<v>0</v>
      </c>
      <c r="AJ1739" s="6">
        <f t="shared" ca="1" si="829"/>
        <v>-1.6593610794012486E-2</v>
      </c>
      <c r="AK1739" s="17">
        <f t="shared" ca="1" si="830"/>
        <v>1791737.4688599969</v>
      </c>
      <c r="AL1739" s="4">
        <f t="shared" ca="1" si="823"/>
        <v>1.791737468859997</v>
      </c>
      <c r="AM1739" s="36">
        <f t="shared" ca="1" si="824"/>
        <v>0.79173746885999696</v>
      </c>
      <c r="AN1739" s="37">
        <f ca="1">MIN((AK1739-MAX($AK$3:AK1739))/MAX($AK$3:AK1739),0)</f>
        <v>-5.8184811039739118E-2</v>
      </c>
      <c r="AO1739" s="43"/>
      <c r="AP1739" s="38">
        <f t="shared" ca="1" si="831"/>
        <v>-357</v>
      </c>
      <c r="AQ1739" s="38">
        <f t="shared" ca="1" si="841"/>
        <v>-32412.029999999988</v>
      </c>
      <c r="AR1739" s="38" cm="1">
        <f t="array" aca="1" ref="AR1739" ca="1">_xlfn.IFS(AND(P1738&gt;P1737,AP1739&gt;1),-(AP1739*G1738)*$BJ$7, AND(P1738&lt;P1737,AP1739&lt;1),(AP1739*G1738)*$BJ$7,P1738=P1737,0)</f>
        <v>0</v>
      </c>
      <c r="AS1739" s="41">
        <f t="shared" ca="1" si="842"/>
        <v>-1.6593751936885594E-2</v>
      </c>
      <c r="AT1739" s="40">
        <f t="shared" ca="1" si="843"/>
        <v>1920855.0866400029</v>
      </c>
      <c r="AU1739" s="37">
        <f t="shared" ca="1" si="832"/>
        <v>1.9208550866400029</v>
      </c>
      <c r="AV1739" s="37">
        <f t="shared" ca="1" si="833"/>
        <v>0.92085508664000293</v>
      </c>
      <c r="AW1739" s="37">
        <f ca="1">MIN((AT1739-MAX($AT$3:AT1739))/MAX($AT$3:AT1739),0)</f>
        <v>-5.8185285019929228E-2</v>
      </c>
      <c r="AY1739" s="6">
        <f t="shared" si="844"/>
        <v>5.1128556303921768E-2</v>
      </c>
      <c r="AZ1739" s="5">
        <f t="shared" si="834"/>
        <v>0.44362286847025417</v>
      </c>
      <c r="BA1739" s="6">
        <f>AZ1739-MAX($AZ$3:AZ1739)</f>
        <v>-0.99956074155835384</v>
      </c>
      <c r="BB1739" s="5"/>
      <c r="BC1739" s="5">
        <f t="shared" si="835"/>
        <v>0.44362286847025417</v>
      </c>
      <c r="BD1739" s="5"/>
    </row>
    <row r="1740" spans="1:56" x14ac:dyDescent="0.5">
      <c r="A1740" s="14">
        <v>1621486800000</v>
      </c>
      <c r="B1740" s="13" t="d">
        <v>2021-05-20T05:00:00.00000020954757600</v>
      </c>
      <c r="C1740" s="14" t="s">
        <v>10</v>
      </c>
      <c r="D1740" s="15">
        <v>2563.4699999999998</v>
      </c>
      <c r="E1740" s="15">
        <v>2664.85</v>
      </c>
      <c r="F1740" s="15">
        <v>2559.1799999999998</v>
      </c>
      <c r="G1740" s="15">
        <v>2655.24</v>
      </c>
      <c r="H1740" s="15">
        <v>216329.022</v>
      </c>
      <c r="I1740" s="15">
        <v>566423110.63484001</v>
      </c>
      <c r="J1740" s="15">
        <v>287751</v>
      </c>
      <c r="K1740" s="16">
        <v>1738</v>
      </c>
      <c r="L1740" s="14">
        <f ca="1">IF(K1740&gt;=$BF$5,AVERAGE(G1740:OFFSET(G1740,-$BF$5+1,,,)),0)</f>
        <v>2655.24</v>
      </c>
      <c r="M1740" s="14">
        <f ca="1">IF(K1740&gt;=$BF$6,AVERAGE(G1740:OFFSET(G1740,-$BF$6+1,,,)),0)</f>
        <v>3202.7513333333345</v>
      </c>
      <c r="N1740" s="14">
        <f t="shared" ca="1" si="820"/>
        <v>0</v>
      </c>
      <c r="O1740" s="14">
        <f t="shared" ca="1" si="821"/>
        <v>-1</v>
      </c>
      <c r="P1740" s="14">
        <f t="shared" ca="1" si="822"/>
        <v>-1</v>
      </c>
      <c r="Q1740" s="17">
        <f t="shared" ca="1" si="817"/>
        <v>-366</v>
      </c>
      <c r="R1740" s="23">
        <f t="shared" ca="1" si="818"/>
        <v>-33587.819999999992</v>
      </c>
      <c r="S1740" s="19">
        <f t="shared" ca="1" si="819"/>
        <v>-1.7075572768099883E-2</v>
      </c>
      <c r="T1740" s="17">
        <f t="shared" ca="1" si="815"/>
        <v>1933422.0400000017</v>
      </c>
      <c r="U1740" s="19">
        <f t="shared" ca="1" si="825"/>
        <v>1.9334220400000017</v>
      </c>
      <c r="V1740" s="21">
        <f t="shared" ca="1" si="826"/>
        <v>0.93342204000000173</v>
      </c>
      <c r="W1740" s="21">
        <f ca="1">MIN((T1740-MAX($T$3:T1740))/MAX($T$3:T1740),0)</f>
        <v>-7.4262962227266291E-2</v>
      </c>
      <c r="X1740" s="22">
        <f t="shared" ca="1" si="827"/>
        <v>-3.5799131645777083E-2</v>
      </c>
      <c r="Y1740" s="20">
        <f t="shared" ca="1" si="836"/>
        <v>1887387.9634540845</v>
      </c>
      <c r="Z1740" s="21">
        <f t="shared" ca="1" si="837"/>
        <v>0.88738796345408444</v>
      </c>
      <c r="AA1740" s="6">
        <f ca="1">Z1740-MAX($Z$3:Z1740)</f>
        <v>-0.37677135743047674</v>
      </c>
      <c r="AB1740" s="6">
        <f t="shared" ca="1" si="838"/>
        <v>-3.5799131645777083E-2</v>
      </c>
      <c r="AC1740" s="11">
        <f t="shared" ca="1" si="839"/>
        <v>1887.3879634540815</v>
      </c>
      <c r="AD1740" s="6">
        <f t="shared" ca="1" si="840"/>
        <v>0.88738796345408155</v>
      </c>
      <c r="AE1740" s="6">
        <f ca="1">AD1740-MAX($AD$3:AD1740)</f>
        <v>-0.37677135743047585</v>
      </c>
      <c r="AF1740" s="45"/>
      <c r="AG1740" s="12">
        <f t="shared" ca="1" si="828"/>
        <v>-333</v>
      </c>
      <c r="AH1740" s="12">
        <f t="shared" ca="1" si="816"/>
        <v>-30559.409999999993</v>
      </c>
      <c r="AI1740" s="39" cm="1">
        <f t="array" aca="1" ref="AI1740" ca="1">_xlfn.IFS(AND(P1739&gt;P1738,AG1740&gt;1),-(AG1740*G1739)*$BH$7, AND(P1739&lt;P1738,AG1740&lt;1),(AG1740*G1739)*$BH$7,P1739=P1738,0)</f>
        <v>0</v>
      </c>
      <c r="AJ1740" s="6">
        <f t="shared" ca="1" si="829"/>
        <v>-1.7055740883425066E-2</v>
      </c>
      <c r="AK1740" s="17">
        <f t="shared" ca="1" si="830"/>
        <v>1761178.058859997</v>
      </c>
      <c r="AL1740" s="4">
        <f t="shared" ca="1" si="823"/>
        <v>1.761178058859997</v>
      </c>
      <c r="AM1740" s="36">
        <f t="shared" ca="1" si="824"/>
        <v>0.76117805885999701</v>
      </c>
      <c r="AN1740" s="37">
        <f ca="1">MIN((AK1740-MAX($AK$3:AK1740))/MAX($AK$3:AK1740),0)</f>
        <v>-7.4248166862719303E-2</v>
      </c>
      <c r="AO1740" s="43"/>
      <c r="AP1740" s="38">
        <f t="shared" ca="1" si="831"/>
        <v>-357</v>
      </c>
      <c r="AQ1740" s="38">
        <f t="shared" ca="1" si="841"/>
        <v>-32761.889999999992</v>
      </c>
      <c r="AR1740" s="38" cm="1">
        <f t="array" aca="1" ref="AR1740" ca="1">_xlfn.IFS(AND(P1739&gt;P1738,AP1740&gt;1),-(AP1740*G1739)*$BJ$7, AND(P1739&lt;P1738,AP1740&lt;1),(AP1740*G1739)*$BJ$7,P1739=P1738,0)</f>
        <v>0</v>
      </c>
      <c r="AS1740" s="41">
        <f t="shared" ca="1" si="842"/>
        <v>-1.7055888405047633E-2</v>
      </c>
      <c r="AT1740" s="40">
        <f t="shared" ca="1" si="843"/>
        <v>1888093.196640003</v>
      </c>
      <c r="AU1740" s="37">
        <f t="shared" ca="1" si="832"/>
        <v>1.888093196640003</v>
      </c>
      <c r="AV1740" s="37">
        <f t="shared" ca="1" si="833"/>
        <v>0.88809319664000297</v>
      </c>
      <c r="AW1740" s="37">
        <f ca="1">MIN((AT1740-MAX($AT$3:AT1740))/MAX($AT$3:AT1740),0)</f>
        <v>-7.4248771696861018E-2</v>
      </c>
      <c r="AY1740" s="6">
        <f t="shared" si="844"/>
        <v>5.1680445115220852E-2</v>
      </c>
      <c r="AZ1740" s="5">
        <f t="shared" si="834"/>
        <v>0.49530331358547502</v>
      </c>
      <c r="BA1740" s="6">
        <f>AZ1740-MAX($AZ$3:AZ1740)</f>
        <v>-0.94788029644313299</v>
      </c>
      <c r="BB1740" s="5"/>
      <c r="BC1740" s="5">
        <f t="shared" si="835"/>
        <v>0.49530331358547502</v>
      </c>
      <c r="BD1740" s="5"/>
    </row>
    <row r="1741" spans="1:56" x14ac:dyDescent="0.5">
      <c r="A1741" s="14">
        <v>1621490400000</v>
      </c>
      <c r="B1741" s="13" t="d">
        <v>2021-05-20T06:00:00.000</v>
      </c>
      <c r="C1741" s="14" t="s">
        <v>10</v>
      </c>
      <c r="D1741" s="15">
        <v>2655.65</v>
      </c>
      <c r="E1741" s="15">
        <v>2692.11</v>
      </c>
      <c r="F1741" s="15">
        <v>2576.1799999999998</v>
      </c>
      <c r="G1741" s="15">
        <v>2644.86</v>
      </c>
      <c r="H1741" s="15">
        <v>227046.34</v>
      </c>
      <c r="I1741" s="15">
        <v>598494917.81695998</v>
      </c>
      <c r="J1741" s="15">
        <v>278173</v>
      </c>
      <c r="K1741" s="16">
        <v>1739</v>
      </c>
      <c r="L1741" s="14">
        <f ca="1">IF(K1741&gt;=$BF$5,AVERAGE(G1741:OFFSET(G1741,-$BF$5+1,,,)),0)</f>
        <v>2644.86</v>
      </c>
      <c r="M1741" s="14">
        <f ca="1">IF(K1741&gt;=$BF$6,AVERAGE(G1741:OFFSET(G1741,-$BF$6+1,,,)),0)</f>
        <v>3190.8820000000014</v>
      </c>
      <c r="N1741" s="14">
        <f t="shared" ca="1" si="820"/>
        <v>0</v>
      </c>
      <c r="O1741" s="14">
        <f t="shared" ca="1" si="821"/>
        <v>-1</v>
      </c>
      <c r="P1741" s="14">
        <f t="shared" ca="1" si="822"/>
        <v>-1</v>
      </c>
      <c r="Q1741" s="17">
        <f t="shared" ca="1" si="817"/>
        <v>-366</v>
      </c>
      <c r="R1741" s="23">
        <f t="shared" ca="1" si="818"/>
        <v>3949.1399999999867</v>
      </c>
      <c r="S1741" s="19">
        <f t="shared" ca="1" si="819"/>
        <v>2.0425649021772727E-3</v>
      </c>
      <c r="T1741" s="17">
        <f t="shared" ca="1" si="815"/>
        <v>1937371.1800000016</v>
      </c>
      <c r="U1741" s="19">
        <f t="shared" ca="1" si="825"/>
        <v>1.9373711800000015</v>
      </c>
      <c r="V1741" s="21">
        <f t="shared" ca="1" si="826"/>
        <v>0.93737118000000152</v>
      </c>
      <c r="W1741" s="21">
        <f ca="1">MIN((T1741-MAX($T$3:T1741))/MAX($T$3:T1741),0)</f>
        <v>-7.2372084245266186E-2</v>
      </c>
      <c r="X1741" s="22">
        <f t="shared" ca="1" si="827"/>
        <v>3.9092511411396025E-3</v>
      </c>
      <c r="Y1741" s="20">
        <f t="shared" ca="1" si="836"/>
        <v>1894766.2370039904</v>
      </c>
      <c r="Z1741" s="21">
        <f t="shared" ca="1" si="837"/>
        <v>0.89476623700399049</v>
      </c>
      <c r="AA1741" s="6">
        <f ca="1">Z1741-MAX($Z$3:Z1741)</f>
        <v>-0.36939308388057068</v>
      </c>
      <c r="AB1741" s="6">
        <f t="shared" ca="1" si="838"/>
        <v>3.9092511411396025E-3</v>
      </c>
      <c r="AC1741" s="11">
        <f t="shared" ca="1" si="839"/>
        <v>1894.7662370039875</v>
      </c>
      <c r="AD1741" s="6">
        <f t="shared" ca="1" si="840"/>
        <v>0.8947662370039875</v>
      </c>
      <c r="AE1741" s="6">
        <f ca="1">AD1741-MAX($AD$3:AD1741)</f>
        <v>-0.36939308388056991</v>
      </c>
      <c r="AF1741" s="45"/>
      <c r="AG1741" s="12">
        <f t="shared" ca="1" si="828"/>
        <v>-333</v>
      </c>
      <c r="AH1741" s="12">
        <f t="shared" ca="1" si="816"/>
        <v>3456.5399999998849</v>
      </c>
      <c r="AI1741" s="39" cm="1">
        <f t="array" aca="1" ref="AI1741" ca="1">_xlfn.IFS(AND(P1740&gt;P1739,AG1741&gt;1),-(AG1741*G1740)*$BH$7, AND(P1740&lt;P1739,AG1741&lt;1),(AG1741*G1740)*$BH$7,P1740=P1739,0)</f>
        <v>0</v>
      </c>
      <c r="AJ1741" s="6">
        <f t="shared" ca="1" si="829"/>
        <v>1.9626294925779897E-3</v>
      </c>
      <c r="AK1741" s="17">
        <f t="shared" ca="1" si="830"/>
        <v>1764634.5988599968</v>
      </c>
      <c r="AL1741" s="4">
        <f t="shared" ca="1" si="823"/>
        <v>1.7646345988599967</v>
      </c>
      <c r="AM1741" s="36">
        <f t="shared" ca="1" si="824"/>
        <v>0.76463459885999674</v>
      </c>
      <c r="AN1741" s="37">
        <f ca="1">MIN((AK1741-MAX($AK$3:AK1741))/MAX($AK$3:AK1741),0)</f>
        <v>-7.2431259012195978E-2</v>
      </c>
      <c r="AO1741" s="43"/>
      <c r="AP1741" s="38">
        <f t="shared" ca="1" si="831"/>
        <v>-357</v>
      </c>
      <c r="AQ1741" s="38">
        <f t="shared" ca="1" si="841"/>
        <v>3705.6599999998766</v>
      </c>
      <c r="AR1741" s="38" cm="1">
        <f t="array" aca="1" ref="AR1741" ca="1">_xlfn.IFS(AND(P1740&gt;P1739,AP1741&gt;1),-(AP1741*G1740)*$BJ$7, AND(P1740&lt;P1739,AP1741&lt;1),(AP1741*G1740)*$BJ$7,P1740=P1739,0)</f>
        <v>0</v>
      </c>
      <c r="AS1741" s="41">
        <f t="shared" ca="1" si="842"/>
        <v>1.9626467626674168E-3</v>
      </c>
      <c r="AT1741" s="40">
        <f t="shared" ca="1" si="843"/>
        <v>1891798.8566400029</v>
      </c>
      <c r="AU1741" s="37">
        <f t="shared" ca="1" si="832"/>
        <v>1.891798856640003</v>
      </c>
      <c r="AV1741" s="37">
        <f t="shared" ca="1" si="833"/>
        <v>0.89179885664000302</v>
      </c>
      <c r="AW1741" s="37">
        <f ca="1">MIN((AT1741-MAX($AT$3:AT1741))/MAX($AT$3:AT1741),0)</f>
        <v>-7.243184904559645E-2</v>
      </c>
      <c r="AY1741" s="6">
        <f t="shared" si="844"/>
        <v>-5.8455161849839121E-3</v>
      </c>
      <c r="AZ1741" s="5">
        <f t="shared" si="834"/>
        <v>0.48945779740049111</v>
      </c>
      <c r="BA1741" s="6">
        <f>AZ1741-MAX($AZ$3:AZ1741)</f>
        <v>-0.95372581262811684</v>
      </c>
      <c r="BB1741" s="5"/>
      <c r="BC1741" s="5">
        <f t="shared" si="835"/>
        <v>0.48945779740049111</v>
      </c>
      <c r="BD1741" s="5"/>
    </row>
    <row r="1742" spans="1:56" x14ac:dyDescent="0.5">
      <c r="A1742" s="14">
        <v>1621494000000</v>
      </c>
      <c r="B1742" s="13" t="d">
        <v>2021-05-20T06:59:59.99999979045242400</v>
      </c>
      <c r="C1742" s="14" t="s">
        <v>10</v>
      </c>
      <c r="D1742" s="15">
        <v>2644.86</v>
      </c>
      <c r="E1742" s="15">
        <v>2780.24</v>
      </c>
      <c r="F1742" s="15">
        <v>2644.28</v>
      </c>
      <c r="G1742" s="15">
        <v>2711.74</v>
      </c>
      <c r="H1742" s="15">
        <v>252629.31899999999</v>
      </c>
      <c r="I1742" s="15">
        <v>687178559.50058997</v>
      </c>
      <c r="J1742" s="15">
        <v>326338</v>
      </c>
      <c r="K1742" s="16">
        <v>1740</v>
      </c>
      <c r="L1742" s="14">
        <f ca="1">IF(K1742&gt;=$BF$5,AVERAGE(G1742:OFFSET(G1742,-$BF$5+1,,,)),0)</f>
        <v>2711.74</v>
      </c>
      <c r="M1742" s="14">
        <f ca="1">IF(K1742&gt;=$BF$6,AVERAGE(G1742:OFFSET(G1742,-$BF$6+1,,,)),0)</f>
        <v>3179.5725555555564</v>
      </c>
      <c r="N1742" s="14">
        <f t="shared" ca="1" si="820"/>
        <v>0</v>
      </c>
      <c r="O1742" s="14">
        <f t="shared" ca="1" si="821"/>
        <v>-1</v>
      </c>
      <c r="P1742" s="14">
        <f t="shared" ca="1" si="822"/>
        <v>-1</v>
      </c>
      <c r="Q1742" s="17">
        <f t="shared" ca="1" si="817"/>
        <v>-366</v>
      </c>
      <c r="R1742" s="23">
        <f t="shared" ca="1" si="818"/>
        <v>-24478.079999999874</v>
      </c>
      <c r="S1742" s="19">
        <f t="shared" ca="1" si="819"/>
        <v>-1.2634687793796878E-2</v>
      </c>
      <c r="T1742" s="17">
        <f t="shared" ca="1" si="815"/>
        <v>1912893.1000000017</v>
      </c>
      <c r="U1742" s="19">
        <f t="shared" ca="1" si="825"/>
        <v>1.9128931000000018</v>
      </c>
      <c r="V1742" s="21">
        <f t="shared" ca="1" si="826"/>
        <v>0.91289310000000179</v>
      </c>
      <c r="W1742" s="21">
        <f ca="1">MIN((T1742-MAX($T$3:T1742))/MAX($T$3:T1742),0)</f>
        <v>-8.4092373349637747E-2</v>
      </c>
      <c r="X1742" s="22">
        <f t="shared" ca="1" si="827"/>
        <v>-2.5286782665244978E-2</v>
      </c>
      <c r="Y1742" s="20">
        <f t="shared" ca="1" si="836"/>
        <v>1846853.6949674266</v>
      </c>
      <c r="Z1742" s="21">
        <f t="shared" ca="1" si="837"/>
        <v>0.84685369496742657</v>
      </c>
      <c r="AA1742" s="6">
        <f ca="1">Z1742-MAX($Z$3:Z1742)</f>
        <v>-0.4173056259171346</v>
      </c>
      <c r="AB1742" s="6">
        <f t="shared" ca="1" si="838"/>
        <v>-2.5286782665244978E-2</v>
      </c>
      <c r="AC1742" s="11">
        <f t="shared" ca="1" si="839"/>
        <v>1846.8536949674235</v>
      </c>
      <c r="AD1742" s="6">
        <f t="shared" ca="1" si="840"/>
        <v>0.84685369496742346</v>
      </c>
      <c r="AE1742" s="6">
        <f ca="1">AD1742-MAX($AD$3:AD1742)</f>
        <v>-0.41730562591713394</v>
      </c>
      <c r="AF1742" s="45"/>
      <c r="AG1742" s="12">
        <f t="shared" ca="1" si="828"/>
        <v>-333</v>
      </c>
      <c r="AH1742" s="12">
        <f t="shared" ca="1" si="816"/>
        <v>-22271.039999999884</v>
      </c>
      <c r="AI1742" s="39" cm="1">
        <f t="array" aca="1" ref="AI1742" ca="1">_xlfn.IFS(AND(P1741&gt;P1740,AG1742&gt;1),-(AG1742*G1741)*$BH$7, AND(P1741&lt;P1740,AG1742&lt;1),(AG1742*G1741)*$BH$7,P1741=P1740,0)</f>
        <v>0</v>
      </c>
      <c r="AJ1742" s="6">
        <f t="shared" ca="1" si="829"/>
        <v>-1.2620765802952972E-2</v>
      </c>
      <c r="AK1742" s="17">
        <f t="shared" ca="1" si="830"/>
        <v>1742363.558859997</v>
      </c>
      <c r="AL1742" s="4">
        <f t="shared" ca="1" si="823"/>
        <v>1.7423635588599971</v>
      </c>
      <c r="AM1742" s="36">
        <f t="shared" ca="1" si="824"/>
        <v>0.74236355885999705</v>
      </c>
      <c r="AN1742" s="37">
        <f ca="1">MIN((AK1742-MAX($AK$3:AK1742))/MAX($AK$3:AK1742),0)</f>
        <v>-8.4137886858342961E-2</v>
      </c>
      <c r="AO1742" s="43"/>
      <c r="AP1742" s="38">
        <f t="shared" ca="1" si="831"/>
        <v>-357</v>
      </c>
      <c r="AQ1742" s="38">
        <f t="shared" ca="1" si="841"/>
        <v>-23876.159999999876</v>
      </c>
      <c r="AR1742" s="38" cm="1">
        <f t="array" aca="1" ref="AR1742" ca="1">_xlfn.IFS(AND(P1741&gt;P1740,AP1742&gt;1),-(AP1742*G1741)*$BJ$7, AND(P1741&lt;P1740,AP1742&lt;1),(AP1742*G1741)*$BJ$7,P1741=P1740,0)</f>
        <v>0</v>
      </c>
      <c r="AS1742" s="41">
        <f t="shared" ca="1" si="842"/>
        <v>-1.2620876641402556E-2</v>
      </c>
      <c r="AT1742" s="40">
        <f t="shared" ca="1" si="843"/>
        <v>1867922.696640003</v>
      </c>
      <c r="AU1742" s="37">
        <f t="shared" ca="1" si="832"/>
        <v>1.8679226966400031</v>
      </c>
      <c r="AV1742" s="37">
        <f t="shared" ca="1" si="833"/>
        <v>0.8679226966400031</v>
      </c>
      <c r="AW1742" s="37">
        <f ca="1">MIN((AT1742-MAX($AT$3:AT1742))/MAX($AT$3:AT1742),0)</f>
        <v>-8.4138572255285871E-2</v>
      </c>
      <c r="AY1742" s="6">
        <f t="shared" si="844"/>
        <v>3.7663595611920564E-2</v>
      </c>
      <c r="AZ1742" s="5">
        <f t="shared" si="834"/>
        <v>0.52712139301241168</v>
      </c>
      <c r="BA1742" s="6">
        <f>AZ1742-MAX($AZ$3:AZ1742)</f>
        <v>-0.91606221701619628</v>
      </c>
      <c r="BB1742" s="5"/>
      <c r="BC1742" s="5">
        <f t="shared" si="835"/>
        <v>0.52712139301241168</v>
      </c>
      <c r="BD1742" s="5"/>
    </row>
    <row r="1743" spans="1:56" x14ac:dyDescent="0.5">
      <c r="A1743" s="14">
        <v>1621497600000</v>
      </c>
      <c r="B1743" s="13" t="d">
        <v>2021-05-20T08:00:00.00000020954757600</v>
      </c>
      <c r="C1743" s="14" t="s">
        <v>10</v>
      </c>
      <c r="D1743" s="15">
        <v>2711.9</v>
      </c>
      <c r="E1743" s="15">
        <v>2749.34</v>
      </c>
      <c r="F1743" s="15">
        <v>2660.23</v>
      </c>
      <c r="G1743" s="15">
        <v>2696.24</v>
      </c>
      <c r="H1743" s="15">
        <v>169814.52</v>
      </c>
      <c r="I1743" s="15">
        <v>458083919.87453997</v>
      </c>
      <c r="J1743" s="15">
        <v>243018</v>
      </c>
      <c r="K1743" s="16">
        <v>1741</v>
      </c>
      <c r="L1743" s="14">
        <f ca="1">IF(K1743&gt;=$BF$5,AVERAGE(G1743:OFFSET(G1743,-$BF$5+1,,,)),0)</f>
        <v>2696.24</v>
      </c>
      <c r="M1743" s="14">
        <f ca="1">IF(K1743&gt;=$BF$6,AVERAGE(G1743:OFFSET(G1743,-$BF$6+1,,,)),0)</f>
        <v>3168.6543333333343</v>
      </c>
      <c r="N1743" s="14">
        <f t="shared" ca="1" si="820"/>
        <v>0</v>
      </c>
      <c r="O1743" s="14">
        <f t="shared" ca="1" si="821"/>
        <v>-1</v>
      </c>
      <c r="P1743" s="14">
        <f t="shared" ca="1" si="822"/>
        <v>-1</v>
      </c>
      <c r="Q1743" s="17">
        <f t="shared" ca="1" si="817"/>
        <v>-366</v>
      </c>
      <c r="R1743" s="23">
        <f t="shared" ca="1" si="818"/>
        <v>5731.5600000001132</v>
      </c>
      <c r="S1743" s="19">
        <f t="shared" ca="1" si="819"/>
        <v>2.9962782551728102E-3</v>
      </c>
      <c r="T1743" s="17">
        <f t="shared" ca="1" si="815"/>
        <v>1918624.6600000018</v>
      </c>
      <c r="U1743" s="19">
        <f t="shared" ca="1" si="825"/>
        <v>1.9186246600000019</v>
      </c>
      <c r="V1743" s="21">
        <f t="shared" ca="1" si="826"/>
        <v>0.91862466000000187</v>
      </c>
      <c r="W1743" s="21">
        <f ca="1">MIN((T1743-MAX($T$3:T1743))/MAX($T$3:T1743),0)</f>
        <v>-8.1348059244158361E-2</v>
      </c>
      <c r="X1743" s="22">
        <f t="shared" ca="1" si="827"/>
        <v>5.7158872163260988E-3</v>
      </c>
      <c r="Y1743" s="20">
        <f t="shared" ca="1" si="836"/>
        <v>1857410.1023929156</v>
      </c>
      <c r="Z1743" s="21">
        <f t="shared" ca="1" si="837"/>
        <v>0.8574101023929156</v>
      </c>
      <c r="AA1743" s="6">
        <f ca="1">Z1743-MAX($Z$3:Z1743)</f>
        <v>-0.40674921849164558</v>
      </c>
      <c r="AB1743" s="6">
        <f t="shared" ca="1" si="838"/>
        <v>5.7158872163260988E-3</v>
      </c>
      <c r="AC1743" s="11">
        <f t="shared" ca="1" si="839"/>
        <v>1857.4101023929124</v>
      </c>
      <c r="AD1743" s="6">
        <f t="shared" ca="1" si="840"/>
        <v>0.85741010239291249</v>
      </c>
      <c r="AE1743" s="6">
        <f ca="1">AD1743-MAX($AD$3:AD1743)</f>
        <v>-0.40674921849164491</v>
      </c>
      <c r="AF1743" s="45"/>
      <c r="AG1743" s="12">
        <f t="shared" ca="1" si="828"/>
        <v>-333</v>
      </c>
      <c r="AH1743" s="12">
        <f t="shared" ca="1" si="816"/>
        <v>5161.5</v>
      </c>
      <c r="AI1743" s="39" cm="1">
        <f t="array" aca="1" ref="AI1743" ca="1">_xlfn.IFS(AND(P1742&gt;P1741,AG1743&gt;1),-(AG1743*G1742)*$BH$7, AND(P1742&lt;P1741,AG1743&lt;1),(AG1743*G1742)*$BH$7,P1742=P1741,0)</f>
        <v>0</v>
      </c>
      <c r="AJ1743" s="6">
        <f t="shared" ca="1" si="829"/>
        <v>2.9623553441263969E-3</v>
      </c>
      <c r="AK1743" s="17">
        <f t="shared" ca="1" si="830"/>
        <v>1747525.058859997</v>
      </c>
      <c r="AL1743" s="4">
        <f t="shared" ca="1" si="823"/>
        <v>1.7475250588599969</v>
      </c>
      <c r="AM1743" s="36">
        <f t="shared" ca="1" si="824"/>
        <v>0.74752505885999687</v>
      </c>
      <c r="AN1743" s="37">
        <f ca="1">MIN((AK1743-MAX($AK$3:AK1743))/MAX($AK$3:AK1743),0)</f>
        <v>-8.1424777832994871E-2</v>
      </c>
      <c r="AO1743" s="43"/>
      <c r="AP1743" s="38">
        <f t="shared" ca="1" si="831"/>
        <v>-357</v>
      </c>
      <c r="AQ1743" s="38">
        <f t="shared" ca="1" si="841"/>
        <v>5533.5</v>
      </c>
      <c r="AR1743" s="38" cm="1">
        <f t="array" aca="1" ref="AR1743" ca="1">_xlfn.IFS(AND(P1742&gt;P1741,AP1743&gt;1),-(AP1743*G1742)*$BJ$7, AND(P1742&lt;P1741,AP1743&lt;1),(AP1743*G1742)*$BJ$7,P1742=P1741,0)</f>
        <v>0</v>
      </c>
      <c r="AS1743" s="41">
        <f t="shared" ca="1" si="842"/>
        <v>2.9623816927507726E-3</v>
      </c>
      <c r="AT1743" s="40">
        <f t="shared" ca="1" si="843"/>
        <v>1873456.196640003</v>
      </c>
      <c r="AU1743" s="37">
        <f t="shared" ca="1" si="832"/>
        <v>1.873456196640003</v>
      </c>
      <c r="AV1743" s="37">
        <f t="shared" ca="1" si="833"/>
        <v>0.87345619664000296</v>
      </c>
      <c r="AW1743" s="37">
        <f ca="1">MIN((AT1743-MAX($AT$3:AT1743))/MAX($AT$3:AT1743),0)</f>
        <v>-8.1425441128638337E-2</v>
      </c>
      <c r="AY1743" s="6">
        <f t="shared" si="844"/>
        <v>-8.728853648097612E-3</v>
      </c>
      <c r="AZ1743" s="5">
        <f t="shared" si="834"/>
        <v>0.51839253936431406</v>
      </c>
      <c r="BA1743" s="6">
        <f>AZ1743-MAX($AZ$3:AZ1743)</f>
        <v>-0.92479107066429389</v>
      </c>
      <c r="BB1743" s="5"/>
      <c r="BC1743" s="5">
        <f t="shared" si="835"/>
        <v>0.51839253936431406</v>
      </c>
      <c r="BD1743" s="5"/>
    </row>
    <row r="1744" spans="1:56" x14ac:dyDescent="0.5">
      <c r="A1744" s="14">
        <v>1621501200000</v>
      </c>
      <c r="B1744" s="13" t="d">
        <v>2021-05-20T09:00:00.000</v>
      </c>
      <c r="C1744" s="14" t="s">
        <v>10</v>
      </c>
      <c r="D1744" s="15">
        <v>2696.24</v>
      </c>
      <c r="E1744" s="15">
        <v>2702.71</v>
      </c>
      <c r="F1744" s="15">
        <v>2569.13</v>
      </c>
      <c r="G1744" s="15">
        <v>2674.28</v>
      </c>
      <c r="H1744" s="15">
        <v>242073.005</v>
      </c>
      <c r="I1744" s="15">
        <v>639269221.73713005</v>
      </c>
      <c r="J1744" s="15">
        <v>318003</v>
      </c>
      <c r="K1744" s="16">
        <v>1742</v>
      </c>
      <c r="L1744" s="14">
        <f ca="1">IF(K1744&gt;=$BF$5,AVERAGE(G1744:OFFSET(G1744,-$BF$5+1,,,)),0)</f>
        <v>2674.28</v>
      </c>
      <c r="M1744" s="14">
        <f ca="1">IF(K1744&gt;=$BF$6,AVERAGE(G1744:OFFSET(G1744,-$BF$6+1,,,)),0)</f>
        <v>3157.9630000000011</v>
      </c>
      <c r="N1744" s="14">
        <f t="shared" ca="1" si="820"/>
        <v>0</v>
      </c>
      <c r="O1744" s="14">
        <f t="shared" ca="1" si="821"/>
        <v>-1</v>
      </c>
      <c r="P1744" s="14">
        <f t="shared" ca="1" si="822"/>
        <v>-1</v>
      </c>
      <c r="Q1744" s="17">
        <f t="shared" ca="1" si="817"/>
        <v>-366</v>
      </c>
      <c r="R1744" s="23">
        <f t="shared" ca="1" si="818"/>
        <v>8037.3599999998469</v>
      </c>
      <c r="S1744" s="19">
        <f t="shared" ca="1" si="819"/>
        <v>4.1891257667874653E-3</v>
      </c>
      <c r="T1744" s="17">
        <f t="shared" ca="1" si="815"/>
        <v>1926662.0200000016</v>
      </c>
      <c r="U1744" s="19">
        <f t="shared" ca="1" si="825"/>
        <v>1.9266620200000018</v>
      </c>
      <c r="V1744" s="21">
        <f t="shared" ca="1" si="826"/>
        <v>0.92666202000000175</v>
      </c>
      <c r="W1744" s="21">
        <f ca="1">MIN((T1744-MAX($T$3:T1744))/MAX($T$3:T1744),0)</f>
        <v>-7.7499710728428747E-2</v>
      </c>
      <c r="X1744" s="22">
        <f t="shared" ca="1" si="827"/>
        <v>8.1446755481706656E-3</v>
      </c>
      <c r="Y1744" s="20">
        <f t="shared" ca="1" si="836"/>
        <v>1872538.1050368005</v>
      </c>
      <c r="Z1744" s="21">
        <f t="shared" ca="1" si="837"/>
        <v>0.87253810503680052</v>
      </c>
      <c r="AA1744" s="6">
        <f ca="1">Z1744-MAX($Z$3:Z1744)</f>
        <v>-0.39162121584776066</v>
      </c>
      <c r="AB1744" s="6">
        <f t="shared" ca="1" si="838"/>
        <v>8.1446755481706656E-3</v>
      </c>
      <c r="AC1744" s="11">
        <f t="shared" ca="1" si="839"/>
        <v>1872.5381050367971</v>
      </c>
      <c r="AD1744" s="6">
        <f t="shared" ca="1" si="840"/>
        <v>0.87253810503679707</v>
      </c>
      <c r="AE1744" s="6">
        <f ca="1">AD1744-MAX($AD$3:AD1744)</f>
        <v>-0.39162121584776033</v>
      </c>
      <c r="AF1744" s="45"/>
      <c r="AG1744" s="12">
        <f t="shared" ca="1" si="828"/>
        <v>-333</v>
      </c>
      <c r="AH1744" s="12">
        <f t="shared" ca="1" si="816"/>
        <v>7312.6799999998602</v>
      </c>
      <c r="AI1744" s="39" cm="1">
        <f t="array" aca="1" ref="AI1744" ca="1">_xlfn.IFS(AND(P1743&gt;P1742,AG1744&gt;1),-(AG1744*G1743)*$BH$7, AND(P1743&lt;P1742,AG1744&lt;1),(AG1744*G1743)*$BH$7,P1743=P1742,0)</f>
        <v>0</v>
      </c>
      <c r="AJ1744" s="6">
        <f t="shared" ca="1" si="829"/>
        <v>4.1845923541550291E-3</v>
      </c>
      <c r="AK1744" s="17">
        <f t="shared" ca="1" si="830"/>
        <v>1754837.7388599969</v>
      </c>
      <c r="AL1744" s="4">
        <f t="shared" ca="1" si="823"/>
        <v>1.7548377388599969</v>
      </c>
      <c r="AM1744" s="36">
        <f t="shared" ca="1" si="824"/>
        <v>0.75483773885999694</v>
      </c>
      <c r="AN1744" s="37">
        <f ca="1">MIN((AK1744-MAX($AK$3:AK1744))/MAX($AK$3:AK1744),0)</f>
        <v>-7.7580914981598526E-2</v>
      </c>
      <c r="AO1744" s="43"/>
      <c r="AP1744" s="38">
        <f t="shared" ca="1" si="831"/>
        <v>-357</v>
      </c>
      <c r="AQ1744" s="38">
        <f t="shared" ca="1" si="841"/>
        <v>7839.7199999998502</v>
      </c>
      <c r="AR1744" s="38" cm="1">
        <f t="array" aca="1" ref="AR1744" ca="1">_xlfn.IFS(AND(P1743&gt;P1742,AP1744&gt;1),-(AP1744*G1743)*$BJ$7, AND(P1743&lt;P1742,AP1744&lt;1),(AP1744*G1743)*$BJ$7,P1743=P1742,0)</f>
        <v>0</v>
      </c>
      <c r="AS1744" s="41">
        <f t="shared" ca="1" si="842"/>
        <v>4.1846294640142598E-3</v>
      </c>
      <c r="AT1744" s="40">
        <f t="shared" ca="1" si="843"/>
        <v>1881295.9166400027</v>
      </c>
      <c r="AU1744" s="37">
        <f t="shared" ca="1" si="832"/>
        <v>1.8812959166400027</v>
      </c>
      <c r="AV1744" s="37">
        <f t="shared" ca="1" si="833"/>
        <v>0.88129591664000273</v>
      </c>
      <c r="AW1744" s="37">
        <f ca="1">MIN((AT1744-MAX($AT$3:AT1744))/MAX($AT$3:AT1744),0)</f>
        <v>-7.7581546964691397E-2</v>
      </c>
      <c r="AY1744" s="6">
        <f t="shared" si="844"/>
        <v>-1.2366814587885244E-2</v>
      </c>
      <c r="AZ1744" s="5">
        <f t="shared" si="834"/>
        <v>0.50602572477642882</v>
      </c>
      <c r="BA1744" s="6">
        <f>AZ1744-MAX($AZ$3:AZ1744)</f>
        <v>-0.93715788525217913</v>
      </c>
      <c r="BB1744" s="5"/>
      <c r="BC1744" s="5">
        <f t="shared" si="835"/>
        <v>0.50602572477642882</v>
      </c>
      <c r="BD1744" s="5"/>
    </row>
    <row r="1745" spans="1:56" x14ac:dyDescent="0.5">
      <c r="A1745" s="14">
        <v>1621504800000</v>
      </c>
      <c r="B1745" s="13" t="d">
        <v>2021-05-20T09:59:59.99999979045242400</v>
      </c>
      <c r="C1745" s="14" t="s">
        <v>10</v>
      </c>
      <c r="D1745" s="15">
        <v>2674.29</v>
      </c>
      <c r="E1745" s="15">
        <v>2721.64</v>
      </c>
      <c r="F1745" s="15">
        <v>2645</v>
      </c>
      <c r="G1745" s="15">
        <v>2712.57</v>
      </c>
      <c r="H1745" s="15">
        <v>200987.83199999999</v>
      </c>
      <c r="I1745" s="15">
        <v>538859082.41712999</v>
      </c>
      <c r="J1745" s="15">
        <v>267530</v>
      </c>
      <c r="K1745" s="16">
        <v>1743</v>
      </c>
      <c r="L1745" s="14">
        <f ca="1">IF(K1745&gt;=$BF$5,AVERAGE(G1745:OFFSET(G1745,-$BF$5+1,,,)),0)</f>
        <v>2712.57</v>
      </c>
      <c r="M1745" s="14">
        <f ca="1">IF(K1745&gt;=$BF$6,AVERAGE(G1745:OFFSET(G1745,-$BF$6+1,,,)),0)</f>
        <v>3148.3245555555563</v>
      </c>
      <c r="N1745" s="14">
        <f t="shared" ca="1" si="820"/>
        <v>0</v>
      </c>
      <c r="O1745" s="14">
        <f t="shared" ca="1" si="821"/>
        <v>-1</v>
      </c>
      <c r="P1745" s="14">
        <f t="shared" ca="1" si="822"/>
        <v>-1</v>
      </c>
      <c r="Q1745" s="17">
        <f t="shared" ca="1" si="817"/>
        <v>-366</v>
      </c>
      <c r="R1745" s="23">
        <f t="shared" ca="1" si="818"/>
        <v>-14010.480000000072</v>
      </c>
      <c r="S1745" s="19">
        <f t="shared" ca="1" si="819"/>
        <v>-7.2718929706207941E-3</v>
      </c>
      <c r="T1745" s="17">
        <f t="shared" ca="1" si="815"/>
        <v>1912651.5400000017</v>
      </c>
      <c r="U1745" s="19">
        <f t="shared" ca="1" si="825"/>
        <v>1.9126515400000017</v>
      </c>
      <c r="V1745" s="21">
        <f t="shared" ca="1" si="826"/>
        <v>0.9126515400000017</v>
      </c>
      <c r="W1745" s="21">
        <f ca="1">MIN((T1745-MAX($T$3:T1745))/MAX($T$3:T1745),0)</f>
        <v>-8.4208034097378287E-2</v>
      </c>
      <c r="X1745" s="22">
        <f t="shared" ca="1" si="827"/>
        <v>-1.4317872474086446E-2</v>
      </c>
      <c r="Y1745" s="20">
        <f t="shared" ca="1" si="836"/>
        <v>1845727.3432460162</v>
      </c>
      <c r="Z1745" s="21">
        <f t="shared" ca="1" si="837"/>
        <v>0.84572734324601617</v>
      </c>
      <c r="AA1745" s="6">
        <f ca="1">Z1745-MAX($Z$3:Z1745)</f>
        <v>-0.41843197763854501</v>
      </c>
      <c r="AB1745" s="6">
        <f t="shared" ca="1" si="838"/>
        <v>-1.4317872474086446E-2</v>
      </c>
      <c r="AC1745" s="11">
        <f t="shared" ca="1" si="839"/>
        <v>1845.7273432460127</v>
      </c>
      <c r="AD1745" s="6">
        <f t="shared" ca="1" si="840"/>
        <v>0.84572734324601262</v>
      </c>
      <c r="AE1745" s="6">
        <f ca="1">AD1745-MAX($AD$3:AD1745)</f>
        <v>-0.41843197763854478</v>
      </c>
      <c r="AF1745" s="45"/>
      <c r="AG1745" s="12">
        <f t="shared" ca="1" si="828"/>
        <v>-333</v>
      </c>
      <c r="AH1745" s="12">
        <f t="shared" ca="1" si="816"/>
        <v>-12750.569999999989</v>
      </c>
      <c r="AI1745" s="39" cm="1">
        <f t="array" aca="1" ref="AI1745" ca="1">_xlfn.IFS(AND(P1744&gt;P1743,AG1745&gt;1),-(AG1745*G1744)*$BH$7, AND(P1744&lt;P1743,AG1745&lt;1),(AG1745*G1744)*$BH$7,P1744=P1743,0)</f>
        <v>0</v>
      </c>
      <c r="AJ1745" s="6">
        <f t="shared" ca="1" si="829"/>
        <v>-7.2659538358704314E-3</v>
      </c>
      <c r="AK1745" s="17">
        <f t="shared" ca="1" si="830"/>
        <v>1742087.1688599968</v>
      </c>
      <c r="AL1745" s="4">
        <f t="shared" ca="1" si="823"/>
        <v>1.7420871688599968</v>
      </c>
      <c r="AM1745" s="36">
        <f t="shared" ca="1" si="824"/>
        <v>0.74208716885999682</v>
      </c>
      <c r="AN1745" s="37">
        <f ca="1">MIN((AK1745-MAX($AK$3:AK1745))/MAX($AK$3:AK1745),0)</f>
        <v>-8.4283169470668121E-2</v>
      </c>
      <c r="AO1745" s="43"/>
      <c r="AP1745" s="38">
        <f t="shared" ca="1" si="831"/>
        <v>-357</v>
      </c>
      <c r="AQ1745" s="38">
        <f t="shared" ca="1" si="841"/>
        <v>-13669.529999999988</v>
      </c>
      <c r="AR1745" s="38" cm="1">
        <f t="array" aca="1" ref="AR1745" ca="1">_xlfn.IFS(AND(P1744&gt;P1743,AP1745&gt;1),-(AP1745*G1744)*$BJ$7, AND(P1744&lt;P1743,AP1745&lt;1),(AP1745*G1744)*$BJ$7,P1744=P1743,0)</f>
        <v>0</v>
      </c>
      <c r="AS1745" s="41">
        <f t="shared" ca="1" si="842"/>
        <v>-7.2660180033844906E-3</v>
      </c>
      <c r="AT1745" s="40">
        <f t="shared" ca="1" si="843"/>
        <v>1867626.3866400027</v>
      </c>
      <c r="AU1745" s="37">
        <f t="shared" ca="1" si="832"/>
        <v>1.8676263866400027</v>
      </c>
      <c r="AV1745" s="37">
        <f t="shared" ca="1" si="833"/>
        <v>0.86762638664000269</v>
      </c>
      <c r="AW1745" s="37">
        <f ca="1">MIN((AT1745-MAX($AT$3:AT1745))/MAX($AT$3:AT1745),0)</f>
        <v>-8.4283856051100031E-2</v>
      </c>
      <c r="AY1745" s="6">
        <f t="shared" si="844"/>
        <v>2.1563084270042499E-2</v>
      </c>
      <c r="AZ1745" s="5">
        <f t="shared" si="834"/>
        <v>0.52758880904647132</v>
      </c>
      <c r="BA1745" s="6">
        <f>AZ1745-MAX($AZ$3:AZ1745)</f>
        <v>-0.91559480098213664</v>
      </c>
      <c r="BB1745" s="5"/>
      <c r="BC1745" s="5">
        <f t="shared" si="835"/>
        <v>0.52758880904647132</v>
      </c>
      <c r="BD1745" s="5"/>
    </row>
    <row r="1746" spans="1:56" x14ac:dyDescent="0.5">
      <c r="A1746" s="14">
        <v>1621508400000</v>
      </c>
      <c r="B1746" s="13" t="d">
        <v>2021-05-20T11:00:00.00000020954757600</v>
      </c>
      <c r="C1746" s="14" t="s">
        <v>10</v>
      </c>
      <c r="D1746" s="15">
        <v>2712.46</v>
      </c>
      <c r="E1746" s="15">
        <v>2760.43</v>
      </c>
      <c r="F1746" s="15">
        <v>2671</v>
      </c>
      <c r="G1746" s="15">
        <v>2754.57</v>
      </c>
      <c r="H1746" s="15">
        <v>187498.22200000001</v>
      </c>
      <c r="I1746" s="15">
        <v>508914785.51762998</v>
      </c>
      <c r="J1746" s="15">
        <v>247486</v>
      </c>
      <c r="K1746" s="16">
        <v>1744</v>
      </c>
      <c r="L1746" s="14">
        <f ca="1">IF(K1746&gt;=$BF$5,AVERAGE(G1746:OFFSET(G1746,-$BF$5+1,,,)),0)</f>
        <v>2754.57</v>
      </c>
      <c r="M1746" s="14">
        <f ca="1">IF(K1746&gt;=$BF$6,AVERAGE(G1746:OFFSET(G1746,-$BF$6+1,,,)),0)</f>
        <v>3138.8490000000011</v>
      </c>
      <c r="N1746" s="14">
        <f t="shared" ca="1" si="820"/>
        <v>0</v>
      </c>
      <c r="O1746" s="14">
        <f t="shared" ca="1" si="821"/>
        <v>-1</v>
      </c>
      <c r="P1746" s="14">
        <f t="shared" ca="1" si="822"/>
        <v>-1</v>
      </c>
      <c r="Q1746" s="17">
        <f t="shared" ca="1" si="817"/>
        <v>-366</v>
      </c>
      <c r="R1746" s="23">
        <f t="shared" ca="1" si="818"/>
        <v>-15412.260000000046</v>
      </c>
      <c r="S1746" s="19">
        <f t="shared" ca="1" si="819"/>
        <v>-8.05805954596415E-3</v>
      </c>
      <c r="T1746" s="17">
        <f t="shared" ca="1" si="815"/>
        <v>1897239.2800000017</v>
      </c>
      <c r="U1746" s="19">
        <f t="shared" ca="1" si="825"/>
        <v>1.8972392800000017</v>
      </c>
      <c r="V1746" s="21">
        <f t="shared" ca="1" si="826"/>
        <v>0.89723928000000175</v>
      </c>
      <c r="W1746" s="21">
        <f ca="1">MIN((T1746-MAX($T$3:T1746))/MAX($T$3:T1746),0)</f>
        <v>-9.1587540290337166E-2</v>
      </c>
      <c r="X1746" s="22">
        <f t="shared" ca="1" si="827"/>
        <v>-1.548347139428663E-2</v>
      </c>
      <c r="Y1746" s="20">
        <f t="shared" ca="1" si="836"/>
        <v>1817149.0767252138</v>
      </c>
      <c r="Z1746" s="21">
        <f t="shared" ca="1" si="837"/>
        <v>0.81714907672521375</v>
      </c>
      <c r="AA1746" s="6">
        <f ca="1">Z1746-MAX($Z$3:Z1746)</f>
        <v>-0.44701024415934743</v>
      </c>
      <c r="AB1746" s="6">
        <f t="shared" ca="1" si="838"/>
        <v>-1.548347139428663E-2</v>
      </c>
      <c r="AC1746" s="11">
        <f t="shared" ca="1" si="839"/>
        <v>1817.1490767252103</v>
      </c>
      <c r="AD1746" s="6">
        <f t="shared" ca="1" si="840"/>
        <v>0.81714907672521031</v>
      </c>
      <c r="AE1746" s="6">
        <f ca="1">AD1746-MAX($AD$3:AD1746)</f>
        <v>-0.44701024415934709</v>
      </c>
      <c r="AF1746" s="45"/>
      <c r="AG1746" s="12">
        <f t="shared" ca="1" si="828"/>
        <v>-333</v>
      </c>
      <c r="AH1746" s="12">
        <f t="shared" ca="1" si="816"/>
        <v>-13986</v>
      </c>
      <c r="AI1746" s="39" cm="1">
        <f t="array" aca="1" ref="AI1746" ca="1">_xlfn.IFS(AND(P1745&gt;P1744,AG1746&gt;1),-(AG1746*G1745)*$BH$7, AND(P1745&lt;P1744,AG1746&lt;1),(AG1746*G1745)*$BH$7,P1745=P1744,0)</f>
        <v>0</v>
      </c>
      <c r="AJ1746" s="6">
        <f t="shared" ca="1" si="829"/>
        <v>-8.0283009082446136E-3</v>
      </c>
      <c r="AK1746" s="17">
        <f t="shared" ca="1" si="830"/>
        <v>1728101.1688599968</v>
      </c>
      <c r="AL1746" s="4">
        <f t="shared" ca="1" si="823"/>
        <v>1.7281011688599968</v>
      </c>
      <c r="AM1746" s="36">
        <f t="shared" ca="1" si="824"/>
        <v>0.72810116885999676</v>
      </c>
      <c r="AN1746" s="37">
        <f ca="1">MIN((AK1746-MAX($AK$3:AK1746))/MAX($AK$3:AK1746),0)</f>
        <v>-9.1634819732901635E-2</v>
      </c>
      <c r="AO1746" s="43"/>
      <c r="AP1746" s="38">
        <f t="shared" ca="1" si="831"/>
        <v>-357</v>
      </c>
      <c r="AQ1746" s="38">
        <f t="shared" ca="1" si="841"/>
        <v>-14994</v>
      </c>
      <c r="AR1746" s="38" cm="1">
        <f t="array" aca="1" ref="AR1746" ca="1">_xlfn.IFS(AND(P1745&gt;P1744,AP1746&gt;1),-(AP1746*G1745)*$BJ$7, AND(P1745&lt;P1744,AP1746&lt;1),(AP1746*G1745)*$BJ$7,P1745=P1744,0)</f>
        <v>0</v>
      </c>
      <c r="AS1746" s="41">
        <f t="shared" ca="1" si="842"/>
        <v>-8.0283723271736968E-3</v>
      </c>
      <c r="AT1746" s="40">
        <f t="shared" ca="1" si="843"/>
        <v>1852632.3866400027</v>
      </c>
      <c r="AU1746" s="37">
        <f t="shared" ca="1" si="832"/>
        <v>1.8526323866400027</v>
      </c>
      <c r="AV1746" s="37">
        <f t="shared" ca="1" si="833"/>
        <v>0.85263238664000274</v>
      </c>
      <c r="AW1746" s="37">
        <f ca="1">MIN((AT1746-MAX($AT$3:AT1746))/MAX($AT$3:AT1746),0)</f>
        <v>-9.1635566200725591E-2</v>
      </c>
      <c r="AY1746" s="6">
        <f t="shared" si="844"/>
        <v>2.3652377627103371E-2</v>
      </c>
      <c r="AZ1746" s="5">
        <f t="shared" si="834"/>
        <v>0.55124118667357469</v>
      </c>
      <c r="BA1746" s="6">
        <f>AZ1746-MAX($AZ$3:AZ1746)</f>
        <v>-0.89194242335503326</v>
      </c>
      <c r="BB1746" s="5"/>
      <c r="BC1746" s="5">
        <f t="shared" si="835"/>
        <v>0.55124118667357469</v>
      </c>
      <c r="BD1746" s="5"/>
    </row>
    <row r="1747" spans="1:56" x14ac:dyDescent="0.5">
      <c r="A1747" s="14">
        <v>1621512000000</v>
      </c>
      <c r="B1747" s="13" t="d">
        <v>2021-05-20T12:00:00.000</v>
      </c>
      <c r="C1747" s="14" t="s">
        <v>10</v>
      </c>
      <c r="D1747" s="15">
        <v>2754.94</v>
      </c>
      <c r="E1747" s="15">
        <v>2903.59</v>
      </c>
      <c r="F1747" s="15">
        <v>2708.39</v>
      </c>
      <c r="G1747" s="15">
        <v>2873.99</v>
      </c>
      <c r="H1747" s="15">
        <v>300425.68400000001</v>
      </c>
      <c r="I1747" s="15">
        <v>847299499.81266999</v>
      </c>
      <c r="J1747" s="15">
        <v>393412</v>
      </c>
      <c r="K1747" s="16">
        <v>1745</v>
      </c>
      <c r="L1747" s="14">
        <f ca="1">IF(K1747&gt;=$BF$5,AVERAGE(G1747:OFFSET(G1747,-$BF$5+1,,,)),0)</f>
        <v>2873.99</v>
      </c>
      <c r="M1747" s="14">
        <f ca="1">IF(K1747&gt;=$BF$6,AVERAGE(G1747:OFFSET(G1747,-$BF$6+1,,,)),0)</f>
        <v>3132.1325555555568</v>
      </c>
      <c r="N1747" s="14">
        <f t="shared" ca="1" si="820"/>
        <v>0</v>
      </c>
      <c r="O1747" s="14">
        <f t="shared" ca="1" si="821"/>
        <v>-1</v>
      </c>
      <c r="P1747" s="14">
        <f t="shared" ca="1" si="822"/>
        <v>-1</v>
      </c>
      <c r="Q1747" s="17">
        <f t="shared" ca="1" si="817"/>
        <v>-366</v>
      </c>
      <c r="R1747" s="23">
        <f t="shared" ca="1" si="818"/>
        <v>-43572.299999999901</v>
      </c>
      <c r="S1747" s="19">
        <f t="shared" ca="1" si="819"/>
        <v>-2.2966159545252437E-2</v>
      </c>
      <c r="T1747" s="17">
        <f t="shared" ca="1" si="815"/>
        <v>1853666.9800000018</v>
      </c>
      <c r="U1747" s="19">
        <f t="shared" ca="1" si="825"/>
        <v>1.8536669800000019</v>
      </c>
      <c r="V1747" s="21">
        <f t="shared" ca="1" si="826"/>
        <v>0.85366698000000185</v>
      </c>
      <c r="W1747" s="21">
        <f ca="1">MIN((T1747-MAX($T$3:T1747))/MAX($T$3:T1747),0)</f>
        <v>-0.11245028577292444</v>
      </c>
      <c r="X1747" s="22">
        <f t="shared" ca="1" si="827"/>
        <v>-4.3353409062031334E-2</v>
      </c>
      <c r="Y1747" s="20">
        <f t="shared" ca="1" si="836"/>
        <v>1738369.469475253</v>
      </c>
      <c r="Z1747" s="21">
        <f t="shared" ca="1" si="837"/>
        <v>0.73836946947525306</v>
      </c>
      <c r="AA1747" s="6">
        <f ca="1">Z1747-MAX($Z$3:Z1747)</f>
        <v>-0.52578985140930812</v>
      </c>
      <c r="AB1747" s="6">
        <f t="shared" ca="1" si="838"/>
        <v>-4.3353409062031334E-2</v>
      </c>
      <c r="AC1747" s="11">
        <f t="shared" ca="1" si="839"/>
        <v>1738.3694694752496</v>
      </c>
      <c r="AD1747" s="6">
        <f t="shared" ca="1" si="840"/>
        <v>0.73836946947524962</v>
      </c>
      <c r="AE1747" s="6">
        <f ca="1">AD1747-MAX($AD$3:AD1747)</f>
        <v>-0.52578985140930778</v>
      </c>
      <c r="AF1747" s="45"/>
      <c r="AG1747" s="12">
        <f t="shared" ca="1" si="828"/>
        <v>-333</v>
      </c>
      <c r="AH1747" s="12">
        <f t="shared" ca="1" si="816"/>
        <v>-39766.85999999987</v>
      </c>
      <c r="AI1747" s="39" cm="1">
        <f t="array" aca="1" ref="AI1747" ca="1">_xlfn.IFS(AND(P1746&gt;P1745,AG1747&gt;1),-(AG1747*G1746)*$BH$7, AND(P1746&lt;P1745,AG1747&lt;1),(AG1747*G1746)*$BH$7,P1746=P1745,0)</f>
        <v>0</v>
      </c>
      <c r="AJ1747" s="6">
        <f t="shared" ca="1" si="829"/>
        <v>-2.3011881894758213E-2</v>
      </c>
      <c r="AK1747" s="17">
        <f t="shared" ca="1" si="830"/>
        <v>1688334.308859997</v>
      </c>
      <c r="AL1747" s="4">
        <f t="shared" ca="1" si="823"/>
        <v>1.6883343088599969</v>
      </c>
      <c r="AM1747" s="36">
        <f t="shared" ca="1" si="824"/>
        <v>0.68833430885999691</v>
      </c>
      <c r="AN1747" s="37">
        <f ca="1">MIN((AK1747-MAX($AK$3:AK1747))/MAX($AK$3:AK1747),0)</f>
        <v>-0.11253801197851886</v>
      </c>
      <c r="AO1747" s="43"/>
      <c r="AP1747" s="38">
        <f t="shared" ca="1" si="831"/>
        <v>-357</v>
      </c>
      <c r="AQ1747" s="38">
        <f t="shared" ca="1" si="841"/>
        <v>-42632.939999999864</v>
      </c>
      <c r="AR1747" s="38" cm="1">
        <f t="array" aca="1" ref="AR1747" ca="1">_xlfn.IFS(AND(P1746&gt;P1745,AP1747&gt;1),-(AP1747*G1746)*$BJ$7, AND(P1746&lt;P1745,AP1747&lt;1),(AP1747*G1746)*$BJ$7,P1746=P1745,0)</f>
        <v>0</v>
      </c>
      <c r="AS1747" s="41">
        <f t="shared" ca="1" si="842"/>
        <v>-2.3012088262863859E-2</v>
      </c>
      <c r="AT1747" s="40">
        <f t="shared" ca="1" si="843"/>
        <v>1809999.4466400028</v>
      </c>
      <c r="AU1747" s="37">
        <f t="shared" ca="1" si="832"/>
        <v>1.8099994466400027</v>
      </c>
      <c r="AV1747" s="37">
        <f t="shared" ca="1" si="833"/>
        <v>0.80999944664000267</v>
      </c>
      <c r="AW1747" s="37">
        <f ca="1">MIN((AT1747-MAX($AT$3:AT1747))/MAX($AT$3:AT1747),0)</f>
        <v>-0.11253892872616089</v>
      </c>
      <c r="AY1747" s="6">
        <f t="shared" si="844"/>
        <v>6.725159371973044E-2</v>
      </c>
      <c r="AZ1747" s="5">
        <f t="shared" si="834"/>
        <v>0.61849278039330513</v>
      </c>
      <c r="BA1747" s="6">
        <f>AZ1747-MAX($AZ$3:AZ1747)</f>
        <v>-0.82469082963530282</v>
      </c>
      <c r="BB1747" s="5"/>
      <c r="BC1747" s="5">
        <f t="shared" si="835"/>
        <v>0.61849278039330513</v>
      </c>
      <c r="BD1747" s="5"/>
    </row>
    <row r="1748" spans="1:56" x14ac:dyDescent="0.5">
      <c r="A1748" s="14">
        <v>1621515600000</v>
      </c>
      <c r="B1748" s="13" t="d">
        <v>2021-05-20T12:59:59.99999979045242400</v>
      </c>
      <c r="C1748" s="14" t="s">
        <v>10</v>
      </c>
      <c r="D1748" s="15">
        <v>2874</v>
      </c>
      <c r="E1748" s="15">
        <v>2990.85</v>
      </c>
      <c r="F1748" s="15">
        <v>2851.63</v>
      </c>
      <c r="G1748" s="15">
        <v>2903.61</v>
      </c>
      <c r="H1748" s="15">
        <v>318384.64500000002</v>
      </c>
      <c r="I1748" s="15">
        <v>931528123.55244005</v>
      </c>
      <c r="J1748" s="15">
        <v>418795</v>
      </c>
      <c r="K1748" s="16">
        <v>1746</v>
      </c>
      <c r="L1748" s="14">
        <f ca="1">IF(K1748&gt;=$BF$5,AVERAGE(G1748:OFFSET(G1748,-$BF$5+1,,,)),0)</f>
        <v>2903.61</v>
      </c>
      <c r="M1748" s="14">
        <f ca="1">IF(K1748&gt;=$BF$6,AVERAGE(G1748:OFFSET(G1748,-$BF$6+1,,,)),0)</f>
        <v>3126.353000000001</v>
      </c>
      <c r="N1748" s="14">
        <f t="shared" ca="1" si="820"/>
        <v>0</v>
      </c>
      <c r="O1748" s="14">
        <f t="shared" ca="1" si="821"/>
        <v>-1</v>
      </c>
      <c r="P1748" s="14">
        <f t="shared" ca="1" si="822"/>
        <v>-1</v>
      </c>
      <c r="Q1748" s="17">
        <f t="shared" ca="1" si="817"/>
        <v>-366</v>
      </c>
      <c r="R1748" s="23">
        <f t="shared" ca="1" si="818"/>
        <v>-10837.260000000046</v>
      </c>
      <c r="S1748" s="19">
        <f t="shared" ca="1" si="819"/>
        <v>-5.8463899486411713E-3</v>
      </c>
      <c r="T1748" s="17">
        <f t="shared" ca="1" si="815"/>
        <v>1842829.7200000018</v>
      </c>
      <c r="U1748" s="19">
        <f t="shared" ca="1" si="825"/>
        <v>1.8428297200000019</v>
      </c>
      <c r="V1748" s="21">
        <f t="shared" ca="1" si="826"/>
        <v>0.84282972000000189</v>
      </c>
      <c r="W1748" s="21">
        <f ca="1">MIN((T1748-MAX($T$3:T1748))/MAX($T$3:T1748),0)</f>
        <v>-0.11763924750110094</v>
      </c>
      <c r="X1748" s="22">
        <f t="shared" ca="1" si="827"/>
        <v>-1.0306229318821636E-2</v>
      </c>
      <c r="Y1748" s="20">
        <f t="shared" ca="1" si="836"/>
        <v>1720453.4350820028</v>
      </c>
      <c r="Z1748" s="21">
        <f t="shared" ca="1" si="837"/>
        <v>0.72045343508200277</v>
      </c>
      <c r="AA1748" s="6">
        <f ca="1">Z1748-MAX($Z$3:Z1748)</f>
        <v>-0.54370588580255841</v>
      </c>
      <c r="AB1748" s="6">
        <f t="shared" ca="1" si="838"/>
        <v>-1.0306229318821636E-2</v>
      </c>
      <c r="AC1748" s="11">
        <f t="shared" ca="1" si="839"/>
        <v>1720.4534350819995</v>
      </c>
      <c r="AD1748" s="6">
        <f t="shared" ca="1" si="840"/>
        <v>0.72045343508199944</v>
      </c>
      <c r="AE1748" s="6">
        <f ca="1">AD1748-MAX($AD$3:AD1748)</f>
        <v>-0.54370588580255796</v>
      </c>
      <c r="AF1748" s="45"/>
      <c r="AG1748" s="12">
        <f t="shared" ca="1" si="828"/>
        <v>-333</v>
      </c>
      <c r="AH1748" s="12">
        <f t="shared" ca="1" si="816"/>
        <v>-9863.4600000001155</v>
      </c>
      <c r="AI1748" s="39" cm="1">
        <f t="array" aca="1" ref="AI1748" ca="1">_xlfn.IFS(AND(P1747&gt;P1746,AG1748&gt;1),-(AG1748*G1747)*$BH$7, AND(P1747&lt;P1746,AG1748&lt;1),(AG1748*G1747)*$BH$7,P1747=P1746,0)</f>
        <v>0</v>
      </c>
      <c r="AJ1748" s="6">
        <f t="shared" ca="1" si="829"/>
        <v>-5.8421249560818055E-3</v>
      </c>
      <c r="AK1748" s="17">
        <f t="shared" ca="1" si="830"/>
        <v>1678470.8488599968</v>
      </c>
      <c r="AL1748" s="4">
        <f t="shared" ca="1" si="823"/>
        <v>1.6784708488599969</v>
      </c>
      <c r="AM1748" s="36">
        <f t="shared" ca="1" si="824"/>
        <v>0.67847084885999687</v>
      </c>
      <c r="AN1748" s="37">
        <f ca="1">MIN((AK1748-MAX($AK$3:AK1748))/MAX($AK$3:AK1748),0)</f>
        <v>-0.11772267580631317</v>
      </c>
      <c r="AO1748" s="43"/>
      <c r="AP1748" s="38">
        <f t="shared" ca="1" si="831"/>
        <v>-357</v>
      </c>
      <c r="AQ1748" s="38">
        <f t="shared" ca="1" si="841"/>
        <v>-10574.340000000124</v>
      </c>
      <c r="AR1748" s="38" cm="1">
        <f t="array" aca="1" ref="AR1748" ca="1">_xlfn.IFS(AND(P1747&gt;P1746,AP1748&gt;1),-(AP1748*G1747)*$BJ$7, AND(P1747&lt;P1746,AP1748&lt;1),(AP1748*G1747)*$BJ$7,P1747=P1746,0)</f>
        <v>0</v>
      </c>
      <c r="AS1748" s="41">
        <f t="shared" ca="1" si="842"/>
        <v>-5.8421785816729545E-3</v>
      </c>
      <c r="AT1748" s="40">
        <f t="shared" ca="1" si="843"/>
        <v>1799425.1066400027</v>
      </c>
      <c r="AU1748" s="37">
        <f t="shared" ca="1" si="832"/>
        <v>1.7994251066400027</v>
      </c>
      <c r="AV1748" s="37">
        <f t="shared" ca="1" si="833"/>
        <v>0.79942510664000266</v>
      </c>
      <c r="AW1748" s="37">
        <f ca="1">MIN((AT1748-MAX($AT$3:AT1748))/MAX($AT$3:AT1748),0)</f>
        <v>-0.11772363478882543</v>
      </c>
      <c r="AY1748" s="6">
        <f t="shared" si="844"/>
        <v>1.6680557745590741E-2</v>
      </c>
      <c r="AZ1748" s="5">
        <f t="shared" si="834"/>
        <v>0.63517333813889587</v>
      </c>
      <c r="BA1748" s="6">
        <f>AZ1748-MAX($AZ$3:AZ1748)</f>
        <v>-0.80801027188971208</v>
      </c>
      <c r="BB1748" s="5"/>
      <c r="BC1748" s="5">
        <f t="shared" si="835"/>
        <v>0.63517333813889587</v>
      </c>
      <c r="BD1748" s="5"/>
    </row>
    <row r="1749" spans="1:56" x14ac:dyDescent="0.5">
      <c r="A1749" s="14">
        <v>1621519200000</v>
      </c>
      <c r="B1749" s="13" t="d">
        <v>2021-05-20T14:00:00.00000020954757600</v>
      </c>
      <c r="C1749" s="14" t="s">
        <v>10</v>
      </c>
      <c r="D1749" s="15">
        <v>2903.61</v>
      </c>
      <c r="E1749" s="15">
        <v>2958.22</v>
      </c>
      <c r="F1749" s="15">
        <v>2865.34</v>
      </c>
      <c r="G1749" s="15">
        <v>2893.33</v>
      </c>
      <c r="H1749" s="15">
        <v>214480.739</v>
      </c>
      <c r="I1749" s="15">
        <v>625093563.36292005</v>
      </c>
      <c r="J1749" s="15">
        <v>310662</v>
      </c>
      <c r="K1749" s="16">
        <v>1747</v>
      </c>
      <c r="L1749" s="14">
        <f ca="1">IF(K1749&gt;=$BF$5,AVERAGE(G1749:OFFSET(G1749,-$BF$5+1,,,)),0)</f>
        <v>2893.33</v>
      </c>
      <c r="M1749" s="14">
        <f ca="1">IF(K1749&gt;=$BF$6,AVERAGE(G1749:OFFSET(G1749,-$BF$6+1,,,)),0)</f>
        <v>3121.1123333333344</v>
      </c>
      <c r="N1749" s="14">
        <f t="shared" ca="1" si="820"/>
        <v>0</v>
      </c>
      <c r="O1749" s="14">
        <f t="shared" ca="1" si="821"/>
        <v>-1</v>
      </c>
      <c r="P1749" s="14">
        <f t="shared" ca="1" si="822"/>
        <v>-1</v>
      </c>
      <c r="Q1749" s="17">
        <f t="shared" ca="1" si="817"/>
        <v>-366</v>
      </c>
      <c r="R1749" s="23">
        <f t="shared" ca="1" si="818"/>
        <v>3762.4800000000732</v>
      </c>
      <c r="S1749" s="19">
        <f t="shared" ca="1" si="819"/>
        <v>2.0416861955102773E-3</v>
      </c>
      <c r="T1749" s="17">
        <f t="shared" ca="1" si="815"/>
        <v>1846592.2000000018</v>
      </c>
      <c r="U1749" s="19">
        <f t="shared" ca="1" si="825"/>
        <v>1.8465922000000019</v>
      </c>
      <c r="V1749" s="21">
        <f t="shared" ca="1" si="826"/>
        <v>0.8465922000000019</v>
      </c>
      <c r="W1749" s="21">
        <f ca="1">MIN((T1749-MAX($T$3:T1749))/MAX($T$3:T1749),0)</f>
        <v>-0.11583774373326393</v>
      </c>
      <c r="X1749" s="22">
        <f t="shared" ca="1" si="827"/>
        <v>3.540420373259523E-3</v>
      </c>
      <c r="Y1749" s="20">
        <f t="shared" ca="1" si="836"/>
        <v>1726544.5634748114</v>
      </c>
      <c r="Z1749" s="21">
        <f t="shared" ca="1" si="837"/>
        <v>0.72654456347481133</v>
      </c>
      <c r="AA1749" s="6">
        <f ca="1">Z1749-MAX($Z$3:Z1749)</f>
        <v>-0.53761475740974984</v>
      </c>
      <c r="AB1749" s="6">
        <f t="shared" ca="1" si="838"/>
        <v>3.540420373259523E-3</v>
      </c>
      <c r="AC1749" s="11">
        <f t="shared" ca="1" si="839"/>
        <v>1726.5445634748082</v>
      </c>
      <c r="AD1749" s="6">
        <f t="shared" ca="1" si="840"/>
        <v>0.72654456347480822</v>
      </c>
      <c r="AE1749" s="6">
        <f ca="1">AD1749-MAX($AD$3:AD1749)</f>
        <v>-0.53761475740974918</v>
      </c>
      <c r="AF1749" s="45"/>
      <c r="AG1749" s="12">
        <f t="shared" ca="1" si="828"/>
        <v>-333</v>
      </c>
      <c r="AH1749" s="12">
        <f t="shared" ca="1" si="816"/>
        <v>3423.2400000000666</v>
      </c>
      <c r="AI1749" s="39" cm="1">
        <f t="array" aca="1" ref="AI1749" ca="1">_xlfn.IFS(AND(P1748&gt;P1747,AG1749&gt;1),-(AG1749*G1748)*$BH$7, AND(P1748&lt;P1747,AG1749&lt;1),(AG1749*G1748)*$BH$7,P1748=P1747,0)</f>
        <v>0</v>
      </c>
      <c r="AJ1749" s="6">
        <f t="shared" ca="1" si="829"/>
        <v>2.0394992277197438E-3</v>
      </c>
      <c r="AK1749" s="17">
        <f t="shared" ca="1" si="830"/>
        <v>1681894.0888599968</v>
      </c>
      <c r="AL1749" s="4">
        <f t="shared" ca="1" si="823"/>
        <v>1.6818940888599967</v>
      </c>
      <c r="AM1749" s="36">
        <f t="shared" ca="1" si="824"/>
        <v>0.68189408885999669</v>
      </c>
      <c r="AN1749" s="37">
        <f ca="1">MIN((AK1749-MAX($AK$3:AK1749))/MAX($AK$3:AK1749),0)</f>
        <v>-0.11592327188498554</v>
      </c>
      <c r="AO1749" s="43"/>
      <c r="AP1749" s="38">
        <f t="shared" ca="1" si="831"/>
        <v>-357</v>
      </c>
      <c r="AQ1749" s="38">
        <f t="shared" ca="1" si="841"/>
        <v>3669.9600000000714</v>
      </c>
      <c r="AR1749" s="38" cm="1">
        <f t="array" aca="1" ref="AR1749" ca="1">_xlfn.IFS(AND(P1748&gt;P1747,AP1749&gt;1),-(AP1749*G1748)*$BJ$7, AND(P1748&lt;P1747,AP1749&lt;1),(AP1749*G1748)*$BJ$7,P1748=P1747,0)</f>
        <v>0</v>
      </c>
      <c r="AS1749" s="41">
        <f t="shared" ca="1" si="842"/>
        <v>2.0395180585497368E-3</v>
      </c>
      <c r="AT1749" s="40">
        <f t="shared" ca="1" si="843"/>
        <v>1803095.0666400027</v>
      </c>
      <c r="AU1749" s="37">
        <f t="shared" ca="1" si="832"/>
        <v>1.8030950666400027</v>
      </c>
      <c r="AV1749" s="37">
        <f t="shared" ca="1" si="833"/>
        <v>0.80309506664000274</v>
      </c>
      <c r="AW1749" s="37">
        <f ca="1">MIN((AT1749-MAX($AT$3:AT1749))/MAX($AT$3:AT1749),0)</f>
        <v>-0.11592421620934566</v>
      </c>
      <c r="AY1749" s="6">
        <f t="shared" si="844"/>
        <v>-5.7892010001578953E-3</v>
      </c>
      <c r="AZ1749" s="5">
        <f t="shared" si="834"/>
        <v>0.62938413713873798</v>
      </c>
      <c r="BA1749" s="6">
        <f>AZ1749-MAX($AZ$3:AZ1749)</f>
        <v>-0.81379947288986998</v>
      </c>
      <c r="BB1749" s="5"/>
      <c r="BC1749" s="5">
        <f t="shared" si="835"/>
        <v>0.62938413713873798</v>
      </c>
      <c r="BD1749" s="5"/>
    </row>
    <row r="1750" spans="1:56" x14ac:dyDescent="0.5">
      <c r="A1750" s="14">
        <v>1621522800000</v>
      </c>
      <c r="B1750" s="13" t="d">
        <v>2021-05-20T15:00:00.000</v>
      </c>
      <c r="C1750" s="14" t="s">
        <v>10</v>
      </c>
      <c r="D1750" s="15">
        <v>2893.62</v>
      </c>
      <c r="E1750" s="15">
        <v>2955</v>
      </c>
      <c r="F1750" s="15">
        <v>2859.82</v>
      </c>
      <c r="G1750" s="15">
        <v>2904.7</v>
      </c>
      <c r="H1750" s="15">
        <v>186658.2</v>
      </c>
      <c r="I1750" s="15">
        <v>543274760.97133005</v>
      </c>
      <c r="J1750" s="15">
        <v>262263</v>
      </c>
      <c r="K1750" s="16">
        <v>1748</v>
      </c>
      <c r="L1750" s="14">
        <f ca="1">IF(K1750&gt;=$BF$5,AVERAGE(G1750:OFFSET(G1750,-$BF$5+1,,,)),0)</f>
        <v>2904.7</v>
      </c>
      <c r="M1750" s="14">
        <f ca="1">IF(K1750&gt;=$BF$6,AVERAGE(G1750:OFFSET(G1750,-$BF$6+1,,,)),0)</f>
        <v>3114.7421111111121</v>
      </c>
      <c r="N1750" s="14">
        <f t="shared" ca="1" si="820"/>
        <v>0</v>
      </c>
      <c r="O1750" s="14">
        <f t="shared" ca="1" si="821"/>
        <v>-1</v>
      </c>
      <c r="P1750" s="14">
        <f t="shared" ca="1" si="822"/>
        <v>-1</v>
      </c>
      <c r="Q1750" s="17">
        <f t="shared" ca="1" si="817"/>
        <v>-366</v>
      </c>
      <c r="R1750" s="23">
        <f t="shared" ca="1" si="818"/>
        <v>-4055.2799999999734</v>
      </c>
      <c r="S1750" s="19">
        <f t="shared" ca="1" si="819"/>
        <v>-2.1960885570728446E-3</v>
      </c>
      <c r="T1750" s="17">
        <f t="shared" ca="1" si="815"/>
        <v>1842536.9200000018</v>
      </c>
      <c r="U1750" s="19">
        <f t="shared" ca="1" si="825"/>
        <v>1.8425369200000017</v>
      </c>
      <c r="V1750" s="21">
        <f t="shared" ca="1" si="826"/>
        <v>0.84253692000000169</v>
      </c>
      <c r="W1750" s="21">
        <f ca="1">MIN((T1750-MAX($T$3:T1750))/MAX($T$3:T1750),0)</f>
        <v>-0.11777944234684704</v>
      </c>
      <c r="X1750" s="22">
        <f t="shared" ca="1" si="827"/>
        <v>-3.9297280296406445E-3</v>
      </c>
      <c r="Y1750" s="20">
        <f t="shared" ca="1" si="836"/>
        <v>1719759.7129093008</v>
      </c>
      <c r="Z1750" s="21">
        <f t="shared" ca="1" si="837"/>
        <v>0.71975971290930085</v>
      </c>
      <c r="AA1750" s="6">
        <f ca="1">Z1750-MAX($Z$3:Z1750)</f>
        <v>-0.54439960797526032</v>
      </c>
      <c r="AB1750" s="6">
        <f t="shared" ca="1" si="838"/>
        <v>-3.9297280296406445E-3</v>
      </c>
      <c r="AC1750" s="11">
        <f t="shared" ca="1" si="839"/>
        <v>1719.7597129092976</v>
      </c>
      <c r="AD1750" s="6">
        <f t="shared" ca="1" si="840"/>
        <v>0.71975971290929763</v>
      </c>
      <c r="AE1750" s="6">
        <f ca="1">AD1750-MAX($AD$3:AD1750)</f>
        <v>-0.54439960797525977</v>
      </c>
      <c r="AF1750" s="45"/>
      <c r="AG1750" s="12">
        <f t="shared" ca="1" si="828"/>
        <v>-333</v>
      </c>
      <c r="AH1750" s="12">
        <f t="shared" ca="1" si="816"/>
        <v>-3786.2099999999637</v>
      </c>
      <c r="AI1750" s="39" cm="1">
        <f t="array" aca="1" ref="AI1750" ca="1">_xlfn.IFS(AND(P1749&gt;P1748,AG1750&gt;1),-(AG1750*G1749)*$BH$7, AND(P1749&lt;P1748,AG1750&lt;1),(AG1750*G1749)*$BH$7,P1749=P1748,0)</f>
        <v>0</v>
      </c>
      <c r="AJ1750" s="6">
        <f t="shared" ca="1" si="829"/>
        <v>-2.2511583964043131E-3</v>
      </c>
      <c r="AK1750" s="17">
        <f t="shared" ca="1" si="830"/>
        <v>1678107.8788599968</v>
      </c>
      <c r="AL1750" s="4">
        <f t="shared" ca="1" si="823"/>
        <v>1.6781078788599968</v>
      </c>
      <c r="AM1750" s="36">
        <f t="shared" ca="1" si="824"/>
        <v>0.67810787885999679</v>
      </c>
      <c r="AN1750" s="37">
        <f ca="1">MIN((AK1750-MAX($AK$3:AK1750))/MAX($AK$3:AK1750),0)</f>
        <v>-0.11791346863454731</v>
      </c>
      <c r="AO1750" s="43"/>
      <c r="AP1750" s="38">
        <f t="shared" ca="1" si="831"/>
        <v>-357</v>
      </c>
      <c r="AQ1750" s="38">
        <f t="shared" ca="1" si="841"/>
        <v>-4059.089999999961</v>
      </c>
      <c r="AR1750" s="38" cm="1">
        <f t="array" aca="1" ref="AR1750" ca="1">_xlfn.IFS(AND(P1749&gt;P1748,AP1750&gt;1),-(AP1750*G1749)*$BJ$7, AND(P1749&lt;P1748,AP1750&lt;1),(AP1750*G1749)*$BJ$7,P1749=P1748,0)</f>
        <v>0</v>
      </c>
      <c r="AS1750" s="41">
        <f t="shared" ca="1" si="842"/>
        <v>-2.2511791391919877E-3</v>
      </c>
      <c r="AT1750" s="40">
        <f t="shared" ca="1" si="843"/>
        <v>1799035.9766400028</v>
      </c>
      <c r="AU1750" s="37">
        <f t="shared" ca="1" si="832"/>
        <v>1.7990359766400028</v>
      </c>
      <c r="AV1750" s="37">
        <f t="shared" ca="1" si="833"/>
        <v>0.79903597664000281</v>
      </c>
      <c r="AW1750" s="37">
        <f ca="1">MIN((AT1750-MAX($AT$3:AT1750))/MAX($AT$3:AT1750),0)</f>
        <v>-0.11791442917127994</v>
      </c>
      <c r="AY1750" s="6">
        <f t="shared" si="844"/>
        <v>6.4030365147658141E-3</v>
      </c>
      <c r="AZ1750" s="5">
        <f t="shared" si="834"/>
        <v>0.63578717365350379</v>
      </c>
      <c r="BA1750" s="6">
        <f>AZ1750-MAX($AZ$3:AZ1750)</f>
        <v>-0.80739643637510417</v>
      </c>
      <c r="BB1750" s="5"/>
      <c r="BC1750" s="5">
        <f t="shared" si="835"/>
        <v>0.63578717365350379</v>
      </c>
      <c r="BD1750" s="5"/>
    </row>
    <row r="1751" spans="1:56" x14ac:dyDescent="0.5">
      <c r="A1751" s="14">
        <v>1621526400000</v>
      </c>
      <c r="B1751" s="13" t="d">
        <v>2021-05-20T15:59:59.99999979045242400</v>
      </c>
      <c r="C1751" s="14" t="s">
        <v>10</v>
      </c>
      <c r="D1751" s="15">
        <v>2904.71</v>
      </c>
      <c r="E1751" s="15">
        <v>2907.61</v>
      </c>
      <c r="F1751" s="15">
        <v>2580</v>
      </c>
      <c r="G1751" s="15">
        <v>2701.18</v>
      </c>
      <c r="H1751" s="15">
        <v>727221.69</v>
      </c>
      <c r="I1751" s="15">
        <v>1969774138.3928001</v>
      </c>
      <c r="J1751" s="15">
        <v>860229</v>
      </c>
      <c r="K1751" s="16">
        <v>1749</v>
      </c>
      <c r="L1751" s="14">
        <f ca="1">IF(K1751&gt;=$BF$5,AVERAGE(G1751:OFFSET(G1751,-$BF$5+1,,,)),0)</f>
        <v>2701.18</v>
      </c>
      <c r="M1751" s="14">
        <f ca="1">IF(K1751&gt;=$BF$6,AVERAGE(G1751:OFFSET(G1751,-$BF$6+1,,,)),0)</f>
        <v>3105.5107777777789</v>
      </c>
      <c r="N1751" s="14">
        <f t="shared" ca="1" si="820"/>
        <v>0</v>
      </c>
      <c r="O1751" s="14">
        <f t="shared" ca="1" si="821"/>
        <v>-1</v>
      </c>
      <c r="P1751" s="14">
        <f t="shared" ca="1" si="822"/>
        <v>-1</v>
      </c>
      <c r="Q1751" s="17">
        <f t="shared" ca="1" si="817"/>
        <v>-366</v>
      </c>
      <c r="R1751" s="23">
        <f t="shared" ca="1" si="818"/>
        <v>74491.980000000069</v>
      </c>
      <c r="S1751" s="19">
        <f t="shared" ca="1" si="819"/>
        <v>4.0429029774882337E-2</v>
      </c>
      <c r="T1751" s="17">
        <f t="shared" ca="1" si="815"/>
        <v>1917028.9000000018</v>
      </c>
      <c r="U1751" s="19">
        <f t="shared" ca="1" si="825"/>
        <v>1.9170289000000018</v>
      </c>
      <c r="V1751" s="21">
        <f t="shared" ca="1" si="826"/>
        <v>0.91702890000000181</v>
      </c>
      <c r="W1751" s="21">
        <f ca="1">MIN((T1751-MAX($T$3:T1751))/MAX($T$3:T1751),0)</f>
        <v>-8.2112121153474452E-2</v>
      </c>
      <c r="X1751" s="22">
        <f t="shared" ca="1" si="827"/>
        <v>7.0065755499707394E-2</v>
      </c>
      <c r="Y1751" s="20">
        <f t="shared" ca="1" si="836"/>
        <v>1840255.9764722509</v>
      </c>
      <c r="Z1751" s="21">
        <f t="shared" ca="1" si="837"/>
        <v>0.84025597647225092</v>
      </c>
      <c r="AA1751" s="6">
        <f ca="1">Z1751-MAX($Z$3:Z1751)</f>
        <v>-0.42390334441231026</v>
      </c>
      <c r="AB1751" s="6">
        <f t="shared" ca="1" si="838"/>
        <v>7.0065755499707394E-2</v>
      </c>
      <c r="AC1751" s="11">
        <f t="shared" ca="1" si="839"/>
        <v>1840.2559764722473</v>
      </c>
      <c r="AD1751" s="6">
        <f t="shared" ca="1" si="840"/>
        <v>0.84025597647224726</v>
      </c>
      <c r="AE1751" s="6">
        <f ca="1">AD1751-MAX($AD$3:AD1751)</f>
        <v>-0.42390334441231015</v>
      </c>
      <c r="AF1751" s="45"/>
      <c r="AG1751" s="12">
        <f t="shared" ca="1" si="828"/>
        <v>-333</v>
      </c>
      <c r="AH1751" s="12">
        <f t="shared" ca="1" si="816"/>
        <v>67772.159999999989</v>
      </c>
      <c r="AI1751" s="39" cm="1">
        <f t="array" aca="1" ref="AI1751" ca="1">_xlfn.IFS(AND(P1750&gt;P1749,AG1751&gt;1),-(AG1751*G1750)*$BH$7, AND(P1750&lt;P1749,AG1751&lt;1),(AG1751*G1750)*$BH$7,P1750=P1749,0)</f>
        <v>0</v>
      </c>
      <c r="AJ1751" s="6">
        <f t="shared" ca="1" si="829"/>
        <v>4.0386056733158433E-2</v>
      </c>
      <c r="AK1751" s="17">
        <f t="shared" ca="1" si="830"/>
        <v>1745880.0388599967</v>
      </c>
      <c r="AL1751" s="4">
        <f t="shared" ca="1" si="823"/>
        <v>1.7458800388599967</v>
      </c>
      <c r="AM1751" s="36">
        <f t="shared" ca="1" si="824"/>
        <v>0.74588003885999665</v>
      </c>
      <c r="AN1751" s="37">
        <f ca="1">MIN((AK1751-MAX($AK$3:AK1751))/MAX($AK$3:AK1751),0)</f>
        <v>-8.2289471935267242E-2</v>
      </c>
      <c r="AO1751" s="43"/>
      <c r="AP1751" s="38">
        <f t="shared" ca="1" si="831"/>
        <v>-357</v>
      </c>
      <c r="AQ1751" s="38">
        <f t="shared" ca="1" si="841"/>
        <v>72656.639999999999</v>
      </c>
      <c r="AR1751" s="38" cm="1">
        <f t="array" aca="1" ref="AR1751" ca="1">_xlfn.IFS(AND(P1750&gt;P1749,AP1751&gt;1),-(AP1751*G1750)*$BJ$7, AND(P1750&lt;P1749,AP1751&lt;1),(AP1751*G1750)*$BJ$7,P1750=P1749,0)</f>
        <v>0</v>
      </c>
      <c r="AS1751" s="41">
        <f t="shared" ca="1" si="842"/>
        <v>4.0386429700921427E-2</v>
      </c>
      <c r="AT1751" s="40">
        <f t="shared" ca="1" si="843"/>
        <v>1871692.6166400027</v>
      </c>
      <c r="AU1751" s="37">
        <f t="shared" ca="1" si="832"/>
        <v>1.8716926166400027</v>
      </c>
      <c r="AV1751" s="37">
        <f t="shared" ca="1" si="833"/>
        <v>0.87169261664000275</v>
      </c>
      <c r="AW1751" s="37">
        <f ca="1">MIN((AT1751-MAX($AT$3:AT1751))/MAX($AT$3:AT1751),0)</f>
        <v>-8.2290142274808742E-2</v>
      </c>
      <c r="AY1751" s="6">
        <f t="shared" si="844"/>
        <v>-0.1146126641587637</v>
      </c>
      <c r="AZ1751" s="5">
        <f t="shared" si="834"/>
        <v>0.52117450949474009</v>
      </c>
      <c r="BA1751" s="6">
        <f>AZ1751-MAX($AZ$3:AZ1751)</f>
        <v>-0.92200910053386786</v>
      </c>
      <c r="BB1751" s="5"/>
      <c r="BC1751" s="5">
        <f t="shared" si="835"/>
        <v>0.52117450949474009</v>
      </c>
      <c r="BD1751" s="5"/>
    </row>
    <row r="1752" spans="1:56" x14ac:dyDescent="0.5">
      <c r="A1752" s="14">
        <v>1621530000000</v>
      </c>
      <c r="B1752" s="13" t="d">
        <v>2021-05-20T17:00:00.00000020954757600</v>
      </c>
      <c r="C1752" s="14" t="s">
        <v>10</v>
      </c>
      <c r="D1752" s="15">
        <v>2700.61</v>
      </c>
      <c r="E1752" s="15">
        <v>2779.87</v>
      </c>
      <c r="F1752" s="15">
        <v>2637.76</v>
      </c>
      <c r="G1752" s="15">
        <v>2757.38</v>
      </c>
      <c r="H1752" s="15">
        <v>244885.02900000001</v>
      </c>
      <c r="I1752" s="15">
        <v>665885938.63897002</v>
      </c>
      <c r="J1752" s="15">
        <v>369198</v>
      </c>
      <c r="K1752" s="16">
        <v>1750</v>
      </c>
      <c r="L1752" s="14">
        <f ca="1">IF(K1752&gt;=$BF$5,AVERAGE(G1752:OFFSET(G1752,-$BF$5+1,,,)),0)</f>
        <v>2757.38</v>
      </c>
      <c r="M1752" s="14">
        <f ca="1">IF(K1752&gt;=$BF$6,AVERAGE(G1752:OFFSET(G1752,-$BF$6+1,,,)),0)</f>
        <v>3096.3551111111119</v>
      </c>
      <c r="N1752" s="14">
        <f t="shared" ca="1" si="820"/>
        <v>0</v>
      </c>
      <c r="O1752" s="14">
        <f t="shared" ca="1" si="821"/>
        <v>-1</v>
      </c>
      <c r="P1752" s="14">
        <f t="shared" ca="1" si="822"/>
        <v>-1</v>
      </c>
      <c r="Q1752" s="17">
        <f t="shared" ca="1" si="817"/>
        <v>-366</v>
      </c>
      <c r="R1752" s="23">
        <f t="shared" ca="1" si="818"/>
        <v>-20777.819999999992</v>
      </c>
      <c r="S1752" s="19">
        <f t="shared" ca="1" si="819"/>
        <v>-1.0838553346796165E-2</v>
      </c>
      <c r="T1752" s="17">
        <f t="shared" ca="1" si="815"/>
        <v>1896251.0800000017</v>
      </c>
      <c r="U1752" s="19">
        <f t="shared" ca="1" si="825"/>
        <v>1.8962510800000016</v>
      </c>
      <c r="V1752" s="21">
        <f t="shared" ca="1" si="826"/>
        <v>0.89625108000000164</v>
      </c>
      <c r="W1752" s="21">
        <f ca="1">MIN((T1752-MAX($T$3:T1752))/MAX($T$3:T1752),0)</f>
        <v>-9.2060697894730134E-2</v>
      </c>
      <c r="X1752" s="22">
        <f t="shared" ca="1" si="827"/>
        <v>-2.0805721943743194E-2</v>
      </c>
      <c r="Y1752" s="20">
        <f t="shared" ca="1" si="836"/>
        <v>1801968.1223204576</v>
      </c>
      <c r="Z1752" s="21">
        <f t="shared" ca="1" si="837"/>
        <v>0.80196812232045755</v>
      </c>
      <c r="AA1752" s="6">
        <f ca="1">Z1752-MAX($Z$3:Z1752)</f>
        <v>-0.46219119856410362</v>
      </c>
      <c r="AB1752" s="6">
        <f t="shared" ca="1" si="838"/>
        <v>-2.0805721943743194E-2</v>
      </c>
      <c r="AC1752" s="11">
        <f t="shared" ca="1" si="839"/>
        <v>1801.9681223204541</v>
      </c>
      <c r="AD1752" s="6">
        <f t="shared" ca="1" si="840"/>
        <v>0.80196812232045411</v>
      </c>
      <c r="AE1752" s="6">
        <f ca="1">AD1752-MAX($AD$3:AD1752)</f>
        <v>-0.46219119856410329</v>
      </c>
      <c r="AF1752" s="45"/>
      <c r="AG1752" s="12">
        <f t="shared" ca="1" si="828"/>
        <v>-333</v>
      </c>
      <c r="AH1752" s="12">
        <f t="shared" ca="1" si="816"/>
        <v>-18714.600000000089</v>
      </c>
      <c r="AI1752" s="39" cm="1">
        <f t="array" aca="1" ref="AI1752" ca="1">_xlfn.IFS(AND(P1751&gt;P1750,AG1752&gt;1),-(AG1752*G1751)*$BH$7, AND(P1751&lt;P1750,AG1752&lt;1),(AG1752*G1751)*$BH$7,P1751=P1750,0)</f>
        <v>0</v>
      </c>
      <c r="AJ1752" s="6">
        <f t="shared" ca="1" si="829"/>
        <v>-1.0719293183637129E-2</v>
      </c>
      <c r="AK1752" s="17">
        <f t="shared" ca="1" si="830"/>
        <v>1727165.4388599966</v>
      </c>
      <c r="AL1752" s="4">
        <f t="shared" ca="1" si="823"/>
        <v>1.7271654388599966</v>
      </c>
      <c r="AM1752" s="36">
        <f t="shared" ca="1" si="824"/>
        <v>0.72716543885999663</v>
      </c>
      <c r="AN1752" s="37">
        <f ca="1">MIN((AK1752-MAX($AK$3:AK1752))/MAX($AK$3:AK1752),0)</f>
        <v>-9.2126680143303552E-2</v>
      </c>
      <c r="AO1752" s="43"/>
      <c r="AP1752" s="38">
        <f t="shared" ca="1" si="831"/>
        <v>-357</v>
      </c>
      <c r="AQ1752" s="38">
        <f t="shared" ca="1" si="841"/>
        <v>-20063.400000000096</v>
      </c>
      <c r="AR1752" s="38" cm="1">
        <f t="array" aca="1" ref="AR1752" ca="1">_xlfn.IFS(AND(P1751&gt;P1750,AP1752&gt;1),-(AP1752*G1751)*$BJ$7, AND(P1751&lt;P1750,AP1752&lt;1),(AP1752*G1751)*$BJ$7,P1751=P1750,0)</f>
        <v>0</v>
      </c>
      <c r="AS1752" s="41">
        <f t="shared" ca="1" si="842"/>
        <v>-1.0719388334189837E-2</v>
      </c>
      <c r="AT1752" s="40">
        <f t="shared" ca="1" si="843"/>
        <v>1851629.2166400026</v>
      </c>
      <c r="AU1752" s="37">
        <f t="shared" ca="1" si="832"/>
        <v>1.8516292166400026</v>
      </c>
      <c r="AV1752" s="37">
        <f t="shared" ca="1" si="833"/>
        <v>0.85162921664000257</v>
      </c>
      <c r="AW1752" s="37">
        <f ca="1">MIN((AT1752-MAX($AT$3:AT1752))/MAX($AT$3:AT1752),0)</f>
        <v>-9.2127430617879189E-2</v>
      </c>
      <c r="AY1752" s="6">
        <f t="shared" si="844"/>
        <v>3.1649133872457491E-2</v>
      </c>
      <c r="AZ1752" s="5">
        <f t="shared" si="834"/>
        <v>0.55282364336719758</v>
      </c>
      <c r="BA1752" s="6">
        <f>AZ1752-MAX($AZ$3:AZ1752)</f>
        <v>-0.89035996666141037</v>
      </c>
      <c r="BB1752" s="5"/>
      <c r="BC1752" s="5">
        <f t="shared" si="835"/>
        <v>0.55282364336719758</v>
      </c>
      <c r="BD1752" s="5"/>
    </row>
    <row r="1753" spans="1:56" x14ac:dyDescent="0.5">
      <c r="A1753" s="14">
        <v>1621533600000</v>
      </c>
      <c r="B1753" s="13" t="d">
        <v>2021-05-20T18:00:00.000</v>
      </c>
      <c r="C1753" s="14" t="s">
        <v>10</v>
      </c>
      <c r="D1753" s="15">
        <v>2757.02</v>
      </c>
      <c r="E1753" s="15">
        <v>2811.56</v>
      </c>
      <c r="F1753" s="15">
        <v>2716.29</v>
      </c>
      <c r="G1753" s="15">
        <v>2779.33</v>
      </c>
      <c r="H1753" s="15">
        <v>157408.272</v>
      </c>
      <c r="I1753" s="15">
        <v>435447097.12730998</v>
      </c>
      <c r="J1753" s="15">
        <v>236441</v>
      </c>
      <c r="K1753" s="16">
        <v>1751</v>
      </c>
      <c r="L1753" s="14">
        <f ca="1">IF(K1753&gt;=$BF$5,AVERAGE(G1753:OFFSET(G1753,-$BF$5+1,,,)),0)</f>
        <v>2779.33</v>
      </c>
      <c r="M1753" s="14">
        <f ca="1">IF(K1753&gt;=$BF$6,AVERAGE(G1753:OFFSET(G1753,-$BF$6+1,,,)),0)</f>
        <v>3088.6918888888904</v>
      </c>
      <c r="N1753" s="14">
        <f t="shared" ca="1" si="820"/>
        <v>0</v>
      </c>
      <c r="O1753" s="14">
        <f t="shared" ca="1" si="821"/>
        <v>-1</v>
      </c>
      <c r="P1753" s="14">
        <f t="shared" ca="1" si="822"/>
        <v>-1</v>
      </c>
      <c r="Q1753" s="17">
        <f t="shared" ca="1" si="817"/>
        <v>-366</v>
      </c>
      <c r="R1753" s="23">
        <f t="shared" ca="1" si="818"/>
        <v>-8165.45999999998</v>
      </c>
      <c r="S1753" s="19">
        <f t="shared" ca="1" si="819"/>
        <v>-4.3061069739772926E-3</v>
      </c>
      <c r="T1753" s="17">
        <f t="shared" ca="1" si="815"/>
        <v>1888085.6200000017</v>
      </c>
      <c r="U1753" s="19">
        <f t="shared" ca="1" si="825"/>
        <v>1.8880856200000018</v>
      </c>
      <c r="V1753" s="21">
        <f t="shared" ca="1" si="826"/>
        <v>0.8880856200000018</v>
      </c>
      <c r="W1753" s="21">
        <f ca="1">MIN((T1753-MAX($T$3:T1753))/MAX($T$3:T1753),0)</f>
        <v>-9.597038165547371E-2</v>
      </c>
      <c r="X1753" s="22">
        <f t="shared" ca="1" si="827"/>
        <v>-7.9604552147327645E-3</v>
      </c>
      <c r="Y1753" s="20">
        <f t="shared" ca="1" si="836"/>
        <v>1787623.6357843494</v>
      </c>
      <c r="Z1753" s="21">
        <f t="shared" ca="1" si="837"/>
        <v>0.78762363578434935</v>
      </c>
      <c r="AA1753" s="6">
        <f ca="1">Z1753-MAX($Z$3:Z1753)</f>
        <v>-0.47653568510021183</v>
      </c>
      <c r="AB1753" s="6">
        <f t="shared" ca="1" si="838"/>
        <v>-7.9604552147327645E-3</v>
      </c>
      <c r="AC1753" s="11">
        <f t="shared" ca="1" si="839"/>
        <v>1787.6236357843461</v>
      </c>
      <c r="AD1753" s="6">
        <f t="shared" ca="1" si="840"/>
        <v>0.78762363578434613</v>
      </c>
      <c r="AE1753" s="6">
        <f ca="1">AD1753-MAX($AD$3:AD1753)</f>
        <v>-0.47653568510021127</v>
      </c>
      <c r="AF1753" s="45"/>
      <c r="AG1753" s="12">
        <f t="shared" ca="1" si="828"/>
        <v>-333</v>
      </c>
      <c r="AH1753" s="12">
        <f t="shared" ca="1" si="816"/>
        <v>-7309.3499999999394</v>
      </c>
      <c r="AI1753" s="39" cm="1">
        <f t="array" aca="1" ref="AI1753" ca="1">_xlfn.IFS(AND(P1752&gt;P1751,AG1753&gt;1),-(AG1753*G1752)*$BH$7, AND(P1752&lt;P1751,AG1753&lt;1),(AG1753*G1752)*$BH$7,P1752=P1751,0)</f>
        <v>0</v>
      </c>
      <c r="AJ1753" s="6">
        <f t="shared" ca="1" si="829"/>
        <v>-4.2319918147646724E-3</v>
      </c>
      <c r="AK1753" s="17">
        <f t="shared" ca="1" si="830"/>
        <v>1719856.0888599968</v>
      </c>
      <c r="AL1753" s="4">
        <f t="shared" ca="1" si="823"/>
        <v>1.7198560888599967</v>
      </c>
      <c r="AM1753" s="36">
        <f t="shared" ca="1" si="824"/>
        <v>0.71985608885999675</v>
      </c>
      <c r="AN1753" s="37">
        <f ca="1">MIN((AK1753-MAX($AK$3:AK1753))/MAX($AK$3:AK1753),0)</f>
        <v>-9.5968792601780289E-2</v>
      </c>
      <c r="AO1753" s="43"/>
      <c r="AP1753" s="38">
        <f t="shared" ca="1" si="831"/>
        <v>-357</v>
      </c>
      <c r="AQ1753" s="38">
        <f t="shared" ca="1" si="841"/>
        <v>-7836.1499999999351</v>
      </c>
      <c r="AR1753" s="38" cm="1">
        <f t="array" aca="1" ref="AR1753" ca="1">_xlfn.IFS(AND(P1752&gt;P1751,AP1753&gt;1),-(AP1753*G1752)*$BJ$7, AND(P1752&lt;P1751,AP1753&lt;1),(AP1753*G1752)*$BJ$7,P1752=P1751,0)</f>
        <v>0</v>
      </c>
      <c r="AS1753" s="41">
        <f t="shared" ca="1" si="842"/>
        <v>-4.2320297873780282E-3</v>
      </c>
      <c r="AT1753" s="40">
        <f t="shared" ca="1" si="843"/>
        <v>1843793.0666400027</v>
      </c>
      <c r="AU1753" s="37">
        <f t="shared" ca="1" si="832"/>
        <v>1.8437930666400026</v>
      </c>
      <c r="AV1753" s="37">
        <f t="shared" ca="1" si="833"/>
        <v>0.84379306664000264</v>
      </c>
      <c r="AW1753" s="37">
        <f ca="1">MIN((AT1753-MAX($AT$3:AT1753))/MAX($AT$3:AT1753),0)</f>
        <v>-9.5969574374647731E-2</v>
      </c>
      <c r="AY1753" s="6">
        <f t="shared" si="844"/>
        <v>1.2361183069402704E-2</v>
      </c>
      <c r="AZ1753" s="5">
        <f t="shared" si="834"/>
        <v>0.56518482643660028</v>
      </c>
      <c r="BA1753" s="6">
        <f>AZ1753-MAX($AZ$3:AZ1753)</f>
        <v>-0.87799878359200767</v>
      </c>
      <c r="BB1753" s="5"/>
      <c r="BC1753" s="5">
        <f t="shared" si="835"/>
        <v>0.56518482643660028</v>
      </c>
      <c r="BD1753" s="5"/>
    </row>
    <row r="1754" spans="1:56" x14ac:dyDescent="0.5">
      <c r="A1754" s="14">
        <v>1621537200000</v>
      </c>
      <c r="B1754" s="13" t="d">
        <v>2021-05-20T18:59:59.99999979045242400</v>
      </c>
      <c r="C1754" s="14" t="s">
        <v>10</v>
      </c>
      <c r="D1754" s="15">
        <v>2779.56</v>
      </c>
      <c r="E1754" s="15">
        <v>2817.34</v>
      </c>
      <c r="F1754" s="15">
        <v>2747.09</v>
      </c>
      <c r="G1754" s="15">
        <v>2782.8</v>
      </c>
      <c r="H1754" s="15">
        <v>136619.359</v>
      </c>
      <c r="I1754" s="15">
        <v>381194979.24732</v>
      </c>
      <c r="J1754" s="15">
        <v>205907</v>
      </c>
      <c r="K1754" s="16">
        <v>1752</v>
      </c>
      <c r="L1754" s="14">
        <f ca="1">IF(K1754&gt;=$BF$5,AVERAGE(G1754:OFFSET(G1754,-$BF$5+1,,,)),0)</f>
        <v>2782.8</v>
      </c>
      <c r="M1754" s="14">
        <f ca="1">IF(K1754&gt;=$BF$6,AVERAGE(G1754:OFFSET(G1754,-$BF$6+1,,,)),0)</f>
        <v>3081.5872222222224</v>
      </c>
      <c r="N1754" s="14">
        <f t="shared" ca="1" si="820"/>
        <v>0</v>
      </c>
      <c r="O1754" s="14">
        <f t="shared" ca="1" si="821"/>
        <v>-1</v>
      </c>
      <c r="P1754" s="14">
        <f t="shared" ca="1" si="822"/>
        <v>-1</v>
      </c>
      <c r="Q1754" s="17">
        <f t="shared" ca="1" si="817"/>
        <v>-366</v>
      </c>
      <c r="R1754" s="23">
        <f t="shared" ca="1" si="818"/>
        <v>-1185.8400000000865</v>
      </c>
      <c r="S1754" s="19">
        <f t="shared" ca="1" si="819"/>
        <v>-6.2806473786929508E-4</v>
      </c>
      <c r="T1754" s="17">
        <f t="shared" ca="1" si="815"/>
        <v>1886899.7800000017</v>
      </c>
      <c r="U1754" s="19">
        <f t="shared" ca="1" si="825"/>
        <v>1.8868997800000016</v>
      </c>
      <c r="V1754" s="21">
        <f t="shared" ca="1" si="826"/>
        <v>0.88689978000000158</v>
      </c>
      <c r="W1754" s="21">
        <f ca="1">MIN((T1754-MAX($T$3:T1754))/MAX($T$3:T1754),0)</f>
        <v>-9.6538170780745336E-2</v>
      </c>
      <c r="X1754" s="22">
        <f t="shared" ca="1" si="827"/>
        <v>-1.2485023368942194E-3</v>
      </c>
      <c r="Y1754" s="20">
        <f t="shared" ca="1" si="836"/>
        <v>1785391.7834975852</v>
      </c>
      <c r="Z1754" s="21">
        <f t="shared" ca="1" si="837"/>
        <v>0.78539178349758521</v>
      </c>
      <c r="AA1754" s="6">
        <f ca="1">Z1754-MAX($Z$3:Z1754)</f>
        <v>-0.47876753738697597</v>
      </c>
      <c r="AB1754" s="6">
        <f t="shared" ca="1" si="838"/>
        <v>-1.2485023368942194E-3</v>
      </c>
      <c r="AC1754" s="11">
        <f t="shared" ca="1" si="839"/>
        <v>1785.3917834975821</v>
      </c>
      <c r="AD1754" s="6">
        <f t="shared" ca="1" si="840"/>
        <v>0.7853917834975821</v>
      </c>
      <c r="AE1754" s="6">
        <f ca="1">AD1754-MAX($AD$3:AD1754)</f>
        <v>-0.47876753738697531</v>
      </c>
      <c r="AF1754" s="45"/>
      <c r="AG1754" s="12">
        <f t="shared" ca="1" si="828"/>
        <v>-333</v>
      </c>
      <c r="AH1754" s="12">
        <f t="shared" ca="1" si="816"/>
        <v>-1155.5100000000848</v>
      </c>
      <c r="AI1754" s="39" cm="1">
        <f t="array" aca="1" ref="AI1754" ca="1">_xlfn.IFS(AND(P1753&gt;P1752,AG1754&gt;1),-(AG1754*G1753)*$BH$7, AND(P1753&lt;P1752,AG1754&lt;1),(AG1754*G1753)*$BH$7,P1753=P1752,0)</f>
        <v>0</v>
      </c>
      <c r="AJ1754" s="6">
        <f t="shared" ca="1" si="829"/>
        <v>-6.7186435393324815E-4</v>
      </c>
      <c r="AK1754" s="17">
        <f t="shared" ca="1" si="830"/>
        <v>1718700.5788599967</v>
      </c>
      <c r="AL1754" s="4">
        <f t="shared" ca="1" si="823"/>
        <v>1.7187005788599967</v>
      </c>
      <c r="AM1754" s="36">
        <f t="shared" ca="1" si="824"/>
        <v>0.71870057885999672</v>
      </c>
      <c r="AN1754" s="37">
        <f ca="1">MIN((AK1754-MAX($AK$3:AK1754))/MAX($AK$3:AK1754),0)</f>
        <v>-9.6576178944874344E-2</v>
      </c>
      <c r="AO1754" s="43"/>
      <c r="AP1754" s="38">
        <f t="shared" ca="1" si="831"/>
        <v>-357</v>
      </c>
      <c r="AQ1754" s="38">
        <f t="shared" ca="1" si="841"/>
        <v>-1238.7900000000909</v>
      </c>
      <c r="AR1754" s="38" cm="1">
        <f t="array" aca="1" ref="AR1754" ca="1">_xlfn.IFS(AND(P1753&gt;P1752,AP1754&gt;1),-(AP1754*G1753)*$BJ$7, AND(P1753&lt;P1752,AP1754&lt;1),(AP1754*G1753)*$BJ$7,P1753=P1752,0)</f>
        <v>0</v>
      </c>
      <c r="AS1754" s="41">
        <f t="shared" ca="1" si="842"/>
        <v>-6.7187040802663047E-4</v>
      </c>
      <c r="AT1754" s="40">
        <f t="shared" ca="1" si="843"/>
        <v>1842554.2766400026</v>
      </c>
      <c r="AU1754" s="37">
        <f t="shared" ca="1" si="832"/>
        <v>1.8425542766400027</v>
      </c>
      <c r="AV1754" s="37">
        <f t="shared" ca="1" si="833"/>
        <v>0.84255427664000271</v>
      </c>
      <c r="AW1754" s="37">
        <f ca="1">MIN((AT1754-MAX($AT$3:AT1754))/MAX($AT$3:AT1754),0)</f>
        <v>-9.6576965665581105E-2</v>
      </c>
      <c r="AY1754" s="6">
        <f t="shared" si="844"/>
        <v>1.9541369134774556E-3</v>
      </c>
      <c r="AZ1754" s="5">
        <f t="shared" si="834"/>
        <v>0.56713896335007774</v>
      </c>
      <c r="BA1754" s="6">
        <f>AZ1754-MAX($AZ$3:AZ1754)</f>
        <v>-0.87604464667853021</v>
      </c>
      <c r="BB1754" s="5"/>
      <c r="BC1754" s="5">
        <f t="shared" si="835"/>
        <v>0.56713896335007774</v>
      </c>
      <c r="BD1754" s="5"/>
    </row>
    <row r="1755" spans="1:56" x14ac:dyDescent="0.5">
      <c r="A1755" s="14">
        <v>1621540800000</v>
      </c>
      <c r="B1755" s="13" t="d">
        <v>2021-05-20T20:00:00.00000020954757600</v>
      </c>
      <c r="C1755" s="14" t="s">
        <v>10</v>
      </c>
      <c r="D1755" s="15">
        <v>2782.11</v>
      </c>
      <c r="E1755" s="15">
        <v>2832.37</v>
      </c>
      <c r="F1755" s="15">
        <v>2747.48</v>
      </c>
      <c r="G1755" s="15">
        <v>2760.83</v>
      </c>
      <c r="H1755" s="15">
        <v>130501.443</v>
      </c>
      <c r="I1755" s="15">
        <v>364350604.77372998</v>
      </c>
      <c r="J1755" s="15">
        <v>195428</v>
      </c>
      <c r="K1755" s="16">
        <v>1753</v>
      </c>
      <c r="L1755" s="14">
        <f ca="1">IF(K1755&gt;=$BF$5,AVERAGE(G1755:OFFSET(G1755,-$BF$5+1,,,)),0)</f>
        <v>2760.83</v>
      </c>
      <c r="M1755" s="14">
        <f ca="1">IF(K1755&gt;=$BF$6,AVERAGE(G1755:OFFSET(G1755,-$BF$6+1,,,)),0)</f>
        <v>3074.6141111111115</v>
      </c>
      <c r="N1755" s="14">
        <f t="shared" ca="1" si="820"/>
        <v>0</v>
      </c>
      <c r="O1755" s="14">
        <f t="shared" ca="1" si="821"/>
        <v>-1</v>
      </c>
      <c r="P1755" s="14">
        <f t="shared" ca="1" si="822"/>
        <v>-1</v>
      </c>
      <c r="Q1755" s="17">
        <f t="shared" ca="1" si="817"/>
        <v>-366</v>
      </c>
      <c r="R1755" s="23">
        <f t="shared" ca="1" si="818"/>
        <v>7788.4800000000732</v>
      </c>
      <c r="S1755" s="19">
        <f t="shared" ca="1" si="819"/>
        <v>4.1276596046876781E-3</v>
      </c>
      <c r="T1755" s="17">
        <f t="shared" ca="1" si="815"/>
        <v>1894688.2600000016</v>
      </c>
      <c r="U1755" s="19">
        <f t="shared" ca="1" si="825"/>
        <v>1.8946882600000017</v>
      </c>
      <c r="V1755" s="21">
        <f t="shared" ca="1" si="826"/>
        <v>0.89468826000000168</v>
      </c>
      <c r="W1755" s="21">
        <f ca="1">MIN((T1755-MAX($T$3:T1755))/MAX($T$3:T1755),0)</f>
        <v>-9.2808987883899824E-2</v>
      </c>
      <c r="X1755" s="22">
        <f t="shared" ca="1" si="827"/>
        <v>7.8949259738393396E-3</v>
      </c>
      <c r="Y1755" s="20">
        <f t="shared" ca="1" si="836"/>
        <v>1799487.3194625997</v>
      </c>
      <c r="Z1755" s="21">
        <f t="shared" ca="1" si="837"/>
        <v>0.79948731946259965</v>
      </c>
      <c r="AA1755" s="6">
        <f ca="1">Z1755-MAX($Z$3:Z1755)</f>
        <v>-0.46467200142196152</v>
      </c>
      <c r="AB1755" s="6">
        <f t="shared" ca="1" si="838"/>
        <v>7.8949259738393396E-3</v>
      </c>
      <c r="AC1755" s="11">
        <f t="shared" ca="1" si="839"/>
        <v>1799.4873194625966</v>
      </c>
      <c r="AD1755" s="6">
        <f t="shared" ca="1" si="840"/>
        <v>0.79948731946259655</v>
      </c>
      <c r="AE1755" s="6">
        <f ca="1">AD1755-MAX($AD$3:AD1755)</f>
        <v>-0.46467200142196086</v>
      </c>
      <c r="AF1755" s="45"/>
      <c r="AG1755" s="12">
        <f t="shared" ca="1" si="828"/>
        <v>-333</v>
      </c>
      <c r="AH1755" s="12">
        <f t="shared" ca="1" si="816"/>
        <v>7316.0100000000848</v>
      </c>
      <c r="AI1755" s="39" cm="1">
        <f t="array" aca="1" ref="AI1755" ca="1">_xlfn.IFS(AND(P1754&gt;P1753,AG1755&gt;1),-(AG1755*G1754)*$BH$7, AND(P1754&lt;P1753,AG1755&lt;1),(AG1755*G1754)*$BH$7,P1754=P1753,0)</f>
        <v>0</v>
      </c>
      <c r="AJ1755" s="6">
        <f t="shared" ca="1" si="829"/>
        <v>4.2567100343055379E-3</v>
      </c>
      <c r="AK1755" s="17">
        <f t="shared" ca="1" si="830"/>
        <v>1726016.5888599968</v>
      </c>
      <c r="AL1755" s="4">
        <f t="shared" ca="1" si="823"/>
        <v>1.7260165888599968</v>
      </c>
      <c r="AM1755" s="36">
        <f t="shared" ca="1" si="824"/>
        <v>0.72601658885999676</v>
      </c>
      <c r="AN1755" s="37">
        <f ca="1">MIN((AK1755-MAX($AK$3:AK1755))/MAX($AK$3:AK1755),0)</f>
        <v>-9.2730565700558376E-2</v>
      </c>
      <c r="AO1755" s="43"/>
      <c r="AP1755" s="38">
        <f t="shared" ca="1" si="831"/>
        <v>-357</v>
      </c>
      <c r="AQ1755" s="38">
        <f t="shared" ca="1" si="841"/>
        <v>7843.2900000000909</v>
      </c>
      <c r="AR1755" s="38" cm="1">
        <f t="array" aca="1" ref="AR1755" ca="1">_xlfn.IFS(AND(P1754&gt;P1753,AP1755&gt;1),-(AP1755*G1754)*$BJ$7, AND(P1754&lt;P1753,AP1755&lt;1),(AP1755*G1754)*$BJ$7,P1754=P1753,0)</f>
        <v>0</v>
      </c>
      <c r="AS1755" s="41">
        <f t="shared" ca="1" si="842"/>
        <v>4.2567484168242551E-3</v>
      </c>
      <c r="AT1755" s="40">
        <f t="shared" ca="1" si="843"/>
        <v>1850397.5666400027</v>
      </c>
      <c r="AU1755" s="37">
        <f t="shared" ca="1" si="832"/>
        <v>1.8503975666400025</v>
      </c>
      <c r="AV1755" s="37">
        <f t="shared" ca="1" si="833"/>
        <v>0.85039756664000254</v>
      </c>
      <c r="AW1755" s="37">
        <f ca="1">MIN((AT1755-MAX($AT$3:AT1755))/MAX($AT$3:AT1755),0)</f>
        <v>-9.2731321094455532E-2</v>
      </c>
      <c r="AY1755" s="6">
        <f t="shared" si="844"/>
        <v>-1.2372446106368229E-2</v>
      </c>
      <c r="AZ1755" s="5">
        <f t="shared" si="834"/>
        <v>0.55476651724370951</v>
      </c>
      <c r="BA1755" s="6">
        <f>AZ1755-MAX($AZ$3:AZ1755)</f>
        <v>-0.88841709278489844</v>
      </c>
      <c r="BB1755" s="5"/>
      <c r="BC1755" s="5">
        <f t="shared" si="835"/>
        <v>0.55476651724370951</v>
      </c>
      <c r="BD1755" s="5"/>
    </row>
    <row r="1756" spans="1:56" x14ac:dyDescent="0.5">
      <c r="A1756" s="14">
        <v>1621544400000</v>
      </c>
      <c r="B1756" s="13" t="d">
        <v>2021-05-20T21:00:00.000</v>
      </c>
      <c r="C1756" s="14" t="s">
        <v>10</v>
      </c>
      <c r="D1756" s="15">
        <v>2760.84</v>
      </c>
      <c r="E1756" s="15">
        <v>2839.09</v>
      </c>
      <c r="F1756" s="15">
        <v>2724.13</v>
      </c>
      <c r="G1756" s="15">
        <v>2836.01</v>
      </c>
      <c r="H1756" s="15">
        <v>88977.650999999998</v>
      </c>
      <c r="I1756" s="15">
        <v>248144423.72308999</v>
      </c>
      <c r="J1756" s="15">
        <v>130949</v>
      </c>
      <c r="K1756" s="16">
        <v>1754</v>
      </c>
      <c r="L1756" s="14">
        <f ca="1">IF(K1756&gt;=$BF$5,AVERAGE(G1756:OFFSET(G1756,-$BF$5+1,,,)),0)</f>
        <v>2836.01</v>
      </c>
      <c r="M1756" s="14">
        <f ca="1">IF(K1756&gt;=$BF$6,AVERAGE(G1756:OFFSET(G1756,-$BF$6+1,,,)),0)</f>
        <v>3070.0473333333339</v>
      </c>
      <c r="N1756" s="14">
        <f t="shared" ca="1" si="820"/>
        <v>0</v>
      </c>
      <c r="O1756" s="14">
        <f t="shared" ca="1" si="821"/>
        <v>-1</v>
      </c>
      <c r="P1756" s="14">
        <f t="shared" ca="1" si="822"/>
        <v>-1</v>
      </c>
      <c r="Q1756" s="17">
        <f t="shared" ca="1" si="817"/>
        <v>-366</v>
      </c>
      <c r="R1756" s="23">
        <f t="shared" ca="1" si="818"/>
        <v>-27512.220000000027</v>
      </c>
      <c r="S1756" s="19">
        <f t="shared" ca="1" si="819"/>
        <v>-1.4520710652421524E-2</v>
      </c>
      <c r="T1756" s="17">
        <f t="shared" ca="1" si="815"/>
        <v>1867176.0400000017</v>
      </c>
      <c r="U1756" s="19">
        <f t="shared" ca="1" si="825"/>
        <v>1.8671760400000017</v>
      </c>
      <c r="V1756" s="21">
        <f t="shared" ca="1" si="826"/>
        <v>0.8671760400000017</v>
      </c>
      <c r="W1756" s="21">
        <f ca="1">MIN((T1756-MAX($T$3:T1756))/MAX($T$3:T1756),0)</f>
        <v>-0.10598204607731512</v>
      </c>
      <c r="X1756" s="22">
        <f t="shared" ca="1" si="827"/>
        <v>-2.7230941419790433E-2</v>
      </c>
      <c r="Y1756" s="20">
        <f t="shared" ca="1" si="836"/>
        <v>1750485.585680658</v>
      </c>
      <c r="Z1756" s="21">
        <f t="shared" ca="1" si="837"/>
        <v>0.75048558568065804</v>
      </c>
      <c r="AA1756" s="6">
        <f ca="1">Z1756-MAX($Z$3:Z1756)</f>
        <v>-0.51367373520390314</v>
      </c>
      <c r="AB1756" s="6">
        <f t="shared" ca="1" si="838"/>
        <v>-2.7230941419790433E-2</v>
      </c>
      <c r="AC1756" s="11">
        <f t="shared" ca="1" si="839"/>
        <v>1750.4855856806548</v>
      </c>
      <c r="AD1756" s="6">
        <f t="shared" ca="1" si="840"/>
        <v>0.75048558568065482</v>
      </c>
      <c r="AE1756" s="6">
        <f ca="1">AD1756-MAX($AD$3:AD1756)</f>
        <v>-0.51367373520390258</v>
      </c>
      <c r="AF1756" s="45"/>
      <c r="AG1756" s="12">
        <f t="shared" ca="1" si="828"/>
        <v>-333</v>
      </c>
      <c r="AH1756" s="12">
        <f t="shared" ca="1" si="816"/>
        <v>-25034.940000000097</v>
      </c>
      <c r="AI1756" s="39" cm="1">
        <f t="array" aca="1" ref="AI1756" ca="1">_xlfn.IFS(AND(P1755&gt;P1754,AG1756&gt;1),-(AG1756*G1755)*$BH$7, AND(P1755&lt;P1754,AG1756&lt;1),(AG1756*G1755)*$BH$7,P1755=P1754,0)</f>
        <v>0</v>
      </c>
      <c r="AJ1756" s="6">
        <f t="shared" ca="1" si="829"/>
        <v>-1.4504460827074222E-2</v>
      </c>
      <c r="AK1756" s="17">
        <f t="shared" ca="1" si="830"/>
        <v>1700981.6488599966</v>
      </c>
      <c r="AL1756" s="4">
        <f t="shared" ca="1" si="823"/>
        <v>1.7009816488599965</v>
      </c>
      <c r="AM1756" s="36">
        <f t="shared" ca="1" si="824"/>
        <v>0.70098164885999648</v>
      </c>
      <c r="AN1756" s="37">
        <f ca="1">MIN((AK1756-MAX($AK$3:AK1756))/MAX($AK$3:AK1756),0)</f>
        <v>-0.10589001966995647</v>
      </c>
      <c r="AO1756" s="43"/>
      <c r="AP1756" s="38">
        <f t="shared" ca="1" si="831"/>
        <v>-357</v>
      </c>
      <c r="AQ1756" s="38">
        <f t="shared" ca="1" si="841"/>
        <v>-26839.260000000104</v>
      </c>
      <c r="AR1756" s="38" cm="1">
        <f t="array" aca="1" ref="AR1756" ca="1">_xlfn.IFS(AND(P1755&gt;P1754,AP1756&gt;1),-(AP1756*G1755)*$BJ$7, AND(P1755&lt;P1754,AP1756&lt;1),(AP1756*G1755)*$BJ$7,P1755=P1754,0)</f>
        <v>0</v>
      </c>
      <c r="AS1756" s="41">
        <f t="shared" ca="1" si="842"/>
        <v>-1.4504591058631519E-2</v>
      </c>
      <c r="AT1756" s="40">
        <f t="shared" ca="1" si="843"/>
        <v>1823558.3066400026</v>
      </c>
      <c r="AU1756" s="37">
        <f t="shared" ca="1" si="832"/>
        <v>1.8235583066400027</v>
      </c>
      <c r="AV1756" s="37">
        <f t="shared" ca="1" si="833"/>
        <v>0.82355830664000274</v>
      </c>
      <c r="AW1756" s="37">
        <f ca="1">MIN((AT1756-MAX($AT$3:AT1756))/MAX($AT$3:AT1756),0)</f>
        <v>-0.10589088226228527</v>
      </c>
      <c r="AY1756" s="6">
        <f t="shared" si="844"/>
        <v>4.233775595251521E-2</v>
      </c>
      <c r="AZ1756" s="5">
        <f t="shared" si="834"/>
        <v>0.59710427319622472</v>
      </c>
      <c r="BA1756" s="6">
        <f>AZ1756-MAX($AZ$3:AZ1756)</f>
        <v>-0.84607933683238323</v>
      </c>
      <c r="BB1756" s="5"/>
      <c r="BC1756" s="5">
        <f t="shared" si="835"/>
        <v>0.59710427319622472</v>
      </c>
      <c r="BD1756" s="5"/>
    </row>
    <row r="1757" spans="1:56" x14ac:dyDescent="0.5">
      <c r="A1757" s="14">
        <v>1621548000000</v>
      </c>
      <c r="B1757" s="13" t="d">
        <v>2021-05-20T21:59:59.99999979045242400</v>
      </c>
      <c r="C1757" s="14" t="s">
        <v>10</v>
      </c>
      <c r="D1757" s="15">
        <v>2836.3</v>
      </c>
      <c r="E1757" s="15">
        <v>2863.38</v>
      </c>
      <c r="F1757" s="15">
        <v>2713.48</v>
      </c>
      <c r="G1757" s="15">
        <v>2840.65</v>
      </c>
      <c r="H1757" s="15">
        <v>154444.94099999999</v>
      </c>
      <c r="I1757" s="15">
        <v>430930388.48567998</v>
      </c>
      <c r="J1757" s="15">
        <v>225321</v>
      </c>
      <c r="K1757" s="16">
        <v>1755</v>
      </c>
      <c r="L1757" s="14">
        <f ca="1">IF(K1757&gt;=$BF$5,AVERAGE(G1757:OFFSET(G1757,-$BF$5+1,,,)),0)</f>
        <v>2840.65</v>
      </c>
      <c r="M1757" s="14">
        <f ca="1">IF(K1757&gt;=$BF$6,AVERAGE(G1757:OFFSET(G1757,-$BF$6+1,,,)),0)</f>
        <v>3064.6153333333345</v>
      </c>
      <c r="N1757" s="14">
        <f t="shared" ca="1" si="820"/>
        <v>0</v>
      </c>
      <c r="O1757" s="14">
        <f t="shared" ca="1" si="821"/>
        <v>-1</v>
      </c>
      <c r="P1757" s="14">
        <f t="shared" ca="1" si="822"/>
        <v>-1</v>
      </c>
      <c r="Q1757" s="17">
        <f t="shared" ca="1" si="817"/>
        <v>-366</v>
      </c>
      <c r="R1757" s="23">
        <f t="shared" ca="1" si="818"/>
        <v>-1592.0999999999667</v>
      </c>
      <c r="S1757" s="19">
        <f t="shared" ca="1" si="819"/>
        <v>-8.5267803672114668E-4</v>
      </c>
      <c r="T1757" s="17">
        <f t="shared" ref="T1757:T1820" ca="1" si="845">T1756+R1757</f>
        <v>1865583.9400000018</v>
      </c>
      <c r="U1757" s="19">
        <f t="shared" ca="1" si="825"/>
        <v>1.8655839400000018</v>
      </c>
      <c r="V1757" s="21">
        <f t="shared" ca="1" si="826"/>
        <v>0.86558394000000183</v>
      </c>
      <c r="W1757" s="21">
        <f ca="1">MIN((T1757-MAX($T$3:T1757))/MAX($T$3:T1757),0)</f>
        <v>-0.10674435555105932</v>
      </c>
      <c r="X1757" s="22">
        <f t="shared" ca="1" si="827"/>
        <v>-1.6361014241839111E-3</v>
      </c>
      <c r="Y1757" s="20">
        <f t="shared" ca="1" si="836"/>
        <v>1747621.6137209125</v>
      </c>
      <c r="Z1757" s="21">
        <f t="shared" ca="1" si="837"/>
        <v>0.74762161372091251</v>
      </c>
      <c r="AA1757" s="6">
        <f ca="1">Z1757-MAX($Z$3:Z1757)</f>
        <v>-0.51653770716364866</v>
      </c>
      <c r="AB1757" s="6">
        <f t="shared" ca="1" si="838"/>
        <v>-1.6361014241839111E-3</v>
      </c>
      <c r="AC1757" s="11">
        <f t="shared" ca="1" si="839"/>
        <v>1747.6216137209092</v>
      </c>
      <c r="AD1757" s="6">
        <f t="shared" ca="1" si="840"/>
        <v>0.74762161372090918</v>
      </c>
      <c r="AE1757" s="6">
        <f ca="1">AD1757-MAX($AD$3:AD1757)</f>
        <v>-0.51653770716364822</v>
      </c>
      <c r="AF1757" s="45"/>
      <c r="AG1757" s="12">
        <f t="shared" ca="1" si="828"/>
        <v>-333</v>
      </c>
      <c r="AH1757" s="12">
        <f t="shared" ca="1" si="816"/>
        <v>-1545.1199999999576</v>
      </c>
      <c r="AI1757" s="39" cm="1">
        <f t="array" aca="1" ref="AI1757" ca="1">_xlfn.IFS(AND(P1756&gt;P1755,AG1757&gt;1),-(AG1757*G1756)*$BH$7, AND(P1756&lt;P1755,AG1757&lt;1),(AG1757*G1756)*$BH$7,P1756=P1755,0)</f>
        <v>0</v>
      </c>
      <c r="AJ1757" s="6">
        <f t="shared" ca="1" si="829"/>
        <v>-9.0836958825246705E-4</v>
      </c>
      <c r="AK1757" s="17">
        <f t="shared" ca="1" si="830"/>
        <v>1699436.5288599967</v>
      </c>
      <c r="AL1757" s="4">
        <f t="shared" ca="1" si="823"/>
        <v>1.6994365288599966</v>
      </c>
      <c r="AM1757" s="36">
        <f t="shared" ca="1" si="824"/>
        <v>0.69943652885999663</v>
      </c>
      <c r="AN1757" s="37">
        <f ca="1">MIN((AK1757-MAX($AK$3:AK1757))/MAX($AK$3:AK1757),0)</f>
        <v>-0.10670220198464124</v>
      </c>
      <c r="AO1757" s="43"/>
      <c r="AP1757" s="38">
        <f t="shared" ca="1" si="831"/>
        <v>-357</v>
      </c>
      <c r="AQ1757" s="38">
        <f t="shared" ca="1" si="841"/>
        <v>-1656.4799999999545</v>
      </c>
      <c r="AR1757" s="38" cm="1">
        <f t="array" aca="1" ref="AR1757" ca="1">_xlfn.IFS(AND(P1756&gt;P1755,AP1757&gt;1),-(AP1757*G1756)*$BJ$7, AND(P1756&lt;P1755,AP1757&lt;1),(AP1757*G1756)*$BJ$7,P1756=P1755,0)</f>
        <v>0</v>
      </c>
      <c r="AS1757" s="41">
        <f t="shared" ca="1" si="842"/>
        <v>-9.0837786429330124E-4</v>
      </c>
      <c r="AT1757" s="40">
        <f t="shared" ca="1" si="843"/>
        <v>1821901.8266400027</v>
      </c>
      <c r="AU1757" s="37">
        <f t="shared" ca="1" si="832"/>
        <v>1.8219018266400027</v>
      </c>
      <c r="AV1757" s="37">
        <f t="shared" ca="1" si="833"/>
        <v>0.82190182664000266</v>
      </c>
      <c r="AW1757" s="37">
        <f ca="1">MIN((AT1757-MAX($AT$3:AT1757))/MAX($AT$3:AT1757),0)</f>
        <v>-0.10670307119310103</v>
      </c>
      <c r="AY1757" s="6">
        <f t="shared" si="844"/>
        <v>2.6130245759465875E-3</v>
      </c>
      <c r="AZ1757" s="5">
        <f t="shared" si="834"/>
        <v>0.59971729777217131</v>
      </c>
      <c r="BA1757" s="6">
        <f>AZ1757-MAX($AZ$3:AZ1757)</f>
        <v>-0.84346631225643665</v>
      </c>
      <c r="BB1757" s="5"/>
      <c r="BC1757" s="5">
        <f t="shared" si="835"/>
        <v>0.59971729777217131</v>
      </c>
      <c r="BD1757" s="5"/>
    </row>
    <row r="1758" spans="1:56" x14ac:dyDescent="0.5">
      <c r="A1758" s="14">
        <v>1621551600000</v>
      </c>
      <c r="B1758" s="13" t="d">
        <v>2021-05-20T23:00:00.00000020954757600</v>
      </c>
      <c r="C1758" s="14" t="s">
        <v>10</v>
      </c>
      <c r="D1758" s="15">
        <v>2840.61</v>
      </c>
      <c r="E1758" s="15">
        <v>2859.23</v>
      </c>
      <c r="F1758" s="15">
        <v>2739.23</v>
      </c>
      <c r="G1758" s="15">
        <v>2768.42</v>
      </c>
      <c r="H1758" s="15">
        <v>158130.36600000001</v>
      </c>
      <c r="I1758" s="15">
        <v>440546935.38239998</v>
      </c>
      <c r="J1758" s="15">
        <v>255602</v>
      </c>
      <c r="K1758" s="16">
        <v>1756</v>
      </c>
      <c r="L1758" s="14">
        <f ca="1">IF(K1758&gt;=$BF$5,AVERAGE(G1758:OFFSET(G1758,-$BF$5+1,,,)),0)</f>
        <v>2768.42</v>
      </c>
      <c r="M1758" s="14">
        <f ca="1">IF(K1758&gt;=$BF$6,AVERAGE(G1758:OFFSET(G1758,-$BF$6+1,,,)),0)</f>
        <v>3058.1955555555564</v>
      </c>
      <c r="N1758" s="14">
        <f t="shared" ca="1" si="820"/>
        <v>0</v>
      </c>
      <c r="O1758" s="14">
        <f t="shared" ca="1" si="821"/>
        <v>-1</v>
      </c>
      <c r="P1758" s="14">
        <f t="shared" ca="1" si="822"/>
        <v>-1</v>
      </c>
      <c r="Q1758" s="17">
        <f t="shared" ca="1" si="817"/>
        <v>-366</v>
      </c>
      <c r="R1758" s="23">
        <f t="shared" ca="1" si="818"/>
        <v>26421.540000000019</v>
      </c>
      <c r="S1758" s="19">
        <f t="shared" ca="1" si="819"/>
        <v>1.4162611198293224E-2</v>
      </c>
      <c r="T1758" s="17">
        <f t="shared" ca="1" si="845"/>
        <v>1892005.4800000018</v>
      </c>
      <c r="U1758" s="19">
        <f t="shared" ca="1" si="825"/>
        <v>1.8920054800000019</v>
      </c>
      <c r="V1758" s="21">
        <f t="shared" ca="1" si="826"/>
        <v>0.8920054800000019</v>
      </c>
      <c r="W1758" s="21">
        <f ca="1">MIN((T1758-MAX($T$3:T1758))/MAX($T$3:T1758),0)</f>
        <v>-9.4093523158048115E-2</v>
      </c>
      <c r="X1758" s="22">
        <f t="shared" ca="1" si="827"/>
        <v>2.5427278967841915E-2</v>
      </c>
      <c r="Y1758" s="20">
        <f t="shared" ca="1" si="836"/>
        <v>1792058.8760232241</v>
      </c>
      <c r="Z1758" s="21">
        <f t="shared" ca="1" si="837"/>
        <v>0.79205887602322411</v>
      </c>
      <c r="AA1758" s="6">
        <f ca="1">Z1758-MAX($Z$3:Z1758)</f>
        <v>-0.47210044486133707</v>
      </c>
      <c r="AB1758" s="6">
        <f t="shared" ca="1" si="838"/>
        <v>2.5427278967841915E-2</v>
      </c>
      <c r="AC1758" s="11">
        <f t="shared" ca="1" si="839"/>
        <v>1792.0588760232208</v>
      </c>
      <c r="AD1758" s="6">
        <f t="shared" ca="1" si="840"/>
        <v>0.79205887602322078</v>
      </c>
      <c r="AE1758" s="6">
        <f ca="1">AD1758-MAX($AD$3:AD1758)</f>
        <v>-0.47210044486133662</v>
      </c>
      <c r="AF1758" s="45"/>
      <c r="AG1758" s="12">
        <f t="shared" ca="1" si="828"/>
        <v>-333</v>
      </c>
      <c r="AH1758" s="12">
        <f t="shared" ref="AH1758:AH1821" ca="1" si="846">(G1758-G1757)*AG1758</f>
        <v>24052.590000000007</v>
      </c>
      <c r="AI1758" s="39" cm="1">
        <f t="array" aca="1" ref="AI1758" ca="1">_xlfn.IFS(AND(P1757&gt;P1756,AG1758&gt;1),-(AG1758*G1757)*$BH$7, AND(P1757&lt;P1756,AG1758&lt;1),(AG1758*G1757)*$BH$7,P1757=P1756,0)</f>
        <v>0</v>
      </c>
      <c r="AJ1758" s="6">
        <f t="shared" ca="1" si="829"/>
        <v>1.4153273506563252E-2</v>
      </c>
      <c r="AK1758" s="17">
        <f t="shared" ca="1" si="830"/>
        <v>1723489.1188599968</v>
      </c>
      <c r="AL1758" s="4">
        <f t="shared" ca="1" si="823"/>
        <v>1.7234891188599968</v>
      </c>
      <c r="AM1758" s="36">
        <f t="shared" ca="1" si="824"/>
        <v>0.72348911885999678</v>
      </c>
      <c r="AN1758" s="37">
        <f ca="1">MIN((AK1758-MAX($AK$3:AK1758))/MAX($AK$3:AK1758),0)</f>
        <v>-9.4059113926519139E-2</v>
      </c>
      <c r="AO1758" s="43"/>
      <c r="AP1758" s="38">
        <f t="shared" ca="1" si="831"/>
        <v>-357</v>
      </c>
      <c r="AQ1758" s="38">
        <f t="shared" ca="1" si="841"/>
        <v>25786.110000000008</v>
      </c>
      <c r="AR1758" s="38" cm="1">
        <f t="array" aca="1" ref="AR1758" ca="1">_xlfn.IFS(AND(P1757&gt;P1756,AP1758&gt;1),-(AP1758*G1757)*$BJ$7, AND(P1757&lt;P1756,AP1758&lt;1),(AP1758*G1757)*$BJ$7,P1757=P1756,0)</f>
        <v>0</v>
      </c>
      <c r="AS1758" s="41">
        <f t="shared" ca="1" si="842"/>
        <v>1.415340257249503E-2</v>
      </c>
      <c r="AT1758" s="40">
        <f t="shared" ca="1" si="843"/>
        <v>1847687.9366400028</v>
      </c>
      <c r="AU1758" s="37">
        <f t="shared" ca="1" si="832"/>
        <v>1.8476879366400027</v>
      </c>
      <c r="AV1758" s="37">
        <f t="shared" ca="1" si="833"/>
        <v>0.84768793664000275</v>
      </c>
      <c r="AW1758" s="37">
        <f ca="1">MIN((AT1758-MAX($AT$3:AT1758))/MAX($AT$3:AT1758),0)</f>
        <v>-9.4059880142923519E-2</v>
      </c>
      <c r="AY1758" s="6">
        <f t="shared" si="844"/>
        <v>-4.0676458000135196E-2</v>
      </c>
      <c r="AZ1758" s="5">
        <f t="shared" si="834"/>
        <v>0.55904083977203611</v>
      </c>
      <c r="BA1758" s="6">
        <f>AZ1758-MAX($AZ$3:AZ1758)</f>
        <v>-0.88414277025657184</v>
      </c>
      <c r="BB1758" s="5"/>
      <c r="BC1758" s="5">
        <f t="shared" si="835"/>
        <v>0.55904083977203611</v>
      </c>
      <c r="BD1758" s="5"/>
    </row>
    <row r="1759" spans="1:56" x14ac:dyDescent="0.5">
      <c r="A1759" s="14">
        <v>1621555200000</v>
      </c>
      <c r="B1759" s="13" t="d">
        <v>2021-05-21</v>
      </c>
      <c r="C1759" s="14" t="s">
        <v>10</v>
      </c>
      <c r="D1759" s="15">
        <v>2768.42</v>
      </c>
      <c r="E1759" s="15">
        <v>2932.56</v>
      </c>
      <c r="F1759" s="15">
        <v>2761.64</v>
      </c>
      <c r="G1759" s="15">
        <v>2904.41</v>
      </c>
      <c r="H1759" s="15">
        <v>157758.31899999999</v>
      </c>
      <c r="I1759" s="15">
        <v>450548387.33789998</v>
      </c>
      <c r="J1759" s="15">
        <v>263475</v>
      </c>
      <c r="K1759" s="16">
        <v>1757</v>
      </c>
      <c r="L1759" s="14">
        <f ca="1">IF(K1759&gt;=$BF$5,AVERAGE(G1759:OFFSET(G1759,-$BF$5+1,,,)),0)</f>
        <v>2904.41</v>
      </c>
      <c r="M1759" s="14">
        <f ca="1">IF(K1759&gt;=$BF$6,AVERAGE(G1759:OFFSET(G1759,-$BF$6+1,,,)),0)</f>
        <v>3052.6583333333333</v>
      </c>
      <c r="N1759" s="14">
        <f t="shared" ca="1" si="820"/>
        <v>0</v>
      </c>
      <c r="O1759" s="14">
        <f t="shared" ca="1" si="821"/>
        <v>-1</v>
      </c>
      <c r="P1759" s="14">
        <f t="shared" ca="1" si="822"/>
        <v>-1</v>
      </c>
      <c r="Q1759" s="17">
        <f t="shared" ref="Q1759:Q1822" ca="1" si="847">IF(P1758=P1757,Q1758,ROUNDDOWN((T1758/G1758),0)*P1758)</f>
        <v>-366</v>
      </c>
      <c r="R1759" s="23">
        <f t="shared" ref="R1759:R1822" ca="1" si="848">(G1759-D1759)*Q1759</f>
        <v>-49772.339999999924</v>
      </c>
      <c r="S1759" s="19">
        <f t="shared" ref="S1759:S1822" ca="1" si="849">R1759/T1758</f>
        <v>-2.6306657420463644E-2</v>
      </c>
      <c r="T1759" s="17">
        <f t="shared" ca="1" si="845"/>
        <v>1842233.140000002</v>
      </c>
      <c r="U1759" s="19">
        <f t="shared" ca="1" si="825"/>
        <v>1.842233140000002</v>
      </c>
      <c r="V1759" s="21">
        <f t="shared" ca="1" si="826"/>
        <v>0.84223314000000205</v>
      </c>
      <c r="W1759" s="21">
        <f ca="1">MIN((T1759-MAX($T$3:T1759))/MAX($T$3:T1759),0)</f>
        <v>-0.11792489449930849</v>
      </c>
      <c r="X1759" s="22">
        <f t="shared" ca="1" si="827"/>
        <v>-4.912188179539223E-2</v>
      </c>
      <c r="Y1759" s="20">
        <f t="shared" ca="1" si="836"/>
        <v>1704029.5717448278</v>
      </c>
      <c r="Z1759" s="21">
        <f t="shared" ca="1" si="837"/>
        <v>0.70402957174482783</v>
      </c>
      <c r="AA1759" s="6">
        <f ca="1">Z1759-MAX($Z$3:Z1759)</f>
        <v>-0.56012974913973335</v>
      </c>
      <c r="AB1759" s="6">
        <f t="shared" ca="1" si="838"/>
        <v>-4.912188179539223E-2</v>
      </c>
      <c r="AC1759" s="11">
        <f t="shared" ca="1" si="839"/>
        <v>1704.0295717448248</v>
      </c>
      <c r="AD1759" s="6">
        <f t="shared" ca="1" si="840"/>
        <v>0.70402957174482483</v>
      </c>
      <c r="AE1759" s="6">
        <f ca="1">AD1759-MAX($AD$3:AD1759)</f>
        <v>-0.56012974913973257</v>
      </c>
      <c r="AF1759" s="45"/>
      <c r="AG1759" s="12">
        <f t="shared" ca="1" si="828"/>
        <v>-333</v>
      </c>
      <c r="AH1759" s="12">
        <f t="shared" ca="1" si="846"/>
        <v>-45284.669999999925</v>
      </c>
      <c r="AI1759" s="39" cm="1">
        <f t="array" aca="1" ref="AI1759" ca="1">_xlfn.IFS(AND(P1758&gt;P1757,AG1759&gt;1),-(AG1759*G1758)*$BH$7, AND(P1758&lt;P1757,AG1759&lt;1),(AG1759*G1758)*$BH$7,P1758=P1757,0)</f>
        <v>0</v>
      </c>
      <c r="AJ1759" s="6">
        <f t="shared" ca="1" si="829"/>
        <v>-2.6274996171692402E-2</v>
      </c>
      <c r="AK1759" s="17">
        <f t="shared" ca="1" si="830"/>
        <v>1678204.4488599969</v>
      </c>
      <c r="AL1759" s="4">
        <f t="shared" ca="1" si="823"/>
        <v>1.6782044488599968</v>
      </c>
      <c r="AM1759" s="36">
        <f t="shared" ca="1" si="824"/>
        <v>0.67820444885999676</v>
      </c>
      <c r="AN1759" s="37">
        <f ca="1">MIN((AK1759-MAX($AK$3:AK1759))/MAX($AK$3:AK1759),0)</f>
        <v>-0.11786270723987947</v>
      </c>
      <c r="AO1759" s="43"/>
      <c r="AP1759" s="38">
        <f t="shared" ca="1" si="831"/>
        <v>-357</v>
      </c>
      <c r="AQ1759" s="38">
        <f t="shared" ca="1" si="841"/>
        <v>-48548.42999999992</v>
      </c>
      <c r="AR1759" s="38" cm="1">
        <f t="array" aca="1" ref="AR1759" ca="1">_xlfn.IFS(AND(P1758&gt;P1757,AP1759&gt;1),-(AP1759*G1758)*$BJ$7, AND(P1758&lt;P1757,AP1759&lt;1),(AP1759*G1758)*$BJ$7,P1758=P1757,0)</f>
        <v>0</v>
      </c>
      <c r="AS1759" s="41">
        <f t="shared" ca="1" si="842"/>
        <v>-2.6275232433613561E-2</v>
      </c>
      <c r="AT1759" s="40">
        <f t="shared" ca="1" si="843"/>
        <v>1799139.5066400028</v>
      </c>
      <c r="AU1759" s="37">
        <f t="shared" ca="1" si="832"/>
        <v>1.7991395066400029</v>
      </c>
      <c r="AV1759" s="37">
        <f t="shared" ca="1" si="833"/>
        <v>0.79913950664000288</v>
      </c>
      <c r="AW1759" s="37">
        <f ca="1">MIN((AT1759-MAX($AT$3:AT1759))/MAX($AT$3:AT1759),0)</f>
        <v>-0.11786366736310394</v>
      </c>
      <c r="AY1759" s="6">
        <f t="shared" si="844"/>
        <v>7.6583019845471001E-2</v>
      </c>
      <c r="AZ1759" s="5">
        <f t="shared" si="834"/>
        <v>0.63562385961750711</v>
      </c>
      <c r="BA1759" s="6">
        <f>AZ1759-MAX($AZ$3:AZ1759)</f>
        <v>-0.80755975041110084</v>
      </c>
      <c r="BB1759" s="5"/>
      <c r="BC1759" s="5">
        <f t="shared" si="835"/>
        <v>0.63562385961750711</v>
      </c>
      <c r="BD1759" s="5"/>
    </row>
    <row r="1760" spans="1:56" x14ac:dyDescent="0.5">
      <c r="A1760" s="14">
        <v>1621558800000</v>
      </c>
      <c r="B1760" s="13" t="d">
        <v>2021-05-21T00:59:59.99999979045242400</v>
      </c>
      <c r="C1760" s="14" t="s">
        <v>10</v>
      </c>
      <c r="D1760" s="15">
        <v>2905.02</v>
      </c>
      <c r="E1760" s="15">
        <v>2940</v>
      </c>
      <c r="F1760" s="15">
        <v>2879.92</v>
      </c>
      <c r="G1760" s="15">
        <v>2897.7</v>
      </c>
      <c r="H1760" s="15">
        <v>98048.611000000004</v>
      </c>
      <c r="I1760" s="15">
        <v>284709556.04614002</v>
      </c>
      <c r="J1760" s="15">
        <v>171967</v>
      </c>
      <c r="K1760" s="16">
        <v>1758</v>
      </c>
      <c r="L1760" s="14">
        <f ca="1">IF(K1760&gt;=$BF$5,AVERAGE(G1760:OFFSET(G1760,-$BF$5+1,,,)),0)</f>
        <v>2897.7</v>
      </c>
      <c r="M1760" s="14">
        <f ca="1">IF(K1760&gt;=$BF$6,AVERAGE(G1760:OFFSET(G1760,-$BF$6+1,,,)),0)</f>
        <v>3045.7313333333336</v>
      </c>
      <c r="N1760" s="14">
        <f t="shared" ca="1" si="820"/>
        <v>0</v>
      </c>
      <c r="O1760" s="14">
        <f t="shared" ca="1" si="821"/>
        <v>-1</v>
      </c>
      <c r="P1760" s="14">
        <f t="shared" ca="1" si="822"/>
        <v>-1</v>
      </c>
      <c r="Q1760" s="17">
        <f t="shared" ca="1" si="847"/>
        <v>-366</v>
      </c>
      <c r="R1760" s="23">
        <f t="shared" ca="1" si="848"/>
        <v>2679.1200000000599</v>
      </c>
      <c r="S1760" s="19">
        <f t="shared" ca="1" si="849"/>
        <v>1.4542784742218116E-3</v>
      </c>
      <c r="T1760" s="17">
        <f t="shared" ca="1" si="845"/>
        <v>1844912.2600000021</v>
      </c>
      <c r="U1760" s="19">
        <f t="shared" ca="1" si="825"/>
        <v>1.8449122600000021</v>
      </c>
      <c r="V1760" s="21">
        <f t="shared" ca="1" si="826"/>
        <v>0.84491226000000208</v>
      </c>
      <c r="W1760" s="21">
        <f ca="1">MIN((T1760-MAX($T$3:T1760))/MAX($T$3:T1760),0)</f>
        <v>-0.11664211166073188</v>
      </c>
      <c r="X1760" s="22">
        <f t="shared" ca="1" si="827"/>
        <v>2.3102798847269845E-3</v>
      </c>
      <c r="Y1760" s="20">
        <f t="shared" ca="1" si="836"/>
        <v>1707966.3569874098</v>
      </c>
      <c r="Z1760" s="21">
        <f t="shared" ca="1" si="837"/>
        <v>0.70796635698740973</v>
      </c>
      <c r="AA1760" s="6">
        <f ca="1">Z1760-MAX($Z$3:Z1760)</f>
        <v>-0.55619296389715145</v>
      </c>
      <c r="AB1760" s="6">
        <f t="shared" ca="1" si="838"/>
        <v>2.3102798847269845E-3</v>
      </c>
      <c r="AC1760" s="11">
        <f t="shared" ca="1" si="839"/>
        <v>1707.9663569874069</v>
      </c>
      <c r="AD1760" s="6">
        <f t="shared" ca="1" si="840"/>
        <v>0.70796635698740695</v>
      </c>
      <c r="AE1760" s="6">
        <f ca="1">AD1760-MAX($AD$3:AD1760)</f>
        <v>-0.55619296389715045</v>
      </c>
      <c r="AF1760" s="45"/>
      <c r="AG1760" s="12">
        <f t="shared" ca="1" si="828"/>
        <v>-333</v>
      </c>
      <c r="AH1760" s="12">
        <f t="shared" ca="1" si="846"/>
        <v>2234.4300000000121</v>
      </c>
      <c r="AI1760" s="39" cm="1">
        <f t="array" aca="1" ref="AI1760" ca="1">_xlfn.IFS(AND(P1759&gt;P1758,AG1760&gt;1),-(AG1760*G1759)*$BH$7, AND(P1759&lt;P1758,AG1760&lt;1),(AG1760*G1759)*$BH$7,P1759=P1758,0)</f>
        <v>0</v>
      </c>
      <c r="AJ1760" s="6">
        <f t="shared" ca="1" si="829"/>
        <v>1.3314408751078327E-3</v>
      </c>
      <c r="AK1760" s="17">
        <f t="shared" ca="1" si="830"/>
        <v>1680438.8788599968</v>
      </c>
      <c r="AL1760" s="4">
        <f t="shared" ca="1" si="823"/>
        <v>1.6804388788599969</v>
      </c>
      <c r="AM1760" s="36">
        <f t="shared" ca="1" si="824"/>
        <v>0.68043887885999688</v>
      </c>
      <c r="AN1760" s="37">
        <f ca="1">MIN((AK1760-MAX($AK$3:AK1760))/MAX($AK$3:AK1760),0)</f>
        <v>-0.11668819359084172</v>
      </c>
      <c r="AO1760" s="43"/>
      <c r="AP1760" s="38">
        <f t="shared" ca="1" si="831"/>
        <v>-357</v>
      </c>
      <c r="AQ1760" s="38">
        <f t="shared" ca="1" si="841"/>
        <v>2395.470000000013</v>
      </c>
      <c r="AR1760" s="38" cm="1">
        <f t="array" aca="1" ref="AR1760" ca="1">_xlfn.IFS(AND(P1759&gt;P1758,AP1760&gt;1),-(AP1760*G1759)*$BJ$7, AND(P1759&lt;P1758,AP1760&lt;1),(AP1760*G1759)*$BJ$7,P1759=P1758,0)</f>
        <v>0</v>
      </c>
      <c r="AS1760" s="41">
        <f t="shared" ca="1" si="842"/>
        <v>1.3314531703401322E-3</v>
      </c>
      <c r="AT1760" s="40">
        <f t="shared" ca="1" si="843"/>
        <v>1801534.9766400028</v>
      </c>
      <c r="AU1760" s="37">
        <f t="shared" ca="1" si="832"/>
        <v>1.8015349766400028</v>
      </c>
      <c r="AV1760" s="37">
        <f t="shared" ca="1" si="833"/>
        <v>0.80153497664000284</v>
      </c>
      <c r="AW1760" s="37">
        <f ca="1">MIN((AT1760-MAX($AT$3:AT1760))/MAX($AT$3:AT1760),0)</f>
        <v>-0.11668914414634235</v>
      </c>
      <c r="AY1760" s="6">
        <f t="shared" si="844"/>
        <v>-3.7787489018539233E-3</v>
      </c>
      <c r="AZ1760" s="5">
        <f t="shared" si="834"/>
        <v>0.63184511071565319</v>
      </c>
      <c r="BA1760" s="6">
        <f>AZ1760-MAX($AZ$3:AZ1760)</f>
        <v>-0.81133849931295476</v>
      </c>
      <c r="BB1760" s="5"/>
      <c r="BC1760" s="5">
        <f t="shared" si="835"/>
        <v>0.63184511071565319</v>
      </c>
      <c r="BD1760" s="5"/>
    </row>
    <row r="1761" spans="1:56" x14ac:dyDescent="0.5">
      <c r="A1761" s="14">
        <v>1621562400000</v>
      </c>
      <c r="B1761" s="13" t="d">
        <v>2021-05-21T02:00:00.00000020954757600</v>
      </c>
      <c r="C1761" s="14" t="s">
        <v>10</v>
      </c>
      <c r="D1761" s="15">
        <v>2897.68</v>
      </c>
      <c r="E1761" s="15">
        <v>2898.28</v>
      </c>
      <c r="F1761" s="15">
        <v>2835.33</v>
      </c>
      <c r="G1761" s="15">
        <v>2855.51</v>
      </c>
      <c r="H1761" s="15">
        <v>105244.505</v>
      </c>
      <c r="I1761" s="15">
        <v>301391802.74041998</v>
      </c>
      <c r="J1761" s="15">
        <v>162944</v>
      </c>
      <c r="K1761" s="16">
        <v>1759</v>
      </c>
      <c r="L1761" s="14">
        <f ca="1">IF(K1761&gt;=$BF$5,AVERAGE(G1761:OFFSET(G1761,-$BF$5+1,,,)),0)</f>
        <v>2855.51</v>
      </c>
      <c r="M1761" s="14">
        <f ca="1">IF(K1761&gt;=$BF$6,AVERAGE(G1761:OFFSET(G1761,-$BF$6+1,,,)),0)</f>
        <v>3038.104888888889</v>
      </c>
      <c r="N1761" s="14">
        <f t="shared" ca="1" si="820"/>
        <v>0</v>
      </c>
      <c r="O1761" s="14">
        <f t="shared" ca="1" si="821"/>
        <v>-1</v>
      </c>
      <c r="P1761" s="14">
        <f t="shared" ca="1" si="822"/>
        <v>-1</v>
      </c>
      <c r="Q1761" s="17">
        <f t="shared" ca="1" si="847"/>
        <v>-366</v>
      </c>
      <c r="R1761" s="23">
        <f t="shared" ca="1" si="848"/>
        <v>15434.219999999859</v>
      </c>
      <c r="S1761" s="19">
        <f t="shared" ca="1" si="849"/>
        <v>8.3658287359420769E-3</v>
      </c>
      <c r="T1761" s="17">
        <f t="shared" ca="1" si="845"/>
        <v>1860346.4800000021</v>
      </c>
      <c r="U1761" s="19">
        <f t="shared" ca="1" si="825"/>
        <v>1.860346480000002</v>
      </c>
      <c r="V1761" s="21">
        <f t="shared" ca="1" si="826"/>
        <v>0.86034648000000202</v>
      </c>
      <c r="W1761" s="21">
        <f ca="1">MIN((T1761-MAX($T$3:T1761))/MAX($T$3:T1761),0)</f>
        <v>-0.10925209085434207</v>
      </c>
      <c r="X1761" s="22">
        <f t="shared" ca="1" si="827"/>
        <v>1.4559823308140762E-2</v>
      </c>
      <c r="Y1761" s="20">
        <f t="shared" ca="1" si="836"/>
        <v>1732834.0453613952</v>
      </c>
      <c r="Z1761" s="21">
        <f t="shared" ca="1" si="837"/>
        <v>0.73283404536139518</v>
      </c>
      <c r="AA1761" s="6">
        <f ca="1">Z1761-MAX($Z$3:Z1761)</f>
        <v>-0.531325275523166</v>
      </c>
      <c r="AB1761" s="6">
        <f t="shared" ca="1" si="838"/>
        <v>1.4559823308140762E-2</v>
      </c>
      <c r="AC1761" s="11">
        <f t="shared" ca="1" si="839"/>
        <v>1732.8340453613923</v>
      </c>
      <c r="AD1761" s="6">
        <f t="shared" ca="1" si="840"/>
        <v>0.73283404536139229</v>
      </c>
      <c r="AE1761" s="6">
        <f ca="1">AD1761-MAX($AD$3:AD1761)</f>
        <v>-0.53132527552316511</v>
      </c>
      <c r="AF1761" s="45"/>
      <c r="AG1761" s="12">
        <f t="shared" ca="1" si="828"/>
        <v>-333</v>
      </c>
      <c r="AH1761" s="12">
        <f t="shared" ca="1" si="846"/>
        <v>14049.269999999866</v>
      </c>
      <c r="AI1761" s="39" cm="1">
        <f t="array" aca="1" ref="AI1761" ca="1">_xlfn.IFS(AND(P1760&gt;P1759,AG1761&gt;1),-(AG1761*G1760)*$BH$7, AND(P1760&lt;P1759,AG1761&lt;1),(AG1761*G1760)*$BH$7,P1760=P1759,0)</f>
        <v>0</v>
      </c>
      <c r="AJ1761" s="6">
        <f t="shared" ca="1" si="829"/>
        <v>8.360476644964818E-3</v>
      </c>
      <c r="AK1761" s="17">
        <f t="shared" ca="1" si="830"/>
        <v>1694488.1488599966</v>
      </c>
      <c r="AL1761" s="4">
        <f t="shared" ca="1" si="823"/>
        <v>1.6944881488599965</v>
      </c>
      <c r="AM1761" s="36">
        <f t="shared" ca="1" si="824"/>
        <v>0.69448814885999655</v>
      </c>
      <c r="AN1761" s="37">
        <f ca="1">MIN((AK1761-MAX($AK$3:AK1761))/MAX($AK$3:AK1761),0)</f>
        <v>-0.10930328586313631</v>
      </c>
      <c r="AO1761" s="43"/>
      <c r="AP1761" s="38">
        <f t="shared" ca="1" si="831"/>
        <v>-357</v>
      </c>
      <c r="AQ1761" s="38">
        <f t="shared" ca="1" si="841"/>
        <v>15061.829999999856</v>
      </c>
      <c r="AR1761" s="38" cm="1">
        <f t="array" aca="1" ref="AR1761" ca="1">_xlfn.IFS(AND(P1760&gt;P1759,AP1761&gt;1),-(AP1761*G1760)*$BJ$7, AND(P1760&lt;P1759,AP1761&lt;1),(AP1761*G1760)*$BJ$7,P1760=P1759,0)</f>
        <v>0</v>
      </c>
      <c r="AS1761" s="41">
        <f t="shared" ca="1" si="842"/>
        <v>8.3605537473889595E-3</v>
      </c>
      <c r="AT1761" s="40">
        <f t="shared" ca="1" si="843"/>
        <v>1816596.8066400026</v>
      </c>
      <c r="AU1761" s="37">
        <f t="shared" ca="1" si="832"/>
        <v>1.8165968066400027</v>
      </c>
      <c r="AV1761" s="37">
        <f t="shared" ca="1" si="833"/>
        <v>0.81659680664000267</v>
      </c>
      <c r="AW1761" s="37">
        <f ca="1">MIN((AT1761-MAX($AT$3:AT1761))/MAX($AT$3:AT1761),0)</f>
        <v>-0.10930417626032571</v>
      </c>
      <c r="AY1761" s="6">
        <f t="shared" si="844"/>
        <v>-2.3759376478273309E-2</v>
      </c>
      <c r="AZ1761" s="5">
        <f t="shared" si="834"/>
        <v>0.60808573423737988</v>
      </c>
      <c r="BA1761" s="6">
        <f>AZ1761-MAX($AZ$3:AZ1761)</f>
        <v>-0.83509787579122807</v>
      </c>
      <c r="BB1761" s="5"/>
      <c r="BC1761" s="5">
        <f t="shared" si="835"/>
        <v>0.60808573423737988</v>
      </c>
      <c r="BD1761" s="5"/>
    </row>
    <row r="1762" spans="1:56" x14ac:dyDescent="0.5">
      <c r="A1762" s="14">
        <v>1621566000000</v>
      </c>
      <c r="B1762" s="13" t="d">
        <v>2021-05-21T03:00:00.000</v>
      </c>
      <c r="C1762" s="14" t="s">
        <v>10</v>
      </c>
      <c r="D1762" s="15">
        <v>2855.5</v>
      </c>
      <c r="E1762" s="15">
        <v>2855.82</v>
      </c>
      <c r="F1762" s="15">
        <v>2770.64</v>
      </c>
      <c r="G1762" s="15">
        <v>2789.91</v>
      </c>
      <c r="H1762" s="15">
        <v>123396.592</v>
      </c>
      <c r="I1762" s="15">
        <v>346725605.60497999</v>
      </c>
      <c r="J1762" s="15">
        <v>181398</v>
      </c>
      <c r="K1762" s="16">
        <v>1760</v>
      </c>
      <c r="L1762" s="14">
        <f ca="1">IF(K1762&gt;=$BF$5,AVERAGE(G1762:OFFSET(G1762,-$BF$5+1,,,)),0)</f>
        <v>2789.91</v>
      </c>
      <c r="M1762" s="14">
        <f ca="1">IF(K1762&gt;=$BF$6,AVERAGE(G1762:OFFSET(G1762,-$BF$6+1,,,)),0)</f>
        <v>3030.0539999999996</v>
      </c>
      <c r="N1762" s="14">
        <f t="shared" ca="1" si="820"/>
        <v>0</v>
      </c>
      <c r="O1762" s="14">
        <f t="shared" ca="1" si="821"/>
        <v>-1</v>
      </c>
      <c r="P1762" s="14">
        <f t="shared" ca="1" si="822"/>
        <v>-1</v>
      </c>
      <c r="Q1762" s="17">
        <f t="shared" ca="1" si="847"/>
        <v>-366</v>
      </c>
      <c r="R1762" s="23">
        <f t="shared" ca="1" si="848"/>
        <v>24005.940000000053</v>
      </c>
      <c r="S1762" s="19">
        <f t="shared" ca="1" si="849"/>
        <v>1.2904015600362802E-2</v>
      </c>
      <c r="T1762" s="17">
        <f t="shared" ca="1" si="845"/>
        <v>1884352.420000002</v>
      </c>
      <c r="U1762" s="19">
        <f t="shared" ca="1" si="825"/>
        <v>1.8843524200000019</v>
      </c>
      <c r="V1762" s="21">
        <f t="shared" ca="1" si="826"/>
        <v>0.88435242000000192</v>
      </c>
      <c r="W1762" s="21">
        <f ca="1">MIN((T1762-MAX($T$3:T1762))/MAX($T$3:T1762),0)</f>
        <v>-9.7757865938735991E-2</v>
      </c>
      <c r="X1762" s="22">
        <f t="shared" ca="1" si="827"/>
        <v>2.2973129143305515E-2</v>
      </c>
      <c r="Y1762" s="20">
        <f t="shared" ca="1" si="836"/>
        <v>1772642.6656693991</v>
      </c>
      <c r="Z1762" s="21">
        <f t="shared" ca="1" si="837"/>
        <v>0.7726426656693991</v>
      </c>
      <c r="AA1762" s="6">
        <f ca="1">Z1762-MAX($Z$3:Z1762)</f>
        <v>-0.49151665521516208</v>
      </c>
      <c r="AB1762" s="6">
        <f t="shared" ca="1" si="838"/>
        <v>2.2973129143305515E-2</v>
      </c>
      <c r="AC1762" s="11">
        <f t="shared" ca="1" si="839"/>
        <v>1772.6426656693961</v>
      </c>
      <c r="AD1762" s="6">
        <f t="shared" ca="1" si="840"/>
        <v>0.7726426656693961</v>
      </c>
      <c r="AE1762" s="6">
        <f ca="1">AD1762-MAX($AD$3:AD1762)</f>
        <v>-0.4915166552151613</v>
      </c>
      <c r="AF1762" s="45"/>
      <c r="AG1762" s="12">
        <f t="shared" ca="1" si="828"/>
        <v>-333</v>
      </c>
      <c r="AH1762" s="12">
        <f t="shared" ca="1" si="846"/>
        <v>21844.800000000119</v>
      </c>
      <c r="AI1762" s="39" cm="1">
        <f t="array" aca="1" ref="AI1762" ca="1">_xlfn.IFS(AND(P1761&gt;P1760,AG1762&gt;1),-(AG1762*G1761)*$BH$7, AND(P1761&lt;P1760,AG1762&lt;1),(AG1762*G1761)*$BH$7,P1761=P1760,0)</f>
        <v>0</v>
      </c>
      <c r="AJ1762" s="6">
        <f t="shared" ca="1" si="829"/>
        <v>1.2891680602603612E-2</v>
      </c>
      <c r="AK1762" s="17">
        <f t="shared" ca="1" si="830"/>
        <v>1716332.9488599966</v>
      </c>
      <c r="AL1762" s="4">
        <f t="shared" ca="1" si="823"/>
        <v>1.7163329488599965</v>
      </c>
      <c r="AM1762" s="36">
        <f t="shared" ca="1" si="824"/>
        <v>0.71633294885999654</v>
      </c>
      <c r="AN1762" s="37">
        <f ca="1">MIN((AK1762-MAX($AK$3:AK1762))/MAX($AK$3:AK1762),0)</f>
        <v>-9.7820708310695365E-2</v>
      </c>
      <c r="AO1762" s="43"/>
      <c r="AP1762" s="38">
        <f t="shared" ca="1" si="831"/>
        <v>-357</v>
      </c>
      <c r="AQ1762" s="38">
        <f t="shared" ca="1" si="841"/>
        <v>23419.200000000128</v>
      </c>
      <c r="AR1762" s="38" cm="1">
        <f t="array" aca="1" ref="AR1762" ca="1">_xlfn.IFS(AND(P1761&gt;P1760,AP1762&gt;1),-(AP1762*G1761)*$BJ$7, AND(P1761&lt;P1760,AP1762&lt;1),(AP1762*G1761)*$BJ$7,P1761=P1760,0)</f>
        <v>0</v>
      </c>
      <c r="AS1762" s="41">
        <f t="shared" ca="1" si="842"/>
        <v>1.2891798507185828E-2</v>
      </c>
      <c r="AT1762" s="40">
        <f t="shared" ca="1" si="843"/>
        <v>1840016.0066400028</v>
      </c>
      <c r="AU1762" s="37">
        <f t="shared" ca="1" si="832"/>
        <v>1.8400160066400029</v>
      </c>
      <c r="AV1762" s="37">
        <f t="shared" ca="1" si="833"/>
        <v>0.84001600664000287</v>
      </c>
      <c r="AW1762" s="37">
        <f ca="1">MIN((AT1762-MAX($AT$3:AT1762))/MAX($AT$3:AT1762),0)</f>
        <v>-9.782150516948189E-2</v>
      </c>
      <c r="AY1762" s="6">
        <f t="shared" si="844"/>
        <v>-3.6942761246142597E-2</v>
      </c>
      <c r="AZ1762" s="5">
        <f t="shared" si="834"/>
        <v>0.57114297299123729</v>
      </c>
      <c r="BA1762" s="6">
        <f>AZ1762-MAX($AZ$3:AZ1762)</f>
        <v>-0.87204063703737067</v>
      </c>
      <c r="BB1762" s="5"/>
      <c r="BC1762" s="5">
        <f t="shared" si="835"/>
        <v>0.57114297299123729</v>
      </c>
      <c r="BD1762" s="5"/>
    </row>
    <row r="1763" spans="1:56" x14ac:dyDescent="0.5">
      <c r="A1763" s="14">
        <v>1621569600000</v>
      </c>
      <c r="B1763" s="13" t="d">
        <v>2021-05-21T03:59:59.99999979045242400</v>
      </c>
      <c r="C1763" s="14" t="s">
        <v>10</v>
      </c>
      <c r="D1763" s="15">
        <v>2789.91</v>
      </c>
      <c r="E1763" s="15">
        <v>2806.96</v>
      </c>
      <c r="F1763" s="15">
        <v>2737.39</v>
      </c>
      <c r="G1763" s="15">
        <v>2778.99</v>
      </c>
      <c r="H1763" s="15">
        <v>130516.227</v>
      </c>
      <c r="I1763" s="15">
        <v>361710354.51144999</v>
      </c>
      <c r="J1763" s="15">
        <v>189094</v>
      </c>
      <c r="K1763" s="16">
        <v>1761</v>
      </c>
      <c r="L1763" s="14">
        <f ca="1">IF(K1763&gt;=$BF$5,AVERAGE(G1763:OFFSET(G1763,-$BF$5+1,,,)),0)</f>
        <v>2778.99</v>
      </c>
      <c r="M1763" s="14">
        <f ca="1">IF(K1763&gt;=$BF$6,AVERAGE(G1763:OFFSET(G1763,-$BF$6+1,,,)),0)</f>
        <v>3022.6069999999995</v>
      </c>
      <c r="N1763" s="14">
        <f t="shared" ca="1" si="820"/>
        <v>0</v>
      </c>
      <c r="O1763" s="14">
        <f t="shared" ca="1" si="821"/>
        <v>-1</v>
      </c>
      <c r="P1763" s="14">
        <f t="shared" ca="1" si="822"/>
        <v>-1</v>
      </c>
      <c r="Q1763" s="17">
        <f t="shared" ca="1" si="847"/>
        <v>-366</v>
      </c>
      <c r="R1763" s="23">
        <f t="shared" ca="1" si="848"/>
        <v>3996.7200000000266</v>
      </c>
      <c r="S1763" s="19">
        <f t="shared" ca="1" si="849"/>
        <v>2.1210045199506907E-3</v>
      </c>
      <c r="T1763" s="17">
        <f t="shared" ca="1" si="845"/>
        <v>1888349.140000002</v>
      </c>
      <c r="U1763" s="19">
        <f t="shared" ca="1" si="825"/>
        <v>1.8883491400000021</v>
      </c>
      <c r="V1763" s="21">
        <f t="shared" ca="1" si="826"/>
        <v>0.88834914000000209</v>
      </c>
      <c r="W1763" s="21">
        <f ca="1">MIN((T1763-MAX($T$3:T1763))/MAX($T$3:T1763),0)</f>
        <v>-9.5844206294302126E-2</v>
      </c>
      <c r="X1763" s="22">
        <f t="shared" ca="1" si="827"/>
        <v>3.9141047560674602E-3</v>
      </c>
      <c r="Y1763" s="20">
        <f t="shared" ca="1" si="836"/>
        <v>1779580.9747579037</v>
      </c>
      <c r="Z1763" s="21">
        <f t="shared" ca="1" si="837"/>
        <v>0.77958097475790367</v>
      </c>
      <c r="AA1763" s="6">
        <f ca="1">Z1763-MAX($Z$3:Z1763)</f>
        <v>-0.48457834612665751</v>
      </c>
      <c r="AB1763" s="6">
        <f t="shared" ca="1" si="838"/>
        <v>3.9141047560674602E-3</v>
      </c>
      <c r="AC1763" s="11">
        <f t="shared" ca="1" si="839"/>
        <v>1779.5809747579008</v>
      </c>
      <c r="AD1763" s="6">
        <f t="shared" ca="1" si="840"/>
        <v>0.77958097475790078</v>
      </c>
      <c r="AE1763" s="6">
        <f ca="1">AD1763-MAX($AD$3:AD1763)</f>
        <v>-0.48457834612665662</v>
      </c>
      <c r="AF1763" s="45"/>
      <c r="AG1763" s="12">
        <f t="shared" ca="1" si="828"/>
        <v>-333</v>
      </c>
      <c r="AH1763" s="12">
        <f t="shared" ca="1" si="846"/>
        <v>3636.3600000000242</v>
      </c>
      <c r="AI1763" s="39" cm="1">
        <f t="array" aca="1" ref="AI1763" ca="1">_xlfn.IFS(AND(P1762&gt;P1761,AG1763&gt;1),-(AG1763*G1762)*$BH$7, AND(P1762&lt;P1761,AG1763&lt;1),(AG1763*G1762)*$BH$7,P1762=P1761,0)</f>
        <v>0</v>
      </c>
      <c r="AJ1763" s="6">
        <f t="shared" ca="1" si="829"/>
        <v>2.1186798298170099E-3</v>
      </c>
      <c r="AK1763" s="17">
        <f t="shared" ca="1" si="830"/>
        <v>1719969.3088599967</v>
      </c>
      <c r="AL1763" s="4">
        <f t="shared" ca="1" si="823"/>
        <v>1.7199693088599968</v>
      </c>
      <c r="AM1763" s="36">
        <f t="shared" ca="1" si="824"/>
        <v>0.71996930885999677</v>
      </c>
      <c r="AN1763" s="37">
        <f ca="1">MIN((AK1763-MAX($AK$3:AK1763))/MAX($AK$3:AK1763),0)</f>
        <v>-9.5909279242514606E-2</v>
      </c>
      <c r="AO1763" s="43"/>
      <c r="AP1763" s="38">
        <f t="shared" ca="1" si="831"/>
        <v>-357</v>
      </c>
      <c r="AQ1763" s="38">
        <f t="shared" ca="1" si="841"/>
        <v>3898.440000000026</v>
      </c>
      <c r="AR1763" s="38" cm="1">
        <f t="array" aca="1" ref="AR1763" ca="1">_xlfn.IFS(AND(P1762&gt;P1761,AP1763&gt;1),-(AP1763*G1762)*$BJ$7, AND(P1762&lt;P1761,AP1763&lt;1),(AP1763*G1762)*$BJ$7,P1762=P1761,0)</f>
        <v>0</v>
      </c>
      <c r="AS1763" s="41">
        <f t="shared" ca="1" si="842"/>
        <v>2.1186989601893998E-3</v>
      </c>
      <c r="AT1763" s="40">
        <f t="shared" ca="1" si="843"/>
        <v>1843914.4466400028</v>
      </c>
      <c r="AU1763" s="37">
        <f t="shared" ca="1" si="832"/>
        <v>1.8439144466400028</v>
      </c>
      <c r="AV1763" s="37">
        <f t="shared" ca="1" si="833"/>
        <v>0.84391444664000281</v>
      </c>
      <c r="AW1763" s="37">
        <f ca="1">MIN((AT1763-MAX($AT$3:AT1763))/MAX($AT$3:AT1763),0)</f>
        <v>-9.591006053057928E-2</v>
      </c>
      <c r="AY1763" s="6">
        <f t="shared" si="844"/>
        <v>-6.1496181830469343E-3</v>
      </c>
      <c r="AZ1763" s="5">
        <f t="shared" si="834"/>
        <v>0.56499335480819035</v>
      </c>
      <c r="BA1763" s="6">
        <f>AZ1763-MAX($AZ$3:AZ1763)</f>
        <v>-0.8781902552204176</v>
      </c>
      <c r="BB1763" s="5"/>
      <c r="BC1763" s="5">
        <f t="shared" si="835"/>
        <v>0.56499335480819035</v>
      </c>
      <c r="BD1763" s="5"/>
    </row>
    <row r="1764" spans="1:56" x14ac:dyDescent="0.5">
      <c r="A1764" s="14">
        <v>1621573200000</v>
      </c>
      <c r="B1764" s="13" t="d">
        <v>2021-05-21T05:00:00.00000020954757600</v>
      </c>
      <c r="C1764" s="14" t="s">
        <v>10</v>
      </c>
      <c r="D1764" s="15">
        <v>2778.85</v>
      </c>
      <c r="E1764" s="15">
        <v>2807.24</v>
      </c>
      <c r="F1764" s="15">
        <v>2727.9</v>
      </c>
      <c r="G1764" s="15">
        <v>2751.87</v>
      </c>
      <c r="H1764" s="15">
        <v>120573.386</v>
      </c>
      <c r="I1764" s="15">
        <v>333224593.57344002</v>
      </c>
      <c r="J1764" s="15">
        <v>170187</v>
      </c>
      <c r="K1764" s="16">
        <v>1762</v>
      </c>
      <c r="L1764" s="14">
        <f ca="1">IF(K1764&gt;=$BF$5,AVERAGE(G1764:OFFSET(G1764,-$BF$5+1,,,)),0)</f>
        <v>2751.87</v>
      </c>
      <c r="M1764" s="14">
        <f ca="1">IF(K1764&gt;=$BF$6,AVERAGE(G1764:OFFSET(G1764,-$BF$6+1,,,)),0)</f>
        <v>3014.0611111111107</v>
      </c>
      <c r="N1764" s="14">
        <f t="shared" ca="1" si="820"/>
        <v>0</v>
      </c>
      <c r="O1764" s="14">
        <f t="shared" ca="1" si="821"/>
        <v>-1</v>
      </c>
      <c r="P1764" s="14">
        <f t="shared" ca="1" si="822"/>
        <v>-1</v>
      </c>
      <c r="Q1764" s="17">
        <f t="shared" ca="1" si="847"/>
        <v>-366</v>
      </c>
      <c r="R1764" s="23">
        <f t="shared" ca="1" si="848"/>
        <v>9874.6800000000076</v>
      </c>
      <c r="S1764" s="19">
        <f t="shared" ca="1" si="849"/>
        <v>5.2292660243963129E-3</v>
      </c>
      <c r="T1764" s="17">
        <f t="shared" ca="1" si="845"/>
        <v>1898223.8200000019</v>
      </c>
      <c r="U1764" s="19">
        <f t="shared" ca="1" si="825"/>
        <v>1.8982238200000019</v>
      </c>
      <c r="V1764" s="21">
        <f t="shared" ca="1" si="826"/>
        <v>0.89822382000000189</v>
      </c>
      <c r="W1764" s="21">
        <f ca="1">MIN((T1764-MAX($T$3:T1764))/MAX($T$3:T1764),0)</f>
        <v>-9.1116135121515868E-2</v>
      </c>
      <c r="X1764" s="22">
        <f t="shared" ca="1" si="827"/>
        <v>9.7589411980610885E-3</v>
      </c>
      <c r="Y1764" s="20">
        <f t="shared" ca="1" si="836"/>
        <v>1796947.8008477543</v>
      </c>
      <c r="Z1764" s="21">
        <f t="shared" ca="1" si="837"/>
        <v>0.7969478008477543</v>
      </c>
      <c r="AA1764" s="6">
        <f ca="1">Z1764-MAX($Z$3:Z1764)</f>
        <v>-0.46721152003680688</v>
      </c>
      <c r="AB1764" s="6">
        <f t="shared" ca="1" si="838"/>
        <v>9.7589411980610885E-3</v>
      </c>
      <c r="AC1764" s="11">
        <f t="shared" ca="1" si="839"/>
        <v>1796.9478008477513</v>
      </c>
      <c r="AD1764" s="6">
        <f t="shared" ca="1" si="840"/>
        <v>0.7969478008477513</v>
      </c>
      <c r="AE1764" s="6">
        <f ca="1">AD1764-MAX($AD$3:AD1764)</f>
        <v>-0.4672115200368061</v>
      </c>
      <c r="AF1764" s="45"/>
      <c r="AG1764" s="12">
        <f t="shared" ca="1" si="828"/>
        <v>-333</v>
      </c>
      <c r="AH1764" s="12">
        <f t="shared" ca="1" si="846"/>
        <v>9030.9599999999627</v>
      </c>
      <c r="AI1764" s="39" cm="1">
        <f t="array" aca="1" ref="AI1764" ca="1">_xlfn.IFS(AND(P1763&gt;P1762,AG1764&gt;1),-(AG1764*G1763)*$BH$7, AND(P1763&lt;P1762,AG1764&lt;1),(AG1764*G1763)*$BH$7,P1763=P1762,0)</f>
        <v>0</v>
      </c>
      <c r="AJ1764" s="6">
        <f t="shared" ca="1" si="829"/>
        <v>5.2506518305176757E-3</v>
      </c>
      <c r="AK1764" s="17">
        <f t="shared" ca="1" si="830"/>
        <v>1729000.2688599967</v>
      </c>
      <c r="AL1764" s="4">
        <f t="shared" ca="1" si="823"/>
        <v>1.7290002688599968</v>
      </c>
      <c r="AM1764" s="36">
        <f t="shared" ca="1" si="824"/>
        <v>0.7290002688599968</v>
      </c>
      <c r="AN1764" s="37">
        <f ca="1">MIN((AK1764-MAX($AK$3:AK1764))/MAX($AK$3:AK1764),0)</f>
        <v>-9.116221364461527E-2</v>
      </c>
      <c r="AO1764" s="43"/>
      <c r="AP1764" s="38">
        <f t="shared" ca="1" si="831"/>
        <v>-357</v>
      </c>
      <c r="AQ1764" s="38">
        <f t="shared" ca="1" si="841"/>
        <v>9681.8399999999601</v>
      </c>
      <c r="AR1764" s="38" cm="1">
        <f t="array" aca="1" ref="AR1764" ca="1">_xlfn.IFS(AND(P1763&gt;P1762,AP1764&gt;1),-(AP1764*G1763)*$BJ$7, AND(P1763&lt;P1762,AP1764&lt;1),(AP1764*G1763)*$BJ$7,P1763=P1762,0)</f>
        <v>0</v>
      </c>
      <c r="AS1764" s="41">
        <f t="shared" ca="1" si="842"/>
        <v>5.2506991404304548E-3</v>
      </c>
      <c r="AT1764" s="40">
        <f t="shared" ca="1" si="843"/>
        <v>1853596.2866400026</v>
      </c>
      <c r="AU1764" s="37">
        <f t="shared" ca="1" si="832"/>
        <v>1.8535962866400026</v>
      </c>
      <c r="AV1764" s="37">
        <f t="shared" ca="1" si="833"/>
        <v>0.85359628664000264</v>
      </c>
      <c r="AW1764" s="37">
        <f ca="1">MIN((AT1764-MAX($AT$3:AT1764))/MAX($AT$3:AT1764),0)</f>
        <v>-9.1162956262535427E-2</v>
      </c>
      <c r="AY1764" s="6">
        <f t="shared" si="844"/>
        <v>-1.5272678124929606E-2</v>
      </c>
      <c r="AZ1764" s="5">
        <f t="shared" si="834"/>
        <v>0.54972067668326074</v>
      </c>
      <c r="BA1764" s="6">
        <f>AZ1764-MAX($AZ$3:AZ1764)</f>
        <v>-0.89346293334534721</v>
      </c>
      <c r="BB1764" s="5"/>
      <c r="BC1764" s="5">
        <f t="shared" si="835"/>
        <v>0.54972067668326074</v>
      </c>
      <c r="BD1764" s="5"/>
    </row>
    <row r="1765" spans="1:56" x14ac:dyDescent="0.5">
      <c r="A1765" s="14">
        <v>1621576800000</v>
      </c>
      <c r="B1765" s="13" t="d">
        <v>2021-05-21T06:00:00.000</v>
      </c>
      <c r="C1765" s="14" t="s">
        <v>10</v>
      </c>
      <c r="D1765" s="15">
        <v>2751.99</v>
      </c>
      <c r="E1765" s="15">
        <v>2779</v>
      </c>
      <c r="F1765" s="15">
        <v>2701.97</v>
      </c>
      <c r="G1765" s="15">
        <v>2765.14</v>
      </c>
      <c r="H1765" s="15">
        <v>159520.318</v>
      </c>
      <c r="I1765" s="15">
        <v>436014191.92685997</v>
      </c>
      <c r="J1765" s="15">
        <v>210639</v>
      </c>
      <c r="K1765" s="16">
        <v>1763</v>
      </c>
      <c r="L1765" s="14">
        <f ca="1">IF(K1765&gt;=$BF$5,AVERAGE(G1765:OFFSET(G1765,-$BF$5+1,,,)),0)</f>
        <v>2765.14</v>
      </c>
      <c r="M1765" s="14">
        <f ca="1">IF(K1765&gt;=$BF$6,AVERAGE(G1765:OFFSET(G1765,-$BF$6+1,,,)),0)</f>
        <v>3006.0985555555553</v>
      </c>
      <c r="N1765" s="14">
        <f t="shared" ca="1" si="820"/>
        <v>0</v>
      </c>
      <c r="O1765" s="14">
        <f t="shared" ca="1" si="821"/>
        <v>-1</v>
      </c>
      <c r="P1765" s="14">
        <f t="shared" ca="1" si="822"/>
        <v>-1</v>
      </c>
      <c r="Q1765" s="17">
        <f t="shared" ca="1" si="847"/>
        <v>-366</v>
      </c>
      <c r="R1765" s="23">
        <f t="shared" ca="1" si="848"/>
        <v>-4812.9000000000333</v>
      </c>
      <c r="S1765" s="19">
        <f t="shared" ca="1" si="849"/>
        <v>-2.5354755057283122E-3</v>
      </c>
      <c r="T1765" s="17">
        <f t="shared" ca="1" si="845"/>
        <v>1893410.9200000018</v>
      </c>
      <c r="U1765" s="19">
        <f t="shared" ca="1" si="825"/>
        <v>1.8934109200000018</v>
      </c>
      <c r="V1765" s="21">
        <f t="shared" ca="1" si="826"/>
        <v>0.89341092000000177</v>
      </c>
      <c r="W1765" s="21">
        <f ca="1">MIN((T1765-MAX($T$3:T1765))/MAX($T$3:T1765),0)</f>
        <v>-9.3420587898466995E-2</v>
      </c>
      <c r="X1765" s="22">
        <f t="shared" ca="1" si="827"/>
        <v>-4.8221754661375016E-3</v>
      </c>
      <c r="Y1765" s="20">
        <f t="shared" ca="1" si="836"/>
        <v>1788282.6032485766</v>
      </c>
      <c r="Z1765" s="21">
        <f t="shared" ca="1" si="837"/>
        <v>0.78828260324857669</v>
      </c>
      <c r="AA1765" s="6">
        <f ca="1">Z1765-MAX($Z$3:Z1765)</f>
        <v>-0.47587671763598449</v>
      </c>
      <c r="AB1765" s="6">
        <f t="shared" ca="1" si="838"/>
        <v>-4.8221754661375016E-3</v>
      </c>
      <c r="AC1765" s="11">
        <f t="shared" ca="1" si="839"/>
        <v>1788.2826032485734</v>
      </c>
      <c r="AD1765" s="6">
        <f t="shared" ca="1" si="840"/>
        <v>0.78828260324857347</v>
      </c>
      <c r="AE1765" s="6">
        <f ca="1">AD1765-MAX($AD$3:AD1765)</f>
        <v>-0.47587671763598394</v>
      </c>
      <c r="AF1765" s="45"/>
      <c r="AG1765" s="12">
        <f t="shared" ca="1" si="828"/>
        <v>-333</v>
      </c>
      <c r="AH1765" s="12">
        <f t="shared" ca="1" si="846"/>
        <v>-4418.9099999999944</v>
      </c>
      <c r="AI1765" s="39" cm="1">
        <f t="array" aca="1" ref="AI1765" ca="1">_xlfn.IFS(AND(P1764&gt;P1763,AG1765&gt;1),-(AG1765*G1764)*$BH$7, AND(P1764&lt;P1763,AG1765&lt;1),(AG1765*G1764)*$BH$7,P1764=P1763,0)</f>
        <v>0</v>
      </c>
      <c r="AJ1765" s="6">
        <f t="shared" ca="1" si="829"/>
        <v>-2.5557601578127974E-3</v>
      </c>
      <c r="AK1765" s="17">
        <f t="shared" ca="1" si="830"/>
        <v>1724581.3588599968</v>
      </c>
      <c r="AL1765" s="4">
        <f t="shared" ca="1" si="823"/>
        <v>1.7245813588599967</v>
      </c>
      <c r="AM1765" s="36">
        <f t="shared" ca="1" si="824"/>
        <v>0.72458135885999675</v>
      </c>
      <c r="AN1765" s="37">
        <f ca="1">MIN((AK1765-MAX($AK$3:AK1765))/MAX($AK$3:AK1765),0)</f>
        <v>-9.3484985048897101E-2</v>
      </c>
      <c r="AO1765" s="43"/>
      <c r="AP1765" s="38">
        <f t="shared" ca="1" si="831"/>
        <v>-357</v>
      </c>
      <c r="AQ1765" s="38">
        <f t="shared" ca="1" si="841"/>
        <v>-4737.389999999994</v>
      </c>
      <c r="AR1765" s="38" cm="1">
        <f t="array" aca="1" ref="AR1765" ca="1">_xlfn.IFS(AND(P1764&gt;P1763,AP1765&gt;1),-(AP1765*G1764)*$BJ$7, AND(P1764&lt;P1763,AP1765&lt;1),(AP1765*G1764)*$BJ$7,P1764=P1763,0)</f>
        <v>0</v>
      </c>
      <c r="AS1765" s="41">
        <f t="shared" ca="1" si="842"/>
        <v>-2.5557830656789985E-3</v>
      </c>
      <c r="AT1765" s="40">
        <f t="shared" ca="1" si="843"/>
        <v>1848858.8966400027</v>
      </c>
      <c r="AU1765" s="37">
        <f t="shared" ca="1" si="832"/>
        <v>1.8488588966400028</v>
      </c>
      <c r="AV1765" s="37">
        <f t="shared" ca="1" si="833"/>
        <v>0.8488588966400028</v>
      </c>
      <c r="AW1765" s="37">
        <f ca="1">MIN((AT1765-MAX($AT$3:AT1765))/MAX($AT$3:AT1765),0)</f>
        <v>-9.3485746588381352E-2</v>
      </c>
      <c r="AY1765" s="6">
        <f t="shared" si="844"/>
        <v>7.473025026468183E-3</v>
      </c>
      <c r="AZ1765" s="5">
        <f t="shared" si="834"/>
        <v>0.55719370170972893</v>
      </c>
      <c r="BA1765" s="6">
        <f>AZ1765-MAX($AZ$3:AZ1765)</f>
        <v>-0.88598990831887903</v>
      </c>
      <c r="BB1765" s="5"/>
      <c r="BC1765" s="5">
        <f t="shared" si="835"/>
        <v>0.55719370170972893</v>
      </c>
      <c r="BD1765" s="5"/>
    </row>
    <row r="1766" spans="1:56" x14ac:dyDescent="0.5">
      <c r="A1766" s="14">
        <v>1621580400000</v>
      </c>
      <c r="B1766" s="13" t="d">
        <v>2021-05-21T06:59:59.99999979045242400</v>
      </c>
      <c r="C1766" s="14" t="s">
        <v>10</v>
      </c>
      <c r="D1766" s="15">
        <v>2765.26</v>
      </c>
      <c r="E1766" s="15">
        <v>2770</v>
      </c>
      <c r="F1766" s="15">
        <v>2679.01</v>
      </c>
      <c r="G1766" s="15">
        <v>2687.3</v>
      </c>
      <c r="H1766" s="15">
        <v>136850.89000000001</v>
      </c>
      <c r="I1766" s="15">
        <v>371674373.10452002</v>
      </c>
      <c r="J1766" s="15">
        <v>201428</v>
      </c>
      <c r="K1766" s="16">
        <v>1764</v>
      </c>
      <c r="L1766" s="14">
        <f ca="1">IF(K1766&gt;=$BF$5,AVERAGE(G1766:OFFSET(G1766,-$BF$5+1,,,)),0)</f>
        <v>2687.3</v>
      </c>
      <c r="M1766" s="14">
        <f ca="1">IF(K1766&gt;=$BF$6,AVERAGE(G1766:OFFSET(G1766,-$BF$6+1,,,)),0)</f>
        <v>2997.5226666666663</v>
      </c>
      <c r="N1766" s="14">
        <f t="shared" ca="1" si="820"/>
        <v>0</v>
      </c>
      <c r="O1766" s="14">
        <f t="shared" ca="1" si="821"/>
        <v>-1</v>
      </c>
      <c r="P1766" s="14">
        <f t="shared" ca="1" si="822"/>
        <v>-1</v>
      </c>
      <c r="Q1766" s="17">
        <f t="shared" ca="1" si="847"/>
        <v>-366</v>
      </c>
      <c r="R1766" s="23">
        <f t="shared" ca="1" si="848"/>
        <v>28533.360000000015</v>
      </c>
      <c r="S1766" s="19">
        <f t="shared" ca="1" si="849"/>
        <v>1.5069819075512667E-2</v>
      </c>
      <c r="T1766" s="17">
        <f t="shared" ca="1" si="845"/>
        <v>1921944.2800000019</v>
      </c>
      <c r="U1766" s="19">
        <f t="shared" ca="1" si="825"/>
        <v>1.9219442800000019</v>
      </c>
      <c r="V1766" s="21">
        <f t="shared" ca="1" si="826"/>
        <v>0.92194428000000195</v>
      </c>
      <c r="W1766" s="21">
        <f ca="1">MIN((T1766-MAX($T$3:T1766))/MAX($T$3:T1766),0)</f>
        <v>-7.9758600180512215E-2</v>
      </c>
      <c r="X1766" s="22">
        <f t="shared" ca="1" si="827"/>
        <v>2.8150473393752096E-2</v>
      </c>
      <c r="Y1766" s="20">
        <f t="shared" ca="1" si="836"/>
        <v>1838623.6050918354</v>
      </c>
      <c r="Z1766" s="21">
        <f t="shared" ca="1" si="837"/>
        <v>0.83862360509183542</v>
      </c>
      <c r="AA1766" s="6">
        <f ca="1">Z1766-MAX($Z$3:Z1766)</f>
        <v>-0.42553571579272575</v>
      </c>
      <c r="AB1766" s="6">
        <f t="shared" ca="1" si="838"/>
        <v>2.8150473393752096E-2</v>
      </c>
      <c r="AC1766" s="11">
        <f t="shared" ca="1" si="839"/>
        <v>1838.6236050918321</v>
      </c>
      <c r="AD1766" s="6">
        <f t="shared" ca="1" si="840"/>
        <v>0.83862360509183209</v>
      </c>
      <c r="AE1766" s="6">
        <f ca="1">AD1766-MAX($AD$3:AD1766)</f>
        <v>-0.42553571579272531</v>
      </c>
      <c r="AF1766" s="45"/>
      <c r="AG1766" s="12">
        <f t="shared" ca="1" si="828"/>
        <v>-333</v>
      </c>
      <c r="AH1766" s="12">
        <f t="shared" ca="1" si="846"/>
        <v>25920.719999999896</v>
      </c>
      <c r="AI1766" s="39" cm="1">
        <f t="array" aca="1" ref="AI1766" ca="1">_xlfn.IFS(AND(P1765&gt;P1764,AG1766&gt;1),-(AG1766*G1765)*$BH$7, AND(P1765&lt;P1764,AG1766&lt;1),(AG1766*G1765)*$BH$7,P1765=P1764,0)</f>
        <v>0</v>
      </c>
      <c r="AJ1766" s="6">
        <f t="shared" ca="1" si="829"/>
        <v>1.5030152023175246E-2</v>
      </c>
      <c r="AK1766" s="17">
        <f t="shared" ca="1" si="830"/>
        <v>1750502.0788599967</v>
      </c>
      <c r="AL1766" s="4">
        <f t="shared" ca="1" si="823"/>
        <v>1.7505020788599968</v>
      </c>
      <c r="AM1766" s="36">
        <f t="shared" ca="1" si="824"/>
        <v>0.75050207885999676</v>
      </c>
      <c r="AN1766" s="37">
        <f ca="1">MIN((AK1766-MAX($AK$3:AK1766))/MAX($AK$3:AK1766),0)</f>
        <v>-7.9859926562890995E-2</v>
      </c>
      <c r="AO1766" s="43"/>
      <c r="AP1766" s="38">
        <f t="shared" ca="1" si="831"/>
        <v>-357</v>
      </c>
      <c r="AQ1766" s="38">
        <f t="shared" ca="1" si="841"/>
        <v>27788.879999999888</v>
      </c>
      <c r="AR1766" s="38" cm="1">
        <f t="array" aca="1" ref="AR1766" ca="1">_xlfn.IFS(AND(P1765&gt;P1764,AP1766&gt;1),-(AP1766*G1765)*$BJ$7, AND(P1765&lt;P1764,AP1766&lt;1),(AP1766*G1765)*$BJ$7,P1765=P1764,0)</f>
        <v>0</v>
      </c>
      <c r="AS1766" s="41">
        <f t="shared" ca="1" si="842"/>
        <v>1.5030287087079285E-2</v>
      </c>
      <c r="AT1766" s="40">
        <f t="shared" ca="1" si="843"/>
        <v>1876647.7766400026</v>
      </c>
      <c r="AU1766" s="37">
        <f t="shared" ca="1" si="832"/>
        <v>1.8766477766400027</v>
      </c>
      <c r="AV1766" s="37">
        <f t="shared" ca="1" si="833"/>
        <v>0.87664777664000271</v>
      </c>
      <c r="AW1766" s="37">
        <f ca="1">MIN((AT1766-MAX($AT$3:AT1766))/MAX($AT$3:AT1766),0)</f>
        <v>-7.9860577111075373E-2</v>
      </c>
      <c r="AY1766" s="6">
        <f t="shared" si="844"/>
        <v>-4.3835739868898105E-2</v>
      </c>
      <c r="AZ1766" s="5">
        <f t="shared" si="834"/>
        <v>0.51335796184083082</v>
      </c>
      <c r="BA1766" s="6">
        <f>AZ1766-MAX($AZ$3:AZ1766)</f>
        <v>-0.92982564818777713</v>
      </c>
      <c r="BB1766" s="5"/>
      <c r="BC1766" s="5">
        <f t="shared" si="835"/>
        <v>0.51335796184083082</v>
      </c>
      <c r="BD1766" s="5"/>
    </row>
    <row r="1767" spans="1:56" x14ac:dyDescent="0.5">
      <c r="A1767" s="14">
        <v>1621584000000</v>
      </c>
      <c r="B1767" s="13" t="d">
        <v>2021-05-21T08:00:00.00000020954757600</v>
      </c>
      <c r="C1767" s="14" t="s">
        <v>10</v>
      </c>
      <c r="D1767" s="15">
        <v>2687.51</v>
      </c>
      <c r="E1767" s="15">
        <v>2707.64</v>
      </c>
      <c r="F1767" s="15">
        <v>2623.98</v>
      </c>
      <c r="G1767" s="15">
        <v>2703.6</v>
      </c>
      <c r="H1767" s="15">
        <v>192369.747</v>
      </c>
      <c r="I1767" s="15">
        <v>514655564.29536003</v>
      </c>
      <c r="J1767" s="15">
        <v>263856</v>
      </c>
      <c r="K1767" s="16">
        <v>1765</v>
      </c>
      <c r="L1767" s="14">
        <f ca="1">IF(K1767&gt;=$BF$5,AVERAGE(G1767:OFFSET(G1767,-$BF$5+1,,,)),0)</f>
        <v>2703.6</v>
      </c>
      <c r="M1767" s="14">
        <f ca="1">IF(K1767&gt;=$BF$6,AVERAGE(G1767:OFFSET(G1767,-$BF$6+1,,,)),0)</f>
        <v>2989.8501111111104</v>
      </c>
      <c r="N1767" s="14">
        <f t="shared" ca="1" si="820"/>
        <v>0</v>
      </c>
      <c r="O1767" s="14">
        <f t="shared" ca="1" si="821"/>
        <v>-1</v>
      </c>
      <c r="P1767" s="14">
        <f t="shared" ca="1" si="822"/>
        <v>-1</v>
      </c>
      <c r="Q1767" s="17">
        <f t="shared" ca="1" si="847"/>
        <v>-366</v>
      </c>
      <c r="R1767" s="23">
        <f t="shared" ca="1" si="848"/>
        <v>-5888.9399999998868</v>
      </c>
      <c r="S1767" s="19">
        <f t="shared" ca="1" si="849"/>
        <v>-3.0640534490416552E-3</v>
      </c>
      <c r="T1767" s="17">
        <f t="shared" ca="1" si="845"/>
        <v>1916055.3400000019</v>
      </c>
      <c r="U1767" s="19">
        <f t="shared" ca="1" si="825"/>
        <v>1.916055340000002</v>
      </c>
      <c r="V1767" s="21">
        <f t="shared" ca="1" si="826"/>
        <v>0.91605534000000199</v>
      </c>
      <c r="W1767" s="21">
        <f ca="1">MIN((T1767-MAX($T$3:T1767))/MAX($T$3:T1767),0)</f>
        <v>-8.2578269015580061E-2</v>
      </c>
      <c r="X1767" s="22">
        <f t="shared" ca="1" si="827"/>
        <v>-6.0655676701522054E-3</v>
      </c>
      <c r="Y1767" s="20">
        <f t="shared" ca="1" si="836"/>
        <v>1827471.3091952116</v>
      </c>
      <c r="Z1767" s="21">
        <f t="shared" ca="1" si="837"/>
        <v>0.82747130919521161</v>
      </c>
      <c r="AA1767" s="6">
        <f ca="1">Z1767-MAX($Z$3:Z1767)</f>
        <v>-0.43668801168934956</v>
      </c>
      <c r="AB1767" s="6">
        <f t="shared" ca="1" si="838"/>
        <v>-6.0655676701522054E-3</v>
      </c>
      <c r="AC1767" s="11">
        <f t="shared" ca="1" si="839"/>
        <v>1827.4713091952085</v>
      </c>
      <c r="AD1767" s="6">
        <f t="shared" ca="1" si="840"/>
        <v>0.8274713091952085</v>
      </c>
      <c r="AE1767" s="6">
        <f ca="1">AD1767-MAX($AD$3:AD1767)</f>
        <v>-0.4366880116893489</v>
      </c>
      <c r="AF1767" s="45"/>
      <c r="AG1767" s="12">
        <f t="shared" ca="1" si="828"/>
        <v>-333</v>
      </c>
      <c r="AH1767" s="12">
        <f t="shared" ca="1" si="846"/>
        <v>-5427.8999999999087</v>
      </c>
      <c r="AI1767" s="39" cm="1">
        <f t="array" aca="1" ref="AI1767" ca="1">_xlfn.IFS(AND(P1766&gt;P1765,AG1767&gt;1),-(AG1767*G1766)*$BH$7, AND(P1766&lt;P1765,AG1767&lt;1),(AG1767*G1766)*$BH$7,P1766=P1765,0)</f>
        <v>0</v>
      </c>
      <c r="AJ1767" s="6">
        <f t="shared" ca="1" si="829"/>
        <v>-3.1007675258145329E-3</v>
      </c>
      <c r="AK1767" s="17">
        <f t="shared" ca="1" si="830"/>
        <v>1745074.1788599968</v>
      </c>
      <c r="AL1767" s="4">
        <f t="shared" ca="1" si="823"/>
        <v>1.7450741788599968</v>
      </c>
      <c r="AM1767" s="36">
        <f t="shared" ca="1" si="824"/>
        <v>0.74507417885999683</v>
      </c>
      <c r="AN1767" s="37">
        <f ca="1">MIN((AK1767-MAX($AK$3:AK1767))/MAX($AK$3:AK1767),0)</f>
        <v>-8.2713067021805378E-2</v>
      </c>
      <c r="AO1767" s="43"/>
      <c r="AP1767" s="38">
        <f t="shared" ca="1" si="831"/>
        <v>-357</v>
      </c>
      <c r="AQ1767" s="38">
        <f t="shared" ca="1" si="841"/>
        <v>-5819.0999999999021</v>
      </c>
      <c r="AR1767" s="38" cm="1">
        <f t="array" aca="1" ref="AR1767" ca="1">_xlfn.IFS(AND(P1766&gt;P1765,AP1767&gt;1),-(AP1767*G1766)*$BJ$7, AND(P1766&lt;P1765,AP1767&lt;1),(AP1767*G1766)*$BJ$7,P1766=P1765,0)</f>
        <v>0</v>
      </c>
      <c r="AS1767" s="41">
        <f t="shared" ca="1" si="842"/>
        <v>-3.1007949773177814E-3</v>
      </c>
      <c r="AT1767" s="40">
        <f t="shared" ca="1" si="843"/>
        <v>1870828.6766400028</v>
      </c>
      <c r="AU1767" s="37">
        <f t="shared" ca="1" si="832"/>
        <v>1.8708286766400029</v>
      </c>
      <c r="AV1767" s="37">
        <f t="shared" ca="1" si="833"/>
        <v>0.87082867664000285</v>
      </c>
      <c r="AW1767" s="37">
        <f ca="1">MIN((AT1767-MAX($AT$3:AT1767))/MAX($AT$3:AT1767),0)</f>
        <v>-8.2713740812001418E-2</v>
      </c>
      <c r="AY1767" s="6">
        <f t="shared" si="844"/>
        <v>9.1793751267090773E-3</v>
      </c>
      <c r="AZ1767" s="5">
        <f t="shared" si="834"/>
        <v>0.5225373369675399</v>
      </c>
      <c r="BA1767" s="6">
        <f>AZ1767-MAX($AZ$3:AZ1767)</f>
        <v>-0.92064627306106805</v>
      </c>
      <c r="BB1767" s="5"/>
      <c r="BC1767" s="5">
        <f t="shared" si="835"/>
        <v>0.5225373369675399</v>
      </c>
      <c r="BD1767" s="5"/>
    </row>
    <row r="1768" spans="1:56" x14ac:dyDescent="0.5">
      <c r="A1768" s="14">
        <v>1621587600000</v>
      </c>
      <c r="B1768" s="13" t="d">
        <v>2021-05-21T09:00:00.000</v>
      </c>
      <c r="C1768" s="14" t="s">
        <v>10</v>
      </c>
      <c r="D1768" s="15">
        <v>2703.61</v>
      </c>
      <c r="E1768" s="15">
        <v>2785.8</v>
      </c>
      <c r="F1768" s="15">
        <v>2702.32</v>
      </c>
      <c r="G1768" s="15">
        <v>2761.45</v>
      </c>
      <c r="H1768" s="15">
        <v>144725.48300000001</v>
      </c>
      <c r="I1768" s="15">
        <v>397243824.01665998</v>
      </c>
      <c r="J1768" s="15">
        <v>189369</v>
      </c>
      <c r="K1768" s="16">
        <v>1766</v>
      </c>
      <c r="L1768" s="14">
        <f ca="1">IF(K1768&gt;=$BF$5,AVERAGE(G1768:OFFSET(G1768,-$BF$5+1,,,)),0)</f>
        <v>2761.45</v>
      </c>
      <c r="M1768" s="14">
        <f ca="1">IF(K1768&gt;=$BF$6,AVERAGE(G1768:OFFSET(G1768,-$BF$6+1,,,)),0)</f>
        <v>2983.9737777777773</v>
      </c>
      <c r="N1768" s="14">
        <f t="shared" ca="1" si="820"/>
        <v>0</v>
      </c>
      <c r="O1768" s="14">
        <f t="shared" ca="1" si="821"/>
        <v>-1</v>
      </c>
      <c r="P1768" s="14">
        <f t="shared" ca="1" si="822"/>
        <v>-1</v>
      </c>
      <c r="Q1768" s="17">
        <f t="shared" ca="1" si="847"/>
        <v>-366</v>
      </c>
      <c r="R1768" s="23">
        <f t="shared" ca="1" si="848"/>
        <v>-21169.439999999886</v>
      </c>
      <c r="S1768" s="19">
        <f t="shared" ca="1" si="849"/>
        <v>-1.1048449153874576E-2</v>
      </c>
      <c r="T1768" s="17">
        <f t="shared" ca="1" si="845"/>
        <v>1894885.900000002</v>
      </c>
      <c r="U1768" s="19">
        <f t="shared" ca="1" si="825"/>
        <v>1.894885900000002</v>
      </c>
      <c r="V1768" s="21">
        <f t="shared" ca="1" si="826"/>
        <v>0.89488590000000201</v>
      </c>
      <c r="W1768" s="21">
        <f ca="1">MIN((T1768-MAX($T$3:T1768))/MAX($T$3:T1768),0)</f>
        <v>-9.2714356363021055E-2</v>
      </c>
      <c r="X1768" s="22">
        <f t="shared" ca="1" si="827"/>
        <v>-2.1397396064506635E-2</v>
      </c>
      <c r="Y1768" s="20">
        <f t="shared" ca="1" si="836"/>
        <v>1788368.1817958392</v>
      </c>
      <c r="Z1768" s="21">
        <f t="shared" ca="1" si="837"/>
        <v>0.78836818179583923</v>
      </c>
      <c r="AA1768" s="6">
        <f ca="1">Z1768-MAX($Z$3:Z1768)</f>
        <v>-0.47579113908872195</v>
      </c>
      <c r="AB1768" s="6">
        <f t="shared" ca="1" si="838"/>
        <v>-2.1397396064506635E-2</v>
      </c>
      <c r="AC1768" s="11">
        <f t="shared" ca="1" si="839"/>
        <v>1788.3681817958361</v>
      </c>
      <c r="AD1768" s="6">
        <f t="shared" ca="1" si="840"/>
        <v>0.78836818179583612</v>
      </c>
      <c r="AE1768" s="6">
        <f ca="1">AD1768-MAX($AD$3:AD1768)</f>
        <v>-0.47579113908872128</v>
      </c>
      <c r="AF1768" s="45"/>
      <c r="AG1768" s="12">
        <f t="shared" ca="1" si="828"/>
        <v>-333</v>
      </c>
      <c r="AH1768" s="12">
        <f t="shared" ca="1" si="846"/>
        <v>-19264.04999999997</v>
      </c>
      <c r="AI1768" s="39" cm="1">
        <f t="array" aca="1" ref="AI1768" ca="1">_xlfn.IFS(AND(P1767&gt;P1766,AG1768&gt;1),-(AG1768*G1767)*$BH$7, AND(P1767&lt;P1766,AG1768&lt;1),(AG1768*G1767)*$BH$7,P1767=P1766,0)</f>
        <v>0</v>
      </c>
      <c r="AJ1768" s="6">
        <f t="shared" ca="1" si="829"/>
        <v>-1.1039100935287795E-2</v>
      </c>
      <c r="AK1768" s="17">
        <f t="shared" ca="1" si="830"/>
        <v>1725810.1288599968</v>
      </c>
      <c r="AL1768" s="4">
        <f t="shared" ca="1" si="823"/>
        <v>1.7258101288599967</v>
      </c>
      <c r="AM1768" s="36">
        <f t="shared" ca="1" si="824"/>
        <v>0.72581012885999674</v>
      </c>
      <c r="AN1768" s="37">
        <f ca="1">MIN((AK1768-MAX($AK$3:AK1768))/MAX($AK$3:AK1768),0)</f>
        <v>-9.2839090061572288E-2</v>
      </c>
      <c r="AO1768" s="43"/>
      <c r="AP1768" s="38">
        <f t="shared" ca="1" si="831"/>
        <v>-357</v>
      </c>
      <c r="AQ1768" s="38">
        <f t="shared" ca="1" si="841"/>
        <v>-20652.449999999968</v>
      </c>
      <c r="AR1768" s="38" cm="1">
        <f t="array" aca="1" ref="AR1768" ca="1">_xlfn.IFS(AND(P1767&gt;P1766,AP1768&gt;1),-(AP1768*G1767)*$BJ$7, AND(P1767&lt;P1766,AP1768&lt;1),(AP1768*G1767)*$BJ$7,P1767=P1766,0)</f>
        <v>0</v>
      </c>
      <c r="AS1768" s="41">
        <f t="shared" ca="1" si="842"/>
        <v>-1.1039198969887315E-2</v>
      </c>
      <c r="AT1768" s="40">
        <f t="shared" ca="1" si="843"/>
        <v>1850176.2266400028</v>
      </c>
      <c r="AU1768" s="37">
        <f t="shared" ca="1" si="832"/>
        <v>1.8501762266400028</v>
      </c>
      <c r="AV1768" s="37">
        <f t="shared" ca="1" si="833"/>
        <v>0.85017622664000281</v>
      </c>
      <c r="AW1768" s="37">
        <f ca="1">MIN((AT1768-MAX($AT$3:AT1768))/MAX($AT$3:AT1768),0)</f>
        <v>-9.2839846339521359E-2</v>
      </c>
      <c r="AY1768" s="6">
        <f t="shared" si="844"/>
        <v>3.2578334422093458E-2</v>
      </c>
      <c r="AZ1768" s="5">
        <f t="shared" si="834"/>
        <v>0.55511567138963336</v>
      </c>
      <c r="BA1768" s="6">
        <f>AZ1768-MAX($AZ$3:AZ1768)</f>
        <v>-0.8880679386389746</v>
      </c>
      <c r="BB1768" s="5"/>
      <c r="BC1768" s="5">
        <f t="shared" si="835"/>
        <v>0.55511567138963336</v>
      </c>
      <c r="BD1768" s="5"/>
    </row>
    <row r="1769" spans="1:56" x14ac:dyDescent="0.5">
      <c r="A1769" s="14">
        <v>1621591200000</v>
      </c>
      <c r="B1769" s="13" t="d">
        <v>2021-05-21T09:59:59.99999979045242400</v>
      </c>
      <c r="C1769" s="14" t="s">
        <v>10</v>
      </c>
      <c r="D1769" s="15">
        <v>2761.46</v>
      </c>
      <c r="E1769" s="15">
        <v>2769.59</v>
      </c>
      <c r="F1769" s="15">
        <v>2680.78</v>
      </c>
      <c r="G1769" s="15">
        <v>2690.92</v>
      </c>
      <c r="H1769" s="15">
        <v>130549.755</v>
      </c>
      <c r="I1769" s="15">
        <v>356886577.65785998</v>
      </c>
      <c r="J1769" s="15">
        <v>178549</v>
      </c>
      <c r="K1769" s="16">
        <v>1767</v>
      </c>
      <c r="L1769" s="14">
        <f ca="1">IF(K1769&gt;=$BF$5,AVERAGE(G1769:OFFSET(G1769,-$BF$5+1,,,)),0)</f>
        <v>2690.92</v>
      </c>
      <c r="M1769" s="14">
        <f ca="1">IF(K1769&gt;=$BF$6,AVERAGE(G1769:OFFSET(G1769,-$BF$6+1,,,)),0)</f>
        <v>2978.2091111111104</v>
      </c>
      <c r="N1769" s="14">
        <f t="shared" ca="1" si="820"/>
        <v>0</v>
      </c>
      <c r="O1769" s="14">
        <f t="shared" ca="1" si="821"/>
        <v>-1</v>
      </c>
      <c r="P1769" s="14">
        <f t="shared" ca="1" si="822"/>
        <v>-1</v>
      </c>
      <c r="Q1769" s="17">
        <f t="shared" ca="1" si="847"/>
        <v>-366</v>
      </c>
      <c r="R1769" s="23">
        <f t="shared" ca="1" si="848"/>
        <v>25817.639999999985</v>
      </c>
      <c r="S1769" s="19">
        <f t="shared" ca="1" si="849"/>
        <v>1.3624904802975187E-2</v>
      </c>
      <c r="T1769" s="17">
        <f t="shared" ca="1" si="845"/>
        <v>1920703.5400000019</v>
      </c>
      <c r="U1769" s="19">
        <f t="shared" ca="1" si="825"/>
        <v>1.9207035400000019</v>
      </c>
      <c r="V1769" s="21">
        <f t="shared" ca="1" si="826"/>
        <v>0.92070354000000187</v>
      </c>
      <c r="W1769" s="21">
        <f ca="1">MIN((T1769-MAX($T$3:T1769))/MAX($T$3:T1769),0)</f>
        <v>-8.035267583936119E-2</v>
      </c>
      <c r="X1769" s="22">
        <f t="shared" ca="1" si="827"/>
        <v>2.5540929584095262E-2</v>
      </c>
      <c r="Y1769" s="20">
        <f t="shared" ca="1" si="836"/>
        <v>1834044.7675975233</v>
      </c>
      <c r="Z1769" s="21">
        <f t="shared" ca="1" si="837"/>
        <v>0.83404476759752333</v>
      </c>
      <c r="AA1769" s="6">
        <f ca="1">Z1769-MAX($Z$3:Z1769)</f>
        <v>-0.43011455328703785</v>
      </c>
      <c r="AB1769" s="6">
        <f t="shared" ca="1" si="838"/>
        <v>2.5540929584095262E-2</v>
      </c>
      <c r="AC1769" s="11">
        <f t="shared" ca="1" si="839"/>
        <v>1834.0447675975201</v>
      </c>
      <c r="AD1769" s="6">
        <f t="shared" ca="1" si="840"/>
        <v>0.83404476759752011</v>
      </c>
      <c r="AE1769" s="6">
        <f ca="1">AD1769-MAX($AD$3:AD1769)</f>
        <v>-0.43011455328703729</v>
      </c>
      <c r="AF1769" s="45"/>
      <c r="AG1769" s="12">
        <f t="shared" ca="1" si="828"/>
        <v>-333</v>
      </c>
      <c r="AH1769" s="12">
        <f t="shared" ca="1" si="846"/>
        <v>23486.489999999914</v>
      </c>
      <c r="AI1769" s="39" cm="1">
        <f t="array" aca="1" ref="AI1769" ca="1">_xlfn.IFS(AND(P1768&gt;P1767,AG1769&gt;1),-(AG1769*G1768)*$BH$7, AND(P1768&lt;P1767,AG1769&lt;1),(AG1769*G1768)*$BH$7,P1768=P1767,0)</f>
        <v>0</v>
      </c>
      <c r="AJ1769" s="6">
        <f t="shared" ca="1" si="829"/>
        <v>1.3608965208423118E-2</v>
      </c>
      <c r="AK1769" s="17">
        <f t="shared" ca="1" si="830"/>
        <v>1749296.6188599968</v>
      </c>
      <c r="AL1769" s="4">
        <f t="shared" ca="1" si="823"/>
        <v>1.7492966188599968</v>
      </c>
      <c r="AM1769" s="36">
        <f t="shared" ca="1" si="824"/>
        <v>0.74929661885999677</v>
      </c>
      <c r="AN1769" s="37">
        <f ca="1">MIN((AK1769-MAX($AK$3:AK1769))/MAX($AK$3:AK1769),0)</f>
        <v>-8.0493568799778731E-2</v>
      </c>
      <c r="AO1769" s="43"/>
      <c r="AP1769" s="38">
        <f t="shared" ca="1" si="831"/>
        <v>-357</v>
      </c>
      <c r="AQ1769" s="38">
        <f t="shared" ca="1" si="841"/>
        <v>25179.209999999908</v>
      </c>
      <c r="AR1769" s="38" cm="1">
        <f t="array" aca="1" ref="AR1769" ca="1">_xlfn.IFS(AND(P1768&gt;P1767,AP1769&gt;1),-(AP1769*G1768)*$BJ$7, AND(P1768&lt;P1767,AP1769&lt;1),(AP1769*G1768)*$BJ$7,P1768=P1767,0)</f>
        <v>0</v>
      </c>
      <c r="AS1769" s="41">
        <f t="shared" ca="1" si="842"/>
        <v>1.3609087414189947E-2</v>
      </c>
      <c r="AT1769" s="40">
        <f t="shared" ca="1" si="843"/>
        <v>1875355.4366400028</v>
      </c>
      <c r="AU1769" s="37">
        <f t="shared" ca="1" si="832"/>
        <v>1.8753554366400027</v>
      </c>
      <c r="AV1769" s="37">
        <f t="shared" ca="1" si="833"/>
        <v>0.8753554366400027</v>
      </c>
      <c r="AW1769" s="37">
        <f ca="1">MIN((AT1769-MAX($AT$3:AT1769))/MAX($AT$3:AT1769),0)</f>
        <v>-8.0494224509685894E-2</v>
      </c>
      <c r="AY1769" s="6">
        <f t="shared" si="844"/>
        <v>-3.9719099858085527E-2</v>
      </c>
      <c r="AZ1769" s="5">
        <f t="shared" si="834"/>
        <v>0.51539657153154783</v>
      </c>
      <c r="BA1769" s="6">
        <f>AZ1769-MAX($AZ$3:AZ1769)</f>
        <v>-0.92778703849706012</v>
      </c>
      <c r="BB1769" s="5"/>
      <c r="BC1769" s="5">
        <f t="shared" si="835"/>
        <v>0.51539657153154783</v>
      </c>
      <c r="BD1769" s="5"/>
    </row>
    <row r="1770" spans="1:56" x14ac:dyDescent="0.5">
      <c r="A1770" s="14">
        <v>1621594800000</v>
      </c>
      <c r="B1770" s="13" t="d">
        <v>2021-05-21T11:00:00.00000020954757600</v>
      </c>
      <c r="C1770" s="14" t="s">
        <v>10</v>
      </c>
      <c r="D1770" s="15">
        <v>2690.91</v>
      </c>
      <c r="E1770" s="15">
        <v>2718.14</v>
      </c>
      <c r="F1770" s="15">
        <v>2653</v>
      </c>
      <c r="G1770" s="15">
        <v>2712.18</v>
      </c>
      <c r="H1770" s="15">
        <v>159442.74100000001</v>
      </c>
      <c r="I1770" s="15">
        <v>427225423.32563001</v>
      </c>
      <c r="J1770" s="15">
        <v>213218</v>
      </c>
      <c r="K1770" s="16">
        <v>1768</v>
      </c>
      <c r="L1770" s="14">
        <f ca="1">IF(K1770&gt;=$BF$5,AVERAGE(G1770:OFFSET(G1770,-$BF$5+1,,,)),0)</f>
        <v>2712.18</v>
      </c>
      <c r="M1770" s="14">
        <f ca="1">IF(K1770&gt;=$BF$6,AVERAGE(G1770:OFFSET(G1770,-$BF$6+1,,,)),0)</f>
        <v>2972.7383333333328</v>
      </c>
      <c r="N1770" s="14">
        <f t="shared" ca="1" si="820"/>
        <v>0</v>
      </c>
      <c r="O1770" s="14">
        <f t="shared" ca="1" si="821"/>
        <v>-1</v>
      </c>
      <c r="P1770" s="14">
        <f t="shared" ca="1" si="822"/>
        <v>-1</v>
      </c>
      <c r="Q1770" s="17">
        <f t="shared" ca="1" si="847"/>
        <v>-366</v>
      </c>
      <c r="R1770" s="23">
        <f t="shared" ca="1" si="848"/>
        <v>-7784.8199999999933</v>
      </c>
      <c r="S1770" s="19">
        <f t="shared" ca="1" si="849"/>
        <v>-4.0531085812441341E-3</v>
      </c>
      <c r="T1770" s="17">
        <f t="shared" ca="1" si="845"/>
        <v>1912918.7200000018</v>
      </c>
      <c r="U1770" s="19">
        <f t="shared" ca="1" si="825"/>
        <v>1.9129187200000017</v>
      </c>
      <c r="V1770" s="21">
        <f t="shared" ca="1" si="826"/>
        <v>0.91291872000000174</v>
      </c>
      <c r="W1770" s="21">
        <f ca="1">MIN((T1770-MAX($T$3:T1770))/MAX($T$3:T1770),0)</f>
        <v>-8.4080106300634921E-2</v>
      </c>
      <c r="X1770" s="22">
        <f t="shared" ca="1" si="827"/>
        <v>-7.9006436460391516E-3</v>
      </c>
      <c r="Y1770" s="20">
        <f t="shared" ca="1" si="836"/>
        <v>1819554.6334578525</v>
      </c>
      <c r="Z1770" s="21">
        <f t="shared" ca="1" si="837"/>
        <v>0.81955463345785251</v>
      </c>
      <c r="AA1770" s="6">
        <f ca="1">Z1770-MAX($Z$3:Z1770)</f>
        <v>-0.44460468742670867</v>
      </c>
      <c r="AB1770" s="6">
        <f t="shared" ca="1" si="838"/>
        <v>-7.9006436460391516E-3</v>
      </c>
      <c r="AC1770" s="11">
        <f t="shared" ca="1" si="839"/>
        <v>1819.5546334578494</v>
      </c>
      <c r="AD1770" s="6">
        <f t="shared" ca="1" si="840"/>
        <v>0.8195546334578494</v>
      </c>
      <c r="AE1770" s="6">
        <f ca="1">AD1770-MAX($AD$3:AD1770)</f>
        <v>-0.444604687426708</v>
      </c>
      <c r="AF1770" s="45"/>
      <c r="AG1770" s="12">
        <f t="shared" ca="1" si="828"/>
        <v>-333</v>
      </c>
      <c r="AH1770" s="12">
        <f t="shared" ca="1" si="846"/>
        <v>-7079.5799999999217</v>
      </c>
      <c r="AI1770" s="39" cm="1">
        <f t="array" aca="1" ref="AI1770" ca="1">_xlfn.IFS(AND(P1769&gt;P1768,AG1770&gt;1),-(AG1770*G1769)*$BH$7, AND(P1769&lt;P1768,AG1770&lt;1),(AG1770*G1769)*$BH$7,P1769=P1768,0)</f>
        <v>0</v>
      </c>
      <c r="AJ1770" s="6">
        <f t="shared" ca="1" si="829"/>
        <v>-4.0471009454152093E-3</v>
      </c>
      <c r="AK1770" s="17">
        <f t="shared" ca="1" si="830"/>
        <v>1742217.0388599969</v>
      </c>
      <c r="AL1770" s="4">
        <f t="shared" ca="1" si="823"/>
        <v>1.7422170388599969</v>
      </c>
      <c r="AM1770" s="36">
        <f t="shared" ca="1" si="824"/>
        <v>0.7422170388599969</v>
      </c>
      <c r="AN1770" s="37">
        <f ca="1">MIN((AK1770-MAX($AK$3:AK1770))/MAX($AK$3:AK1770),0)</f>
        <v>-8.4214904146804465E-2</v>
      </c>
      <c r="AO1770" s="43"/>
      <c r="AP1770" s="38">
        <f t="shared" ca="1" si="831"/>
        <v>-357</v>
      </c>
      <c r="AQ1770" s="38">
        <f t="shared" ca="1" si="841"/>
        <v>-7589.819999999916</v>
      </c>
      <c r="AR1770" s="38" cm="1">
        <f t="array" aca="1" ref="AR1770" ca="1">_xlfn.IFS(AND(P1769&gt;P1768,AP1770&gt;1),-(AP1770*G1769)*$BJ$7, AND(P1769&lt;P1768,AP1770&lt;1),(AP1770*G1769)*$BJ$7,P1769=P1768,0)</f>
        <v>0</v>
      </c>
      <c r="AS1770" s="41">
        <f t="shared" ca="1" si="842"/>
        <v>-4.0471367996235876E-3</v>
      </c>
      <c r="AT1770" s="40">
        <f t="shared" ca="1" si="843"/>
        <v>1867765.6166400029</v>
      </c>
      <c r="AU1770" s="37">
        <f t="shared" ca="1" si="832"/>
        <v>1.867765616640003</v>
      </c>
      <c r="AV1770" s="37">
        <f t="shared" ca="1" si="833"/>
        <v>0.86776561664000296</v>
      </c>
      <c r="AW1770" s="37">
        <f ca="1">MIN((AT1770-MAX($AT$3:AT1770))/MAX($AT$3:AT1770),0)</f>
        <v>-8.4215590171139124E-2</v>
      </c>
      <c r="AY1770" s="6">
        <f t="shared" si="844"/>
        <v>1.1972608294100295E-2</v>
      </c>
      <c r="AZ1770" s="5">
        <f t="shared" si="834"/>
        <v>0.52736917982564813</v>
      </c>
      <c r="BA1770" s="6">
        <f>AZ1770-MAX($AZ$3:AZ1770)</f>
        <v>-0.91581443020295983</v>
      </c>
      <c r="BB1770" s="5"/>
      <c r="BC1770" s="5">
        <f t="shared" si="835"/>
        <v>0.52736917982564813</v>
      </c>
      <c r="BD1770" s="5"/>
    </row>
    <row r="1771" spans="1:56" x14ac:dyDescent="0.5">
      <c r="A1771" s="14">
        <v>1621598400000</v>
      </c>
      <c r="B1771" s="13" t="d">
        <v>2021-05-21T12:00:00.000</v>
      </c>
      <c r="C1771" s="14" t="s">
        <v>10</v>
      </c>
      <c r="D1771" s="15">
        <v>2712.17</v>
      </c>
      <c r="E1771" s="15">
        <v>2739.17</v>
      </c>
      <c r="F1771" s="15">
        <v>2640.05</v>
      </c>
      <c r="G1771" s="15">
        <v>2649.02</v>
      </c>
      <c r="H1771" s="15">
        <v>168958.47099999999</v>
      </c>
      <c r="I1771" s="15">
        <v>454698277.37279999</v>
      </c>
      <c r="J1771" s="15">
        <v>233222</v>
      </c>
      <c r="K1771" s="16">
        <v>1769</v>
      </c>
      <c r="L1771" s="14">
        <f ca="1">IF(K1771&gt;=$BF$5,AVERAGE(G1771:OFFSET(G1771,-$BF$5+1,,,)),0)</f>
        <v>2649.02</v>
      </c>
      <c r="M1771" s="14">
        <f ca="1">IF(K1771&gt;=$BF$6,AVERAGE(G1771:OFFSET(G1771,-$BF$6+1,,,)),0)</f>
        <v>2964.9292222222221</v>
      </c>
      <c r="N1771" s="14">
        <f t="shared" ca="1" si="820"/>
        <v>0</v>
      </c>
      <c r="O1771" s="14">
        <f t="shared" ca="1" si="821"/>
        <v>-1</v>
      </c>
      <c r="P1771" s="14">
        <f t="shared" ca="1" si="822"/>
        <v>-1</v>
      </c>
      <c r="Q1771" s="17">
        <f t="shared" ca="1" si="847"/>
        <v>-366</v>
      </c>
      <c r="R1771" s="23">
        <f t="shared" ca="1" si="848"/>
        <v>23112.900000000034</v>
      </c>
      <c r="S1771" s="19">
        <f t="shared" ca="1" si="849"/>
        <v>1.2082531138594333E-2</v>
      </c>
      <c r="T1771" s="17">
        <f t="shared" ca="1" si="845"/>
        <v>1936031.620000002</v>
      </c>
      <c r="U1771" s="19">
        <f t="shared" ca="1" si="825"/>
        <v>1.9360316200000021</v>
      </c>
      <c r="V1771" s="21">
        <f t="shared" ca="1" si="826"/>
        <v>0.93603162000000206</v>
      </c>
      <c r="W1771" s="21">
        <f ca="1">MIN((T1771-MAX($T$3:T1771))/MAX($T$3:T1771),0)</f>
        <v>-7.3013475664554281E-2</v>
      </c>
      <c r="X1771" s="22">
        <f t="shared" ca="1" si="827"/>
        <v>2.3287539912542621E-2</v>
      </c>
      <c r="Y1771" s="20">
        <f t="shared" ca="1" si="836"/>
        <v>1861927.5846075541</v>
      </c>
      <c r="Z1771" s="21">
        <f t="shared" ca="1" si="837"/>
        <v>0.86192758460755414</v>
      </c>
      <c r="AA1771" s="6">
        <f ca="1">Z1771-MAX($Z$3:Z1771)</f>
        <v>-0.40223173627700703</v>
      </c>
      <c r="AB1771" s="6">
        <f t="shared" ca="1" si="838"/>
        <v>2.3287539912542621E-2</v>
      </c>
      <c r="AC1771" s="11">
        <f t="shared" ca="1" si="839"/>
        <v>1861.9275846075509</v>
      </c>
      <c r="AD1771" s="6">
        <f t="shared" ca="1" si="840"/>
        <v>0.86192758460755092</v>
      </c>
      <c r="AE1771" s="6">
        <f ca="1">AD1771-MAX($AD$3:AD1771)</f>
        <v>-0.40223173627700648</v>
      </c>
      <c r="AF1771" s="45"/>
      <c r="AG1771" s="12">
        <f t="shared" ca="1" si="828"/>
        <v>-333</v>
      </c>
      <c r="AH1771" s="12">
        <f t="shared" ca="1" si="846"/>
        <v>21032.279999999952</v>
      </c>
      <c r="AI1771" s="39" cm="1">
        <f t="array" aca="1" ref="AI1771" ca="1">_xlfn.IFS(AND(P1770&gt;P1769,AG1771&gt;1),-(AG1771*G1770)*$BH$7, AND(P1770&lt;P1769,AG1771&lt;1),(AG1771*G1770)*$BH$7,P1770=P1769,0)</f>
        <v>0</v>
      </c>
      <c r="AJ1771" s="6">
        <f t="shared" ca="1" si="829"/>
        <v>1.2072135406138733E-2</v>
      </c>
      <c r="AK1771" s="17">
        <f t="shared" ca="1" si="830"/>
        <v>1763249.318859997</v>
      </c>
      <c r="AL1771" s="4">
        <f t="shared" ca="1" si="823"/>
        <v>1.7632493188599969</v>
      </c>
      <c r="AM1771" s="36">
        <f t="shared" ca="1" si="824"/>
        <v>0.76324931885999692</v>
      </c>
      <c r="AN1771" s="37">
        <f ca="1">MIN((AK1771-MAX($AK$3:AK1771))/MAX($AK$3:AK1771),0)</f>
        <v>-7.3159422466740912E-2</v>
      </c>
      <c r="AO1771" s="43"/>
      <c r="AP1771" s="38">
        <f t="shared" ca="1" si="831"/>
        <v>-357</v>
      </c>
      <c r="AQ1771" s="38">
        <f t="shared" ca="1" si="841"/>
        <v>22548.119999999948</v>
      </c>
      <c r="AR1771" s="38" cm="1">
        <f t="array" aca="1" ref="AR1771" ca="1">_xlfn.IFS(AND(P1770&gt;P1769,AP1771&gt;1),-(AP1771*G1770)*$BJ$7, AND(P1770&lt;P1769,AP1771&lt;1),(AP1771*G1770)*$BJ$7,P1770=P1769,0)</f>
        <v>0</v>
      </c>
      <c r="AS1771" s="41">
        <f t="shared" ca="1" si="842"/>
        <v>1.2072242790593098E-2</v>
      </c>
      <c r="AT1771" s="40">
        <f t="shared" ca="1" si="843"/>
        <v>1890313.7366400028</v>
      </c>
      <c r="AU1771" s="37">
        <f t="shared" ca="1" si="832"/>
        <v>1.8903137366400029</v>
      </c>
      <c r="AV1771" s="37">
        <f t="shared" ca="1" si="833"/>
        <v>0.89031373664000291</v>
      </c>
      <c r="AW1771" s="37">
        <f ca="1">MIN((AT1771-MAX($AT$3:AT1771))/MAX($AT$3:AT1771),0)</f>
        <v>-7.3160018431845136E-2</v>
      </c>
      <c r="AY1771" s="6">
        <f t="shared" si="844"/>
        <v>-3.5568670736377317E-2</v>
      </c>
      <c r="AZ1771" s="5">
        <f t="shared" si="834"/>
        <v>0.49180050908927081</v>
      </c>
      <c r="BA1771" s="6">
        <f>AZ1771-MAX($AZ$3:AZ1771)</f>
        <v>-0.9513831009393372</v>
      </c>
      <c r="BB1771" s="5"/>
      <c r="BC1771" s="5">
        <f t="shared" si="835"/>
        <v>0.49180050908927081</v>
      </c>
      <c r="BD1771" s="5"/>
    </row>
    <row r="1772" spans="1:56" x14ac:dyDescent="0.5">
      <c r="A1772" s="14">
        <v>1621602000000</v>
      </c>
      <c r="B1772" s="13" t="d">
        <v>2021-05-21T12:59:59.99999979045242400</v>
      </c>
      <c r="C1772" s="14" t="s">
        <v>10</v>
      </c>
      <c r="D1772" s="15">
        <v>2649.32</v>
      </c>
      <c r="E1772" s="15">
        <v>2733.06</v>
      </c>
      <c r="F1772" s="15">
        <v>2631.5</v>
      </c>
      <c r="G1772" s="15">
        <v>2722.74</v>
      </c>
      <c r="H1772" s="15">
        <v>139008.603</v>
      </c>
      <c r="I1772" s="15">
        <v>374170770.30633998</v>
      </c>
      <c r="J1772" s="15">
        <v>191665</v>
      </c>
      <c r="K1772" s="16">
        <v>1770</v>
      </c>
      <c r="L1772" s="14">
        <f ca="1">IF(K1772&gt;=$BF$5,AVERAGE(G1772:OFFSET(G1772,-$BF$5+1,,,)),0)</f>
        <v>2722.74</v>
      </c>
      <c r="M1772" s="14">
        <f ca="1">IF(K1772&gt;=$BF$6,AVERAGE(G1772:OFFSET(G1772,-$BF$6+1,,,)),0)</f>
        <v>2957.5988888888887</v>
      </c>
      <c r="N1772" s="14">
        <f t="shared" ca="1" si="820"/>
        <v>0</v>
      </c>
      <c r="O1772" s="14">
        <f t="shared" ca="1" si="821"/>
        <v>-1</v>
      </c>
      <c r="P1772" s="14">
        <f t="shared" ca="1" si="822"/>
        <v>-1</v>
      </c>
      <c r="Q1772" s="17">
        <f t="shared" ca="1" si="847"/>
        <v>-366</v>
      </c>
      <c r="R1772" s="23">
        <f t="shared" ca="1" si="848"/>
        <v>-26871.719999999859</v>
      </c>
      <c r="S1772" s="19">
        <f t="shared" ca="1" si="849"/>
        <v>-1.3879793967414556E-2</v>
      </c>
      <c r="T1772" s="17">
        <f t="shared" ca="1" si="845"/>
        <v>1909159.900000002</v>
      </c>
      <c r="U1772" s="19">
        <f t="shared" ca="1" si="825"/>
        <v>1.9091599000000019</v>
      </c>
      <c r="V1772" s="21">
        <f t="shared" ca="1" si="826"/>
        <v>0.90915990000000191</v>
      </c>
      <c r="W1772" s="21">
        <f ca="1">MIN((T1772-MAX($T$3:T1772))/MAX($T$3:T1772),0)</f>
        <v>-8.5879857632900042E-2</v>
      </c>
      <c r="X1772" s="22">
        <f t="shared" ca="1" si="827"/>
        <v>-2.7829159462744668E-2</v>
      </c>
      <c r="Y1772" s="20">
        <f t="shared" ca="1" si="836"/>
        <v>1810111.7049474274</v>
      </c>
      <c r="Z1772" s="21">
        <f t="shared" ca="1" si="837"/>
        <v>0.81011170494742735</v>
      </c>
      <c r="AA1772" s="6">
        <f ca="1">Z1772-MAX($Z$3:Z1772)</f>
        <v>-0.45404761593713383</v>
      </c>
      <c r="AB1772" s="6">
        <f t="shared" ca="1" si="838"/>
        <v>-2.7829159462744668E-2</v>
      </c>
      <c r="AC1772" s="11">
        <f t="shared" ca="1" si="839"/>
        <v>1810.1117049474244</v>
      </c>
      <c r="AD1772" s="6">
        <f t="shared" ca="1" si="840"/>
        <v>0.81011170494742446</v>
      </c>
      <c r="AE1772" s="6">
        <f ca="1">AD1772-MAX($AD$3:AD1772)</f>
        <v>-0.45404761593713294</v>
      </c>
      <c r="AF1772" s="45"/>
      <c r="AG1772" s="12">
        <f t="shared" ca="1" si="828"/>
        <v>-333</v>
      </c>
      <c r="AH1772" s="12">
        <f t="shared" ca="1" si="846"/>
        <v>-24548.759999999933</v>
      </c>
      <c r="AI1772" s="39" cm="1">
        <f t="array" aca="1" ref="AI1772" ca="1">_xlfn.IFS(AND(P1771&gt;P1770,AG1772&gt;1),-(AG1772*G1771)*$BH$7, AND(P1771&lt;P1770,AG1772&lt;1),(AG1772*G1771)*$BH$7,P1771=P1770,0)</f>
        <v>0</v>
      </c>
      <c r="AJ1772" s="6">
        <f t="shared" ca="1" si="829"/>
        <v>-1.3922455399484614E-2</v>
      </c>
      <c r="AK1772" s="17">
        <f t="shared" ca="1" si="830"/>
        <v>1738700.558859997</v>
      </c>
      <c r="AL1772" s="4">
        <f t="shared" ca="1" si="823"/>
        <v>1.7387005588599969</v>
      </c>
      <c r="AM1772" s="36">
        <f t="shared" ca="1" si="824"/>
        <v>0.73870055885999686</v>
      </c>
      <c r="AN1772" s="37">
        <f ca="1">MIN((AK1772-MAX($AK$3:AK1772))/MAX($AK$3:AK1772),0)</f>
        <v>-8.6063319069880309E-2</v>
      </c>
      <c r="AO1772" s="43"/>
      <c r="AP1772" s="38">
        <f t="shared" ca="1" si="831"/>
        <v>-357</v>
      </c>
      <c r="AQ1772" s="38">
        <f t="shared" ca="1" si="841"/>
        <v>-26318.039999999928</v>
      </c>
      <c r="AR1772" s="38" cm="1">
        <f t="array" aca="1" ref="AR1772" ca="1">_xlfn.IFS(AND(P1771&gt;P1770,AP1772&gt;1),-(AP1772*G1771)*$BJ$7, AND(P1771&lt;P1770,AP1772&lt;1),(AP1772*G1771)*$BJ$7,P1771=P1770,0)</f>
        <v>0</v>
      </c>
      <c r="AS1772" s="41">
        <f t="shared" ca="1" si="842"/>
        <v>-1.3922577765730968E-2</v>
      </c>
      <c r="AT1772" s="40">
        <f t="shared" ca="1" si="843"/>
        <v>1863995.6966400028</v>
      </c>
      <c r="AU1772" s="37">
        <f t="shared" ca="1" si="832"/>
        <v>1.8639956966400029</v>
      </c>
      <c r="AV1772" s="37">
        <f t="shared" ca="1" si="833"/>
        <v>0.86399569664000286</v>
      </c>
      <c r="AW1772" s="37">
        <f ca="1">MIN((AT1772-MAX($AT$3:AT1772))/MAX($AT$3:AT1772),0)</f>
        <v>-8.6064020151616488E-2</v>
      </c>
      <c r="AY1772" s="6">
        <f t="shared" si="844"/>
        <v>4.1515554254048903E-2</v>
      </c>
      <c r="AZ1772" s="5">
        <f t="shared" si="834"/>
        <v>0.53331606334331971</v>
      </c>
      <c r="BA1772" s="6">
        <f>AZ1772-MAX($AZ$3:AZ1772)</f>
        <v>-0.90986754668528824</v>
      </c>
      <c r="BB1772" s="5"/>
      <c r="BC1772" s="5">
        <f t="shared" si="835"/>
        <v>0.53331606334331971</v>
      </c>
      <c r="BD1772" s="5"/>
    </row>
    <row r="1773" spans="1:56" x14ac:dyDescent="0.5">
      <c r="A1773" s="14">
        <v>1621605600000</v>
      </c>
      <c r="B1773" s="13" t="d">
        <v>2021-05-21T14:00:00.00000020954757600</v>
      </c>
      <c r="C1773" s="14" t="s">
        <v>10</v>
      </c>
      <c r="D1773" s="15">
        <v>2722.75</v>
      </c>
      <c r="E1773" s="15">
        <v>2762.34</v>
      </c>
      <c r="F1773" s="15">
        <v>2374.14</v>
      </c>
      <c r="G1773" s="15">
        <v>2518.6999999999998</v>
      </c>
      <c r="H1773" s="15">
        <v>888593.72400000005</v>
      </c>
      <c r="I1773" s="15">
        <v>2252781350.55021</v>
      </c>
      <c r="J1773" s="15">
        <v>956194</v>
      </c>
      <c r="K1773" s="16">
        <v>1771</v>
      </c>
      <c r="L1773" s="14">
        <f ca="1">IF(K1773&gt;=$BF$5,AVERAGE(G1773:OFFSET(G1773,-$BF$5+1,,,)),0)</f>
        <v>2518.6999999999998</v>
      </c>
      <c r="M1773" s="14">
        <f ca="1">IF(K1773&gt;=$BF$6,AVERAGE(G1773:OFFSET(G1773,-$BF$6+1,,,)),0)</f>
        <v>2947.362333333333</v>
      </c>
      <c r="N1773" s="14">
        <f t="shared" ca="1" si="820"/>
        <v>0</v>
      </c>
      <c r="O1773" s="14">
        <f t="shared" ca="1" si="821"/>
        <v>-1</v>
      </c>
      <c r="P1773" s="14">
        <f t="shared" ca="1" si="822"/>
        <v>-1</v>
      </c>
      <c r="Q1773" s="17">
        <f t="shared" ca="1" si="847"/>
        <v>-366</v>
      </c>
      <c r="R1773" s="23">
        <f t="shared" ca="1" si="848"/>
        <v>74682.300000000061</v>
      </c>
      <c r="S1773" s="19">
        <f t="shared" ca="1" si="849"/>
        <v>3.9117886354097416E-2</v>
      </c>
      <c r="T1773" s="17">
        <f t="shared" ca="1" si="845"/>
        <v>1983842.200000002</v>
      </c>
      <c r="U1773" s="19">
        <f t="shared" ca="1" si="825"/>
        <v>1.983842200000002</v>
      </c>
      <c r="V1773" s="21">
        <f t="shared" ca="1" si="826"/>
        <v>0.983842200000002</v>
      </c>
      <c r="W1773" s="21">
        <f ca="1">MIN((T1773-MAX($T$3:T1773))/MAX($T$3:T1773),0)</f>
        <v>-5.012140978979248E-2</v>
      </c>
      <c r="X1773" s="22">
        <f t="shared" ca="1" si="827"/>
        <v>7.4939215643065382E-2</v>
      </c>
      <c r="Y1773" s="20">
        <f t="shared" ca="1" si="836"/>
        <v>1945760.0563425194</v>
      </c>
      <c r="Z1773" s="21">
        <f t="shared" ca="1" si="837"/>
        <v>0.94576005634251936</v>
      </c>
      <c r="AA1773" s="6">
        <f ca="1">Z1773-MAX($Z$3:Z1773)</f>
        <v>-0.31839926454204182</v>
      </c>
      <c r="AB1773" s="6">
        <f t="shared" ca="1" si="838"/>
        <v>7.4939215643065382E-2</v>
      </c>
      <c r="AC1773" s="11">
        <f t="shared" ca="1" si="839"/>
        <v>1945.7600563425162</v>
      </c>
      <c r="AD1773" s="6">
        <f t="shared" ca="1" si="840"/>
        <v>0.94576005634251625</v>
      </c>
      <c r="AE1773" s="6">
        <f ca="1">AD1773-MAX($AD$3:AD1773)</f>
        <v>-0.31839926454204115</v>
      </c>
      <c r="AF1773" s="45"/>
      <c r="AG1773" s="12">
        <f t="shared" ca="1" si="828"/>
        <v>-333</v>
      </c>
      <c r="AH1773" s="12">
        <f t="shared" ca="1" si="846"/>
        <v>67945.319999999992</v>
      </c>
      <c r="AI1773" s="39" cm="1">
        <f t="array" aca="1" ref="AI1773" ca="1">_xlfn.IFS(AND(P1772&gt;P1771,AG1773&gt;1),-(AG1773*G1772)*$BH$7, AND(P1772&lt;P1771,AG1773&lt;1),(AG1773*G1772)*$BH$7,P1772=P1771,0)</f>
        <v>0</v>
      </c>
      <c r="AJ1773" s="6">
        <f t="shared" ca="1" si="829"/>
        <v>3.9078218301459154E-2</v>
      </c>
      <c r="AK1773" s="17">
        <f t="shared" ca="1" si="830"/>
        <v>1806645.878859997</v>
      </c>
      <c r="AL1773" s="4">
        <f t="shared" ca="1" si="823"/>
        <v>1.8066458788599971</v>
      </c>
      <c r="AM1773" s="36">
        <f t="shared" ca="1" si="824"/>
        <v>0.80664587885999706</v>
      </c>
      <c r="AN1773" s="37">
        <f ca="1">MIN((AK1773-MAX($AK$3:AK1773))/MAX($AK$3:AK1773),0)</f>
        <v>-5.0348301938782029E-2</v>
      </c>
      <c r="AO1773" s="43"/>
      <c r="AP1773" s="38">
        <f t="shared" ca="1" si="831"/>
        <v>-357</v>
      </c>
      <c r="AQ1773" s="38">
        <f t="shared" ca="1" si="841"/>
        <v>72842.279999999984</v>
      </c>
      <c r="AR1773" s="38" cm="1">
        <f t="array" aca="1" ref="AR1773" ca="1">_xlfn.IFS(AND(P1772&gt;P1771,AP1773&gt;1),-(AP1773*G1772)*$BJ$7, AND(P1772&lt;P1771,AP1773&lt;1),(AP1773*G1772)*$BJ$7,P1772=P1771,0)</f>
        <v>0</v>
      </c>
      <c r="AS1773" s="41">
        <f t="shared" ca="1" si="842"/>
        <v>3.9078566614345653E-2</v>
      </c>
      <c r="AT1773" s="40">
        <f t="shared" ca="1" si="843"/>
        <v>1936837.9766400028</v>
      </c>
      <c r="AU1773" s="37">
        <f t="shared" ca="1" si="832"/>
        <v>1.9368379766400028</v>
      </c>
      <c r="AV1773" s="37">
        <f t="shared" ca="1" si="833"/>
        <v>0.93683797664000279</v>
      </c>
      <c r="AW1773" s="37">
        <f ca="1">MIN((AT1773-MAX($AT$3:AT1773))/MAX($AT$3:AT1773),0)</f>
        <v>-5.0348712081864137E-2</v>
      </c>
      <c r="AY1773" s="6">
        <f t="shared" si="844"/>
        <v>-0.1149055031198612</v>
      </c>
      <c r="AZ1773" s="5">
        <f t="shared" si="834"/>
        <v>0.41841056022345852</v>
      </c>
      <c r="BA1773" s="6">
        <f>AZ1773-MAX($AZ$3:AZ1773)</f>
        <v>-1.0247730498051495</v>
      </c>
      <c r="BB1773" s="5"/>
      <c r="BC1773" s="5">
        <f t="shared" si="835"/>
        <v>0.41841056022345852</v>
      </c>
      <c r="BD1773" s="5"/>
    </row>
    <row r="1774" spans="1:56" x14ac:dyDescent="0.5">
      <c r="A1774" s="14">
        <v>1621609200000</v>
      </c>
      <c r="B1774" s="13" t="d">
        <v>2021-05-21T15:00:00.000</v>
      </c>
      <c r="C1774" s="14" t="s">
        <v>10</v>
      </c>
      <c r="D1774" s="15">
        <v>2518.6999999999998</v>
      </c>
      <c r="E1774" s="15">
        <v>2578.84</v>
      </c>
      <c r="F1774" s="15">
        <v>2397.2399999999998</v>
      </c>
      <c r="G1774" s="15">
        <v>2422.59</v>
      </c>
      <c r="H1774" s="15">
        <v>472094.91399999999</v>
      </c>
      <c r="I1774" s="15">
        <v>1175637753.89535</v>
      </c>
      <c r="J1774" s="15">
        <v>620382</v>
      </c>
      <c r="K1774" s="16">
        <v>1772</v>
      </c>
      <c r="L1774" s="14">
        <f ca="1">IF(K1774&gt;=$BF$5,AVERAGE(G1774:OFFSET(G1774,-$BF$5+1,,,)),0)</f>
        <v>2422.59</v>
      </c>
      <c r="M1774" s="14">
        <f ca="1">IF(K1774&gt;=$BF$6,AVERAGE(G1774:OFFSET(G1774,-$BF$6+1,,,)),0)</f>
        <v>2938.014666666666</v>
      </c>
      <c r="N1774" s="14">
        <f t="shared" ca="1" si="820"/>
        <v>0</v>
      </c>
      <c r="O1774" s="14">
        <f t="shared" ca="1" si="821"/>
        <v>-1</v>
      </c>
      <c r="P1774" s="14">
        <f t="shared" ca="1" si="822"/>
        <v>-1</v>
      </c>
      <c r="Q1774" s="17">
        <f t="shared" ca="1" si="847"/>
        <v>-366</v>
      </c>
      <c r="R1774" s="23">
        <f t="shared" ca="1" si="848"/>
        <v>35176.259999999878</v>
      </c>
      <c r="S1774" s="19">
        <f t="shared" ca="1" si="849"/>
        <v>1.7731380046255615E-2</v>
      </c>
      <c r="T1774" s="17">
        <f t="shared" ca="1" si="845"/>
        <v>2019018.4600000018</v>
      </c>
      <c r="U1774" s="19">
        <f t="shared" ca="1" si="825"/>
        <v>2.0190184600000016</v>
      </c>
      <c r="V1774" s="21">
        <f t="shared" ca="1" si="826"/>
        <v>1.0190184600000016</v>
      </c>
      <c r="W1774" s="21">
        <f ca="1">MIN((T1774-MAX($T$3:T1774))/MAX($T$3:T1774),0)</f>
        <v>-3.3278751508973838E-2</v>
      </c>
      <c r="X1774" s="22">
        <f t="shared" ca="1" si="827"/>
        <v>3.8158573867471235E-2</v>
      </c>
      <c r="Y1774" s="20">
        <f t="shared" ca="1" si="836"/>
        <v>2020007.4851808404</v>
      </c>
      <c r="Z1774" s="21">
        <f t="shared" ca="1" si="837"/>
        <v>1.0200074851808403</v>
      </c>
      <c r="AA1774" s="6">
        <f ca="1">Z1774-MAX($Z$3:Z1774)</f>
        <v>-0.2441518357037209</v>
      </c>
      <c r="AB1774" s="6">
        <f t="shared" ca="1" si="838"/>
        <v>3.8158573867471235E-2</v>
      </c>
      <c r="AC1774" s="11">
        <f t="shared" ca="1" si="839"/>
        <v>2020.0074851808372</v>
      </c>
      <c r="AD1774" s="6">
        <f t="shared" ca="1" si="840"/>
        <v>1.0200074851808372</v>
      </c>
      <c r="AE1774" s="6">
        <f ca="1">AD1774-MAX($AD$3:AD1774)</f>
        <v>-0.24415183570372023</v>
      </c>
      <c r="AF1774" s="45"/>
      <c r="AG1774" s="12">
        <f t="shared" ca="1" si="828"/>
        <v>-333</v>
      </c>
      <c r="AH1774" s="12">
        <f t="shared" ca="1" si="846"/>
        <v>32004.629999999892</v>
      </c>
      <c r="AI1774" s="39" cm="1">
        <f t="array" aca="1" ref="AI1774" ca="1">_xlfn.IFS(AND(P1773&gt;P1772,AG1774&gt;1),-(AG1774*G1773)*$BH$7, AND(P1773&lt;P1772,AG1774&lt;1),(AG1774*G1773)*$BH$7,P1773=P1772,0)</f>
        <v>0</v>
      </c>
      <c r="AJ1774" s="6">
        <f t="shared" ca="1" si="829"/>
        <v>1.7714943683482112E-2</v>
      </c>
      <c r="AK1774" s="17">
        <f t="shared" ca="1" si="830"/>
        <v>1838650.5088599969</v>
      </c>
      <c r="AL1774" s="4">
        <f t="shared" ca="1" si="823"/>
        <v>1.8386505088599969</v>
      </c>
      <c r="AM1774" s="36">
        <f t="shared" ca="1" si="824"/>
        <v>0.83865050885999692</v>
      </c>
      <c r="AN1774" s="37">
        <f ca="1">MIN((AK1774-MAX($AK$3:AK1774))/MAX($AK$3:AK1774),0)</f>
        <v>-3.3525275588704398E-2</v>
      </c>
      <c r="AO1774" s="43"/>
      <c r="AP1774" s="38">
        <f t="shared" ca="1" si="831"/>
        <v>-357</v>
      </c>
      <c r="AQ1774" s="38">
        <f t="shared" ca="1" si="841"/>
        <v>34311.26999999988</v>
      </c>
      <c r="AR1774" s="38" cm="1">
        <f t="array" aca="1" ref="AR1774" ca="1">_xlfn.IFS(AND(P1773&gt;P1772,AP1774&gt;1),-(AP1774*G1773)*$BJ$7, AND(P1773&lt;P1772,AP1774&lt;1),(AP1774*G1773)*$BJ$7,P1773=P1772,0)</f>
        <v>0</v>
      </c>
      <c r="AS1774" s="41">
        <f t="shared" ca="1" si="842"/>
        <v>1.77150956423947E-2</v>
      </c>
      <c r="AT1774" s="40">
        <f t="shared" ca="1" si="843"/>
        <v>1971149.2466400026</v>
      </c>
      <c r="AU1774" s="37">
        <f t="shared" ca="1" si="832"/>
        <v>1.9711492466400027</v>
      </c>
      <c r="AV1774" s="37">
        <f t="shared" ca="1" si="833"/>
        <v>0.97114924664000268</v>
      </c>
      <c r="AW1774" s="37">
        <f ca="1">MIN((AT1774-MAX($AT$3:AT1774))/MAX($AT$3:AT1774),0)</f>
        <v>-3.3525548689471101E-2</v>
      </c>
      <c r="AY1774" s="6">
        <f t="shared" si="844"/>
        <v>-5.4124524136688001E-2</v>
      </c>
      <c r="AZ1774" s="5">
        <f t="shared" si="834"/>
        <v>0.36428603608677051</v>
      </c>
      <c r="BA1774" s="6">
        <f>AZ1774-MAX($AZ$3:AZ1774)</f>
        <v>-1.0788975739418374</v>
      </c>
      <c r="BB1774" s="5"/>
      <c r="BC1774" s="5">
        <f t="shared" si="835"/>
        <v>0.36428603608677051</v>
      </c>
      <c r="BD1774" s="5"/>
    </row>
    <row r="1775" spans="1:56" x14ac:dyDescent="0.5">
      <c r="A1775" s="14">
        <v>1621612800000</v>
      </c>
      <c r="B1775" s="13" t="d">
        <v>2021-05-21T15:59:59.99999979045242400</v>
      </c>
      <c r="C1775" s="14" t="s">
        <v>10</v>
      </c>
      <c r="D1775" s="15">
        <v>2422.59</v>
      </c>
      <c r="E1775" s="15">
        <v>2523.37</v>
      </c>
      <c r="F1775" s="15">
        <v>2356.84</v>
      </c>
      <c r="G1775" s="15">
        <v>2452.23</v>
      </c>
      <c r="H1775" s="15">
        <v>518388.41899999999</v>
      </c>
      <c r="I1775" s="15">
        <v>1269702700.7116399</v>
      </c>
      <c r="J1775" s="15">
        <v>599642</v>
      </c>
      <c r="K1775" s="16">
        <v>1773</v>
      </c>
      <c r="L1775" s="14">
        <f ca="1">IF(K1775&gt;=$BF$5,AVERAGE(G1775:OFFSET(G1775,-$BF$5+1,,,)),0)</f>
        <v>2452.23</v>
      </c>
      <c r="M1775" s="14">
        <f ca="1">IF(K1775&gt;=$BF$6,AVERAGE(G1775:OFFSET(G1775,-$BF$6+1,,,)),0)</f>
        <v>2929.3959999999988</v>
      </c>
      <c r="N1775" s="14">
        <f t="shared" ca="1" si="820"/>
        <v>0</v>
      </c>
      <c r="O1775" s="14">
        <f t="shared" ca="1" si="821"/>
        <v>-1</v>
      </c>
      <c r="P1775" s="14">
        <f t="shared" ca="1" si="822"/>
        <v>-1</v>
      </c>
      <c r="Q1775" s="17">
        <f t="shared" ca="1" si="847"/>
        <v>-366</v>
      </c>
      <c r="R1775" s="23">
        <f t="shared" ca="1" si="848"/>
        <v>-10848.239999999954</v>
      </c>
      <c r="S1775" s="19">
        <f t="shared" ca="1" si="849"/>
        <v>-5.3730266537533019E-3</v>
      </c>
      <c r="T1775" s="17">
        <f t="shared" ca="1" si="845"/>
        <v>2008170.2200000018</v>
      </c>
      <c r="U1775" s="19">
        <f t="shared" ca="1" si="825"/>
        <v>2.008170220000002</v>
      </c>
      <c r="V1775" s="21">
        <f t="shared" ca="1" si="826"/>
        <v>1.008170220000002</v>
      </c>
      <c r="W1775" s="21">
        <f ca="1">MIN((T1775-MAX($T$3:T1775))/MAX($T$3:T1775),0)</f>
        <v>-3.8472970543865809E-2</v>
      </c>
      <c r="X1775" s="22">
        <f t="shared" ca="1" si="827"/>
        <v>-1.2234839572523581E-2</v>
      </c>
      <c r="Y1775" s="20">
        <f t="shared" ca="1" si="836"/>
        <v>1995293.0176643559</v>
      </c>
      <c r="Z1775" s="21">
        <f t="shared" ca="1" si="837"/>
        <v>0.99529301766435596</v>
      </c>
      <c r="AA1775" s="6">
        <f ca="1">Z1775-MAX($Z$3:Z1775)</f>
        <v>-0.26886630322020522</v>
      </c>
      <c r="AB1775" s="6">
        <f t="shared" ca="1" si="838"/>
        <v>-1.2234839572523581E-2</v>
      </c>
      <c r="AC1775" s="11">
        <f t="shared" ca="1" si="839"/>
        <v>1995.2930176643529</v>
      </c>
      <c r="AD1775" s="6">
        <f t="shared" ca="1" si="840"/>
        <v>0.99529301766435285</v>
      </c>
      <c r="AE1775" s="6">
        <f ca="1">AD1775-MAX($AD$3:AD1775)</f>
        <v>-0.26886630322020455</v>
      </c>
      <c r="AF1775" s="45"/>
      <c r="AG1775" s="12">
        <f t="shared" ca="1" si="828"/>
        <v>-333</v>
      </c>
      <c r="AH1775" s="12">
        <f t="shared" ca="1" si="846"/>
        <v>-9870.1199999999571</v>
      </c>
      <c r="AI1775" s="39" cm="1">
        <f t="array" aca="1" ref="AI1775" ca="1">_xlfn.IFS(AND(P1774&gt;P1773,AG1775&gt;1),-(AG1775*G1774)*$BH$7, AND(P1774&lt;P1773,AG1775&lt;1),(AG1775*G1774)*$BH$7,P1774=P1773,0)</f>
        <v>0</v>
      </c>
      <c r="AJ1775" s="6">
        <f t="shared" ca="1" si="829"/>
        <v>-5.3681327432474621E-3</v>
      </c>
      <c r="AK1775" s="17">
        <f t="shared" ca="1" si="830"/>
        <v>1828780.388859997</v>
      </c>
      <c r="AL1775" s="4">
        <f t="shared" ca="1" si="823"/>
        <v>1.8287803888599969</v>
      </c>
      <c r="AM1775" s="36">
        <f t="shared" ca="1" si="824"/>
        <v>0.82878038885999694</v>
      </c>
      <c r="AN1775" s="37">
        <f ca="1">MIN((AK1775-MAX($AK$3:AK1775))/MAX($AK$3:AK1775),0)</f>
        <v>-3.8713440202337697E-2</v>
      </c>
      <c r="AO1775" s="43"/>
      <c r="AP1775" s="38">
        <f t="shared" ca="1" si="831"/>
        <v>-357</v>
      </c>
      <c r="AQ1775" s="38">
        <f t="shared" ca="1" si="841"/>
        <v>-10581.479999999954</v>
      </c>
      <c r="AR1775" s="38" cm="1">
        <f t="array" aca="1" ref="AR1775" ca="1">_xlfn.IFS(AND(P1774&gt;P1773,AP1775&gt;1),-(AP1775*G1774)*$BJ$7, AND(P1774&lt;P1773,AP1775&lt;1),(AP1775*G1774)*$BJ$7,P1774=P1773,0)</f>
        <v>0</v>
      </c>
      <c r="AS1775" s="41">
        <f t="shared" ca="1" si="842"/>
        <v>-5.368177989585019E-3</v>
      </c>
      <c r="AT1775" s="40">
        <f t="shared" ca="1" si="843"/>
        <v>1960567.7666400026</v>
      </c>
      <c r="AU1775" s="37">
        <f t="shared" ca="1" si="832"/>
        <v>1.9605677666400025</v>
      </c>
      <c r="AV1775" s="37">
        <f t="shared" ca="1" si="833"/>
        <v>0.96056776664000254</v>
      </c>
      <c r="AW1775" s="37">
        <f ca="1">MIN((AT1775-MAX($AT$3:AT1775))/MAX($AT$3:AT1775),0)</f>
        <v>-3.8713755566492557E-2</v>
      </c>
      <c r="AY1775" s="6">
        <f t="shared" si="844"/>
        <v>1.6691820782555711E-2</v>
      </c>
      <c r="AZ1775" s="5">
        <f t="shared" si="834"/>
        <v>0.38097785686932623</v>
      </c>
      <c r="BA1775" s="6">
        <f>AZ1775-MAX($AZ$3:AZ1775)</f>
        <v>-1.0622057531592817</v>
      </c>
      <c r="BB1775" s="5"/>
      <c r="BC1775" s="5">
        <f t="shared" si="835"/>
        <v>0.38097785686932623</v>
      </c>
      <c r="BD1775" s="5"/>
    </row>
    <row r="1776" spans="1:56" x14ac:dyDescent="0.5">
      <c r="A1776" s="14">
        <v>1621616400000</v>
      </c>
      <c r="B1776" s="13" t="d">
        <v>2021-05-21T17:00:00.00000020954757600</v>
      </c>
      <c r="C1776" s="14" t="s">
        <v>10</v>
      </c>
      <c r="D1776" s="15">
        <v>2452.2399999999998</v>
      </c>
      <c r="E1776" s="15">
        <v>2507.1999999999998</v>
      </c>
      <c r="F1776" s="15">
        <v>2425.08</v>
      </c>
      <c r="G1776" s="15">
        <v>2492.7199999999998</v>
      </c>
      <c r="H1776" s="15">
        <v>248254.39600000001</v>
      </c>
      <c r="I1776" s="15">
        <v>611448016.35160995</v>
      </c>
      <c r="J1776" s="15">
        <v>298310</v>
      </c>
      <c r="K1776" s="16">
        <v>1774</v>
      </c>
      <c r="L1776" s="14">
        <f ca="1">IF(K1776&gt;=$BF$5,AVERAGE(G1776:OFFSET(G1776,-$BF$5+1,,,)),0)</f>
        <v>2492.7199999999998</v>
      </c>
      <c r="M1776" s="14">
        <f ca="1">IF(K1776&gt;=$BF$6,AVERAGE(G1776:OFFSET(G1776,-$BF$6+1,,,)),0)</f>
        <v>2920.6086666666656</v>
      </c>
      <c r="N1776" s="14">
        <f t="shared" ca="1" si="820"/>
        <v>0</v>
      </c>
      <c r="O1776" s="14">
        <f t="shared" ca="1" si="821"/>
        <v>-1</v>
      </c>
      <c r="P1776" s="14">
        <f t="shared" ca="1" si="822"/>
        <v>-1</v>
      </c>
      <c r="Q1776" s="17">
        <f t="shared" ca="1" si="847"/>
        <v>-366</v>
      </c>
      <c r="R1776" s="23">
        <f t="shared" ca="1" si="848"/>
        <v>-14815.680000000008</v>
      </c>
      <c r="S1776" s="19">
        <f t="shared" ca="1" si="849"/>
        <v>-7.3777012787292475E-3</v>
      </c>
      <c r="T1776" s="17">
        <f t="shared" ca="1" si="845"/>
        <v>1993354.5400000019</v>
      </c>
      <c r="U1776" s="19">
        <f t="shared" ca="1" si="825"/>
        <v>1.9933545400000019</v>
      </c>
      <c r="V1776" s="21">
        <f t="shared" ca="1" si="826"/>
        <v>0.9933545400000019</v>
      </c>
      <c r="W1776" s="21">
        <f ca="1">MIN((T1776-MAX($T$3:T1776))/MAX($T$3:T1776),0)</f>
        <v>-4.5566829738617032E-2</v>
      </c>
      <c r="X1776" s="22">
        <f t="shared" ca="1" si="827"/>
        <v>-1.6511501775934523E-2</v>
      </c>
      <c r="Y1776" s="20">
        <f t="shared" ca="1" si="836"/>
        <v>1962347.7334596813</v>
      </c>
      <c r="Z1776" s="21">
        <f t="shared" ca="1" si="837"/>
        <v>0.96234773345968128</v>
      </c>
      <c r="AA1776" s="6">
        <f ca="1">Z1776-MAX($Z$3:Z1776)</f>
        <v>-0.3018115874248799</v>
      </c>
      <c r="AB1776" s="6">
        <f t="shared" ca="1" si="838"/>
        <v>-1.6511501775934523E-2</v>
      </c>
      <c r="AC1776" s="11">
        <f t="shared" ca="1" si="839"/>
        <v>1962.3477334596782</v>
      </c>
      <c r="AD1776" s="6">
        <f t="shared" ca="1" si="840"/>
        <v>0.96234773345967828</v>
      </c>
      <c r="AE1776" s="6">
        <f ca="1">AD1776-MAX($AD$3:AD1776)</f>
        <v>-0.30181158742487912</v>
      </c>
      <c r="AF1776" s="45"/>
      <c r="AG1776" s="12">
        <f t="shared" ca="1" si="828"/>
        <v>-333</v>
      </c>
      <c r="AH1776" s="12">
        <f t="shared" ca="1" si="846"/>
        <v>-13483.169999999927</v>
      </c>
      <c r="AI1776" s="39" cm="1">
        <f t="array" aca="1" ref="AI1776" ca="1">_xlfn.IFS(AND(P1775&gt;P1774,AG1776&gt;1),-(AG1776*G1775)*$BH$7, AND(P1775&lt;P1774,AG1776&lt;1),(AG1776*G1775)*$BH$7,P1775=P1774,0)</f>
        <v>0</v>
      </c>
      <c r="AJ1776" s="6">
        <f t="shared" ca="1" si="829"/>
        <v>-7.3727660697438377E-3</v>
      </c>
      <c r="AK1776" s="17">
        <f t="shared" ca="1" si="830"/>
        <v>1815297.2188599971</v>
      </c>
      <c r="AL1776" s="4">
        <f t="shared" ca="1" si="823"/>
        <v>1.8152972188599972</v>
      </c>
      <c r="AM1776" s="36">
        <f t="shared" ca="1" si="824"/>
        <v>0.81529721885999717</v>
      </c>
      <c r="AN1776" s="37">
        <f ca="1">MIN((AK1776-MAX($AK$3:AK1776))/MAX($AK$3:AK1776),0)</f>
        <v>-4.5800781133714684E-2</v>
      </c>
      <c r="AO1776" s="43"/>
      <c r="AP1776" s="38">
        <f t="shared" ca="1" si="831"/>
        <v>-357</v>
      </c>
      <c r="AQ1776" s="38">
        <f t="shared" ca="1" si="841"/>
        <v>-14454.929999999922</v>
      </c>
      <c r="AR1776" s="38" cm="1">
        <f t="array" aca="1" ref="AR1776" ca="1">_xlfn.IFS(AND(P1775&gt;P1774,AP1776&gt;1),-(AP1776*G1775)*$BJ$7, AND(P1775&lt;P1774,AP1776&lt;1),(AP1776*G1775)*$BJ$7,P1775=P1774,0)</f>
        <v>0</v>
      </c>
      <c r="AS1776" s="41">
        <f t="shared" ca="1" si="842"/>
        <v>-7.3728285479122239E-3</v>
      </c>
      <c r="AT1776" s="40">
        <f t="shared" ca="1" si="843"/>
        <v>1946112.8366400027</v>
      </c>
      <c r="AU1776" s="37">
        <f t="shared" ca="1" si="832"/>
        <v>1.9461128366400027</v>
      </c>
      <c r="AV1776" s="37">
        <f t="shared" ca="1" si="833"/>
        <v>0.94611283664000267</v>
      </c>
      <c r="AW1776" s="37">
        <f ca="1">MIN((AT1776-MAX($AT$3:AT1776))/MAX($AT$3:AT1776),0)</f>
        <v>-4.5801154232167254E-2</v>
      </c>
      <c r="AY1776" s="6">
        <f t="shared" si="844"/>
        <v>2.2802018336224084E-2</v>
      </c>
      <c r="AZ1776" s="5">
        <f t="shared" si="834"/>
        <v>0.40377987520555031</v>
      </c>
      <c r="BA1776" s="6">
        <f>AZ1776-MAX($AZ$3:AZ1776)</f>
        <v>-1.0394037348230576</v>
      </c>
      <c r="BB1776" s="5"/>
      <c r="BC1776" s="5">
        <f t="shared" si="835"/>
        <v>0.40377987520555031</v>
      </c>
      <c r="BD1776" s="5"/>
    </row>
    <row r="1777" spans="1:56" x14ac:dyDescent="0.5">
      <c r="A1777" s="14">
        <v>1621620000000</v>
      </c>
      <c r="B1777" s="13" t="d">
        <v>2021-05-21T18:00:00.000</v>
      </c>
      <c r="C1777" s="14" t="s">
        <v>10</v>
      </c>
      <c r="D1777" s="15">
        <v>2492.77</v>
      </c>
      <c r="E1777" s="15">
        <v>2492.7800000000002</v>
      </c>
      <c r="F1777" s="15">
        <v>2382</v>
      </c>
      <c r="G1777" s="15">
        <v>2476.7800000000002</v>
      </c>
      <c r="H1777" s="15">
        <v>225827.59099999999</v>
      </c>
      <c r="I1777" s="15">
        <v>549841856.42139995</v>
      </c>
      <c r="J1777" s="15">
        <v>278526</v>
      </c>
      <c r="K1777" s="16">
        <v>1775</v>
      </c>
      <c r="L1777" s="14">
        <f ca="1">IF(K1777&gt;=$BF$5,AVERAGE(G1777:OFFSET(G1777,-$BF$5+1,,,)),0)</f>
        <v>2476.7800000000002</v>
      </c>
      <c r="M1777" s="14">
        <f ca="1">IF(K1777&gt;=$BF$6,AVERAGE(G1777:OFFSET(G1777,-$BF$6+1,,,)),0)</f>
        <v>2910.8217777777772</v>
      </c>
      <c r="N1777" s="14">
        <f t="shared" ca="1" si="820"/>
        <v>0</v>
      </c>
      <c r="O1777" s="14">
        <f t="shared" ca="1" si="821"/>
        <v>-1</v>
      </c>
      <c r="P1777" s="14">
        <f t="shared" ca="1" si="822"/>
        <v>-1</v>
      </c>
      <c r="Q1777" s="17">
        <f t="shared" ca="1" si="847"/>
        <v>-366</v>
      </c>
      <c r="R1777" s="23">
        <f t="shared" ca="1" si="848"/>
        <v>5852.3399999999201</v>
      </c>
      <c r="S1777" s="19">
        <f t="shared" ca="1" si="849"/>
        <v>2.9359252870289269E-3</v>
      </c>
      <c r="T1777" s="17">
        <f t="shared" ca="1" si="845"/>
        <v>1999206.8800000018</v>
      </c>
      <c r="U1777" s="19">
        <f t="shared" ca="1" si="825"/>
        <v>1.9992068800000018</v>
      </c>
      <c r="V1777" s="21">
        <f t="shared" ca="1" si="826"/>
        <v>0.9992068800000018</v>
      </c>
      <c r="W1777" s="21">
        <f ca="1">MIN((T1777-MAX($T$3:T1777))/MAX($T$3:T1777),0)</f>
        <v>-4.2764685259267486E-2</v>
      </c>
      <c r="X1777" s="22">
        <f t="shared" ca="1" si="827"/>
        <v>6.394621136750045E-3</v>
      </c>
      <c r="Y1777" s="20">
        <f t="shared" ca="1" si="836"/>
        <v>1974896.2037537161</v>
      </c>
      <c r="Z1777" s="21">
        <f t="shared" ca="1" si="837"/>
        <v>0.97489620375371611</v>
      </c>
      <c r="AA1777" s="6">
        <f ca="1">Z1777-MAX($Z$3:Z1777)</f>
        <v>-0.28926311713084507</v>
      </c>
      <c r="AB1777" s="6">
        <f t="shared" ca="1" si="838"/>
        <v>6.394621136750045E-3</v>
      </c>
      <c r="AC1777" s="11">
        <f t="shared" ca="1" si="839"/>
        <v>1974.8962037537131</v>
      </c>
      <c r="AD1777" s="6">
        <f t="shared" ca="1" si="840"/>
        <v>0.974896203753713</v>
      </c>
      <c r="AE1777" s="6">
        <f ca="1">AD1777-MAX($AD$3:AD1777)</f>
        <v>-0.2892631171308444</v>
      </c>
      <c r="AF1777" s="45"/>
      <c r="AG1777" s="12">
        <f t="shared" ca="1" si="828"/>
        <v>-333</v>
      </c>
      <c r="AH1777" s="12">
        <f t="shared" ca="1" si="846"/>
        <v>5308.0199999998667</v>
      </c>
      <c r="AI1777" s="39" cm="1">
        <f t="array" aca="1" ref="AI1777" ca="1">_xlfn.IFS(AND(P1776&gt;P1775,AG1777&gt;1),-(AG1777*G1776)*$BH$7, AND(P1776&lt;P1775,AG1777&lt;1),(AG1777*G1776)*$BH$7,P1776=P1775,0)</f>
        <v>0</v>
      </c>
      <c r="AJ1777" s="6">
        <f t="shared" ca="1" si="829"/>
        <v>2.9240500921018831E-3</v>
      </c>
      <c r="AK1777" s="17">
        <f t="shared" ca="1" si="830"/>
        <v>1820605.2388599969</v>
      </c>
      <c r="AL1777" s="4">
        <f t="shared" ca="1" si="823"/>
        <v>1.8206052388599969</v>
      </c>
      <c r="AM1777" s="36">
        <f t="shared" ca="1" si="824"/>
        <v>0.82060523885999692</v>
      </c>
      <c r="AN1777" s="37">
        <f ca="1">MIN((AK1777-MAX($AK$3:AK1777))/MAX($AK$3:AK1777),0)</f>
        <v>-4.3010654819905222E-2</v>
      </c>
      <c r="AO1777" s="43"/>
      <c r="AP1777" s="38">
        <f t="shared" ca="1" si="831"/>
        <v>-357</v>
      </c>
      <c r="AQ1777" s="38">
        <f t="shared" ca="1" si="841"/>
        <v>5690.5799999998571</v>
      </c>
      <c r="AR1777" s="38" cm="1">
        <f t="array" aca="1" ref="AR1777" ca="1">_xlfn.IFS(AND(P1776&gt;P1775,AP1777&gt;1),-(AP1777*G1776)*$BJ$7, AND(P1776&lt;P1775,AP1777&lt;1),(AP1777*G1776)*$BJ$7,P1776=P1775,0)</f>
        <v>0</v>
      </c>
      <c r="AS1777" s="41">
        <f t="shared" ca="1" si="842"/>
        <v>2.9240750550850593E-3</v>
      </c>
      <c r="AT1777" s="40">
        <f t="shared" ca="1" si="843"/>
        <v>1951803.4166400025</v>
      </c>
      <c r="AU1777" s="37">
        <f t="shared" ca="1" si="832"/>
        <v>1.9518034166400025</v>
      </c>
      <c r="AV1777" s="37">
        <f t="shared" ca="1" si="833"/>
        <v>0.95180341664000245</v>
      </c>
      <c r="AW1777" s="37">
        <f ca="1">MIN((AT1777-MAX($AT$3:AT1777))/MAX($AT$3:AT1777),0)</f>
        <v>-4.3011005189666586E-2</v>
      </c>
      <c r="AY1777" s="6">
        <f t="shared" si="844"/>
        <v>-8.9766404613337847E-3</v>
      </c>
      <c r="AZ1777" s="5">
        <f t="shared" si="834"/>
        <v>0.39480323474421652</v>
      </c>
      <c r="BA1777" s="6">
        <f>AZ1777-MAX($AZ$3:AZ1777)</f>
        <v>-1.0483803752843914</v>
      </c>
      <c r="BB1777" s="5"/>
      <c r="BC1777" s="5">
        <f t="shared" si="835"/>
        <v>0.39480323474421652</v>
      </c>
      <c r="BD1777" s="5"/>
    </row>
    <row r="1778" spans="1:56" x14ac:dyDescent="0.5">
      <c r="A1778" s="14">
        <v>1621623600000</v>
      </c>
      <c r="B1778" s="13" t="d">
        <v>2021-05-21T18:59:59.99999979045242400</v>
      </c>
      <c r="C1778" s="14" t="s">
        <v>10</v>
      </c>
      <c r="D1778" s="15">
        <v>2476.7600000000002</v>
      </c>
      <c r="E1778" s="15">
        <v>2478.66</v>
      </c>
      <c r="F1778" s="15">
        <v>2308.1799999999998</v>
      </c>
      <c r="G1778" s="15">
        <v>2351.42</v>
      </c>
      <c r="H1778" s="15">
        <v>372179.82199999999</v>
      </c>
      <c r="I1778" s="15">
        <v>885946651.61942005</v>
      </c>
      <c r="J1778" s="15">
        <v>423447</v>
      </c>
      <c r="K1778" s="16">
        <v>1776</v>
      </c>
      <c r="L1778" s="14">
        <f ca="1">IF(K1778&gt;=$BF$5,AVERAGE(G1778:OFFSET(G1778,-$BF$5+1,,,)),0)</f>
        <v>2351.42</v>
      </c>
      <c r="M1778" s="14">
        <f ca="1">IF(K1778&gt;=$BF$6,AVERAGE(G1778:OFFSET(G1778,-$BF$6+1,,,)),0)</f>
        <v>2899.1261111111107</v>
      </c>
      <c r="N1778" s="14">
        <f t="shared" ca="1" si="820"/>
        <v>0</v>
      </c>
      <c r="O1778" s="14">
        <f t="shared" ca="1" si="821"/>
        <v>-1</v>
      </c>
      <c r="P1778" s="14">
        <f t="shared" ca="1" si="822"/>
        <v>-1</v>
      </c>
      <c r="Q1778" s="17">
        <f t="shared" ca="1" si="847"/>
        <v>-366</v>
      </c>
      <c r="R1778" s="23">
        <f t="shared" ca="1" si="848"/>
        <v>45874.440000000053</v>
      </c>
      <c r="S1778" s="19">
        <f t="shared" ca="1" si="849"/>
        <v>2.2946319592497606E-2</v>
      </c>
      <c r="T1778" s="17">
        <f t="shared" ca="1" si="845"/>
        <v>2045081.3200000017</v>
      </c>
      <c r="U1778" s="19">
        <f t="shared" ca="1" si="825"/>
        <v>2.0450813200000018</v>
      </c>
      <c r="V1778" s="21">
        <f t="shared" ca="1" si="826"/>
        <v>1.0450813200000018</v>
      </c>
      <c r="W1778" s="21">
        <f ca="1">MIN((T1778-MAX($T$3:T1778))/MAX($T$3:T1778),0)</f>
        <v>-2.0799657802001652E-2</v>
      </c>
      <c r="X1778" s="22">
        <f t="shared" ca="1" si="827"/>
        <v>5.0614103796057797E-2</v>
      </c>
      <c r="Y1778" s="20">
        <f t="shared" ca="1" si="836"/>
        <v>2074853.8051969472</v>
      </c>
      <c r="Z1778" s="21">
        <f t="shared" ca="1" si="837"/>
        <v>1.0748538051969472</v>
      </c>
      <c r="AA1778" s="6">
        <f ca="1">Z1778-MAX($Z$3:Z1778)</f>
        <v>-0.189305515687614</v>
      </c>
      <c r="AB1778" s="6">
        <f t="shared" ca="1" si="838"/>
        <v>5.0614103796057797E-2</v>
      </c>
      <c r="AC1778" s="11">
        <f t="shared" ca="1" si="839"/>
        <v>2074.853805196944</v>
      </c>
      <c r="AD1778" s="6">
        <f t="shared" ca="1" si="840"/>
        <v>1.0748538051969441</v>
      </c>
      <c r="AE1778" s="6">
        <f ca="1">AD1778-MAX($AD$3:AD1778)</f>
        <v>-0.18930551568761333</v>
      </c>
      <c r="AF1778" s="45"/>
      <c r="AG1778" s="12">
        <f t="shared" ca="1" si="828"/>
        <v>-333</v>
      </c>
      <c r="AH1778" s="12">
        <f t="shared" ca="1" si="846"/>
        <v>41744.880000000041</v>
      </c>
      <c r="AI1778" s="39" cm="1">
        <f t="array" aca="1" ref="AI1778" ca="1">_xlfn.IFS(AND(P1777&gt;P1776,AG1778&gt;1),-(AG1778*G1777)*$BH$7, AND(P1777&lt;P1776,AG1778&lt;1),(AG1778*G1777)*$BH$7,P1777=P1776,0)</f>
        <v>0</v>
      </c>
      <c r="AJ1778" s="6">
        <f t="shared" ca="1" si="829"/>
        <v>2.2929122200120281E-2</v>
      </c>
      <c r="AK1778" s="17">
        <f t="shared" ca="1" si="830"/>
        <v>1862350.118859997</v>
      </c>
      <c r="AL1778" s="4">
        <f t="shared" ca="1" si="823"/>
        <v>1.8623501188599971</v>
      </c>
      <c r="AM1778" s="36">
        <f t="shared" ca="1" si="824"/>
        <v>0.86235011885999713</v>
      </c>
      <c r="AN1778" s="37">
        <f ca="1">MIN((AK1778-MAX($AK$3:AK1778))/MAX($AK$3:AK1778),0)</f>
        <v>-2.1067729180057698E-2</v>
      </c>
      <c r="AO1778" s="43"/>
      <c r="AP1778" s="38">
        <f t="shared" ca="1" si="831"/>
        <v>-357</v>
      </c>
      <c r="AQ1778" s="38">
        <f t="shared" ca="1" si="841"/>
        <v>44753.520000000048</v>
      </c>
      <c r="AR1778" s="38" cm="1">
        <f t="array" aca="1" ref="AR1778" ca="1">_xlfn.IFS(AND(P1777&gt;P1776,AP1778&gt;1),-(AP1778*G1777)*$BJ$7, AND(P1777&lt;P1776,AP1778&lt;1),(AP1778*G1777)*$BJ$7,P1777=P1776,0)</f>
        <v>0</v>
      </c>
      <c r="AS1778" s="41">
        <f t="shared" ca="1" si="842"/>
        <v>2.292931737820323E-2</v>
      </c>
      <c r="AT1778" s="40">
        <f t="shared" ca="1" si="843"/>
        <v>1996556.9366400025</v>
      </c>
      <c r="AU1778" s="37">
        <f t="shared" ca="1" si="832"/>
        <v>1.9965569366400024</v>
      </c>
      <c r="AV1778" s="37">
        <f t="shared" ca="1" si="833"/>
        <v>0.99655693664000244</v>
      </c>
      <c r="AW1778" s="37">
        <f ca="1">MIN((AT1778-MAX($AT$3:AT1778))/MAX($AT$3:AT1778),0)</f>
        <v>-2.1067900800212782E-2</v>
      </c>
      <c r="AY1778" s="6">
        <f t="shared" si="844"/>
        <v>-7.059671569842102E-2</v>
      </c>
      <c r="AZ1778" s="5">
        <f t="shared" si="834"/>
        <v>0.3242065190457955</v>
      </c>
      <c r="BA1778" s="6">
        <f>AZ1778-MAX($AZ$3:AZ1778)</f>
        <v>-1.1189770909828125</v>
      </c>
      <c r="BB1778" s="5"/>
      <c r="BC1778" s="5">
        <f t="shared" si="835"/>
        <v>0.3242065190457955</v>
      </c>
      <c r="BD1778" s="5"/>
    </row>
    <row r="1779" spans="1:56" x14ac:dyDescent="0.5">
      <c r="A1779" s="14">
        <v>1621627200000</v>
      </c>
      <c r="B1779" s="13" t="d">
        <v>2021-05-21T20:00:00.00000020954757600</v>
      </c>
      <c r="C1779" s="14" t="s">
        <v>10</v>
      </c>
      <c r="D1779" s="15">
        <v>2351.42</v>
      </c>
      <c r="E1779" s="15">
        <v>2375.6</v>
      </c>
      <c r="F1779" s="15">
        <v>2238</v>
      </c>
      <c r="G1779" s="15">
        <v>2249.17</v>
      </c>
      <c r="H1779" s="15">
        <v>362535.62699999998</v>
      </c>
      <c r="I1779" s="15">
        <v>834215587.29848003</v>
      </c>
      <c r="J1779" s="15">
        <v>429786</v>
      </c>
      <c r="K1779" s="16">
        <v>1777</v>
      </c>
      <c r="L1779" s="14">
        <f ca="1">IF(K1779&gt;=$BF$5,AVERAGE(G1779:OFFSET(G1779,-$BF$5+1,,,)),0)</f>
        <v>2249.17</v>
      </c>
      <c r="M1779" s="14">
        <f ca="1">IF(K1779&gt;=$BF$6,AVERAGE(G1779:OFFSET(G1779,-$BF$6+1,,,)),0)</f>
        <v>2886.250222222222</v>
      </c>
      <c r="N1779" s="14">
        <f t="shared" ca="1" si="820"/>
        <v>0</v>
      </c>
      <c r="O1779" s="14">
        <f t="shared" ca="1" si="821"/>
        <v>-1</v>
      </c>
      <c r="P1779" s="14">
        <f t="shared" ca="1" si="822"/>
        <v>-1</v>
      </c>
      <c r="Q1779" s="17">
        <f t="shared" ca="1" si="847"/>
        <v>-366</v>
      </c>
      <c r="R1779" s="23">
        <f t="shared" ca="1" si="848"/>
        <v>37423.5</v>
      </c>
      <c r="S1779" s="19">
        <f t="shared" ca="1" si="849"/>
        <v>1.8299272324290738E-2</v>
      </c>
      <c r="T1779" s="17">
        <f t="shared" ca="1" si="845"/>
        <v>2082504.8200000017</v>
      </c>
      <c r="U1779" s="19">
        <f t="shared" ca="1" si="825"/>
        <v>2.0825048200000018</v>
      </c>
      <c r="V1779" s="21">
        <f t="shared" ca="1" si="826"/>
        <v>1.0825048200000018</v>
      </c>
      <c r="W1779" s="21">
        <f ca="1">MIN((T1779-MAX($T$3:T1779))/MAX($T$3:T1779),0)</f>
        <v>-2.8810040800818009E-3</v>
      </c>
      <c r="X1779" s="22">
        <f t="shared" ca="1" si="827"/>
        <v>4.3484362640447083E-2</v>
      </c>
      <c r="Y1779" s="20">
        <f t="shared" ca="1" si="836"/>
        <v>2165077.5004880428</v>
      </c>
      <c r="Z1779" s="21">
        <f t="shared" ca="1" si="837"/>
        <v>1.1650775004880429</v>
      </c>
      <c r="AA1779" s="6">
        <f ca="1">Z1779-MAX($Z$3:Z1779)</f>
        <v>-9.908182039651825E-2</v>
      </c>
      <c r="AB1779" s="6">
        <f t="shared" ca="1" si="838"/>
        <v>4.3484362640447083E-2</v>
      </c>
      <c r="AC1779" s="11">
        <f t="shared" ca="1" si="839"/>
        <v>2165.0775004880393</v>
      </c>
      <c r="AD1779" s="6">
        <f t="shared" ca="1" si="840"/>
        <v>1.1650775004880394</v>
      </c>
      <c r="AE1779" s="6">
        <f ca="1">AD1779-MAX($AD$3:AD1779)</f>
        <v>-9.9081820396518028E-2</v>
      </c>
      <c r="AF1779" s="45"/>
      <c r="AG1779" s="12">
        <f t="shared" ca="1" si="828"/>
        <v>-333</v>
      </c>
      <c r="AH1779" s="12">
        <f t="shared" ca="1" si="846"/>
        <v>34049.25</v>
      </c>
      <c r="AI1779" s="39" cm="1">
        <f t="array" aca="1" ref="AI1779" ca="1">_xlfn.IFS(AND(P1778&gt;P1777,AG1779&gt;1),-(AG1779*G1778)*$BH$7, AND(P1778&lt;P1777,AG1779&lt;1),(AG1779*G1778)*$BH$7,P1778=P1777,0)</f>
        <v>0</v>
      </c>
      <c r="AJ1779" s="6">
        <f t="shared" ca="1" si="829"/>
        <v>1.8282947795467491E-2</v>
      </c>
      <c r="AK1779" s="17">
        <f t="shared" ca="1" si="830"/>
        <v>1896399.368859997</v>
      </c>
      <c r="AL1779" s="4">
        <f t="shared" ca="1" si="823"/>
        <v>1.8963993688599969</v>
      </c>
      <c r="AM1779" s="36">
        <f t="shared" ca="1" si="824"/>
        <v>0.89639936885999694</v>
      </c>
      <c r="AN1779" s="37">
        <f ca="1">MIN((AK1779-MAX($AK$3:AK1779))/MAX($AK$3:AK1779),0)</f>
        <v>-3.1699615773582491E-3</v>
      </c>
      <c r="AO1779" s="43"/>
      <c r="AP1779" s="38">
        <f t="shared" ca="1" si="831"/>
        <v>-357</v>
      </c>
      <c r="AQ1779" s="38">
        <f t="shared" ca="1" si="841"/>
        <v>36503.25</v>
      </c>
      <c r="AR1779" s="38" cm="1">
        <f t="array" aca="1" ref="AR1779" ca="1">_xlfn.IFS(AND(P1778&gt;P1777,AP1779&gt;1),-(AP1779*G1778)*$BJ$7, AND(P1778&lt;P1777,AP1779&lt;1),(AP1779*G1778)*$BJ$7,P1778=P1777,0)</f>
        <v>0</v>
      </c>
      <c r="AS1779" s="41">
        <f t="shared" ca="1" si="842"/>
        <v>1.8283099935747973E-2</v>
      </c>
      <c r="AT1779" s="40">
        <f t="shared" ca="1" si="843"/>
        <v>2033060.1866400025</v>
      </c>
      <c r="AU1779" s="37">
        <f t="shared" ca="1" si="832"/>
        <v>2.0330601866400024</v>
      </c>
      <c r="AV1779" s="37">
        <f t="shared" ca="1" si="833"/>
        <v>1.0330601866400024</v>
      </c>
      <c r="AW1779" s="37">
        <f ca="1">MIN((AT1779-MAX($AT$3:AT1779))/MAX($AT$3:AT1779),0)</f>
        <v>-3.1699874002315228E-3</v>
      </c>
      <c r="AY1779" s="6">
        <f t="shared" si="844"/>
        <v>-5.7582276485031392E-2</v>
      </c>
      <c r="AZ1779" s="5">
        <f t="shared" si="834"/>
        <v>0.26662424256076411</v>
      </c>
      <c r="BA1779" s="6">
        <f>AZ1779-MAX($AZ$3:AZ1779)</f>
        <v>-1.1765593674678438</v>
      </c>
      <c r="BB1779" s="5"/>
      <c r="BC1779" s="5">
        <f t="shared" si="835"/>
        <v>0.26662424256076411</v>
      </c>
      <c r="BD1779" s="5"/>
    </row>
    <row r="1780" spans="1:56" x14ac:dyDescent="0.5">
      <c r="A1780" s="14">
        <v>1621630800000</v>
      </c>
      <c r="B1780" s="13" t="d">
        <v>2021-05-21T21:00:00.000</v>
      </c>
      <c r="C1780" s="14" t="s">
        <v>10</v>
      </c>
      <c r="D1780" s="15">
        <v>2248.8200000000002</v>
      </c>
      <c r="E1780" s="15">
        <v>2397.96</v>
      </c>
      <c r="F1780" s="15">
        <v>2097.9899999999998</v>
      </c>
      <c r="G1780" s="15">
        <v>2389.84</v>
      </c>
      <c r="H1780" s="15">
        <v>559260.35900000005</v>
      </c>
      <c r="I1780" s="15">
        <v>1254158472.90762</v>
      </c>
      <c r="J1780" s="15">
        <v>615579</v>
      </c>
      <c r="K1780" s="16">
        <v>1778</v>
      </c>
      <c r="L1780" s="14">
        <f ca="1">IF(K1780&gt;=$BF$5,AVERAGE(G1780:OFFSET(G1780,-$BF$5+1,,,)),0)</f>
        <v>2389.84</v>
      </c>
      <c r="M1780" s="14">
        <f ca="1">IF(K1780&gt;=$BF$6,AVERAGE(G1780:OFFSET(G1780,-$BF$6+1,,,)),0)</f>
        <v>2875.1818888888884</v>
      </c>
      <c r="N1780" s="14">
        <f t="shared" ca="1" si="820"/>
        <v>0</v>
      </c>
      <c r="O1780" s="14">
        <f t="shared" ca="1" si="821"/>
        <v>-1</v>
      </c>
      <c r="P1780" s="14">
        <f t="shared" ca="1" si="822"/>
        <v>-1</v>
      </c>
      <c r="Q1780" s="17">
        <f t="shared" ca="1" si="847"/>
        <v>-366</v>
      </c>
      <c r="R1780" s="23">
        <f t="shared" ca="1" si="848"/>
        <v>-51613.319999999992</v>
      </c>
      <c r="S1780" s="19">
        <f t="shared" ca="1" si="849"/>
        <v>-2.478424995914293E-2</v>
      </c>
      <c r="T1780" s="17">
        <f t="shared" ca="1" si="845"/>
        <v>2030891.5000000016</v>
      </c>
      <c r="U1780" s="19">
        <f t="shared" ca="1" si="825"/>
        <v>2.0308915000000018</v>
      </c>
      <c r="V1780" s="21">
        <f t="shared" ca="1" si="826"/>
        <v>1.0308915000000018</v>
      </c>
      <c r="W1780" s="21">
        <f ca="1">MIN((T1780-MAX($T$3:T1780))/MAX($T$3:T1780),0)</f>
        <v>-2.7593850513970706E-2</v>
      </c>
      <c r="X1780" s="22">
        <f t="shared" ca="1" si="827"/>
        <v>-6.2543071444132847E-2</v>
      </c>
      <c r="Y1780" s="20">
        <f t="shared" ca="1" si="836"/>
        <v>2029666.9036929347</v>
      </c>
      <c r="Z1780" s="21">
        <f t="shared" ca="1" si="837"/>
        <v>1.0296669036929347</v>
      </c>
      <c r="AA1780" s="6">
        <f ca="1">Z1780-MAX($Z$3:Z1780)</f>
        <v>-0.2344924171916265</v>
      </c>
      <c r="AB1780" s="6">
        <f t="shared" ca="1" si="838"/>
        <v>-6.2543071444132847E-2</v>
      </c>
      <c r="AC1780" s="11">
        <f t="shared" ca="1" si="839"/>
        <v>2029.6669036929313</v>
      </c>
      <c r="AD1780" s="6">
        <f t="shared" ca="1" si="840"/>
        <v>1.0296669036929313</v>
      </c>
      <c r="AE1780" s="6">
        <f ca="1">AD1780-MAX($AD$3:AD1780)</f>
        <v>-0.23449241719162606</v>
      </c>
      <c r="AF1780" s="45"/>
      <c r="AG1780" s="12">
        <f t="shared" ca="1" si="828"/>
        <v>-333</v>
      </c>
      <c r="AH1780" s="12">
        <f t="shared" ca="1" si="846"/>
        <v>-46843.110000000022</v>
      </c>
      <c r="AI1780" s="39" cm="1">
        <f t="array" aca="1" ref="AI1780" ca="1">_xlfn.IFS(AND(P1779&gt;P1778,AG1780&gt;1),-(AG1780*G1779)*$BH$7, AND(P1779&lt;P1778,AG1780&lt;1),(AG1780*G1779)*$BH$7,P1779=P1778,0)</f>
        <v>0</v>
      </c>
      <c r="AJ1780" s="6">
        <f t="shared" ca="1" si="829"/>
        <v>-2.4701078670026834E-2</v>
      </c>
      <c r="AK1780" s="17">
        <f t="shared" ca="1" si="830"/>
        <v>1849556.2588599969</v>
      </c>
      <c r="AL1780" s="4">
        <f t="shared" ca="1" si="823"/>
        <v>1.849556258859997</v>
      </c>
      <c r="AM1780" s="36">
        <f t="shared" ca="1" si="824"/>
        <v>0.84955625885999697</v>
      </c>
      <c r="AN1780" s="37">
        <f ca="1">MIN((AK1780-MAX($AK$3:AK1780))/MAX($AK$3:AK1780),0)</f>
        <v>-2.7792738777081837E-2</v>
      </c>
      <c r="AO1780" s="43"/>
      <c r="AP1780" s="38">
        <f t="shared" ca="1" si="831"/>
        <v>-357</v>
      </c>
      <c r="AQ1780" s="38">
        <f t="shared" ca="1" si="841"/>
        <v>-50219.190000000024</v>
      </c>
      <c r="AR1780" s="38" cm="1">
        <f t="array" aca="1" ref="AR1780" ca="1">_xlfn.IFS(AND(P1779&gt;P1778,AP1780&gt;1),-(AP1780*G1779)*$BJ$7, AND(P1779&lt;P1778,AP1780&lt;1),(AP1780*G1779)*$BJ$7,P1779=P1778,0)</f>
        <v>0</v>
      </c>
      <c r="AS1780" s="41">
        <f t="shared" ca="1" si="842"/>
        <v>-2.4701280527752729E-2</v>
      </c>
      <c r="AT1780" s="40">
        <f t="shared" ca="1" si="843"/>
        <v>1982840.9966400026</v>
      </c>
      <c r="AU1780" s="37">
        <f t="shared" ca="1" si="832"/>
        <v>1.9828409966400027</v>
      </c>
      <c r="AV1780" s="37">
        <f t="shared" ca="1" si="833"/>
        <v>0.98284099664000268</v>
      </c>
      <c r="AW1780" s="37">
        <f ca="1">MIN((AT1780-MAX($AT$3:AT1780))/MAX($AT$3:AT1780),0)</f>
        <v>-2.7792965179941651E-2</v>
      </c>
      <c r="AY1780" s="6">
        <f t="shared" si="844"/>
        <v>7.9218570495348417E-2</v>
      </c>
      <c r="AZ1780" s="5">
        <f t="shared" si="834"/>
        <v>0.34584281305611253</v>
      </c>
      <c r="BA1780" s="6">
        <f>AZ1780-MAX($AZ$3:AZ1780)</f>
        <v>-1.0973407969724955</v>
      </c>
      <c r="BB1780" s="5"/>
      <c r="BC1780" s="5">
        <f t="shared" si="835"/>
        <v>0.34584281305611253</v>
      </c>
      <c r="BD1780" s="5"/>
    </row>
    <row r="1781" spans="1:56" x14ac:dyDescent="0.5">
      <c r="A1781" s="14">
        <v>1621634400000</v>
      </c>
      <c r="B1781" s="13" t="d">
        <v>2021-05-21T21:59:59.99999979045242400</v>
      </c>
      <c r="C1781" s="14" t="s">
        <v>10</v>
      </c>
      <c r="D1781" s="15">
        <v>2389.52</v>
      </c>
      <c r="E1781" s="15">
        <v>2438</v>
      </c>
      <c r="F1781" s="15">
        <v>2331.9</v>
      </c>
      <c r="G1781" s="15">
        <v>2380.61</v>
      </c>
      <c r="H1781" s="15">
        <v>250176.96</v>
      </c>
      <c r="I1781" s="15">
        <v>595200063.38806999</v>
      </c>
      <c r="J1781" s="15">
        <v>321955</v>
      </c>
      <c r="K1781" s="16">
        <v>1779</v>
      </c>
      <c r="L1781" s="14">
        <f ca="1">IF(K1781&gt;=$BF$5,AVERAGE(G1781:OFFSET(G1781,-$BF$5+1,,,)),0)</f>
        <v>2380.61</v>
      </c>
      <c r="M1781" s="14">
        <f ca="1">IF(K1781&gt;=$BF$6,AVERAGE(G1781:OFFSET(G1781,-$BF$6+1,,,)),0)</f>
        <v>2862.6171111111107</v>
      </c>
      <c r="N1781" s="14">
        <f t="shared" ca="1" si="820"/>
        <v>0</v>
      </c>
      <c r="O1781" s="14">
        <f t="shared" ca="1" si="821"/>
        <v>-1</v>
      </c>
      <c r="P1781" s="14">
        <f t="shared" ca="1" si="822"/>
        <v>-1</v>
      </c>
      <c r="Q1781" s="17">
        <f t="shared" ca="1" si="847"/>
        <v>-366</v>
      </c>
      <c r="R1781" s="23">
        <f t="shared" ca="1" si="848"/>
        <v>3261.0599999999467</v>
      </c>
      <c r="S1781" s="19">
        <f t="shared" ca="1" si="849"/>
        <v>1.6057283217739324E-3</v>
      </c>
      <c r="T1781" s="17">
        <f t="shared" ca="1" si="845"/>
        <v>2034152.5600000017</v>
      </c>
      <c r="U1781" s="19">
        <f t="shared" ca="1" si="825"/>
        <v>2.0341525600000017</v>
      </c>
      <c r="V1781" s="21">
        <f t="shared" ca="1" si="826"/>
        <v>1.0341525600000017</v>
      </c>
      <c r="W1781" s="21">
        <f ca="1">MIN((T1781-MAX($T$3:T1781))/MAX($T$3:T1781),0)</f>
        <v>-2.6032430419473802E-2</v>
      </c>
      <c r="X1781" s="22">
        <f t="shared" ca="1" si="827"/>
        <v>3.862183242392847E-3</v>
      </c>
      <c r="Y1781" s="20">
        <f t="shared" ca="1" si="836"/>
        <v>2037505.8491960168</v>
      </c>
      <c r="Z1781" s="21">
        <f t="shared" ca="1" si="837"/>
        <v>1.0375058491960167</v>
      </c>
      <c r="AA1781" s="6">
        <f ca="1">Z1781-MAX($Z$3:Z1781)</f>
        <v>-0.22665347168854444</v>
      </c>
      <c r="AB1781" s="6">
        <f t="shared" ca="1" si="838"/>
        <v>3.862183242392847E-3</v>
      </c>
      <c r="AC1781" s="11">
        <f t="shared" ca="1" si="839"/>
        <v>2037.5058491960135</v>
      </c>
      <c r="AD1781" s="6">
        <f t="shared" ca="1" si="840"/>
        <v>1.0375058491960134</v>
      </c>
      <c r="AE1781" s="6">
        <f ca="1">AD1781-MAX($AD$3:AD1781)</f>
        <v>-0.22665347168854399</v>
      </c>
      <c r="AF1781" s="45"/>
      <c r="AG1781" s="12">
        <f t="shared" ca="1" si="828"/>
        <v>-333</v>
      </c>
      <c r="AH1781" s="12">
        <f t="shared" ca="1" si="846"/>
        <v>3073.5900000000061</v>
      </c>
      <c r="AI1781" s="39" cm="1">
        <f t="array" aca="1" ref="AI1781" ca="1">_xlfn.IFS(AND(P1780&gt;P1779,AG1781&gt;1),-(AG1781*G1780)*$BH$7, AND(P1780&lt;P1779,AG1781&lt;1),(AG1781*G1780)*$BH$7,P1780=P1779,0)</f>
        <v>0</v>
      </c>
      <c r="AJ1781" s="6">
        <f t="shared" ca="1" si="829"/>
        <v>1.661798599137753E-3</v>
      </c>
      <c r="AK1781" s="17">
        <f t="shared" ca="1" si="830"/>
        <v>1852629.848859997</v>
      </c>
      <c r="AL1781" s="4">
        <f t="shared" ca="1" si="823"/>
        <v>1.852629848859997</v>
      </c>
      <c r="AM1781" s="36">
        <f t="shared" ca="1" si="824"/>
        <v>0.85262984885999704</v>
      </c>
      <c r="AN1781" s="37">
        <f ca="1">MIN((AK1781-MAX($AK$3:AK1781))/MAX($AK$3:AK1781),0)</f>
        <v>-2.617712611231E-2</v>
      </c>
      <c r="AO1781" s="43"/>
      <c r="AP1781" s="38">
        <f t="shared" ca="1" si="831"/>
        <v>-357</v>
      </c>
      <c r="AQ1781" s="38">
        <f t="shared" ca="1" si="841"/>
        <v>3295.1100000000065</v>
      </c>
      <c r="AR1781" s="38" cm="1">
        <f t="array" aca="1" ref="AR1781" ca="1">_xlfn.IFS(AND(P1780&gt;P1779,AP1781&gt;1),-(AP1781*G1780)*$BJ$7, AND(P1780&lt;P1779,AP1781&lt;1),(AP1781*G1780)*$BJ$7,P1780=P1779,0)</f>
        <v>0</v>
      </c>
      <c r="AS1781" s="41">
        <f t="shared" ca="1" si="842"/>
        <v>1.6618125233358056E-3</v>
      </c>
      <c r="AT1781" s="40">
        <f t="shared" ca="1" si="843"/>
        <v>1986136.1066400027</v>
      </c>
      <c r="AU1781" s="37">
        <f t="shared" ca="1" si="832"/>
        <v>1.9861361066400027</v>
      </c>
      <c r="AV1781" s="37">
        <f t="shared" ca="1" si="833"/>
        <v>0.98613610664000273</v>
      </c>
      <c r="AW1781" s="37">
        <f ca="1">MIN((AT1781-MAX($AT$3:AT1781))/MAX($AT$3:AT1781),0)</f>
        <v>-2.6177339354202463E-2</v>
      </c>
      <c r="AY1781" s="6">
        <f t="shared" si="844"/>
        <v>-5.1978915594801389E-3</v>
      </c>
      <c r="AZ1781" s="5">
        <f t="shared" si="834"/>
        <v>0.34064492149663239</v>
      </c>
      <c r="BA1781" s="6">
        <f>AZ1781-MAX($AZ$3:AZ1781)</f>
        <v>-1.1025386885319755</v>
      </c>
      <c r="BB1781" s="5"/>
      <c r="BC1781" s="5">
        <f t="shared" si="835"/>
        <v>0.34064492149663239</v>
      </c>
      <c r="BD1781" s="5"/>
    </row>
    <row r="1782" spans="1:56" x14ac:dyDescent="0.5">
      <c r="A1782" s="14">
        <v>1621638000000</v>
      </c>
      <c r="B1782" s="13" t="d">
        <v>2021-05-21T23:00:00.00000020954757600</v>
      </c>
      <c r="C1782" s="14" t="s">
        <v>10</v>
      </c>
      <c r="D1782" s="15">
        <v>2380.59</v>
      </c>
      <c r="E1782" s="15">
        <v>2435</v>
      </c>
      <c r="F1782" s="15">
        <v>2350</v>
      </c>
      <c r="G1782" s="15">
        <v>2431.0100000000002</v>
      </c>
      <c r="H1782" s="15">
        <v>177308.72700000001</v>
      </c>
      <c r="I1782" s="15">
        <v>425883286.81050003</v>
      </c>
      <c r="J1782" s="15">
        <v>254963</v>
      </c>
      <c r="K1782" s="16">
        <v>1780</v>
      </c>
      <c r="L1782" s="14">
        <f ca="1">IF(K1782&gt;=$BF$5,AVERAGE(G1782:OFFSET(G1782,-$BF$5+1,,,)),0)</f>
        <v>2431.0100000000002</v>
      </c>
      <c r="M1782" s="14">
        <f ca="1">IF(K1782&gt;=$BF$6,AVERAGE(G1782:OFFSET(G1782,-$BF$6+1,,,)),0)</f>
        <v>2850.4792222222218</v>
      </c>
      <c r="N1782" s="14">
        <f t="shared" ca="1" si="820"/>
        <v>0</v>
      </c>
      <c r="O1782" s="14">
        <f t="shared" ca="1" si="821"/>
        <v>-1</v>
      </c>
      <c r="P1782" s="14">
        <f t="shared" ca="1" si="822"/>
        <v>-1</v>
      </c>
      <c r="Q1782" s="17">
        <f t="shared" ca="1" si="847"/>
        <v>-366</v>
      </c>
      <c r="R1782" s="23">
        <f t="shared" ca="1" si="848"/>
        <v>-18453.720000000027</v>
      </c>
      <c r="S1782" s="19">
        <f t="shared" ca="1" si="849"/>
        <v>-9.0719449282604496E-3</v>
      </c>
      <c r="T1782" s="17">
        <f t="shared" ca="1" si="845"/>
        <v>2015698.8400000017</v>
      </c>
      <c r="U1782" s="19">
        <f t="shared" ca="1" si="825"/>
        <v>2.0156988400000015</v>
      </c>
      <c r="V1782" s="21">
        <f t="shared" ca="1" si="826"/>
        <v>1.0156988400000015</v>
      </c>
      <c r="W1782" s="21">
        <f ca="1">MIN((T1782-MAX($T$3:T1782))/MAX($T$3:T1782),0)</f>
        <v>-3.4868210572619983E-2</v>
      </c>
      <c r="X1782" s="22">
        <f t="shared" ca="1" si="827"/>
        <v>-2.1171044396184113E-2</v>
      </c>
      <c r="Y1782" s="20">
        <f t="shared" ca="1" si="836"/>
        <v>1994369.7224052032</v>
      </c>
      <c r="Z1782" s="21">
        <f t="shared" ca="1" si="837"/>
        <v>0.99436972240520316</v>
      </c>
      <c r="AA1782" s="6">
        <f ca="1">Z1782-MAX($Z$3:Z1782)</f>
        <v>-0.26978959847935802</v>
      </c>
      <c r="AB1782" s="6">
        <f t="shared" ca="1" si="838"/>
        <v>-2.1171044396184113E-2</v>
      </c>
      <c r="AC1782" s="11">
        <f t="shared" ca="1" si="839"/>
        <v>1994.3697224051998</v>
      </c>
      <c r="AD1782" s="6">
        <f t="shared" ca="1" si="840"/>
        <v>0.99436972240519983</v>
      </c>
      <c r="AE1782" s="6">
        <f ca="1">AD1782-MAX($AD$3:AD1782)</f>
        <v>-0.26978959847935757</v>
      </c>
      <c r="AF1782" s="45"/>
      <c r="AG1782" s="12">
        <f t="shared" ca="1" si="828"/>
        <v>-333</v>
      </c>
      <c r="AH1782" s="12">
        <f t="shared" ca="1" si="846"/>
        <v>-16783.20000000003</v>
      </c>
      <c r="AI1782" s="39" cm="1">
        <f t="array" aca="1" ref="AI1782" ca="1">_xlfn.IFS(AND(P1781&gt;P1780,AG1782&gt;1),-(AG1782*G1781)*$BH$7, AND(P1781&lt;P1780,AG1782&lt;1),(AG1782*G1781)*$BH$7,P1781=P1780,0)</f>
        <v>0</v>
      </c>
      <c r="AJ1782" s="6">
        <f t="shared" ca="1" si="829"/>
        <v>-9.0591220962608666E-3</v>
      </c>
      <c r="AK1782" s="17">
        <f t="shared" ca="1" si="830"/>
        <v>1835846.648859997</v>
      </c>
      <c r="AL1782" s="4">
        <f t="shared" ca="1" si="823"/>
        <v>1.8358466488599972</v>
      </c>
      <c r="AM1782" s="36">
        <f t="shared" ca="1" si="824"/>
        <v>0.83584664885999715</v>
      </c>
      <c r="AN1782" s="37">
        <f ca="1">MIN((AK1782-MAX($AK$3:AK1782))/MAX($AK$3:AK1782),0)</f>
        <v>-3.4999106426990188E-2</v>
      </c>
      <c r="AO1782" s="43"/>
      <c r="AP1782" s="38">
        <f t="shared" ca="1" si="831"/>
        <v>-357</v>
      </c>
      <c r="AQ1782" s="38">
        <f t="shared" ca="1" si="841"/>
        <v>-17992.800000000032</v>
      </c>
      <c r="AR1782" s="38" cm="1">
        <f t="array" aca="1" ref="AR1782" ca="1">_xlfn.IFS(AND(P1781&gt;P1780,AP1782&gt;1),-(AP1782*G1781)*$BJ$7, AND(P1781&lt;P1780,AP1782&lt;1),(AP1782*G1781)*$BJ$7,P1781=P1780,0)</f>
        <v>0</v>
      </c>
      <c r="AS1782" s="41">
        <f t="shared" ca="1" si="842"/>
        <v>-9.059197876644472E-3</v>
      </c>
      <c r="AT1782" s="40">
        <f t="shared" ca="1" si="843"/>
        <v>1968143.3066400026</v>
      </c>
      <c r="AU1782" s="37">
        <f t="shared" ca="1" si="832"/>
        <v>1.9681433066400027</v>
      </c>
      <c r="AV1782" s="37">
        <f t="shared" ca="1" si="833"/>
        <v>0.9681433066400027</v>
      </c>
      <c r="AW1782" s="37">
        <f ca="1">MIN((AT1782-MAX($AT$3:AT1782))/MAX($AT$3:AT1782),0)</f>
        <v>-3.4999391533753151E-2</v>
      </c>
      <c r="AY1782" s="6">
        <f t="shared" si="844"/>
        <v>2.838285315252409E-2</v>
      </c>
      <c r="AZ1782" s="5">
        <f t="shared" si="834"/>
        <v>0.36902777464915648</v>
      </c>
      <c r="BA1782" s="6">
        <f>AZ1782-MAX($AZ$3:AZ1782)</f>
        <v>-1.0741558353794516</v>
      </c>
      <c r="BB1782" s="5"/>
      <c r="BC1782" s="5">
        <f t="shared" si="835"/>
        <v>0.36902777464915648</v>
      </c>
      <c r="BD1782" s="5"/>
    </row>
    <row r="1783" spans="1:56" x14ac:dyDescent="0.5">
      <c r="A1783" s="14">
        <v>1621641600000</v>
      </c>
      <c r="B1783" s="13" t="d">
        <v>2021-05-22</v>
      </c>
      <c r="C1783" s="14" t="s">
        <v>10</v>
      </c>
      <c r="D1783" s="15">
        <v>2431.2399999999998</v>
      </c>
      <c r="E1783" s="15">
        <v>2468</v>
      </c>
      <c r="F1783" s="15">
        <v>2381.7600000000002</v>
      </c>
      <c r="G1783" s="15">
        <v>2447.83</v>
      </c>
      <c r="H1783" s="15">
        <v>170599.03400000001</v>
      </c>
      <c r="I1783" s="15">
        <v>412718647.77914</v>
      </c>
      <c r="J1783" s="15">
        <v>221714</v>
      </c>
      <c r="K1783" s="16">
        <v>1781</v>
      </c>
      <c r="L1783" s="14">
        <f ca="1">IF(K1783&gt;=$BF$5,AVERAGE(G1783:OFFSET(G1783,-$BF$5+1,,,)),0)</f>
        <v>2447.83</v>
      </c>
      <c r="M1783" s="14">
        <f ca="1">IF(K1783&gt;=$BF$6,AVERAGE(G1783:OFFSET(G1783,-$BF$6+1,,,)),0)</f>
        <v>2839.1573333333326</v>
      </c>
      <c r="N1783" s="14">
        <f t="shared" ca="1" si="820"/>
        <v>0</v>
      </c>
      <c r="O1783" s="14">
        <f t="shared" ca="1" si="821"/>
        <v>-1</v>
      </c>
      <c r="P1783" s="14">
        <f t="shared" ca="1" si="822"/>
        <v>-1</v>
      </c>
      <c r="Q1783" s="17">
        <f t="shared" ca="1" si="847"/>
        <v>-366</v>
      </c>
      <c r="R1783" s="23">
        <f t="shared" ca="1" si="848"/>
        <v>-6071.9400000000533</v>
      </c>
      <c r="S1783" s="19">
        <f t="shared" ca="1" si="849"/>
        <v>-3.0123249959304677E-3</v>
      </c>
      <c r="T1783" s="17">
        <f t="shared" ca="1" si="845"/>
        <v>2009626.9000000018</v>
      </c>
      <c r="U1783" s="19">
        <f t="shared" ca="1" si="825"/>
        <v>2.0096269000000015</v>
      </c>
      <c r="V1783" s="21">
        <f t="shared" ca="1" si="826"/>
        <v>1.0096269000000015</v>
      </c>
      <c r="W1783" s="21">
        <f ca="1">MIN((T1783-MAX($T$3:T1783))/MAX($T$3:T1783),0)</f>
        <v>-3.7775501186279134E-2</v>
      </c>
      <c r="X1783" s="22">
        <f t="shared" ca="1" si="827"/>
        <v>-6.9189349282807733E-3</v>
      </c>
      <c r="Y1783" s="20">
        <f t="shared" ca="1" si="836"/>
        <v>1980570.8080729481</v>
      </c>
      <c r="Z1783" s="21">
        <f t="shared" ca="1" si="837"/>
        <v>0.98057080807294816</v>
      </c>
      <c r="AA1783" s="6">
        <f ca="1">Z1783-MAX($Z$3:Z1783)</f>
        <v>-0.28358851281161301</v>
      </c>
      <c r="AB1783" s="6">
        <f t="shared" ca="1" si="838"/>
        <v>-6.9189349282807733E-3</v>
      </c>
      <c r="AC1783" s="11">
        <f t="shared" ca="1" si="839"/>
        <v>1980.5708080729448</v>
      </c>
      <c r="AD1783" s="6">
        <f t="shared" ca="1" si="840"/>
        <v>0.98057080807294483</v>
      </c>
      <c r="AE1783" s="6">
        <f ca="1">AD1783-MAX($AD$3:AD1783)</f>
        <v>-0.28358851281161257</v>
      </c>
      <c r="AF1783" s="45"/>
      <c r="AG1783" s="12">
        <f t="shared" ca="1" si="828"/>
        <v>-333</v>
      </c>
      <c r="AH1783" s="12">
        <f t="shared" ca="1" si="846"/>
        <v>-5601.0599999999031</v>
      </c>
      <c r="AI1783" s="39" cm="1">
        <f t="array" aca="1" ref="AI1783" ca="1">_xlfn.IFS(AND(P1782&gt;P1781,AG1783&gt;1),-(AG1783*G1782)*$BH$7, AND(P1782&lt;P1781,AG1783&lt;1),(AG1783*G1782)*$BH$7,P1782=P1781,0)</f>
        <v>0</v>
      </c>
      <c r="AJ1783" s="6">
        <f t="shared" ca="1" si="829"/>
        <v>-3.0509411031024759E-3</v>
      </c>
      <c r="AK1783" s="17">
        <f t="shared" ca="1" si="830"/>
        <v>1830245.5888599972</v>
      </c>
      <c r="AL1783" s="4">
        <f t="shared" ca="1" si="823"/>
        <v>1.8302455888599973</v>
      </c>
      <c r="AM1783" s="36">
        <f t="shared" ca="1" si="824"/>
        <v>0.83024558885999733</v>
      </c>
      <c r="AN1783" s="37">
        <f ca="1">MIN((AK1783-MAX($AK$3:AK1783))/MAX($AK$3:AK1783),0)</f>
        <v>-3.7943267317722663E-2</v>
      </c>
      <c r="AO1783" s="43"/>
      <c r="AP1783" s="38">
        <f t="shared" ca="1" si="831"/>
        <v>-357</v>
      </c>
      <c r="AQ1783" s="38">
        <f t="shared" ca="1" si="841"/>
        <v>-6004.7399999998961</v>
      </c>
      <c r="AR1783" s="38" cm="1">
        <f t="array" aca="1" ref="AR1783" ca="1">_xlfn.IFS(AND(P1782&gt;P1781,AP1783&gt;1),-(AP1783*G1782)*$BJ$7, AND(P1782&lt;P1781,AP1783&lt;1),(AP1783*G1782)*$BJ$7,P1782=P1781,0)</f>
        <v>0</v>
      </c>
      <c r="AS1783" s="41">
        <f t="shared" ca="1" si="842"/>
        <v>-3.0509668578204991E-3</v>
      </c>
      <c r="AT1783" s="40">
        <f t="shared" ca="1" si="843"/>
        <v>1962138.5666400027</v>
      </c>
      <c r="AU1783" s="37">
        <f t="shared" ca="1" si="832"/>
        <v>1.9621385666400026</v>
      </c>
      <c r="AV1783" s="37">
        <f t="shared" ca="1" si="833"/>
        <v>0.96213856664000263</v>
      </c>
      <c r="AW1783" s="37">
        <f ca="1">MIN((AT1783-MAX($AT$3:AT1783))/MAX($AT$3:AT1783),0)</f>
        <v>-3.7943576407960332E-2</v>
      </c>
      <c r="AY1783" s="6">
        <f t="shared" si="844"/>
        <v>9.4722140878065186E-3</v>
      </c>
      <c r="AZ1783" s="5">
        <f t="shared" si="834"/>
        <v>0.378499988736963</v>
      </c>
      <c r="BA1783" s="6">
        <f>AZ1783-MAX($AZ$3:AZ1783)</f>
        <v>-1.0646836212916448</v>
      </c>
      <c r="BB1783" s="5"/>
      <c r="BC1783" s="5">
        <f t="shared" si="835"/>
        <v>0.378499988736963</v>
      </c>
      <c r="BD1783" s="5"/>
    </row>
    <row r="1784" spans="1:56" x14ac:dyDescent="0.5">
      <c r="A1784" s="14">
        <v>1621645200000</v>
      </c>
      <c r="B1784" s="13" t="d">
        <v>2021-05-22T00:59:59.99999979045242400</v>
      </c>
      <c r="C1784" s="14" t="s">
        <v>10</v>
      </c>
      <c r="D1784" s="15">
        <v>2447.98</v>
      </c>
      <c r="E1784" s="15">
        <v>2483.67</v>
      </c>
      <c r="F1784" s="15">
        <v>2407.29</v>
      </c>
      <c r="G1784" s="15">
        <v>2445.58</v>
      </c>
      <c r="H1784" s="15">
        <v>136969.28099999999</v>
      </c>
      <c r="I1784" s="15">
        <v>335414536.62696999</v>
      </c>
      <c r="J1784" s="15">
        <v>177206</v>
      </c>
      <c r="K1784" s="16">
        <v>1782</v>
      </c>
      <c r="L1784" s="14">
        <f ca="1">IF(K1784&gt;=$BF$5,AVERAGE(G1784:OFFSET(G1784,-$BF$5+1,,,)),0)</f>
        <v>2445.58</v>
      </c>
      <c r="M1784" s="14">
        <f ca="1">IF(K1784&gt;=$BF$6,AVERAGE(G1784:OFFSET(G1784,-$BF$6+1,,,)),0)</f>
        <v>2827.2872222222218</v>
      </c>
      <c r="N1784" s="14">
        <f t="shared" ca="1" si="820"/>
        <v>0</v>
      </c>
      <c r="O1784" s="14">
        <f t="shared" ca="1" si="821"/>
        <v>-1</v>
      </c>
      <c r="P1784" s="14">
        <f t="shared" ca="1" si="822"/>
        <v>-1</v>
      </c>
      <c r="Q1784" s="17">
        <f t="shared" ca="1" si="847"/>
        <v>-366</v>
      </c>
      <c r="R1784" s="23">
        <f t="shared" ca="1" si="848"/>
        <v>878.40000000003329</v>
      </c>
      <c r="S1784" s="19">
        <f t="shared" ca="1" si="849"/>
        <v>4.3709605997015291E-4</v>
      </c>
      <c r="T1784" s="17">
        <f t="shared" ca="1" si="845"/>
        <v>2010505.3000000019</v>
      </c>
      <c r="U1784" s="19">
        <f t="shared" ca="1" si="825"/>
        <v>2.0105053000000019</v>
      </c>
      <c r="V1784" s="21">
        <f t="shared" ca="1" si="826"/>
        <v>1.0105053000000019</v>
      </c>
      <c r="W1784" s="21">
        <f ca="1">MIN((T1784-MAX($T$3:T1784))/MAX($T$3:T1784),0)</f>
        <v>-3.7354916649040851E-2</v>
      </c>
      <c r="X1784" s="22">
        <f t="shared" ca="1" si="827"/>
        <v>9.1918147910596826E-4</v>
      </c>
      <c r="Y1784" s="20">
        <f t="shared" ca="1" si="836"/>
        <v>1982391.3120777868</v>
      </c>
      <c r="Z1784" s="21">
        <f t="shared" ca="1" si="837"/>
        <v>0.98239131207778674</v>
      </c>
      <c r="AA1784" s="6">
        <f ca="1">Z1784-MAX($Z$3:Z1784)</f>
        <v>-0.28176800880677444</v>
      </c>
      <c r="AB1784" s="6">
        <f t="shared" ca="1" si="838"/>
        <v>9.1918147910596826E-4</v>
      </c>
      <c r="AC1784" s="11">
        <f t="shared" ca="1" si="839"/>
        <v>1982.3913120777834</v>
      </c>
      <c r="AD1784" s="6">
        <f t="shared" ca="1" si="840"/>
        <v>0.98239131207778341</v>
      </c>
      <c r="AE1784" s="6">
        <f ca="1">AD1784-MAX($AD$3:AD1784)</f>
        <v>-0.281768008806774</v>
      </c>
      <c r="AF1784" s="45"/>
      <c r="AG1784" s="12">
        <f t="shared" ca="1" si="828"/>
        <v>-333</v>
      </c>
      <c r="AH1784" s="12">
        <f t="shared" ca="1" si="846"/>
        <v>749.25</v>
      </c>
      <c r="AI1784" s="39" cm="1">
        <f t="array" aca="1" ref="AI1784" ca="1">_xlfn.IFS(AND(P1783&gt;P1782,AG1784&gt;1),-(AG1784*G1783)*$BH$7, AND(P1783&lt;P1782,AG1784&lt;1),(AG1784*G1783)*$BH$7,P1783=P1782,0)</f>
        <v>0</v>
      </c>
      <c r="AJ1784" s="6">
        <f t="shared" ca="1" si="829"/>
        <v>4.0937129124113034E-4</v>
      </c>
      <c r="AK1784" s="17">
        <f t="shared" ca="1" si="830"/>
        <v>1830994.8388599972</v>
      </c>
      <c r="AL1784" s="4">
        <f t="shared" ca="1" si="823"/>
        <v>1.8309948388599973</v>
      </c>
      <c r="AM1784" s="36">
        <f t="shared" ca="1" si="824"/>
        <v>0.83099483885999725</v>
      </c>
      <c r="AN1784" s="37">
        <f ca="1">MIN((AK1784-MAX($AK$3:AK1784))/MAX($AK$3:AK1784),0)</f>
        <v>-3.7549428910817299E-2</v>
      </c>
      <c r="AO1784" s="43"/>
      <c r="AP1784" s="38">
        <f t="shared" ca="1" si="831"/>
        <v>-357</v>
      </c>
      <c r="AQ1784" s="38">
        <f t="shared" ca="1" si="841"/>
        <v>803.25</v>
      </c>
      <c r="AR1784" s="38" cm="1">
        <f t="array" aca="1" ref="AR1784" ca="1">_xlfn.IFS(AND(P1783&gt;P1782,AP1784&gt;1),-(AP1784*G1783)*$BJ$7, AND(P1783&lt;P1782,AP1784&lt;1),(AP1784*G1783)*$BJ$7,P1783=P1782,0)</f>
        <v>0</v>
      </c>
      <c r="AS1784" s="41">
        <f t="shared" ca="1" si="842"/>
        <v>4.0937475755114383E-4</v>
      </c>
      <c r="AT1784" s="40">
        <f t="shared" ca="1" si="843"/>
        <v>1962941.8166400027</v>
      </c>
      <c r="AU1784" s="37">
        <f t="shared" ca="1" si="832"/>
        <v>1.9629418166400026</v>
      </c>
      <c r="AV1784" s="37">
        <f t="shared" ca="1" si="833"/>
        <v>0.96294181664000256</v>
      </c>
      <c r="AW1784" s="37">
        <f ca="1">MIN((AT1784-MAX($AT$3:AT1784))/MAX($AT$3:AT1784),0)</f>
        <v>-3.7549734792801819E-2</v>
      </c>
      <c r="AY1784" s="6">
        <f t="shared" si="844"/>
        <v>-1.2670916585948433E-3</v>
      </c>
      <c r="AZ1784" s="5">
        <f t="shared" si="834"/>
        <v>0.37723289707836816</v>
      </c>
      <c r="BA1784" s="6">
        <f>AZ1784-MAX($AZ$3:AZ1784)</f>
        <v>-1.0659507129502397</v>
      </c>
      <c r="BB1784" s="5"/>
      <c r="BC1784" s="5">
        <f t="shared" si="835"/>
        <v>0.37723289707836816</v>
      </c>
      <c r="BD1784" s="5"/>
    </row>
    <row r="1785" spans="1:56" x14ac:dyDescent="0.5">
      <c r="A1785" s="14">
        <v>1621648800000</v>
      </c>
      <c r="B1785" s="13" t="d">
        <v>2021-05-22T02:00:00.00000020954757600</v>
      </c>
      <c r="C1785" s="14" t="s">
        <v>10</v>
      </c>
      <c r="D1785" s="15">
        <v>2445.5700000000002</v>
      </c>
      <c r="E1785" s="15">
        <v>2485</v>
      </c>
      <c r="F1785" s="15">
        <v>2383.88</v>
      </c>
      <c r="G1785" s="15">
        <v>2393.35</v>
      </c>
      <c r="H1785" s="15">
        <v>154335.304</v>
      </c>
      <c r="I1785" s="15">
        <v>375743228.06380999</v>
      </c>
      <c r="J1785" s="15">
        <v>202353</v>
      </c>
      <c r="K1785" s="16">
        <v>1783</v>
      </c>
      <c r="L1785" s="14">
        <f ca="1">IF(K1785&gt;=$BF$5,AVERAGE(G1785:OFFSET(G1785,-$BF$5+1,,,)),0)</f>
        <v>2393.35</v>
      </c>
      <c r="M1785" s="14">
        <f ca="1">IF(K1785&gt;=$BF$6,AVERAGE(G1785:OFFSET(G1785,-$BF$6+1,,,)),0)</f>
        <v>2815.1675555555553</v>
      </c>
      <c r="N1785" s="14">
        <f t="shared" ca="1" si="820"/>
        <v>0</v>
      </c>
      <c r="O1785" s="14">
        <f t="shared" ca="1" si="821"/>
        <v>-1</v>
      </c>
      <c r="P1785" s="14">
        <f t="shared" ca="1" si="822"/>
        <v>-1</v>
      </c>
      <c r="Q1785" s="17">
        <f t="shared" ca="1" si="847"/>
        <v>-366</v>
      </c>
      <c r="R1785" s="23">
        <f t="shared" ca="1" si="848"/>
        <v>19112.520000000091</v>
      </c>
      <c r="S1785" s="19">
        <f t="shared" ca="1" si="849"/>
        <v>9.5063265936180686E-3</v>
      </c>
      <c r="T1785" s="17">
        <f t="shared" ca="1" si="845"/>
        <v>2029617.8200000019</v>
      </c>
      <c r="U1785" s="19">
        <f t="shared" ca="1" si="825"/>
        <v>2.0296178200000021</v>
      </c>
      <c r="V1785" s="21">
        <f t="shared" ca="1" si="826"/>
        <v>1.0296178200000021</v>
      </c>
      <c r="W1785" s="21">
        <f ca="1">MIN((T1785-MAX($T$3:T1785))/MAX($T$3:T1785),0)</f>
        <v>-2.8203698092965978E-2</v>
      </c>
      <c r="X1785" s="22">
        <f t="shared" ca="1" si="827"/>
        <v>2.135689693242504E-2</v>
      </c>
      <c r="Y1785" s="20">
        <f t="shared" ca="1" si="836"/>
        <v>2024729.0390095669</v>
      </c>
      <c r="Z1785" s="21">
        <f t="shared" ca="1" si="837"/>
        <v>1.0247290390095669</v>
      </c>
      <c r="AA1785" s="6">
        <f ca="1">Z1785-MAX($Z$3:Z1785)</f>
        <v>-0.23943028187499427</v>
      </c>
      <c r="AB1785" s="6">
        <f t="shared" ca="1" si="838"/>
        <v>2.135689693242504E-2</v>
      </c>
      <c r="AC1785" s="11">
        <f t="shared" ca="1" si="839"/>
        <v>2024.7290390095634</v>
      </c>
      <c r="AD1785" s="6">
        <f t="shared" ca="1" si="840"/>
        <v>1.0247290390095634</v>
      </c>
      <c r="AE1785" s="6">
        <f ca="1">AD1785-MAX($AD$3:AD1785)</f>
        <v>-0.23943028187499404</v>
      </c>
      <c r="AF1785" s="45"/>
      <c r="AG1785" s="12">
        <f t="shared" ca="1" si="828"/>
        <v>-333</v>
      </c>
      <c r="AH1785" s="12">
        <f t="shared" ca="1" si="846"/>
        <v>17392.590000000007</v>
      </c>
      <c r="AI1785" s="39" cm="1">
        <f t="array" aca="1" ref="AI1785" ca="1">_xlfn.IFS(AND(P1784&gt;P1783,AG1785&gt;1),-(AG1785*G1784)*$BH$7, AND(P1784&lt;P1783,AG1785&lt;1),(AG1785*G1784)*$BH$7,P1784=P1783,0)</f>
        <v>0</v>
      </c>
      <c r="AJ1785" s="6">
        <f t="shared" ca="1" si="829"/>
        <v>9.4989836294835633E-3</v>
      </c>
      <c r="AK1785" s="17">
        <f t="shared" ca="1" si="830"/>
        <v>1848387.4288599973</v>
      </c>
      <c r="AL1785" s="4">
        <f t="shared" ca="1" si="823"/>
        <v>1.8483874288599973</v>
      </c>
      <c r="AM1785" s="36">
        <f t="shared" ca="1" si="824"/>
        <v>0.84838742885999729</v>
      </c>
      <c r="AN1785" s="37">
        <f ca="1">MIN((AK1785-MAX($AK$3:AK1785))/MAX($AK$3:AK1785),0)</f>
        <v>-2.8407126691854002E-2</v>
      </c>
      <c r="AO1785" s="43"/>
      <c r="AP1785" s="38">
        <f t="shared" ca="1" si="831"/>
        <v>-357</v>
      </c>
      <c r="AQ1785" s="38">
        <f t="shared" ca="1" si="841"/>
        <v>18646.110000000008</v>
      </c>
      <c r="AR1785" s="38" cm="1">
        <f t="array" aca="1" ref="AR1785" ca="1">_xlfn.IFS(AND(P1784&gt;P1783,AP1785&gt;1),-(AP1785*G1784)*$BJ$7, AND(P1784&lt;P1783,AP1785&lt;1),(AP1785*G1784)*$BJ$7,P1784=P1783,0)</f>
        <v>0</v>
      </c>
      <c r="AS1785" s="41">
        <f t="shared" ca="1" si="842"/>
        <v>9.4990640282536943E-3</v>
      </c>
      <c r="AT1785" s="40">
        <f t="shared" ca="1" si="843"/>
        <v>1981587.9266400028</v>
      </c>
      <c r="AU1785" s="37">
        <f t="shared" ca="1" si="832"/>
        <v>1.9815879266400027</v>
      </c>
      <c r="AV1785" s="37">
        <f t="shared" ca="1" si="833"/>
        <v>0.98158792664000272</v>
      </c>
      <c r="AW1785" s="37">
        <f ca="1">MIN((AT1785-MAX($AT$3:AT1785))/MAX($AT$3:AT1785),0)</f>
        <v>-2.8407358099588848E-2</v>
      </c>
      <c r="AY1785" s="6">
        <f t="shared" si="844"/>
        <v>-2.9413421034847842E-2</v>
      </c>
      <c r="AZ1785" s="5">
        <f t="shared" si="834"/>
        <v>0.34781947604352031</v>
      </c>
      <c r="BA1785" s="6">
        <f>AZ1785-MAX($AZ$3:AZ1785)</f>
        <v>-1.0953641339850877</v>
      </c>
      <c r="BB1785" s="5"/>
      <c r="BC1785" s="5">
        <f t="shared" si="835"/>
        <v>0.34781947604352031</v>
      </c>
      <c r="BD1785" s="5"/>
    </row>
    <row r="1786" spans="1:56" x14ac:dyDescent="0.5">
      <c r="A1786" s="14">
        <v>1621652400000</v>
      </c>
      <c r="B1786" s="13" t="d">
        <v>2021-05-22T03:00:00.000</v>
      </c>
      <c r="C1786" s="14" t="s">
        <v>10</v>
      </c>
      <c r="D1786" s="15">
        <v>2393.4299999999998</v>
      </c>
      <c r="E1786" s="15">
        <v>2417.29</v>
      </c>
      <c r="F1786" s="15">
        <v>2306.54</v>
      </c>
      <c r="G1786" s="15">
        <v>2331.5</v>
      </c>
      <c r="H1786" s="15">
        <v>212127.492</v>
      </c>
      <c r="I1786" s="15">
        <v>499314382.40227997</v>
      </c>
      <c r="J1786" s="15">
        <v>271116</v>
      </c>
      <c r="K1786" s="16">
        <v>1784</v>
      </c>
      <c r="L1786" s="14">
        <f ca="1">IF(K1786&gt;=$BF$5,AVERAGE(G1786:OFFSET(G1786,-$BF$5+1,,,)),0)</f>
        <v>2331.5</v>
      </c>
      <c r="M1786" s="14">
        <f ca="1">IF(K1786&gt;=$BF$6,AVERAGE(G1786:OFFSET(G1786,-$BF$6+1,,,)),0)</f>
        <v>2802.4794444444442</v>
      </c>
      <c r="N1786" s="14">
        <f t="shared" ca="1" si="820"/>
        <v>0</v>
      </c>
      <c r="O1786" s="14">
        <f t="shared" ca="1" si="821"/>
        <v>-1</v>
      </c>
      <c r="P1786" s="14">
        <f t="shared" ca="1" si="822"/>
        <v>-1</v>
      </c>
      <c r="Q1786" s="17">
        <f t="shared" ca="1" si="847"/>
        <v>-366</v>
      </c>
      <c r="R1786" s="23">
        <f t="shared" ca="1" si="848"/>
        <v>22666.379999999939</v>
      </c>
      <c r="S1786" s="19">
        <f t="shared" ca="1" si="849"/>
        <v>1.116780695195114E-2</v>
      </c>
      <c r="T1786" s="17">
        <f t="shared" ca="1" si="845"/>
        <v>2052284.2000000018</v>
      </c>
      <c r="U1786" s="19">
        <f t="shared" ca="1" si="825"/>
        <v>2.0522842000000017</v>
      </c>
      <c r="V1786" s="21">
        <f t="shared" ca="1" si="826"/>
        <v>1.0522842000000017</v>
      </c>
      <c r="W1786" s="21">
        <f ca="1">MIN((T1786-MAX($T$3:T1786))/MAX($T$3:T1786),0)</f>
        <v>-1.7350864596648218E-2</v>
      </c>
      <c r="X1786" s="22">
        <f t="shared" ca="1" si="827"/>
        <v>2.584243842313072E-2</v>
      </c>
      <c r="Y1786" s="20">
        <f t="shared" ca="1" si="836"/>
        <v>2077052.9745236963</v>
      </c>
      <c r="Z1786" s="21">
        <f t="shared" ca="1" si="837"/>
        <v>1.0770529745236963</v>
      </c>
      <c r="AA1786" s="6">
        <f ca="1">Z1786-MAX($Z$3:Z1786)</f>
        <v>-0.18710634636086487</v>
      </c>
      <c r="AB1786" s="6">
        <f t="shared" ca="1" si="838"/>
        <v>2.584243842313072E-2</v>
      </c>
      <c r="AC1786" s="11">
        <f t="shared" ca="1" si="839"/>
        <v>2077.0529745236927</v>
      </c>
      <c r="AD1786" s="6">
        <f t="shared" ca="1" si="840"/>
        <v>1.0770529745236928</v>
      </c>
      <c r="AE1786" s="6">
        <f ca="1">AD1786-MAX($AD$3:AD1786)</f>
        <v>-0.18710634636086465</v>
      </c>
      <c r="AF1786" s="45"/>
      <c r="AG1786" s="12">
        <f t="shared" ca="1" si="828"/>
        <v>-333</v>
      </c>
      <c r="AH1786" s="12">
        <f t="shared" ca="1" si="846"/>
        <v>20596.04999999997</v>
      </c>
      <c r="AI1786" s="39" cm="1">
        <f t="array" aca="1" ref="AI1786" ca="1">_xlfn.IFS(AND(P1785&gt;P1784,AG1786&gt;1),-(AG1786*G1785)*$BH$7, AND(P1785&lt;P1784,AG1786&lt;1),(AG1786*G1785)*$BH$7,P1785=P1784,0)</f>
        <v>0</v>
      </c>
      <c r="AJ1786" s="6">
        <f t="shared" ca="1" si="829"/>
        <v>1.1142712657758494E-2</v>
      </c>
      <c r="AK1786" s="17">
        <f t="shared" ca="1" si="830"/>
        <v>1868983.4788599974</v>
      </c>
      <c r="AL1786" s="4">
        <f t="shared" ca="1" si="823"/>
        <v>1.8689834788599973</v>
      </c>
      <c r="AM1786" s="36">
        <f t="shared" ca="1" si="824"/>
        <v>0.86898347885999727</v>
      </c>
      <c r="AN1786" s="37">
        <f ca="1">MIN((AK1786-MAX($AK$3:AK1786))/MAX($AK$3:AK1786),0)</f>
        <v>-1.7580946484255341E-2</v>
      </c>
      <c r="AO1786" s="43"/>
      <c r="AP1786" s="38">
        <f t="shared" ca="1" si="831"/>
        <v>-357</v>
      </c>
      <c r="AQ1786" s="38">
        <f t="shared" ca="1" si="841"/>
        <v>22080.449999999968</v>
      </c>
      <c r="AR1786" s="38" cm="1">
        <f t="array" aca="1" ref="AR1786" ca="1">_xlfn.IFS(AND(P1785&gt;P1784,AP1786&gt;1),-(AP1786*G1785)*$BJ$7, AND(P1785&lt;P1784,AP1786&lt;1),(AP1786*G1785)*$BJ$7,P1785=P1784,0)</f>
        <v>0</v>
      </c>
      <c r="AS1786" s="41">
        <f t="shared" ca="1" si="842"/>
        <v>1.1142806081504425E-2</v>
      </c>
      <c r="AT1786" s="40">
        <f t="shared" ca="1" si="843"/>
        <v>2003668.3766400027</v>
      </c>
      <c r="AU1786" s="37">
        <f t="shared" ca="1" si="832"/>
        <v>2.0036683766400025</v>
      </c>
      <c r="AV1786" s="37">
        <f t="shared" ca="1" si="833"/>
        <v>1.0036683766400025</v>
      </c>
      <c r="AW1786" s="37">
        <f ca="1">MIN((AT1786-MAX($AT$3:AT1786))/MAX($AT$3:AT1786),0)</f>
        <v>-1.7581089700676004E-2</v>
      </c>
      <c r="AY1786" s="6">
        <f t="shared" si="844"/>
        <v>-3.4830941815151006E-2</v>
      </c>
      <c r="AZ1786" s="5">
        <f t="shared" si="834"/>
        <v>0.31298853422836931</v>
      </c>
      <c r="BA1786" s="6">
        <f>AZ1786-MAX($AZ$3:AZ1786)</f>
        <v>-1.1301950758002386</v>
      </c>
      <c r="BB1786" s="5"/>
      <c r="BC1786" s="5">
        <f t="shared" si="835"/>
        <v>0.31298853422836931</v>
      </c>
      <c r="BD1786" s="5"/>
    </row>
    <row r="1787" spans="1:56" x14ac:dyDescent="0.5">
      <c r="A1787" s="14">
        <v>1621656000000</v>
      </c>
      <c r="B1787" s="13" t="d">
        <v>2021-05-22T03:59:59.99999979045242400</v>
      </c>
      <c r="C1787" s="14" t="s">
        <v>10</v>
      </c>
      <c r="D1787" s="15">
        <v>2331.5</v>
      </c>
      <c r="E1787" s="15">
        <v>2354.4499999999998</v>
      </c>
      <c r="F1787" s="15">
        <v>2212.34</v>
      </c>
      <c r="G1787" s="15">
        <v>2268.7199999999998</v>
      </c>
      <c r="H1787" s="15">
        <v>252616.951</v>
      </c>
      <c r="I1787" s="15">
        <v>575389452.09219003</v>
      </c>
      <c r="J1787" s="15">
        <v>329606</v>
      </c>
      <c r="K1787" s="16">
        <v>1785</v>
      </c>
      <c r="L1787" s="14">
        <f ca="1">IF(K1787&gt;=$BF$5,AVERAGE(G1787:OFFSET(G1787,-$BF$5+1,,,)),0)</f>
        <v>2268.7199999999998</v>
      </c>
      <c r="M1787" s="14">
        <f ca="1">IF(K1787&gt;=$BF$6,AVERAGE(G1787:OFFSET(G1787,-$BF$6+1,,,)),0)</f>
        <v>2788.5874444444439</v>
      </c>
      <c r="N1787" s="14">
        <f t="shared" ca="1" si="820"/>
        <v>0</v>
      </c>
      <c r="O1787" s="14">
        <f t="shared" ca="1" si="821"/>
        <v>-1</v>
      </c>
      <c r="P1787" s="14">
        <f t="shared" ca="1" si="822"/>
        <v>-1</v>
      </c>
      <c r="Q1787" s="17">
        <f t="shared" ca="1" si="847"/>
        <v>-366</v>
      </c>
      <c r="R1787" s="23">
        <f t="shared" ca="1" si="848"/>
        <v>22977.480000000072</v>
      </c>
      <c r="S1787" s="19">
        <f t="shared" ca="1" si="849"/>
        <v>1.1196051696933617E-2</v>
      </c>
      <c r="T1787" s="17">
        <f t="shared" ca="1" si="845"/>
        <v>2075261.6800000018</v>
      </c>
      <c r="U1787" s="19">
        <f t="shared" ca="1" si="825"/>
        <v>2.0752616800000019</v>
      </c>
      <c r="V1787" s="21">
        <f t="shared" ca="1" si="826"/>
        <v>1.0752616800000019</v>
      </c>
      <c r="W1787" s="21">
        <f ca="1">MIN((T1787-MAX($T$3:T1787))/MAX($T$3:T1787),0)</f>
        <v>-6.3490740767252127E-3</v>
      </c>
      <c r="X1787" s="22">
        <f t="shared" ca="1" si="827"/>
        <v>2.6926871113017503E-2</v>
      </c>
      <c r="Y1787" s="20">
        <f t="shared" ca="1" si="836"/>
        <v>2132981.5122636054</v>
      </c>
      <c r="Z1787" s="21">
        <f t="shared" ca="1" si="837"/>
        <v>1.1329815122636053</v>
      </c>
      <c r="AA1787" s="6">
        <f ca="1">Z1787-MAX($Z$3:Z1787)</f>
        <v>-0.13117780862095585</v>
      </c>
      <c r="AB1787" s="6">
        <f t="shared" ca="1" si="838"/>
        <v>2.6926871113017503E-2</v>
      </c>
      <c r="AC1787" s="11">
        <f t="shared" ca="1" si="839"/>
        <v>2132.9815122636019</v>
      </c>
      <c r="AD1787" s="6">
        <f t="shared" ca="1" si="840"/>
        <v>1.1329815122636018</v>
      </c>
      <c r="AE1787" s="6">
        <f ca="1">AD1787-MAX($AD$3:AD1787)</f>
        <v>-0.13117780862095563</v>
      </c>
      <c r="AF1787" s="45"/>
      <c r="AG1787" s="12">
        <f t="shared" ca="1" si="828"/>
        <v>-333</v>
      </c>
      <c r="AH1787" s="12">
        <f t="shared" ca="1" si="846"/>
        <v>20905.740000000067</v>
      </c>
      <c r="AI1787" s="39" cm="1">
        <f t="array" aca="1" ref="AI1787" ca="1">_xlfn.IFS(AND(P1786&gt;P1785,AG1787&gt;1),-(AG1787*G1786)*$BH$7, AND(P1786&lt;P1785,AG1787&lt;1),(AG1787*G1786)*$BH$7,P1786=P1785,0)</f>
        <v>0</v>
      </c>
      <c r="AJ1787" s="6">
        <f t="shared" ca="1" si="829"/>
        <v>1.1185620545320017E-2</v>
      </c>
      <c r="AK1787" s="17">
        <f t="shared" ca="1" si="830"/>
        <v>1889889.2188599973</v>
      </c>
      <c r="AL1787" s="4">
        <f t="shared" ca="1" si="823"/>
        <v>1.8898892188599974</v>
      </c>
      <c r="AM1787" s="36">
        <f t="shared" ca="1" si="824"/>
        <v>0.88988921885999739</v>
      </c>
      <c r="AN1787" s="37">
        <f ca="1">MIN((AK1787-MAX($AK$3:AK1787))/MAX($AK$3:AK1787),0)</f>
        <v>-6.5919797351358207E-3</v>
      </c>
      <c r="AO1787" s="43"/>
      <c r="AP1787" s="38">
        <f t="shared" ca="1" si="831"/>
        <v>-357</v>
      </c>
      <c r="AQ1787" s="38">
        <f t="shared" ca="1" si="841"/>
        <v>22412.460000000072</v>
      </c>
      <c r="AR1787" s="38" cm="1">
        <f t="array" aca="1" ref="AR1787" ca="1">_xlfn.IFS(AND(P1786&gt;P1785,AP1787&gt;1),-(AP1787*G1786)*$BJ$7, AND(P1786&lt;P1785,AP1787&lt;1),(AP1787*G1786)*$BJ$7,P1786=P1785,0)</f>
        <v>0</v>
      </c>
      <c r="AS1787" s="41">
        <f t="shared" ca="1" si="842"/>
        <v>1.118571329532287E-2</v>
      </c>
      <c r="AT1787" s="40">
        <f t="shared" ca="1" si="843"/>
        <v>2026080.8366400027</v>
      </c>
      <c r="AU1787" s="37">
        <f t="shared" ca="1" si="832"/>
        <v>2.0260808366400025</v>
      </c>
      <c r="AV1787" s="37">
        <f t="shared" ca="1" si="833"/>
        <v>1.0260808366400025</v>
      </c>
      <c r="AW1787" s="37">
        <f ca="1">MIN((AT1787-MAX($AT$3:AT1787))/MAX($AT$3:AT1787),0)</f>
        <v>-6.5920334341643006E-3</v>
      </c>
      <c r="AY1787" s="6">
        <f t="shared" si="844"/>
        <v>-3.5354673034036999E-2</v>
      </c>
      <c r="AZ1787" s="5">
        <f t="shared" si="834"/>
        <v>0.27763386119433231</v>
      </c>
      <c r="BA1787" s="6">
        <f>AZ1787-MAX($AZ$3:AZ1787)</f>
        <v>-1.1655497488342756</v>
      </c>
      <c r="BB1787" s="5"/>
      <c r="BC1787" s="5">
        <f t="shared" si="835"/>
        <v>0.27763386119433231</v>
      </c>
      <c r="BD1787" s="5"/>
    </row>
    <row r="1788" spans="1:56" x14ac:dyDescent="0.5">
      <c r="A1788" s="14">
        <v>1621659600000</v>
      </c>
      <c r="B1788" s="13" t="d">
        <v>2021-05-22T05:00:00.00000020954757600</v>
      </c>
      <c r="C1788" s="14" t="s">
        <v>10</v>
      </c>
      <c r="D1788" s="15">
        <v>2268.25</v>
      </c>
      <c r="E1788" s="15">
        <v>2284</v>
      </c>
      <c r="F1788" s="15">
        <v>2151.63</v>
      </c>
      <c r="G1788" s="15">
        <v>2233.86</v>
      </c>
      <c r="H1788" s="15">
        <v>350154.30800000002</v>
      </c>
      <c r="I1788" s="15">
        <v>774955559.29272997</v>
      </c>
      <c r="J1788" s="15">
        <v>423277</v>
      </c>
      <c r="K1788" s="16">
        <v>1786</v>
      </c>
      <c r="L1788" s="14">
        <f ca="1">IF(K1788&gt;=$BF$5,AVERAGE(G1788:OFFSET(G1788,-$BF$5+1,,,)),0)</f>
        <v>2233.86</v>
      </c>
      <c r="M1788" s="14">
        <f ca="1">IF(K1788&gt;=$BF$6,AVERAGE(G1788:OFFSET(G1788,-$BF$6+1,,,)),0)</f>
        <v>2774.0887777777775</v>
      </c>
      <c r="N1788" s="14">
        <f t="shared" ca="1" si="820"/>
        <v>0</v>
      </c>
      <c r="O1788" s="14">
        <f t="shared" ca="1" si="821"/>
        <v>-1</v>
      </c>
      <c r="P1788" s="14">
        <f t="shared" ca="1" si="822"/>
        <v>-1</v>
      </c>
      <c r="Q1788" s="17">
        <f t="shared" ca="1" si="847"/>
        <v>-366</v>
      </c>
      <c r="R1788" s="23">
        <f t="shared" ca="1" si="848"/>
        <v>12586.739999999954</v>
      </c>
      <c r="S1788" s="19">
        <f t="shared" ca="1" si="849"/>
        <v>6.0651339160273723E-3</v>
      </c>
      <c r="T1788" s="17">
        <f t="shared" ca="1" si="845"/>
        <v>2087848.4200000018</v>
      </c>
      <c r="U1788" s="19">
        <f t="shared" ca="1" si="825"/>
        <v>2.0878484200000016</v>
      </c>
      <c r="V1788" s="21">
        <f t="shared" ca="1" si="826"/>
        <v>1.0878484200000016</v>
      </c>
      <c r="W1788" s="21">
        <f ca="1">MIN((T1788-MAX($T$3:T1788))/MAX($T$3:T1788),0)</f>
        <v>-3.2244814521593924E-4</v>
      </c>
      <c r="X1788" s="22">
        <f t="shared" ca="1" si="827"/>
        <v>1.5365492436263506E-2</v>
      </c>
      <c r="Y1788" s="20">
        <f t="shared" ca="1" si="836"/>
        <v>2165755.8235569815</v>
      </c>
      <c r="Z1788" s="21">
        <f t="shared" ca="1" si="837"/>
        <v>1.1657558235569816</v>
      </c>
      <c r="AA1788" s="6">
        <f ca="1">Z1788-MAX($Z$3:Z1788)</f>
        <v>-9.8403497327579581E-2</v>
      </c>
      <c r="AB1788" s="6">
        <f t="shared" ca="1" si="838"/>
        <v>1.5365492436263506E-2</v>
      </c>
      <c r="AC1788" s="11">
        <f t="shared" ca="1" si="839"/>
        <v>2165.7558235569782</v>
      </c>
      <c r="AD1788" s="6">
        <f t="shared" ca="1" si="840"/>
        <v>1.1657558235569783</v>
      </c>
      <c r="AE1788" s="6">
        <f ca="1">AD1788-MAX($AD$3:AD1788)</f>
        <v>-9.8403497327579137E-2</v>
      </c>
      <c r="AF1788" s="45"/>
      <c r="AG1788" s="12">
        <f t="shared" ca="1" si="828"/>
        <v>-333</v>
      </c>
      <c r="AH1788" s="12">
        <f t="shared" ca="1" si="846"/>
        <v>11608.379999999892</v>
      </c>
      <c r="AI1788" s="39" cm="1">
        <f t="array" aca="1" ref="AI1788" ca="1">_xlfn.IFS(AND(P1787&gt;P1786,AG1788&gt;1),-(AG1788*G1787)*$BH$7, AND(P1787&lt;P1786,AG1788&lt;1),(AG1788*G1787)*$BH$7,P1787=P1786,0)</f>
        <v>0</v>
      </c>
      <c r="AJ1788" s="6">
        <f t="shared" ca="1" si="829"/>
        <v>6.142360030500729E-3</v>
      </c>
      <c r="AK1788" s="17">
        <f t="shared" ca="1" si="830"/>
        <v>1901497.5988599972</v>
      </c>
      <c r="AL1788" s="4">
        <f t="shared" ca="1" si="823"/>
        <v>1.9014975988599971</v>
      </c>
      <c r="AM1788" s="36">
        <f t="shared" ca="1" si="824"/>
        <v>0.90149759885999714</v>
      </c>
      <c r="AN1788" s="37">
        <f ca="1">MIN((AK1788-MAX($AK$3:AK1788))/MAX($AK$3:AK1788),0)</f>
        <v>-4.9011001748206298E-4</v>
      </c>
      <c r="AO1788" s="43"/>
      <c r="AP1788" s="38">
        <f t="shared" ca="1" si="831"/>
        <v>-357</v>
      </c>
      <c r="AQ1788" s="38">
        <f t="shared" ca="1" si="841"/>
        <v>12445.019999999884</v>
      </c>
      <c r="AR1788" s="38" cm="1">
        <f t="array" aca="1" ref="AR1788" ca="1">_xlfn.IFS(AND(P1787&gt;P1786,AP1788&gt;1),-(AP1788*G1787)*$BJ$7, AND(P1787&lt;P1786,AP1788&lt;1),(AP1788*G1787)*$BJ$7,P1787=P1786,0)</f>
        <v>0</v>
      </c>
      <c r="AS1788" s="41">
        <f t="shared" ca="1" si="842"/>
        <v>6.142410398905093E-3</v>
      </c>
      <c r="AT1788" s="40">
        <f t="shared" ca="1" si="843"/>
        <v>2038525.8566400025</v>
      </c>
      <c r="AU1788" s="37">
        <f t="shared" ca="1" si="832"/>
        <v>2.0385258566400024</v>
      </c>
      <c r="AV1788" s="37">
        <f t="shared" ca="1" si="833"/>
        <v>1.0385258566400024</v>
      </c>
      <c r="AW1788" s="37">
        <f ca="1">MIN((AT1788-MAX($AT$3:AT1788))/MAX($AT$3:AT1788),0)</f>
        <v>-4.9011400997519671E-4</v>
      </c>
      <c r="AY1788" s="6">
        <f t="shared" si="844"/>
        <v>-1.9631473430495594E-2</v>
      </c>
      <c r="AZ1788" s="5">
        <f t="shared" si="834"/>
        <v>0.25800238776383672</v>
      </c>
      <c r="BA1788" s="6">
        <f>AZ1788-MAX($AZ$3:AZ1788)</f>
        <v>-1.1851812222647713</v>
      </c>
      <c r="BB1788" s="5"/>
      <c r="BC1788" s="5">
        <f t="shared" si="835"/>
        <v>0.25800238776383672</v>
      </c>
      <c r="BD1788" s="5"/>
    </row>
    <row r="1789" spans="1:56" x14ac:dyDescent="0.5">
      <c r="A1789" s="14">
        <v>1621663200000</v>
      </c>
      <c r="B1789" s="13" t="d">
        <v>2021-05-22T06:00:00.000</v>
      </c>
      <c r="C1789" s="14" t="s">
        <v>10</v>
      </c>
      <c r="D1789" s="15">
        <v>2233.8000000000002</v>
      </c>
      <c r="E1789" s="15">
        <v>2258.1</v>
      </c>
      <c r="F1789" s="15">
        <v>2170.5300000000002</v>
      </c>
      <c r="G1789" s="15">
        <v>2251.09</v>
      </c>
      <c r="H1789" s="15">
        <v>250497.33</v>
      </c>
      <c r="I1789" s="15">
        <v>554641576.27759004</v>
      </c>
      <c r="J1789" s="15">
        <v>311084</v>
      </c>
      <c r="K1789" s="16">
        <v>1787</v>
      </c>
      <c r="L1789" s="14">
        <f ca="1">IF(K1789&gt;=$BF$5,AVERAGE(G1789:OFFSET(G1789,-$BF$5+1,,,)),0)</f>
        <v>2251.09</v>
      </c>
      <c r="M1789" s="14">
        <f ca="1">IF(K1789&gt;=$BF$6,AVERAGE(G1789:OFFSET(G1789,-$BF$6+1,,,)),0)</f>
        <v>2761.0777777777776</v>
      </c>
      <c r="N1789" s="14">
        <f t="shared" ca="1" si="820"/>
        <v>0</v>
      </c>
      <c r="O1789" s="14">
        <f t="shared" ca="1" si="821"/>
        <v>-1</v>
      </c>
      <c r="P1789" s="14">
        <f t="shared" ca="1" si="822"/>
        <v>-1</v>
      </c>
      <c r="Q1789" s="17">
        <f t="shared" ca="1" si="847"/>
        <v>-366</v>
      </c>
      <c r="R1789" s="23">
        <f t="shared" ca="1" si="848"/>
        <v>-6328.1399999999867</v>
      </c>
      <c r="S1789" s="19">
        <f t="shared" ca="1" si="849"/>
        <v>-3.0309384241601128E-3</v>
      </c>
      <c r="T1789" s="17">
        <f t="shared" ca="1" si="845"/>
        <v>2081520.2800000019</v>
      </c>
      <c r="U1789" s="19">
        <f t="shared" ca="1" si="825"/>
        <v>2.0815202800000021</v>
      </c>
      <c r="V1789" s="21">
        <f t="shared" ca="1" si="826"/>
        <v>1.0815202800000021</v>
      </c>
      <c r="W1789" s="21">
        <f ca="1">MIN((T1789-MAX($T$3:T1789))/MAX($T$3:T1789),0)</f>
        <v>-3.3524092489028751E-3</v>
      </c>
      <c r="X1789" s="22">
        <f t="shared" ca="1" si="827"/>
        <v>-7.7131064614612832E-3</v>
      </c>
      <c r="Y1789" s="20">
        <f t="shared" ca="1" si="836"/>
        <v>2149051.1183203566</v>
      </c>
      <c r="Z1789" s="21">
        <f t="shared" ca="1" si="837"/>
        <v>1.1490511183203567</v>
      </c>
      <c r="AA1789" s="6">
        <f ca="1">Z1789-MAX($Z$3:Z1789)</f>
        <v>-0.11510820256420451</v>
      </c>
      <c r="AB1789" s="6">
        <f t="shared" ca="1" si="838"/>
        <v>-7.7131064614612832E-3</v>
      </c>
      <c r="AC1789" s="11">
        <f t="shared" ca="1" si="839"/>
        <v>2149.0511183203535</v>
      </c>
      <c r="AD1789" s="6">
        <f t="shared" ca="1" si="840"/>
        <v>1.1490511183203536</v>
      </c>
      <c r="AE1789" s="6">
        <f ca="1">AD1789-MAX($AD$3:AD1789)</f>
        <v>-0.11510820256420384</v>
      </c>
      <c r="AF1789" s="45"/>
      <c r="AG1789" s="12">
        <f t="shared" ca="1" si="828"/>
        <v>-333</v>
      </c>
      <c r="AH1789" s="12">
        <f t="shared" ca="1" si="846"/>
        <v>-5737.5900000000056</v>
      </c>
      <c r="AI1789" s="39" cm="1">
        <f t="array" aca="1" ref="AI1789" ca="1">_xlfn.IFS(AND(P1788&gt;P1787,AG1789&gt;1),-(AG1789*G1788)*$BH$7, AND(P1788&lt;P1787,AG1789&lt;1),(AG1789*G1788)*$BH$7,P1788=P1787,0)</f>
        <v>0</v>
      </c>
      <c r="AJ1789" s="6">
        <f t="shared" ca="1" si="829"/>
        <v>-3.0174058612747428E-3</v>
      </c>
      <c r="AK1789" s="17">
        <f t="shared" ca="1" si="830"/>
        <v>1895760.0088599971</v>
      </c>
      <c r="AL1789" s="4">
        <f t="shared" ca="1" si="823"/>
        <v>1.8957600088599971</v>
      </c>
      <c r="AM1789" s="36">
        <f t="shared" ca="1" si="824"/>
        <v>0.89576000885999707</v>
      </c>
      <c r="AN1789" s="37">
        <f ca="1">MIN((AK1789-MAX($AK$3:AK1789))/MAX($AK$3:AK1789),0)</f>
        <v>-3.5060370179174271E-3</v>
      </c>
      <c r="AO1789" s="43"/>
      <c r="AP1789" s="38">
        <f t="shared" ca="1" si="831"/>
        <v>-357</v>
      </c>
      <c r="AQ1789" s="38">
        <f t="shared" ca="1" si="841"/>
        <v>-6151.110000000006</v>
      </c>
      <c r="AR1789" s="38" cm="1">
        <f t="array" aca="1" ref="AR1789" ca="1">_xlfn.IFS(AND(P1788&gt;P1787,AP1789&gt;1),-(AP1789*G1788)*$BJ$7, AND(P1788&lt;P1787,AP1789&lt;1),(AP1789*G1788)*$BJ$7,P1788=P1787,0)</f>
        <v>0</v>
      </c>
      <c r="AS1789" s="41">
        <f t="shared" ca="1" si="842"/>
        <v>-3.017430453464331E-3</v>
      </c>
      <c r="AT1789" s="40">
        <f t="shared" ca="1" si="843"/>
        <v>2032374.7466400024</v>
      </c>
      <c r="AU1789" s="37">
        <f t="shared" ca="1" si="832"/>
        <v>2.0323747466400022</v>
      </c>
      <c r="AV1789" s="37">
        <f t="shared" ca="1" si="833"/>
        <v>1.0323747466400022</v>
      </c>
      <c r="AW1789" s="37">
        <f ca="1">MIN((AT1789-MAX($AT$3:AT1789))/MAX($AT$3:AT1789),0)</f>
        <v>-3.5060655785002061E-3</v>
      </c>
      <c r="AY1789" s="6">
        <f t="shared" si="844"/>
        <v>9.7031063455950139E-3</v>
      </c>
      <c r="AZ1789" s="5">
        <f t="shared" si="834"/>
        <v>0.26770549410943173</v>
      </c>
      <c r="BA1789" s="6">
        <f>AZ1789-MAX($AZ$3:AZ1789)</f>
        <v>-1.1754781159191763</v>
      </c>
      <c r="BB1789" s="5"/>
      <c r="BC1789" s="5">
        <f t="shared" si="835"/>
        <v>0.26770549410943173</v>
      </c>
      <c r="BD1789" s="5"/>
    </row>
    <row r="1790" spans="1:56" x14ac:dyDescent="0.5">
      <c r="A1790" s="14">
        <v>1621666800000</v>
      </c>
      <c r="B1790" s="13" t="d">
        <v>2021-05-22T06:59:59.99999979045242400</v>
      </c>
      <c r="C1790" s="14" t="s">
        <v>10</v>
      </c>
      <c r="D1790" s="15">
        <v>2250.7199999999998</v>
      </c>
      <c r="E1790" s="15">
        <v>2259.6799999999998</v>
      </c>
      <c r="F1790" s="15">
        <v>2185.29</v>
      </c>
      <c r="G1790" s="15">
        <v>2249.37</v>
      </c>
      <c r="H1790" s="15">
        <v>189281.42499999999</v>
      </c>
      <c r="I1790" s="15">
        <v>420921265.27152002</v>
      </c>
      <c r="J1790" s="15">
        <v>240886</v>
      </c>
      <c r="K1790" s="16">
        <v>1788</v>
      </c>
      <c r="L1790" s="14">
        <f ca="1">IF(K1790&gt;=$BF$5,AVERAGE(G1790:OFFSET(G1790,-$BF$5+1,,,)),0)</f>
        <v>2249.37</v>
      </c>
      <c r="M1790" s="14">
        <f ca="1">IF(K1790&gt;=$BF$6,AVERAGE(G1790:OFFSET(G1790,-$BF$6+1,,,)),0)</f>
        <v>2748.6236666666664</v>
      </c>
      <c r="N1790" s="14">
        <f t="shared" ca="1" si="820"/>
        <v>0</v>
      </c>
      <c r="O1790" s="14">
        <f t="shared" ca="1" si="821"/>
        <v>-1</v>
      </c>
      <c r="P1790" s="14">
        <f t="shared" ca="1" si="822"/>
        <v>-1</v>
      </c>
      <c r="Q1790" s="17">
        <f t="shared" ca="1" si="847"/>
        <v>-366</v>
      </c>
      <c r="R1790" s="23">
        <f t="shared" ca="1" si="848"/>
        <v>494.09999999996671</v>
      </c>
      <c r="S1790" s="19">
        <f t="shared" ca="1" si="849"/>
        <v>2.3737457893034138E-4</v>
      </c>
      <c r="T1790" s="17">
        <f t="shared" ca="1" si="845"/>
        <v>2082014.3800000018</v>
      </c>
      <c r="U1790" s="19">
        <f t="shared" ca="1" si="825"/>
        <v>2.0820143800000017</v>
      </c>
      <c r="V1790" s="21">
        <f t="shared" ca="1" si="826"/>
        <v>1.0820143800000017</v>
      </c>
      <c r="W1790" s="21">
        <f ca="1">MIN((T1790-MAX($T$3:T1790))/MAX($T$3:T1790),0)</f>
        <v>-3.1158304467064453E-3</v>
      </c>
      <c r="X1790" s="22">
        <f t="shared" ca="1" si="827"/>
        <v>7.6407429289826467E-4</v>
      </c>
      <c r="Y1790" s="20">
        <f t="shared" ca="1" si="836"/>
        <v>2150693.1530339895</v>
      </c>
      <c r="Z1790" s="21">
        <f t="shared" ca="1" si="837"/>
        <v>1.1506931530339894</v>
      </c>
      <c r="AA1790" s="6">
        <f ca="1">Z1790-MAX($Z$3:Z1790)</f>
        <v>-0.11346616785057173</v>
      </c>
      <c r="AB1790" s="6">
        <f t="shared" ca="1" si="838"/>
        <v>7.6407429289826467E-4</v>
      </c>
      <c r="AC1790" s="11">
        <f t="shared" ca="1" si="839"/>
        <v>2150.6931530339862</v>
      </c>
      <c r="AD1790" s="6">
        <f t="shared" ca="1" si="840"/>
        <v>1.1506931530339861</v>
      </c>
      <c r="AE1790" s="6">
        <f ca="1">AD1790-MAX($AD$3:AD1790)</f>
        <v>-0.11346616785057129</v>
      </c>
      <c r="AF1790" s="45"/>
      <c r="AG1790" s="12">
        <f t="shared" ca="1" si="828"/>
        <v>-333</v>
      </c>
      <c r="AH1790" s="12">
        <f t="shared" ca="1" si="846"/>
        <v>572.7600000000848</v>
      </c>
      <c r="AI1790" s="39" cm="1">
        <f t="array" aca="1" ref="AI1790" ca="1">_xlfn.IFS(AND(P1789&gt;P1788,AG1790&gt;1),-(AG1790*G1789)*$BH$7, AND(P1789&lt;P1788,AG1790&lt;1),(AG1790*G1789)*$BH$7,P1789=P1788,0)</f>
        <v>0</v>
      </c>
      <c r="AJ1790" s="6">
        <f t="shared" ca="1" si="829"/>
        <v>3.0212685008821884E-4</v>
      </c>
      <c r="AK1790" s="17">
        <f t="shared" ca="1" si="830"/>
        <v>1896332.7688599972</v>
      </c>
      <c r="AL1790" s="4">
        <f t="shared" ca="1" si="823"/>
        <v>1.8963327688599971</v>
      </c>
      <c r="AM1790" s="36">
        <f t="shared" ca="1" si="824"/>
        <v>0.89633276885999713</v>
      </c>
      <c r="AN1790" s="37">
        <f ca="1">MIN((AK1790-MAX($AK$3:AK1790))/MAX($AK$3:AK1790),0)</f>
        <v>-3.2049694357497642E-3</v>
      </c>
      <c r="AO1790" s="43"/>
      <c r="AP1790" s="38">
        <f t="shared" ca="1" si="831"/>
        <v>-357</v>
      </c>
      <c r="AQ1790" s="38">
        <f t="shared" ca="1" si="841"/>
        <v>614.04000000009091</v>
      </c>
      <c r="AR1790" s="38" cm="1">
        <f t="array" aca="1" ref="AR1790" ca="1">_xlfn.IFS(AND(P1789&gt;P1788,AP1790&gt;1),-(AP1790*G1789)*$BJ$7, AND(P1789&lt;P1788,AP1790&lt;1),(AP1790*G1789)*$BJ$7,P1789=P1788,0)</f>
        <v>0</v>
      </c>
      <c r="AS1790" s="41">
        <f t="shared" ca="1" si="842"/>
        <v>3.0212931990778016E-4</v>
      </c>
      <c r="AT1790" s="40">
        <f t="shared" ca="1" si="843"/>
        <v>2032988.7866400024</v>
      </c>
      <c r="AU1790" s="37">
        <f t="shared" ca="1" si="832"/>
        <v>2.0329887866400025</v>
      </c>
      <c r="AV1790" s="37">
        <f t="shared" ca="1" si="833"/>
        <v>1.0329887866400025</v>
      </c>
      <c r="AW1790" s="37">
        <f ca="1">MIN((AT1790-MAX($AT$3:AT1790))/MAX($AT$3:AT1790),0)</f>
        <v>-3.2049955438012367E-3</v>
      </c>
      <c r="AY1790" s="6">
        <f t="shared" si="844"/>
        <v>-9.6862117901486133E-4</v>
      </c>
      <c r="AZ1790" s="5">
        <f t="shared" si="834"/>
        <v>0.26673687293041687</v>
      </c>
      <c r="BA1790" s="6">
        <f>AZ1790-MAX($AZ$3:AZ1790)</f>
        <v>-1.176446737098191</v>
      </c>
      <c r="BB1790" s="5"/>
      <c r="BC1790" s="5">
        <f t="shared" si="835"/>
        <v>0.26673687293041687</v>
      </c>
      <c r="BD1790" s="5"/>
    </row>
    <row r="1791" spans="1:56" x14ac:dyDescent="0.5">
      <c r="A1791" s="14">
        <v>1621670400000</v>
      </c>
      <c r="B1791" s="13" t="d">
        <v>2021-05-22T08:00:00.00000020954757600</v>
      </c>
      <c r="C1791" s="14" t="s">
        <v>10</v>
      </c>
      <c r="D1791" s="15">
        <v>2249.21</v>
      </c>
      <c r="E1791" s="15">
        <v>2373.9899999999998</v>
      </c>
      <c r="F1791" s="15">
        <v>2246.39</v>
      </c>
      <c r="G1791" s="15">
        <v>2346.48</v>
      </c>
      <c r="H1791" s="15">
        <v>278397.06699999998</v>
      </c>
      <c r="I1791" s="15">
        <v>647312838.97774005</v>
      </c>
      <c r="J1791" s="15">
        <v>304577</v>
      </c>
      <c r="K1791" s="16">
        <v>1789</v>
      </c>
      <c r="L1791" s="14">
        <f ca="1">IF(K1791&gt;=$BF$5,AVERAGE(G1791:OFFSET(G1791,-$BF$5+1,,,)),0)</f>
        <v>2346.48</v>
      </c>
      <c r="M1791" s="14">
        <f ca="1">IF(K1791&gt;=$BF$6,AVERAGE(G1791:OFFSET(G1791,-$BF$6+1,,,)),0)</f>
        <v>2737.8432222222223</v>
      </c>
      <c r="N1791" s="14">
        <f t="shared" ca="1" si="820"/>
        <v>0</v>
      </c>
      <c r="O1791" s="14">
        <f t="shared" ca="1" si="821"/>
        <v>-1</v>
      </c>
      <c r="P1791" s="14">
        <f t="shared" ca="1" si="822"/>
        <v>-1</v>
      </c>
      <c r="Q1791" s="17">
        <f t="shared" ca="1" si="847"/>
        <v>-366</v>
      </c>
      <c r="R1791" s="23">
        <f t="shared" ca="1" si="848"/>
        <v>-35600.819999999992</v>
      </c>
      <c r="S1791" s="19">
        <f t="shared" ca="1" si="849"/>
        <v>-1.7099219074557959E-2</v>
      </c>
      <c r="T1791" s="17">
        <f t="shared" ca="1" si="845"/>
        <v>2046413.5600000017</v>
      </c>
      <c r="U1791" s="19">
        <f t="shared" ca="1" si="825"/>
        <v>2.0464135600000017</v>
      </c>
      <c r="V1791" s="21">
        <f t="shared" ca="1" si="826"/>
        <v>1.0464135600000017</v>
      </c>
      <c r="W1791" s="21">
        <f ca="1">MIN((T1791-MAX($T$3:T1791))/MAX($T$3:T1791),0)</f>
        <v>-2.0161771253857028E-2</v>
      </c>
      <c r="X1791" s="22">
        <f t="shared" ca="1" si="827"/>
        <v>-4.3172088184691759E-2</v>
      </c>
      <c r="Y1791" s="20">
        <f t="shared" ca="1" si="836"/>
        <v>2057843.2385729933</v>
      </c>
      <c r="Z1791" s="21">
        <f t="shared" ca="1" si="837"/>
        <v>1.0578432385729932</v>
      </c>
      <c r="AA1791" s="6">
        <f ca="1">Z1791-MAX($Z$3:Z1791)</f>
        <v>-0.20631608231156795</v>
      </c>
      <c r="AB1791" s="6">
        <f t="shared" ca="1" si="838"/>
        <v>-4.3172088184691759E-2</v>
      </c>
      <c r="AC1791" s="11">
        <f t="shared" ca="1" si="839"/>
        <v>2057.8432385729902</v>
      </c>
      <c r="AD1791" s="6">
        <f t="shared" ca="1" si="840"/>
        <v>1.0578432385729903</v>
      </c>
      <c r="AE1791" s="6">
        <f ca="1">AD1791-MAX($AD$3:AD1791)</f>
        <v>-0.20631608231156706</v>
      </c>
      <c r="AF1791" s="45"/>
      <c r="AG1791" s="12">
        <f t="shared" ca="1" si="828"/>
        <v>-333</v>
      </c>
      <c r="AH1791" s="12">
        <f t="shared" ca="1" si="846"/>
        <v>-32337.630000000041</v>
      </c>
      <c r="AI1791" s="39" cm="1">
        <f t="array" aca="1" ref="AI1791" ca="1">_xlfn.IFS(AND(P1790&gt;P1789,AG1791&gt;1),-(AG1791*G1790)*$BH$7, AND(P1790&lt;P1789,AG1791&lt;1),(AG1791*G1790)*$BH$7,P1790=P1789,0)</f>
        <v>0</v>
      </c>
      <c r="AJ1791" s="6">
        <f t="shared" ca="1" si="829"/>
        <v>-1.7052719085501111E-2</v>
      </c>
      <c r="AK1791" s="17">
        <f t="shared" ca="1" si="830"/>
        <v>1863995.138859997</v>
      </c>
      <c r="AL1791" s="4">
        <f t="shared" ca="1" si="823"/>
        <v>1.8639951388599971</v>
      </c>
      <c r="AM1791" s="36">
        <f t="shared" ca="1" si="824"/>
        <v>0.86399513885999712</v>
      </c>
      <c r="AN1791" s="37">
        <f ca="1">MIN((AK1791-MAX($AK$3:AK1791))/MAX($AK$3:AK1791),0)</f>
        <v>-2.020303507778546E-2</v>
      </c>
      <c r="AO1791" s="43"/>
      <c r="AP1791" s="38">
        <f t="shared" ca="1" si="831"/>
        <v>-357</v>
      </c>
      <c r="AQ1791" s="38">
        <f t="shared" ca="1" si="841"/>
        <v>-34668.270000000048</v>
      </c>
      <c r="AR1791" s="38" cm="1">
        <f t="array" aca="1" ref="AR1791" ca="1">_xlfn.IFS(AND(P1790&gt;P1789,AP1791&gt;1),-(AP1791*G1790)*$BJ$7, AND(P1790&lt;P1789,AP1791&lt;1),(AP1791*G1790)*$BJ$7,P1790=P1789,0)</f>
        <v>0</v>
      </c>
      <c r="AS1791" s="41">
        <f t="shared" ca="1" si="842"/>
        <v>-1.7052858445568513E-2</v>
      </c>
      <c r="AT1791" s="40">
        <f t="shared" ca="1" si="843"/>
        <v>1998320.5166400024</v>
      </c>
      <c r="AU1791" s="37">
        <f t="shared" ca="1" si="832"/>
        <v>1.9983205166400024</v>
      </c>
      <c r="AV1791" s="37">
        <f t="shared" ca="1" si="833"/>
        <v>0.99832051664000243</v>
      </c>
      <c r="AW1791" s="37">
        <f ca="1">MIN((AT1791-MAX($AT$3:AT1791))/MAX($AT$3:AT1791),0)</f>
        <v>-2.0203199654042613E-2</v>
      </c>
      <c r="AY1791" s="6">
        <f t="shared" si="844"/>
        <v>5.4687675984952666E-2</v>
      </c>
      <c r="AZ1791" s="5">
        <f t="shared" si="834"/>
        <v>0.32142454891536953</v>
      </c>
      <c r="BA1791" s="6">
        <f>AZ1791-MAX($AZ$3:AZ1791)</f>
        <v>-1.1217590611132384</v>
      </c>
      <c r="BB1791" s="5"/>
      <c r="BC1791" s="5">
        <f t="shared" si="835"/>
        <v>0.32142454891536953</v>
      </c>
      <c r="BD1791" s="5"/>
    </row>
    <row r="1792" spans="1:56" x14ac:dyDescent="0.5">
      <c r="A1792" s="14">
        <v>1621674000000</v>
      </c>
      <c r="B1792" s="13" t="d">
        <v>2021-05-22T09:00:00.000</v>
      </c>
      <c r="C1792" s="14" t="s">
        <v>10</v>
      </c>
      <c r="D1792" s="15">
        <v>2346.46</v>
      </c>
      <c r="E1792" s="15">
        <v>2388.88</v>
      </c>
      <c r="F1792" s="15">
        <v>2277.35</v>
      </c>
      <c r="G1792" s="15">
        <v>2363.64</v>
      </c>
      <c r="H1792" s="15">
        <v>252640.40599999999</v>
      </c>
      <c r="I1792" s="15">
        <v>589962148.20183003</v>
      </c>
      <c r="J1792" s="15">
        <v>279432</v>
      </c>
      <c r="K1792" s="16">
        <v>1790</v>
      </c>
      <c r="L1792" s="14">
        <f ca="1">IF(K1792&gt;=$BF$5,AVERAGE(G1792:OFFSET(G1792,-$BF$5+1,,,)),0)</f>
        <v>2363.64</v>
      </c>
      <c r="M1792" s="14">
        <f ca="1">IF(K1792&gt;=$BF$6,AVERAGE(G1792:OFFSET(G1792,-$BF$6+1,,,)),0)</f>
        <v>2726.9177777777782</v>
      </c>
      <c r="N1792" s="14">
        <f t="shared" ca="1" si="820"/>
        <v>0</v>
      </c>
      <c r="O1792" s="14">
        <f t="shared" ca="1" si="821"/>
        <v>-1</v>
      </c>
      <c r="P1792" s="14">
        <f t="shared" ca="1" si="822"/>
        <v>-1</v>
      </c>
      <c r="Q1792" s="17">
        <f t="shared" ca="1" si="847"/>
        <v>-366</v>
      </c>
      <c r="R1792" s="23">
        <f t="shared" ca="1" si="848"/>
        <v>-6287.8799999999401</v>
      </c>
      <c r="S1792" s="19">
        <f t="shared" ca="1" si="849"/>
        <v>-3.0726340574091654E-3</v>
      </c>
      <c r="T1792" s="17">
        <f t="shared" ca="1" si="845"/>
        <v>2040125.6800000018</v>
      </c>
      <c r="U1792" s="19">
        <f t="shared" ca="1" si="825"/>
        <v>2.0401256800000018</v>
      </c>
      <c r="V1792" s="21">
        <f t="shared" ca="1" si="826"/>
        <v>1.0401256800000018</v>
      </c>
      <c r="W1792" s="21">
        <f ca="1">MIN((T1792-MAX($T$3:T1792))/MAX($T$3:T1792),0)</f>
        <v>-2.3172455566253875E-2</v>
      </c>
      <c r="X1792" s="22">
        <f t="shared" ca="1" si="827"/>
        <v>-7.3130817224096312E-3</v>
      </c>
      <c r="Y1792" s="20">
        <f t="shared" ca="1" si="836"/>
        <v>2042794.0627974009</v>
      </c>
      <c r="Z1792" s="21">
        <f t="shared" ca="1" si="837"/>
        <v>1.0427940627974008</v>
      </c>
      <c r="AA1792" s="6">
        <f ca="1">Z1792-MAX($Z$3:Z1792)</f>
        <v>-0.22136525808716034</v>
      </c>
      <c r="AB1792" s="6">
        <f t="shared" ca="1" si="838"/>
        <v>-7.3130817224096312E-3</v>
      </c>
      <c r="AC1792" s="11">
        <f t="shared" ca="1" si="839"/>
        <v>2042.7940627973978</v>
      </c>
      <c r="AD1792" s="6">
        <f t="shared" ca="1" si="840"/>
        <v>1.0427940627973977</v>
      </c>
      <c r="AE1792" s="6">
        <f ca="1">AD1792-MAX($AD$3:AD1792)</f>
        <v>-0.22136525808715968</v>
      </c>
      <c r="AF1792" s="45"/>
      <c r="AG1792" s="12">
        <f t="shared" ca="1" si="828"/>
        <v>-333</v>
      </c>
      <c r="AH1792" s="12">
        <f t="shared" ca="1" si="846"/>
        <v>-5714.2799999999515</v>
      </c>
      <c r="AI1792" s="39" cm="1">
        <f t="array" aca="1" ref="AI1792" ca="1">_xlfn.IFS(AND(P1791&gt;P1790,AG1792&gt;1),-(AG1792*G1791)*$BH$7, AND(P1791&lt;P1790,AG1792&lt;1),(AG1792*G1791)*$BH$7,P1791=P1790,0)</f>
        <v>0</v>
      </c>
      <c r="AJ1792" s="6">
        <f t="shared" ca="1" si="829"/>
        <v>-3.0656088531940888E-3</v>
      </c>
      <c r="AK1792" s="17">
        <f t="shared" ca="1" si="830"/>
        <v>1858280.858859997</v>
      </c>
      <c r="AL1792" s="4">
        <f t="shared" ca="1" si="823"/>
        <v>1.8582808588599971</v>
      </c>
      <c r="AM1792" s="36">
        <f t="shared" ca="1" si="824"/>
        <v>0.85828085885999705</v>
      </c>
      <c r="AN1792" s="37">
        <f ca="1">MIN((AK1792-MAX($AK$3:AK1792))/MAX($AK$3:AK1792),0)</f>
        <v>-2.320670932778374E-2</v>
      </c>
      <c r="AO1792" s="43"/>
      <c r="AP1792" s="38">
        <f t="shared" ca="1" si="831"/>
        <v>-357</v>
      </c>
      <c r="AQ1792" s="38">
        <f t="shared" ca="1" si="841"/>
        <v>-6126.119999999948</v>
      </c>
      <c r="AR1792" s="38" cm="1">
        <f t="array" aca="1" ref="AR1792" ca="1">_xlfn.IFS(AND(P1791&gt;P1790,AP1792&gt;1),-(AP1792*G1791)*$BJ$7, AND(P1791&lt;P1790,AP1792&lt;1),(AP1792*G1791)*$BJ$7,P1791=P1790,0)</f>
        <v>0</v>
      </c>
      <c r="AS1792" s="41">
        <f t="shared" ca="1" si="842"/>
        <v>-3.0656343409316902E-3</v>
      </c>
      <c r="AT1792" s="40">
        <f t="shared" ca="1" si="843"/>
        <v>1992194.3966400025</v>
      </c>
      <c r="AU1792" s="37">
        <f t="shared" ca="1" si="832"/>
        <v>1.9921943966400024</v>
      </c>
      <c r="AV1792" s="37">
        <f t="shared" ca="1" si="833"/>
        <v>0.99219439664000242</v>
      </c>
      <c r="AW1792" s="37">
        <f ca="1">MIN((AT1792-MAX($AT$3:AT1792))/MAX($AT$3:AT1792),0)</f>
        <v>-2.3206898372318138E-2</v>
      </c>
      <c r="AY1792" s="6">
        <f t="shared" si="844"/>
        <v>9.6636857162164524E-3</v>
      </c>
      <c r="AZ1792" s="5">
        <f t="shared" si="834"/>
        <v>0.33108823463158599</v>
      </c>
      <c r="BA1792" s="6">
        <f>AZ1792-MAX($AZ$3:AZ1792)</f>
        <v>-1.112095375397022</v>
      </c>
      <c r="BB1792" s="5"/>
      <c r="BC1792" s="5">
        <f t="shared" si="835"/>
        <v>0.33108823463158599</v>
      </c>
      <c r="BD1792" s="5"/>
    </row>
    <row r="1793" spans="1:56" x14ac:dyDescent="0.5">
      <c r="A1793" s="14">
        <v>1621677600000</v>
      </c>
      <c r="B1793" s="13" t="d">
        <v>2021-05-22T09:59:59.99999979045242400</v>
      </c>
      <c r="C1793" s="14" t="s">
        <v>10</v>
      </c>
      <c r="D1793" s="15">
        <v>2363.83</v>
      </c>
      <c r="E1793" s="15">
        <v>2479</v>
      </c>
      <c r="F1793" s="15">
        <v>2313.63</v>
      </c>
      <c r="G1793" s="15">
        <v>2463.9899999999998</v>
      </c>
      <c r="H1793" s="15">
        <v>260195.247</v>
      </c>
      <c r="I1793" s="15">
        <v>624538114.02213001</v>
      </c>
      <c r="J1793" s="15">
        <v>321107</v>
      </c>
      <c r="K1793" s="16">
        <v>1791</v>
      </c>
      <c r="L1793" s="14">
        <f ca="1">IF(K1793&gt;=$BF$5,AVERAGE(G1793:OFFSET(G1793,-$BF$5+1,,,)),0)</f>
        <v>2463.9899999999998</v>
      </c>
      <c r="M1793" s="14">
        <f ca="1">IF(K1793&gt;=$BF$6,AVERAGE(G1793:OFFSET(G1793,-$BF$6+1,,,)),0)</f>
        <v>2716.2332222222226</v>
      </c>
      <c r="N1793" s="14">
        <f t="shared" ca="1" si="820"/>
        <v>0</v>
      </c>
      <c r="O1793" s="14">
        <f t="shared" ca="1" si="821"/>
        <v>-1</v>
      </c>
      <c r="P1793" s="14">
        <f t="shared" ca="1" si="822"/>
        <v>-1</v>
      </c>
      <c r="Q1793" s="17">
        <f t="shared" ca="1" si="847"/>
        <v>-366</v>
      </c>
      <c r="R1793" s="23">
        <f t="shared" ca="1" si="848"/>
        <v>-36658.559999999947</v>
      </c>
      <c r="S1793" s="19">
        <f t="shared" ca="1" si="849"/>
        <v>-1.7968775335448901E-2</v>
      </c>
      <c r="T1793" s="17">
        <f t="shared" ca="1" si="845"/>
        <v>2003467.1200000017</v>
      </c>
      <c r="U1793" s="19">
        <f t="shared" ca="1" si="825"/>
        <v>2.0034671200000016</v>
      </c>
      <c r="V1793" s="21">
        <f t="shared" ca="1" si="826"/>
        <v>1.0034671200000016</v>
      </c>
      <c r="W1793" s="21">
        <f ca="1">MIN((T1793-MAX($T$3:T1793))/MAX($T$3:T1793),0)</f>
        <v>-4.072485025366214E-2</v>
      </c>
      <c r="X1793" s="22">
        <f t="shared" ca="1" si="827"/>
        <v>-4.2455703914301646E-2</v>
      </c>
      <c r="Y1793" s="20">
        <f t="shared" ca="1" si="836"/>
        <v>1956065.802909381</v>
      </c>
      <c r="Z1793" s="21">
        <f t="shared" ca="1" si="837"/>
        <v>0.95606580290938104</v>
      </c>
      <c r="AA1793" s="6">
        <f ca="1">Z1793-MAX($Z$3:Z1793)</f>
        <v>-0.30809351797518014</v>
      </c>
      <c r="AB1793" s="6">
        <f t="shared" ca="1" si="838"/>
        <v>-4.2455703914301646E-2</v>
      </c>
      <c r="AC1793" s="11">
        <f t="shared" ca="1" si="839"/>
        <v>1956.0658029093781</v>
      </c>
      <c r="AD1793" s="6">
        <f t="shared" ca="1" si="840"/>
        <v>0.95606580290937815</v>
      </c>
      <c r="AE1793" s="6">
        <f ca="1">AD1793-MAX($AD$3:AD1793)</f>
        <v>-0.30809351797517925</v>
      </c>
      <c r="AF1793" s="45"/>
      <c r="AG1793" s="12">
        <f t="shared" ca="1" si="828"/>
        <v>-333</v>
      </c>
      <c r="AH1793" s="12">
        <f t="shared" ca="1" si="846"/>
        <v>-33416.549999999967</v>
      </c>
      <c r="AI1793" s="39" cm="1">
        <f t="array" aca="1" ref="AI1793" ca="1">_xlfn.IFS(AND(P1792&gt;P1791,AG1793&gt;1),-(AG1793*G1792)*$BH$7, AND(P1792&lt;P1791,AG1793&lt;1),(AG1793*G1792)*$BH$7,P1792=P1791,0)</f>
        <v>0</v>
      </c>
      <c r="AJ1793" s="6">
        <f t="shared" ca="1" si="829"/>
        <v>-1.7982507778990995E-2</v>
      </c>
      <c r="AK1793" s="17">
        <f t="shared" ca="1" si="830"/>
        <v>1824864.308859997</v>
      </c>
      <c r="AL1793" s="4">
        <f t="shared" ca="1" si="823"/>
        <v>1.824864308859997</v>
      </c>
      <c r="AM1793" s="36">
        <f t="shared" ca="1" si="824"/>
        <v>0.82486430885999695</v>
      </c>
      <c r="AN1793" s="37">
        <f ca="1">MIN((AK1793-MAX($AK$3:AK1793))/MAX($AK$3:AK1793),0)</f>
        <v>-4.0771902275763126E-2</v>
      </c>
      <c r="AO1793" s="43"/>
      <c r="AP1793" s="38">
        <f t="shared" ca="1" si="831"/>
        <v>-357</v>
      </c>
      <c r="AQ1793" s="38">
        <f t="shared" ca="1" si="841"/>
        <v>-35824.949999999968</v>
      </c>
      <c r="AR1793" s="38" cm="1">
        <f t="array" aca="1" ref="AR1793" ca="1">_xlfn.IFS(AND(P1792&gt;P1791,AP1793&gt;1),-(AP1793*G1792)*$BJ$7, AND(P1792&lt;P1791,AP1793&lt;1),(AP1793*G1792)*$BJ$7,P1792=P1791,0)</f>
        <v>0</v>
      </c>
      <c r="AS1793" s="41">
        <f t="shared" ca="1" si="842"/>
        <v>-1.7982657746865291E-2</v>
      </c>
      <c r="AT1793" s="40">
        <f t="shared" ca="1" si="843"/>
        <v>1956369.4466400025</v>
      </c>
      <c r="AU1793" s="37">
        <f t="shared" ca="1" si="832"/>
        <v>1.9563694466400026</v>
      </c>
      <c r="AV1793" s="37">
        <f t="shared" ca="1" si="833"/>
        <v>0.95636944664000256</v>
      </c>
      <c r="AW1793" s="37">
        <f ca="1">MIN((AT1793-MAX($AT$3:AT1793))/MAX($AT$3:AT1793),0)</f>
        <v>-4.0772234408387745E-2</v>
      </c>
      <c r="AY1793" s="6">
        <f t="shared" si="844"/>
        <v>5.6512287973329078E-2</v>
      </c>
      <c r="AZ1793" s="5">
        <f t="shared" si="834"/>
        <v>0.38760052260491507</v>
      </c>
      <c r="BA1793" s="6">
        <f>AZ1793-MAX($AZ$3:AZ1793)</f>
        <v>-1.0555830874236929</v>
      </c>
      <c r="BB1793" s="5"/>
      <c r="BC1793" s="5">
        <f t="shared" si="835"/>
        <v>0.38760052260491507</v>
      </c>
      <c r="BD1793" s="5"/>
    </row>
    <row r="1794" spans="1:56" x14ac:dyDescent="0.5">
      <c r="A1794" s="14">
        <v>1621681200000</v>
      </c>
      <c r="B1794" s="13" t="d">
        <v>2021-05-22T11:00:00.00000020954757600</v>
      </c>
      <c r="C1794" s="14" t="s">
        <v>10</v>
      </c>
      <c r="D1794" s="15">
        <v>2464</v>
      </c>
      <c r="E1794" s="15">
        <v>2476.4299999999998</v>
      </c>
      <c r="F1794" s="15">
        <v>2395.23</v>
      </c>
      <c r="G1794" s="15">
        <v>2415.73</v>
      </c>
      <c r="H1794" s="15">
        <v>160666.59099999999</v>
      </c>
      <c r="I1794" s="15">
        <v>390291556.16294998</v>
      </c>
      <c r="J1794" s="15">
        <v>208348</v>
      </c>
      <c r="K1794" s="16">
        <v>1792</v>
      </c>
      <c r="L1794" s="14">
        <f ca="1">IF(K1794&gt;=$BF$5,AVERAGE(G1794:OFFSET(G1794,-$BF$5+1,,,)),0)</f>
        <v>2415.73</v>
      </c>
      <c r="M1794" s="14">
        <f ca="1">IF(K1794&gt;=$BF$6,AVERAGE(G1794:OFFSET(G1794,-$BF$6+1,,,)),0)</f>
        <v>2705.300555555556</v>
      </c>
      <c r="N1794" s="14">
        <f t="shared" ca="1" si="820"/>
        <v>0</v>
      </c>
      <c r="O1794" s="14">
        <f t="shared" ca="1" si="821"/>
        <v>-1</v>
      </c>
      <c r="P1794" s="14">
        <f t="shared" ca="1" si="822"/>
        <v>-1</v>
      </c>
      <c r="Q1794" s="17">
        <f t="shared" ca="1" si="847"/>
        <v>-366</v>
      </c>
      <c r="R1794" s="23">
        <f t="shared" ca="1" si="848"/>
        <v>17666.819999999992</v>
      </c>
      <c r="S1794" s="19">
        <f t="shared" ca="1" si="849"/>
        <v>8.818123254251348E-3</v>
      </c>
      <c r="T1794" s="17">
        <f t="shared" ca="1" si="845"/>
        <v>2021133.9400000018</v>
      </c>
      <c r="U1794" s="19">
        <f t="shared" ca="1" si="825"/>
        <v>2.0211339400000017</v>
      </c>
      <c r="V1794" s="21">
        <f t="shared" ca="1" si="826"/>
        <v>1.0211339400000017</v>
      </c>
      <c r="W1794" s="21">
        <f ca="1">MIN((T1794-MAX($T$3:T1794))/MAX($T$3:T1794),0)</f>
        <v>-3.2265843748458478E-2</v>
      </c>
      <c r="X1794" s="22">
        <f t="shared" ca="1" si="827"/>
        <v>1.9586118450155898E-2</v>
      </c>
      <c r="Y1794" s="20">
        <f t="shared" ca="1" si="836"/>
        <v>1994377.5394214634</v>
      </c>
      <c r="Z1794" s="21">
        <f t="shared" ca="1" si="837"/>
        <v>0.99437753942146334</v>
      </c>
      <c r="AA1794" s="6">
        <f ca="1">Z1794-MAX($Z$3:Z1794)</f>
        <v>-0.26978178146309784</v>
      </c>
      <c r="AB1794" s="6">
        <f t="shared" ca="1" si="838"/>
        <v>1.9586118450155898E-2</v>
      </c>
      <c r="AC1794" s="11">
        <f t="shared" ca="1" si="839"/>
        <v>1994.3775394214606</v>
      </c>
      <c r="AD1794" s="6">
        <f t="shared" ca="1" si="840"/>
        <v>0.99437753942146057</v>
      </c>
      <c r="AE1794" s="6">
        <f ca="1">AD1794-MAX($AD$3:AD1794)</f>
        <v>-0.26978178146309684</v>
      </c>
      <c r="AF1794" s="45"/>
      <c r="AG1794" s="12">
        <f t="shared" ca="1" si="828"/>
        <v>-333</v>
      </c>
      <c r="AH1794" s="12">
        <f t="shared" ca="1" si="846"/>
        <v>16070.579999999922</v>
      </c>
      <c r="AI1794" s="39" cm="1">
        <f t="array" aca="1" ref="AI1794" ca="1">_xlfn.IFS(AND(P1793&gt;P1792,AG1794&gt;1),-(AG1794*G1793)*$BH$7, AND(P1793&lt;P1792,AG1794&lt;1),(AG1794*G1793)*$BH$7,P1793=P1792,0)</f>
        <v>0</v>
      </c>
      <c r="AJ1794" s="6">
        <f t="shared" ca="1" si="829"/>
        <v>8.8064520315153209E-3</v>
      </c>
      <c r="AK1794" s="17">
        <f t="shared" ca="1" si="830"/>
        <v>1840934.8888599968</v>
      </c>
      <c r="AL1794" s="4">
        <f t="shared" ca="1" si="823"/>
        <v>1.8409348888599968</v>
      </c>
      <c r="AM1794" s="36">
        <f t="shared" ca="1" si="824"/>
        <v>0.84093488885999679</v>
      </c>
      <c r="AN1794" s="37">
        <f ca="1">MIN((AK1794-MAX($AK$3:AK1794))/MAX($AK$3:AK1794),0)</f>
        <v>-3.2324506045872982E-2</v>
      </c>
      <c r="AO1794" s="43"/>
      <c r="AP1794" s="38">
        <f t="shared" ca="1" si="831"/>
        <v>-357</v>
      </c>
      <c r="AQ1794" s="38">
        <f t="shared" ca="1" si="841"/>
        <v>17228.819999999916</v>
      </c>
      <c r="AR1794" s="38" cm="1">
        <f t="array" aca="1" ref="AR1794" ca="1">_xlfn.IFS(AND(P1793&gt;P1792,AP1794&gt;1),-(AP1794*G1793)*$BJ$7, AND(P1793&lt;P1792,AP1794&lt;1),(AP1794*G1793)*$BJ$7,P1793=P1792,0)</f>
        <v>0</v>
      </c>
      <c r="AS1794" s="41">
        <f t="shared" ca="1" si="842"/>
        <v>8.8065268191495349E-3</v>
      </c>
      <c r="AT1794" s="40">
        <f t="shared" ca="1" si="843"/>
        <v>1973598.2666400024</v>
      </c>
      <c r="AU1794" s="37">
        <f t="shared" ca="1" si="832"/>
        <v>1.9735982666400023</v>
      </c>
      <c r="AV1794" s="37">
        <f t="shared" ca="1" si="833"/>
        <v>0.97359826664000226</v>
      </c>
      <c r="AW1794" s="37">
        <f ca="1">MIN((AT1794-MAX($AT$3:AT1794))/MAX($AT$3:AT1794),0)</f>
        <v>-3.2324769365032369E-2</v>
      </c>
      <c r="AY1794" s="6">
        <f t="shared" si="844"/>
        <v>-2.7177708197238193E-2</v>
      </c>
      <c r="AZ1794" s="5">
        <f t="shared" si="834"/>
        <v>0.36042281440767687</v>
      </c>
      <c r="BA1794" s="6">
        <f>AZ1794-MAX($AZ$3:AZ1794)</f>
        <v>-1.0827607956209311</v>
      </c>
      <c r="BB1794" s="5"/>
      <c r="BC1794" s="5">
        <f t="shared" si="835"/>
        <v>0.36042281440767687</v>
      </c>
      <c r="BD1794" s="5"/>
    </row>
    <row r="1795" spans="1:56" x14ac:dyDescent="0.5">
      <c r="A1795" s="14">
        <v>1621684800000</v>
      </c>
      <c r="B1795" s="13" t="d">
        <v>2021-05-22T12:00:00.000</v>
      </c>
      <c r="C1795" s="14" t="s">
        <v>10</v>
      </c>
      <c r="D1795" s="15">
        <v>2415.94</v>
      </c>
      <c r="E1795" s="15">
        <v>2454.83</v>
      </c>
      <c r="F1795" s="15">
        <v>2375.3200000000002</v>
      </c>
      <c r="G1795" s="15">
        <v>2392.31</v>
      </c>
      <c r="H1795" s="15">
        <v>192972.31</v>
      </c>
      <c r="I1795" s="15">
        <v>466394919.24002999</v>
      </c>
      <c r="J1795" s="15">
        <v>246084</v>
      </c>
      <c r="K1795" s="16">
        <v>1793</v>
      </c>
      <c r="L1795" s="14">
        <f ca="1">IF(K1795&gt;=$BF$5,AVERAGE(G1795:OFFSET(G1795,-$BF$5+1,,,)),0)</f>
        <v>2392.31</v>
      </c>
      <c r="M1795" s="14">
        <f ca="1">IF(K1795&gt;=$BF$6,AVERAGE(G1795:OFFSET(G1795,-$BF$6+1,,,)),0)</f>
        <v>2694.4861111111113</v>
      </c>
      <c r="N1795" s="14">
        <f t="shared" ref="N1795:N1858" ca="1" si="850">IF(AND(L1795&gt;0,M1795&gt;0,L1795&gt;M1795),1,0)</f>
        <v>0</v>
      </c>
      <c r="O1795" s="14">
        <f t="shared" ref="O1795:O1858" ca="1" si="851">IF(AND(L1795&gt;0,M1795&gt;0,L1795&lt;M1795),-1,0)</f>
        <v>-1</v>
      </c>
      <c r="P1795" s="14">
        <f t="shared" ref="P1795:P1858" ca="1" si="852">N1795+O1795</f>
        <v>-1</v>
      </c>
      <c r="Q1795" s="17">
        <f t="shared" ca="1" si="847"/>
        <v>-366</v>
      </c>
      <c r="R1795" s="23">
        <f t="shared" ca="1" si="848"/>
        <v>8648.5800000000399</v>
      </c>
      <c r="S1795" s="19">
        <f t="shared" ca="1" si="849"/>
        <v>4.27907316226654E-3</v>
      </c>
      <c r="T1795" s="17">
        <f t="shared" ca="1" si="845"/>
        <v>2029782.5200000019</v>
      </c>
      <c r="U1795" s="19">
        <f t="shared" ca="1" si="825"/>
        <v>2.0297825200000017</v>
      </c>
      <c r="V1795" s="21">
        <f t="shared" ca="1" si="826"/>
        <v>1.0297825200000017</v>
      </c>
      <c r="W1795" s="21">
        <f ca="1">MIN((T1795-MAX($T$3:T1795))/MAX($T$3:T1795),0)</f>
        <v>-2.8124838492233833E-2</v>
      </c>
      <c r="X1795" s="22">
        <f t="shared" ca="1" si="827"/>
        <v>9.6947920504361074E-3</v>
      </c>
      <c r="Y1795" s="20">
        <f t="shared" ca="1" si="836"/>
        <v>2013712.6149362149</v>
      </c>
      <c r="Z1795" s="21">
        <f t="shared" ca="1" si="837"/>
        <v>1.0137126149362148</v>
      </c>
      <c r="AA1795" s="6">
        <f ca="1">Z1795-MAX($Z$3:Z1795)</f>
        <v>-0.25044670594834639</v>
      </c>
      <c r="AB1795" s="6">
        <f t="shared" ca="1" si="838"/>
        <v>9.6947920504361074E-3</v>
      </c>
      <c r="AC1795" s="11">
        <f t="shared" ca="1" si="839"/>
        <v>2013.712614936212</v>
      </c>
      <c r="AD1795" s="6">
        <f t="shared" ca="1" si="840"/>
        <v>1.0137126149362121</v>
      </c>
      <c r="AE1795" s="6">
        <f ca="1">AD1795-MAX($AD$3:AD1795)</f>
        <v>-0.25044670594834528</v>
      </c>
      <c r="AF1795" s="45"/>
      <c r="AG1795" s="12">
        <f t="shared" ca="1" si="828"/>
        <v>-333</v>
      </c>
      <c r="AH1795" s="12">
        <f t="shared" ca="1" si="846"/>
        <v>7798.8600000000242</v>
      </c>
      <c r="AI1795" s="39" cm="1">
        <f t="array" aca="1" ref="AI1795" ca="1">_xlfn.IFS(AND(P1794&gt;P1793,AG1795&gt;1),-(AG1795*G1794)*$BH$7, AND(P1794&lt;P1793,AG1795&lt;1),(AG1795*G1794)*$BH$7,P1794=P1793,0)</f>
        <v>0</v>
      </c>
      <c r="AJ1795" s="6">
        <f t="shared" ca="1" si="829"/>
        <v>4.2363584107146159E-3</v>
      </c>
      <c r="AK1795" s="17">
        <f t="shared" ca="1" si="830"/>
        <v>1848733.7488599969</v>
      </c>
      <c r="AL1795" s="4">
        <f t="shared" ref="AL1795:AL1858" ca="1" si="853">AK1795/$AK$3</f>
        <v>1.8487337488599969</v>
      </c>
      <c r="AM1795" s="36">
        <f t="shared" ref="AM1795:AM1858" ca="1" si="854">AL1795-$AL$3</f>
        <v>0.84873374885999686</v>
      </c>
      <c r="AN1795" s="37">
        <f ca="1">MIN((AK1795-MAX($AK$3:AK1795))/MAX($AK$3:AK1795),0)</f>
        <v>-2.8225085828217956E-2</v>
      </c>
      <c r="AO1795" s="43"/>
      <c r="AP1795" s="38">
        <f t="shared" ca="1" si="831"/>
        <v>-357</v>
      </c>
      <c r="AQ1795" s="38">
        <f t="shared" ca="1" si="841"/>
        <v>8360.940000000026</v>
      </c>
      <c r="AR1795" s="38" cm="1">
        <f t="array" aca="1" ref="AR1795" ca="1">_xlfn.IFS(AND(P1794&gt;P1793,AP1795&gt;1),-(AP1795*G1794)*$BJ$7, AND(P1794&lt;P1793,AP1795&lt;1),(AP1795*G1794)*$BJ$7,P1794=P1793,0)</f>
        <v>0</v>
      </c>
      <c r="AS1795" s="41">
        <f t="shared" ca="1" si="842"/>
        <v>4.2363940733664606E-3</v>
      </c>
      <c r="AT1795" s="40">
        <f t="shared" ca="1" si="843"/>
        <v>1981959.2066400023</v>
      </c>
      <c r="AU1795" s="37">
        <f t="shared" ca="1" si="832"/>
        <v>1.9819592066400022</v>
      </c>
      <c r="AV1795" s="37">
        <f t="shared" ca="1" si="833"/>
        <v>0.98195920664000225</v>
      </c>
      <c r="AW1795" s="37">
        <f ca="1">MIN((AT1795-MAX($AT$3:AT1795))/MAX($AT$3:AT1795),0)</f>
        <v>-2.8225315753026906E-2</v>
      </c>
      <c r="AY1795" s="6">
        <f t="shared" si="844"/>
        <v>-1.3189016286351496E-2</v>
      </c>
      <c r="AZ1795" s="5">
        <f t="shared" si="834"/>
        <v>0.34723379812132538</v>
      </c>
      <c r="BA1795" s="6">
        <f>AZ1795-MAX($AZ$3:AZ1795)</f>
        <v>-1.0959498119072826</v>
      </c>
      <c r="BB1795" s="5"/>
      <c r="BC1795" s="5">
        <f t="shared" si="835"/>
        <v>0.34723379812132538</v>
      </c>
      <c r="BD1795" s="5"/>
    </row>
    <row r="1796" spans="1:56" x14ac:dyDescent="0.5">
      <c r="A1796" s="14">
        <v>1621688400000</v>
      </c>
      <c r="B1796" s="13" t="d">
        <v>2021-05-22T12:59:59.99999979045242400</v>
      </c>
      <c r="C1796" s="14" t="s">
        <v>10</v>
      </c>
      <c r="D1796" s="15">
        <v>2392.5300000000002</v>
      </c>
      <c r="E1796" s="15">
        <v>2489.65</v>
      </c>
      <c r="F1796" s="15">
        <v>2381.77</v>
      </c>
      <c r="G1796" s="15">
        <v>2439.12</v>
      </c>
      <c r="H1796" s="15">
        <v>168239.03599999999</v>
      </c>
      <c r="I1796" s="15">
        <v>410793584.57881999</v>
      </c>
      <c r="J1796" s="15">
        <v>232526</v>
      </c>
      <c r="K1796" s="16">
        <v>1794</v>
      </c>
      <c r="L1796" s="14">
        <f ca="1">IF(K1796&gt;=$BF$5,AVERAGE(G1796:OFFSET(G1796,-$BF$5+1,,,)),0)</f>
        <v>2439.12</v>
      </c>
      <c r="M1796" s="14">
        <f ca="1">IF(K1796&gt;=$BF$6,AVERAGE(G1796:OFFSET(G1796,-$BF$6+1,,,)),0)</f>
        <v>2683.7645555555559</v>
      </c>
      <c r="N1796" s="14">
        <f t="shared" ca="1" si="850"/>
        <v>0</v>
      </c>
      <c r="O1796" s="14">
        <f t="shared" ca="1" si="851"/>
        <v>-1</v>
      </c>
      <c r="P1796" s="14">
        <f t="shared" ca="1" si="852"/>
        <v>-1</v>
      </c>
      <c r="Q1796" s="17">
        <f t="shared" ca="1" si="847"/>
        <v>-366</v>
      </c>
      <c r="R1796" s="23">
        <f t="shared" ca="1" si="848"/>
        <v>-17051.939999999886</v>
      </c>
      <c r="S1796" s="19">
        <f t="shared" ca="1" si="849"/>
        <v>-8.4008704538454052E-3</v>
      </c>
      <c r="T1796" s="17">
        <f t="shared" ca="1" si="845"/>
        <v>2012730.5800000019</v>
      </c>
      <c r="U1796" s="19">
        <f t="shared" ref="U1796:U1859" ca="1" si="855">T1796/$T$3</f>
        <v>2.0127305800000022</v>
      </c>
      <c r="V1796" s="21">
        <f t="shared" ref="V1796:V1859" ca="1" si="856">U1796-$U$3</f>
        <v>1.0127305800000022</v>
      </c>
      <c r="W1796" s="21">
        <f ca="1">MIN((T1796-MAX($T$3:T1796))/MAX($T$3:T1796),0)</f>
        <v>-3.6289435821370689E-2</v>
      </c>
      <c r="X1796" s="22">
        <f t="shared" ref="X1796:X1859" ca="1" si="857">P1795*(G1796/G1795-1)</f>
        <v>-1.9566862154152265E-2</v>
      </c>
      <c r="Y1796" s="20">
        <f t="shared" ca="1" si="836"/>
        <v>1974310.5777816805</v>
      </c>
      <c r="Z1796" s="21">
        <f t="shared" ca="1" si="837"/>
        <v>0.97431057778168051</v>
      </c>
      <c r="AA1796" s="6">
        <f ca="1">Z1796-MAX($Z$3:Z1796)</f>
        <v>-0.28984874310288067</v>
      </c>
      <c r="AB1796" s="6">
        <f t="shared" ca="1" si="838"/>
        <v>-1.9566862154152265E-2</v>
      </c>
      <c r="AC1796" s="11">
        <f t="shared" ca="1" si="839"/>
        <v>1974.3105777816777</v>
      </c>
      <c r="AD1796" s="6">
        <f t="shared" ca="1" si="840"/>
        <v>0.97431057778167773</v>
      </c>
      <c r="AE1796" s="6">
        <f ca="1">AD1796-MAX($AD$3:AD1796)</f>
        <v>-0.28984874310287967</v>
      </c>
      <c r="AF1796" s="45"/>
      <c r="AG1796" s="12">
        <f t="shared" ref="AG1796:AG1859" ca="1" si="858">IF(P1795=P1794,AG1795,ROUNDDOWN(AK1795/(G1795*(1+$BH$7)),0)*P1795)</f>
        <v>-333</v>
      </c>
      <c r="AH1796" s="12">
        <f t="shared" ca="1" si="846"/>
        <v>-15587.729999999981</v>
      </c>
      <c r="AI1796" s="39" cm="1">
        <f t="array" aca="1" ref="AI1796" ca="1">_xlfn.IFS(AND(P1795&gt;P1794,AG1796&gt;1),-(AG1796*G1795)*$BH$7, AND(P1795&lt;P1794,AG1796&lt;1),(AG1796*G1795)*$BH$7,P1795=P1794,0)</f>
        <v>0</v>
      </c>
      <c r="AJ1796" s="6">
        <f t="shared" ref="AJ1796:AJ1859" ca="1" si="859">(AH1796+AI1796)/AK1795</f>
        <v>-8.4315710737752243E-3</v>
      </c>
      <c r="AK1796" s="17">
        <f t="shared" ref="AK1796:AK1859" ca="1" si="860">AK1795+AH1796+AI1796</f>
        <v>1833146.0188599969</v>
      </c>
      <c r="AL1796" s="4">
        <f t="shared" ca="1" si="853"/>
        <v>1.8331460188599968</v>
      </c>
      <c r="AM1796" s="36">
        <f t="shared" ca="1" si="854"/>
        <v>0.83314601885999684</v>
      </c>
      <c r="AN1796" s="37">
        <f ca="1">MIN((AK1796-MAX($AK$3:AK1796))/MAX($AK$3:AK1796),0)</f>
        <v>-3.6418675084769155E-2</v>
      </c>
      <c r="AO1796" s="43"/>
      <c r="AP1796" s="38">
        <f t="shared" ref="AP1796:AP1859" ca="1" si="861">IF(P1795=P1794,AP1795,ROUNDDOWN(AT1795/(G1795*(1+$BJ$7)),0)*P1795)</f>
        <v>-357</v>
      </c>
      <c r="AQ1796" s="38">
        <f t="shared" ca="1" si="841"/>
        <v>-16711.16999999998</v>
      </c>
      <c r="AR1796" s="38" cm="1">
        <f t="array" aca="1" ref="AR1796" ca="1">_xlfn.IFS(AND(P1795&gt;P1794,AP1796&gt;1),-(AP1796*G1795)*$BJ$7, AND(P1795&lt;P1794,AP1796&lt;1),(AP1796*G1795)*$BJ$7,P1795=P1794,0)</f>
        <v>0</v>
      </c>
      <c r="AS1796" s="41">
        <f t="shared" ca="1" si="842"/>
        <v>-8.4316417532782004E-3</v>
      </c>
      <c r="AT1796" s="40">
        <f t="shared" ca="1" si="843"/>
        <v>1965248.0366400024</v>
      </c>
      <c r="AU1796" s="37">
        <f t="shared" ref="AU1796:AU1859" ca="1" si="862">AT1796/$AT$3</f>
        <v>1.9652480366400025</v>
      </c>
      <c r="AV1796" s="37">
        <f t="shared" ref="AV1796:AV1859" ca="1" si="863">AU1796-$AU$3</f>
        <v>0.96524803664000247</v>
      </c>
      <c r="AW1796" s="37">
        <f ca="1">MIN((AT1796-MAX($AT$3:AT1796))/MAX($AT$3:AT1796),0)</f>
        <v>-3.6418971755502398E-2</v>
      </c>
      <c r="AY1796" s="6">
        <f t="shared" si="844"/>
        <v>2.6361138017254926E-2</v>
      </c>
      <c r="AZ1796" s="5">
        <f t="shared" ref="AZ1796:AZ1859" si="864">(G1796-$D$3)/$D$3</f>
        <v>0.3735949361385803</v>
      </c>
      <c r="BA1796" s="6">
        <f>AZ1796-MAX($AZ$3:AZ1796)</f>
        <v>-1.0695886738900278</v>
      </c>
      <c r="BB1796" s="5"/>
      <c r="BC1796" s="5">
        <f t="shared" ref="BC1796:BC1859" si="865">AZ1796-($BI$5+$BI$6)</f>
        <v>0.3735949361385803</v>
      </c>
      <c r="BD1796" s="5"/>
    </row>
    <row r="1797" spans="1:56" x14ac:dyDescent="0.5">
      <c r="A1797" s="14">
        <v>1621692000000</v>
      </c>
      <c r="B1797" s="13" t="d">
        <v>2021-05-22T14:00:00.00000020954757600</v>
      </c>
      <c r="C1797" s="14" t="s">
        <v>10</v>
      </c>
      <c r="D1797" s="15">
        <v>2439.1</v>
      </c>
      <c r="E1797" s="15">
        <v>2455.21</v>
      </c>
      <c r="F1797" s="15">
        <v>2325.37</v>
      </c>
      <c r="G1797" s="15">
        <v>2363.13</v>
      </c>
      <c r="H1797" s="15">
        <v>239305.12899999999</v>
      </c>
      <c r="I1797" s="15">
        <v>569726968.96582997</v>
      </c>
      <c r="J1797" s="15">
        <v>295648</v>
      </c>
      <c r="K1797" s="16">
        <v>1795</v>
      </c>
      <c r="L1797" s="14">
        <f ca="1">IF(K1797&gt;=$BF$5,AVERAGE(G1797:OFFSET(G1797,-$BF$5+1,,,)),0)</f>
        <v>2363.13</v>
      </c>
      <c r="M1797" s="14">
        <f ca="1">IF(K1797&gt;=$BF$6,AVERAGE(G1797:OFFSET(G1797,-$BF$6+1,,,)),0)</f>
        <v>2671.8865555555562</v>
      </c>
      <c r="N1797" s="14">
        <f t="shared" ca="1" si="850"/>
        <v>0</v>
      </c>
      <c r="O1797" s="14">
        <f t="shared" ca="1" si="851"/>
        <v>-1</v>
      </c>
      <c r="P1797" s="14">
        <f t="shared" ca="1" si="852"/>
        <v>-1</v>
      </c>
      <c r="Q1797" s="17">
        <f t="shared" ca="1" si="847"/>
        <v>-366</v>
      </c>
      <c r="R1797" s="23">
        <f t="shared" ca="1" si="848"/>
        <v>27805.019999999928</v>
      </c>
      <c r="S1797" s="19">
        <f t="shared" ca="1" si="849"/>
        <v>1.3814576216157009E-2</v>
      </c>
      <c r="T1797" s="17">
        <f t="shared" ca="1" si="845"/>
        <v>2040535.600000002</v>
      </c>
      <c r="U1797" s="19">
        <f t="shared" ca="1" si="855"/>
        <v>2.0405356000000019</v>
      </c>
      <c r="V1797" s="21">
        <f t="shared" ca="1" si="856"/>
        <v>1.0405356000000019</v>
      </c>
      <c r="W1797" s="21">
        <f ca="1">MIN((T1797-MAX($T$3:T1797))/MAX($T$3:T1797),0)</f>
        <v>-2.2976182782209299E-2</v>
      </c>
      <c r="X1797" s="22">
        <f t="shared" ca="1" si="857"/>
        <v>3.1154678736593389E-2</v>
      </c>
      <c r="Y1797" s="20">
        <f t="shared" ref="Y1797:Y1860" ca="1" si="866">Y1796+(Y1796*X1797)</f>
        <v>2035819.5895587269</v>
      </c>
      <c r="Z1797" s="21">
        <f t="shared" ref="Z1797:Z1860" ca="1" si="867">(Y1797-$Y$3)/$Y$3</f>
        <v>1.0358195895587268</v>
      </c>
      <c r="AA1797" s="6">
        <f ca="1">Z1797-MAX($Z$3:Z1797)</f>
        <v>-0.22833973132583441</v>
      </c>
      <c r="AB1797" s="6">
        <f t="shared" ref="AB1797:AB1860" ca="1" si="868">IF(P1796=P1795,X1797,X1797-($BI$5+$BI$6))</f>
        <v>3.1154678736593389E-2</v>
      </c>
      <c r="AC1797" s="11">
        <f t="shared" ref="AC1797:AC1860" ca="1" si="869">AC1796+(AC1796*AB1797)</f>
        <v>2035.8195895587239</v>
      </c>
      <c r="AD1797" s="6">
        <f t="shared" ref="AD1797:AD1860" ca="1" si="870">(AC1797-$AC$3)/$AC$3</f>
        <v>1.0358195895587239</v>
      </c>
      <c r="AE1797" s="6">
        <f ca="1">AD1797-MAX($AD$3:AD1797)</f>
        <v>-0.22833973132583352</v>
      </c>
      <c r="AF1797" s="45"/>
      <c r="AG1797" s="12">
        <f t="shared" ca="1" si="858"/>
        <v>-333</v>
      </c>
      <c r="AH1797" s="12">
        <f t="shared" ca="1" si="846"/>
        <v>25304.669999999925</v>
      </c>
      <c r="AI1797" s="39" cm="1">
        <f t="array" aca="1" ref="AI1797" ca="1">_xlfn.IFS(AND(P1796&gt;P1795,AG1797&gt;1),-(AG1797*G1796)*$BH$7, AND(P1796&lt;P1795,AG1797&lt;1),(AG1797*G1796)*$BH$7,P1796=P1795,0)</f>
        <v>0</v>
      </c>
      <c r="AJ1797" s="6">
        <f t="shared" ca="1" si="859"/>
        <v>1.3803957644212368E-2</v>
      </c>
      <c r="AK1797" s="17">
        <f t="shared" ca="1" si="860"/>
        <v>1858450.6888599969</v>
      </c>
      <c r="AL1797" s="4">
        <f t="shared" ca="1" si="853"/>
        <v>1.8584506888599968</v>
      </c>
      <c r="AM1797" s="36">
        <f t="shared" ca="1" si="854"/>
        <v>0.85845068885999676</v>
      </c>
      <c r="AN1797" s="37">
        <f ca="1">MIN((AK1797-MAX($AK$3:AK1797))/MAX($AK$3:AK1797),0)</f>
        <v>-2.3117439288885273E-2</v>
      </c>
      <c r="AO1797" s="43"/>
      <c r="AP1797" s="38">
        <f t="shared" ca="1" si="861"/>
        <v>-357</v>
      </c>
      <c r="AQ1797" s="38">
        <f t="shared" ref="AQ1797:AQ1860" ca="1" si="871">(G1797-G1796)*AP1797</f>
        <v>27128.42999999992</v>
      </c>
      <c r="AR1797" s="38" cm="1">
        <f t="array" aca="1" ref="AR1797" ca="1">_xlfn.IFS(AND(P1796&gt;P1795,AP1797&gt;1),-(AP1797*G1796)*$BJ$7, AND(P1796&lt;P1795,AP1797&lt;1),(AP1797*G1796)*$BJ$7,P1796=P1795,0)</f>
        <v>0</v>
      </c>
      <c r="AS1797" s="41">
        <f t="shared" ref="AS1797:AS1860" ca="1" si="872">(AQ1797+AR1797)/AT1796</f>
        <v>1.3804074342891381E-2</v>
      </c>
      <c r="AT1797" s="40">
        <f t="shared" ref="AT1797:AT1860" ca="1" si="873">AT1796+AQ1797+AR1797</f>
        <v>1992376.4666400023</v>
      </c>
      <c r="AU1797" s="37">
        <f t="shared" ca="1" si="862"/>
        <v>1.9923764666400023</v>
      </c>
      <c r="AV1797" s="37">
        <f t="shared" ca="1" si="863"/>
        <v>0.99237646664000234</v>
      </c>
      <c r="AW1797" s="37">
        <f ca="1">MIN((AT1797-MAX($AT$3:AT1797))/MAX($AT$3:AT1797),0)</f>
        <v>-2.3117627606215625E-2</v>
      </c>
      <c r="AY1797" s="6">
        <f t="shared" si="844"/>
        <v>-4.279390894960905E-2</v>
      </c>
      <c r="AZ1797" s="5">
        <f t="shared" si="864"/>
        <v>0.33080102718897125</v>
      </c>
      <c r="BA1797" s="6">
        <f>AZ1797-MAX($AZ$3:AZ1797)</f>
        <v>-1.1123825828396368</v>
      </c>
      <c r="BB1797" s="5"/>
      <c r="BC1797" s="5">
        <f t="shared" si="865"/>
        <v>0.33080102718897125</v>
      </c>
      <c r="BD1797" s="5"/>
    </row>
    <row r="1798" spans="1:56" x14ac:dyDescent="0.5">
      <c r="A1798" s="14">
        <v>1621695600000</v>
      </c>
      <c r="B1798" s="13" t="d">
        <v>2021-05-22T15:00:00.000</v>
      </c>
      <c r="C1798" s="14" t="s">
        <v>10</v>
      </c>
      <c r="D1798" s="15">
        <v>2362.77</v>
      </c>
      <c r="E1798" s="15">
        <v>2399.41</v>
      </c>
      <c r="F1798" s="15">
        <v>2291</v>
      </c>
      <c r="G1798" s="15">
        <v>2367.85</v>
      </c>
      <c r="H1798" s="15">
        <v>264656.38299999997</v>
      </c>
      <c r="I1798" s="15">
        <v>619857763.58068001</v>
      </c>
      <c r="J1798" s="15">
        <v>328612</v>
      </c>
      <c r="K1798" s="16">
        <v>1796</v>
      </c>
      <c r="L1798" s="14">
        <f ca="1">IF(K1798&gt;=$BF$5,AVERAGE(G1798:OFFSET(G1798,-$BF$5+1,,,)),0)</f>
        <v>2367.85</v>
      </c>
      <c r="M1798" s="14">
        <f ca="1">IF(K1798&gt;=$BF$6,AVERAGE(G1798:OFFSET(G1798,-$BF$6+1,,,)),0)</f>
        <v>2660.3695555555564</v>
      </c>
      <c r="N1798" s="14">
        <f t="shared" ca="1" si="850"/>
        <v>0</v>
      </c>
      <c r="O1798" s="14">
        <f t="shared" ca="1" si="851"/>
        <v>-1</v>
      </c>
      <c r="P1798" s="14">
        <f t="shared" ca="1" si="852"/>
        <v>-1</v>
      </c>
      <c r="Q1798" s="17">
        <f t="shared" ca="1" si="847"/>
        <v>-366</v>
      </c>
      <c r="R1798" s="23">
        <f t="shared" ca="1" si="848"/>
        <v>-1859.2799999999734</v>
      </c>
      <c r="S1798" s="19">
        <f t="shared" ca="1" si="849"/>
        <v>-9.1117253724951996E-4</v>
      </c>
      <c r="T1798" s="17">
        <f t="shared" ca="1" si="845"/>
        <v>2038676.3200000019</v>
      </c>
      <c r="U1798" s="19">
        <f t="shared" ca="1" si="855"/>
        <v>2.0386763200000018</v>
      </c>
      <c r="V1798" s="21">
        <f t="shared" ca="1" si="856"/>
        <v>1.0386763200000018</v>
      </c>
      <c r="W1798" s="21">
        <f ca="1">MIN((T1798-MAX($T$3:T1798))/MAX($T$3:T1798),0)</f>
        <v>-2.386642005269687E-2</v>
      </c>
      <c r="X1798" s="22">
        <f t="shared" ca="1" si="857"/>
        <v>-1.9973509709578785E-3</v>
      </c>
      <c r="Y1798" s="20">
        <f t="shared" ca="1" si="866"/>
        <v>2031753.3433248268</v>
      </c>
      <c r="Z1798" s="21">
        <f t="shared" ca="1" si="867"/>
        <v>1.0317533433248267</v>
      </c>
      <c r="AA1798" s="6">
        <f ca="1">Z1798-MAX($Z$3:Z1798)</f>
        <v>-0.23240597755973447</v>
      </c>
      <c r="AB1798" s="6">
        <f t="shared" ca="1" si="868"/>
        <v>-1.9973509709578785E-3</v>
      </c>
      <c r="AC1798" s="11">
        <f t="shared" ca="1" si="869"/>
        <v>2031.7533433248238</v>
      </c>
      <c r="AD1798" s="6">
        <f t="shared" ca="1" si="870"/>
        <v>1.0317533433248238</v>
      </c>
      <c r="AE1798" s="6">
        <f ca="1">AD1798-MAX($AD$3:AD1798)</f>
        <v>-0.23240597755973358</v>
      </c>
      <c r="AF1798" s="45"/>
      <c r="AG1798" s="12">
        <f t="shared" ca="1" si="858"/>
        <v>-333</v>
      </c>
      <c r="AH1798" s="12">
        <f t="shared" ca="1" si="846"/>
        <v>-1571.7599999999334</v>
      </c>
      <c r="AI1798" s="39" cm="1">
        <f t="array" aca="1" ref="AI1798" ca="1">_xlfn.IFS(AND(P1797&gt;P1796,AG1798&gt;1),-(AG1798*G1797)*$BH$7, AND(P1797&lt;P1796,AG1798&lt;1),(AG1798*G1797)*$BH$7,P1797=P1796,0)</f>
        <v>0</v>
      </c>
      <c r="AJ1798" s="6">
        <f t="shared" ca="1" si="859"/>
        <v>-8.4573672544633184E-4</v>
      </c>
      <c r="AK1798" s="17">
        <f t="shared" ca="1" si="860"/>
        <v>1856878.9288599968</v>
      </c>
      <c r="AL1798" s="4">
        <f t="shared" ca="1" si="853"/>
        <v>1.8568789288599969</v>
      </c>
      <c r="AM1798" s="36">
        <f t="shared" ca="1" si="854"/>
        <v>0.85687892885999695</v>
      </c>
      <c r="AN1798" s="37">
        <f ca="1">MIN((AK1798-MAX($AK$3:AK1798))/MAX($AK$3:AK1798),0)</f>
        <v>-2.3943624746926757E-2</v>
      </c>
      <c r="AO1798" s="43"/>
      <c r="AP1798" s="38">
        <f t="shared" ca="1" si="861"/>
        <v>-357</v>
      </c>
      <c r="AQ1798" s="38">
        <f t="shared" ca="1" si="871"/>
        <v>-1685.0399999999286</v>
      </c>
      <c r="AR1798" s="38" cm="1">
        <f t="array" aca="1" ref="AR1798" ca="1">_xlfn.IFS(AND(P1797&gt;P1796,AP1798&gt;1),-(AP1798*G1797)*$BJ$7, AND(P1797&lt;P1796,AP1798&lt;1),(AP1798*G1797)*$BJ$7,P1797=P1796,0)</f>
        <v>0</v>
      </c>
      <c r="AS1798" s="41">
        <f t="shared" ca="1" si="872"/>
        <v>-8.4574377795258021E-4</v>
      </c>
      <c r="AT1798" s="40">
        <f t="shared" ca="1" si="873"/>
        <v>1990691.4266400023</v>
      </c>
      <c r="AU1798" s="37">
        <f t="shared" ca="1" si="862"/>
        <v>1.9906914266400022</v>
      </c>
      <c r="AV1798" s="37">
        <f t="shared" ca="1" si="863"/>
        <v>0.9906914266400022</v>
      </c>
      <c r="AW1798" s="37">
        <f ca="1">MIN((AT1798-MAX($AT$3:AT1798))/MAX($AT$3:AT1798),0)</f>
        <v>-2.3943819794459278E-2</v>
      </c>
      <c r="AY1798" s="6">
        <f t="shared" ref="AY1798:AY1861" si="874">AZ1798-AZ1797</f>
        <v>2.6580767238076897E-3</v>
      </c>
      <c r="AZ1798" s="5">
        <f t="shared" si="864"/>
        <v>0.33345910391277894</v>
      </c>
      <c r="BA1798" s="6">
        <f>AZ1798-MAX($AZ$3:AZ1798)</f>
        <v>-1.109724506115829</v>
      </c>
      <c r="BB1798" s="5"/>
      <c r="BC1798" s="5">
        <f t="shared" si="865"/>
        <v>0.33345910391277894</v>
      </c>
      <c r="BD1798" s="5"/>
    </row>
    <row r="1799" spans="1:56" x14ac:dyDescent="0.5">
      <c r="A1799" s="14">
        <v>1621699200000</v>
      </c>
      <c r="B1799" s="13" t="d">
        <v>2021-05-22T15:59:59.99999979045242400</v>
      </c>
      <c r="C1799" s="14" t="s">
        <v>10</v>
      </c>
      <c r="D1799" s="15">
        <v>2368.4</v>
      </c>
      <c r="E1799" s="15">
        <v>2399</v>
      </c>
      <c r="F1799" s="15">
        <v>2323</v>
      </c>
      <c r="G1799" s="15">
        <v>2353.8000000000002</v>
      </c>
      <c r="H1799" s="15">
        <v>184967.21400000001</v>
      </c>
      <c r="I1799" s="15">
        <v>436739603.48988998</v>
      </c>
      <c r="J1799" s="15">
        <v>254227</v>
      </c>
      <c r="K1799" s="16">
        <v>1797</v>
      </c>
      <c r="L1799" s="14">
        <f ca="1">IF(K1799&gt;=$BF$5,AVERAGE(G1799:OFFSET(G1799,-$BF$5+1,,,)),0)</f>
        <v>2353.8000000000002</v>
      </c>
      <c r="M1799" s="14">
        <f ca="1">IF(K1799&gt;=$BF$6,AVERAGE(G1799:OFFSET(G1799,-$BF$6+1,,,)),0)</f>
        <v>2649.0578888888895</v>
      </c>
      <c r="N1799" s="14">
        <f t="shared" ca="1" si="850"/>
        <v>0</v>
      </c>
      <c r="O1799" s="14">
        <f t="shared" ca="1" si="851"/>
        <v>-1</v>
      </c>
      <c r="P1799" s="14">
        <f t="shared" ca="1" si="852"/>
        <v>-1</v>
      </c>
      <c r="Q1799" s="17">
        <f t="shared" ca="1" si="847"/>
        <v>-366</v>
      </c>
      <c r="R1799" s="23">
        <f t="shared" ca="1" si="848"/>
        <v>5343.5999999999667</v>
      </c>
      <c r="S1799" s="19">
        <f t="shared" ca="1" si="849"/>
        <v>2.621112506962342E-3</v>
      </c>
      <c r="T1799" s="17">
        <f t="shared" ca="1" si="845"/>
        <v>2044019.9200000018</v>
      </c>
      <c r="U1799" s="19">
        <f t="shared" ca="1" si="855"/>
        <v>2.044019920000002</v>
      </c>
      <c r="V1799" s="21">
        <f t="shared" ca="1" si="856"/>
        <v>1.044019920000002</v>
      </c>
      <c r="W1799" s="21">
        <f ca="1">MIN((T1799-MAX($T$3:T1799))/MAX($T$3:T1799),0)</f>
        <v>-2.1307864117831119E-2</v>
      </c>
      <c r="X1799" s="22">
        <f t="shared" ca="1" si="857"/>
        <v>5.933652891863761E-3</v>
      </c>
      <c r="Y1799" s="20">
        <f t="shared" ca="1" si="866"/>
        <v>2043809.0624260001</v>
      </c>
      <c r="Z1799" s="21">
        <f t="shared" ca="1" si="867"/>
        <v>1.0438090624260001</v>
      </c>
      <c r="AA1799" s="6">
        <f ca="1">Z1799-MAX($Z$3:Z1799)</f>
        <v>-0.22035025845856104</v>
      </c>
      <c r="AB1799" s="6">
        <f t="shared" ca="1" si="868"/>
        <v>5.933652891863761E-3</v>
      </c>
      <c r="AC1799" s="11">
        <f t="shared" ca="1" si="869"/>
        <v>2043.8090624259971</v>
      </c>
      <c r="AD1799" s="6">
        <f t="shared" ca="1" si="870"/>
        <v>1.043809062425997</v>
      </c>
      <c r="AE1799" s="6">
        <f ca="1">AD1799-MAX($AD$3:AD1799)</f>
        <v>-0.22035025845856038</v>
      </c>
      <c r="AF1799" s="45"/>
      <c r="AG1799" s="12">
        <f t="shared" ca="1" si="858"/>
        <v>-333</v>
      </c>
      <c r="AH1799" s="12">
        <f t="shared" ca="1" si="846"/>
        <v>4678.6499999999087</v>
      </c>
      <c r="AI1799" s="39" cm="1">
        <f t="array" aca="1" ref="AI1799" ca="1">_xlfn.IFS(AND(P1798&gt;P1797,AG1799&gt;1),-(AG1799*G1798)*$BH$7, AND(P1798&lt;P1797,AG1799&lt;1),(AG1799*G1798)*$BH$7,P1798=P1797,0)</f>
        <v>0</v>
      </c>
      <c r="AJ1799" s="6">
        <f t="shared" ca="1" si="859"/>
        <v>2.5196311548821852E-3</v>
      </c>
      <c r="AK1799" s="17">
        <f t="shared" ca="1" si="860"/>
        <v>1861557.5788599967</v>
      </c>
      <c r="AL1799" s="4">
        <f t="shared" ca="1" si="853"/>
        <v>1.8615575788599967</v>
      </c>
      <c r="AM1799" s="36">
        <f t="shared" ca="1" si="854"/>
        <v>0.86155757885999673</v>
      </c>
      <c r="AN1799" s="37">
        <f ca="1">MIN((AK1799-MAX($AK$3:AK1799))/MAX($AK$3:AK1799),0)</f>
        <v>-2.1484322694917738E-2</v>
      </c>
      <c r="AO1799" s="43"/>
      <c r="AP1799" s="38">
        <f t="shared" ca="1" si="861"/>
        <v>-357</v>
      </c>
      <c r="AQ1799" s="38">
        <f t="shared" ca="1" si="871"/>
        <v>5015.8499999999021</v>
      </c>
      <c r="AR1799" s="38" cm="1">
        <f t="array" aca="1" ref="AR1799" ca="1">_xlfn.IFS(AND(P1798&gt;P1797,AP1799&gt;1),-(AP1799*G1798)*$BJ$7, AND(P1798&lt;P1797,AP1799&lt;1),(AP1799*G1798)*$BJ$7,P1798=P1797,0)</f>
        <v>0</v>
      </c>
      <c r="AS1799" s="41">
        <f t="shared" ca="1" si="872"/>
        <v>2.5196521835962934E-3</v>
      </c>
      <c r="AT1799" s="40">
        <f t="shared" ca="1" si="873"/>
        <v>1995707.2766400022</v>
      </c>
      <c r="AU1799" s="37">
        <f t="shared" ca="1" si="862"/>
        <v>1.9957072766400021</v>
      </c>
      <c r="AV1799" s="37">
        <f t="shared" ca="1" si="863"/>
        <v>0.99570727664000214</v>
      </c>
      <c r="AW1799" s="37">
        <f ca="1">MIN((AT1799-MAX($AT$3:AT1799))/MAX($AT$3:AT1799),0)</f>
        <v>-2.1484497708691749E-2</v>
      </c>
      <c r="AY1799" s="6">
        <f t="shared" si="874"/>
        <v>-7.9122834681141785E-3</v>
      </c>
      <c r="AZ1799" s="5">
        <f t="shared" si="864"/>
        <v>0.32554682044466476</v>
      </c>
      <c r="BA1799" s="6">
        <f>AZ1799-MAX($AZ$3:AZ1799)</f>
        <v>-1.1176367895839432</v>
      </c>
      <c r="BB1799" s="5"/>
      <c r="BC1799" s="5">
        <f t="shared" si="865"/>
        <v>0.32554682044466476</v>
      </c>
      <c r="BD1799" s="5"/>
    </row>
    <row r="1800" spans="1:56" x14ac:dyDescent="0.5">
      <c r="A1800" s="14">
        <v>1621702800000</v>
      </c>
      <c r="B1800" s="13" t="d">
        <v>2021-05-22T17:00:00.00000020954757600</v>
      </c>
      <c r="C1800" s="14" t="s">
        <v>10</v>
      </c>
      <c r="D1800" s="15">
        <v>2354.0300000000002</v>
      </c>
      <c r="E1800" s="15">
        <v>2373.91</v>
      </c>
      <c r="F1800" s="15">
        <v>2265</v>
      </c>
      <c r="G1800" s="15">
        <v>2287.65</v>
      </c>
      <c r="H1800" s="15">
        <v>164111.25700000001</v>
      </c>
      <c r="I1800" s="15">
        <v>379720065.88867003</v>
      </c>
      <c r="J1800" s="15">
        <v>228913</v>
      </c>
      <c r="K1800" s="16">
        <v>1798</v>
      </c>
      <c r="L1800" s="14">
        <f ca="1">IF(K1800&gt;=$BF$5,AVERAGE(G1800:OFFSET(G1800,-$BF$5+1,,,)),0)</f>
        <v>2287.65</v>
      </c>
      <c r="M1800" s="14">
        <f ca="1">IF(K1800&gt;=$BF$6,AVERAGE(G1800:OFFSET(G1800,-$BF$6+1,,,)),0)</f>
        <v>2636.9612222222227</v>
      </c>
      <c r="N1800" s="14">
        <f t="shared" ca="1" si="850"/>
        <v>0</v>
      </c>
      <c r="O1800" s="14">
        <f t="shared" ca="1" si="851"/>
        <v>-1</v>
      </c>
      <c r="P1800" s="14">
        <f t="shared" ca="1" si="852"/>
        <v>-1</v>
      </c>
      <c r="Q1800" s="17">
        <f t="shared" ca="1" si="847"/>
        <v>-366</v>
      </c>
      <c r="R1800" s="23">
        <f t="shared" ca="1" si="848"/>
        <v>24295.080000000038</v>
      </c>
      <c r="S1800" s="19">
        <f t="shared" ca="1" si="849"/>
        <v>1.1885931131238691E-2</v>
      </c>
      <c r="T1800" s="17">
        <f t="shared" ca="1" si="845"/>
        <v>2068315.0000000019</v>
      </c>
      <c r="U1800" s="19">
        <f t="shared" ca="1" si="855"/>
        <v>2.0683150000000019</v>
      </c>
      <c r="V1800" s="21">
        <f t="shared" ca="1" si="856"/>
        <v>1.0683150000000019</v>
      </c>
      <c r="W1800" s="21">
        <f ca="1">MIN((T1800-MAX($T$3:T1800))/MAX($T$3:T1800),0)</f>
        <v>-9.6751967920507432E-3</v>
      </c>
      <c r="X1800" s="22">
        <f t="shared" ca="1" si="857"/>
        <v>2.8103492225337812E-2</v>
      </c>
      <c r="Y1800" s="20">
        <f t="shared" ca="1" si="866"/>
        <v>2101247.2345219641</v>
      </c>
      <c r="Z1800" s="21">
        <f t="shared" ca="1" si="867"/>
        <v>1.1012472345219642</v>
      </c>
      <c r="AA1800" s="6">
        <f ca="1">Z1800-MAX($Z$3:Z1800)</f>
        <v>-0.16291208636259702</v>
      </c>
      <c r="AB1800" s="6">
        <f t="shared" ca="1" si="868"/>
        <v>2.8103492225337812E-2</v>
      </c>
      <c r="AC1800" s="11">
        <f t="shared" ca="1" si="869"/>
        <v>2101.2472345219612</v>
      </c>
      <c r="AD1800" s="6">
        <f t="shared" ca="1" si="870"/>
        <v>1.1012472345219613</v>
      </c>
      <c r="AE1800" s="6">
        <f ca="1">AD1800-MAX($AD$3:AD1800)</f>
        <v>-0.16291208636259613</v>
      </c>
      <c r="AF1800" s="45"/>
      <c r="AG1800" s="12">
        <f t="shared" ca="1" si="858"/>
        <v>-333</v>
      </c>
      <c r="AH1800" s="12">
        <f t="shared" ca="1" si="846"/>
        <v>22027.95000000003</v>
      </c>
      <c r="AI1800" s="39" cm="1">
        <f t="array" aca="1" ref="AI1800" ca="1">_xlfn.IFS(AND(P1799&gt;P1798,AG1800&gt;1),-(AG1800*G1799)*$BH$7, AND(P1799&lt;P1798,AG1800&lt;1),(AG1800*G1799)*$BH$7,P1799=P1798,0)</f>
        <v>0</v>
      </c>
      <c r="AJ1800" s="6">
        <f t="shared" ca="1" si="859"/>
        <v>1.1833074759626706E-2</v>
      </c>
      <c r="AK1800" s="17">
        <f t="shared" ca="1" si="860"/>
        <v>1883585.5288599967</v>
      </c>
      <c r="AL1800" s="4">
        <f t="shared" ca="1" si="853"/>
        <v>1.8835855288599967</v>
      </c>
      <c r="AM1800" s="36">
        <f t="shared" ca="1" si="854"/>
        <v>0.88358552885999675</v>
      </c>
      <c r="AN1800" s="37">
        <f ca="1">MIN((AK1800-MAX($AK$3:AK1800))/MAX($AK$3:AK1800),0)</f>
        <v>-9.9054735318999786E-3</v>
      </c>
      <c r="AO1800" s="43"/>
      <c r="AP1800" s="38">
        <f t="shared" ca="1" si="861"/>
        <v>-357</v>
      </c>
      <c r="AQ1800" s="38">
        <f t="shared" ca="1" si="871"/>
        <v>23615.550000000032</v>
      </c>
      <c r="AR1800" s="38" cm="1">
        <f t="array" aca="1" ref="AR1800" ca="1">_xlfn.IFS(AND(P1799&gt;P1798,AP1800&gt;1),-(AP1800*G1799)*$BJ$7, AND(P1799&lt;P1798,AP1800&lt;1),(AP1800*G1799)*$BJ$7,P1799=P1798,0)</f>
        <v>0</v>
      </c>
      <c r="AS1800" s="41">
        <f t="shared" ca="1" si="872"/>
        <v>1.1833173269658799E-2</v>
      </c>
      <c r="AT1800" s="40">
        <f t="shared" ca="1" si="873"/>
        <v>2019322.8266400022</v>
      </c>
      <c r="AU1800" s="37">
        <f t="shared" ca="1" si="862"/>
        <v>2.0193228266400021</v>
      </c>
      <c r="AV1800" s="37">
        <f t="shared" ca="1" si="863"/>
        <v>1.0193228266400021</v>
      </c>
      <c r="AW1800" s="37">
        <f ca="1">MIN((AT1800-MAX($AT$3:AT1800))/MAX($AT$3:AT1800),0)</f>
        <v>-9.9055542230314791E-3</v>
      </c>
      <c r="AY1800" s="6">
        <f t="shared" si="874"/>
        <v>-3.7252494762687827E-2</v>
      </c>
      <c r="AZ1800" s="5">
        <f t="shared" si="864"/>
        <v>0.28829432568197694</v>
      </c>
      <c r="BA1800" s="6">
        <f>AZ1800-MAX($AZ$3:AZ1800)</f>
        <v>-1.154889284346631</v>
      </c>
      <c r="BB1800" s="5"/>
      <c r="BC1800" s="5">
        <f t="shared" si="865"/>
        <v>0.28829432568197694</v>
      </c>
      <c r="BD1800" s="5"/>
    </row>
    <row r="1801" spans="1:56" x14ac:dyDescent="0.5">
      <c r="A1801" s="14">
        <v>1621706400000</v>
      </c>
      <c r="B1801" s="13" t="d">
        <v>2021-05-22T18:00:00.000</v>
      </c>
      <c r="C1801" s="14" t="s">
        <v>10</v>
      </c>
      <c r="D1801" s="15">
        <v>2287.66</v>
      </c>
      <c r="E1801" s="15">
        <v>2304.27</v>
      </c>
      <c r="F1801" s="15">
        <v>2266.85</v>
      </c>
      <c r="G1801" s="15">
        <v>2296.5300000000002</v>
      </c>
      <c r="H1801" s="15">
        <v>122541.15399999999</v>
      </c>
      <c r="I1801" s="15">
        <v>280141729.04852003</v>
      </c>
      <c r="J1801" s="15">
        <v>173565</v>
      </c>
      <c r="K1801" s="16">
        <v>1799</v>
      </c>
      <c r="L1801" s="14">
        <f ca="1">IF(K1801&gt;=$BF$5,AVERAGE(G1801:OFFSET(G1801,-$BF$5+1,,,)),0)</f>
        <v>2296.5300000000002</v>
      </c>
      <c r="M1801" s="14">
        <f ca="1">IF(K1801&gt;=$BF$6,AVERAGE(G1801:OFFSET(G1801,-$BF$6+1,,,)),0)</f>
        <v>2625.1905555555559</v>
      </c>
      <c r="N1801" s="14">
        <f t="shared" ca="1" si="850"/>
        <v>0</v>
      </c>
      <c r="O1801" s="14">
        <f t="shared" ca="1" si="851"/>
        <v>-1</v>
      </c>
      <c r="P1801" s="14">
        <f t="shared" ca="1" si="852"/>
        <v>-1</v>
      </c>
      <c r="Q1801" s="17">
        <f t="shared" ca="1" si="847"/>
        <v>-366</v>
      </c>
      <c r="R1801" s="23">
        <f t="shared" ca="1" si="848"/>
        <v>-3246.4200000001265</v>
      </c>
      <c r="S1801" s="19">
        <f t="shared" ca="1" si="849"/>
        <v>-1.5695965073018972E-3</v>
      </c>
      <c r="T1801" s="17">
        <f t="shared" ca="1" si="845"/>
        <v>2065068.5800000017</v>
      </c>
      <c r="U1801" s="19">
        <f t="shared" ca="1" si="855"/>
        <v>2.0650685800000015</v>
      </c>
      <c r="V1801" s="21">
        <f t="shared" ca="1" si="856"/>
        <v>1.0650685800000015</v>
      </c>
      <c r="W1801" s="21">
        <f ca="1">MIN((T1801-MAX($T$3:T1801))/MAX($T$3:T1801),0)</f>
        <v>-1.1229607144260394E-2</v>
      </c>
      <c r="X1801" s="22">
        <f t="shared" ca="1" si="857"/>
        <v>-3.8817126745787078E-3</v>
      </c>
      <c r="Y1801" s="20">
        <f t="shared" ca="1" si="866"/>
        <v>2093090.7964992968</v>
      </c>
      <c r="Z1801" s="21">
        <f t="shared" ca="1" si="867"/>
        <v>1.0930907964992969</v>
      </c>
      <c r="AA1801" s="6">
        <f ca="1">Z1801-MAX($Z$3:Z1801)</f>
        <v>-0.17106852438526432</v>
      </c>
      <c r="AB1801" s="6">
        <f t="shared" ca="1" si="868"/>
        <v>-3.8817126745787078E-3</v>
      </c>
      <c r="AC1801" s="11">
        <f t="shared" ca="1" si="869"/>
        <v>2093.0907964992939</v>
      </c>
      <c r="AD1801" s="6">
        <f t="shared" ca="1" si="870"/>
        <v>1.093090796499294</v>
      </c>
      <c r="AE1801" s="6">
        <f ca="1">AD1801-MAX($AD$3:AD1801)</f>
        <v>-0.17106852438526343</v>
      </c>
      <c r="AF1801" s="45"/>
      <c r="AG1801" s="12">
        <f t="shared" ca="1" si="858"/>
        <v>-333</v>
      </c>
      <c r="AH1801" s="12">
        <f t="shared" ca="1" si="846"/>
        <v>-2957.0400000000363</v>
      </c>
      <c r="AI1801" s="39" cm="1">
        <f t="array" aca="1" ref="AI1801" ca="1">_xlfn.IFS(AND(P1800&gt;P1799,AG1801&gt;1),-(AG1801*G1800)*$BH$7, AND(P1800&lt;P1799,AG1801&lt;1),(AG1801*G1800)*$BH$7,P1800=P1799,0)</f>
        <v>0</v>
      </c>
      <c r="AJ1801" s="6">
        <f t="shared" ca="1" si="859"/>
        <v>-1.56989951063689E-3</v>
      </c>
      <c r="AK1801" s="17">
        <f t="shared" ca="1" si="860"/>
        <v>1880628.4888599967</v>
      </c>
      <c r="AL1801" s="4">
        <f t="shared" ca="1" si="853"/>
        <v>1.8806284888599967</v>
      </c>
      <c r="AM1801" s="36">
        <f t="shared" ca="1" si="854"/>
        <v>0.88062848885999667</v>
      </c>
      <c r="AN1801" s="37">
        <f ca="1">MIN((AK1801-MAX($AK$3:AK1801))/MAX($AK$3:AK1801),0)</f>
        <v>-1.1459822444486512E-2</v>
      </c>
      <c r="AO1801" s="43"/>
      <c r="AP1801" s="38">
        <f t="shared" ca="1" si="861"/>
        <v>-357</v>
      </c>
      <c r="AQ1801" s="38">
        <f t="shared" ca="1" si="871"/>
        <v>-3170.160000000039</v>
      </c>
      <c r="AR1801" s="38" cm="1">
        <f t="array" aca="1" ref="AR1801" ca="1">_xlfn.IFS(AND(P1800&gt;P1799,AP1801&gt;1),-(AP1801*G1800)*$BJ$7, AND(P1800&lt;P1799,AP1801&lt;1),(AP1801*G1800)*$BJ$7,P1800=P1799,0)</f>
        <v>0</v>
      </c>
      <c r="AS1801" s="41">
        <f t="shared" ca="1" si="872"/>
        <v>-1.5699124271649726E-3</v>
      </c>
      <c r="AT1801" s="40">
        <f t="shared" ca="1" si="873"/>
        <v>2016152.666640002</v>
      </c>
      <c r="AU1801" s="37">
        <f t="shared" ca="1" si="862"/>
        <v>2.0161526666400023</v>
      </c>
      <c r="AV1801" s="37">
        <f t="shared" ca="1" si="863"/>
        <v>1.0161526666400023</v>
      </c>
      <c r="AW1801" s="37">
        <f ca="1">MIN((AT1801-MAX($AT$3:AT1801))/MAX($AT$3:AT1801),0)</f>
        <v>-1.1459915797523812E-2</v>
      </c>
      <c r="AY1801" s="6">
        <f t="shared" si="874"/>
        <v>5.000788412587609E-3</v>
      </c>
      <c r="AZ1801" s="5">
        <f t="shared" si="864"/>
        <v>0.29329511409456455</v>
      </c>
      <c r="BA1801" s="6">
        <f>AZ1801-MAX($AZ$3:AZ1801)</f>
        <v>-1.1498884959340434</v>
      </c>
      <c r="BB1801" s="5"/>
      <c r="BC1801" s="5">
        <f t="shared" si="865"/>
        <v>0.29329511409456455</v>
      </c>
      <c r="BD1801" s="5"/>
    </row>
    <row r="1802" spans="1:56" x14ac:dyDescent="0.5">
      <c r="A1802" s="14">
        <v>1621710000000</v>
      </c>
      <c r="B1802" s="13" t="d">
        <v>2021-05-22T18:59:59.99999979045242400</v>
      </c>
      <c r="C1802" s="14" t="s">
        <v>10</v>
      </c>
      <c r="D1802" s="15">
        <v>2296.54</v>
      </c>
      <c r="E1802" s="15">
        <v>2328.3000000000002</v>
      </c>
      <c r="F1802" s="15">
        <v>2251.83</v>
      </c>
      <c r="G1802" s="15">
        <v>2255.6799999999998</v>
      </c>
      <c r="H1802" s="15">
        <v>108559.538</v>
      </c>
      <c r="I1802" s="15">
        <v>248888434.81261</v>
      </c>
      <c r="J1802" s="15">
        <v>168180</v>
      </c>
      <c r="K1802" s="16">
        <v>1800</v>
      </c>
      <c r="L1802" s="14">
        <f ca="1">IF(K1802&gt;=$BF$5,AVERAGE(G1802:OFFSET(G1802,-$BF$5+1,,,)),0)</f>
        <v>2255.6799999999998</v>
      </c>
      <c r="M1802" s="14">
        <f ca="1">IF(K1802&gt;=$BF$6,AVERAGE(G1802:OFFSET(G1802,-$BF$6+1,,,)),0)</f>
        <v>2614.7767777777776</v>
      </c>
      <c r="N1802" s="14">
        <f t="shared" ca="1" si="850"/>
        <v>0</v>
      </c>
      <c r="O1802" s="14">
        <f t="shared" ca="1" si="851"/>
        <v>-1</v>
      </c>
      <c r="P1802" s="14">
        <f t="shared" ca="1" si="852"/>
        <v>-1</v>
      </c>
      <c r="Q1802" s="17">
        <f t="shared" ca="1" si="847"/>
        <v>-366</v>
      </c>
      <c r="R1802" s="23">
        <f t="shared" ca="1" si="848"/>
        <v>14954.760000000046</v>
      </c>
      <c r="S1802" s="19">
        <f t="shared" ca="1" si="849"/>
        <v>7.2417740237953904E-3</v>
      </c>
      <c r="T1802" s="17">
        <f t="shared" ca="1" si="845"/>
        <v>2080023.3400000017</v>
      </c>
      <c r="U1802" s="19">
        <f t="shared" ca="1" si="855"/>
        <v>2.0800233400000017</v>
      </c>
      <c r="V1802" s="21">
        <f t="shared" ca="1" si="856"/>
        <v>1.0800233400000017</v>
      </c>
      <c r="W1802" s="21">
        <f ca="1">MIN((T1802-MAX($T$3:T1802))/MAX($T$3:T1802),0)</f>
        <v>-4.0691553977797541E-3</v>
      </c>
      <c r="X1802" s="22">
        <f t="shared" ca="1" si="857"/>
        <v>1.7787705799619635E-2</v>
      </c>
      <c r="Y1802" s="20">
        <f t="shared" ca="1" si="866"/>
        <v>2130322.0797993178</v>
      </c>
      <c r="Z1802" s="21">
        <f t="shared" ca="1" si="867"/>
        <v>1.1303220797993176</v>
      </c>
      <c r="AA1802" s="6">
        <f ca="1">Z1802-MAX($Z$3:Z1802)</f>
        <v>-0.13383724108524353</v>
      </c>
      <c r="AB1802" s="6">
        <f t="shared" ca="1" si="868"/>
        <v>1.7787705799619635E-2</v>
      </c>
      <c r="AC1802" s="11">
        <f t="shared" ca="1" si="869"/>
        <v>2130.3220797993149</v>
      </c>
      <c r="AD1802" s="6">
        <f t="shared" ca="1" si="870"/>
        <v>1.130322079799315</v>
      </c>
      <c r="AE1802" s="6">
        <f ca="1">AD1802-MAX($AD$3:AD1802)</f>
        <v>-0.13383724108524242</v>
      </c>
      <c r="AF1802" s="45"/>
      <c r="AG1802" s="12">
        <f t="shared" ca="1" si="858"/>
        <v>-333</v>
      </c>
      <c r="AH1802" s="12">
        <f t="shared" ca="1" si="846"/>
        <v>13603.050000000121</v>
      </c>
      <c r="AI1802" s="39" cm="1">
        <f t="array" aca="1" ref="AI1802" ca="1">_xlfn.IFS(AND(P1801&gt;P1800,AG1802&gt;1),-(AG1802*G1801)*$BH$7, AND(P1801&lt;P1800,AG1802&lt;1),(AG1802*G1801)*$BH$7,P1801=P1800,0)</f>
        <v>0</v>
      </c>
      <c r="AJ1802" s="6">
        <f t="shared" ca="1" si="859"/>
        <v>7.233246800512975E-3</v>
      </c>
      <c r="AK1802" s="17">
        <f t="shared" ca="1" si="860"/>
        <v>1894231.5388599967</v>
      </c>
      <c r="AL1802" s="4">
        <f t="shared" ca="1" si="853"/>
        <v>1.8942315388599966</v>
      </c>
      <c r="AM1802" s="36">
        <f t="shared" ca="1" si="854"/>
        <v>0.89423153885999662</v>
      </c>
      <c r="AN1802" s="37">
        <f ca="1">MIN((AK1802-MAX($AK$3:AK1802))/MAX($AK$3:AK1802),0)</f>
        <v>-4.3094673680046059E-3</v>
      </c>
      <c r="AO1802" s="43"/>
      <c r="AP1802" s="38">
        <f t="shared" ca="1" si="861"/>
        <v>-357</v>
      </c>
      <c r="AQ1802" s="38">
        <f t="shared" ca="1" si="871"/>
        <v>14583.45000000013</v>
      </c>
      <c r="AR1802" s="38" cm="1">
        <f t="array" aca="1" ref="AR1802" ca="1">_xlfn.IFS(AND(P1801&gt;P1800,AP1802&gt;1),-(AP1802*G1801)*$BJ$7, AND(P1801&lt;P1800,AP1802&lt;1),(AP1802*G1801)*$BJ$7,P1801=P1800,0)</f>
        <v>0</v>
      </c>
      <c r="AS1802" s="41">
        <f t="shared" ca="1" si="872"/>
        <v>7.2333064064558292E-3</v>
      </c>
      <c r="AT1802" s="40">
        <f t="shared" ca="1" si="873"/>
        <v>2030736.1166400022</v>
      </c>
      <c r="AU1802" s="37">
        <f t="shared" ca="1" si="862"/>
        <v>2.0307361166400022</v>
      </c>
      <c r="AV1802" s="37">
        <f t="shared" ca="1" si="863"/>
        <v>1.0307361166400022</v>
      </c>
      <c r="AW1802" s="37">
        <f ca="1">MIN((AT1802-MAX($AT$3:AT1802))/MAX($AT$3:AT1802),0)</f>
        <v>-4.3095024734236299E-3</v>
      </c>
      <c r="AY1802" s="6">
        <f t="shared" si="874"/>
        <v>-2.3004753001599543E-2</v>
      </c>
      <c r="AZ1802" s="5">
        <f t="shared" si="864"/>
        <v>0.270290361092965</v>
      </c>
      <c r="BA1802" s="6">
        <f>AZ1802-MAX($AZ$3:AZ1802)</f>
        <v>-1.172893248935643</v>
      </c>
      <c r="BB1802" s="5"/>
      <c r="BC1802" s="5">
        <f t="shared" si="865"/>
        <v>0.270290361092965</v>
      </c>
      <c r="BD1802" s="5"/>
    </row>
    <row r="1803" spans="1:56" x14ac:dyDescent="0.5">
      <c r="A1803" s="14">
        <v>1621713600000</v>
      </c>
      <c r="B1803" s="13" t="d">
        <v>2021-05-22T20:00:00.00000020954757600</v>
      </c>
      <c r="C1803" s="14" t="s">
        <v>10</v>
      </c>
      <c r="D1803" s="15">
        <v>2255.75</v>
      </c>
      <c r="E1803" s="15">
        <v>2372.59</v>
      </c>
      <c r="F1803" s="15">
        <v>2254.39</v>
      </c>
      <c r="G1803" s="15">
        <v>2353.63</v>
      </c>
      <c r="H1803" s="15">
        <v>157955.261</v>
      </c>
      <c r="I1803" s="15">
        <v>366704585.70919001</v>
      </c>
      <c r="J1803" s="15">
        <v>198562</v>
      </c>
      <c r="K1803" s="16">
        <v>1801</v>
      </c>
      <c r="L1803" s="14">
        <f ca="1">IF(K1803&gt;=$BF$5,AVERAGE(G1803:OFFSET(G1803,-$BF$5+1,,,)),0)</f>
        <v>2353.63</v>
      </c>
      <c r="M1803" s="14">
        <f ca="1">IF(K1803&gt;=$BF$6,AVERAGE(G1803:OFFSET(G1803,-$BF$6+1,,,)),0)</f>
        <v>2606.33</v>
      </c>
      <c r="N1803" s="14">
        <f t="shared" ca="1" si="850"/>
        <v>0</v>
      </c>
      <c r="O1803" s="14">
        <f t="shared" ca="1" si="851"/>
        <v>-1</v>
      </c>
      <c r="P1803" s="14">
        <f t="shared" ca="1" si="852"/>
        <v>-1</v>
      </c>
      <c r="Q1803" s="17">
        <f t="shared" ca="1" si="847"/>
        <v>-366</v>
      </c>
      <c r="R1803" s="23">
        <f t="shared" ca="1" si="848"/>
        <v>-35824.080000000038</v>
      </c>
      <c r="S1803" s="19">
        <f t="shared" ca="1" si="849"/>
        <v>-1.7222922123556559E-2</v>
      </c>
      <c r="T1803" s="17">
        <f t="shared" ca="1" si="845"/>
        <v>2044199.2600000016</v>
      </c>
      <c r="U1803" s="19">
        <f t="shared" ca="1" si="855"/>
        <v>2.0441992600000018</v>
      </c>
      <c r="V1803" s="21">
        <f t="shared" ca="1" si="856"/>
        <v>1.0441992600000018</v>
      </c>
      <c r="W1803" s="21">
        <f ca="1">MIN((T1803-MAX($T$3:T1803))/MAX($T$3:T1803),0)</f>
        <v>-2.1221994774811719E-2</v>
      </c>
      <c r="X1803" s="22">
        <f t="shared" ca="1" si="857"/>
        <v>-4.3423712583345209E-2</v>
      </c>
      <c r="Y1803" s="20">
        <f t="shared" ca="1" si="866"/>
        <v>2037815.586096158</v>
      </c>
      <c r="Z1803" s="21">
        <f t="shared" ca="1" si="867"/>
        <v>1.037815586096158</v>
      </c>
      <c r="AA1803" s="6">
        <f ca="1">Z1803-MAX($Z$3:Z1803)</f>
        <v>-0.22634373478840319</v>
      </c>
      <c r="AB1803" s="6">
        <f t="shared" ca="1" si="868"/>
        <v>-4.3423712583345209E-2</v>
      </c>
      <c r="AC1803" s="11">
        <f t="shared" ca="1" si="869"/>
        <v>2037.8155860961554</v>
      </c>
      <c r="AD1803" s="6">
        <f t="shared" ca="1" si="870"/>
        <v>1.0378155860961553</v>
      </c>
      <c r="AE1803" s="6">
        <f ca="1">AD1803-MAX($AD$3:AD1803)</f>
        <v>-0.22634373478840208</v>
      </c>
      <c r="AF1803" s="45"/>
      <c r="AG1803" s="12">
        <f t="shared" ca="1" si="858"/>
        <v>-333</v>
      </c>
      <c r="AH1803" s="12">
        <f t="shared" ca="1" si="846"/>
        <v>-32617.350000000089</v>
      </c>
      <c r="AI1803" s="39" cm="1">
        <f t="array" aca="1" ref="AI1803" ca="1">_xlfn.IFS(AND(P1802&gt;P1801,AG1803&gt;1),-(AG1803*G1802)*$BH$7, AND(P1802&lt;P1801,AG1803&lt;1),(AG1803*G1802)*$BH$7,P1802=P1801,0)</f>
        <v>0</v>
      </c>
      <c r="AJ1803" s="6">
        <f t="shared" ca="1" si="859"/>
        <v>-1.7219304678893772E-2</v>
      </c>
      <c r="AK1803" s="17">
        <f t="shared" ca="1" si="860"/>
        <v>1861614.1888599966</v>
      </c>
      <c r="AL1803" s="4">
        <f t="shared" ca="1" si="853"/>
        <v>1.8616141888599966</v>
      </c>
      <c r="AM1803" s="36">
        <f t="shared" ca="1" si="854"/>
        <v>0.86161418885999663</v>
      </c>
      <c r="AN1803" s="37">
        <f ca="1">MIN((AK1803-MAX($AK$3:AK1803))/MAX($AK$3:AK1803),0)</f>
        <v>-2.1454566015284955E-2</v>
      </c>
      <c r="AO1803" s="43"/>
      <c r="AP1803" s="38">
        <f t="shared" ca="1" si="861"/>
        <v>-357</v>
      </c>
      <c r="AQ1803" s="38">
        <f t="shared" ca="1" si="871"/>
        <v>-34968.150000000096</v>
      </c>
      <c r="AR1803" s="38" cm="1">
        <f t="array" aca="1" ref="AR1803" ca="1">_xlfn.IFS(AND(P1802&gt;P1801,AP1803&gt;1),-(AP1803*G1802)*$BJ$7, AND(P1802&lt;P1801,AP1803&lt;1),(AP1803*G1802)*$BJ$7,P1802=P1801,0)</f>
        <v>0</v>
      </c>
      <c r="AS1803" s="41">
        <f t="shared" ca="1" si="872"/>
        <v>-1.7219445556450434E-2</v>
      </c>
      <c r="AT1803" s="40">
        <f t="shared" ca="1" si="873"/>
        <v>1995767.9666400021</v>
      </c>
      <c r="AU1803" s="37">
        <f t="shared" ca="1" si="862"/>
        <v>1.9957679666400021</v>
      </c>
      <c r="AV1803" s="37">
        <f t="shared" ca="1" si="863"/>
        <v>0.99576796664000211</v>
      </c>
      <c r="AW1803" s="37">
        <f ca="1">MIN((AT1803-MAX($AT$3:AT1803))/MAX($AT$3:AT1803),0)</f>
        <v>-2.1454740786657579E-2</v>
      </c>
      <c r="AY1803" s="6">
        <f t="shared" si="874"/>
        <v>5.5160723537494794E-2</v>
      </c>
      <c r="AZ1803" s="5">
        <f t="shared" si="864"/>
        <v>0.3254510846304598</v>
      </c>
      <c r="BA1803" s="6">
        <f>AZ1803-MAX($AZ$3:AZ1803)</f>
        <v>-1.1177325253981483</v>
      </c>
      <c r="BB1803" s="5"/>
      <c r="BC1803" s="5">
        <f t="shared" si="865"/>
        <v>0.3254510846304598</v>
      </c>
      <c r="BD1803" s="5"/>
    </row>
    <row r="1804" spans="1:56" x14ac:dyDescent="0.5">
      <c r="A1804" s="14">
        <v>1621717200000</v>
      </c>
      <c r="B1804" s="13" t="d">
        <v>2021-05-22T21:00:00.000</v>
      </c>
      <c r="C1804" s="14" t="s">
        <v>10</v>
      </c>
      <c r="D1804" s="15">
        <v>2353.61</v>
      </c>
      <c r="E1804" s="15">
        <v>2382</v>
      </c>
      <c r="F1804" s="15">
        <v>2340.65</v>
      </c>
      <c r="G1804" s="15">
        <v>2364.84</v>
      </c>
      <c r="H1804" s="15">
        <v>74501.407999999996</v>
      </c>
      <c r="I1804" s="15">
        <v>175616928.17719999</v>
      </c>
      <c r="J1804" s="15">
        <v>119730</v>
      </c>
      <c r="K1804" s="16">
        <v>1802</v>
      </c>
      <c r="L1804" s="14">
        <f ca="1">IF(K1804&gt;=$BF$5,AVERAGE(G1804:OFFSET(G1804,-$BF$5+1,,,)),0)</f>
        <v>2364.84</v>
      </c>
      <c r="M1804" s="14">
        <f ca="1">IF(K1804&gt;=$BF$6,AVERAGE(G1804:OFFSET(G1804,-$BF$6+1,,,)),0)</f>
        <v>2598.1235555555559</v>
      </c>
      <c r="N1804" s="14">
        <f t="shared" ca="1" si="850"/>
        <v>0</v>
      </c>
      <c r="O1804" s="14">
        <f t="shared" ca="1" si="851"/>
        <v>-1</v>
      </c>
      <c r="P1804" s="14">
        <f t="shared" ca="1" si="852"/>
        <v>-1</v>
      </c>
      <c r="Q1804" s="17">
        <f t="shared" ca="1" si="847"/>
        <v>-366</v>
      </c>
      <c r="R1804" s="23">
        <f t="shared" ca="1" si="848"/>
        <v>-4110.1800000000067</v>
      </c>
      <c r="S1804" s="19">
        <f t="shared" ca="1" si="849"/>
        <v>-2.0106552626381457E-3</v>
      </c>
      <c r="T1804" s="17">
        <f t="shared" ca="1" si="845"/>
        <v>2040089.0800000017</v>
      </c>
      <c r="U1804" s="19">
        <f t="shared" ca="1" si="855"/>
        <v>2.0400890800000018</v>
      </c>
      <c r="V1804" s="21">
        <f t="shared" ca="1" si="856"/>
        <v>1.0400890800000018</v>
      </c>
      <c r="W1804" s="21">
        <f ca="1">MIN((T1804-MAX($T$3:T1804))/MAX($T$3:T1804),0)</f>
        <v>-2.3189979921972179E-2</v>
      </c>
      <c r="X1804" s="22">
        <f t="shared" ca="1" si="857"/>
        <v>-4.762855674001365E-3</v>
      </c>
      <c r="Y1804" s="20">
        <f t="shared" ca="1" si="866"/>
        <v>2028109.7645693514</v>
      </c>
      <c r="Z1804" s="21">
        <f t="shared" ca="1" si="867"/>
        <v>1.0281097645693515</v>
      </c>
      <c r="AA1804" s="6">
        <f ca="1">Z1804-MAX($Z$3:Z1804)</f>
        <v>-0.23604955631520963</v>
      </c>
      <c r="AB1804" s="6">
        <f t="shared" ca="1" si="868"/>
        <v>-4.762855674001365E-3</v>
      </c>
      <c r="AC1804" s="11">
        <f t="shared" ca="1" si="869"/>
        <v>2028.109764569349</v>
      </c>
      <c r="AD1804" s="6">
        <f t="shared" ca="1" si="870"/>
        <v>1.0281097645693489</v>
      </c>
      <c r="AE1804" s="6">
        <f ca="1">AD1804-MAX($AD$3:AD1804)</f>
        <v>-0.23604955631520852</v>
      </c>
      <c r="AF1804" s="45"/>
      <c r="AG1804" s="12">
        <f t="shared" ca="1" si="858"/>
        <v>-333</v>
      </c>
      <c r="AH1804" s="12">
        <f t="shared" ca="1" si="846"/>
        <v>-3732.9300000000121</v>
      </c>
      <c r="AI1804" s="39" cm="1">
        <f t="array" aca="1" ref="AI1804" ca="1">_xlfn.IFS(AND(P1803&gt;P1802,AG1804&gt;1),-(AG1804*G1803)*$BH$7, AND(P1803&lt;P1802,AG1804&lt;1),(AG1804*G1803)*$BH$7,P1803=P1802,0)</f>
        <v>0</v>
      </c>
      <c r="AJ1804" s="6">
        <f t="shared" ca="1" si="859"/>
        <v>-2.0052114032746817E-3</v>
      </c>
      <c r="AK1804" s="17">
        <f t="shared" ca="1" si="860"/>
        <v>1857881.2588599967</v>
      </c>
      <c r="AL1804" s="4">
        <f t="shared" ca="1" si="853"/>
        <v>1.8578812588599967</v>
      </c>
      <c r="AM1804" s="36">
        <f t="shared" ca="1" si="854"/>
        <v>0.85788125885999666</v>
      </c>
      <c r="AN1804" s="37">
        <f ca="1">MIN((AK1804-MAX($AK$3:AK1804))/MAX($AK$3:AK1804),0)</f>
        <v>-2.3416756478133439E-2</v>
      </c>
      <c r="AO1804" s="43"/>
      <c r="AP1804" s="38">
        <f t="shared" ca="1" si="861"/>
        <v>-357</v>
      </c>
      <c r="AQ1804" s="38">
        <f t="shared" ca="1" si="871"/>
        <v>-4001.970000000013</v>
      </c>
      <c r="AR1804" s="38" cm="1">
        <f t="array" aca="1" ref="AR1804" ca="1">_xlfn.IFS(AND(P1803&gt;P1802,AP1804&gt;1),-(AP1804*G1803)*$BJ$7, AND(P1803&lt;P1802,AP1804&lt;1),(AP1804*G1803)*$BJ$7,P1803=P1802,0)</f>
        <v>0</v>
      </c>
      <c r="AS1804" s="41">
        <f t="shared" ca="1" si="872"/>
        <v>-2.0052280960985536E-3</v>
      </c>
      <c r="AT1804" s="40">
        <f t="shared" ca="1" si="873"/>
        <v>1991765.9966400021</v>
      </c>
      <c r="AU1804" s="37">
        <f t="shared" ca="1" si="862"/>
        <v>1.9917659966400021</v>
      </c>
      <c r="AV1804" s="37">
        <f t="shared" ca="1" si="863"/>
        <v>0.99176599664000209</v>
      </c>
      <c r="AW1804" s="37">
        <f ca="1">MIN((AT1804-MAX($AT$3:AT1804))/MAX($AT$3:AT1804),0)</f>
        <v>-2.3416947233736194E-2</v>
      </c>
      <c r="AY1804" s="6">
        <f t="shared" si="874"/>
        <v>6.3129322190435544E-3</v>
      </c>
      <c r="AZ1804" s="5">
        <f t="shared" si="864"/>
        <v>0.33176401684950335</v>
      </c>
      <c r="BA1804" s="6">
        <f>AZ1804-MAX($AZ$3:AZ1804)</f>
        <v>-1.1114195931791047</v>
      </c>
      <c r="BB1804" s="5"/>
      <c r="BC1804" s="5">
        <f t="shared" si="865"/>
        <v>0.33176401684950335</v>
      </c>
      <c r="BD1804" s="5"/>
    </row>
    <row r="1805" spans="1:56" x14ac:dyDescent="0.5">
      <c r="A1805" s="14">
        <v>1621720800000</v>
      </c>
      <c r="B1805" s="13" t="d">
        <v>2021-05-22T21:59:59.99999979045242400</v>
      </c>
      <c r="C1805" s="14" t="s">
        <v>10</v>
      </c>
      <c r="D1805" s="15">
        <v>2364.83</v>
      </c>
      <c r="E1805" s="15">
        <v>2385.5</v>
      </c>
      <c r="F1805" s="15">
        <v>2315.13</v>
      </c>
      <c r="G1805" s="15">
        <v>2339.7800000000002</v>
      </c>
      <c r="H1805" s="15">
        <v>116742.232</v>
      </c>
      <c r="I1805" s="15">
        <v>273377913.90799999</v>
      </c>
      <c r="J1805" s="15">
        <v>174234</v>
      </c>
      <c r="K1805" s="16">
        <v>1803</v>
      </c>
      <c r="L1805" s="14">
        <f ca="1">IF(K1805&gt;=$BF$5,AVERAGE(G1805:OFFSET(G1805,-$BF$5+1,,,)),0)</f>
        <v>2339.7800000000002</v>
      </c>
      <c r="M1805" s="14">
        <f ca="1">IF(K1805&gt;=$BF$6,AVERAGE(G1805:OFFSET(G1805,-$BF$6+1,,,)),0)</f>
        <v>2591.4914444444444</v>
      </c>
      <c r="N1805" s="14">
        <f t="shared" ca="1" si="850"/>
        <v>0</v>
      </c>
      <c r="O1805" s="14">
        <f t="shared" ca="1" si="851"/>
        <v>-1</v>
      </c>
      <c r="P1805" s="14">
        <f t="shared" ca="1" si="852"/>
        <v>-1</v>
      </c>
      <c r="Q1805" s="17">
        <f t="shared" ca="1" si="847"/>
        <v>-366</v>
      </c>
      <c r="R1805" s="23">
        <f t="shared" ca="1" si="848"/>
        <v>9168.299999999901</v>
      </c>
      <c r="S1805" s="19">
        <f t="shared" ca="1" si="849"/>
        <v>4.4940684648926673E-3</v>
      </c>
      <c r="T1805" s="17">
        <f t="shared" ca="1" si="845"/>
        <v>2049257.3800000015</v>
      </c>
      <c r="U1805" s="19">
        <f t="shared" ca="1" si="855"/>
        <v>2.0492573800000016</v>
      </c>
      <c r="V1805" s="21">
        <f t="shared" ca="1" si="856"/>
        <v>1.0492573800000016</v>
      </c>
      <c r="W1805" s="21">
        <f ca="1">MIN((T1805-MAX($T$3:T1805))/MAX($T$3:T1805),0)</f>
        <v>-1.8800128814548383E-2</v>
      </c>
      <c r="X1805" s="22">
        <f t="shared" ca="1" si="857"/>
        <v>1.0596911418954358E-2</v>
      </c>
      <c r="Y1805" s="20">
        <f t="shared" ca="1" si="866"/>
        <v>2049601.4640924092</v>
      </c>
      <c r="Z1805" s="21">
        <f t="shared" ca="1" si="867"/>
        <v>1.0496014640924092</v>
      </c>
      <c r="AA1805" s="6">
        <f ca="1">Z1805-MAX($Z$3:Z1805)</f>
        <v>-0.214557856792152</v>
      </c>
      <c r="AB1805" s="6">
        <f t="shared" ca="1" si="868"/>
        <v>1.0596911418954358E-2</v>
      </c>
      <c r="AC1805" s="11">
        <f t="shared" ca="1" si="869"/>
        <v>2049.6014640924068</v>
      </c>
      <c r="AD1805" s="6">
        <f t="shared" ca="1" si="870"/>
        <v>1.0496014640924067</v>
      </c>
      <c r="AE1805" s="6">
        <f ca="1">AD1805-MAX($AD$3:AD1805)</f>
        <v>-0.21455785679215067</v>
      </c>
      <c r="AF1805" s="45"/>
      <c r="AG1805" s="12">
        <f t="shared" ca="1" si="858"/>
        <v>-333</v>
      </c>
      <c r="AH1805" s="12">
        <f t="shared" ca="1" si="846"/>
        <v>8344.9799999999814</v>
      </c>
      <c r="AI1805" s="39" cm="1">
        <f t="array" aca="1" ref="AI1805" ca="1">_xlfn.IFS(AND(P1804&gt;P1803,AG1805&gt;1),-(AG1805*G1804)*$BH$7, AND(P1804&lt;P1803,AG1805&lt;1),(AG1805*G1804)*$BH$7,P1804=P1803,0)</f>
        <v>0</v>
      </c>
      <c r="AJ1805" s="6">
        <f t="shared" ca="1" si="859"/>
        <v>4.4916648791217661E-3</v>
      </c>
      <c r="AK1805" s="17">
        <f t="shared" ca="1" si="860"/>
        <v>1866226.2388599967</v>
      </c>
      <c r="AL1805" s="4">
        <f t="shared" ca="1" si="853"/>
        <v>1.8662262388599966</v>
      </c>
      <c r="AM1805" s="36">
        <f t="shared" ca="1" si="854"/>
        <v>0.86622623885999661</v>
      </c>
      <c r="AN1805" s="37">
        <f ca="1">MIN((AK1805-MAX($AK$3:AK1805))/MAX($AK$3:AK1805),0)</f>
        <v>-1.9030271821667451E-2</v>
      </c>
      <c r="AO1805" s="43"/>
      <c r="AP1805" s="38">
        <f t="shared" ca="1" si="861"/>
        <v>-357</v>
      </c>
      <c r="AQ1805" s="38">
        <f t="shared" ca="1" si="871"/>
        <v>8946.4199999999801</v>
      </c>
      <c r="AR1805" s="38" cm="1">
        <f t="array" aca="1" ref="AR1805" ca="1">_xlfn.IFS(AND(P1804&gt;P1803,AP1805&gt;1),-(AP1805*G1804)*$BJ$7, AND(P1804&lt;P1803,AP1805&lt;1),(AP1805*G1804)*$BJ$7,P1804=P1803,0)</f>
        <v>0</v>
      </c>
      <c r="AS1805" s="41">
        <f t="shared" ca="1" si="872"/>
        <v>4.4917023461049591E-3</v>
      </c>
      <c r="AT1805" s="40">
        <f t="shared" ca="1" si="873"/>
        <v>2000712.416640002</v>
      </c>
      <c r="AU1805" s="37">
        <f t="shared" ca="1" si="862"/>
        <v>2.0007124166400021</v>
      </c>
      <c r="AV1805" s="37">
        <f t="shared" ca="1" si="863"/>
        <v>1.0007124166400021</v>
      </c>
      <c r="AW1805" s="37">
        <f ca="1">MIN((AT1805-MAX($AT$3:AT1805))/MAX($AT$3:AT1805),0)</f>
        <v>-1.9030426844459651E-2</v>
      </c>
      <c r="AY1805" s="6">
        <f t="shared" si="874"/>
        <v>-1.4112585317504978E-2</v>
      </c>
      <c r="AZ1805" s="5">
        <f t="shared" si="864"/>
        <v>0.31765143153199837</v>
      </c>
      <c r="BA1805" s="6">
        <f>AZ1805-MAX($AZ$3:AZ1805)</f>
        <v>-1.1255321784966097</v>
      </c>
      <c r="BB1805" s="5"/>
      <c r="BC1805" s="5">
        <f t="shared" si="865"/>
        <v>0.31765143153199837</v>
      </c>
      <c r="BD1805" s="5"/>
    </row>
    <row r="1806" spans="1:56" x14ac:dyDescent="0.5">
      <c r="A1806" s="14">
        <v>1621724400000</v>
      </c>
      <c r="B1806" s="13" t="d">
        <v>2021-05-22T23:00:00.00000020954757600</v>
      </c>
      <c r="C1806" s="14" t="s">
        <v>10</v>
      </c>
      <c r="D1806" s="15">
        <v>2339.8000000000002</v>
      </c>
      <c r="E1806" s="15">
        <v>2374</v>
      </c>
      <c r="F1806" s="15">
        <v>2281.69</v>
      </c>
      <c r="G1806" s="15">
        <v>2295.15</v>
      </c>
      <c r="H1806" s="15">
        <v>101788.163</v>
      </c>
      <c r="I1806" s="15">
        <v>236986924.95504001</v>
      </c>
      <c r="J1806" s="15">
        <v>150641</v>
      </c>
      <c r="K1806" s="16">
        <v>1804</v>
      </c>
      <c r="L1806" s="14">
        <f ca="1">IF(K1806&gt;=$BF$5,AVERAGE(G1806:OFFSET(G1806,-$BF$5+1,,,)),0)</f>
        <v>2295.15</v>
      </c>
      <c r="M1806" s="14">
        <f ca="1">IF(K1806&gt;=$BF$6,AVERAGE(G1806:OFFSET(G1806,-$BF$6+1,,,)),0)</f>
        <v>2584.4137777777778</v>
      </c>
      <c r="N1806" s="14">
        <f t="shared" ca="1" si="850"/>
        <v>0</v>
      </c>
      <c r="O1806" s="14">
        <f t="shared" ca="1" si="851"/>
        <v>-1</v>
      </c>
      <c r="P1806" s="14">
        <f t="shared" ca="1" si="852"/>
        <v>-1</v>
      </c>
      <c r="Q1806" s="17">
        <f t="shared" ca="1" si="847"/>
        <v>-366</v>
      </c>
      <c r="R1806" s="23">
        <f t="shared" ca="1" si="848"/>
        <v>16341.900000000034</v>
      </c>
      <c r="S1806" s="19">
        <f t="shared" ca="1" si="849"/>
        <v>7.9745473455364712E-3</v>
      </c>
      <c r="T1806" s="17">
        <f t="shared" ca="1" si="845"/>
        <v>2065599.2800000017</v>
      </c>
      <c r="U1806" s="19">
        <f t="shared" ca="1" si="855"/>
        <v>2.0655992800000016</v>
      </c>
      <c r="V1806" s="21">
        <f t="shared" ca="1" si="856"/>
        <v>1.0655992800000016</v>
      </c>
      <c r="W1806" s="21">
        <f ca="1">MIN((T1806-MAX($T$3:T1806))/MAX($T$3:T1806),0)</f>
        <v>-1.0975503986345661E-2</v>
      </c>
      <c r="X1806" s="22">
        <f t="shared" ca="1" si="857"/>
        <v>1.9074442896340749E-2</v>
      </c>
      <c r="Y1806" s="20">
        <f t="shared" ca="1" si="866"/>
        <v>2088696.4701794963</v>
      </c>
      <c r="Z1806" s="21">
        <f t="shared" ca="1" si="867"/>
        <v>1.0886964701794963</v>
      </c>
      <c r="AA1806" s="6">
        <f ca="1">Z1806-MAX($Z$3:Z1806)</f>
        <v>-0.17546285070506484</v>
      </c>
      <c r="AB1806" s="6">
        <f t="shared" ca="1" si="868"/>
        <v>1.9074442896340749E-2</v>
      </c>
      <c r="AC1806" s="11">
        <f t="shared" ca="1" si="869"/>
        <v>2088.6964701794936</v>
      </c>
      <c r="AD1806" s="6">
        <f t="shared" ca="1" si="870"/>
        <v>1.0886964701794937</v>
      </c>
      <c r="AE1806" s="6">
        <f ca="1">AD1806-MAX($AD$3:AD1806)</f>
        <v>-0.17546285070506373</v>
      </c>
      <c r="AF1806" s="45"/>
      <c r="AG1806" s="12">
        <f t="shared" ca="1" si="858"/>
        <v>-333</v>
      </c>
      <c r="AH1806" s="12">
        <f t="shared" ca="1" si="846"/>
        <v>14861.790000000037</v>
      </c>
      <c r="AI1806" s="39" cm="1">
        <f t="array" aca="1" ref="AI1806" ca="1">_xlfn.IFS(AND(P1805&gt;P1804,AG1806&gt;1),-(AG1806*G1805)*$BH$7, AND(P1805&lt;P1804,AG1806&lt;1),(AG1806*G1805)*$BH$7,P1805=P1804,0)</f>
        <v>0</v>
      </c>
      <c r="AJ1806" s="6">
        <f t="shared" ca="1" si="859"/>
        <v>7.9635521623994069E-3</v>
      </c>
      <c r="AK1806" s="17">
        <f t="shared" ca="1" si="860"/>
        <v>1881088.0288599967</v>
      </c>
      <c r="AL1806" s="4">
        <f t="shared" ca="1" si="853"/>
        <v>1.8810880288599967</v>
      </c>
      <c r="AM1806" s="36">
        <f t="shared" ca="1" si="854"/>
        <v>0.88108802885999671</v>
      </c>
      <c r="AN1806" s="37">
        <f ca="1">MIN((AK1806-MAX($AK$3:AK1806))/MAX($AK$3:AK1806),0)</f>
        <v>-1.1218268221584534E-2</v>
      </c>
      <c r="AO1806" s="43"/>
      <c r="AP1806" s="38">
        <f t="shared" ca="1" si="861"/>
        <v>-357</v>
      </c>
      <c r="AQ1806" s="38">
        <f t="shared" ca="1" si="871"/>
        <v>15932.91000000004</v>
      </c>
      <c r="AR1806" s="38" cm="1">
        <f t="array" aca="1" ref="AR1806" ca="1">_xlfn.IFS(AND(P1805&gt;P1804,AP1806&gt;1),-(AP1806*G1805)*$BJ$7, AND(P1805&lt;P1804,AP1806&lt;1),(AP1806*G1805)*$BJ$7,P1805=P1804,0)</f>
        <v>0</v>
      </c>
      <c r="AS1806" s="41">
        <f t="shared" ca="1" si="872"/>
        <v>7.9636182929067739E-3</v>
      </c>
      <c r="AT1806" s="40">
        <f t="shared" ca="1" si="873"/>
        <v>2016645.3266400022</v>
      </c>
      <c r="AU1806" s="37">
        <f t="shared" ca="1" si="862"/>
        <v>2.0166453266400022</v>
      </c>
      <c r="AV1806" s="37">
        <f t="shared" ca="1" si="863"/>
        <v>1.0166453266400022</v>
      </c>
      <c r="AW1806" s="37">
        <f ca="1">MIN((AT1806-MAX($AT$3:AT1806))/MAX($AT$3:AT1806),0)</f>
        <v>-1.1218359606893186E-2</v>
      </c>
      <c r="AY1806" s="6">
        <f t="shared" si="874"/>
        <v>-2.51334669880387E-2</v>
      </c>
      <c r="AZ1806" s="5">
        <f t="shared" si="864"/>
        <v>0.29251796454395967</v>
      </c>
      <c r="BA1806" s="6">
        <f>AZ1806-MAX($AZ$3:AZ1806)</f>
        <v>-1.1506656454846482</v>
      </c>
      <c r="BB1806" s="5"/>
      <c r="BC1806" s="5">
        <f t="shared" si="865"/>
        <v>0.29251796454395967</v>
      </c>
      <c r="BD1806" s="5"/>
    </row>
    <row r="1807" spans="1:56" x14ac:dyDescent="0.5">
      <c r="A1807" s="14">
        <v>1621728000000</v>
      </c>
      <c r="B1807" s="13" t="d">
        <v>2021-05-23</v>
      </c>
      <c r="C1807" s="14" t="s">
        <v>10</v>
      </c>
      <c r="D1807" s="15">
        <v>2295.46</v>
      </c>
      <c r="E1807" s="15">
        <v>2365.98</v>
      </c>
      <c r="F1807" s="15">
        <v>2251.2800000000002</v>
      </c>
      <c r="G1807" s="15">
        <v>2363.5500000000002</v>
      </c>
      <c r="H1807" s="15">
        <v>194243.511</v>
      </c>
      <c r="I1807" s="15">
        <v>447601672.05988002</v>
      </c>
      <c r="J1807" s="15">
        <v>250916</v>
      </c>
      <c r="K1807" s="16">
        <v>1805</v>
      </c>
      <c r="L1807" s="14">
        <f ca="1">IF(K1807&gt;=$BF$5,AVERAGE(G1807:OFFSET(G1807,-$BF$5+1,,,)),0)</f>
        <v>2363.5500000000002</v>
      </c>
      <c r="M1807" s="14">
        <f ca="1">IF(K1807&gt;=$BF$6,AVERAGE(G1807:OFFSET(G1807,-$BF$6+1,,,)),0)</f>
        <v>2577.9235555555556</v>
      </c>
      <c r="N1807" s="14">
        <f t="shared" ca="1" si="850"/>
        <v>0</v>
      </c>
      <c r="O1807" s="14">
        <f t="shared" ca="1" si="851"/>
        <v>-1</v>
      </c>
      <c r="P1807" s="14">
        <f t="shared" ca="1" si="852"/>
        <v>-1</v>
      </c>
      <c r="Q1807" s="17">
        <f t="shared" ca="1" si="847"/>
        <v>-366</v>
      </c>
      <c r="R1807" s="23">
        <f t="shared" ca="1" si="848"/>
        <v>-24920.940000000053</v>
      </c>
      <c r="S1807" s="19">
        <f t="shared" ca="1" si="849"/>
        <v>-1.2064750526055584E-2</v>
      </c>
      <c r="T1807" s="17">
        <f t="shared" ca="1" si="845"/>
        <v>2040678.3400000017</v>
      </c>
      <c r="U1807" s="19">
        <f t="shared" ca="1" si="855"/>
        <v>2.0406783400000017</v>
      </c>
      <c r="V1807" s="21">
        <f t="shared" ca="1" si="856"/>
        <v>1.0406783400000017</v>
      </c>
      <c r="W1807" s="21">
        <f ca="1">MIN((T1807-MAX($T$3:T1807))/MAX($T$3:T1807),0)</f>
        <v>-2.2907837794908202E-2</v>
      </c>
      <c r="X1807" s="22">
        <f t="shared" ca="1" si="857"/>
        <v>-2.9801973727207498E-2</v>
      </c>
      <c r="Y1807" s="20">
        <f t="shared" ca="1" si="866"/>
        <v>2026449.1928510959</v>
      </c>
      <c r="Z1807" s="21">
        <f t="shared" ca="1" si="867"/>
        <v>1.0264491928510959</v>
      </c>
      <c r="AA1807" s="6">
        <f ca="1">Z1807-MAX($Z$3:Z1807)</f>
        <v>-0.23771012803346525</v>
      </c>
      <c r="AB1807" s="6">
        <f t="shared" ca="1" si="868"/>
        <v>-2.9801973727207498E-2</v>
      </c>
      <c r="AC1807" s="11">
        <f t="shared" ca="1" si="869"/>
        <v>2026.4491928510934</v>
      </c>
      <c r="AD1807" s="6">
        <f t="shared" ca="1" si="870"/>
        <v>1.0264491928510933</v>
      </c>
      <c r="AE1807" s="6">
        <f ca="1">AD1807-MAX($AD$3:AD1807)</f>
        <v>-0.23771012803346414</v>
      </c>
      <c r="AF1807" s="45"/>
      <c r="AG1807" s="12">
        <f t="shared" ca="1" si="858"/>
        <v>-333</v>
      </c>
      <c r="AH1807" s="12">
        <f t="shared" ca="1" si="846"/>
        <v>-22777.20000000003</v>
      </c>
      <c r="AI1807" s="39" cm="1">
        <f t="array" aca="1" ref="AI1807" ca="1">_xlfn.IFS(AND(P1806&gt;P1805,AG1807&gt;1),-(AG1807*G1806)*$BH$7, AND(P1806&lt;P1805,AG1807&lt;1),(AG1807*G1806)*$BH$7,P1806=P1805,0)</f>
        <v>0</v>
      </c>
      <c r="AJ1807" s="6">
        <f t="shared" ca="1" si="859"/>
        <v>-1.2108524242644714E-2</v>
      </c>
      <c r="AK1807" s="17">
        <f t="shared" ca="1" si="860"/>
        <v>1858310.8288599967</v>
      </c>
      <c r="AL1807" s="4">
        <f t="shared" ca="1" si="853"/>
        <v>1.8583108288599968</v>
      </c>
      <c r="AM1807" s="36">
        <f t="shared" ca="1" si="854"/>
        <v>0.85831082885999677</v>
      </c>
      <c r="AN1807" s="37">
        <f ca="1">MIN((AK1807-MAX($AK$3:AK1807))/MAX($AK$3:AK1807),0)</f>
        <v>-2.3190955791507661E-2</v>
      </c>
      <c r="AO1807" s="43"/>
      <c r="AP1807" s="38">
        <f t="shared" ca="1" si="861"/>
        <v>-357</v>
      </c>
      <c r="AQ1807" s="38">
        <f t="shared" ca="1" si="871"/>
        <v>-24418.800000000032</v>
      </c>
      <c r="AR1807" s="38" cm="1">
        <f t="array" aca="1" ref="AR1807" ca="1">_xlfn.IFS(AND(P1806&gt;P1805,AP1807&gt;1),-(AP1807*G1806)*$BJ$7, AND(P1806&lt;P1805,AP1807&lt;1),(AP1807*G1806)*$BJ$7,P1806=P1805,0)</f>
        <v>0</v>
      </c>
      <c r="AS1807" s="41">
        <f t="shared" ca="1" si="872"/>
        <v>-1.2108623999186304E-2</v>
      </c>
      <c r="AT1807" s="40">
        <f t="shared" ca="1" si="873"/>
        <v>1992226.5266400022</v>
      </c>
      <c r="AU1807" s="37">
        <f t="shared" ca="1" si="862"/>
        <v>1.9922265266400021</v>
      </c>
      <c r="AV1807" s="37">
        <f t="shared" ca="1" si="863"/>
        <v>0.9922265266400021</v>
      </c>
      <c r="AW1807" s="37">
        <f ca="1">MIN((AT1807-MAX($AT$3:AT1807))/MAX($AT$3:AT1807),0)</f>
        <v>-2.3191144707711966E-2</v>
      </c>
      <c r="AY1807" s="6">
        <f t="shared" si="874"/>
        <v>3.851958642128267E-2</v>
      </c>
      <c r="AZ1807" s="5">
        <f t="shared" si="864"/>
        <v>0.33103755096524234</v>
      </c>
      <c r="BA1807" s="6">
        <f>AZ1807-MAX($AZ$3:AZ1807)</f>
        <v>-1.1121460590633656</v>
      </c>
      <c r="BB1807" s="5"/>
      <c r="BC1807" s="5">
        <f t="shared" si="865"/>
        <v>0.33103755096524234</v>
      </c>
      <c r="BD1807" s="5"/>
    </row>
    <row r="1808" spans="1:56" x14ac:dyDescent="0.5">
      <c r="A1808" s="14">
        <v>1621731600000</v>
      </c>
      <c r="B1808" s="13" t="d">
        <v>2021-05-23T00:59:59.99999979045242400</v>
      </c>
      <c r="C1808" s="14" t="s">
        <v>10</v>
      </c>
      <c r="D1808" s="15">
        <v>2363.4299999999998</v>
      </c>
      <c r="E1808" s="15">
        <v>2383.41</v>
      </c>
      <c r="F1808" s="15">
        <v>2341.2800000000002</v>
      </c>
      <c r="G1808" s="15">
        <v>2343.65</v>
      </c>
      <c r="H1808" s="15">
        <v>86471.994000000006</v>
      </c>
      <c r="I1808" s="15">
        <v>204403362.43356001</v>
      </c>
      <c r="J1808" s="15">
        <v>131766</v>
      </c>
      <c r="K1808" s="16">
        <v>1806</v>
      </c>
      <c r="L1808" s="14">
        <f ca="1">IF(K1808&gt;=$BF$5,AVERAGE(G1808:OFFSET(G1808,-$BF$5+1,,,)),0)</f>
        <v>2343.65</v>
      </c>
      <c r="M1808" s="14">
        <f ca="1">IF(K1808&gt;=$BF$6,AVERAGE(G1808:OFFSET(G1808,-$BF$6+1,,,)),0)</f>
        <v>2570.7939999999994</v>
      </c>
      <c r="N1808" s="14">
        <f t="shared" ca="1" si="850"/>
        <v>0</v>
      </c>
      <c r="O1808" s="14">
        <f t="shared" ca="1" si="851"/>
        <v>-1</v>
      </c>
      <c r="P1808" s="14">
        <f t="shared" ca="1" si="852"/>
        <v>-1</v>
      </c>
      <c r="Q1808" s="17">
        <f t="shared" ca="1" si="847"/>
        <v>-366</v>
      </c>
      <c r="R1808" s="23">
        <f t="shared" ca="1" si="848"/>
        <v>7239.4799999999068</v>
      </c>
      <c r="S1808" s="19">
        <f t="shared" ca="1" si="849"/>
        <v>3.5475850642879372E-3</v>
      </c>
      <c r="T1808" s="17">
        <f t="shared" ca="1" si="845"/>
        <v>2047917.8200000017</v>
      </c>
      <c r="U1808" s="19">
        <f t="shared" ca="1" si="855"/>
        <v>2.0479178200000017</v>
      </c>
      <c r="V1808" s="21">
        <f t="shared" ca="1" si="856"/>
        <v>1.0479178200000017</v>
      </c>
      <c r="W1808" s="21">
        <f ca="1">MIN((T1808-MAX($T$3:T1808))/MAX($T$3:T1808),0)</f>
        <v>-1.9441520233836579E-2</v>
      </c>
      <c r="X1808" s="22">
        <f t="shared" ca="1" si="857"/>
        <v>8.4195384062110135E-3</v>
      </c>
      <c r="Y1808" s="20">
        <f t="shared" ca="1" si="866"/>
        <v>2043510.959658541</v>
      </c>
      <c r="Z1808" s="21">
        <f t="shared" ca="1" si="867"/>
        <v>1.043510959658541</v>
      </c>
      <c r="AA1808" s="6">
        <f ca="1">Z1808-MAX($Z$3:Z1808)</f>
        <v>-0.22064836122602016</v>
      </c>
      <c r="AB1808" s="6">
        <f t="shared" ca="1" si="868"/>
        <v>8.4195384062110135E-3</v>
      </c>
      <c r="AC1808" s="11">
        <f t="shared" ca="1" si="869"/>
        <v>2043.5109596585385</v>
      </c>
      <c r="AD1808" s="6">
        <f t="shared" ca="1" si="870"/>
        <v>1.0435109596585386</v>
      </c>
      <c r="AE1808" s="6">
        <f ca="1">AD1808-MAX($AD$3:AD1808)</f>
        <v>-0.22064836122601883</v>
      </c>
      <c r="AF1808" s="45"/>
      <c r="AG1808" s="12">
        <f t="shared" ca="1" si="858"/>
        <v>-333</v>
      </c>
      <c r="AH1808" s="12">
        <f t="shared" ca="1" si="846"/>
        <v>6626.7000000000298</v>
      </c>
      <c r="AI1808" s="39" cm="1">
        <f t="array" aca="1" ref="AI1808" ca="1">_xlfn.IFS(AND(P1807&gt;P1806,AG1808&gt;1),-(AG1808*G1807)*$BH$7, AND(P1807&lt;P1806,AG1808&lt;1),(AG1808*G1807)*$BH$7,P1807=P1806,0)</f>
        <v>0</v>
      </c>
      <c r="AJ1808" s="6">
        <f t="shared" ca="1" si="859"/>
        <v>3.565980403862393E-3</v>
      </c>
      <c r="AK1808" s="17">
        <f t="shared" ca="1" si="860"/>
        <v>1864937.5288599967</v>
      </c>
      <c r="AL1808" s="4">
        <f t="shared" ca="1" si="853"/>
        <v>1.8649375288599968</v>
      </c>
      <c r="AM1808" s="36">
        <f t="shared" ca="1" si="854"/>
        <v>0.86493752885999675</v>
      </c>
      <c r="AN1808" s="37">
        <f ca="1">MIN((AK1808-MAX($AK$3:AK1808))/MAX($AK$3:AK1808),0)</f>
        <v>-1.9707673881544662E-2</v>
      </c>
      <c r="AO1808" s="43"/>
      <c r="AP1808" s="38">
        <f t="shared" ca="1" si="861"/>
        <v>-357</v>
      </c>
      <c r="AQ1808" s="38">
        <f t="shared" ca="1" si="871"/>
        <v>7104.300000000032</v>
      </c>
      <c r="AR1808" s="38" cm="1">
        <f t="array" aca="1" ref="AR1808" ca="1">_xlfn.IFS(AND(P1807&gt;P1806,AP1808&gt;1),-(AP1808*G1807)*$BJ$7, AND(P1807&lt;P1806,AP1808&lt;1),(AP1808*G1807)*$BJ$7,P1807=P1806,0)</f>
        <v>0</v>
      </c>
      <c r="AS1808" s="41">
        <f t="shared" ca="1" si="872"/>
        <v>3.5660101424218149E-3</v>
      </c>
      <c r="AT1808" s="40">
        <f t="shared" ca="1" si="873"/>
        <v>1999330.8266400022</v>
      </c>
      <c r="AU1808" s="37">
        <f t="shared" ca="1" si="862"/>
        <v>1.9993308266400023</v>
      </c>
      <c r="AV1808" s="37">
        <f t="shared" ca="1" si="863"/>
        <v>0.99933082664000228</v>
      </c>
      <c r="AW1808" s="37">
        <f ca="1">MIN((AT1808-MAX($AT$3:AT1808))/MAX($AT$3:AT1808),0)</f>
        <v>-1.9707834422532218E-2</v>
      </c>
      <c r="AY1808" s="6">
        <f t="shared" si="874"/>
        <v>-1.1206721780460949E-2</v>
      </c>
      <c r="AZ1808" s="5">
        <f t="shared" si="864"/>
        <v>0.3198308291847814</v>
      </c>
      <c r="BA1808" s="6">
        <f>AZ1808-MAX($AZ$3:AZ1808)</f>
        <v>-1.1233527808438266</v>
      </c>
      <c r="BB1808" s="5"/>
      <c r="BC1808" s="5">
        <f t="shared" si="865"/>
        <v>0.3198308291847814</v>
      </c>
      <c r="BD1808" s="5"/>
    </row>
    <row r="1809" spans="1:56" x14ac:dyDescent="0.5">
      <c r="A1809" s="14">
        <v>1621735200000</v>
      </c>
      <c r="B1809" s="13" t="d">
        <v>2021-05-23T02:00:00.00000020954757600</v>
      </c>
      <c r="C1809" s="14" t="s">
        <v>10</v>
      </c>
      <c r="D1809" s="15">
        <v>2343.64</v>
      </c>
      <c r="E1809" s="15">
        <v>2357</v>
      </c>
      <c r="F1809" s="15">
        <v>2273.0700000000002</v>
      </c>
      <c r="G1809" s="15">
        <v>2295.35</v>
      </c>
      <c r="H1809" s="15">
        <v>121591.535</v>
      </c>
      <c r="I1809" s="15">
        <v>280864447.38336003</v>
      </c>
      <c r="J1809" s="15">
        <v>166011</v>
      </c>
      <c r="K1809" s="16">
        <v>1807</v>
      </c>
      <c r="L1809" s="14">
        <f ca="1">IF(K1809&gt;=$BF$5,AVERAGE(G1809:OFFSET(G1809,-$BF$5+1,,,)),0)</f>
        <v>2295.35</v>
      </c>
      <c r="M1809" s="14">
        <f ca="1">IF(K1809&gt;=$BF$6,AVERAGE(G1809:OFFSET(G1809,-$BF$6+1,,,)),0)</f>
        <v>2563.1792222222221</v>
      </c>
      <c r="N1809" s="14">
        <f t="shared" ca="1" si="850"/>
        <v>0</v>
      </c>
      <c r="O1809" s="14">
        <f t="shared" ca="1" si="851"/>
        <v>-1</v>
      </c>
      <c r="P1809" s="14">
        <f t="shared" ca="1" si="852"/>
        <v>-1</v>
      </c>
      <c r="Q1809" s="17">
        <f t="shared" ca="1" si="847"/>
        <v>-366</v>
      </c>
      <c r="R1809" s="23">
        <f t="shared" ca="1" si="848"/>
        <v>17674.139999999985</v>
      </c>
      <c r="S1809" s="19">
        <f t="shared" ca="1" si="849"/>
        <v>8.6302974794173967E-3</v>
      </c>
      <c r="T1809" s="17">
        <f t="shared" ca="1" si="845"/>
        <v>2065591.9600000016</v>
      </c>
      <c r="U1809" s="19">
        <f t="shared" ca="1" si="855"/>
        <v>2.0655919600000017</v>
      </c>
      <c r="V1809" s="21">
        <f t="shared" ca="1" si="856"/>
        <v>1.0655919600000017</v>
      </c>
      <c r="W1809" s="21">
        <f ca="1">MIN((T1809-MAX($T$3:T1809))/MAX($T$3:T1809),0)</f>
        <v>-1.0979008857489345E-2</v>
      </c>
      <c r="X1809" s="22">
        <f t="shared" ca="1" si="857"/>
        <v>2.0608879312184025E-2</v>
      </c>
      <c r="Y1809" s="20">
        <f t="shared" ca="1" si="866"/>
        <v>2085625.4303992693</v>
      </c>
      <c r="Z1809" s="21">
        <f t="shared" ca="1" si="867"/>
        <v>1.0856254303992694</v>
      </c>
      <c r="AA1809" s="6">
        <f ca="1">Z1809-MAX($Z$3:Z1809)</f>
        <v>-0.17853389048529178</v>
      </c>
      <c r="AB1809" s="6">
        <f t="shared" ca="1" si="868"/>
        <v>2.0608879312184025E-2</v>
      </c>
      <c r="AC1809" s="11">
        <f t="shared" ca="1" si="869"/>
        <v>2085.6254303992669</v>
      </c>
      <c r="AD1809" s="6">
        <f t="shared" ca="1" si="870"/>
        <v>1.085625430399267</v>
      </c>
      <c r="AE1809" s="6">
        <f ca="1">AD1809-MAX($AD$3:AD1809)</f>
        <v>-0.17853389048529045</v>
      </c>
      <c r="AF1809" s="45"/>
      <c r="AG1809" s="12">
        <f t="shared" ca="1" si="858"/>
        <v>-333</v>
      </c>
      <c r="AH1809" s="12">
        <f t="shared" ca="1" si="846"/>
        <v>16083.90000000006</v>
      </c>
      <c r="AI1809" s="39" cm="1">
        <f t="array" aca="1" ref="AI1809" ca="1">_xlfn.IFS(AND(P1808&gt;P1807,AG1809&gt;1),-(AG1809*G1808)*$BH$7, AND(P1808&lt;P1807,AG1809&lt;1),(AG1809*G1808)*$BH$7,P1808=P1807,0)</f>
        <v>0</v>
      </c>
      <c r="AJ1809" s="6">
        <f t="shared" ca="1" si="859"/>
        <v>8.6243639538059295E-3</v>
      </c>
      <c r="AK1809" s="17">
        <f t="shared" ca="1" si="860"/>
        <v>1881021.4288599968</v>
      </c>
      <c r="AL1809" s="4">
        <f t="shared" ca="1" si="853"/>
        <v>1.8810214288599969</v>
      </c>
      <c r="AM1809" s="36">
        <f t="shared" ca="1" si="854"/>
        <v>0.8810214288599969</v>
      </c>
      <c r="AN1809" s="37">
        <f ca="1">MIN((AK1809-MAX($AK$3:AK1809))/MAX($AK$3:AK1809),0)</f>
        <v>-1.125327607997605E-2</v>
      </c>
      <c r="AO1809" s="43"/>
      <c r="AP1809" s="38">
        <f t="shared" ca="1" si="861"/>
        <v>-357</v>
      </c>
      <c r="AQ1809" s="38">
        <f t="shared" ca="1" si="871"/>
        <v>17243.100000000064</v>
      </c>
      <c r="AR1809" s="38" cm="1">
        <f t="array" aca="1" ref="AR1809" ca="1">_xlfn.IFS(AND(P1808&gt;P1807,AP1809&gt;1),-(AP1809*G1808)*$BJ$7, AND(P1808&lt;P1807,AP1809&lt;1),(AP1809*G1808)*$BJ$7,P1808=P1807,0)</f>
        <v>0</v>
      </c>
      <c r="AS1809" s="41">
        <f t="shared" ca="1" si="872"/>
        <v>8.6244356212814201E-3</v>
      </c>
      <c r="AT1809" s="40">
        <f t="shared" ca="1" si="873"/>
        <v>2016573.9266400023</v>
      </c>
      <c r="AU1809" s="37">
        <f t="shared" ca="1" si="862"/>
        <v>2.0165739266400022</v>
      </c>
      <c r="AV1809" s="37">
        <f t="shared" ca="1" si="863"/>
        <v>1.0165739266400022</v>
      </c>
      <c r="AW1809" s="37">
        <f ca="1">MIN((AT1809-MAX($AT$3:AT1809))/MAX($AT$3:AT1809),0)</f>
        <v>-1.1253367750462786E-2</v>
      </c>
      <c r="AY1809" s="6">
        <f t="shared" si="874"/>
        <v>-2.7200234271168966E-2</v>
      </c>
      <c r="AZ1809" s="5">
        <f t="shared" si="864"/>
        <v>0.29263059491361243</v>
      </c>
      <c r="BA1809" s="6">
        <f>AZ1809-MAX($AZ$3:AZ1809)</f>
        <v>-1.1505530151149954</v>
      </c>
      <c r="BB1809" s="5"/>
      <c r="BC1809" s="5">
        <f t="shared" si="865"/>
        <v>0.29263059491361243</v>
      </c>
      <c r="BD1809" s="5"/>
    </row>
    <row r="1810" spans="1:56" x14ac:dyDescent="0.5">
      <c r="A1810" s="14">
        <v>1621738800000</v>
      </c>
      <c r="B1810" s="13" t="d">
        <v>2021-05-23T03:00:00.000</v>
      </c>
      <c r="C1810" s="14" t="s">
        <v>10</v>
      </c>
      <c r="D1810" s="15">
        <v>2295.36</v>
      </c>
      <c r="E1810" s="15">
        <v>2335.14</v>
      </c>
      <c r="F1810" s="15">
        <v>2280.48</v>
      </c>
      <c r="G1810" s="15">
        <v>2318.7399999999998</v>
      </c>
      <c r="H1810" s="15">
        <v>106257.45600000001</v>
      </c>
      <c r="I1810" s="15">
        <v>245495574.20886999</v>
      </c>
      <c r="J1810" s="15">
        <v>144129</v>
      </c>
      <c r="K1810" s="16">
        <v>1808</v>
      </c>
      <c r="L1810" s="14">
        <f ca="1">IF(K1810&gt;=$BF$5,AVERAGE(G1810:OFFSET(G1810,-$BF$5+1,,,)),0)</f>
        <v>2318.7399999999998</v>
      </c>
      <c r="M1810" s="14">
        <f ca="1">IF(K1810&gt;=$BF$6,AVERAGE(G1810:OFFSET(G1810,-$BF$6+1,,,)),0)</f>
        <v>2555.8823333333326</v>
      </c>
      <c r="N1810" s="14">
        <f t="shared" ca="1" si="850"/>
        <v>0</v>
      </c>
      <c r="O1810" s="14">
        <f t="shared" ca="1" si="851"/>
        <v>-1</v>
      </c>
      <c r="P1810" s="14">
        <f t="shared" ca="1" si="852"/>
        <v>-1</v>
      </c>
      <c r="Q1810" s="17">
        <f t="shared" ca="1" si="847"/>
        <v>-366</v>
      </c>
      <c r="R1810" s="23">
        <f t="shared" ca="1" si="848"/>
        <v>-8557.0799999998744</v>
      </c>
      <c r="S1810" s="19">
        <f t="shared" ca="1" si="849"/>
        <v>-4.14267685278939E-3</v>
      </c>
      <c r="T1810" s="17">
        <f t="shared" ca="1" si="845"/>
        <v>2057034.8800000018</v>
      </c>
      <c r="U1810" s="19">
        <f t="shared" ca="1" si="855"/>
        <v>2.0570348800000016</v>
      </c>
      <c r="V1810" s="21">
        <f t="shared" ca="1" si="856"/>
        <v>1.0570348800000016</v>
      </c>
      <c r="W1810" s="21">
        <f ca="1">MIN((T1810-MAX($T$3:T1810))/MAX($T$3:T1810),0)</f>
        <v>-1.5076203224418229E-2</v>
      </c>
      <c r="X1810" s="22">
        <f t="shared" ca="1" si="857"/>
        <v>-1.0190167076916223E-2</v>
      </c>
      <c r="Y1810" s="20">
        <f t="shared" ca="1" si="866"/>
        <v>2064372.5588036354</v>
      </c>
      <c r="Z1810" s="21">
        <f t="shared" ca="1" si="867"/>
        <v>1.0643725588036355</v>
      </c>
      <c r="AA1810" s="6">
        <f ca="1">Z1810-MAX($Z$3:Z1810)</f>
        <v>-0.19978676208092572</v>
      </c>
      <c r="AB1810" s="6">
        <f t="shared" ca="1" si="868"/>
        <v>-1.0190167076916223E-2</v>
      </c>
      <c r="AC1810" s="11">
        <f t="shared" ca="1" si="869"/>
        <v>2064.3725588036332</v>
      </c>
      <c r="AD1810" s="6">
        <f t="shared" ca="1" si="870"/>
        <v>1.0643725588036332</v>
      </c>
      <c r="AE1810" s="6">
        <f ca="1">AD1810-MAX($AD$3:AD1810)</f>
        <v>-0.19978676208092416</v>
      </c>
      <c r="AF1810" s="45"/>
      <c r="AG1810" s="12">
        <f t="shared" ca="1" si="858"/>
        <v>-333</v>
      </c>
      <c r="AH1810" s="12">
        <f t="shared" ca="1" si="846"/>
        <v>-7788.8699999999571</v>
      </c>
      <c r="AI1810" s="39" cm="1">
        <f t="array" aca="1" ref="AI1810" ca="1">_xlfn.IFS(AND(P1809&gt;P1808,AG1810&gt;1),-(AG1810*G1809)*$BH$7, AND(P1809&lt;P1808,AG1810&lt;1),(AG1810*G1809)*$BH$7,P1809=P1808,0)</f>
        <v>0</v>
      </c>
      <c r="AJ1810" s="6">
        <f t="shared" ca="1" si="859"/>
        <v>-4.1407662244020496E-3</v>
      </c>
      <c r="AK1810" s="17">
        <f t="shared" ca="1" si="860"/>
        <v>1873232.558859997</v>
      </c>
      <c r="AL1810" s="4">
        <f t="shared" ca="1" si="853"/>
        <v>1.873232558859997</v>
      </c>
      <c r="AM1810" s="36">
        <f t="shared" ca="1" si="854"/>
        <v>0.87323255885999695</v>
      </c>
      <c r="AN1810" s="37">
        <f ca="1">MIN((AK1810-MAX($AK$3:AK1810))/MAX($AK$3:AK1810),0)</f>
        <v>-1.5347445118872221E-2</v>
      </c>
      <c r="AO1810" s="43"/>
      <c r="AP1810" s="38">
        <f t="shared" ca="1" si="861"/>
        <v>-357</v>
      </c>
      <c r="AQ1810" s="38">
        <f t="shared" ca="1" si="871"/>
        <v>-8350.2299999999541</v>
      </c>
      <c r="AR1810" s="38" cm="1">
        <f t="array" aca="1" ref="AR1810" ca="1">_xlfn.IFS(AND(P1809&gt;P1808,AP1810&gt;1),-(AP1810*G1809)*$BJ$7, AND(P1809&lt;P1808,AP1810&lt;1),(AP1810*G1809)*$BJ$7,P1809=P1808,0)</f>
        <v>0</v>
      </c>
      <c r="AS1810" s="41">
        <f t="shared" ca="1" si="872"/>
        <v>-4.1408003394713296E-3</v>
      </c>
      <c r="AT1810" s="40">
        <f t="shared" ca="1" si="873"/>
        <v>2008223.6966400023</v>
      </c>
      <c r="AU1810" s="37">
        <f t="shared" ca="1" si="862"/>
        <v>2.0082236966400022</v>
      </c>
      <c r="AV1810" s="37">
        <f t="shared" ca="1" si="863"/>
        <v>1.0082236966400022</v>
      </c>
      <c r="AW1810" s="37">
        <f ca="1">MIN((AT1810-MAX($AT$3:AT1810))/MAX($AT$3:AT1810),0)</f>
        <v>-1.5347570140932817E-2</v>
      </c>
      <c r="AY1810" s="6">
        <f t="shared" si="874"/>
        <v>1.317212173090343E-2</v>
      </c>
      <c r="AZ1810" s="5">
        <f t="shared" si="864"/>
        <v>0.30580271664451586</v>
      </c>
      <c r="BA1810" s="6">
        <f>AZ1810-MAX($AZ$3:AZ1810)</f>
        <v>-1.1373808933840921</v>
      </c>
      <c r="BB1810" s="5"/>
      <c r="BC1810" s="5">
        <f t="shared" si="865"/>
        <v>0.30580271664451586</v>
      </c>
      <c r="BD1810" s="5"/>
    </row>
    <row r="1811" spans="1:56" x14ac:dyDescent="0.5">
      <c r="A1811" s="14">
        <v>1621742400000</v>
      </c>
      <c r="B1811" s="13" t="d">
        <v>2021-05-23T03:59:59.99999979045242400</v>
      </c>
      <c r="C1811" s="14" t="s">
        <v>10</v>
      </c>
      <c r="D1811" s="15">
        <v>2318.7399999999998</v>
      </c>
      <c r="E1811" s="15">
        <v>2318.7399999999998</v>
      </c>
      <c r="F1811" s="15">
        <v>2269.54</v>
      </c>
      <c r="G1811" s="15">
        <v>2284.92</v>
      </c>
      <c r="H1811" s="15">
        <v>108849.459</v>
      </c>
      <c r="I1811" s="15">
        <v>249308128.7132</v>
      </c>
      <c r="J1811" s="15">
        <v>155473</v>
      </c>
      <c r="K1811" s="16">
        <v>1809</v>
      </c>
      <c r="L1811" s="14">
        <f ca="1">IF(K1811&gt;=$BF$5,AVERAGE(G1811:OFFSET(G1811,-$BF$5+1,,,)),0)</f>
        <v>2284.92</v>
      </c>
      <c r="M1811" s="14">
        <f ca="1">IF(K1811&gt;=$BF$6,AVERAGE(G1811:OFFSET(G1811,-$BF$6+1,,,)),0)</f>
        <v>2549.4705555555552</v>
      </c>
      <c r="N1811" s="14">
        <f t="shared" ca="1" si="850"/>
        <v>0</v>
      </c>
      <c r="O1811" s="14">
        <f t="shared" ca="1" si="851"/>
        <v>-1</v>
      </c>
      <c r="P1811" s="14">
        <f t="shared" ca="1" si="852"/>
        <v>-1</v>
      </c>
      <c r="Q1811" s="17">
        <f t="shared" ca="1" si="847"/>
        <v>-366</v>
      </c>
      <c r="R1811" s="23">
        <f t="shared" ca="1" si="848"/>
        <v>12378.119999999893</v>
      </c>
      <c r="S1811" s="19">
        <f t="shared" ca="1" si="849"/>
        <v>6.0174575163255781E-3</v>
      </c>
      <c r="T1811" s="17">
        <f t="shared" ca="1" si="845"/>
        <v>2069413.0000000016</v>
      </c>
      <c r="U1811" s="19">
        <f t="shared" ca="1" si="855"/>
        <v>2.0694130000000017</v>
      </c>
      <c r="V1811" s="21">
        <f t="shared" ca="1" si="856"/>
        <v>1.0694130000000017</v>
      </c>
      <c r="W1811" s="21">
        <f ca="1">MIN((T1811-MAX($T$3:T1811))/MAX($T$3:T1811),0)</f>
        <v>-9.1494661205030851E-3</v>
      </c>
      <c r="X1811" s="22">
        <f t="shared" ca="1" si="857"/>
        <v>1.4585507646393991E-2</v>
      </c>
      <c r="Y1811" s="20">
        <f t="shared" ca="1" si="866"/>
        <v>2094482.4805450719</v>
      </c>
      <c r="Z1811" s="21">
        <f t="shared" ca="1" si="867"/>
        <v>1.0944824805450719</v>
      </c>
      <c r="AA1811" s="6">
        <f ca="1">Z1811-MAX($Z$3:Z1811)</f>
        <v>-0.16967684033948927</v>
      </c>
      <c r="AB1811" s="6">
        <f t="shared" ca="1" si="868"/>
        <v>1.4585507646393991E-2</v>
      </c>
      <c r="AC1811" s="11">
        <f t="shared" ca="1" si="869"/>
        <v>2094.4824805450694</v>
      </c>
      <c r="AD1811" s="6">
        <f t="shared" ca="1" si="870"/>
        <v>1.0944824805450695</v>
      </c>
      <c r="AE1811" s="6">
        <f ca="1">AD1811-MAX($AD$3:AD1811)</f>
        <v>-0.16967684033948793</v>
      </c>
      <c r="AF1811" s="45"/>
      <c r="AG1811" s="12">
        <f t="shared" ca="1" si="858"/>
        <v>-333</v>
      </c>
      <c r="AH1811" s="12">
        <f t="shared" ca="1" si="846"/>
        <v>11262.059999999903</v>
      </c>
      <c r="AI1811" s="39" cm="1">
        <f t="array" aca="1" ref="AI1811" ca="1">_xlfn.IFS(AND(P1810&gt;P1809,AG1811&gt;1),-(AG1811*G1810)*$BH$7, AND(P1810&lt;P1809,AG1811&lt;1),(AG1811*G1810)*$BH$7,P1810=P1809,0)</f>
        <v>0</v>
      </c>
      <c r="AJ1811" s="6">
        <f t="shared" ca="1" si="859"/>
        <v>6.012099216796506E-3</v>
      </c>
      <c r="AK1811" s="17">
        <f t="shared" ca="1" si="860"/>
        <v>1884494.6188599968</v>
      </c>
      <c r="AL1811" s="4">
        <f t="shared" ca="1" si="853"/>
        <v>1.8844946188599967</v>
      </c>
      <c r="AM1811" s="36">
        <f t="shared" ca="1" si="854"/>
        <v>0.8844946188599967</v>
      </c>
      <c r="AN1811" s="37">
        <f ca="1">MIN((AK1811-MAX($AK$3:AK1811))/MAX($AK$3:AK1811),0)</f>
        <v>-9.427616264854756E-3</v>
      </c>
      <c r="AO1811" s="43"/>
      <c r="AP1811" s="38">
        <f t="shared" ca="1" si="861"/>
        <v>-357</v>
      </c>
      <c r="AQ1811" s="38">
        <f t="shared" ca="1" si="871"/>
        <v>12073.739999999896</v>
      </c>
      <c r="AR1811" s="38" cm="1">
        <f t="array" aca="1" ref="AR1811" ca="1">_xlfn.IFS(AND(P1810&gt;P1809,AP1811&gt;1),-(AP1811*G1810)*$BJ$7, AND(P1810&lt;P1809,AP1811&lt;1),(AP1811*G1810)*$BJ$7,P1810=P1809,0)</f>
        <v>0</v>
      </c>
      <c r="AS1811" s="41">
        <f t="shared" ca="1" si="872"/>
        <v>6.0121489554180157E-3</v>
      </c>
      <c r="AT1811" s="40">
        <f t="shared" ca="1" si="873"/>
        <v>2020297.4366400023</v>
      </c>
      <c r="AU1811" s="37">
        <f t="shared" ca="1" si="862"/>
        <v>2.0202974366400022</v>
      </c>
      <c r="AV1811" s="37">
        <f t="shared" ca="1" si="863"/>
        <v>1.0202974366400022</v>
      </c>
      <c r="AW1811" s="37">
        <f ca="1">MIN((AT1811-MAX($AT$3:AT1811))/MAX($AT$3:AT1811),0)</f>
        <v>-9.4276930633057678E-3</v>
      </c>
      <c r="AY1811" s="6">
        <f t="shared" si="874"/>
        <v>-1.9045795508300656E-2</v>
      </c>
      <c r="AZ1811" s="5">
        <f t="shared" si="864"/>
        <v>0.2867569211362152</v>
      </c>
      <c r="BA1811" s="6">
        <f>AZ1811-MAX($AZ$3:AZ1811)</f>
        <v>-1.1564266888923926</v>
      </c>
      <c r="BB1811" s="5"/>
      <c r="BC1811" s="5">
        <f t="shared" si="865"/>
        <v>0.2867569211362152</v>
      </c>
      <c r="BD1811" s="5"/>
    </row>
    <row r="1812" spans="1:56" x14ac:dyDescent="0.5">
      <c r="A1812" s="14">
        <v>1621746000000</v>
      </c>
      <c r="B1812" s="13" t="d">
        <v>2021-05-23T05:00:00.00000020954757600</v>
      </c>
      <c r="C1812" s="14" t="s">
        <v>10</v>
      </c>
      <c r="D1812" s="15">
        <v>2284.92</v>
      </c>
      <c r="E1812" s="15">
        <v>2284.92</v>
      </c>
      <c r="F1812" s="15">
        <v>2200.06</v>
      </c>
      <c r="G1812" s="15">
        <v>2231.75</v>
      </c>
      <c r="H1812" s="15">
        <v>184637.408</v>
      </c>
      <c r="I1812" s="15">
        <v>412576894.62926</v>
      </c>
      <c r="J1812" s="15">
        <v>226970</v>
      </c>
      <c r="K1812" s="16">
        <v>1810</v>
      </c>
      <c r="L1812" s="14">
        <f ca="1">IF(K1812&gt;=$BF$5,AVERAGE(G1812:OFFSET(G1812,-$BF$5+1,,,)),0)</f>
        <v>2231.75</v>
      </c>
      <c r="M1812" s="14">
        <f ca="1">IF(K1812&gt;=$BF$6,AVERAGE(G1812:OFFSET(G1812,-$BF$6+1,,,)),0)</f>
        <v>2544.0031111111102</v>
      </c>
      <c r="N1812" s="14">
        <f t="shared" ca="1" si="850"/>
        <v>0</v>
      </c>
      <c r="O1812" s="14">
        <f t="shared" ca="1" si="851"/>
        <v>-1</v>
      </c>
      <c r="P1812" s="14">
        <f t="shared" ca="1" si="852"/>
        <v>-1</v>
      </c>
      <c r="Q1812" s="17">
        <f t="shared" ca="1" si="847"/>
        <v>-366</v>
      </c>
      <c r="R1812" s="23">
        <f t="shared" ca="1" si="848"/>
        <v>19460.220000000027</v>
      </c>
      <c r="S1812" s="19">
        <f t="shared" ca="1" si="849"/>
        <v>9.4037391279556144E-3</v>
      </c>
      <c r="T1812" s="17">
        <f t="shared" ca="1" si="845"/>
        <v>2088873.2200000016</v>
      </c>
      <c r="U1812" s="19">
        <f t="shared" ca="1" si="855"/>
        <v>2.0888732200000018</v>
      </c>
      <c r="V1812" s="21">
        <f t="shared" ca="1" si="856"/>
        <v>1.0888732200000018</v>
      </c>
      <c r="W1812" s="21">
        <f ca="1">MIN((T1812-MAX($T$3:T1812))/MAX($T$3:T1812),0)</f>
        <v>0</v>
      </c>
      <c r="X1812" s="22">
        <f t="shared" ca="1" si="857"/>
        <v>2.3269961311555787E-2</v>
      </c>
      <c r="Y1812" s="20">
        <f t="shared" ca="1" si="866"/>
        <v>2143221.0068350872</v>
      </c>
      <c r="Z1812" s="21">
        <f t="shared" ca="1" si="867"/>
        <v>1.1432210068350872</v>
      </c>
      <c r="AA1812" s="6">
        <f ca="1">Z1812-MAX($Z$3:Z1812)</f>
        <v>-0.12093831404947397</v>
      </c>
      <c r="AB1812" s="6">
        <f t="shared" ca="1" si="868"/>
        <v>2.3269961311555787E-2</v>
      </c>
      <c r="AC1812" s="11">
        <f t="shared" ca="1" si="869"/>
        <v>2143.2210068350846</v>
      </c>
      <c r="AD1812" s="6">
        <f t="shared" ca="1" si="870"/>
        <v>1.1432210068350845</v>
      </c>
      <c r="AE1812" s="6">
        <f ca="1">AD1812-MAX($AD$3:AD1812)</f>
        <v>-0.12093831404947286</v>
      </c>
      <c r="AF1812" s="45"/>
      <c r="AG1812" s="12">
        <f t="shared" ca="1" si="858"/>
        <v>-333</v>
      </c>
      <c r="AH1812" s="12">
        <f t="shared" ca="1" si="846"/>
        <v>17705.610000000022</v>
      </c>
      <c r="AI1812" s="39" cm="1">
        <f t="array" aca="1" ref="AI1812" ca="1">_xlfn.IFS(AND(P1811&gt;P1810,AG1812&gt;1),-(AG1812*G1811)*$BH$7, AND(P1811&lt;P1810,AG1812&lt;1),(AG1812*G1811)*$BH$7,P1811=P1810,0)</f>
        <v>0</v>
      </c>
      <c r="AJ1812" s="6">
        <f t="shared" ca="1" si="859"/>
        <v>9.3954155256282066E-3</v>
      </c>
      <c r="AK1812" s="17">
        <f t="shared" ca="1" si="860"/>
        <v>1902200.2288599969</v>
      </c>
      <c r="AL1812" s="4">
        <f t="shared" ca="1" si="853"/>
        <v>1.9022002288599968</v>
      </c>
      <c r="AM1812" s="36">
        <f t="shared" ca="1" si="854"/>
        <v>0.90220022885999684</v>
      </c>
      <c r="AN1812" s="37">
        <f ca="1">MIN((AK1812-MAX($AK$3:AK1812))/MAX($AK$3:AK1812),0)</f>
        <v>-1.2077711145098895E-4</v>
      </c>
      <c r="AO1812" s="43"/>
      <c r="AP1812" s="38">
        <f t="shared" ca="1" si="861"/>
        <v>-357</v>
      </c>
      <c r="AQ1812" s="38">
        <f t="shared" ca="1" si="871"/>
        <v>18981.690000000024</v>
      </c>
      <c r="AR1812" s="38" cm="1">
        <f t="array" aca="1" ref="AR1812" ca="1">_xlfn.IFS(AND(P1811&gt;P1810,AP1812&gt;1),-(AP1812*G1811)*$BJ$7, AND(P1811&lt;P1810,AP1812&lt;1),(AP1812*G1811)*$BJ$7,P1811=P1810,0)</f>
        <v>0</v>
      </c>
      <c r="AS1812" s="41">
        <f t="shared" ca="1" si="872"/>
        <v>9.395492790194724E-3</v>
      </c>
      <c r="AT1812" s="40">
        <f t="shared" ca="1" si="873"/>
        <v>2039279.1266400022</v>
      </c>
      <c r="AU1812" s="37">
        <f t="shared" ca="1" si="862"/>
        <v>2.0392791266400021</v>
      </c>
      <c r="AV1812" s="37">
        <f t="shared" ca="1" si="863"/>
        <v>1.0392791266400021</v>
      </c>
      <c r="AW1812" s="37">
        <f ca="1">MIN((AT1812-MAX($AT$3:AT1812))/MAX($AT$3:AT1812),0)</f>
        <v>-1.207780953155418E-4</v>
      </c>
      <c r="AY1812" s="6">
        <f t="shared" si="874"/>
        <v>-2.9942783772216375E-2</v>
      </c>
      <c r="AZ1812" s="5">
        <f t="shared" si="864"/>
        <v>0.25681413736399883</v>
      </c>
      <c r="BA1812" s="6">
        <f>AZ1812-MAX($AZ$3:AZ1812)</f>
        <v>-1.1863694726646092</v>
      </c>
      <c r="BB1812" s="5"/>
      <c r="BC1812" s="5">
        <f t="shared" si="865"/>
        <v>0.25681413736399883</v>
      </c>
      <c r="BD1812" s="5"/>
    </row>
    <row r="1813" spans="1:56" x14ac:dyDescent="0.5">
      <c r="A1813" s="14">
        <v>1621749600000</v>
      </c>
      <c r="B1813" s="13" t="d">
        <v>2021-05-23T06:00:00.000</v>
      </c>
      <c r="C1813" s="14" t="s">
        <v>10</v>
      </c>
      <c r="D1813" s="15">
        <v>2231.7399999999998</v>
      </c>
      <c r="E1813" s="15">
        <v>2261.94</v>
      </c>
      <c r="F1813" s="15">
        <v>2187.25</v>
      </c>
      <c r="G1813" s="15">
        <v>2213.52</v>
      </c>
      <c r="H1813" s="15">
        <v>193507.764</v>
      </c>
      <c r="I1813" s="15">
        <v>428973085.64261001</v>
      </c>
      <c r="J1813" s="15">
        <v>239373</v>
      </c>
      <c r="K1813" s="16">
        <v>1811</v>
      </c>
      <c r="L1813" s="14">
        <f ca="1">IF(K1813&gt;=$BF$5,AVERAGE(G1813:OFFSET(G1813,-$BF$5+1,,,)),0)</f>
        <v>2213.52</v>
      </c>
      <c r="M1813" s="14">
        <f ca="1">IF(K1813&gt;=$BF$6,AVERAGE(G1813:OFFSET(G1813,-$BF$6+1,,,)),0)</f>
        <v>2542.6664444444441</v>
      </c>
      <c r="N1813" s="14">
        <f t="shared" ca="1" si="850"/>
        <v>0</v>
      </c>
      <c r="O1813" s="14">
        <f t="shared" ca="1" si="851"/>
        <v>-1</v>
      </c>
      <c r="P1813" s="14">
        <f t="shared" ca="1" si="852"/>
        <v>-1</v>
      </c>
      <c r="Q1813" s="17">
        <f t="shared" ca="1" si="847"/>
        <v>-366</v>
      </c>
      <c r="R1813" s="23">
        <f t="shared" ca="1" si="848"/>
        <v>6668.5199999999268</v>
      </c>
      <c r="S1813" s="19">
        <f t="shared" ca="1" si="849"/>
        <v>3.1924005421448804E-3</v>
      </c>
      <c r="T1813" s="17">
        <f t="shared" ca="1" si="845"/>
        <v>2095541.7400000016</v>
      </c>
      <c r="U1813" s="19">
        <f t="shared" ca="1" si="855"/>
        <v>2.0955417400000016</v>
      </c>
      <c r="V1813" s="21">
        <f t="shared" ca="1" si="856"/>
        <v>1.0955417400000016</v>
      </c>
      <c r="W1813" s="21">
        <f ca="1">MIN((T1813-MAX($T$3:T1813))/MAX($T$3:T1813),0)</f>
        <v>0</v>
      </c>
      <c r="X1813" s="22">
        <f t="shared" ca="1" si="857"/>
        <v>8.1684776520667413E-3</v>
      </c>
      <c r="Y1813" s="20">
        <f t="shared" ca="1" si="866"/>
        <v>2160727.8597328598</v>
      </c>
      <c r="Z1813" s="21">
        <f t="shared" ca="1" si="867"/>
        <v>1.1607278597328599</v>
      </c>
      <c r="AA1813" s="6">
        <f ca="1">Z1813-MAX($Z$3:Z1813)</f>
        <v>-0.10343146115170132</v>
      </c>
      <c r="AB1813" s="6">
        <f t="shared" ca="1" si="868"/>
        <v>8.1684776520667413E-3</v>
      </c>
      <c r="AC1813" s="11">
        <f t="shared" ca="1" si="869"/>
        <v>2160.7278597328568</v>
      </c>
      <c r="AD1813" s="6">
        <f t="shared" ca="1" si="870"/>
        <v>1.1607278597328567</v>
      </c>
      <c r="AE1813" s="6">
        <f ca="1">AD1813-MAX($AD$3:AD1813)</f>
        <v>-0.10343146115170065</v>
      </c>
      <c r="AF1813" s="45"/>
      <c r="AG1813" s="12">
        <f t="shared" ca="1" si="858"/>
        <v>-333</v>
      </c>
      <c r="AH1813" s="12">
        <f t="shared" ca="1" si="846"/>
        <v>6070.5900000000056</v>
      </c>
      <c r="AI1813" s="39" cm="1">
        <f t="array" aca="1" ref="AI1813" ca="1">_xlfn.IFS(AND(P1812&gt;P1811,AG1813&gt;1),-(AG1813*G1812)*$BH$7, AND(P1812&lt;P1811,AG1813&lt;1),(AG1813*G1812)*$BH$7,P1812=P1811,0)</f>
        <v>0</v>
      </c>
      <c r="AJ1813" s="6">
        <f t="shared" ca="1" si="859"/>
        <v>3.1913517346373976E-3</v>
      </c>
      <c r="AK1813" s="17">
        <f t="shared" ca="1" si="860"/>
        <v>1908270.818859997</v>
      </c>
      <c r="AL1813" s="4">
        <f t="shared" ca="1" si="853"/>
        <v>1.9082708188599971</v>
      </c>
      <c r="AM1813" s="36">
        <f t="shared" ca="1" si="854"/>
        <v>0.90827081885999705</v>
      </c>
      <c r="AN1813" s="37">
        <f ca="1">MIN((AK1813-MAX($AK$3:AK1813))/MAX($AK$3:AK1813),0)</f>
        <v>0</v>
      </c>
      <c r="AO1813" s="43"/>
      <c r="AP1813" s="38">
        <f t="shared" ca="1" si="861"/>
        <v>-357</v>
      </c>
      <c r="AQ1813" s="38">
        <f t="shared" ca="1" si="871"/>
        <v>6508.110000000006</v>
      </c>
      <c r="AR1813" s="38" cm="1">
        <f t="array" aca="1" ref="AR1813" ca="1">_xlfn.IFS(AND(P1812&gt;P1811,AP1813&gt;1),-(AP1813*G1812)*$BJ$7, AND(P1812&lt;P1811,AP1813&lt;1),(AP1813*G1812)*$BJ$7,P1812=P1811,0)</f>
        <v>0</v>
      </c>
      <c r="AS1813" s="41">
        <f t="shared" ca="1" si="872"/>
        <v>3.1913777348974428E-3</v>
      </c>
      <c r="AT1813" s="40">
        <f t="shared" ca="1" si="873"/>
        <v>2045787.2366400023</v>
      </c>
      <c r="AU1813" s="37">
        <f t="shared" ca="1" si="862"/>
        <v>2.0457872366400025</v>
      </c>
      <c r="AV1813" s="37">
        <f t="shared" ca="1" si="863"/>
        <v>1.0457872366400025</v>
      </c>
      <c r="AW1813" s="37">
        <f ca="1">MIN((AT1813-MAX($AT$3:AT1813))/MAX($AT$3:AT1813),0)</f>
        <v>0</v>
      </c>
      <c r="AY1813" s="6">
        <f t="shared" si="874"/>
        <v>-1.0266258193859429E-2</v>
      </c>
      <c r="AZ1813" s="5">
        <f t="shared" si="864"/>
        <v>0.2465478791701394</v>
      </c>
      <c r="BA1813" s="6">
        <f>AZ1813-MAX($AZ$3:AZ1813)</f>
        <v>-1.1966357308584685</v>
      </c>
      <c r="BB1813" s="5"/>
      <c r="BC1813" s="5">
        <f t="shared" si="865"/>
        <v>0.2465478791701394</v>
      </c>
      <c r="BD1813" s="5"/>
    </row>
    <row r="1814" spans="1:56" x14ac:dyDescent="0.5">
      <c r="A1814" s="14">
        <v>1621753200000</v>
      </c>
      <c r="B1814" s="13" t="d">
        <v>2021-05-23T06:59:59.99999979045242400</v>
      </c>
      <c r="C1814" s="14" t="s">
        <v>10</v>
      </c>
      <c r="D1814" s="15">
        <v>2213.5300000000002</v>
      </c>
      <c r="E1814" s="15">
        <v>2219</v>
      </c>
      <c r="F1814" s="15">
        <v>2127.1999999999998</v>
      </c>
      <c r="G1814" s="15">
        <v>2158.08</v>
      </c>
      <c r="H1814" s="15">
        <v>233780.538</v>
      </c>
      <c r="I1814" s="15">
        <v>507277140.97044998</v>
      </c>
      <c r="J1814" s="15">
        <v>288065</v>
      </c>
      <c r="K1814" s="16">
        <v>1812</v>
      </c>
      <c r="L1814" s="14">
        <f ca="1">IF(K1814&gt;=$BF$5,AVERAGE(G1814:OFFSET(G1814,-$BF$5+1,,,)),0)</f>
        <v>2158.08</v>
      </c>
      <c r="M1814" s="14">
        <f ca="1">IF(K1814&gt;=$BF$6,AVERAGE(G1814:OFFSET(G1814,-$BF$6+1,,,)),0)</f>
        <v>2539.0321111111107</v>
      </c>
      <c r="N1814" s="14">
        <f t="shared" ca="1" si="850"/>
        <v>0</v>
      </c>
      <c r="O1814" s="14">
        <f t="shared" ca="1" si="851"/>
        <v>-1</v>
      </c>
      <c r="P1814" s="14">
        <f t="shared" ca="1" si="852"/>
        <v>-1</v>
      </c>
      <c r="Q1814" s="17">
        <f t="shared" ca="1" si="847"/>
        <v>-366</v>
      </c>
      <c r="R1814" s="23">
        <f t="shared" ca="1" si="848"/>
        <v>20294.700000000099</v>
      </c>
      <c r="S1814" s="19">
        <f t="shared" ca="1" si="849"/>
        <v>9.6847032977735309E-3</v>
      </c>
      <c r="T1814" s="17">
        <f t="shared" ca="1" si="845"/>
        <v>2115836.4400000018</v>
      </c>
      <c r="U1814" s="19">
        <f t="shared" ca="1" si="855"/>
        <v>2.1158364400000016</v>
      </c>
      <c r="V1814" s="21">
        <f t="shared" ca="1" si="856"/>
        <v>1.1158364400000016</v>
      </c>
      <c r="W1814" s="21">
        <f ca="1">MIN((T1814-MAX($T$3:T1814))/MAX($T$3:T1814),0)</f>
        <v>0</v>
      </c>
      <c r="X1814" s="22">
        <f t="shared" ca="1" si="857"/>
        <v>2.5046080451046282E-2</v>
      </c>
      <c r="Y1814" s="20">
        <f t="shared" ca="1" si="866"/>
        <v>2214845.6235405458</v>
      </c>
      <c r="Z1814" s="21">
        <f t="shared" ca="1" si="867"/>
        <v>1.2148456235405458</v>
      </c>
      <c r="AA1814" s="6">
        <f ca="1">Z1814-MAX($Z$3:Z1814)</f>
        <v>-4.9313697344015361E-2</v>
      </c>
      <c r="AB1814" s="6">
        <f t="shared" ca="1" si="868"/>
        <v>2.5046080451046282E-2</v>
      </c>
      <c r="AC1814" s="11">
        <f t="shared" ca="1" si="869"/>
        <v>2214.8456235405429</v>
      </c>
      <c r="AD1814" s="6">
        <f t="shared" ca="1" si="870"/>
        <v>1.2148456235405429</v>
      </c>
      <c r="AE1814" s="6">
        <f ca="1">AD1814-MAX($AD$3:AD1814)</f>
        <v>-4.9313697344014473E-2</v>
      </c>
      <c r="AF1814" s="45"/>
      <c r="AG1814" s="12">
        <f t="shared" ca="1" si="858"/>
        <v>-333</v>
      </c>
      <c r="AH1814" s="12">
        <f t="shared" ca="1" si="846"/>
        <v>18461.520000000019</v>
      </c>
      <c r="AI1814" s="39" cm="1">
        <f t="array" aca="1" ref="AI1814" ca="1">_xlfn.IFS(AND(P1813&gt;P1812,AG1814&gt;1),-(AG1814*G1813)*$BH$7, AND(P1813&lt;P1812,AG1814&lt;1),(AG1814*G1813)*$BH$7,P1813=P1812,0)</f>
        <v>0</v>
      </c>
      <c r="AJ1814" s="6">
        <f t="shared" ca="1" si="859"/>
        <v>9.6744758749855806E-3</v>
      </c>
      <c r="AK1814" s="17">
        <f t="shared" ca="1" si="860"/>
        <v>1926732.338859997</v>
      </c>
      <c r="AL1814" s="4">
        <f t="shared" ca="1" si="853"/>
        <v>1.9267323388599971</v>
      </c>
      <c r="AM1814" s="36">
        <f t="shared" ca="1" si="854"/>
        <v>0.92673233885999706</v>
      </c>
      <c r="AN1814" s="37">
        <f ca="1">MIN((AK1814-MAX($AK$3:AK1814))/MAX($AK$3:AK1814),0)</f>
        <v>0</v>
      </c>
      <c r="AO1814" s="43"/>
      <c r="AP1814" s="38">
        <f t="shared" ca="1" si="861"/>
        <v>-357</v>
      </c>
      <c r="AQ1814" s="38">
        <f t="shared" ca="1" si="871"/>
        <v>19792.08000000002</v>
      </c>
      <c r="AR1814" s="38" cm="1">
        <f t="array" aca="1" ref="AR1814" ca="1">_xlfn.IFS(AND(P1813&gt;P1812,AP1814&gt;1),-(AP1814*G1813)*$BJ$7, AND(P1813&lt;P1812,AP1814&lt;1),(AP1814*G1813)*$BJ$7,P1813=P1812,0)</f>
        <v>0</v>
      </c>
      <c r="AS1814" s="41">
        <f t="shared" ca="1" si="872"/>
        <v>9.6745544431621842E-3</v>
      </c>
      <c r="AT1814" s="40">
        <f t="shared" ca="1" si="873"/>
        <v>2065579.3166400024</v>
      </c>
      <c r="AU1814" s="37">
        <f t="shared" ca="1" si="862"/>
        <v>2.0655793166400023</v>
      </c>
      <c r="AV1814" s="37">
        <f t="shared" ca="1" si="863"/>
        <v>1.0655793166400023</v>
      </c>
      <c r="AW1814" s="37">
        <f ca="1">MIN((AT1814-MAX($AT$3:AT1814))/MAX($AT$3:AT1814),0)</f>
        <v>0</v>
      </c>
      <c r="AY1814" s="6">
        <f t="shared" si="874"/>
        <v>-3.1221138467776466E-2</v>
      </c>
      <c r="AZ1814" s="5">
        <f t="shared" si="864"/>
        <v>0.21532674070236293</v>
      </c>
      <c r="BA1814" s="6">
        <f>AZ1814-MAX($AZ$3:AZ1814)</f>
        <v>-1.227856869326245</v>
      </c>
      <c r="BB1814" s="5"/>
      <c r="BC1814" s="5">
        <f t="shared" si="865"/>
        <v>0.21532674070236293</v>
      </c>
      <c r="BD1814" s="5"/>
    </row>
    <row r="1815" spans="1:56" x14ac:dyDescent="0.5">
      <c r="A1815" s="14">
        <v>1621756800000</v>
      </c>
      <c r="B1815" s="13" t="d">
        <v>2021-05-23T08:00:00.00000020954757600</v>
      </c>
      <c r="C1815" s="14" t="s">
        <v>10</v>
      </c>
      <c r="D1815" s="15">
        <v>2158.23</v>
      </c>
      <c r="E1815" s="15">
        <v>2158.5300000000002</v>
      </c>
      <c r="F1815" s="15">
        <v>1994.76</v>
      </c>
      <c r="G1815" s="15">
        <v>2032.69</v>
      </c>
      <c r="H1815" s="15">
        <v>609027.53500000003</v>
      </c>
      <c r="I1815" s="15">
        <v>1264908346.1021399</v>
      </c>
      <c r="J1815" s="15">
        <v>617521</v>
      </c>
      <c r="K1815" s="16">
        <v>1813</v>
      </c>
      <c r="L1815" s="14">
        <f ca="1">IF(K1815&gt;=$BF$5,AVERAGE(G1815:OFFSET(G1815,-$BF$5+1,,,)),0)</f>
        <v>2032.69</v>
      </c>
      <c r="M1815" s="14">
        <f ca="1">IF(K1815&gt;=$BF$6,AVERAGE(G1815:OFFSET(G1815,-$BF$6+1,,,)),0)</f>
        <v>2532.5661111111108</v>
      </c>
      <c r="N1815" s="14">
        <f t="shared" ca="1" si="850"/>
        <v>0</v>
      </c>
      <c r="O1815" s="14">
        <f t="shared" ca="1" si="851"/>
        <v>-1</v>
      </c>
      <c r="P1815" s="14">
        <f t="shared" ca="1" si="852"/>
        <v>-1</v>
      </c>
      <c r="Q1815" s="17">
        <f t="shared" ca="1" si="847"/>
        <v>-366</v>
      </c>
      <c r="R1815" s="23">
        <f t="shared" ca="1" si="848"/>
        <v>45947.639999999985</v>
      </c>
      <c r="S1815" s="19">
        <f t="shared" ca="1" si="849"/>
        <v>2.1716064215247161E-2</v>
      </c>
      <c r="T1815" s="17">
        <f t="shared" ca="1" si="845"/>
        <v>2161784.0800000019</v>
      </c>
      <c r="U1815" s="19">
        <f t="shared" ca="1" si="855"/>
        <v>2.1617840800000021</v>
      </c>
      <c r="V1815" s="21">
        <f t="shared" ca="1" si="856"/>
        <v>1.1617840800000021</v>
      </c>
      <c r="W1815" s="21">
        <f ca="1">MIN((T1815-MAX($T$3:T1815))/MAX($T$3:T1815),0)</f>
        <v>0</v>
      </c>
      <c r="X1815" s="22">
        <f t="shared" ca="1" si="857"/>
        <v>5.8102572657176665E-2</v>
      </c>
      <c r="Y1815" s="20">
        <f t="shared" ca="1" si="866"/>
        <v>2343533.8523067404</v>
      </c>
      <c r="Z1815" s="21">
        <f t="shared" ca="1" si="867"/>
        <v>1.3435338523067404</v>
      </c>
      <c r="AA1815" s="6">
        <f ca="1">Z1815-MAX($Z$3:Z1815)</f>
        <v>0</v>
      </c>
      <c r="AB1815" s="6">
        <f t="shared" ca="1" si="868"/>
        <v>5.8102572657176665E-2</v>
      </c>
      <c r="AC1815" s="11">
        <f t="shared" ca="1" si="869"/>
        <v>2343.5338523067371</v>
      </c>
      <c r="AD1815" s="6">
        <f t="shared" ca="1" si="870"/>
        <v>1.3435338523067371</v>
      </c>
      <c r="AE1815" s="6">
        <f ca="1">AD1815-MAX($AD$3:AD1815)</f>
        <v>0</v>
      </c>
      <c r="AF1815" s="45"/>
      <c r="AG1815" s="12">
        <f t="shared" ca="1" si="858"/>
        <v>-333</v>
      </c>
      <c r="AH1815" s="12">
        <f t="shared" ca="1" si="846"/>
        <v>41754.869999999959</v>
      </c>
      <c r="AI1815" s="39" cm="1">
        <f t="array" aca="1" ref="AI1815" ca="1">_xlfn.IFS(AND(P1814&gt;P1813,AG1815&gt;1),-(AG1815*G1814)*$BH$7, AND(P1814&lt;P1813,AG1815&lt;1),(AG1815*G1814)*$BH$7,P1814=P1813,0)</f>
        <v>0</v>
      </c>
      <c r="AJ1815" s="6">
        <f t="shared" ca="1" si="859"/>
        <v>2.1671339167279119E-2</v>
      </c>
      <c r="AK1815" s="17">
        <f t="shared" ca="1" si="860"/>
        <v>1968487.2088599969</v>
      </c>
      <c r="AL1815" s="4">
        <f t="shared" ca="1" si="853"/>
        <v>1.968487208859997</v>
      </c>
      <c r="AM1815" s="36">
        <f t="shared" ca="1" si="854"/>
        <v>0.96848720885999695</v>
      </c>
      <c r="AN1815" s="37">
        <f ca="1">MIN((AK1815-MAX($AK$3:AK1815))/MAX($AK$3:AK1815),0)</f>
        <v>0</v>
      </c>
      <c r="AO1815" s="43"/>
      <c r="AP1815" s="38">
        <f t="shared" ca="1" si="861"/>
        <v>-357</v>
      </c>
      <c r="AQ1815" s="38">
        <f t="shared" ca="1" si="871"/>
        <v>44764.229999999952</v>
      </c>
      <c r="AR1815" s="38" cm="1">
        <f t="array" aca="1" ref="AR1815" ca="1">_xlfn.IFS(AND(P1814&gt;P1813,AP1815&gt;1),-(AP1815*G1814)*$BJ$7, AND(P1814&lt;P1813,AP1815&lt;1),(AP1815*G1814)*$BJ$7,P1814=P1813,0)</f>
        <v>0</v>
      </c>
      <c r="AS1815" s="41">
        <f t="shared" ca="1" si="872"/>
        <v>2.1671513477786071E-2</v>
      </c>
      <c r="AT1815" s="40">
        <f t="shared" ca="1" si="873"/>
        <v>2110343.5466400022</v>
      </c>
      <c r="AU1815" s="37">
        <f t="shared" ca="1" si="862"/>
        <v>2.110343546640002</v>
      </c>
      <c r="AV1815" s="37">
        <f t="shared" ca="1" si="863"/>
        <v>1.110343546640002</v>
      </c>
      <c r="AW1815" s="37">
        <f ca="1">MIN((AT1815-MAX($AT$3:AT1815))/MAX($AT$3:AT1815),0)</f>
        <v>0</v>
      </c>
      <c r="AY1815" s="6">
        <f t="shared" si="874"/>
        <v>-7.061361025386878E-2</v>
      </c>
      <c r="AZ1815" s="5">
        <f t="shared" si="864"/>
        <v>0.14471313044849415</v>
      </c>
      <c r="BA1815" s="6">
        <f>AZ1815-MAX($AZ$3:AZ1815)</f>
        <v>-1.2984704795801139</v>
      </c>
      <c r="BB1815" s="5"/>
      <c r="BC1815" s="5">
        <f t="shared" si="865"/>
        <v>0.14471313044849415</v>
      </c>
      <c r="BD1815" s="5"/>
    </row>
    <row r="1816" spans="1:56" x14ac:dyDescent="0.5">
      <c r="A1816" s="14">
        <v>1621760400000</v>
      </c>
      <c r="B1816" s="13" t="d">
        <v>2021-05-23T09:00:00.000</v>
      </c>
      <c r="C1816" s="14" t="s">
        <v>10</v>
      </c>
      <c r="D1816" s="15">
        <v>2033.03</v>
      </c>
      <c r="E1816" s="15">
        <v>2093.29</v>
      </c>
      <c r="F1816" s="15">
        <v>1984.55</v>
      </c>
      <c r="G1816" s="15">
        <v>2033.85</v>
      </c>
      <c r="H1816" s="15">
        <v>522834.62</v>
      </c>
      <c r="I1816" s="15">
        <v>1066679640.25852</v>
      </c>
      <c r="J1816" s="15">
        <v>574284</v>
      </c>
      <c r="K1816" s="16">
        <v>1814</v>
      </c>
      <c r="L1816" s="14">
        <f ca="1">IF(K1816&gt;=$BF$5,AVERAGE(G1816:OFFSET(G1816,-$BF$5+1,,,)),0)</f>
        <v>2033.85</v>
      </c>
      <c r="M1816" s="14">
        <f ca="1">IF(K1816&gt;=$BF$6,AVERAGE(G1816:OFFSET(G1816,-$BF$6+1,,,)),0)</f>
        <v>2524.6011111111106</v>
      </c>
      <c r="N1816" s="14">
        <f t="shared" ca="1" si="850"/>
        <v>0</v>
      </c>
      <c r="O1816" s="14">
        <f t="shared" ca="1" si="851"/>
        <v>-1</v>
      </c>
      <c r="P1816" s="14">
        <f t="shared" ca="1" si="852"/>
        <v>-1</v>
      </c>
      <c r="Q1816" s="17">
        <f t="shared" ca="1" si="847"/>
        <v>-366</v>
      </c>
      <c r="R1816" s="23">
        <f t="shared" ca="1" si="848"/>
        <v>-300.1199999999767</v>
      </c>
      <c r="S1816" s="19">
        <f t="shared" ca="1" si="849"/>
        <v>-1.3882977619114321E-4</v>
      </c>
      <c r="T1816" s="17">
        <f t="shared" ca="1" si="845"/>
        <v>2161483.9600000018</v>
      </c>
      <c r="U1816" s="19">
        <f t="shared" ca="1" si="855"/>
        <v>2.1614839600000018</v>
      </c>
      <c r="V1816" s="21">
        <f t="shared" ca="1" si="856"/>
        <v>1.1614839600000018</v>
      </c>
      <c r="W1816" s="21">
        <f ca="1">MIN((T1816-MAX($T$3:T1816))/MAX($T$3:T1816),0)</f>
        <v>-1.3882977619120569E-4</v>
      </c>
      <c r="X1816" s="22">
        <f t="shared" ca="1" si="857"/>
        <v>-5.7067236027119606E-4</v>
      </c>
      <c r="Y1816" s="20">
        <f t="shared" ca="1" si="866"/>
        <v>2342196.462311869</v>
      </c>
      <c r="Z1816" s="21">
        <f t="shared" ca="1" si="867"/>
        <v>1.342196462311869</v>
      </c>
      <c r="AA1816" s="6">
        <f ca="1">Z1816-MAX($Z$3:Z1816)</f>
        <v>-1.3373899948714296E-3</v>
      </c>
      <c r="AB1816" s="6">
        <f t="shared" ca="1" si="868"/>
        <v>-5.7067236027119606E-4</v>
      </c>
      <c r="AC1816" s="11">
        <f t="shared" ca="1" si="869"/>
        <v>2342.1964623118656</v>
      </c>
      <c r="AD1816" s="6">
        <f t="shared" ca="1" si="870"/>
        <v>1.3421964623118656</v>
      </c>
      <c r="AE1816" s="6">
        <f ca="1">AD1816-MAX($AD$3:AD1816)</f>
        <v>-1.3373899948714296E-3</v>
      </c>
      <c r="AF1816" s="45"/>
      <c r="AG1816" s="12">
        <f t="shared" ca="1" si="858"/>
        <v>-333</v>
      </c>
      <c r="AH1816" s="12">
        <f t="shared" ca="1" si="846"/>
        <v>-386.27999999995154</v>
      </c>
      <c r="AI1816" s="39" cm="1">
        <f t="array" aca="1" ref="AI1816" ca="1">_xlfn.IFS(AND(P1815&gt;P1814,AG1816&gt;1),-(AG1816*G1815)*$BH$7, AND(P1815&lt;P1814,AG1816&lt;1),(AG1816*G1815)*$BH$7,P1815=P1814,0)</f>
        <v>0</v>
      </c>
      <c r="AJ1816" s="6">
        <f t="shared" ca="1" si="859"/>
        <v>-1.9623190755893027E-4</v>
      </c>
      <c r="AK1816" s="17">
        <f t="shared" ca="1" si="860"/>
        <v>1968100.9288599968</v>
      </c>
      <c r="AL1816" s="4">
        <f t="shared" ca="1" si="853"/>
        <v>1.9681009288599969</v>
      </c>
      <c r="AM1816" s="36">
        <f t="shared" ca="1" si="854"/>
        <v>0.96810092885999688</v>
      </c>
      <c r="AN1816" s="37">
        <f ca="1">MIN((AK1816-MAX($AK$3:AK1816))/MAX($AK$3:AK1816),0)</f>
        <v>-1.9623190755896906E-4</v>
      </c>
      <c r="AO1816" s="43"/>
      <c r="AP1816" s="38">
        <f t="shared" ca="1" si="861"/>
        <v>-357</v>
      </c>
      <c r="AQ1816" s="38">
        <f t="shared" ca="1" si="871"/>
        <v>-414.11999999994805</v>
      </c>
      <c r="AR1816" s="38" cm="1">
        <f t="array" aca="1" ref="AR1816" ca="1">_xlfn.IFS(AND(P1815&gt;P1814,AP1816&gt;1),-(AP1816*G1815)*$BJ$7, AND(P1815&lt;P1814,AP1816&lt;1),(AP1816*G1815)*$BJ$7,P1815=P1814,0)</f>
        <v>0</v>
      </c>
      <c r="AS1816" s="41">
        <f t="shared" ca="1" si="872"/>
        <v>-1.9623345244393597E-4</v>
      </c>
      <c r="AT1816" s="40">
        <f t="shared" ca="1" si="873"/>
        <v>2109929.4266400021</v>
      </c>
      <c r="AU1816" s="37">
        <f t="shared" ca="1" si="862"/>
        <v>2.1099294266400022</v>
      </c>
      <c r="AV1816" s="37">
        <f t="shared" ca="1" si="863"/>
        <v>1.1099294266400022</v>
      </c>
      <c r="AW1816" s="37">
        <f ca="1">MIN((AT1816-MAX($AT$3:AT1816))/MAX($AT$3:AT1816),0)</f>
        <v>-1.9623345244401355E-4</v>
      </c>
      <c r="AY1816" s="6">
        <f t="shared" si="874"/>
        <v>6.5325614398656362E-4</v>
      </c>
      <c r="AZ1816" s="5">
        <f t="shared" si="864"/>
        <v>0.14536638659248072</v>
      </c>
      <c r="BA1816" s="6">
        <f>AZ1816-MAX($AZ$3:AZ1816)</f>
        <v>-1.2978172234361272</v>
      </c>
      <c r="BB1816" s="5"/>
      <c r="BC1816" s="5">
        <f t="shared" si="865"/>
        <v>0.14536638659248072</v>
      </c>
      <c r="BD1816" s="5"/>
    </row>
    <row r="1817" spans="1:56" x14ac:dyDescent="0.5">
      <c r="A1817" s="14">
        <v>1621764000000</v>
      </c>
      <c r="B1817" s="13" t="d">
        <v>2021-05-23T09:59:59.99999979045242400</v>
      </c>
      <c r="C1817" s="14" t="s">
        <v>10</v>
      </c>
      <c r="D1817" s="15">
        <v>2034.06</v>
      </c>
      <c r="E1817" s="15">
        <v>2172.9</v>
      </c>
      <c r="F1817" s="15">
        <v>2027.29</v>
      </c>
      <c r="G1817" s="15">
        <v>2112.83</v>
      </c>
      <c r="H1817" s="15">
        <v>371829.22200000001</v>
      </c>
      <c r="I1817" s="15">
        <v>786339782.42910004</v>
      </c>
      <c r="J1817" s="15">
        <v>394449</v>
      </c>
      <c r="K1817" s="16">
        <v>1815</v>
      </c>
      <c r="L1817" s="14">
        <f ca="1">IF(K1817&gt;=$BF$5,AVERAGE(G1817:OFFSET(G1817,-$BF$5+1,,,)),0)</f>
        <v>2112.83</v>
      </c>
      <c r="M1817" s="14">
        <f ca="1">IF(K1817&gt;=$BF$6,AVERAGE(G1817:OFFSET(G1817,-$BF$6+1,,,)),0)</f>
        <v>2516.3423333333321</v>
      </c>
      <c r="N1817" s="14">
        <f t="shared" ca="1" si="850"/>
        <v>0</v>
      </c>
      <c r="O1817" s="14">
        <f t="shared" ca="1" si="851"/>
        <v>-1</v>
      </c>
      <c r="P1817" s="14">
        <f t="shared" ca="1" si="852"/>
        <v>-1</v>
      </c>
      <c r="Q1817" s="17">
        <f t="shared" ca="1" si="847"/>
        <v>-366</v>
      </c>
      <c r="R1817" s="23">
        <f t="shared" ca="1" si="848"/>
        <v>-28829.819999999992</v>
      </c>
      <c r="S1817" s="19">
        <f t="shared" ca="1" si="849"/>
        <v>-1.3337975452753286E-2</v>
      </c>
      <c r="T1817" s="17">
        <f t="shared" ca="1" si="845"/>
        <v>2132654.140000002</v>
      </c>
      <c r="U1817" s="19">
        <f t="shared" ca="1" si="855"/>
        <v>2.1326541400000019</v>
      </c>
      <c r="V1817" s="21">
        <f t="shared" ca="1" si="856"/>
        <v>1.1326541400000019</v>
      </c>
      <c r="W1817" s="21">
        <f ca="1">MIN((T1817-MAX($T$3:T1817))/MAX($T$3:T1817),0)</f>
        <v>-1.3474953520797469E-2</v>
      </c>
      <c r="X1817" s="22">
        <f t="shared" ca="1" si="857"/>
        <v>-3.8832755611279079E-2</v>
      </c>
      <c r="Y1817" s="20">
        <f t="shared" ca="1" si="866"/>
        <v>2251242.5194973098</v>
      </c>
      <c r="Z1817" s="21">
        <f t="shared" ca="1" si="867"/>
        <v>1.2512425194973098</v>
      </c>
      <c r="AA1817" s="6">
        <f ca="1">Z1817-MAX($Z$3:Z1817)</f>
        <v>-9.2291332809430582E-2</v>
      </c>
      <c r="AB1817" s="6">
        <f t="shared" ca="1" si="868"/>
        <v>-3.8832755611279079E-2</v>
      </c>
      <c r="AC1817" s="11">
        <f t="shared" ca="1" si="869"/>
        <v>2251.2425194973066</v>
      </c>
      <c r="AD1817" s="6">
        <f t="shared" ca="1" si="870"/>
        <v>1.2512425194973067</v>
      </c>
      <c r="AE1817" s="6">
        <f ca="1">AD1817-MAX($AD$3:AD1817)</f>
        <v>-9.229133280943036E-2</v>
      </c>
      <c r="AF1817" s="45"/>
      <c r="AG1817" s="12">
        <f t="shared" ca="1" si="858"/>
        <v>-333</v>
      </c>
      <c r="AH1817" s="12">
        <f t="shared" ca="1" si="846"/>
        <v>-26300.340000000007</v>
      </c>
      <c r="AI1817" s="39" cm="1">
        <f t="array" aca="1" ref="AI1817" ca="1">_xlfn.IFS(AND(P1816&gt;P1815,AG1817&gt;1),-(AG1817*G1816)*$BH$7, AND(P1816&lt;P1815,AG1817&lt;1),(AG1817*G1816)*$BH$7,P1816=P1815,0)</f>
        <v>0</v>
      </c>
      <c r="AJ1817" s="6">
        <f t="shared" ca="1" si="859"/>
        <v>-1.3363308565295084E-2</v>
      </c>
      <c r="AK1817" s="17">
        <f t="shared" ca="1" si="860"/>
        <v>1941800.5888599968</v>
      </c>
      <c r="AL1817" s="4">
        <f t="shared" ca="1" si="853"/>
        <v>1.9418005888599967</v>
      </c>
      <c r="AM1817" s="36">
        <f t="shared" ca="1" si="854"/>
        <v>0.94180058885999673</v>
      </c>
      <c r="AN1817" s="37">
        <f ca="1">MIN((AK1817-MAX($AK$3:AK1817))/MAX($AK$3:AK1817),0)</f>
        <v>-1.3556918165323026E-2</v>
      </c>
      <c r="AO1817" s="43"/>
      <c r="AP1817" s="38">
        <f t="shared" ca="1" si="861"/>
        <v>-357</v>
      </c>
      <c r="AQ1817" s="38">
        <f t="shared" ca="1" si="871"/>
        <v>-28195.860000000008</v>
      </c>
      <c r="AR1817" s="38" cm="1">
        <f t="array" aca="1" ref="AR1817" ca="1">_xlfn.IFS(AND(P1816&gt;P1815,AP1817&gt;1),-(AP1817*G1816)*$BJ$7, AND(P1816&lt;P1815,AP1817&lt;1),(AP1817*G1816)*$BJ$7,P1816=P1815,0)</f>
        <v>0</v>
      </c>
      <c r="AS1817" s="41">
        <f t="shared" ca="1" si="872"/>
        <v>-1.336341379194898E-2</v>
      </c>
      <c r="AT1817" s="40">
        <f t="shared" ca="1" si="873"/>
        <v>2081733.566640002</v>
      </c>
      <c r="AU1817" s="37">
        <f t="shared" ca="1" si="862"/>
        <v>2.0817335666400019</v>
      </c>
      <c r="AV1817" s="37">
        <f t="shared" ca="1" si="863"/>
        <v>1.0817335666400019</v>
      </c>
      <c r="AW1817" s="37">
        <f ca="1">MIN((AT1817-MAX($AT$3:AT1817))/MAX($AT$3:AT1817),0)</f>
        <v>-1.3557024895568207E-2</v>
      </c>
      <c r="AY1817" s="6">
        <f t="shared" si="874"/>
        <v>4.4477732975919643E-2</v>
      </c>
      <c r="AZ1817" s="5">
        <f t="shared" si="864"/>
        <v>0.18984411956840036</v>
      </c>
      <c r="BA1817" s="6">
        <f>AZ1817-MAX($AZ$3:AZ1817)</f>
        <v>-1.2533394904602075</v>
      </c>
      <c r="BB1817" s="5"/>
      <c r="BC1817" s="5">
        <f t="shared" si="865"/>
        <v>0.18984411956840036</v>
      </c>
      <c r="BD1817" s="5"/>
    </row>
    <row r="1818" spans="1:56" x14ac:dyDescent="0.5">
      <c r="A1818" s="14">
        <v>1621767600000</v>
      </c>
      <c r="B1818" s="13" t="d">
        <v>2021-05-23T11:00:00.00000020954757600</v>
      </c>
      <c r="C1818" s="14" t="s">
        <v>10</v>
      </c>
      <c r="D1818" s="15">
        <v>2112.65</v>
      </c>
      <c r="E1818" s="15">
        <v>2152.6</v>
      </c>
      <c r="F1818" s="15">
        <v>2080.83</v>
      </c>
      <c r="G1818" s="15">
        <v>2115.0700000000002</v>
      </c>
      <c r="H1818" s="15">
        <v>221194.83900000001</v>
      </c>
      <c r="I1818" s="15">
        <v>469105252.51137</v>
      </c>
      <c r="J1818" s="15">
        <v>267962</v>
      </c>
      <c r="K1818" s="16">
        <v>1816</v>
      </c>
      <c r="L1818" s="14">
        <f ca="1">IF(K1818&gt;=$BF$5,AVERAGE(G1818:OFFSET(G1818,-$BF$5+1,,,)),0)</f>
        <v>2115.0700000000002</v>
      </c>
      <c r="M1818" s="14">
        <f ca="1">IF(K1818&gt;=$BF$6,AVERAGE(G1818:OFFSET(G1818,-$BF$6+1,,,)),0)</f>
        <v>2509.0373333333328</v>
      </c>
      <c r="N1818" s="14">
        <f t="shared" ca="1" si="850"/>
        <v>0</v>
      </c>
      <c r="O1818" s="14">
        <f t="shared" ca="1" si="851"/>
        <v>-1</v>
      </c>
      <c r="P1818" s="14">
        <f t="shared" ca="1" si="852"/>
        <v>-1</v>
      </c>
      <c r="Q1818" s="17">
        <f t="shared" ca="1" si="847"/>
        <v>-366</v>
      </c>
      <c r="R1818" s="23">
        <f t="shared" ca="1" si="848"/>
        <v>-885.72000000002663</v>
      </c>
      <c r="S1818" s="19">
        <f t="shared" ca="1" si="849"/>
        <v>-4.1531347412948345E-4</v>
      </c>
      <c r="T1818" s="17">
        <f t="shared" ca="1" si="845"/>
        <v>2131768.4200000018</v>
      </c>
      <c r="U1818" s="19">
        <f t="shared" ca="1" si="855"/>
        <v>2.131768420000002</v>
      </c>
      <c r="V1818" s="21">
        <f t="shared" ca="1" si="856"/>
        <v>1.131768420000002</v>
      </c>
      <c r="W1818" s="21">
        <f ca="1">MIN((T1818-MAX($T$3:T1818))/MAX($T$3:T1818),0)</f>
        <v>-1.388467066516658E-2</v>
      </c>
      <c r="X1818" s="22">
        <f t="shared" ca="1" si="857"/>
        <v>-1.0601894141981649E-3</v>
      </c>
      <c r="Y1818" s="20">
        <f t="shared" ca="1" si="866"/>
        <v>2248855.7760093459</v>
      </c>
      <c r="Z1818" s="21">
        <f t="shared" ca="1" si="867"/>
        <v>1.2488557760093459</v>
      </c>
      <c r="AA1818" s="6">
        <f ca="1">Z1818-MAX($Z$3:Z1818)</f>
        <v>-9.4678076297394442E-2</v>
      </c>
      <c r="AB1818" s="6">
        <f t="shared" ca="1" si="868"/>
        <v>-1.0601894141981649E-3</v>
      </c>
      <c r="AC1818" s="11">
        <f t="shared" ca="1" si="869"/>
        <v>2248.8557760093427</v>
      </c>
      <c r="AD1818" s="6">
        <f t="shared" ca="1" si="870"/>
        <v>1.2488557760093426</v>
      </c>
      <c r="AE1818" s="6">
        <f ca="1">AD1818-MAX($AD$3:AD1818)</f>
        <v>-9.4678076297394442E-2</v>
      </c>
      <c r="AF1818" s="45"/>
      <c r="AG1818" s="12">
        <f t="shared" ca="1" si="858"/>
        <v>-333</v>
      </c>
      <c r="AH1818" s="12">
        <f t="shared" ca="1" si="846"/>
        <v>-745.92000000007874</v>
      </c>
      <c r="AI1818" s="39" cm="1">
        <f t="array" aca="1" ref="AI1818" ca="1">_xlfn.IFS(AND(P1817&gt;P1816,AG1818&gt;1),-(AG1818*G1817)*$BH$7, AND(P1817&lt;P1816,AG1818&lt;1),(AG1818*G1817)*$BH$7,P1817=P1816,0)</f>
        <v>0</v>
      </c>
      <c r="AJ1818" s="6">
        <f t="shared" ca="1" si="859"/>
        <v>-3.8413831177072497E-4</v>
      </c>
      <c r="AK1818" s="17">
        <f t="shared" ca="1" si="860"/>
        <v>1941054.6688599966</v>
      </c>
      <c r="AL1818" s="4">
        <f t="shared" ca="1" si="853"/>
        <v>1.9410546688599966</v>
      </c>
      <c r="AM1818" s="36">
        <f t="shared" ca="1" si="854"/>
        <v>0.94105466885999656</v>
      </c>
      <c r="AN1818" s="37">
        <f ca="1">MIN((AK1818-MAX($AK$3:AK1818))/MAX($AK$3:AK1818),0)</f>
        <v>-1.3935848745436949E-2</v>
      </c>
      <c r="AO1818" s="43"/>
      <c r="AP1818" s="38">
        <f t="shared" ca="1" si="861"/>
        <v>-357</v>
      </c>
      <c r="AQ1818" s="38">
        <f t="shared" ca="1" si="871"/>
        <v>-799.68000000008442</v>
      </c>
      <c r="AR1818" s="38" cm="1">
        <f t="array" aca="1" ref="AR1818" ca="1">_xlfn.IFS(AND(P1817&gt;P1816,AP1818&gt;1),-(AP1818*G1817)*$BJ$7, AND(P1817&lt;P1816,AP1818&lt;1),(AP1818*G1817)*$BJ$7,P1817=P1816,0)</f>
        <v>0</v>
      </c>
      <c r="AS1818" s="41">
        <f t="shared" ca="1" si="872"/>
        <v>-3.8414137755908828E-4</v>
      </c>
      <c r="AT1818" s="40">
        <f t="shared" ca="1" si="873"/>
        <v>2080933.8866400018</v>
      </c>
      <c r="AU1818" s="37">
        <f t="shared" ca="1" si="862"/>
        <v>2.0809338866400018</v>
      </c>
      <c r="AV1818" s="37">
        <f t="shared" ca="1" si="863"/>
        <v>1.0809338866400018</v>
      </c>
      <c r="AW1818" s="37">
        <f ca="1">MIN((AT1818-MAX($AT$3:AT1818))/MAX($AT$3:AT1818),0)</f>
        <v>-1.3935958458908347E-2</v>
      </c>
      <c r="AY1818" s="6">
        <f t="shared" si="874"/>
        <v>1.2614601401123304E-3</v>
      </c>
      <c r="AZ1818" s="5">
        <f t="shared" si="864"/>
        <v>0.19110557970851269</v>
      </c>
      <c r="BA1818" s="6">
        <f>AZ1818-MAX($AZ$3:AZ1818)</f>
        <v>-1.2520780303200953</v>
      </c>
      <c r="BB1818" s="5"/>
      <c r="BC1818" s="5">
        <f t="shared" si="865"/>
        <v>0.19110557970851269</v>
      </c>
      <c r="BD1818" s="5"/>
    </row>
    <row r="1819" spans="1:56" x14ac:dyDescent="0.5">
      <c r="A1819" s="14">
        <v>1621771200000</v>
      </c>
      <c r="B1819" s="13" t="d">
        <v>2021-05-23T12:00:00.000</v>
      </c>
      <c r="C1819" s="14" t="s">
        <v>10</v>
      </c>
      <c r="D1819" s="15">
        <v>2115.0700000000002</v>
      </c>
      <c r="E1819" s="15">
        <v>2139</v>
      </c>
      <c r="F1819" s="15">
        <v>1888</v>
      </c>
      <c r="G1819" s="15">
        <v>1939.05</v>
      </c>
      <c r="H1819" s="15">
        <v>653784.15500000003</v>
      </c>
      <c r="I1819" s="15">
        <v>1303523167.30533</v>
      </c>
      <c r="J1819" s="15">
        <v>659420</v>
      </c>
      <c r="K1819" s="16">
        <v>1817</v>
      </c>
      <c r="L1819" s="14">
        <f ca="1">IF(K1819&gt;=$BF$5,AVERAGE(G1819:OFFSET(G1819,-$BF$5+1,,,)),0)</f>
        <v>1939.05</v>
      </c>
      <c r="M1819" s="14">
        <f ca="1">IF(K1819&gt;=$BF$6,AVERAGE(G1819:OFFSET(G1819,-$BF$6+1,,,)),0)</f>
        <v>2501.5975555555542</v>
      </c>
      <c r="N1819" s="14">
        <f t="shared" ca="1" si="850"/>
        <v>0</v>
      </c>
      <c r="O1819" s="14">
        <f t="shared" ca="1" si="851"/>
        <v>-1</v>
      </c>
      <c r="P1819" s="14">
        <f t="shared" ca="1" si="852"/>
        <v>-1</v>
      </c>
      <c r="Q1819" s="17">
        <f t="shared" ca="1" si="847"/>
        <v>-366</v>
      </c>
      <c r="R1819" s="23">
        <f t="shared" ca="1" si="848"/>
        <v>64423.32000000008</v>
      </c>
      <c r="S1819" s="19">
        <f t="shared" ca="1" si="849"/>
        <v>3.0220599665323884E-2</v>
      </c>
      <c r="T1819" s="17">
        <f t="shared" ca="1" si="845"/>
        <v>2196191.7400000021</v>
      </c>
      <c r="U1819" s="19">
        <f t="shared" ca="1" si="855"/>
        <v>2.1961917400000019</v>
      </c>
      <c r="V1819" s="21">
        <f t="shared" ca="1" si="856"/>
        <v>1.1961917400000019</v>
      </c>
      <c r="W1819" s="21">
        <f ca="1">MIN((T1819-MAX($T$3:T1819))/MAX($T$3:T1819),0)</f>
        <v>0</v>
      </c>
      <c r="X1819" s="22">
        <f t="shared" ca="1" si="857"/>
        <v>8.3221831901544752E-2</v>
      </c>
      <c r="Y1819" s="20">
        <f t="shared" ca="1" si="866"/>
        <v>2436009.6733712135</v>
      </c>
      <c r="Z1819" s="21">
        <f t="shared" ca="1" si="867"/>
        <v>1.4360096733712135</v>
      </c>
      <c r="AA1819" s="6">
        <f ca="1">Z1819-MAX($Z$3:Z1819)</f>
        <v>0</v>
      </c>
      <c r="AB1819" s="6">
        <f t="shared" ca="1" si="868"/>
        <v>8.3221831901544752E-2</v>
      </c>
      <c r="AC1819" s="11">
        <f t="shared" ca="1" si="869"/>
        <v>2436.0096733712103</v>
      </c>
      <c r="AD1819" s="6">
        <f t="shared" ca="1" si="870"/>
        <v>1.4360096733712102</v>
      </c>
      <c r="AE1819" s="6">
        <f ca="1">AD1819-MAX($AD$3:AD1819)</f>
        <v>0</v>
      </c>
      <c r="AF1819" s="45"/>
      <c r="AG1819" s="12">
        <f t="shared" ca="1" si="858"/>
        <v>-333</v>
      </c>
      <c r="AH1819" s="12">
        <f t="shared" ca="1" si="846"/>
        <v>58614.660000000069</v>
      </c>
      <c r="AI1819" s="39" cm="1">
        <f t="array" aca="1" ref="AI1819" ca="1">_xlfn.IFS(AND(P1818&gt;P1817,AG1819&gt;1),-(AG1819*G1818)*$BH$7, AND(P1818&lt;P1817,AG1819&lt;1),(AG1819*G1818)*$BH$7,P1818=P1817,0)</f>
        <v>0</v>
      </c>
      <c r="AJ1819" s="6">
        <f t="shared" ca="1" si="859"/>
        <v>3.0197325680901672E-2</v>
      </c>
      <c r="AK1819" s="17">
        <f t="shared" ca="1" si="860"/>
        <v>1999669.3288599967</v>
      </c>
      <c r="AL1819" s="4">
        <f t="shared" ca="1" si="853"/>
        <v>1.9996693288599967</v>
      </c>
      <c r="AM1819" s="36">
        <f t="shared" ca="1" si="854"/>
        <v>0.99966932885999671</v>
      </c>
      <c r="AN1819" s="37">
        <f ca="1">MIN((AK1819-MAX($AK$3:AK1819))/MAX($AK$3:AK1819),0)</f>
        <v>0</v>
      </c>
      <c r="AO1819" s="43"/>
      <c r="AP1819" s="38">
        <f t="shared" ca="1" si="861"/>
        <v>-357</v>
      </c>
      <c r="AQ1819" s="38">
        <f t="shared" ca="1" si="871"/>
        <v>62839.140000000072</v>
      </c>
      <c r="AR1819" s="38" cm="1">
        <f t="array" aca="1" ref="AR1819" ca="1">_xlfn.IFS(AND(P1818&gt;P1817,AP1819&gt;1),-(AP1819*G1818)*$BJ$7, AND(P1818&lt;P1817,AP1819&lt;1),(AP1819*G1818)*$BJ$7,P1818=P1817,0)</f>
        <v>0</v>
      </c>
      <c r="AS1819" s="41">
        <f t="shared" ca="1" si="872"/>
        <v>3.019756677683972E-2</v>
      </c>
      <c r="AT1819" s="40">
        <f t="shared" ca="1" si="873"/>
        <v>2143773.0266400017</v>
      </c>
      <c r="AU1819" s="37">
        <f t="shared" ca="1" si="862"/>
        <v>2.1437730266400017</v>
      </c>
      <c r="AV1819" s="37">
        <f t="shared" ca="1" si="863"/>
        <v>1.1437730266400017</v>
      </c>
      <c r="AW1819" s="37">
        <f ca="1">MIN((AT1819-MAX($AT$3:AT1819))/MAX($AT$3:AT1819),0)</f>
        <v>0</v>
      </c>
      <c r="AY1819" s="6">
        <f t="shared" si="874"/>
        <v>-9.9125988331493831E-2</v>
      </c>
      <c r="AZ1819" s="5">
        <f t="shared" si="864"/>
        <v>9.197959137701886E-2</v>
      </c>
      <c r="BA1819" s="6">
        <f>AZ1819-MAX($AZ$3:AZ1819)</f>
        <v>-1.351204018651589</v>
      </c>
      <c r="BB1819" s="5"/>
      <c r="BC1819" s="5">
        <f t="shared" si="865"/>
        <v>9.197959137701886E-2</v>
      </c>
      <c r="BD1819" s="5"/>
    </row>
    <row r="1820" spans="1:56" x14ac:dyDescent="0.5">
      <c r="A1820" s="14">
        <v>1621774800000</v>
      </c>
      <c r="B1820" s="13" t="d">
        <v>2021-05-23T12:59:59.99999979045242400</v>
      </c>
      <c r="C1820" s="14" t="s">
        <v>10</v>
      </c>
      <c r="D1820" s="15">
        <v>1938.78</v>
      </c>
      <c r="E1820" s="15">
        <v>1980</v>
      </c>
      <c r="F1820" s="15">
        <v>1864.88</v>
      </c>
      <c r="G1820" s="15">
        <v>1968.29</v>
      </c>
      <c r="H1820" s="15">
        <v>703295.25199999998</v>
      </c>
      <c r="I1820" s="15">
        <v>1351442155.16451</v>
      </c>
      <c r="J1820" s="15">
        <v>783489</v>
      </c>
      <c r="K1820" s="16">
        <v>1818</v>
      </c>
      <c r="L1820" s="14">
        <f ca="1">IF(K1820&gt;=$BF$5,AVERAGE(G1820:OFFSET(G1820,-$BF$5+1,,,)),0)</f>
        <v>1968.29</v>
      </c>
      <c r="M1820" s="14">
        <f ca="1">IF(K1820&gt;=$BF$6,AVERAGE(G1820:OFFSET(G1820,-$BF$6+1,,,)),0)</f>
        <v>2494.5388888888874</v>
      </c>
      <c r="N1820" s="14">
        <f t="shared" ca="1" si="850"/>
        <v>0</v>
      </c>
      <c r="O1820" s="14">
        <f t="shared" ca="1" si="851"/>
        <v>-1</v>
      </c>
      <c r="P1820" s="14">
        <f t="shared" ca="1" si="852"/>
        <v>-1</v>
      </c>
      <c r="Q1820" s="17">
        <f t="shared" ca="1" si="847"/>
        <v>-366</v>
      </c>
      <c r="R1820" s="23">
        <f t="shared" ca="1" si="848"/>
        <v>-10800.659999999996</v>
      </c>
      <c r="S1820" s="19">
        <f t="shared" ca="1" si="849"/>
        <v>-4.917903934926914E-3</v>
      </c>
      <c r="T1820" s="17">
        <f t="shared" ca="1" si="845"/>
        <v>2185391.0800000019</v>
      </c>
      <c r="U1820" s="19">
        <f t="shared" ca="1" si="855"/>
        <v>2.1853910800000018</v>
      </c>
      <c r="V1820" s="21">
        <f t="shared" ca="1" si="856"/>
        <v>1.1853910800000018</v>
      </c>
      <c r="W1820" s="21">
        <f ca="1">MIN((T1820-MAX($T$3:T1820))/MAX($T$3:T1820),0)</f>
        <v>-4.9179039349269834E-3</v>
      </c>
      <c r="X1820" s="22">
        <f t="shared" ca="1" si="857"/>
        <v>-1.5079549263814718E-2</v>
      </c>
      <c r="Y1820" s="20">
        <f t="shared" ca="1" si="866"/>
        <v>2399275.745494483</v>
      </c>
      <c r="Z1820" s="21">
        <f t="shared" ca="1" si="867"/>
        <v>1.3992757454944831</v>
      </c>
      <c r="AA1820" s="6">
        <f ca="1">Z1820-MAX($Z$3:Z1820)</f>
        <v>-3.6733927876730466E-2</v>
      </c>
      <c r="AB1820" s="6">
        <f t="shared" ca="1" si="868"/>
        <v>-1.5079549263814718E-2</v>
      </c>
      <c r="AC1820" s="11">
        <f t="shared" ca="1" si="869"/>
        <v>2399.2757454944799</v>
      </c>
      <c r="AD1820" s="6">
        <f t="shared" ca="1" si="870"/>
        <v>1.39927574549448</v>
      </c>
      <c r="AE1820" s="6">
        <f ca="1">AD1820-MAX($AD$3:AD1820)</f>
        <v>-3.6733927876730244E-2</v>
      </c>
      <c r="AF1820" s="45"/>
      <c r="AG1820" s="12">
        <f t="shared" ca="1" si="858"/>
        <v>-333</v>
      </c>
      <c r="AH1820" s="12">
        <f t="shared" ca="1" si="846"/>
        <v>-9736.9200000000037</v>
      </c>
      <c r="AI1820" s="39" cm="1">
        <f t="array" aca="1" ref="AI1820" ca="1">_xlfn.IFS(AND(P1819&gt;P1818,AG1820&gt;1),-(AG1820*G1819)*$BH$7, AND(P1819&lt;P1818,AG1820&lt;1),(AG1820*G1819)*$BH$7,P1819=P1818,0)</f>
        <v>0</v>
      </c>
      <c r="AJ1820" s="6">
        <f t="shared" ca="1" si="859"/>
        <v>-4.8692650627146349E-3</v>
      </c>
      <c r="AK1820" s="17">
        <f t="shared" ca="1" si="860"/>
        <v>1989932.4088599968</v>
      </c>
      <c r="AL1820" s="4">
        <f t="shared" ca="1" si="853"/>
        <v>1.9899324088599968</v>
      </c>
      <c r="AM1820" s="36">
        <f t="shared" ca="1" si="854"/>
        <v>0.98993240885999678</v>
      </c>
      <c r="AN1820" s="37">
        <f ca="1">MIN((AK1820-MAX($AK$3:AK1820))/MAX($AK$3:AK1820),0)</f>
        <v>-4.8692650627145959E-3</v>
      </c>
      <c r="AO1820" s="43"/>
      <c r="AP1820" s="38">
        <f t="shared" ca="1" si="861"/>
        <v>-357</v>
      </c>
      <c r="AQ1820" s="38">
        <f t="shared" ca="1" si="871"/>
        <v>-10438.680000000004</v>
      </c>
      <c r="AR1820" s="38" cm="1">
        <f t="array" aca="1" ref="AR1820" ca="1">_xlfn.IFS(AND(P1819&gt;P1818,AP1820&gt;1),-(AP1820*G1819)*$BJ$7, AND(P1819&lt;P1818,AP1820&lt;1),(AP1820*G1819)*$BJ$7,P1819=P1818,0)</f>
        <v>0</v>
      </c>
      <c r="AS1820" s="41">
        <f t="shared" ca="1" si="872"/>
        <v>-4.8693027994483416E-3</v>
      </c>
      <c r="AT1820" s="40">
        <f t="shared" ca="1" si="873"/>
        <v>2133334.3466400015</v>
      </c>
      <c r="AU1820" s="37">
        <f t="shared" ca="1" si="862"/>
        <v>2.1333343466400017</v>
      </c>
      <c r="AV1820" s="37">
        <f t="shared" ca="1" si="863"/>
        <v>1.1333343466400017</v>
      </c>
      <c r="AW1820" s="37">
        <f ca="1">MIN((AT1820-MAX($AT$3:AT1820))/MAX($AT$3:AT1820),0)</f>
        <v>-4.8693027994484179E-3</v>
      </c>
      <c r="AY1820" s="6">
        <f t="shared" si="874"/>
        <v>1.6466560043250061E-2</v>
      </c>
      <c r="AZ1820" s="5">
        <f t="shared" si="864"/>
        <v>0.10844615142026892</v>
      </c>
      <c r="BA1820" s="6">
        <f>AZ1820-MAX($AZ$3:AZ1820)</f>
        <v>-1.3347374586083389</v>
      </c>
      <c r="BB1820" s="5"/>
      <c r="BC1820" s="5">
        <f t="shared" si="865"/>
        <v>0.10844615142026892</v>
      </c>
      <c r="BD1820" s="5"/>
    </row>
    <row r="1821" spans="1:56" x14ac:dyDescent="0.5">
      <c r="A1821" s="14">
        <v>1621778400000</v>
      </c>
      <c r="B1821" s="13" t="d">
        <v>2021-05-23T14:00:00.00000020954757600</v>
      </c>
      <c r="C1821" s="14" t="s">
        <v>10</v>
      </c>
      <c r="D1821" s="15">
        <v>1968.29</v>
      </c>
      <c r="E1821" s="15">
        <v>2019</v>
      </c>
      <c r="F1821" s="15">
        <v>1908.4</v>
      </c>
      <c r="G1821" s="15">
        <v>1976.67</v>
      </c>
      <c r="H1821" s="15">
        <v>374212.31300000002</v>
      </c>
      <c r="I1821" s="15">
        <v>734922470.41609001</v>
      </c>
      <c r="J1821" s="15">
        <v>421618</v>
      </c>
      <c r="K1821" s="16">
        <v>1819</v>
      </c>
      <c r="L1821" s="14">
        <f ca="1">IF(K1821&gt;=$BF$5,AVERAGE(G1821:OFFSET(G1821,-$BF$5+1,,,)),0)</f>
        <v>1976.67</v>
      </c>
      <c r="M1821" s="14">
        <f ca="1">IF(K1821&gt;=$BF$6,AVERAGE(G1821:OFFSET(G1821,-$BF$6+1,,,)),0)</f>
        <v>2488.4432222222213</v>
      </c>
      <c r="N1821" s="14">
        <f t="shared" ca="1" si="850"/>
        <v>0</v>
      </c>
      <c r="O1821" s="14">
        <f t="shared" ca="1" si="851"/>
        <v>-1</v>
      </c>
      <c r="P1821" s="14">
        <f t="shared" ca="1" si="852"/>
        <v>-1</v>
      </c>
      <c r="Q1821" s="17">
        <f t="shared" ca="1" si="847"/>
        <v>-366</v>
      </c>
      <c r="R1821" s="23">
        <f t="shared" ca="1" si="848"/>
        <v>-3067.0800000000399</v>
      </c>
      <c r="S1821" s="19">
        <f t="shared" ca="1" si="849"/>
        <v>-1.403446746016753E-3</v>
      </c>
      <c r="T1821" s="17">
        <f t="shared" ref="T1821:T1884" ca="1" si="875">T1820+R1821</f>
        <v>2182324.0000000019</v>
      </c>
      <c r="U1821" s="19">
        <f t="shared" ca="1" si="855"/>
        <v>2.1823240000000017</v>
      </c>
      <c r="V1821" s="21">
        <f t="shared" ca="1" si="856"/>
        <v>1.1823240000000017</v>
      </c>
      <c r="W1821" s="21">
        <f ca="1">MIN((T1821-MAX($T$3:T1821))/MAX($T$3:T1821),0)</f>
        <v>-6.3144486646690562E-3</v>
      </c>
      <c r="X1821" s="22">
        <f t="shared" ca="1" si="857"/>
        <v>-4.2575027053941561E-3</v>
      </c>
      <c r="Y1821" s="20">
        <f t="shared" ca="1" si="866"/>
        <v>2389060.8225170537</v>
      </c>
      <c r="Z1821" s="21">
        <f t="shared" ca="1" si="867"/>
        <v>1.3890608225170538</v>
      </c>
      <c r="AA1821" s="6">
        <f ca="1">Z1821-MAX($Z$3:Z1821)</f>
        <v>-4.6948850854159785E-2</v>
      </c>
      <c r="AB1821" s="6">
        <f t="shared" ca="1" si="868"/>
        <v>-4.2575027053941561E-3</v>
      </c>
      <c r="AC1821" s="11">
        <f t="shared" ca="1" si="869"/>
        <v>2389.0608225170504</v>
      </c>
      <c r="AD1821" s="6">
        <f t="shared" ca="1" si="870"/>
        <v>1.3890608225170504</v>
      </c>
      <c r="AE1821" s="6">
        <f ca="1">AD1821-MAX($AD$3:AD1821)</f>
        <v>-4.6948850854159785E-2</v>
      </c>
      <c r="AF1821" s="45"/>
      <c r="AG1821" s="12">
        <f t="shared" ca="1" si="858"/>
        <v>-333</v>
      </c>
      <c r="AH1821" s="12">
        <f t="shared" ca="1" si="846"/>
        <v>-2790.5400000000363</v>
      </c>
      <c r="AI1821" s="39" cm="1">
        <f t="array" aca="1" ref="AI1821" ca="1">_xlfn.IFS(AND(P1820&gt;P1819,AG1821&gt;1),-(AG1821*G1820)*$BH$7, AND(P1820&lt;P1819,AG1821&lt;1),(AG1821*G1820)*$BH$7,P1820=P1819,0)</f>
        <v>0</v>
      </c>
      <c r="AJ1821" s="6">
        <f t="shared" ca="1" si="859"/>
        <v>-1.4023290376976652E-3</v>
      </c>
      <c r="AK1821" s="17">
        <f t="shared" ca="1" si="860"/>
        <v>1987141.8688599968</v>
      </c>
      <c r="AL1821" s="4">
        <f t="shared" ca="1" si="853"/>
        <v>1.9871418688599969</v>
      </c>
      <c r="AM1821" s="36">
        <f t="shared" ca="1" si="854"/>
        <v>0.98714186885999688</v>
      </c>
      <c r="AN1821" s="37">
        <f ca="1">MIN((AK1821-MAX($AK$3:AK1821))/MAX($AK$3:AK1821),0)</f>
        <v>-6.2647657886225703E-3</v>
      </c>
      <c r="AO1821" s="43"/>
      <c r="AP1821" s="38">
        <f t="shared" ca="1" si="861"/>
        <v>-357</v>
      </c>
      <c r="AQ1821" s="38">
        <f t="shared" ca="1" si="871"/>
        <v>-2991.660000000039</v>
      </c>
      <c r="AR1821" s="38" cm="1">
        <f t="array" aca="1" ref="AR1821" ca="1">_xlfn.IFS(AND(P1820&gt;P1819,AP1821&gt;1),-(AP1821*G1820)*$BJ$7, AND(P1820&lt;P1819,AP1821&lt;1),(AP1821*G1820)*$BJ$7,P1820=P1819,0)</f>
        <v>0</v>
      </c>
      <c r="AS1821" s="41">
        <f t="shared" ca="1" si="872"/>
        <v>-1.4023399589060659E-3</v>
      </c>
      <c r="AT1821" s="40">
        <f t="shared" ca="1" si="873"/>
        <v>2130342.6866400014</v>
      </c>
      <c r="AU1821" s="37">
        <f t="shared" ca="1" si="862"/>
        <v>2.1303426866400015</v>
      </c>
      <c r="AV1821" s="37">
        <f t="shared" ca="1" si="863"/>
        <v>1.1303426866400015</v>
      </c>
      <c r="AW1821" s="37">
        <f ca="1">MIN((AT1821-MAX($AT$3:AT1821))/MAX($AT$3:AT1821),0)</f>
        <v>-6.2648143404668557E-3</v>
      </c>
      <c r="AY1821" s="6">
        <f t="shared" si="874"/>
        <v>4.719212488455457E-3</v>
      </c>
      <c r="AZ1821" s="5">
        <f t="shared" si="864"/>
        <v>0.11316536390872438</v>
      </c>
      <c r="BA1821" s="6">
        <f>AZ1821-MAX($AZ$3:AZ1821)</f>
        <v>-1.3300182461198835</v>
      </c>
      <c r="BB1821" s="5"/>
      <c r="BC1821" s="5">
        <f t="shared" si="865"/>
        <v>0.11316536390872438</v>
      </c>
      <c r="BD1821" s="5"/>
    </row>
    <row r="1822" spans="1:56" x14ac:dyDescent="0.5">
      <c r="A1822" s="14">
        <v>1621782000000</v>
      </c>
      <c r="B1822" s="13" t="d">
        <v>2021-05-23T15:00:00.000</v>
      </c>
      <c r="C1822" s="14" t="s">
        <v>10</v>
      </c>
      <c r="D1822" s="15">
        <v>1976.66</v>
      </c>
      <c r="E1822" s="15">
        <v>1985.99</v>
      </c>
      <c r="F1822" s="15">
        <v>1894.25</v>
      </c>
      <c r="G1822" s="15">
        <v>1925.2</v>
      </c>
      <c r="H1822" s="15">
        <v>311190.91800000001</v>
      </c>
      <c r="I1822" s="15">
        <v>601941807.86794996</v>
      </c>
      <c r="J1822" s="15">
        <v>365614</v>
      </c>
      <c r="K1822" s="16">
        <v>1820</v>
      </c>
      <c r="L1822" s="14">
        <f ca="1">IF(K1822&gt;=$BF$5,AVERAGE(G1822:OFFSET(G1822,-$BF$5+1,,,)),0)</f>
        <v>1925.2</v>
      </c>
      <c r="M1822" s="14">
        <f ca="1">IF(K1822&gt;=$BF$6,AVERAGE(G1822:OFFSET(G1822,-$BF$6+1,,,)),0)</f>
        <v>2481.0753333333328</v>
      </c>
      <c r="N1822" s="14">
        <f t="shared" ca="1" si="850"/>
        <v>0</v>
      </c>
      <c r="O1822" s="14">
        <f t="shared" ca="1" si="851"/>
        <v>-1</v>
      </c>
      <c r="P1822" s="14">
        <f t="shared" ca="1" si="852"/>
        <v>-1</v>
      </c>
      <c r="Q1822" s="17">
        <f t="shared" ca="1" si="847"/>
        <v>-366</v>
      </c>
      <c r="R1822" s="23">
        <f t="shared" ca="1" si="848"/>
        <v>18834.360000000015</v>
      </c>
      <c r="S1822" s="19">
        <f t="shared" ca="1" si="849"/>
        <v>8.6304141823120677E-3</v>
      </c>
      <c r="T1822" s="17">
        <f t="shared" ca="1" si="875"/>
        <v>2201158.3600000017</v>
      </c>
      <c r="U1822" s="19">
        <f t="shared" ca="1" si="855"/>
        <v>2.2011583600000018</v>
      </c>
      <c r="V1822" s="21">
        <f t="shared" ca="1" si="856"/>
        <v>1.2011583600000018</v>
      </c>
      <c r="W1822" s="21">
        <f ca="1">MIN((T1822-MAX($T$3:T1822))/MAX($T$3:T1822),0)</f>
        <v>0</v>
      </c>
      <c r="X1822" s="22">
        <f t="shared" ca="1" si="857"/>
        <v>2.6038741924549913E-2</v>
      </c>
      <c r="Y1822" s="20">
        <f t="shared" ca="1" si="866"/>
        <v>2451268.960716628</v>
      </c>
      <c r="Z1822" s="21">
        <f t="shared" ca="1" si="867"/>
        <v>1.451268960716628</v>
      </c>
      <c r="AA1822" s="6">
        <f ca="1">Z1822-MAX($Z$3:Z1822)</f>
        <v>0</v>
      </c>
      <c r="AB1822" s="6">
        <f t="shared" ca="1" si="868"/>
        <v>2.6038741924549913E-2</v>
      </c>
      <c r="AC1822" s="11">
        <f t="shared" ca="1" si="869"/>
        <v>2451.2689607166249</v>
      </c>
      <c r="AD1822" s="6">
        <f t="shared" ca="1" si="870"/>
        <v>1.4512689607166249</v>
      </c>
      <c r="AE1822" s="6">
        <f ca="1">AD1822-MAX($AD$3:AD1822)</f>
        <v>0</v>
      </c>
      <c r="AF1822" s="45"/>
      <c r="AG1822" s="12">
        <f t="shared" ca="1" si="858"/>
        <v>-333</v>
      </c>
      <c r="AH1822" s="12">
        <f t="shared" ref="AH1822:AH1885" ca="1" si="876">(G1822-G1821)*AG1822</f>
        <v>17139.510000000009</v>
      </c>
      <c r="AI1822" s="39" cm="1">
        <f t="array" aca="1" ref="AI1822" ca="1">_xlfn.IFS(AND(P1821&gt;P1820,AG1822&gt;1),-(AG1822*G1821)*$BH$7, AND(P1821&lt;P1820,AG1822&lt;1),(AG1822*G1821)*$BH$7,P1821=P1820,0)</f>
        <v>0</v>
      </c>
      <c r="AJ1822" s="6">
        <f t="shared" ca="1" si="859"/>
        <v>8.6252070214960404E-3</v>
      </c>
      <c r="AK1822" s="17">
        <f t="shared" ca="1" si="860"/>
        <v>2004281.3788599968</v>
      </c>
      <c r="AL1822" s="4">
        <f t="shared" ca="1" si="853"/>
        <v>2.0042813788599969</v>
      </c>
      <c r="AM1822" s="36">
        <f t="shared" ca="1" si="854"/>
        <v>1.0042813788599969</v>
      </c>
      <c r="AN1822" s="37">
        <f ca="1">MIN((AK1822-MAX($AK$3:AK1822))/MAX($AK$3:AK1822),0)</f>
        <v>0</v>
      </c>
      <c r="AO1822" s="43"/>
      <c r="AP1822" s="38">
        <f t="shared" ca="1" si="861"/>
        <v>-357</v>
      </c>
      <c r="AQ1822" s="38">
        <f t="shared" ca="1" si="871"/>
        <v>18374.790000000008</v>
      </c>
      <c r="AR1822" s="38" cm="1">
        <f t="array" aca="1" ref="AR1822" ca="1">_xlfn.IFS(AND(P1821&gt;P1820,AP1822&gt;1),-(AP1822*G1821)*$BJ$7, AND(P1821&lt;P1820,AP1822&lt;1),(AP1822*G1821)*$BJ$7,P1821=P1820,0)</f>
        <v>0</v>
      </c>
      <c r="AS1822" s="41">
        <f t="shared" ca="1" si="872"/>
        <v>8.6252742881385517E-3</v>
      </c>
      <c r="AT1822" s="40">
        <f t="shared" ca="1" si="873"/>
        <v>2148717.4766400014</v>
      </c>
      <c r="AU1822" s="37">
        <f t="shared" ca="1" si="862"/>
        <v>2.1487174766400012</v>
      </c>
      <c r="AV1822" s="37">
        <f t="shared" ca="1" si="863"/>
        <v>1.1487174766400012</v>
      </c>
      <c r="AW1822" s="37">
        <f ca="1">MIN((AT1822-MAX($AT$3:AT1822))/MAX($AT$3:AT1822),0)</f>
        <v>0</v>
      </c>
      <c r="AY1822" s="6">
        <f t="shared" si="874"/>
        <v>-2.8985425630166942E-2</v>
      </c>
      <c r="AZ1822" s="5">
        <f t="shared" si="864"/>
        <v>8.4179938278557437E-2</v>
      </c>
      <c r="BA1822" s="6">
        <f>AZ1822-MAX($AZ$3:AZ1822)</f>
        <v>-1.3590036717500504</v>
      </c>
      <c r="BB1822" s="5"/>
      <c r="BC1822" s="5">
        <f t="shared" si="865"/>
        <v>8.4179938278557437E-2</v>
      </c>
      <c r="BD1822" s="5"/>
    </row>
    <row r="1823" spans="1:56" x14ac:dyDescent="0.5">
      <c r="A1823" s="14">
        <v>1621785600000</v>
      </c>
      <c r="B1823" s="13" t="d">
        <v>2021-05-23T15:59:59.99999979045242400</v>
      </c>
      <c r="C1823" s="14" t="s">
        <v>10</v>
      </c>
      <c r="D1823" s="15">
        <v>1925.21</v>
      </c>
      <c r="E1823" s="15">
        <v>1957.99</v>
      </c>
      <c r="F1823" s="15">
        <v>1728.85</v>
      </c>
      <c r="G1823" s="15">
        <v>1847.8</v>
      </c>
      <c r="H1823" s="15">
        <v>891690.55099999998</v>
      </c>
      <c r="I1823" s="15">
        <v>1623337980.0890999</v>
      </c>
      <c r="J1823" s="15">
        <v>897348</v>
      </c>
      <c r="K1823" s="16">
        <v>1821</v>
      </c>
      <c r="L1823" s="14">
        <f ca="1">IF(K1823&gt;=$BF$5,AVERAGE(G1823:OFFSET(G1823,-$BF$5+1,,,)),0)</f>
        <v>1847.8</v>
      </c>
      <c r="M1823" s="14">
        <f ca="1">IF(K1823&gt;=$BF$6,AVERAGE(G1823:OFFSET(G1823,-$BF$6+1,,,)),0)</f>
        <v>2472.0722222222216</v>
      </c>
      <c r="N1823" s="14">
        <f t="shared" ca="1" si="850"/>
        <v>0</v>
      </c>
      <c r="O1823" s="14">
        <f t="shared" ca="1" si="851"/>
        <v>-1</v>
      </c>
      <c r="P1823" s="14">
        <f t="shared" ca="1" si="852"/>
        <v>-1</v>
      </c>
      <c r="Q1823" s="17">
        <f t="shared" ref="Q1823:Q1886" ca="1" si="877">IF(P1822=P1821,Q1822,ROUNDDOWN((T1822/G1822),0)*P1822)</f>
        <v>-366</v>
      </c>
      <c r="R1823" s="23">
        <f t="shared" ref="R1823:R1886" ca="1" si="878">(G1823-D1823)*Q1823</f>
        <v>28332.06000000003</v>
      </c>
      <c r="S1823" s="19">
        <f t="shared" ref="S1823:S1886" ca="1" si="879">R1823/T1822</f>
        <v>1.2871431930958393E-2</v>
      </c>
      <c r="T1823" s="17">
        <f t="shared" ca="1" si="875"/>
        <v>2229490.4200000018</v>
      </c>
      <c r="U1823" s="19">
        <f t="shared" ca="1" si="855"/>
        <v>2.2294904200000016</v>
      </c>
      <c r="V1823" s="21">
        <f t="shared" ca="1" si="856"/>
        <v>1.2294904200000016</v>
      </c>
      <c r="W1823" s="21">
        <f ca="1">MIN((T1823-MAX($T$3:T1823))/MAX($T$3:T1823),0)</f>
        <v>0</v>
      </c>
      <c r="X1823" s="22">
        <f t="shared" ca="1" si="857"/>
        <v>4.0203615208809551E-2</v>
      </c>
      <c r="Y1823" s="20">
        <f t="shared" ca="1" si="866"/>
        <v>2549818.8347865776</v>
      </c>
      <c r="Z1823" s="21">
        <f t="shared" ca="1" si="867"/>
        <v>1.5498188347865776</v>
      </c>
      <c r="AA1823" s="6">
        <f ca="1">Z1823-MAX($Z$3:Z1823)</f>
        <v>0</v>
      </c>
      <c r="AB1823" s="6">
        <f t="shared" ca="1" si="868"/>
        <v>4.0203615208809551E-2</v>
      </c>
      <c r="AC1823" s="11">
        <f t="shared" ca="1" si="869"/>
        <v>2549.8188347865744</v>
      </c>
      <c r="AD1823" s="6">
        <f t="shared" ca="1" si="870"/>
        <v>1.5498188347865745</v>
      </c>
      <c r="AE1823" s="6">
        <f ca="1">AD1823-MAX($AD$3:AD1823)</f>
        <v>0</v>
      </c>
      <c r="AF1823" s="45"/>
      <c r="AG1823" s="12">
        <f t="shared" ca="1" si="858"/>
        <v>-333</v>
      </c>
      <c r="AH1823" s="12">
        <f t="shared" ca="1" si="876"/>
        <v>25774.20000000003</v>
      </c>
      <c r="AI1823" s="39" cm="1">
        <f t="array" aca="1" ref="AI1823" ca="1">_xlfn.IFS(AND(P1822&gt;P1821,AG1823&gt;1),-(AG1823*G1822)*$BH$7, AND(P1822&lt;P1821,AG1823&lt;1),(AG1823*G1822)*$BH$7,P1822=P1821,0)</f>
        <v>0</v>
      </c>
      <c r="AJ1823" s="6">
        <f t="shared" ca="1" si="859"/>
        <v>1.2859571650892642E-2</v>
      </c>
      <c r="AK1823" s="17">
        <f t="shared" ca="1" si="860"/>
        <v>2030055.5788599967</v>
      </c>
      <c r="AL1823" s="4">
        <f t="shared" ca="1" si="853"/>
        <v>2.0300555788599968</v>
      </c>
      <c r="AM1823" s="36">
        <f t="shared" ca="1" si="854"/>
        <v>1.0300555788599968</v>
      </c>
      <c r="AN1823" s="37">
        <f ca="1">MIN((AK1823-MAX($AK$3:AK1823))/MAX($AK$3:AK1823),0)</f>
        <v>0</v>
      </c>
      <c r="AO1823" s="43"/>
      <c r="AP1823" s="38">
        <f t="shared" ca="1" si="861"/>
        <v>-357</v>
      </c>
      <c r="AQ1823" s="38">
        <f t="shared" ca="1" si="871"/>
        <v>27631.800000000032</v>
      </c>
      <c r="AR1823" s="38" cm="1">
        <f t="array" aca="1" ref="AR1823" ca="1">_xlfn.IFS(AND(P1822&gt;P1821,AP1823&gt;1),-(AP1823*G1822)*$BJ$7, AND(P1822&lt;P1821,AP1823&lt;1),(AP1823*G1822)*$BJ$7,P1822=P1821,0)</f>
        <v>0</v>
      </c>
      <c r="AS1823" s="41">
        <f t="shared" ca="1" si="872"/>
        <v>1.285967108305393E-2</v>
      </c>
      <c r="AT1823" s="40">
        <f t="shared" ca="1" si="873"/>
        <v>2176349.2766400012</v>
      </c>
      <c r="AU1823" s="37">
        <f t="shared" ca="1" si="862"/>
        <v>2.1763492766400012</v>
      </c>
      <c r="AV1823" s="37">
        <f t="shared" ca="1" si="863"/>
        <v>1.1763492766400012</v>
      </c>
      <c r="AW1823" s="37">
        <f ca="1">MIN((AT1823-MAX($AT$3:AT1823))/MAX($AT$3:AT1823),0)</f>
        <v>0</v>
      </c>
      <c r="AY1823" s="6">
        <f t="shared" si="874"/>
        <v>-4.3587953055661974E-2</v>
      </c>
      <c r="AZ1823" s="5">
        <f t="shared" si="864"/>
        <v>4.0591985222895463E-2</v>
      </c>
      <c r="BA1823" s="6">
        <f>AZ1823-MAX($AZ$3:AZ1823)</f>
        <v>-1.4025916248057124</v>
      </c>
      <c r="BB1823" s="5"/>
      <c r="BC1823" s="5">
        <f t="shared" si="865"/>
        <v>4.0591985222895463E-2</v>
      </c>
      <c r="BD1823" s="5"/>
    </row>
    <row r="1824" spans="1:56" x14ac:dyDescent="0.5">
      <c r="A1824" s="14">
        <v>1621789200000</v>
      </c>
      <c r="B1824" s="13" t="d">
        <v>2021-05-23T17:00:00.00000020954757600</v>
      </c>
      <c r="C1824" s="14" t="s">
        <v>10</v>
      </c>
      <c r="D1824" s="15">
        <v>1848.46</v>
      </c>
      <c r="E1824" s="15">
        <v>2000</v>
      </c>
      <c r="F1824" s="15">
        <v>1840.52</v>
      </c>
      <c r="G1824" s="15">
        <v>1912.89</v>
      </c>
      <c r="H1824" s="15">
        <v>475459.27799999999</v>
      </c>
      <c r="I1824" s="15">
        <v>919953443.40899003</v>
      </c>
      <c r="J1824" s="15">
        <v>530047</v>
      </c>
      <c r="K1824" s="16">
        <v>1822</v>
      </c>
      <c r="L1824" s="14">
        <f ca="1">IF(K1824&gt;=$BF$5,AVERAGE(G1824:OFFSET(G1824,-$BF$5+1,,,)),0)</f>
        <v>1912.89</v>
      </c>
      <c r="M1824" s="14">
        <f ca="1">IF(K1824&gt;=$BF$6,AVERAGE(G1824:OFFSET(G1824,-$BF$6+1,,,)),0)</f>
        <v>2466.1823333333327</v>
      </c>
      <c r="N1824" s="14">
        <f t="shared" ca="1" si="850"/>
        <v>0</v>
      </c>
      <c r="O1824" s="14">
        <f t="shared" ca="1" si="851"/>
        <v>-1</v>
      </c>
      <c r="P1824" s="14">
        <f t="shared" ca="1" si="852"/>
        <v>-1</v>
      </c>
      <c r="Q1824" s="17">
        <f t="shared" ca="1" si="877"/>
        <v>-366</v>
      </c>
      <c r="R1824" s="23">
        <f t="shared" ca="1" si="878"/>
        <v>-23581.380000000023</v>
      </c>
      <c r="S1824" s="19">
        <f t="shared" ca="1" si="879"/>
        <v>-1.0577026834679112E-2</v>
      </c>
      <c r="T1824" s="17">
        <f t="shared" ca="1" si="875"/>
        <v>2205909.0400000019</v>
      </c>
      <c r="U1824" s="19">
        <f t="shared" ca="1" si="855"/>
        <v>2.2059090400000021</v>
      </c>
      <c r="V1824" s="21">
        <f t="shared" ca="1" si="856"/>
        <v>1.2059090400000021</v>
      </c>
      <c r="W1824" s="21">
        <f ca="1">MIN((T1824-MAX($T$3:T1824))/MAX($T$3:T1824),0)</f>
        <v>-1.0577026834679051E-2</v>
      </c>
      <c r="X1824" s="22">
        <f t="shared" ca="1" si="857"/>
        <v>-3.5225673774218036E-2</v>
      </c>
      <c r="Y1824" s="20">
        <f t="shared" ca="1" si="866"/>
        <v>2459999.748329029</v>
      </c>
      <c r="Z1824" s="21">
        <f t="shared" ca="1" si="867"/>
        <v>1.459999748329029</v>
      </c>
      <c r="AA1824" s="6">
        <f ca="1">Z1824-MAX($Z$3:Z1824)</f>
        <v>-8.9819086457548547E-2</v>
      </c>
      <c r="AB1824" s="6">
        <f t="shared" ca="1" si="868"/>
        <v>-3.5225673774218036E-2</v>
      </c>
      <c r="AC1824" s="11">
        <f t="shared" ca="1" si="869"/>
        <v>2459.9997483290258</v>
      </c>
      <c r="AD1824" s="6">
        <f t="shared" ca="1" si="870"/>
        <v>1.4599997483290259</v>
      </c>
      <c r="AE1824" s="6">
        <f ca="1">AD1824-MAX($AD$3:AD1824)</f>
        <v>-8.9819086457548547E-2</v>
      </c>
      <c r="AF1824" s="45"/>
      <c r="AG1824" s="12">
        <f t="shared" ca="1" si="858"/>
        <v>-333</v>
      </c>
      <c r="AH1824" s="12">
        <f t="shared" ca="1" si="876"/>
        <v>-21674.970000000048</v>
      </c>
      <c r="AI1824" s="39" cm="1">
        <f t="array" aca="1" ref="AI1824" ca="1">_xlfn.IFS(AND(P1823&gt;P1822,AG1824&gt;1),-(AG1824*G1823)*$BH$7, AND(P1823&lt;P1822,AG1824&lt;1),(AG1824*G1823)*$BH$7,P1823=P1822,0)</f>
        <v>0</v>
      </c>
      <c r="AJ1824" s="6">
        <f t="shared" ca="1" si="859"/>
        <v>-1.0677032799354145E-2</v>
      </c>
      <c r="AK1824" s="17">
        <f t="shared" ca="1" si="860"/>
        <v>2008380.6088599968</v>
      </c>
      <c r="AL1824" s="4">
        <f t="shared" ca="1" si="853"/>
        <v>2.0083806088599969</v>
      </c>
      <c r="AM1824" s="36">
        <f t="shared" ca="1" si="854"/>
        <v>1.0083806088599969</v>
      </c>
      <c r="AN1824" s="37">
        <f ca="1">MIN((AK1824-MAX($AK$3:AK1824))/MAX($AK$3:AK1824),0)</f>
        <v>-1.0677032799354107E-2</v>
      </c>
      <c r="AO1824" s="43"/>
      <c r="AP1824" s="38">
        <f t="shared" ca="1" si="861"/>
        <v>-357</v>
      </c>
      <c r="AQ1824" s="38">
        <f t="shared" ca="1" si="871"/>
        <v>-23237.130000000052</v>
      </c>
      <c r="AR1824" s="38" cm="1">
        <f t="array" aca="1" ref="AR1824" ca="1">_xlfn.IFS(AND(P1823&gt;P1822,AP1824&gt;1),-(AP1824*G1823)*$BJ$7, AND(P1823&lt;P1822,AP1824&lt;1),(AP1824*G1823)*$BJ$7,P1823=P1822,0)</f>
        <v>0</v>
      </c>
      <c r="AS1824" s="41">
        <f t="shared" ca="1" si="872"/>
        <v>-1.0677114307623978E-2</v>
      </c>
      <c r="AT1824" s="40">
        <f t="shared" ca="1" si="873"/>
        <v>2153112.1466400013</v>
      </c>
      <c r="AU1824" s="37">
        <f t="shared" ca="1" si="862"/>
        <v>2.1531121466400012</v>
      </c>
      <c r="AV1824" s="37">
        <f t="shared" ca="1" si="863"/>
        <v>1.1531121466400012</v>
      </c>
      <c r="AW1824" s="37">
        <f ca="1">MIN((AT1824-MAX($AT$3:AT1824))/MAX($AT$3:AT1824),0)</f>
        <v>-1.0677114307623903E-2</v>
      </c>
      <c r="AY1824" s="6">
        <f t="shared" si="874"/>
        <v>3.6655553803527655E-2</v>
      </c>
      <c r="AZ1824" s="5">
        <f t="shared" si="864"/>
        <v>7.7247539026423118E-2</v>
      </c>
      <c r="BA1824" s="6">
        <f>AZ1824-MAX($AZ$3:AZ1824)</f>
        <v>-1.3659360710021848</v>
      </c>
      <c r="BB1824" s="5"/>
      <c r="BC1824" s="5">
        <f t="shared" si="865"/>
        <v>7.7247539026423118E-2</v>
      </c>
      <c r="BD1824" s="5"/>
    </row>
    <row r="1825" spans="1:56" x14ac:dyDescent="0.5">
      <c r="A1825" s="14">
        <v>1621792800000</v>
      </c>
      <c r="B1825" s="13" t="d">
        <v>2021-05-23T18:00:00.000</v>
      </c>
      <c r="C1825" s="14" t="s">
        <v>10</v>
      </c>
      <c r="D1825" s="15">
        <v>1913.44</v>
      </c>
      <c r="E1825" s="15">
        <v>1951.22</v>
      </c>
      <c r="F1825" s="15">
        <v>1815</v>
      </c>
      <c r="G1825" s="15">
        <v>1896.45</v>
      </c>
      <c r="H1825" s="15">
        <v>338748.89199999999</v>
      </c>
      <c r="I1825" s="15">
        <v>639328942.43166006</v>
      </c>
      <c r="J1825" s="15">
        <v>379886</v>
      </c>
      <c r="K1825" s="16">
        <v>1823</v>
      </c>
      <c r="L1825" s="14">
        <f ca="1">IF(K1825&gt;=$BF$5,AVERAGE(G1825:OFFSET(G1825,-$BF$5+1,,,)),0)</f>
        <v>1896.45</v>
      </c>
      <c r="M1825" s="14">
        <f ca="1">IF(K1825&gt;=$BF$6,AVERAGE(G1825:OFFSET(G1825,-$BF$6+1,,,)),0)</f>
        <v>2462.4644444444439</v>
      </c>
      <c r="N1825" s="14">
        <f t="shared" ca="1" si="850"/>
        <v>0</v>
      </c>
      <c r="O1825" s="14">
        <f t="shared" ca="1" si="851"/>
        <v>-1</v>
      </c>
      <c r="P1825" s="14">
        <f t="shared" ca="1" si="852"/>
        <v>-1</v>
      </c>
      <c r="Q1825" s="17">
        <f t="shared" ca="1" si="877"/>
        <v>-366</v>
      </c>
      <c r="R1825" s="23">
        <f t="shared" ca="1" si="878"/>
        <v>6218.3400000000038</v>
      </c>
      <c r="S1825" s="19">
        <f t="shared" ca="1" si="879"/>
        <v>2.8189466960070113E-3</v>
      </c>
      <c r="T1825" s="17">
        <f t="shared" ca="1" si="875"/>
        <v>2212127.3800000018</v>
      </c>
      <c r="U1825" s="19">
        <f t="shared" ca="1" si="855"/>
        <v>2.2121273800000019</v>
      </c>
      <c r="V1825" s="21">
        <f t="shared" ca="1" si="856"/>
        <v>1.2121273800000019</v>
      </c>
      <c r="W1825" s="21">
        <f ca="1">MIN((T1825-MAX($T$3:T1825))/MAX($T$3:T1825),0)</f>
        <v>-7.7878962135213047E-3</v>
      </c>
      <c r="X1825" s="22">
        <f t="shared" ca="1" si="857"/>
        <v>8.5943258629612718E-3</v>
      </c>
      <c r="Y1825" s="20">
        <f t="shared" ca="1" si="866"/>
        <v>2481141.7877889713</v>
      </c>
      <c r="Z1825" s="21">
        <f t="shared" ca="1" si="867"/>
        <v>1.4811417877889714</v>
      </c>
      <c r="AA1825" s="6">
        <f ca="1">Z1825-MAX($Z$3:Z1825)</f>
        <v>-6.8677046997606128E-2</v>
      </c>
      <c r="AB1825" s="6">
        <f t="shared" ca="1" si="868"/>
        <v>8.5943258629612718E-3</v>
      </c>
      <c r="AC1825" s="11">
        <f t="shared" ca="1" si="869"/>
        <v>2481.141787788968</v>
      </c>
      <c r="AD1825" s="6">
        <f t="shared" ca="1" si="870"/>
        <v>1.4811417877889681</v>
      </c>
      <c r="AE1825" s="6">
        <f ca="1">AD1825-MAX($AD$3:AD1825)</f>
        <v>-6.867704699760635E-2</v>
      </c>
      <c r="AF1825" s="45"/>
      <c r="AG1825" s="12">
        <f t="shared" ca="1" si="858"/>
        <v>-333</v>
      </c>
      <c r="AH1825" s="12">
        <f t="shared" ca="1" si="876"/>
        <v>5474.5200000000186</v>
      </c>
      <c r="AI1825" s="39" cm="1">
        <f t="array" aca="1" ref="AI1825" ca="1">_xlfn.IFS(AND(P1824&gt;P1823,AG1825&gt;1),-(AG1825*G1824)*$BH$7, AND(P1824&lt;P1823,AG1825&lt;1),(AG1825*G1824)*$BH$7,P1824=P1823,0)</f>
        <v>0</v>
      </c>
      <c r="AJ1825" s="6">
        <f t="shared" ca="1" si="859"/>
        <v>2.7258379093330733E-3</v>
      </c>
      <c r="AK1825" s="17">
        <f t="shared" ca="1" si="860"/>
        <v>2013855.1288599968</v>
      </c>
      <c r="AL1825" s="4">
        <f t="shared" ca="1" si="853"/>
        <v>2.0138551288599968</v>
      </c>
      <c r="AM1825" s="36">
        <f t="shared" ca="1" si="854"/>
        <v>1.0138551288599968</v>
      </c>
      <c r="AN1825" s="37">
        <f ca="1">MIN((AK1825-MAX($AK$3:AK1825))/MAX($AK$3:AK1825),0)</f>
        <v>-7.9802987507847055E-3</v>
      </c>
      <c r="AO1825" s="43"/>
      <c r="AP1825" s="38">
        <f t="shared" ca="1" si="861"/>
        <v>-357</v>
      </c>
      <c r="AQ1825" s="38">
        <f t="shared" ca="1" si="871"/>
        <v>5869.0800000000199</v>
      </c>
      <c r="AR1825" s="38" cm="1">
        <f t="array" aca="1" ref="AR1825" ca="1">_xlfn.IFS(AND(P1824&gt;P1823,AP1825&gt;1),-(AP1825*G1824)*$BJ$7, AND(P1824&lt;P1823,AP1825&lt;1),(AP1825*G1824)*$BJ$7,P1824=P1823,0)</f>
        <v>0</v>
      </c>
      <c r="AS1825" s="41">
        <f t="shared" ca="1" si="872"/>
        <v>2.7258589429068536E-3</v>
      </c>
      <c r="AT1825" s="40">
        <f t="shared" ca="1" si="873"/>
        <v>2158981.2266400014</v>
      </c>
      <c r="AU1825" s="37">
        <f t="shared" ca="1" si="862"/>
        <v>2.1589812266400012</v>
      </c>
      <c r="AV1825" s="37">
        <f t="shared" ca="1" si="863"/>
        <v>1.1589812266400012</v>
      </c>
      <c r="AW1825" s="37">
        <f ca="1">MIN((AT1825-MAX($AT$3:AT1825))/MAX($AT$3:AT1825),0)</f>
        <v>-7.9803596722368992E-3</v>
      </c>
      <c r="AY1825" s="6">
        <f t="shared" si="874"/>
        <v>-9.2582163854662003E-3</v>
      </c>
      <c r="AZ1825" s="5">
        <f t="shared" si="864"/>
        <v>6.7989322640956917E-2</v>
      </c>
      <c r="BA1825" s="6">
        <f>AZ1825-MAX($AZ$3:AZ1825)</f>
        <v>-1.375194287387651</v>
      </c>
      <c r="BB1825" s="5"/>
      <c r="BC1825" s="5">
        <f t="shared" si="865"/>
        <v>6.7989322640956917E-2</v>
      </c>
      <c r="BD1825" s="5"/>
    </row>
    <row r="1826" spans="1:56" x14ac:dyDescent="0.5">
      <c r="A1826" s="14">
        <v>1621796400000</v>
      </c>
      <c r="B1826" s="13" t="d">
        <v>2021-05-23T18:59:59.99999979045242400</v>
      </c>
      <c r="C1826" s="14" t="s">
        <v>10</v>
      </c>
      <c r="D1826" s="15">
        <v>1896.45</v>
      </c>
      <c r="E1826" s="15">
        <v>1995.53</v>
      </c>
      <c r="F1826" s="15">
        <v>1874.2</v>
      </c>
      <c r="G1826" s="15">
        <v>1967.04</v>
      </c>
      <c r="H1826" s="15">
        <v>255655.07199999999</v>
      </c>
      <c r="I1826" s="15">
        <v>498250953.77920997</v>
      </c>
      <c r="J1826" s="15">
        <v>297505</v>
      </c>
      <c r="K1826" s="16">
        <v>1824</v>
      </c>
      <c r="L1826" s="14">
        <f ca="1">IF(K1826&gt;=$BF$5,AVERAGE(G1826:OFFSET(G1826,-$BF$5+1,,,)),0)</f>
        <v>1967.04</v>
      </c>
      <c r="M1826" s="14">
        <f ca="1">IF(K1826&gt;=$BF$6,AVERAGE(G1826:OFFSET(G1826,-$BF$6+1,,,)),0)</f>
        <v>2458.3138888888889</v>
      </c>
      <c r="N1826" s="14">
        <f t="shared" ca="1" si="850"/>
        <v>0</v>
      </c>
      <c r="O1826" s="14">
        <f t="shared" ca="1" si="851"/>
        <v>-1</v>
      </c>
      <c r="P1826" s="14">
        <f t="shared" ca="1" si="852"/>
        <v>-1</v>
      </c>
      <c r="Q1826" s="17">
        <f t="shared" ca="1" si="877"/>
        <v>-366</v>
      </c>
      <c r="R1826" s="23">
        <f t="shared" ca="1" si="878"/>
        <v>-25835.93999999997</v>
      </c>
      <c r="S1826" s="19">
        <f t="shared" ca="1" si="879"/>
        <v>-1.1679227983697733E-2</v>
      </c>
      <c r="T1826" s="17">
        <f t="shared" ca="1" si="875"/>
        <v>2186291.4400000018</v>
      </c>
      <c r="U1826" s="19">
        <f t="shared" ca="1" si="855"/>
        <v>2.186291440000002</v>
      </c>
      <c r="V1826" s="21">
        <f t="shared" ca="1" si="856"/>
        <v>1.186291440000002</v>
      </c>
      <c r="W1826" s="21">
        <f ca="1">MIN((T1826-MAX($T$3:T1826))/MAX($T$3:T1826),0)</f>
        <v>-1.9376167581827936E-2</v>
      </c>
      <c r="X1826" s="22">
        <f t="shared" ca="1" si="857"/>
        <v>-3.7222178280471363E-2</v>
      </c>
      <c r="Y1826" s="20">
        <f t="shared" ca="1" si="866"/>
        <v>2388788.2858247627</v>
      </c>
      <c r="Z1826" s="21">
        <f t="shared" ca="1" si="867"/>
        <v>1.3887882858247627</v>
      </c>
      <c r="AA1826" s="6">
        <f ca="1">Z1826-MAX($Z$3:Z1826)</f>
        <v>-0.1610305489618149</v>
      </c>
      <c r="AB1826" s="6">
        <f t="shared" ca="1" si="868"/>
        <v>-3.7222178280471363E-2</v>
      </c>
      <c r="AC1826" s="11">
        <f t="shared" ca="1" si="869"/>
        <v>2388.7882858247594</v>
      </c>
      <c r="AD1826" s="6">
        <f t="shared" ca="1" si="870"/>
        <v>1.3887882858247595</v>
      </c>
      <c r="AE1826" s="6">
        <f ca="1">AD1826-MAX($AD$3:AD1826)</f>
        <v>-0.1610305489618149</v>
      </c>
      <c r="AF1826" s="45"/>
      <c r="AG1826" s="12">
        <f t="shared" ca="1" si="858"/>
        <v>-333</v>
      </c>
      <c r="AH1826" s="12">
        <f t="shared" ca="1" si="876"/>
        <v>-23506.469999999972</v>
      </c>
      <c r="AI1826" s="39" cm="1">
        <f t="array" aca="1" ref="AI1826" ca="1">_xlfn.IFS(AND(P1825&gt;P1824,AG1826&gt;1),-(AG1826*G1825)*$BH$7, AND(P1825&lt;P1824,AG1826&lt;1),(AG1826*G1825)*$BH$7,P1825=P1824,0)</f>
        <v>0</v>
      </c>
      <c r="AJ1826" s="6">
        <f t="shared" ca="1" si="859"/>
        <v>-1.1672373877909736E-2</v>
      </c>
      <c r="AK1826" s="17">
        <f t="shared" ca="1" si="860"/>
        <v>1990348.6588599968</v>
      </c>
      <c r="AL1826" s="4">
        <f t="shared" ca="1" si="853"/>
        <v>1.9903486588599968</v>
      </c>
      <c r="AM1826" s="36">
        <f t="shared" ca="1" si="854"/>
        <v>0.99034865885999679</v>
      </c>
      <c r="AN1826" s="37">
        <f ca="1">MIN((AK1826-MAX($AK$3:AK1826))/MAX($AK$3:AK1826),0)</f>
        <v>-1.9559523598017867E-2</v>
      </c>
      <c r="AO1826" s="43"/>
      <c r="AP1826" s="38">
        <f t="shared" ca="1" si="861"/>
        <v>-357</v>
      </c>
      <c r="AQ1826" s="38">
        <f t="shared" ca="1" si="871"/>
        <v>-25200.629999999972</v>
      </c>
      <c r="AR1826" s="38" cm="1">
        <f t="array" aca="1" ref="AR1826" ca="1">_xlfn.IFS(AND(P1825&gt;P1824,AP1826&gt;1),-(AP1826*G1825)*$BJ$7, AND(P1825&lt;P1824,AP1826&lt;1),(AP1826*G1825)*$BJ$7,P1825=P1824,0)</f>
        <v>0</v>
      </c>
      <c r="AS1826" s="41">
        <f t="shared" ca="1" si="872"/>
        <v>-1.1672463701418763E-2</v>
      </c>
      <c r="AT1826" s="40">
        <f t="shared" ca="1" si="873"/>
        <v>2133780.5966400015</v>
      </c>
      <c r="AU1826" s="37">
        <f t="shared" ca="1" si="862"/>
        <v>2.1337805966400016</v>
      </c>
      <c r="AV1826" s="37">
        <f t="shared" ca="1" si="863"/>
        <v>1.1337805966400016</v>
      </c>
      <c r="AW1826" s="37">
        <f ca="1">MIN((AT1826-MAX($AT$3:AT1826))/MAX($AT$3:AT1826),0)</f>
        <v>-1.9559672915057173E-2</v>
      </c>
      <c r="AY1826" s="6">
        <f t="shared" si="874"/>
        <v>3.9752888968981548E-2</v>
      </c>
      <c r="AZ1826" s="5">
        <f t="shared" si="864"/>
        <v>0.10774221160993847</v>
      </c>
      <c r="BA1826" s="6">
        <f>AZ1826-MAX($AZ$3:AZ1826)</f>
        <v>-1.3354413984186695</v>
      </c>
      <c r="BB1826" s="5"/>
      <c r="BC1826" s="5">
        <f t="shared" si="865"/>
        <v>0.10774221160993847</v>
      </c>
      <c r="BD1826" s="5"/>
    </row>
    <row r="1827" spans="1:56" x14ac:dyDescent="0.5">
      <c r="A1827" s="14">
        <v>1621800000000</v>
      </c>
      <c r="B1827" s="13" t="d">
        <v>2021-05-23T20:00:00.00000020954757600</v>
      </c>
      <c r="C1827" s="14" t="s">
        <v>10</v>
      </c>
      <c r="D1827" s="15">
        <v>1967.04</v>
      </c>
      <c r="E1827" s="15">
        <v>2098.2600000000002</v>
      </c>
      <c r="F1827" s="15">
        <v>1966.71</v>
      </c>
      <c r="G1827" s="15">
        <v>2063.96</v>
      </c>
      <c r="H1827" s="15">
        <v>263721.13400000002</v>
      </c>
      <c r="I1827" s="15">
        <v>539247478.97299004</v>
      </c>
      <c r="J1827" s="15">
        <v>305644</v>
      </c>
      <c r="K1827" s="16">
        <v>1825</v>
      </c>
      <c r="L1827" s="14">
        <f ca="1">IF(K1827&gt;=$BF$5,AVERAGE(G1827:OFFSET(G1827,-$BF$5+1,,,)),0)</f>
        <v>2063.96</v>
      </c>
      <c r="M1827" s="14">
        <f ca="1">IF(K1827&gt;=$BF$6,AVERAGE(G1827:OFFSET(G1827,-$BF$6+1,,,)),0)</f>
        <v>2453.8405555555551</v>
      </c>
      <c r="N1827" s="14">
        <f t="shared" ca="1" si="850"/>
        <v>0</v>
      </c>
      <c r="O1827" s="14">
        <f t="shared" ca="1" si="851"/>
        <v>-1</v>
      </c>
      <c r="P1827" s="14">
        <f t="shared" ca="1" si="852"/>
        <v>-1</v>
      </c>
      <c r="Q1827" s="17">
        <f t="shared" ca="1" si="877"/>
        <v>-366</v>
      </c>
      <c r="R1827" s="23">
        <f t="shared" ca="1" si="878"/>
        <v>-35472.72000000003</v>
      </c>
      <c r="S1827" s="19">
        <f t="shared" ca="1" si="879"/>
        <v>-1.6225064669328809E-2</v>
      </c>
      <c r="T1827" s="17">
        <f t="shared" ca="1" si="875"/>
        <v>2150818.7200000016</v>
      </c>
      <c r="U1827" s="19">
        <f t="shared" ca="1" si="855"/>
        <v>2.1508187200000015</v>
      </c>
      <c r="V1827" s="21">
        <f t="shared" ca="1" si="856"/>
        <v>1.1508187200000015</v>
      </c>
      <c r="W1827" s="21">
        <f ca="1">MIN((T1827-MAX($T$3:T1827))/MAX($T$3:T1827),0)</f>
        <v>-3.528685267909791E-2</v>
      </c>
      <c r="X1827" s="22">
        <f t="shared" ca="1" si="857"/>
        <v>-4.9272002602895659E-2</v>
      </c>
      <c r="Y1827" s="20">
        <f t="shared" ca="1" si="866"/>
        <v>2271087.9031878384</v>
      </c>
      <c r="Z1827" s="21">
        <f t="shared" ca="1" si="867"/>
        <v>1.2710879031878384</v>
      </c>
      <c r="AA1827" s="6">
        <f ca="1">Z1827-MAX($Z$3:Z1827)</f>
        <v>-0.27873093159873918</v>
      </c>
      <c r="AB1827" s="6">
        <f t="shared" ca="1" si="868"/>
        <v>-4.9272002602895659E-2</v>
      </c>
      <c r="AC1827" s="11">
        <f t="shared" ca="1" si="869"/>
        <v>2271.0879031878353</v>
      </c>
      <c r="AD1827" s="6">
        <f t="shared" ca="1" si="870"/>
        <v>1.2710879031878353</v>
      </c>
      <c r="AE1827" s="6">
        <f ca="1">AD1827-MAX($AD$3:AD1827)</f>
        <v>-0.27873093159873918</v>
      </c>
      <c r="AF1827" s="45"/>
      <c r="AG1827" s="12">
        <f t="shared" ca="1" si="858"/>
        <v>-333</v>
      </c>
      <c r="AH1827" s="12">
        <f t="shared" ca="1" si="876"/>
        <v>-32274.360000000022</v>
      </c>
      <c r="AI1827" s="39" cm="1">
        <f t="array" aca="1" ref="AI1827" ca="1">_xlfn.IFS(AND(P1826&gt;P1825,AG1827&gt;1),-(AG1827*G1826)*$BH$7, AND(P1826&lt;P1825,AG1827&lt;1),(AG1827*G1826)*$BH$7,P1826=P1825,0)</f>
        <v>0</v>
      </c>
      <c r="AJ1827" s="6">
        <f t="shared" ca="1" si="859"/>
        <v>-1.6215430324898788E-2</v>
      </c>
      <c r="AK1827" s="17">
        <f t="shared" ca="1" si="860"/>
        <v>1958074.2988599967</v>
      </c>
      <c r="AL1827" s="4">
        <f t="shared" ca="1" si="853"/>
        <v>1.9580742988599966</v>
      </c>
      <c r="AM1827" s="36">
        <f t="shared" ca="1" si="854"/>
        <v>0.95807429885999662</v>
      </c>
      <c r="AN1827" s="37">
        <f ca="1">MIN((AK1827-MAX($AK$3:AK1827))/MAX($AK$3:AK1827),0)</f>
        <v>-3.5457787830824823E-2</v>
      </c>
      <c r="AO1827" s="43"/>
      <c r="AP1827" s="38">
        <f t="shared" ca="1" si="861"/>
        <v>-357</v>
      </c>
      <c r="AQ1827" s="38">
        <f t="shared" ca="1" si="871"/>
        <v>-34600.440000000024</v>
      </c>
      <c r="AR1827" s="38" cm="1">
        <f t="array" aca="1" ref="AR1827" ca="1">_xlfn.IFS(AND(P1826&gt;P1825,AP1827&gt;1),-(AP1827*G1826)*$BJ$7, AND(P1826&lt;P1825,AP1827&lt;1),(AP1827*G1826)*$BJ$7,P1826=P1825,0)</f>
        <v>0</v>
      </c>
      <c r="AS1827" s="41">
        <f t="shared" ca="1" si="872"/>
        <v>-1.6215556582754698E-2</v>
      </c>
      <c r="AT1827" s="40">
        <f t="shared" ca="1" si="873"/>
        <v>2099180.1566400016</v>
      </c>
      <c r="AU1827" s="37">
        <f t="shared" ca="1" si="862"/>
        <v>2.0991801566400015</v>
      </c>
      <c r="AV1827" s="37">
        <f t="shared" ca="1" si="863"/>
        <v>1.0991801566400015</v>
      </c>
      <c r="AW1827" s="37">
        <f ca="1">MIN((AT1827-MAX($AT$3:AT1827))/MAX($AT$3:AT1827),0)</f>
        <v>-3.5458058514917547E-2</v>
      </c>
      <c r="AY1827" s="6">
        <f t="shared" si="874"/>
        <v>5.4580677133782396E-2</v>
      </c>
      <c r="AZ1827" s="5">
        <f t="shared" si="864"/>
        <v>0.16232288874372086</v>
      </c>
      <c r="BA1827" s="6">
        <f>AZ1827-MAX($AZ$3:AZ1827)</f>
        <v>-1.280860721284887</v>
      </c>
      <c r="BB1827" s="5"/>
      <c r="BC1827" s="5">
        <f t="shared" si="865"/>
        <v>0.16232288874372086</v>
      </c>
      <c r="BD1827" s="5"/>
    </row>
    <row r="1828" spans="1:56" x14ac:dyDescent="0.5">
      <c r="A1828" s="14">
        <v>1621803600000</v>
      </c>
      <c r="B1828" s="13" t="d">
        <v>2021-05-23T21:00:00.000</v>
      </c>
      <c r="C1828" s="14" t="s">
        <v>10</v>
      </c>
      <c r="D1828" s="15">
        <v>2063.9299999999998</v>
      </c>
      <c r="E1828" s="15">
        <v>2148.9299999999998</v>
      </c>
      <c r="F1828" s="15">
        <v>2060.4899999999998</v>
      </c>
      <c r="G1828" s="15">
        <v>2095</v>
      </c>
      <c r="H1828" s="15">
        <v>197817.27499999999</v>
      </c>
      <c r="I1828" s="15">
        <v>415283356.83436</v>
      </c>
      <c r="J1828" s="15">
        <v>242843</v>
      </c>
      <c r="K1828" s="16">
        <v>1826</v>
      </c>
      <c r="L1828" s="14">
        <f ca="1">IF(K1828&gt;=$BF$5,AVERAGE(G1828:OFFSET(G1828,-$BF$5+1,,,)),0)</f>
        <v>2095</v>
      </c>
      <c r="M1828" s="14">
        <f ca="1">IF(K1828&gt;=$BF$6,AVERAGE(G1828:OFFSET(G1828,-$BF$6+1,,,)),0)</f>
        <v>2449.6441111111108</v>
      </c>
      <c r="N1828" s="14">
        <f t="shared" ca="1" si="850"/>
        <v>0</v>
      </c>
      <c r="O1828" s="14">
        <f t="shared" ca="1" si="851"/>
        <v>-1</v>
      </c>
      <c r="P1828" s="14">
        <f t="shared" ca="1" si="852"/>
        <v>-1</v>
      </c>
      <c r="Q1828" s="17">
        <f t="shared" ca="1" si="877"/>
        <v>-366</v>
      </c>
      <c r="R1828" s="23">
        <f t="shared" ca="1" si="878"/>
        <v>-11371.620000000061</v>
      </c>
      <c r="S1828" s="19">
        <f t="shared" ca="1" si="879"/>
        <v>-5.2871122490509345E-3</v>
      </c>
      <c r="T1828" s="17">
        <f t="shared" ca="1" si="875"/>
        <v>2139447.1000000015</v>
      </c>
      <c r="U1828" s="19">
        <f t="shared" ca="1" si="855"/>
        <v>2.1394471000000017</v>
      </c>
      <c r="V1828" s="21">
        <f t="shared" ca="1" si="856"/>
        <v>1.1394471000000017</v>
      </c>
      <c r="W1828" s="21">
        <f ca="1">MIN((T1828-MAX($T$3:T1828))/MAX($T$3:T1828),0)</f>
        <v>-4.038739937711875E-2</v>
      </c>
      <c r="X1828" s="22">
        <f t="shared" ca="1" si="857"/>
        <v>-1.5039051144402071E-2</v>
      </c>
      <c r="Y1828" s="20">
        <f t="shared" ca="1" si="866"/>
        <v>2236932.8960583638</v>
      </c>
      <c r="Z1828" s="21">
        <f t="shared" ca="1" si="867"/>
        <v>1.2369328960583639</v>
      </c>
      <c r="AA1828" s="6">
        <f ca="1">Z1828-MAX($Z$3:Z1828)</f>
        <v>-0.31288593872821369</v>
      </c>
      <c r="AB1828" s="6">
        <f t="shared" ca="1" si="868"/>
        <v>-1.5039051144402071E-2</v>
      </c>
      <c r="AC1828" s="11">
        <f t="shared" ca="1" si="869"/>
        <v>2236.9328960583607</v>
      </c>
      <c r="AD1828" s="6">
        <f t="shared" ca="1" si="870"/>
        <v>1.2369328960583608</v>
      </c>
      <c r="AE1828" s="6">
        <f ca="1">AD1828-MAX($AD$3:AD1828)</f>
        <v>-0.31288593872821369</v>
      </c>
      <c r="AF1828" s="45"/>
      <c r="AG1828" s="12">
        <f t="shared" ca="1" si="858"/>
        <v>-333</v>
      </c>
      <c r="AH1828" s="12">
        <f t="shared" ca="1" si="876"/>
        <v>-10336.319999999989</v>
      </c>
      <c r="AI1828" s="39" cm="1">
        <f t="array" aca="1" ref="AI1828" ca="1">_xlfn.IFS(AND(P1827&gt;P1826,AG1828&gt;1),-(AG1828*G1827)*$BH$7, AND(P1827&lt;P1826,AG1828&lt;1),(AG1828*G1827)*$BH$7,P1827=P1826,0)</f>
        <v>0</v>
      </c>
      <c r="AJ1828" s="6">
        <f t="shared" ca="1" si="859"/>
        <v>-5.2788190958932765E-3</v>
      </c>
      <c r="AK1828" s="17">
        <f t="shared" ca="1" si="860"/>
        <v>1947737.9788599967</v>
      </c>
      <c r="AL1828" s="4">
        <f t="shared" ca="1" si="853"/>
        <v>1.9477379788599967</v>
      </c>
      <c r="AM1828" s="36">
        <f t="shared" ca="1" si="854"/>
        <v>0.94773797885999667</v>
      </c>
      <c r="AN1828" s="37">
        <f ca="1">MIN((AK1828-MAX($AK$3:AK1828))/MAX($AK$3:AK1828),0)</f>
        <v>-4.0549431679218643E-2</v>
      </c>
      <c r="AO1828" s="43"/>
      <c r="AP1828" s="38">
        <f t="shared" ca="1" si="861"/>
        <v>-357</v>
      </c>
      <c r="AQ1828" s="38">
        <f t="shared" ca="1" si="871"/>
        <v>-11081.279999999988</v>
      </c>
      <c r="AR1828" s="38" cm="1">
        <f t="array" aca="1" ref="AR1828" ca="1">_xlfn.IFS(AND(P1827&gt;P1826,AP1828&gt;1),-(AP1828*G1827)*$BJ$7, AND(P1827&lt;P1826,AP1828&lt;1),(AP1828*G1827)*$BJ$7,P1827=P1826,0)</f>
        <v>0</v>
      </c>
      <c r="AS1828" s="41">
        <f t="shared" ca="1" si="872"/>
        <v>-5.2788608757320535E-3</v>
      </c>
      <c r="AT1828" s="40">
        <f t="shared" ca="1" si="873"/>
        <v>2088098.8766400015</v>
      </c>
      <c r="AU1828" s="37">
        <f t="shared" ca="1" si="862"/>
        <v>2.0880988766400015</v>
      </c>
      <c r="AV1828" s="37">
        <f t="shared" ca="1" si="863"/>
        <v>1.0880988766400015</v>
      </c>
      <c r="AW1828" s="37">
        <f ca="1">MIN((AT1828-MAX($AT$3:AT1828))/MAX($AT$3:AT1828),0)</f>
        <v>-4.0549741232825808E-2</v>
      </c>
      <c r="AY1828" s="6">
        <f t="shared" si="874"/>
        <v>1.7480233370125886E-2</v>
      </c>
      <c r="AZ1828" s="5">
        <f t="shared" si="864"/>
        <v>0.17980312211384675</v>
      </c>
      <c r="BA1828" s="6">
        <f>AZ1828-MAX($AZ$3:AZ1828)</f>
        <v>-1.2633804879147612</v>
      </c>
      <c r="BB1828" s="5"/>
      <c r="BC1828" s="5">
        <f t="shared" si="865"/>
        <v>0.17980312211384675</v>
      </c>
      <c r="BD1828" s="5"/>
    </row>
    <row r="1829" spans="1:56" x14ac:dyDescent="0.5">
      <c r="A1829" s="14">
        <v>1621807200000</v>
      </c>
      <c r="B1829" s="13" t="d">
        <v>2021-05-23T21:59:59.99999979045242400</v>
      </c>
      <c r="C1829" s="14" t="s">
        <v>10</v>
      </c>
      <c r="D1829" s="15">
        <v>2094.4899999999998</v>
      </c>
      <c r="E1829" s="15">
        <v>2149.73</v>
      </c>
      <c r="F1829" s="15">
        <v>2046</v>
      </c>
      <c r="G1829" s="15">
        <v>2063.1799999999998</v>
      </c>
      <c r="H1829" s="15">
        <v>215930.12899999999</v>
      </c>
      <c r="I1829" s="15">
        <v>452901193.67236</v>
      </c>
      <c r="J1829" s="15">
        <v>254976</v>
      </c>
      <c r="K1829" s="16">
        <v>1827</v>
      </c>
      <c r="L1829" s="14">
        <f ca="1">IF(K1829&gt;=$BF$5,AVERAGE(G1829:OFFSET(G1829,-$BF$5+1,,,)),0)</f>
        <v>2063.1799999999998</v>
      </c>
      <c r="M1829" s="14">
        <f ca="1">IF(K1829&gt;=$BF$6,AVERAGE(G1829:OFFSET(G1829,-$BF$6+1,,,)),0)</f>
        <v>2444.0853333333334</v>
      </c>
      <c r="N1829" s="14">
        <f t="shared" ca="1" si="850"/>
        <v>0</v>
      </c>
      <c r="O1829" s="14">
        <f t="shared" ca="1" si="851"/>
        <v>-1</v>
      </c>
      <c r="P1829" s="14">
        <f t="shared" ca="1" si="852"/>
        <v>-1</v>
      </c>
      <c r="Q1829" s="17">
        <f t="shared" ca="1" si="877"/>
        <v>-366</v>
      </c>
      <c r="R1829" s="23">
        <f t="shared" ca="1" si="878"/>
        <v>11459.459999999981</v>
      </c>
      <c r="S1829" s="19">
        <f t="shared" ca="1" si="879"/>
        <v>5.3562717208572126E-3</v>
      </c>
      <c r="T1829" s="17">
        <f t="shared" ca="1" si="875"/>
        <v>2150906.5600000015</v>
      </c>
      <c r="U1829" s="19">
        <f t="shared" ca="1" si="855"/>
        <v>2.1509065600000015</v>
      </c>
      <c r="V1829" s="21">
        <f t="shared" ca="1" si="856"/>
        <v>1.1509065600000015</v>
      </c>
      <c r="W1829" s="21">
        <f ca="1">MIN((T1829-MAX($T$3:T1829))/MAX($T$3:T1829),0)</f>
        <v>-3.5247453541424174E-2</v>
      </c>
      <c r="X1829" s="22">
        <f t="shared" ca="1" si="857"/>
        <v>1.5188544152744732E-2</v>
      </c>
      <c r="Y1829" s="20">
        <f t="shared" ca="1" si="866"/>
        <v>2270908.6501168734</v>
      </c>
      <c r="Z1829" s="21">
        <f t="shared" ca="1" si="867"/>
        <v>1.2709086501168734</v>
      </c>
      <c r="AA1829" s="6">
        <f ca="1">Z1829-MAX($Z$3:Z1829)</f>
        <v>-0.27891018466970419</v>
      </c>
      <c r="AB1829" s="6">
        <f t="shared" ca="1" si="868"/>
        <v>1.5188544152744732E-2</v>
      </c>
      <c r="AC1829" s="11">
        <f t="shared" ca="1" si="869"/>
        <v>2270.9086501168704</v>
      </c>
      <c r="AD1829" s="6">
        <f t="shared" ca="1" si="870"/>
        <v>1.2709086501168705</v>
      </c>
      <c r="AE1829" s="6">
        <f ca="1">AD1829-MAX($AD$3:AD1829)</f>
        <v>-0.27891018466970396</v>
      </c>
      <c r="AF1829" s="45"/>
      <c r="AG1829" s="12">
        <f t="shared" ca="1" si="858"/>
        <v>-333</v>
      </c>
      <c r="AH1829" s="12">
        <f t="shared" ca="1" si="876"/>
        <v>10596.060000000054</v>
      </c>
      <c r="AI1829" s="39" cm="1">
        <f t="array" aca="1" ref="AI1829" ca="1">_xlfn.IFS(AND(P1828&gt;P1827,AG1829&gt;1),-(AG1829*G1828)*$BH$7, AND(P1828&lt;P1827,AG1829&lt;1),(AG1829*G1828)*$BH$7,P1828=P1827,0)</f>
        <v>0</v>
      </c>
      <c r="AJ1829" s="6">
        <f t="shared" ca="1" si="859"/>
        <v>5.4401875996697904E-3</v>
      </c>
      <c r="AK1829" s="17">
        <f t="shared" ca="1" si="860"/>
        <v>1958334.0388599967</v>
      </c>
      <c r="AL1829" s="4">
        <f t="shared" ca="1" si="853"/>
        <v>1.9583340388599968</v>
      </c>
      <c r="AM1829" s="36">
        <f t="shared" ca="1" si="854"/>
        <v>0.9583340388599968</v>
      </c>
      <c r="AN1829" s="37">
        <f ca="1">MIN((AK1829-MAX($AK$3:AK1829))/MAX($AK$3:AK1829),0)</f>
        <v>-3.5329840594943797E-2</v>
      </c>
      <c r="AO1829" s="43"/>
      <c r="AP1829" s="38">
        <f t="shared" ca="1" si="861"/>
        <v>-357</v>
      </c>
      <c r="AQ1829" s="38">
        <f t="shared" ca="1" si="871"/>
        <v>11359.740000000058</v>
      </c>
      <c r="AR1829" s="38" cm="1">
        <f t="array" aca="1" ref="AR1829" ca="1">_xlfn.IFS(AND(P1828&gt;P1827,AP1829&gt;1),-(AP1829*G1828)*$BJ$7, AND(P1828&lt;P1827,AP1829&lt;1),(AP1829*G1828)*$BJ$7,P1828=P1827,0)</f>
        <v>0</v>
      </c>
      <c r="AS1829" s="41">
        <f t="shared" ca="1" si="872"/>
        <v>5.4402308851768675E-3</v>
      </c>
      <c r="AT1829" s="40">
        <f t="shared" ca="1" si="873"/>
        <v>2099458.6166400015</v>
      </c>
      <c r="AU1829" s="37">
        <f t="shared" ca="1" si="862"/>
        <v>2.0994586166400016</v>
      </c>
      <c r="AV1829" s="37">
        <f t="shared" ca="1" si="863"/>
        <v>1.0994586166400016</v>
      </c>
      <c r="AW1829" s="37">
        <f ca="1">MIN((AT1829-MAX($AT$3:AT1829))/MAX($AT$3:AT1829),0)</f>
        <v>-3.5330110302289719E-2</v>
      </c>
      <c r="AY1829" s="6">
        <f t="shared" si="874"/>
        <v>-1.7919491811772215E-2</v>
      </c>
      <c r="AZ1829" s="5">
        <f t="shared" si="864"/>
        <v>0.16188363030207453</v>
      </c>
      <c r="BA1829" s="6">
        <f>AZ1829-MAX($AZ$3:AZ1829)</f>
        <v>-1.2812999797265334</v>
      </c>
      <c r="BB1829" s="5"/>
      <c r="BC1829" s="5">
        <f t="shared" si="865"/>
        <v>0.16188363030207453</v>
      </c>
      <c r="BD1829" s="5"/>
    </row>
    <row r="1830" spans="1:56" x14ac:dyDescent="0.5">
      <c r="A1830" s="14">
        <v>1621810800000</v>
      </c>
      <c r="B1830" s="13" t="d">
        <v>2021-05-23T23:00:00.00000020954757600</v>
      </c>
      <c r="C1830" s="14" t="s">
        <v>10</v>
      </c>
      <c r="D1830" s="15">
        <v>2063.1799999999998</v>
      </c>
      <c r="E1830" s="15">
        <v>2121.98</v>
      </c>
      <c r="F1830" s="15">
        <v>2063.1799999999998</v>
      </c>
      <c r="G1830" s="15">
        <v>2096.63</v>
      </c>
      <c r="H1830" s="15">
        <v>161938.78599999999</v>
      </c>
      <c r="I1830" s="15">
        <v>339432571.64881003</v>
      </c>
      <c r="J1830" s="15">
        <v>192240</v>
      </c>
      <c r="K1830" s="16">
        <v>1828</v>
      </c>
      <c r="L1830" s="14">
        <f ca="1">IF(K1830&gt;=$BF$5,AVERAGE(G1830:OFFSET(G1830,-$BF$5+1,,,)),0)</f>
        <v>2096.63</v>
      </c>
      <c r="M1830" s="14">
        <f ca="1">IF(K1830&gt;=$BF$6,AVERAGE(G1830:OFFSET(G1830,-$BF$6+1,,,)),0)</f>
        <v>2437.8785555555555</v>
      </c>
      <c r="N1830" s="14">
        <f t="shared" ca="1" si="850"/>
        <v>0</v>
      </c>
      <c r="O1830" s="14">
        <f t="shared" ca="1" si="851"/>
        <v>-1</v>
      </c>
      <c r="P1830" s="14">
        <f t="shared" ca="1" si="852"/>
        <v>-1</v>
      </c>
      <c r="Q1830" s="17">
        <f t="shared" ca="1" si="877"/>
        <v>-366</v>
      </c>
      <c r="R1830" s="23">
        <f t="shared" ca="1" si="878"/>
        <v>-12242.700000000099</v>
      </c>
      <c r="S1830" s="19">
        <f t="shared" ca="1" si="879"/>
        <v>-5.6918790558712559E-3</v>
      </c>
      <c r="T1830" s="17">
        <f t="shared" ca="1" si="875"/>
        <v>2138663.8600000013</v>
      </c>
      <c r="U1830" s="19">
        <f t="shared" ca="1" si="855"/>
        <v>2.1386638600000012</v>
      </c>
      <c r="V1830" s="21">
        <f t="shared" ca="1" si="856"/>
        <v>1.1386638600000012</v>
      </c>
      <c r="W1830" s="21">
        <f ca="1">MIN((T1830-MAX($T$3:T1830))/MAX($T$3:T1830),0)</f>
        <v>-4.0738708354710246E-2</v>
      </c>
      <c r="X1830" s="22">
        <f t="shared" ca="1" si="857"/>
        <v>-1.6212836495119287E-2</v>
      </c>
      <c r="Y1830" s="20">
        <f t="shared" ca="1" si="866"/>
        <v>2234090.7794771767</v>
      </c>
      <c r="Z1830" s="21">
        <f t="shared" ca="1" si="867"/>
        <v>1.2340907794771767</v>
      </c>
      <c r="AA1830" s="6">
        <f ca="1">Z1830-MAX($Z$3:Z1830)</f>
        <v>-0.31572805530940085</v>
      </c>
      <c r="AB1830" s="6">
        <f t="shared" ca="1" si="868"/>
        <v>-1.6212836495119287E-2</v>
      </c>
      <c r="AC1830" s="11">
        <f t="shared" ca="1" si="869"/>
        <v>2234.0907794771733</v>
      </c>
      <c r="AD1830" s="6">
        <f t="shared" ca="1" si="870"/>
        <v>1.2340907794771734</v>
      </c>
      <c r="AE1830" s="6">
        <f ca="1">AD1830-MAX($AD$3:AD1830)</f>
        <v>-0.31572805530940107</v>
      </c>
      <c r="AF1830" s="45"/>
      <c r="AG1830" s="12">
        <f t="shared" ca="1" si="858"/>
        <v>-333</v>
      </c>
      <c r="AH1830" s="12">
        <f t="shared" ca="1" si="876"/>
        <v>-11138.850000000091</v>
      </c>
      <c r="AI1830" s="39" cm="1">
        <f t="array" aca="1" ref="AI1830" ca="1">_xlfn.IFS(AND(P1829&gt;P1828,AG1830&gt;1),-(AG1830*G1829)*$BH$7, AND(P1829&lt;P1828,AG1830&lt;1),(AG1830*G1829)*$BH$7,P1829=P1828,0)</f>
        <v>0</v>
      </c>
      <c r="AJ1830" s="6">
        <f t="shared" ca="1" si="859"/>
        <v>-5.687921355074E-3</v>
      </c>
      <c r="AK1830" s="17">
        <f t="shared" ca="1" si="860"/>
        <v>1947195.1888599966</v>
      </c>
      <c r="AL1830" s="4">
        <f t="shared" ca="1" si="853"/>
        <v>1.9471951888599965</v>
      </c>
      <c r="AM1830" s="36">
        <f t="shared" ca="1" si="854"/>
        <v>0.94719518885999654</v>
      </c>
      <c r="AN1830" s="37">
        <f ca="1">MIN((AK1830-MAX($AK$3:AK1830))/MAX($AK$3:AK1830),0)</f>
        <v>-4.0816808595226454E-2</v>
      </c>
      <c r="AO1830" s="43"/>
      <c r="AP1830" s="38">
        <f t="shared" ca="1" si="861"/>
        <v>-357</v>
      </c>
      <c r="AQ1830" s="38">
        <f t="shared" ca="1" si="871"/>
        <v>-11941.650000000098</v>
      </c>
      <c r="AR1830" s="38" cm="1">
        <f t="array" aca="1" ref="AR1830" ca="1">_xlfn.IFS(AND(P1829&gt;P1828,AP1830&gt;1),-(AP1830*G1829)*$BJ$7, AND(P1829&lt;P1828,AP1830&lt;1),(AP1830*G1829)*$BJ$7,P1829=P1828,0)</f>
        <v>0</v>
      </c>
      <c r="AS1830" s="41">
        <f t="shared" ca="1" si="872"/>
        <v>-5.6879663668301574E-3</v>
      </c>
      <c r="AT1830" s="40">
        <f t="shared" ca="1" si="873"/>
        <v>2087516.9666400014</v>
      </c>
      <c r="AU1830" s="37">
        <f t="shared" ca="1" si="862"/>
        <v>2.0875169666400013</v>
      </c>
      <c r="AV1830" s="37">
        <f t="shared" ca="1" si="863"/>
        <v>1.0875169666400013</v>
      </c>
      <c r="AW1830" s="37">
        <f ca="1">MIN((AT1830-MAX($AT$3:AT1830))/MAX($AT$3:AT1830),0)</f>
        <v>-4.0817120189984069E-2</v>
      </c>
      <c r="AY1830" s="6">
        <f t="shared" si="874"/>
        <v>1.8837429324443211E-2</v>
      </c>
      <c r="AZ1830" s="5">
        <f t="shared" si="864"/>
        <v>0.18072105962651774</v>
      </c>
      <c r="BA1830" s="6">
        <f>AZ1830-MAX($AZ$3:AZ1830)</f>
        <v>-1.2624625504020903</v>
      </c>
      <c r="BB1830" s="5"/>
      <c r="BC1830" s="5">
        <f t="shared" si="865"/>
        <v>0.18072105962651774</v>
      </c>
      <c r="BD1830" s="5"/>
    </row>
    <row r="1831" spans="1:56" x14ac:dyDescent="0.5">
      <c r="A1831" s="14">
        <v>1621814400000</v>
      </c>
      <c r="B1831" s="13" t="d">
        <v>2021-05-24</v>
      </c>
      <c r="C1831" s="14" t="s">
        <v>10</v>
      </c>
      <c r="D1831" s="15">
        <v>2096.62</v>
      </c>
      <c r="E1831" s="15">
        <v>2198.64</v>
      </c>
      <c r="F1831" s="15">
        <v>2096.59</v>
      </c>
      <c r="G1831" s="15">
        <v>2134.35</v>
      </c>
      <c r="H1831" s="15">
        <v>245289.72099999999</v>
      </c>
      <c r="I1831" s="15">
        <v>528906839.62673998</v>
      </c>
      <c r="J1831" s="15">
        <v>272598</v>
      </c>
      <c r="K1831" s="16">
        <v>1829</v>
      </c>
      <c r="L1831" s="14">
        <f ca="1">IF(K1831&gt;=$BF$5,AVERAGE(G1831:OFFSET(G1831,-$BF$5+1,,,)),0)</f>
        <v>2134.35</v>
      </c>
      <c r="M1831" s="14">
        <f ca="1">IF(K1831&gt;=$BF$6,AVERAGE(G1831:OFFSET(G1831,-$BF$6+1,,,)),0)</f>
        <v>2432.2062222222221</v>
      </c>
      <c r="N1831" s="14">
        <f t="shared" ca="1" si="850"/>
        <v>0</v>
      </c>
      <c r="O1831" s="14">
        <f t="shared" ca="1" si="851"/>
        <v>-1</v>
      </c>
      <c r="P1831" s="14">
        <f t="shared" ca="1" si="852"/>
        <v>-1</v>
      </c>
      <c r="Q1831" s="17">
        <f t="shared" ca="1" si="877"/>
        <v>-366</v>
      </c>
      <c r="R1831" s="23">
        <f t="shared" ca="1" si="878"/>
        <v>-13809.180000000008</v>
      </c>
      <c r="S1831" s="19">
        <f t="shared" ca="1" si="879"/>
        <v>-6.4569193215805306E-3</v>
      </c>
      <c r="T1831" s="17">
        <f t="shared" ca="1" si="875"/>
        <v>2124854.6800000011</v>
      </c>
      <c r="U1831" s="19">
        <f t="shared" ca="1" si="855"/>
        <v>2.1248546800000012</v>
      </c>
      <c r="V1831" s="21">
        <f t="shared" ca="1" si="856"/>
        <v>1.1248546800000012</v>
      </c>
      <c r="W1831" s="21">
        <f ca="1">MIN((T1831-MAX($T$3:T1831))/MAX($T$3:T1831),0)</f>
        <v>-4.6932581123179086E-2</v>
      </c>
      <c r="X1831" s="22">
        <f t="shared" ca="1" si="857"/>
        <v>-1.7990775673342396E-2</v>
      </c>
      <c r="Y1831" s="20">
        <f t="shared" ca="1" si="866"/>
        <v>2193897.7534297202</v>
      </c>
      <c r="Z1831" s="21">
        <f t="shared" ca="1" si="867"/>
        <v>1.1938977534297202</v>
      </c>
      <c r="AA1831" s="6">
        <f ca="1">Z1831-MAX($Z$3:Z1831)</f>
        <v>-0.3559210813568574</v>
      </c>
      <c r="AB1831" s="6">
        <f t="shared" ca="1" si="868"/>
        <v>-1.7990775673342396E-2</v>
      </c>
      <c r="AC1831" s="11">
        <f t="shared" ca="1" si="869"/>
        <v>2193.8977534297169</v>
      </c>
      <c r="AD1831" s="6">
        <f t="shared" ca="1" si="870"/>
        <v>1.1938977534297168</v>
      </c>
      <c r="AE1831" s="6">
        <f ca="1">AD1831-MAX($AD$3:AD1831)</f>
        <v>-0.35592108135685763</v>
      </c>
      <c r="AF1831" s="45"/>
      <c r="AG1831" s="12">
        <f t="shared" ca="1" si="858"/>
        <v>-333</v>
      </c>
      <c r="AH1831" s="12">
        <f t="shared" ca="1" si="876"/>
        <v>-12560.759999999933</v>
      </c>
      <c r="AI1831" s="39" cm="1">
        <f t="array" aca="1" ref="AI1831" ca="1">_xlfn.IFS(AND(P1830&gt;P1829,AG1831&gt;1),-(AG1831*G1830)*$BH$7, AND(P1830&lt;P1829,AG1831&lt;1),(AG1831*G1830)*$BH$7,P1830=P1829,0)</f>
        <v>0</v>
      </c>
      <c r="AJ1831" s="6">
        <f t="shared" ca="1" si="859"/>
        <v>-6.4506938348351944E-3</v>
      </c>
      <c r="AK1831" s="17">
        <f t="shared" ca="1" si="860"/>
        <v>1934634.4288599966</v>
      </c>
      <c r="AL1831" s="4">
        <f t="shared" ca="1" si="853"/>
        <v>1.9346344288599966</v>
      </c>
      <c r="AM1831" s="36">
        <f t="shared" ca="1" si="854"/>
        <v>0.93463442885999659</v>
      </c>
      <c r="AN1831" s="37">
        <f ca="1">MIN((AK1831-MAX($AK$3:AK1831))/MAX($AK$3:AK1831),0)</f>
        <v>-4.7004205694498813E-2</v>
      </c>
      <c r="AO1831" s="43"/>
      <c r="AP1831" s="38">
        <f t="shared" ca="1" si="861"/>
        <v>-357</v>
      </c>
      <c r="AQ1831" s="38">
        <f t="shared" ca="1" si="871"/>
        <v>-13466.039999999928</v>
      </c>
      <c r="AR1831" s="38" cm="1">
        <f t="array" aca="1" ref="AR1831" ca="1">_xlfn.IFS(AND(P1830&gt;P1829,AP1831&gt;1),-(AP1831*G1830)*$BJ$7, AND(P1830&lt;P1829,AP1831&lt;1),(AP1831*G1830)*$BJ$7,P1830=P1829,0)</f>
        <v>0</v>
      </c>
      <c r="AS1831" s="41">
        <f t="shared" ca="1" si="872"/>
        <v>-6.4507451748640988E-3</v>
      </c>
      <c r="AT1831" s="40">
        <f t="shared" ca="1" si="873"/>
        <v>2074050.9266400014</v>
      </c>
      <c r="AU1831" s="37">
        <f t="shared" ca="1" si="862"/>
        <v>2.0740509266400013</v>
      </c>
      <c r="AV1831" s="37">
        <f t="shared" ca="1" si="863"/>
        <v>1.0740509266400013</v>
      </c>
      <c r="AW1831" s="37">
        <f ca="1">MIN((AT1831-MAX($AT$3:AT1831))/MAX($AT$3:AT1831),0)</f>
        <v>-4.7004564523730835E-2</v>
      </c>
      <c r="AY1831" s="6">
        <f t="shared" si="874"/>
        <v>2.1242087716531771E-2</v>
      </c>
      <c r="AZ1831" s="5">
        <f t="shared" si="864"/>
        <v>0.20196314734304951</v>
      </c>
      <c r="BA1831" s="6">
        <f>AZ1831-MAX($AZ$3:AZ1831)</f>
        <v>-1.2412204626855585</v>
      </c>
      <c r="BB1831" s="5"/>
      <c r="BC1831" s="5">
        <f t="shared" si="865"/>
        <v>0.20196314734304951</v>
      </c>
      <c r="BD1831" s="5"/>
    </row>
    <row r="1832" spans="1:56" x14ac:dyDescent="0.5">
      <c r="A1832" s="14">
        <v>1621818000000</v>
      </c>
      <c r="B1832" s="13" t="d">
        <v>2021-05-24T00:59:59.99999979045242400</v>
      </c>
      <c r="C1832" s="14" t="s">
        <v>10</v>
      </c>
      <c r="D1832" s="15">
        <v>2133.62</v>
      </c>
      <c r="E1832" s="15">
        <v>2150.4899999999998</v>
      </c>
      <c r="F1832" s="15">
        <v>2079</v>
      </c>
      <c r="G1832" s="15">
        <v>2123.13</v>
      </c>
      <c r="H1832" s="15">
        <v>183680.54500000001</v>
      </c>
      <c r="I1832" s="15">
        <v>388920687.09845001</v>
      </c>
      <c r="J1832" s="15">
        <v>224272</v>
      </c>
      <c r="K1832" s="16">
        <v>1830</v>
      </c>
      <c r="L1832" s="14">
        <f ca="1">IF(K1832&gt;=$BF$5,AVERAGE(G1832:OFFSET(G1832,-$BF$5+1,,,)),0)</f>
        <v>2123.13</v>
      </c>
      <c r="M1832" s="14">
        <f ca="1">IF(K1832&gt;=$BF$6,AVERAGE(G1832:OFFSET(G1832,-$BF$6+1,,,)),0)</f>
        <v>2425.6661111111107</v>
      </c>
      <c r="N1832" s="14">
        <f t="shared" ca="1" si="850"/>
        <v>0</v>
      </c>
      <c r="O1832" s="14">
        <f t="shared" ca="1" si="851"/>
        <v>-1</v>
      </c>
      <c r="P1832" s="14">
        <f t="shared" ca="1" si="852"/>
        <v>-1</v>
      </c>
      <c r="Q1832" s="17">
        <f t="shared" ca="1" si="877"/>
        <v>-366</v>
      </c>
      <c r="R1832" s="23">
        <f t="shared" ca="1" si="878"/>
        <v>3839.3399999999201</v>
      </c>
      <c r="S1832" s="19">
        <f t="shared" ca="1" si="879"/>
        <v>1.8068717998164082E-3</v>
      </c>
      <c r="T1832" s="17">
        <f t="shared" ca="1" si="875"/>
        <v>2128694.0200000009</v>
      </c>
      <c r="U1832" s="19">
        <f t="shared" ca="1" si="855"/>
        <v>2.1286940200000011</v>
      </c>
      <c r="V1832" s="21">
        <f t="shared" ca="1" si="856"/>
        <v>1.1286940200000011</v>
      </c>
      <c r="W1832" s="21">
        <f ca="1">MIN((T1832-MAX($T$3:T1832))/MAX($T$3:T1832),0)</f>
        <v>-4.5210510480686771E-2</v>
      </c>
      <c r="X1832" s="22">
        <f t="shared" ca="1" si="857"/>
        <v>5.2568697729986624E-3</v>
      </c>
      <c r="Y1832" s="20">
        <f t="shared" ca="1" si="866"/>
        <v>2205430.7882147743</v>
      </c>
      <c r="Z1832" s="21">
        <f t="shared" ca="1" si="867"/>
        <v>1.2054307882147743</v>
      </c>
      <c r="AA1832" s="6">
        <f ca="1">Z1832-MAX($Z$3:Z1832)</f>
        <v>-0.34438804657180322</v>
      </c>
      <c r="AB1832" s="6">
        <f t="shared" ca="1" si="868"/>
        <v>5.2568697729986624E-3</v>
      </c>
      <c r="AC1832" s="11">
        <f t="shared" ca="1" si="869"/>
        <v>2205.4307882147714</v>
      </c>
      <c r="AD1832" s="6">
        <f t="shared" ca="1" si="870"/>
        <v>1.2054307882147715</v>
      </c>
      <c r="AE1832" s="6">
        <f ca="1">AD1832-MAX($AD$3:AD1832)</f>
        <v>-0.344388046571803</v>
      </c>
      <c r="AF1832" s="45"/>
      <c r="AG1832" s="12">
        <f t="shared" ca="1" si="858"/>
        <v>-333</v>
      </c>
      <c r="AH1832" s="12">
        <f t="shared" ca="1" si="876"/>
        <v>3736.2599999999334</v>
      </c>
      <c r="AI1832" s="39" cm="1">
        <f t="array" aca="1" ref="AI1832" ca="1">_xlfn.IFS(AND(P1831&gt;P1830,AG1832&gt;1),-(AG1832*G1831)*$BH$7, AND(P1831&lt;P1830,AG1832&lt;1),(AG1832*G1831)*$BH$7,P1831=P1830,0)</f>
        <v>0</v>
      </c>
      <c r="AJ1832" s="6">
        <f t="shared" ca="1" si="859"/>
        <v>1.931248583331355E-3</v>
      </c>
      <c r="AK1832" s="17">
        <f t="shared" ca="1" si="860"/>
        <v>1938370.6888599966</v>
      </c>
      <c r="AL1832" s="4">
        <f t="shared" ca="1" si="853"/>
        <v>1.9383706888599965</v>
      </c>
      <c r="AM1832" s="36">
        <f t="shared" ca="1" si="854"/>
        <v>0.93837068885999653</v>
      </c>
      <c r="AN1832" s="37">
        <f ca="1">MIN((AK1832-MAX($AK$3:AK1832))/MAX($AK$3:AK1832),0)</f>
        <v>-4.5163733916825537E-2</v>
      </c>
      <c r="AO1832" s="43"/>
      <c r="AP1832" s="38">
        <f t="shared" ca="1" si="861"/>
        <v>-357</v>
      </c>
      <c r="AQ1832" s="38">
        <f t="shared" ca="1" si="871"/>
        <v>4005.5399999999286</v>
      </c>
      <c r="AR1832" s="38" cm="1">
        <f t="array" aca="1" ref="AR1832" ca="1">_xlfn.IFS(AND(P1831&gt;P1830,AP1832&gt;1),-(AP1832*G1831)*$BJ$7, AND(P1831&lt;P1830,AP1832&lt;1),(AP1832*G1831)*$BJ$7,P1831=P1830,0)</f>
        <v>0</v>
      </c>
      <c r="AS1832" s="41">
        <f t="shared" ca="1" si="872"/>
        <v>1.9312640536213704E-3</v>
      </c>
      <c r="AT1832" s="40">
        <f t="shared" ca="1" si="873"/>
        <v>2078056.4666400014</v>
      </c>
      <c r="AU1832" s="37">
        <f t="shared" ca="1" si="862"/>
        <v>2.0780564666400014</v>
      </c>
      <c r="AV1832" s="37">
        <f t="shared" ca="1" si="863"/>
        <v>1.0780564666400014</v>
      </c>
      <c r="AW1832" s="37">
        <f ca="1">MIN((AT1832-MAX($AT$3:AT1832))/MAX($AT$3:AT1832),0)</f>
        <v>-4.516407869593022E-2</v>
      </c>
      <c r="AY1832" s="6">
        <f t="shared" si="874"/>
        <v>-6.3185637375260673E-3</v>
      </c>
      <c r="AZ1832" s="5">
        <f t="shared" si="864"/>
        <v>0.19564458360552345</v>
      </c>
      <c r="BA1832" s="6">
        <f>AZ1832-MAX($AZ$3:AZ1832)</f>
        <v>-1.2475390264230846</v>
      </c>
      <c r="BB1832" s="5"/>
      <c r="BC1832" s="5">
        <f t="shared" si="865"/>
        <v>0.19564458360552345</v>
      </c>
      <c r="BD1832" s="5"/>
    </row>
    <row r="1833" spans="1:56" x14ac:dyDescent="0.5">
      <c r="A1833" s="14">
        <v>1621821600000</v>
      </c>
      <c r="B1833" s="13" t="d">
        <v>2021-05-24T02:00:00.00000020954757600</v>
      </c>
      <c r="C1833" s="14" t="s">
        <v>10</v>
      </c>
      <c r="D1833" s="15">
        <v>2123.14</v>
      </c>
      <c r="E1833" s="15">
        <v>2168</v>
      </c>
      <c r="F1833" s="15">
        <v>2090.4899999999998</v>
      </c>
      <c r="G1833" s="15">
        <v>2165.38</v>
      </c>
      <c r="H1833" s="15">
        <v>156639.851</v>
      </c>
      <c r="I1833" s="15">
        <v>333616210.46174997</v>
      </c>
      <c r="J1833" s="15">
        <v>202924</v>
      </c>
      <c r="K1833" s="16">
        <v>1831</v>
      </c>
      <c r="L1833" s="14">
        <f ca="1">IF(K1833&gt;=$BF$5,AVERAGE(G1833:OFFSET(G1833,-$BF$5+1,,,)),0)</f>
        <v>2165.38</v>
      </c>
      <c r="M1833" s="14">
        <f ca="1">IF(K1833&gt;=$BF$6,AVERAGE(G1833:OFFSET(G1833,-$BF$6+1,,,)),0)</f>
        <v>2419.7676666666662</v>
      </c>
      <c r="N1833" s="14">
        <f t="shared" ca="1" si="850"/>
        <v>0</v>
      </c>
      <c r="O1833" s="14">
        <f t="shared" ca="1" si="851"/>
        <v>-1</v>
      </c>
      <c r="P1833" s="14">
        <f t="shared" ca="1" si="852"/>
        <v>-1</v>
      </c>
      <c r="Q1833" s="17">
        <f t="shared" ca="1" si="877"/>
        <v>-366</v>
      </c>
      <c r="R1833" s="23">
        <f t="shared" ca="1" si="878"/>
        <v>-15459.840000000087</v>
      </c>
      <c r="S1833" s="19">
        <f t="shared" ca="1" si="879"/>
        <v>-7.2625938038760876E-3</v>
      </c>
      <c r="T1833" s="17">
        <f t="shared" ca="1" si="875"/>
        <v>2113234.1800000006</v>
      </c>
      <c r="U1833" s="19">
        <f t="shared" ca="1" si="855"/>
        <v>2.1132341800000005</v>
      </c>
      <c r="V1833" s="21">
        <f t="shared" ca="1" si="856"/>
        <v>1.1132341800000005</v>
      </c>
      <c r="W1833" s="21">
        <f ca="1">MIN((T1833-MAX($T$3:T1833))/MAX($T$3:T1833),0)</f>
        <v>-5.2144758711275857E-2</v>
      </c>
      <c r="X1833" s="22">
        <f t="shared" ca="1" si="857"/>
        <v>-1.9899864822219948E-2</v>
      </c>
      <c r="Y1833" s="20">
        <f t="shared" ca="1" si="866"/>
        <v>2161543.0136545384</v>
      </c>
      <c r="Z1833" s="21">
        <f t="shared" ca="1" si="867"/>
        <v>1.1615430136545384</v>
      </c>
      <c r="AA1833" s="6">
        <f ca="1">Z1833-MAX($Z$3:Z1833)</f>
        <v>-0.38827582113203918</v>
      </c>
      <c r="AB1833" s="6">
        <f t="shared" ca="1" si="868"/>
        <v>-1.9899864822219948E-2</v>
      </c>
      <c r="AC1833" s="11">
        <f t="shared" ca="1" si="869"/>
        <v>2161.5430136545356</v>
      </c>
      <c r="AD1833" s="6">
        <f t="shared" ca="1" si="870"/>
        <v>1.1615430136545355</v>
      </c>
      <c r="AE1833" s="6">
        <f ca="1">AD1833-MAX($AD$3:AD1833)</f>
        <v>-0.38827582113203896</v>
      </c>
      <c r="AF1833" s="45"/>
      <c r="AG1833" s="12">
        <f t="shared" ca="1" si="858"/>
        <v>-333</v>
      </c>
      <c r="AH1833" s="12">
        <f t="shared" ca="1" si="876"/>
        <v>-14069.25</v>
      </c>
      <c r="AI1833" s="39" cm="1">
        <f t="array" aca="1" ref="AI1833" ca="1">_xlfn.IFS(AND(P1832&gt;P1831,AG1833&gt;1),-(AG1833*G1832)*$BH$7, AND(P1832&lt;P1831,AG1833&lt;1),(AG1833*G1832)*$BH$7,P1832=P1831,0)</f>
        <v>0</v>
      </c>
      <c r="AJ1833" s="6">
        <f t="shared" ca="1" si="859"/>
        <v>-7.2582866016584636E-3</v>
      </c>
      <c r="AK1833" s="17">
        <f t="shared" ca="1" si="860"/>
        <v>1924301.4388599966</v>
      </c>
      <c r="AL1833" s="4">
        <f t="shared" ca="1" si="853"/>
        <v>1.9243014388599966</v>
      </c>
      <c r="AM1833" s="36">
        <f t="shared" ca="1" si="854"/>
        <v>0.9243014388599966</v>
      </c>
      <c r="AN1833" s="37">
        <f ca="1">MIN((AK1833-MAX($AK$3:AK1833))/MAX($AK$3:AK1833),0)</f>
        <v>-5.2094209193714637E-2</v>
      </c>
      <c r="AO1833" s="43"/>
      <c r="AP1833" s="38">
        <f t="shared" ca="1" si="861"/>
        <v>-357</v>
      </c>
      <c r="AQ1833" s="38">
        <f t="shared" ca="1" si="871"/>
        <v>-15083.25</v>
      </c>
      <c r="AR1833" s="38" cm="1">
        <f t="array" aca="1" ref="AR1833" ca="1">_xlfn.IFS(AND(P1832&gt;P1831,AP1833&gt;1),-(AP1833*G1832)*$BJ$7, AND(P1832&lt;P1831,AP1833&lt;1),(AP1833*G1832)*$BJ$7,P1832=P1831,0)</f>
        <v>0</v>
      </c>
      <c r="AS1833" s="41">
        <f t="shared" ca="1" si="872"/>
        <v>-7.2583446321783677E-3</v>
      </c>
      <c r="AT1833" s="40">
        <f t="shared" ca="1" si="873"/>
        <v>2062973.2166400014</v>
      </c>
      <c r="AU1833" s="37">
        <f t="shared" ca="1" si="862"/>
        <v>2.0629732166400014</v>
      </c>
      <c r="AV1833" s="37">
        <f t="shared" ca="1" si="863"/>
        <v>1.0629732166400014</v>
      </c>
      <c r="AW1833" s="37">
        <f ca="1">MIN((AT1833-MAX($AT$3:AT1833))/MAX($AT$3:AT1833),0)</f>
        <v>-5.20946068799387E-2</v>
      </c>
      <c r="AY1833" s="6">
        <f t="shared" si="874"/>
        <v>2.379316558916944E-2</v>
      </c>
      <c r="AZ1833" s="5">
        <f t="shared" si="864"/>
        <v>0.21943774919469289</v>
      </c>
      <c r="BA1833" s="6">
        <f>AZ1833-MAX($AZ$3:AZ1833)</f>
        <v>-1.2237458608339151</v>
      </c>
      <c r="BB1833" s="5"/>
      <c r="BC1833" s="5">
        <f t="shared" si="865"/>
        <v>0.21943774919469289</v>
      </c>
      <c r="BD1833" s="5"/>
    </row>
    <row r="1834" spans="1:56" x14ac:dyDescent="0.5">
      <c r="A1834" s="14">
        <v>1621825200000</v>
      </c>
      <c r="B1834" s="13" t="d">
        <v>2021-05-24T03:00:00.000</v>
      </c>
      <c r="C1834" s="14" t="s">
        <v>10</v>
      </c>
      <c r="D1834" s="15">
        <v>2165.41</v>
      </c>
      <c r="E1834" s="15">
        <v>2197.94</v>
      </c>
      <c r="F1834" s="15">
        <v>2134.0500000000002</v>
      </c>
      <c r="G1834" s="15">
        <v>2141.5500000000002</v>
      </c>
      <c r="H1834" s="15">
        <v>162647.78700000001</v>
      </c>
      <c r="I1834" s="15">
        <v>352773983.8829</v>
      </c>
      <c r="J1834" s="15">
        <v>205609</v>
      </c>
      <c r="K1834" s="16">
        <v>1832</v>
      </c>
      <c r="L1834" s="14">
        <f ca="1">IF(K1834&gt;=$BF$5,AVERAGE(G1834:OFFSET(G1834,-$BF$5+1,,,)),0)</f>
        <v>2141.5500000000002</v>
      </c>
      <c r="M1834" s="14">
        <f ca="1">IF(K1834&gt;=$BF$6,AVERAGE(G1834:OFFSET(G1834,-$BF$6+1,,,)),0)</f>
        <v>2413.8484444444439</v>
      </c>
      <c r="N1834" s="14">
        <f t="shared" ca="1" si="850"/>
        <v>0</v>
      </c>
      <c r="O1834" s="14">
        <f t="shared" ca="1" si="851"/>
        <v>-1</v>
      </c>
      <c r="P1834" s="14">
        <f t="shared" ca="1" si="852"/>
        <v>-1</v>
      </c>
      <c r="Q1834" s="17">
        <f t="shared" ca="1" si="877"/>
        <v>-366</v>
      </c>
      <c r="R1834" s="23">
        <f t="shared" ca="1" si="878"/>
        <v>8732.7599999998802</v>
      </c>
      <c r="S1834" s="19">
        <f t="shared" ca="1" si="879"/>
        <v>4.1324147047441173E-3</v>
      </c>
      <c r="T1834" s="17">
        <f t="shared" ca="1" si="875"/>
        <v>2121966.9400000004</v>
      </c>
      <c r="U1834" s="19">
        <f t="shared" ca="1" si="855"/>
        <v>2.1219669400000005</v>
      </c>
      <c r="V1834" s="21">
        <f t="shared" ca="1" si="856"/>
        <v>1.1219669400000005</v>
      </c>
      <c r="W1834" s="21">
        <f ca="1">MIN((T1834-MAX($T$3:T1834))/MAX($T$3:T1834),0)</f>
        <v>-4.8227827774205589E-2</v>
      </c>
      <c r="X1834" s="22">
        <f t="shared" ca="1" si="857"/>
        <v>1.1004996813492318E-2</v>
      </c>
      <c r="Y1834" s="20">
        <f t="shared" ca="1" si="866"/>
        <v>2185330.7876320332</v>
      </c>
      <c r="Z1834" s="21">
        <f t="shared" ca="1" si="867"/>
        <v>1.1853307876320331</v>
      </c>
      <c r="AA1834" s="6">
        <f ca="1">Z1834-MAX($Z$3:Z1834)</f>
        <v>-0.36448804715454441</v>
      </c>
      <c r="AB1834" s="6">
        <f t="shared" ca="1" si="868"/>
        <v>1.1004996813492318E-2</v>
      </c>
      <c r="AC1834" s="11">
        <f t="shared" ca="1" si="869"/>
        <v>2185.3307876320305</v>
      </c>
      <c r="AD1834" s="6">
        <f t="shared" ca="1" si="870"/>
        <v>1.1853307876320305</v>
      </c>
      <c r="AE1834" s="6">
        <f ca="1">AD1834-MAX($AD$3:AD1834)</f>
        <v>-0.36448804715454397</v>
      </c>
      <c r="AF1834" s="45"/>
      <c r="AG1834" s="12">
        <f t="shared" ca="1" si="858"/>
        <v>-333</v>
      </c>
      <c r="AH1834" s="12">
        <f t="shared" ca="1" si="876"/>
        <v>7935.3899999999758</v>
      </c>
      <c r="AI1834" s="39" cm="1">
        <f t="array" aca="1" ref="AI1834" ca="1">_xlfn.IFS(AND(P1833&gt;P1832,AG1834&gt;1),-(AG1834*G1833)*$BH$7, AND(P1833&lt;P1832,AG1834&lt;1),(AG1834*G1833)*$BH$7,P1833=P1832,0)</f>
        <v>0</v>
      </c>
      <c r="AJ1834" s="6">
        <f t="shared" ca="1" si="859"/>
        <v>4.1237769923931954E-3</v>
      </c>
      <c r="AK1834" s="17">
        <f t="shared" ca="1" si="860"/>
        <v>1932236.8288599965</v>
      </c>
      <c r="AL1834" s="4">
        <f t="shared" ca="1" si="853"/>
        <v>1.9322368288599965</v>
      </c>
      <c r="AM1834" s="36">
        <f t="shared" ca="1" si="854"/>
        <v>0.93223682885999648</v>
      </c>
      <c r="AN1834" s="37">
        <f ca="1">MIN((AK1834-MAX($AK$3:AK1834))/MAX($AK$3:AK1834),0)</f>
        <v>-4.818525710263144E-2</v>
      </c>
      <c r="AO1834" s="43"/>
      <c r="AP1834" s="38">
        <f t="shared" ca="1" si="861"/>
        <v>-357</v>
      </c>
      <c r="AQ1834" s="38">
        <f t="shared" ca="1" si="871"/>
        <v>8507.309999999974</v>
      </c>
      <c r="AR1834" s="38" cm="1">
        <f t="array" aca="1" ref="AR1834" ca="1">_xlfn.IFS(AND(P1833&gt;P1832,AP1834&gt;1),-(AP1834*G1833)*$BJ$7, AND(P1833&lt;P1832,AP1834&lt;1),(AP1834*G1833)*$BJ$7,P1833=P1832,0)</f>
        <v>0</v>
      </c>
      <c r="AS1834" s="41">
        <f t="shared" ca="1" si="872"/>
        <v>4.1238102033413554E-3</v>
      </c>
      <c r="AT1834" s="40">
        <f t="shared" ca="1" si="873"/>
        <v>2071480.5266400015</v>
      </c>
      <c r="AU1834" s="37">
        <f t="shared" ca="1" si="862"/>
        <v>2.0714805266400016</v>
      </c>
      <c r="AV1834" s="37">
        <f t="shared" ca="1" si="863"/>
        <v>1.0714805266400016</v>
      </c>
      <c r="AW1834" s="37">
        <f ca="1">MIN((AT1834-MAX($AT$3:AT1834))/MAX($AT$3:AT1834),0)</f>
        <v>-4.8185624947987858E-2</v>
      </c>
      <c r="AY1834" s="6">
        <f t="shared" si="874"/>
        <v>-1.3419908544139797E-2</v>
      </c>
      <c r="AZ1834" s="5">
        <f t="shared" si="864"/>
        <v>0.20601784065055309</v>
      </c>
      <c r="BA1834" s="6">
        <f>AZ1834-MAX($AZ$3:AZ1834)</f>
        <v>-1.2371657693780549</v>
      </c>
      <c r="BB1834" s="5"/>
      <c r="BC1834" s="5">
        <f t="shared" si="865"/>
        <v>0.20601784065055309</v>
      </c>
      <c r="BD1834" s="5"/>
    </row>
    <row r="1835" spans="1:56" x14ac:dyDescent="0.5">
      <c r="A1835" s="14">
        <v>1621828800000</v>
      </c>
      <c r="B1835" s="13" t="d">
        <v>2021-05-24T03:59:59.99999979045242400</v>
      </c>
      <c r="C1835" s="14" t="s">
        <v>10</v>
      </c>
      <c r="D1835" s="15">
        <v>2141.5500000000002</v>
      </c>
      <c r="E1835" s="15">
        <v>2156.7399999999998</v>
      </c>
      <c r="F1835" s="15">
        <v>2082.56</v>
      </c>
      <c r="G1835" s="15">
        <v>2104.41</v>
      </c>
      <c r="H1835" s="15">
        <v>154232.72200000001</v>
      </c>
      <c r="I1835" s="15">
        <v>326819806.42308998</v>
      </c>
      <c r="J1835" s="15">
        <v>181663</v>
      </c>
      <c r="K1835" s="16">
        <v>1833</v>
      </c>
      <c r="L1835" s="14">
        <f ca="1">IF(K1835&gt;=$BF$5,AVERAGE(G1835:OFFSET(G1835,-$BF$5+1,,,)),0)</f>
        <v>2104.41</v>
      </c>
      <c r="M1835" s="14">
        <f ca="1">IF(K1835&gt;=$BF$6,AVERAGE(G1835:OFFSET(G1835,-$BF$6+1,,,)),0)</f>
        <v>2407.0911111111109</v>
      </c>
      <c r="N1835" s="14">
        <f t="shared" ca="1" si="850"/>
        <v>0</v>
      </c>
      <c r="O1835" s="14">
        <f t="shared" ca="1" si="851"/>
        <v>-1</v>
      </c>
      <c r="P1835" s="14">
        <f t="shared" ca="1" si="852"/>
        <v>-1</v>
      </c>
      <c r="Q1835" s="17">
        <f t="shared" ca="1" si="877"/>
        <v>-366</v>
      </c>
      <c r="R1835" s="23">
        <f t="shared" ca="1" si="878"/>
        <v>13593.24000000012</v>
      </c>
      <c r="S1835" s="19">
        <f t="shared" ca="1" si="879"/>
        <v>6.4059621965647197E-3</v>
      </c>
      <c r="T1835" s="17">
        <f t="shared" ca="1" si="875"/>
        <v>2135560.1800000006</v>
      </c>
      <c r="U1835" s="19">
        <f t="shared" ca="1" si="855"/>
        <v>2.1355601800000006</v>
      </c>
      <c r="V1835" s="21">
        <f t="shared" ca="1" si="856"/>
        <v>1.1355601800000006</v>
      </c>
      <c r="W1835" s="21">
        <f ca="1">MIN((T1835-MAX($T$3:T1835))/MAX($T$3:T1835),0)</f>
        <v>-4.213081121918482E-2</v>
      </c>
      <c r="X1835" s="22">
        <f t="shared" ca="1" si="857"/>
        <v>1.7342578973173817E-2</v>
      </c>
      <c r="Y1835" s="20">
        <f t="shared" ca="1" si="866"/>
        <v>2223230.0593990497</v>
      </c>
      <c r="Z1835" s="21">
        <f t="shared" ca="1" si="867"/>
        <v>1.2232300593990497</v>
      </c>
      <c r="AA1835" s="6">
        <f ca="1">Z1835-MAX($Z$3:Z1835)</f>
        <v>-0.32658877538752784</v>
      </c>
      <c r="AB1835" s="6">
        <f t="shared" ca="1" si="868"/>
        <v>1.7342578973173817E-2</v>
      </c>
      <c r="AC1835" s="11">
        <f t="shared" ca="1" si="869"/>
        <v>2223.2300593990471</v>
      </c>
      <c r="AD1835" s="6">
        <f t="shared" ca="1" si="870"/>
        <v>1.2232300593990471</v>
      </c>
      <c r="AE1835" s="6">
        <f ca="1">AD1835-MAX($AD$3:AD1835)</f>
        <v>-0.3265887753875274</v>
      </c>
      <c r="AF1835" s="45"/>
      <c r="AG1835" s="12">
        <f t="shared" ca="1" si="858"/>
        <v>-333</v>
      </c>
      <c r="AH1835" s="12">
        <f t="shared" ca="1" si="876"/>
        <v>12367.620000000108</v>
      </c>
      <c r="AI1835" s="39" cm="1">
        <f t="array" aca="1" ref="AI1835" ca="1">_xlfn.IFS(AND(P1834&gt;P1833,AG1835&gt;1),-(AG1835*G1834)*$BH$7, AND(P1834&lt;P1833,AG1835&lt;1),(AG1835*G1834)*$BH$7,P1834=P1833,0)</f>
        <v>0</v>
      </c>
      <c r="AJ1835" s="6">
        <f t="shared" ca="1" si="859"/>
        <v>6.4006750183397028E-3</v>
      </c>
      <c r="AK1835" s="17">
        <f t="shared" ca="1" si="860"/>
        <v>1944604.4488599966</v>
      </c>
      <c r="AL1835" s="4">
        <f t="shared" ca="1" si="853"/>
        <v>1.9446044488599967</v>
      </c>
      <c r="AM1835" s="36">
        <f t="shared" ca="1" si="854"/>
        <v>0.94460444885999673</v>
      </c>
      <c r="AN1835" s="37">
        <f ca="1">MIN((AK1835-MAX($AK$3:AK1835))/MAX($AK$3:AK1835),0)</f>
        <v>-4.2093000255680822E-2</v>
      </c>
      <c r="AO1835" s="43"/>
      <c r="AP1835" s="38">
        <f t="shared" ca="1" si="861"/>
        <v>-357</v>
      </c>
      <c r="AQ1835" s="38">
        <f t="shared" ca="1" si="871"/>
        <v>13258.980000000116</v>
      </c>
      <c r="AR1835" s="38" cm="1">
        <f t="array" aca="1" ref="AR1835" ca="1">_xlfn.IFS(AND(P1834&gt;P1833,AP1835&gt;1),-(AP1835*G1834)*$BJ$7, AND(P1834&lt;P1833,AP1835&lt;1),(AP1835*G1834)*$BJ$7,P1834=P1833,0)</f>
        <v>0</v>
      </c>
      <c r="AS1835" s="41">
        <f t="shared" ca="1" si="872"/>
        <v>6.4007263546457509E-3</v>
      </c>
      <c r="AT1835" s="40">
        <f t="shared" ca="1" si="873"/>
        <v>2084739.5066400017</v>
      </c>
      <c r="AU1835" s="37">
        <f t="shared" ca="1" si="862"/>
        <v>2.0847395066400018</v>
      </c>
      <c r="AV1835" s="37">
        <f t="shared" ca="1" si="863"/>
        <v>1.0847395066400018</v>
      </c>
      <c r="AW1835" s="37">
        <f ca="1">MIN((AT1835-MAX($AT$3:AT1835))/MAX($AT$3:AT1835),0)</f>
        <v>-4.2093321592861721E-2</v>
      </c>
      <c r="AY1835" s="6">
        <f t="shared" si="874"/>
        <v>-2.0915459644538725E-2</v>
      </c>
      <c r="AZ1835" s="5">
        <f t="shared" si="864"/>
        <v>0.18510238100601437</v>
      </c>
      <c r="BA1835" s="6">
        <f>AZ1835-MAX($AZ$3:AZ1835)</f>
        <v>-1.2580812290225936</v>
      </c>
      <c r="BB1835" s="5"/>
      <c r="BC1835" s="5">
        <f t="shared" si="865"/>
        <v>0.18510238100601437</v>
      </c>
      <c r="BD1835" s="5"/>
    </row>
    <row r="1836" spans="1:56" x14ac:dyDescent="0.5">
      <c r="A1836" s="14">
        <v>1621832400000</v>
      </c>
      <c r="B1836" s="13" t="d">
        <v>2021-05-24T05:00:00.00000020954757600</v>
      </c>
      <c r="C1836" s="14" t="s">
        <v>10</v>
      </c>
      <c r="D1836" s="15">
        <v>2104.4</v>
      </c>
      <c r="E1836" s="15">
        <v>2157.0300000000002</v>
      </c>
      <c r="F1836" s="15">
        <v>2096.84</v>
      </c>
      <c r="G1836" s="15">
        <v>2134.09</v>
      </c>
      <c r="H1836" s="15">
        <v>145226.299</v>
      </c>
      <c r="I1836" s="15">
        <v>308756851.77113998</v>
      </c>
      <c r="J1836" s="15">
        <v>171356</v>
      </c>
      <c r="K1836" s="16">
        <v>1834</v>
      </c>
      <c r="L1836" s="14">
        <f ca="1">IF(K1836&gt;=$BF$5,AVERAGE(G1836:OFFSET(G1836,-$BF$5+1,,,)),0)</f>
        <v>2134.09</v>
      </c>
      <c r="M1836" s="14">
        <f ca="1">IF(K1836&gt;=$BF$6,AVERAGE(G1836:OFFSET(G1836,-$BF$6+1,,,)),0)</f>
        <v>2400.1968888888882</v>
      </c>
      <c r="N1836" s="14">
        <f t="shared" ca="1" si="850"/>
        <v>0</v>
      </c>
      <c r="O1836" s="14">
        <f t="shared" ca="1" si="851"/>
        <v>-1</v>
      </c>
      <c r="P1836" s="14">
        <f t="shared" ca="1" si="852"/>
        <v>-1</v>
      </c>
      <c r="Q1836" s="17">
        <f t="shared" ca="1" si="877"/>
        <v>-366</v>
      </c>
      <c r="R1836" s="23">
        <f t="shared" ca="1" si="878"/>
        <v>-10866.540000000019</v>
      </c>
      <c r="S1836" s="19">
        <f t="shared" ca="1" si="879"/>
        <v>-5.0883791998781397E-3</v>
      </c>
      <c r="T1836" s="17">
        <f t="shared" ca="1" si="875"/>
        <v>2124693.6400000006</v>
      </c>
      <c r="U1836" s="19">
        <f t="shared" ca="1" si="855"/>
        <v>2.1246936400000007</v>
      </c>
      <c r="V1836" s="21">
        <f t="shared" ca="1" si="856"/>
        <v>1.1246936400000007</v>
      </c>
      <c r="W1836" s="21">
        <f ca="1">MIN((T1836-MAX($T$3:T1836))/MAX($T$3:T1836),0)</f>
        <v>-4.7004812875581274E-2</v>
      </c>
      <c r="X1836" s="22">
        <f t="shared" ca="1" si="857"/>
        <v>-1.4103715530718874E-2</v>
      </c>
      <c r="Y1836" s="20">
        <f t="shared" ca="1" si="866"/>
        <v>2191874.2550819423</v>
      </c>
      <c r="Z1836" s="21">
        <f t="shared" ca="1" si="867"/>
        <v>1.1918742550819423</v>
      </c>
      <c r="AA1836" s="6">
        <f ca="1">Z1836-MAX($Z$3:Z1836)</f>
        <v>-0.35794457970463522</v>
      </c>
      <c r="AB1836" s="6">
        <f t="shared" ca="1" si="868"/>
        <v>-1.4103715530718874E-2</v>
      </c>
      <c r="AC1836" s="11">
        <f t="shared" ca="1" si="869"/>
        <v>2191.8742550819397</v>
      </c>
      <c r="AD1836" s="6">
        <f t="shared" ca="1" si="870"/>
        <v>1.1918742550819397</v>
      </c>
      <c r="AE1836" s="6">
        <f ca="1">AD1836-MAX($AD$3:AD1836)</f>
        <v>-0.35794457970463478</v>
      </c>
      <c r="AF1836" s="45"/>
      <c r="AG1836" s="12">
        <f t="shared" ca="1" si="858"/>
        <v>-333</v>
      </c>
      <c r="AH1836" s="12">
        <f t="shared" ca="1" si="876"/>
        <v>-9883.4400000000969</v>
      </c>
      <c r="AI1836" s="39" cm="1">
        <f t="array" aca="1" ref="AI1836" ca="1">_xlfn.IFS(AND(P1835&gt;P1834,AG1836&gt;1),-(AG1836*G1835)*$BH$7, AND(P1835&lt;P1834,AG1836&lt;1),(AG1836*G1835)*$BH$7,P1835=P1834,0)</f>
        <v>0</v>
      </c>
      <c r="AJ1836" s="6">
        <f t="shared" ca="1" si="859"/>
        <v>-5.0824937718280741E-3</v>
      </c>
      <c r="AK1836" s="17">
        <f t="shared" ca="1" si="860"/>
        <v>1934721.0088599965</v>
      </c>
      <c r="AL1836" s="4">
        <f t="shared" ca="1" si="853"/>
        <v>1.9347210088599964</v>
      </c>
      <c r="AM1836" s="36">
        <f t="shared" ca="1" si="854"/>
        <v>0.93472100885999643</v>
      </c>
      <c r="AN1836" s="37">
        <f ca="1">MIN((AK1836-MAX($AK$3:AK1836))/MAX($AK$3:AK1836),0)</f>
        <v>-4.6961556615871883E-2</v>
      </c>
      <c r="AO1836" s="43"/>
      <c r="AP1836" s="38">
        <f t="shared" ca="1" si="861"/>
        <v>-357</v>
      </c>
      <c r="AQ1836" s="38">
        <f t="shared" ca="1" si="871"/>
        <v>-10595.760000000104</v>
      </c>
      <c r="AR1836" s="38" cm="1">
        <f t="array" aca="1" ref="AR1836" ca="1">_xlfn.IFS(AND(P1835&gt;P1834,AP1836&gt;1),-(AP1836*G1835)*$BJ$7, AND(P1835&lt;P1834,AP1836&lt;1),(AP1836*G1835)*$BJ$7,P1835=P1834,0)</f>
        <v>0</v>
      </c>
      <c r="AS1836" s="41">
        <f t="shared" ca="1" si="872"/>
        <v>-5.0825342764657493E-3</v>
      </c>
      <c r="AT1836" s="40">
        <f t="shared" ca="1" si="873"/>
        <v>2074143.7466400017</v>
      </c>
      <c r="AU1836" s="37">
        <f t="shared" ca="1" si="862"/>
        <v>2.0741437466400017</v>
      </c>
      <c r="AV1836" s="37">
        <f t="shared" ca="1" si="863"/>
        <v>1.0741437466400017</v>
      </c>
      <c r="AW1836" s="37">
        <f ca="1">MIN((AT1836-MAX($AT$3:AT1836))/MAX($AT$3:AT1836),0)</f>
        <v>-4.6961915119521414E-2</v>
      </c>
      <c r="AY1836" s="6">
        <f t="shared" si="874"/>
        <v>1.6714346856486539E-2</v>
      </c>
      <c r="AZ1836" s="5">
        <f t="shared" si="864"/>
        <v>0.20181672786250091</v>
      </c>
      <c r="BA1836" s="6">
        <f>AZ1836-MAX($AZ$3:AZ1836)</f>
        <v>-1.241366882166107</v>
      </c>
      <c r="BB1836" s="5"/>
      <c r="BC1836" s="5">
        <f t="shared" si="865"/>
        <v>0.20181672786250091</v>
      </c>
      <c r="BD1836" s="5"/>
    </row>
    <row r="1837" spans="1:56" x14ac:dyDescent="0.5">
      <c r="A1837" s="14">
        <v>1621836000000</v>
      </c>
      <c r="B1837" s="13" t="d">
        <v>2021-05-24T06:00:00.000</v>
      </c>
      <c r="C1837" s="14" t="s">
        <v>10</v>
      </c>
      <c r="D1837" s="15">
        <v>2134.11</v>
      </c>
      <c r="E1837" s="15">
        <v>2191.56</v>
      </c>
      <c r="F1837" s="15">
        <v>2107.09</v>
      </c>
      <c r="G1837" s="15">
        <v>2188.3200000000002</v>
      </c>
      <c r="H1837" s="15">
        <v>148940.549</v>
      </c>
      <c r="I1837" s="15">
        <v>320164564.7669</v>
      </c>
      <c r="J1837" s="15">
        <v>176514</v>
      </c>
      <c r="K1837" s="16">
        <v>1835</v>
      </c>
      <c r="L1837" s="14">
        <f ca="1">IF(K1837&gt;=$BF$5,AVERAGE(G1837:OFFSET(G1837,-$BF$5+1,,,)),0)</f>
        <v>2188.3200000000002</v>
      </c>
      <c r="M1837" s="14">
        <f ca="1">IF(K1837&gt;=$BF$6,AVERAGE(G1837:OFFSET(G1837,-$BF$6+1,,,)),0)</f>
        <v>2392.5783333333329</v>
      </c>
      <c r="N1837" s="14">
        <f t="shared" ca="1" si="850"/>
        <v>0</v>
      </c>
      <c r="O1837" s="14">
        <f t="shared" ca="1" si="851"/>
        <v>-1</v>
      </c>
      <c r="P1837" s="14">
        <f t="shared" ca="1" si="852"/>
        <v>-1</v>
      </c>
      <c r="Q1837" s="17">
        <f t="shared" ca="1" si="877"/>
        <v>-366</v>
      </c>
      <c r="R1837" s="23">
        <f t="shared" ca="1" si="878"/>
        <v>-19840.860000000015</v>
      </c>
      <c r="S1837" s="19">
        <f t="shared" ca="1" si="879"/>
        <v>-9.3382215800297732E-3</v>
      </c>
      <c r="T1837" s="17">
        <f t="shared" ca="1" si="875"/>
        <v>2104852.7800000007</v>
      </c>
      <c r="U1837" s="19">
        <f t="shared" ca="1" si="855"/>
        <v>2.1048527800000008</v>
      </c>
      <c r="V1837" s="21">
        <f t="shared" ca="1" si="856"/>
        <v>1.1048527800000008</v>
      </c>
      <c r="W1837" s="21">
        <f ca="1">MIN((T1837-MAX($T$3:T1837))/MAX($T$3:T1837),0)</f>
        <v>-5.5904093097650973E-2</v>
      </c>
      <c r="X1837" s="22">
        <f t="shared" ca="1" si="857"/>
        <v>-2.5411299429733525E-2</v>
      </c>
      <c r="Y1837" s="20">
        <f t="shared" ca="1" si="866"/>
        <v>2136175.8820737312</v>
      </c>
      <c r="Z1837" s="21">
        <f t="shared" ca="1" si="867"/>
        <v>1.1361758820737311</v>
      </c>
      <c r="AA1837" s="6">
        <f ca="1">Z1837-MAX($Z$3:Z1837)</f>
        <v>-0.41364295271284646</v>
      </c>
      <c r="AB1837" s="6">
        <f t="shared" ca="1" si="868"/>
        <v>-2.5411299429733525E-2</v>
      </c>
      <c r="AC1837" s="11">
        <f t="shared" ca="1" si="869"/>
        <v>2136.1758820737286</v>
      </c>
      <c r="AD1837" s="6">
        <f t="shared" ca="1" si="870"/>
        <v>1.1361758820737287</v>
      </c>
      <c r="AE1837" s="6">
        <f ca="1">AD1837-MAX($AD$3:AD1837)</f>
        <v>-0.41364295271284579</v>
      </c>
      <c r="AF1837" s="45"/>
      <c r="AG1837" s="12">
        <f t="shared" ca="1" si="858"/>
        <v>-333</v>
      </c>
      <c r="AH1837" s="12">
        <f t="shared" ca="1" si="876"/>
        <v>-18058.590000000007</v>
      </c>
      <c r="AI1837" s="39" cm="1">
        <f t="array" aca="1" ref="AI1837" ca="1">_xlfn.IFS(AND(P1836&gt;P1835,AG1837&gt;1),-(AG1837*G1836)*$BH$7, AND(P1836&lt;P1835,AG1837&lt;1),(AG1837*G1836)*$BH$7,P1836=P1835,0)</f>
        <v>0</v>
      </c>
      <c r="AJ1837" s="6">
        <f t="shared" ca="1" si="859"/>
        <v>-9.3339504338358029E-3</v>
      </c>
      <c r="AK1837" s="17">
        <f t="shared" ca="1" si="860"/>
        <v>1916662.4188599964</v>
      </c>
      <c r="AL1837" s="4">
        <f t="shared" ca="1" si="853"/>
        <v>1.9166624188599963</v>
      </c>
      <c r="AM1837" s="36">
        <f t="shared" ca="1" si="854"/>
        <v>0.91666241885999633</v>
      </c>
      <c r="AN1837" s="37">
        <f ca="1">MIN((AK1837-MAX($AK$3:AK1837))/MAX($AK$3:AK1837),0)</f>
        <v>-5.5857170207959397E-2</v>
      </c>
      <c r="AO1837" s="43"/>
      <c r="AP1837" s="38">
        <f t="shared" ca="1" si="861"/>
        <v>-357</v>
      </c>
      <c r="AQ1837" s="38">
        <f t="shared" ca="1" si="871"/>
        <v>-19360.110000000008</v>
      </c>
      <c r="AR1837" s="38" cm="1">
        <f t="array" aca="1" ref="AR1837" ca="1">_xlfn.IFS(AND(P1836&gt;P1835,AP1837&gt;1),-(AP1837*G1836)*$BJ$7, AND(P1836&lt;P1835,AP1837&lt;1),(AP1837*G1836)*$BJ$7,P1836=P1835,0)</f>
        <v>0</v>
      </c>
      <c r="AS1837" s="41">
        <f t="shared" ca="1" si="872"/>
        <v>-9.3340252002120476E-3</v>
      </c>
      <c r="AT1837" s="40">
        <f t="shared" ca="1" si="873"/>
        <v>2054783.6366400016</v>
      </c>
      <c r="AU1837" s="37">
        <f t="shared" ca="1" si="862"/>
        <v>2.0547836366400016</v>
      </c>
      <c r="AV1837" s="37">
        <f t="shared" ca="1" si="863"/>
        <v>1.0547836366400016</v>
      </c>
      <c r="AW1837" s="37">
        <f ca="1">MIN((AT1837-MAX($AT$3:AT1837))/MAX($AT$3:AT1837),0)</f>
        <v>-5.585759662055767E-2</v>
      </c>
      <c r="AY1837" s="6">
        <f t="shared" si="874"/>
        <v>3.0539724731376588E-2</v>
      </c>
      <c r="AZ1837" s="5">
        <f t="shared" si="864"/>
        <v>0.23235645259387749</v>
      </c>
      <c r="BA1837" s="6">
        <f>AZ1837-MAX($AZ$3:AZ1837)</f>
        <v>-1.2108271574347305</v>
      </c>
      <c r="BB1837" s="5"/>
      <c r="BC1837" s="5">
        <f t="shared" si="865"/>
        <v>0.23235645259387749</v>
      </c>
      <c r="BD1837" s="5"/>
    </row>
    <row r="1838" spans="1:56" x14ac:dyDescent="0.5">
      <c r="A1838" s="14">
        <v>1621839600000</v>
      </c>
      <c r="B1838" s="13" t="d">
        <v>2021-05-24T06:59:59.99999979045242400</v>
      </c>
      <c r="C1838" s="14" t="s">
        <v>10</v>
      </c>
      <c r="D1838" s="15">
        <v>2188.3200000000002</v>
      </c>
      <c r="E1838" s="15">
        <v>2296.25</v>
      </c>
      <c r="F1838" s="15">
        <v>2187.9299999999998</v>
      </c>
      <c r="G1838" s="15">
        <v>2289.4499999999998</v>
      </c>
      <c r="H1838" s="15">
        <v>317858.92</v>
      </c>
      <c r="I1838" s="15">
        <v>714904535.13148999</v>
      </c>
      <c r="J1838" s="15">
        <v>333762</v>
      </c>
      <c r="K1838" s="16">
        <v>1836</v>
      </c>
      <c r="L1838" s="14">
        <f ca="1">IF(K1838&gt;=$BF$5,AVERAGE(G1838:OFFSET(G1838,-$BF$5+1,,,)),0)</f>
        <v>2289.4499999999998</v>
      </c>
      <c r="M1838" s="14">
        <f ca="1">IF(K1838&gt;=$BF$6,AVERAGE(G1838:OFFSET(G1838,-$BF$6+1,,,)),0)</f>
        <v>2385.7543333333333</v>
      </c>
      <c r="N1838" s="14">
        <f t="shared" ca="1" si="850"/>
        <v>0</v>
      </c>
      <c r="O1838" s="14">
        <f t="shared" ca="1" si="851"/>
        <v>-1</v>
      </c>
      <c r="P1838" s="14">
        <f t="shared" ca="1" si="852"/>
        <v>-1</v>
      </c>
      <c r="Q1838" s="17">
        <f t="shared" ca="1" si="877"/>
        <v>-366</v>
      </c>
      <c r="R1838" s="23">
        <f t="shared" ca="1" si="878"/>
        <v>-37013.579999999871</v>
      </c>
      <c r="S1838" s="19">
        <f t="shared" ca="1" si="879"/>
        <v>-1.758487831153676E-2</v>
      </c>
      <c r="T1838" s="17">
        <f t="shared" ca="1" si="875"/>
        <v>2067839.2000000009</v>
      </c>
      <c r="U1838" s="19">
        <f t="shared" ca="1" si="855"/>
        <v>2.0678392000000008</v>
      </c>
      <c r="V1838" s="21">
        <f t="shared" ca="1" si="856"/>
        <v>1.0678392000000008</v>
      </c>
      <c r="W1838" s="21">
        <f ca="1">MIN((T1838-MAX($T$3:T1838))/MAX($T$3:T1838),0)</f>
        <v>-7.2505904734948709E-2</v>
      </c>
      <c r="X1838" s="22">
        <f t="shared" ca="1" si="857"/>
        <v>-4.6213533669664297E-2</v>
      </c>
      <c r="Y1838" s="20">
        <f t="shared" ca="1" si="866"/>
        <v>2037455.646023192</v>
      </c>
      <c r="Z1838" s="21">
        <f t="shared" ca="1" si="867"/>
        <v>1.0374556460231921</v>
      </c>
      <c r="AA1838" s="6">
        <f ca="1">Z1838-MAX($Z$3:Z1838)</f>
        <v>-0.51236318876338549</v>
      </c>
      <c r="AB1838" s="6">
        <f t="shared" ca="1" si="868"/>
        <v>-4.6213533669664297E-2</v>
      </c>
      <c r="AC1838" s="11">
        <f t="shared" ca="1" si="869"/>
        <v>2037.4556460231895</v>
      </c>
      <c r="AD1838" s="6">
        <f t="shared" ca="1" si="870"/>
        <v>1.0374556460231894</v>
      </c>
      <c r="AE1838" s="6">
        <f ca="1">AD1838-MAX($AD$3:AD1838)</f>
        <v>-0.51236318876338505</v>
      </c>
      <c r="AF1838" s="45"/>
      <c r="AG1838" s="12">
        <f t="shared" ca="1" si="858"/>
        <v>-333</v>
      </c>
      <c r="AH1838" s="12">
        <f t="shared" ca="1" si="876"/>
        <v>-33676.289999999884</v>
      </c>
      <c r="AI1838" s="39" cm="1">
        <f t="array" aca="1" ref="AI1838" ca="1">_xlfn.IFS(AND(P1837&gt;P1836,AG1838&gt;1),-(AG1838*G1837)*$BH$7, AND(P1837&lt;P1836,AG1838&lt;1),(AG1838*G1837)*$BH$7,P1837=P1836,0)</f>
        <v>0</v>
      </c>
      <c r="AJ1838" s="6">
        <f t="shared" ca="1" si="859"/>
        <v>-1.757027720094291E-2</v>
      </c>
      <c r="AK1838" s="17">
        <f t="shared" ca="1" si="860"/>
        <v>1882986.1288599966</v>
      </c>
      <c r="AL1838" s="4">
        <f t="shared" ca="1" si="853"/>
        <v>1.8829861288599965</v>
      </c>
      <c r="AM1838" s="36">
        <f t="shared" ca="1" si="854"/>
        <v>0.8829861288599965</v>
      </c>
      <c r="AN1838" s="37">
        <f ca="1">MIN((AK1838-MAX($AK$3:AK1838))/MAX($AK$3:AK1838),0)</f>
        <v>-7.2446021444688175E-2</v>
      </c>
      <c r="AO1838" s="43"/>
      <c r="AP1838" s="38">
        <f t="shared" ca="1" si="861"/>
        <v>-357</v>
      </c>
      <c r="AQ1838" s="38">
        <f t="shared" ca="1" si="871"/>
        <v>-36103.40999999988</v>
      </c>
      <c r="AR1838" s="38" cm="1">
        <f t="array" aca="1" ref="AR1838" ca="1">_xlfn.IFS(AND(P1837&gt;P1836,AP1838&gt;1),-(AP1838*G1837)*$BJ$7, AND(P1837&lt;P1836,AP1838&lt;1),(AP1838*G1837)*$BJ$7,P1837=P1836,0)</f>
        <v>0</v>
      </c>
      <c r="AS1838" s="41">
        <f t="shared" ca="1" si="872"/>
        <v>-1.7570419267615184E-2</v>
      </c>
      <c r="AT1838" s="40">
        <f t="shared" ca="1" si="873"/>
        <v>2018680.2266400016</v>
      </c>
      <c r="AU1838" s="37">
        <f t="shared" ca="1" si="862"/>
        <v>2.0186802266400017</v>
      </c>
      <c r="AV1838" s="37">
        <f t="shared" ca="1" si="863"/>
        <v>1.0186802266400017</v>
      </c>
      <c r="AW1838" s="37">
        <f ca="1">MIN((AT1838-MAX($AT$3:AT1838))/MAX($AT$3:AT1838),0)</f>
        <v>-7.2446574496268346E-2</v>
      </c>
      <c r="AY1838" s="6">
        <f t="shared" si="874"/>
        <v>5.6951546414975129E-2</v>
      </c>
      <c r="AZ1838" s="5">
        <f t="shared" si="864"/>
        <v>0.28930799900885262</v>
      </c>
      <c r="BA1838" s="6">
        <f>AZ1838-MAX($AZ$3:AZ1838)</f>
        <v>-1.1538756110197554</v>
      </c>
      <c r="BB1838" s="5"/>
      <c r="BC1838" s="5">
        <f t="shared" si="865"/>
        <v>0.28930799900885262</v>
      </c>
      <c r="BD1838" s="5"/>
    </row>
    <row r="1839" spans="1:56" x14ac:dyDescent="0.5">
      <c r="A1839" s="14">
        <v>1621843200000</v>
      </c>
      <c r="B1839" s="13" t="d">
        <v>2021-05-24T08:00:00.00000020954757600</v>
      </c>
      <c r="C1839" s="14" t="s">
        <v>10</v>
      </c>
      <c r="D1839" s="15">
        <v>2289.42</v>
      </c>
      <c r="E1839" s="15">
        <v>2318.83</v>
      </c>
      <c r="F1839" s="15">
        <v>2241.8200000000002</v>
      </c>
      <c r="G1839" s="15">
        <v>2290.9</v>
      </c>
      <c r="H1839" s="15">
        <v>276870.62300000002</v>
      </c>
      <c r="I1839" s="15">
        <v>630972793.81456006</v>
      </c>
      <c r="J1839" s="15">
        <v>281876</v>
      </c>
      <c r="K1839" s="16">
        <v>1837</v>
      </c>
      <c r="L1839" s="14">
        <f ca="1">IF(K1839&gt;=$BF$5,AVERAGE(G1839:OFFSET(G1839,-$BF$5+1,,,)),0)</f>
        <v>2290.9</v>
      </c>
      <c r="M1839" s="14">
        <f ca="1">IF(K1839&gt;=$BF$6,AVERAGE(G1839:OFFSET(G1839,-$BF$6+1,,,)),0)</f>
        <v>2379.0606666666667</v>
      </c>
      <c r="N1839" s="14">
        <f t="shared" ca="1" si="850"/>
        <v>0</v>
      </c>
      <c r="O1839" s="14">
        <f t="shared" ca="1" si="851"/>
        <v>-1</v>
      </c>
      <c r="P1839" s="14">
        <f t="shared" ca="1" si="852"/>
        <v>-1</v>
      </c>
      <c r="Q1839" s="17">
        <f t="shared" ca="1" si="877"/>
        <v>-366</v>
      </c>
      <c r="R1839" s="23">
        <f t="shared" ca="1" si="878"/>
        <v>-541.68000000000666</v>
      </c>
      <c r="S1839" s="19">
        <f t="shared" ca="1" si="879"/>
        <v>-2.6195460459401603E-4</v>
      </c>
      <c r="T1839" s="17">
        <f t="shared" ca="1" si="875"/>
        <v>2067297.5200000009</v>
      </c>
      <c r="U1839" s="19">
        <f t="shared" ca="1" si="855"/>
        <v>2.0672975200000008</v>
      </c>
      <c r="V1839" s="21">
        <f t="shared" ca="1" si="856"/>
        <v>1.0672975200000008</v>
      </c>
      <c r="W1839" s="21">
        <f ca="1">MIN((T1839-MAX($T$3:T1839))/MAX($T$3:T1839),0)</f>
        <v>-7.2748866083937117E-2</v>
      </c>
      <c r="X1839" s="22">
        <f t="shared" ca="1" si="857"/>
        <v>-6.333398851252614E-4</v>
      </c>
      <c r="Y1839" s="20">
        <f t="shared" ca="1" si="866"/>
        <v>2036165.2440983918</v>
      </c>
      <c r="Z1839" s="21">
        <f t="shared" ca="1" si="867"/>
        <v>1.0361652440983919</v>
      </c>
      <c r="AA1839" s="6">
        <f ca="1">Z1839-MAX($Z$3:Z1839)</f>
        <v>-0.51365359068818561</v>
      </c>
      <c r="AB1839" s="6">
        <f t="shared" ca="1" si="868"/>
        <v>-6.333398851252614E-4</v>
      </c>
      <c r="AC1839" s="11">
        <f t="shared" ca="1" si="869"/>
        <v>2036.1652440983894</v>
      </c>
      <c r="AD1839" s="6">
        <f t="shared" ca="1" si="870"/>
        <v>1.0361652440983895</v>
      </c>
      <c r="AE1839" s="6">
        <f ca="1">AD1839-MAX($AD$3:AD1839)</f>
        <v>-0.51365359068818495</v>
      </c>
      <c r="AF1839" s="45"/>
      <c r="AG1839" s="12">
        <f t="shared" ca="1" si="858"/>
        <v>-333</v>
      </c>
      <c r="AH1839" s="12">
        <f t="shared" ca="1" si="876"/>
        <v>-482.85000000009086</v>
      </c>
      <c r="AI1839" s="39" cm="1">
        <f t="array" aca="1" ref="AI1839" ca="1">_xlfn.IFS(AND(P1838&gt;P1837,AG1839&gt;1),-(AG1839*G1838)*$BH$7, AND(P1838&lt;P1837,AG1839&lt;1),(AG1839*G1838)*$BH$7,P1838=P1837,0)</f>
        <v>0</v>
      </c>
      <c r="AJ1839" s="6">
        <f t="shared" ca="1" si="859"/>
        <v>-2.5642780506961009E-4</v>
      </c>
      <c r="AK1839" s="17">
        <f t="shared" ca="1" si="860"/>
        <v>1882503.2788599965</v>
      </c>
      <c r="AL1839" s="4">
        <f t="shared" ca="1" si="853"/>
        <v>1.8825032788599965</v>
      </c>
      <c r="AM1839" s="36">
        <f t="shared" ca="1" si="854"/>
        <v>0.88250327885999647</v>
      </c>
      <c r="AN1839" s="37">
        <f ca="1">MIN((AK1839-MAX($AK$3:AK1839))/MAX($AK$3:AK1839),0)</f>
        <v>-7.2683872075492692E-2</v>
      </c>
      <c r="AO1839" s="43"/>
      <c r="AP1839" s="38">
        <f t="shared" ca="1" si="861"/>
        <v>-357</v>
      </c>
      <c r="AQ1839" s="38">
        <f t="shared" ca="1" si="871"/>
        <v>-517.65000000009741</v>
      </c>
      <c r="AR1839" s="38" cm="1">
        <f t="array" aca="1" ref="AR1839" ca="1">_xlfn.IFS(AND(P1838&gt;P1837,AP1839&gt;1),-(AP1839*G1838)*$BJ$7, AND(P1838&lt;P1837,AP1839&lt;1),(AP1839*G1838)*$BJ$7,P1838=P1837,0)</f>
        <v>0</v>
      </c>
      <c r="AS1839" s="41">
        <f t="shared" ca="1" si="872"/>
        <v>-2.5642991553035695E-4</v>
      </c>
      <c r="AT1839" s="40">
        <f t="shared" ca="1" si="873"/>
        <v>2018162.5766400015</v>
      </c>
      <c r="AU1839" s="37">
        <f t="shared" ca="1" si="862"/>
        <v>2.0181625766400013</v>
      </c>
      <c r="AV1839" s="37">
        <f t="shared" ca="1" si="863"/>
        <v>1.0181625766400013</v>
      </c>
      <c r="AW1839" s="37">
        <f ca="1">MIN((AT1839-MAX($AT$3:AT1839))/MAX($AT$3:AT1839),0)</f>
        <v>-7.2684426942820179E-2</v>
      </c>
      <c r="AY1839" s="6">
        <f t="shared" si="874"/>
        <v>8.1657017998348902E-4</v>
      </c>
      <c r="AZ1839" s="5">
        <f t="shared" si="864"/>
        <v>0.29012456918883611</v>
      </c>
      <c r="BA1839" s="6">
        <f>AZ1839-MAX($AZ$3:AZ1839)</f>
        <v>-1.1530590408397718</v>
      </c>
      <c r="BB1839" s="5"/>
      <c r="BC1839" s="5">
        <f t="shared" si="865"/>
        <v>0.29012456918883611</v>
      </c>
      <c r="BD1839" s="5"/>
    </row>
    <row r="1840" spans="1:56" x14ac:dyDescent="0.5">
      <c r="A1840" s="14">
        <v>1621846800000</v>
      </c>
      <c r="B1840" s="13" t="d">
        <v>2021-05-24T09:00:00.000</v>
      </c>
      <c r="C1840" s="14" t="s">
        <v>10</v>
      </c>
      <c r="D1840" s="15">
        <v>2290.7600000000002</v>
      </c>
      <c r="E1840" s="15">
        <v>2290.91</v>
      </c>
      <c r="F1840" s="15">
        <v>2231</v>
      </c>
      <c r="G1840" s="15">
        <v>2231.3200000000002</v>
      </c>
      <c r="H1840" s="15">
        <v>165981.18400000001</v>
      </c>
      <c r="I1840" s="15">
        <v>375273161.19369</v>
      </c>
      <c r="J1840" s="15">
        <v>203481</v>
      </c>
      <c r="K1840" s="16">
        <v>1838</v>
      </c>
      <c r="L1840" s="14">
        <f ca="1">IF(K1840&gt;=$BF$5,AVERAGE(G1840:OFFSET(G1840,-$BF$5+1,,,)),0)</f>
        <v>2231.3200000000002</v>
      </c>
      <c r="M1840" s="14">
        <f ca="1">IF(K1840&gt;=$BF$6,AVERAGE(G1840:OFFSET(G1840,-$BF$6+1,,,)),0)</f>
        <v>2371.5786666666663</v>
      </c>
      <c r="N1840" s="14">
        <f t="shared" ca="1" si="850"/>
        <v>0</v>
      </c>
      <c r="O1840" s="14">
        <f t="shared" ca="1" si="851"/>
        <v>-1</v>
      </c>
      <c r="P1840" s="14">
        <f t="shared" ca="1" si="852"/>
        <v>-1</v>
      </c>
      <c r="Q1840" s="17">
        <f t="shared" ca="1" si="877"/>
        <v>-366</v>
      </c>
      <c r="R1840" s="23">
        <f t="shared" ca="1" si="878"/>
        <v>21755.040000000019</v>
      </c>
      <c r="S1840" s="19">
        <f t="shared" ca="1" si="879"/>
        <v>1.0523419967146291E-2</v>
      </c>
      <c r="T1840" s="17">
        <f t="shared" ca="1" si="875"/>
        <v>2089052.560000001</v>
      </c>
      <c r="U1840" s="19">
        <f t="shared" ca="1" si="855"/>
        <v>2.0890525600000012</v>
      </c>
      <c r="V1840" s="21">
        <f t="shared" ca="1" si="856"/>
        <v>1.0890525600000012</v>
      </c>
      <c r="W1840" s="21">
        <f ca="1">MIN((T1840-MAX($T$3:T1840))/MAX($T$3:T1840),0)</f>
        <v>-6.299101298672577E-2</v>
      </c>
      <c r="X1840" s="22">
        <f t="shared" ca="1" si="857"/>
        <v>2.60072460605002E-2</v>
      </c>
      <c r="Y1840" s="20">
        <f t="shared" ca="1" si="866"/>
        <v>2089120.2946214972</v>
      </c>
      <c r="Z1840" s="21">
        <f t="shared" ca="1" si="867"/>
        <v>1.0891202946214971</v>
      </c>
      <c r="AA1840" s="6">
        <f ca="1">Z1840-MAX($Z$3:Z1840)</f>
        <v>-0.46069854016508049</v>
      </c>
      <c r="AB1840" s="6">
        <f t="shared" ca="1" si="868"/>
        <v>2.60072460605002E-2</v>
      </c>
      <c r="AC1840" s="11">
        <f t="shared" ca="1" si="869"/>
        <v>2089.1202946214948</v>
      </c>
      <c r="AD1840" s="6">
        <f t="shared" ca="1" si="870"/>
        <v>1.0891202946214948</v>
      </c>
      <c r="AE1840" s="6">
        <f ca="1">AD1840-MAX($AD$3:AD1840)</f>
        <v>-0.46069854016507961</v>
      </c>
      <c r="AF1840" s="45"/>
      <c r="AG1840" s="12">
        <f t="shared" ca="1" si="858"/>
        <v>-333</v>
      </c>
      <c r="AH1840" s="12">
        <f t="shared" ca="1" si="876"/>
        <v>19840.139999999978</v>
      </c>
      <c r="AI1840" s="39" cm="1">
        <f t="array" aca="1" ref="AI1840" ca="1">_xlfn.IFS(AND(P1839&gt;P1838,AG1840&gt;1),-(AG1840*G1839)*$BH$7, AND(P1839&lt;P1838,AG1840&lt;1),(AG1840*G1839)*$BH$7,P1839=P1838,0)</f>
        <v>0</v>
      </c>
      <c r="AJ1840" s="6">
        <f t="shared" ca="1" si="859"/>
        <v>1.0539232639220018E-2</v>
      </c>
      <c r="AK1840" s="17">
        <f t="shared" ca="1" si="860"/>
        <v>1902343.4188599964</v>
      </c>
      <c r="AL1840" s="4">
        <f t="shared" ca="1" si="853"/>
        <v>1.9023434188599964</v>
      </c>
      <c r="AM1840" s="36">
        <f t="shared" ca="1" si="854"/>
        <v>0.90234341885999636</v>
      </c>
      <c r="AN1840" s="37">
        <f ca="1">MIN((AK1840-MAX($AK$3:AK1840))/MAX($AK$3:AK1840),0)</f>
        <v>-6.2910671673195639E-2</v>
      </c>
      <c r="AO1840" s="43"/>
      <c r="AP1840" s="38">
        <f t="shared" ca="1" si="861"/>
        <v>-357</v>
      </c>
      <c r="AQ1840" s="38">
        <f t="shared" ca="1" si="871"/>
        <v>21270.059999999976</v>
      </c>
      <c r="AR1840" s="38" cm="1">
        <f t="array" aca="1" ref="AR1840" ca="1">_xlfn.IFS(AND(P1839&gt;P1838,AP1840&gt;1),-(AP1840*G1839)*$BJ$7, AND(P1839&lt;P1838,AP1840&lt;1),(AP1840*G1839)*$BJ$7,P1839=P1838,0)</f>
        <v>0</v>
      </c>
      <c r="AS1840" s="41">
        <f t="shared" ca="1" si="872"/>
        <v>1.0539319401815524E-2</v>
      </c>
      <c r="AT1840" s="40">
        <f t="shared" ca="1" si="873"/>
        <v>2039432.6366400016</v>
      </c>
      <c r="AU1840" s="37">
        <f t="shared" ca="1" si="862"/>
        <v>2.0394326366400017</v>
      </c>
      <c r="AV1840" s="37">
        <f t="shared" ca="1" si="863"/>
        <v>1.0394326366400017</v>
      </c>
      <c r="AW1840" s="37">
        <f ca="1">MIN((AT1840-MAX($AT$3:AT1840))/MAX($AT$3:AT1840),0)</f>
        <v>-6.2911151932092929E-2</v>
      </c>
      <c r="AY1840" s="6">
        <f t="shared" si="874"/>
        <v>-3.3552587119590915E-2</v>
      </c>
      <c r="AZ1840" s="5">
        <f t="shared" si="864"/>
        <v>0.2565719820692452</v>
      </c>
      <c r="BA1840" s="6">
        <f>AZ1840-MAX($AZ$3:AZ1840)</f>
        <v>-1.1866116279593628</v>
      </c>
      <c r="BB1840" s="5"/>
      <c r="BC1840" s="5">
        <f t="shared" si="865"/>
        <v>0.2565719820692452</v>
      </c>
      <c r="BD1840" s="5"/>
    </row>
    <row r="1841" spans="1:56" x14ac:dyDescent="0.5">
      <c r="A1841" s="14">
        <v>1621850400000</v>
      </c>
      <c r="B1841" s="13" t="d">
        <v>2021-05-24T09:59:59.99999979045242400</v>
      </c>
      <c r="C1841" s="14" t="s">
        <v>10</v>
      </c>
      <c r="D1841" s="15">
        <v>2231.31</v>
      </c>
      <c r="E1841" s="15">
        <v>2280</v>
      </c>
      <c r="F1841" s="15">
        <v>2222.29</v>
      </c>
      <c r="G1841" s="15">
        <v>2262.46</v>
      </c>
      <c r="H1841" s="15">
        <v>201533.57500000001</v>
      </c>
      <c r="I1841" s="15">
        <v>454022506.77428001</v>
      </c>
      <c r="J1841" s="15">
        <v>232351</v>
      </c>
      <c r="K1841" s="16">
        <v>1839</v>
      </c>
      <c r="L1841" s="14">
        <f ca="1">IF(K1841&gt;=$BF$5,AVERAGE(G1841:OFFSET(G1841,-$BF$5+1,,,)),0)</f>
        <v>2262.46</v>
      </c>
      <c r="M1841" s="14">
        <f ca="1">IF(K1841&gt;=$BF$6,AVERAGE(G1841:OFFSET(G1841,-$BF$6+1,,,)),0)</f>
        <v>2366.7039999999997</v>
      </c>
      <c r="N1841" s="14">
        <f t="shared" ca="1" si="850"/>
        <v>0</v>
      </c>
      <c r="O1841" s="14">
        <f t="shared" ca="1" si="851"/>
        <v>-1</v>
      </c>
      <c r="P1841" s="14">
        <f t="shared" ca="1" si="852"/>
        <v>-1</v>
      </c>
      <c r="Q1841" s="17">
        <f t="shared" ca="1" si="877"/>
        <v>-366</v>
      </c>
      <c r="R1841" s="23">
        <f t="shared" ca="1" si="878"/>
        <v>-11400.900000000034</v>
      </c>
      <c r="S1841" s="19">
        <f t="shared" ca="1" si="879"/>
        <v>-5.4574500509455967E-3</v>
      </c>
      <c r="T1841" s="17">
        <f t="shared" ca="1" si="875"/>
        <v>2077651.6600000008</v>
      </c>
      <c r="U1841" s="19">
        <f t="shared" ca="1" si="855"/>
        <v>2.0776516600000008</v>
      </c>
      <c r="V1841" s="21">
        <f t="shared" ca="1" si="856"/>
        <v>1.0776516600000008</v>
      </c>
      <c r="W1841" s="21">
        <f ca="1">MIN((T1841-MAX($T$3:T1841))/MAX($T$3:T1841),0)</f>
        <v>-6.8104692730637892E-2</v>
      </c>
      <c r="X1841" s="22">
        <f t="shared" ca="1" si="857"/>
        <v>-1.3955864689959352E-2</v>
      </c>
      <c r="Y1841" s="20">
        <f t="shared" ca="1" si="866"/>
        <v>2059964.8144687116</v>
      </c>
      <c r="Z1841" s="21">
        <f t="shared" ca="1" si="867"/>
        <v>1.0599648144687117</v>
      </c>
      <c r="AA1841" s="6">
        <f ca="1">Z1841-MAX($Z$3:Z1841)</f>
        <v>-0.48985402031786585</v>
      </c>
      <c r="AB1841" s="6">
        <f t="shared" ca="1" si="868"/>
        <v>-1.3955864689959352E-2</v>
      </c>
      <c r="AC1841" s="11">
        <f t="shared" ca="1" si="869"/>
        <v>2059.9648144687094</v>
      </c>
      <c r="AD1841" s="6">
        <f t="shared" ca="1" si="870"/>
        <v>1.0599648144687095</v>
      </c>
      <c r="AE1841" s="6">
        <f ca="1">AD1841-MAX($AD$3:AD1841)</f>
        <v>-0.48985402031786496</v>
      </c>
      <c r="AF1841" s="45"/>
      <c r="AG1841" s="12">
        <f t="shared" ca="1" si="858"/>
        <v>-333</v>
      </c>
      <c r="AH1841" s="12">
        <f t="shared" ca="1" si="876"/>
        <v>-10369.619999999957</v>
      </c>
      <c r="AI1841" s="39" cm="1">
        <f t="array" aca="1" ref="AI1841" ca="1">_xlfn.IFS(AND(P1840&gt;P1839,AG1841&gt;1),-(AG1841*G1840)*$BH$7, AND(P1840&lt;P1839,AG1841&lt;1),(AG1841*G1840)*$BH$7,P1840=P1839,0)</f>
        <v>0</v>
      </c>
      <c r="AJ1841" s="6">
        <f t="shared" ca="1" si="859"/>
        <v>-5.4509716264658902E-3</v>
      </c>
      <c r="AK1841" s="17">
        <f t="shared" ca="1" si="860"/>
        <v>1891973.7988599965</v>
      </c>
      <c r="AL1841" s="4">
        <f t="shared" ca="1" si="853"/>
        <v>1.8919737988599965</v>
      </c>
      <c r="AM1841" s="36">
        <f t="shared" ca="1" si="854"/>
        <v>0.8919737988599965</v>
      </c>
      <c r="AN1841" s="37">
        <f ca="1">MIN((AK1841-MAX($AK$3:AK1841))/MAX($AK$3:AK1841),0)</f>
        <v>-6.8018719013368992E-2</v>
      </c>
      <c r="AO1841" s="43"/>
      <c r="AP1841" s="38">
        <f t="shared" ca="1" si="861"/>
        <v>-357</v>
      </c>
      <c r="AQ1841" s="38">
        <f t="shared" ca="1" si="871"/>
        <v>-11116.979999999954</v>
      </c>
      <c r="AR1841" s="38" cm="1">
        <f t="array" aca="1" ref="AR1841" ca="1">_xlfn.IFS(AND(P1840&gt;P1839,AP1841&gt;1),-(AP1841*G1840)*$BJ$7, AND(P1840&lt;P1839,AP1841&lt;1),(AP1841*G1840)*$BJ$7,P1840=P1839,0)</f>
        <v>0</v>
      </c>
      <c r="AS1841" s="41">
        <f t="shared" ca="1" si="872"/>
        <v>-5.4510160327312209E-3</v>
      </c>
      <c r="AT1841" s="40">
        <f t="shared" ca="1" si="873"/>
        <v>2028315.6566400016</v>
      </c>
      <c r="AU1841" s="37">
        <f t="shared" ca="1" si="862"/>
        <v>2.0283156566400016</v>
      </c>
      <c r="AV1841" s="37">
        <f t="shared" ca="1" si="863"/>
        <v>1.0283156566400016</v>
      </c>
      <c r="AW1841" s="37">
        <f ca="1">MIN((AT1841-MAX($AT$3:AT1841))/MAX($AT$3:AT1841),0)</f>
        <v>-6.8019238267004734E-2</v>
      </c>
      <c r="AY1841" s="6">
        <f t="shared" si="874"/>
        <v>1.7536548554952291E-2</v>
      </c>
      <c r="AZ1841" s="5">
        <f t="shared" si="864"/>
        <v>0.27410853062419749</v>
      </c>
      <c r="BA1841" s="6">
        <f>AZ1841-MAX($AZ$3:AZ1841)</f>
        <v>-1.1690750794044105</v>
      </c>
      <c r="BB1841" s="5"/>
      <c r="BC1841" s="5">
        <f t="shared" si="865"/>
        <v>0.27410853062419749</v>
      </c>
      <c r="BD1841" s="5"/>
    </row>
    <row r="1842" spans="1:56" x14ac:dyDescent="0.5">
      <c r="A1842" s="14">
        <v>1621854000000</v>
      </c>
      <c r="B1842" s="13" t="d">
        <v>2021-05-24T11:00:00.00000020954757600</v>
      </c>
      <c r="C1842" s="14" t="s">
        <v>10</v>
      </c>
      <c r="D1842" s="15">
        <v>2262.46</v>
      </c>
      <c r="E1842" s="15">
        <v>2376</v>
      </c>
      <c r="F1842" s="15">
        <v>2255.75</v>
      </c>
      <c r="G1842" s="15">
        <v>2366.71</v>
      </c>
      <c r="H1842" s="15">
        <v>304535.13099999999</v>
      </c>
      <c r="I1842" s="15">
        <v>706974712.01706004</v>
      </c>
      <c r="J1842" s="15">
        <v>334524</v>
      </c>
      <c r="K1842" s="16">
        <v>1840</v>
      </c>
      <c r="L1842" s="14">
        <f ca="1">IF(K1842&gt;=$BF$5,AVERAGE(G1842:OFFSET(G1842,-$BF$5+1,,,)),0)</f>
        <v>2366.71</v>
      </c>
      <c r="M1842" s="14">
        <f ca="1">IF(K1842&gt;=$BF$6,AVERAGE(G1842:OFFSET(G1842,-$BF$6+1,,,)),0)</f>
        <v>2362.3632222222222</v>
      </c>
      <c r="N1842" s="14">
        <f t="shared" ca="1" si="850"/>
        <v>1</v>
      </c>
      <c r="O1842" s="14">
        <f t="shared" ca="1" si="851"/>
        <v>0</v>
      </c>
      <c r="P1842" s="14">
        <f t="shared" ca="1" si="852"/>
        <v>1</v>
      </c>
      <c r="Q1842" s="17">
        <f t="shared" ca="1" si="877"/>
        <v>-366</v>
      </c>
      <c r="R1842" s="23">
        <f t="shared" ca="1" si="878"/>
        <v>-38155.5</v>
      </c>
      <c r="S1842" s="19">
        <f t="shared" ca="1" si="879"/>
        <v>-1.8364724334973451E-2</v>
      </c>
      <c r="T1842" s="17">
        <f t="shared" ca="1" si="875"/>
        <v>2039496.1600000008</v>
      </c>
      <c r="U1842" s="19">
        <f t="shared" ca="1" si="855"/>
        <v>2.039496160000001</v>
      </c>
      <c r="V1842" s="21">
        <f t="shared" ca="1" si="856"/>
        <v>1.039496160000001</v>
      </c>
      <c r="W1842" s="21">
        <f ca="1">MIN((T1842-MAX($T$3:T1842))/MAX($T$3:T1842),0)</f>
        <v>-8.5218693157695105E-2</v>
      </c>
      <c r="X1842" s="22">
        <f t="shared" ca="1" si="857"/>
        <v>-4.6078162707849035E-2</v>
      </c>
      <c r="Y1842" s="20">
        <f t="shared" ca="1" si="866"/>
        <v>1965045.4205751782</v>
      </c>
      <c r="Z1842" s="21">
        <f t="shared" ca="1" si="867"/>
        <v>0.96504542057517828</v>
      </c>
      <c r="AA1842" s="6">
        <f ca="1">Z1842-MAX($Z$3:Z1842)</f>
        <v>-0.58477341421139928</v>
      </c>
      <c r="AB1842" s="6">
        <f t="shared" ca="1" si="868"/>
        <v>-4.6078162707849035E-2</v>
      </c>
      <c r="AC1842" s="11">
        <f t="shared" ca="1" si="869"/>
        <v>1965.0454205751762</v>
      </c>
      <c r="AD1842" s="6">
        <f t="shared" ca="1" si="870"/>
        <v>0.96504542057517617</v>
      </c>
      <c r="AE1842" s="6">
        <f ca="1">AD1842-MAX($AD$3:AD1842)</f>
        <v>-0.58477341421139828</v>
      </c>
      <c r="AF1842" s="45"/>
      <c r="AG1842" s="12">
        <f t="shared" ca="1" si="858"/>
        <v>-333</v>
      </c>
      <c r="AH1842" s="12">
        <f t="shared" ca="1" si="876"/>
        <v>-34715.25</v>
      </c>
      <c r="AI1842" s="39" cm="1">
        <f t="array" aca="1" ref="AI1842" ca="1">_xlfn.IFS(AND(P1841&gt;P1840,AG1842&gt;1),-(AG1842*G1841)*$BH$7, AND(P1841&lt;P1840,AG1842&lt;1),(AG1842*G1841)*$BH$7,P1841=P1840,0)</f>
        <v>0</v>
      </c>
      <c r="AJ1842" s="6">
        <f t="shared" ca="1" si="859"/>
        <v>-1.83486949031311E-2</v>
      </c>
      <c r="AK1842" s="17">
        <f t="shared" ca="1" si="860"/>
        <v>1857258.5488599965</v>
      </c>
      <c r="AL1842" s="4">
        <f t="shared" ca="1" si="853"/>
        <v>1.8572585488599964</v>
      </c>
      <c r="AM1842" s="36">
        <f t="shared" ca="1" si="854"/>
        <v>0.85725854885999642</v>
      </c>
      <c r="AN1842" s="37">
        <f ca="1">MIN((AK1842-MAX($AK$3:AK1842))/MAX($AK$3:AK1842),0)</f>
        <v>-8.5119359193621985E-2</v>
      </c>
      <c r="AO1842" s="43"/>
      <c r="AP1842" s="38">
        <f t="shared" ca="1" si="861"/>
        <v>-357</v>
      </c>
      <c r="AQ1842" s="38">
        <f t="shared" ca="1" si="871"/>
        <v>-37217.25</v>
      </c>
      <c r="AR1842" s="38" cm="1">
        <f t="array" aca="1" ref="AR1842" ca="1">_xlfn.IFS(AND(P1841&gt;P1840,AP1842&gt;1),-(AP1842*G1841)*$BJ$7, AND(P1841&lt;P1840,AP1842&lt;1),(AP1842*G1841)*$BJ$7,P1841=P1840,0)</f>
        <v>0</v>
      </c>
      <c r="AS1842" s="41">
        <f t="shared" ca="1" si="872"/>
        <v>-1.8348845199791089E-2</v>
      </c>
      <c r="AT1842" s="40">
        <f t="shared" ca="1" si="873"/>
        <v>1991098.4066400016</v>
      </c>
      <c r="AU1842" s="37">
        <f t="shared" ca="1" si="862"/>
        <v>1.9910984066400015</v>
      </c>
      <c r="AV1842" s="37">
        <f t="shared" ca="1" si="863"/>
        <v>0.99109840664000148</v>
      </c>
      <c r="AW1842" s="37">
        <f ca="1">MIN((AT1842-MAX($AT$3:AT1842))/MAX($AT$3:AT1842),0)</f>
        <v>-8.5120008993226845E-2</v>
      </c>
      <c r="AY1842" s="6">
        <f t="shared" si="874"/>
        <v>5.8708580181560166E-2</v>
      </c>
      <c r="AZ1842" s="5">
        <f t="shared" si="864"/>
        <v>0.33281711080575765</v>
      </c>
      <c r="BA1842" s="6">
        <f>AZ1842-MAX($AZ$3:AZ1842)</f>
        <v>-1.1103664992228504</v>
      </c>
      <c r="BB1842" s="5"/>
      <c r="BC1842" s="5">
        <f t="shared" si="865"/>
        <v>0.33281711080575765</v>
      </c>
      <c r="BD1842" s="5"/>
    </row>
    <row r="1843" spans="1:56" x14ac:dyDescent="0.5">
      <c r="A1843" s="14">
        <v>1621857600000</v>
      </c>
      <c r="B1843" s="13" t="d">
        <v>2021-05-24T12:00:00.000</v>
      </c>
      <c r="C1843" s="14" t="s">
        <v>10</v>
      </c>
      <c r="D1843" s="15">
        <v>2366.6999999999998</v>
      </c>
      <c r="E1843" s="15">
        <v>2468.09</v>
      </c>
      <c r="F1843" s="15">
        <v>2340.1999999999998</v>
      </c>
      <c r="G1843" s="15">
        <v>2422.34</v>
      </c>
      <c r="H1843" s="15">
        <v>369759.58100000001</v>
      </c>
      <c r="I1843" s="15">
        <v>889233355.94614995</v>
      </c>
      <c r="J1843" s="15">
        <v>415882</v>
      </c>
      <c r="K1843" s="16">
        <v>1841</v>
      </c>
      <c r="L1843" s="14">
        <f ca="1">IF(K1843&gt;=$BF$5,AVERAGE(G1843:OFFSET(G1843,-$BF$5+1,,,)),0)</f>
        <v>2422.34</v>
      </c>
      <c r="M1843" s="14">
        <f ca="1">IF(K1843&gt;=$BF$6,AVERAGE(G1843:OFFSET(G1843,-$BF$6+1,,,)),0)</f>
        <v>2358.3966666666665</v>
      </c>
      <c r="N1843" s="14">
        <f t="shared" ca="1" si="850"/>
        <v>1</v>
      </c>
      <c r="O1843" s="14">
        <f t="shared" ca="1" si="851"/>
        <v>0</v>
      </c>
      <c r="P1843" s="14">
        <f t="shared" ca="1" si="852"/>
        <v>1</v>
      </c>
      <c r="Q1843" s="17">
        <f t="shared" ca="1" si="877"/>
        <v>861</v>
      </c>
      <c r="R1843" s="23">
        <f t="shared" ca="1" si="878"/>
        <v>47906.040000000285</v>
      </c>
      <c r="S1843" s="19">
        <f t="shared" ca="1" si="879"/>
        <v>2.3489154301717472E-2</v>
      </c>
      <c r="T1843" s="17">
        <f t="shared" ca="1" si="875"/>
        <v>2087402.2000000011</v>
      </c>
      <c r="U1843" s="19">
        <f t="shared" ca="1" si="855"/>
        <v>2.087402200000001</v>
      </c>
      <c r="V1843" s="21">
        <f t="shared" ca="1" si="856"/>
        <v>1.087402200000001</v>
      </c>
      <c r="W1843" s="21">
        <f ca="1">MIN((T1843-MAX($T$3:T1843))/MAX($T$3:T1843),0)</f>
        <v>-6.3731253888949457E-2</v>
      </c>
      <c r="X1843" s="22">
        <f t="shared" ca="1" si="857"/>
        <v>2.3505203425852716E-2</v>
      </c>
      <c r="Y1843" s="20">
        <f t="shared" ca="1" si="866"/>
        <v>2011234.2129268381</v>
      </c>
      <c r="Z1843" s="21">
        <f t="shared" ca="1" si="867"/>
        <v>1.0112342129268381</v>
      </c>
      <c r="AA1843" s="6">
        <f ca="1">Z1843-MAX($Z$3:Z1843)</f>
        <v>-0.53858462185973943</v>
      </c>
      <c r="AB1843" s="6">
        <f t="shared" ca="1" si="868"/>
        <v>2.3505203425852716E-2</v>
      </c>
      <c r="AC1843" s="11">
        <f t="shared" ca="1" si="869"/>
        <v>2011.2342129268361</v>
      </c>
      <c r="AD1843" s="6">
        <f t="shared" ca="1" si="870"/>
        <v>1.0112342129268361</v>
      </c>
      <c r="AE1843" s="6">
        <f ca="1">AD1843-MAX($AD$3:AD1843)</f>
        <v>-0.53858462185973832</v>
      </c>
      <c r="AF1843" s="45"/>
      <c r="AG1843" s="12">
        <f t="shared" ca="1" si="858"/>
        <v>783</v>
      </c>
      <c r="AH1843" s="12">
        <f t="shared" ca="1" si="876"/>
        <v>43558.290000000088</v>
      </c>
      <c r="AI1843" s="39" cm="1">
        <f t="array" aca="1" ref="AI1843" ca="1">_xlfn.IFS(AND(P1842&gt;P1841,AG1843&gt;1),-(AG1843*G1842)*$BH$7, AND(P1842&lt;P1841,AG1843&lt;1),(AG1843*G1842)*$BH$7,P1842=P1841,0)</f>
        <v>-3706.2678599999999</v>
      </c>
      <c r="AJ1843" s="6">
        <f t="shared" ca="1" si="859"/>
        <v>2.1457444449218797E-2</v>
      </c>
      <c r="AK1843" s="17">
        <f t="shared" ca="1" si="860"/>
        <v>1897110.5709999965</v>
      </c>
      <c r="AL1843" s="4">
        <f t="shared" ca="1" si="853"/>
        <v>1.8971105709999965</v>
      </c>
      <c r="AM1843" s="36">
        <f t="shared" ca="1" si="854"/>
        <v>0.89711057099999647</v>
      </c>
      <c r="AN1843" s="37">
        <f ca="1">MIN((AK1843-MAX($AK$3:AK1843))/MAX($AK$3:AK1843),0)</f>
        <v>-6.5488358665853466E-2</v>
      </c>
      <c r="AO1843" s="43"/>
      <c r="AP1843" s="38">
        <f t="shared" ca="1" si="861"/>
        <v>840</v>
      </c>
      <c r="AQ1843" s="38">
        <f t="shared" ca="1" si="871"/>
        <v>46729.200000000092</v>
      </c>
      <c r="AR1843" s="38" cm="1">
        <f t="array" aca="1" ref="AR1843" ca="1">_xlfn.IFS(AND(P1842&gt;P1841,AP1843&gt;1),-(AP1843*G1842)*$BJ$7, AND(P1842&lt;P1841,AP1843&lt;1),(AP1843*G1842)*$BJ$7,P1842=P1841,0)</f>
        <v>-994.01820000000009</v>
      </c>
      <c r="AS1843" s="41">
        <f t="shared" ca="1" si="872"/>
        <v>2.2969824920496356E-2</v>
      </c>
      <c r="AT1843" s="40">
        <f t="shared" ca="1" si="873"/>
        <v>2036833.5884400017</v>
      </c>
      <c r="AU1843" s="37">
        <f t="shared" ca="1" si="862"/>
        <v>2.0368335884400017</v>
      </c>
      <c r="AV1843" s="37">
        <f t="shared" ca="1" si="863"/>
        <v>1.0368335884400017</v>
      </c>
      <c r="AW1843" s="37">
        <f ca="1">MIN((AT1843-MAX($AT$3:AT1843))/MAX($AT$3:AT1843),0)</f>
        <v>-6.4105375776535967E-2</v>
      </c>
      <c r="AY1843" s="6">
        <f t="shared" si="874"/>
        <v>3.1328137318946736E-2</v>
      </c>
      <c r="AZ1843" s="5">
        <f t="shared" si="864"/>
        <v>0.36414524812470439</v>
      </c>
      <c r="BA1843" s="6">
        <f>AZ1843-MAX($AZ$3:AZ1843)</f>
        <v>-1.0790383619039035</v>
      </c>
      <c r="BB1843" s="5"/>
      <c r="BC1843" s="5">
        <f t="shared" si="865"/>
        <v>0.36414524812470439</v>
      </c>
      <c r="BD1843" s="5"/>
    </row>
    <row r="1844" spans="1:56" x14ac:dyDescent="0.5">
      <c r="A1844" s="14">
        <v>1621861200000</v>
      </c>
      <c r="B1844" s="13" t="d">
        <v>2021-05-24T12:59:59.99999979045242400</v>
      </c>
      <c r="C1844" s="14" t="s">
        <v>10</v>
      </c>
      <c r="D1844" s="15">
        <v>2422.2600000000002</v>
      </c>
      <c r="E1844" s="15">
        <v>2441.2600000000002</v>
      </c>
      <c r="F1844" s="15">
        <v>2340</v>
      </c>
      <c r="G1844" s="15">
        <v>2373.27</v>
      </c>
      <c r="H1844" s="15">
        <v>352540.79499999998</v>
      </c>
      <c r="I1844" s="15">
        <v>841549130.6214</v>
      </c>
      <c r="J1844" s="15">
        <v>361651</v>
      </c>
      <c r="K1844" s="16">
        <v>1842</v>
      </c>
      <c r="L1844" s="14">
        <f ca="1">IF(K1844&gt;=$BF$5,AVERAGE(G1844:OFFSET(G1844,-$BF$5+1,,,)),0)</f>
        <v>2373.27</v>
      </c>
      <c r="M1844" s="14">
        <f ca="1">IF(K1844&gt;=$BF$6,AVERAGE(G1844:OFFSET(G1844,-$BF$6+1,,,)),0)</f>
        <v>2353.846333333333</v>
      </c>
      <c r="N1844" s="14">
        <f t="shared" ca="1" si="850"/>
        <v>1</v>
      </c>
      <c r="O1844" s="14">
        <f t="shared" ca="1" si="851"/>
        <v>0</v>
      </c>
      <c r="P1844" s="14">
        <f t="shared" ca="1" si="852"/>
        <v>1</v>
      </c>
      <c r="Q1844" s="17">
        <f t="shared" ca="1" si="877"/>
        <v>861</v>
      </c>
      <c r="R1844" s="23">
        <f t="shared" ca="1" si="878"/>
        <v>-42180.390000000203</v>
      </c>
      <c r="S1844" s="19">
        <f t="shared" ca="1" si="879"/>
        <v>-2.0207121559994611E-2</v>
      </c>
      <c r="T1844" s="17">
        <f t="shared" ca="1" si="875"/>
        <v>2045221.810000001</v>
      </c>
      <c r="U1844" s="19">
        <f t="shared" ca="1" si="855"/>
        <v>2.045221810000001</v>
      </c>
      <c r="V1844" s="21">
        <f t="shared" ca="1" si="856"/>
        <v>1.045221810000001</v>
      </c>
      <c r="W1844" s="21">
        <f ca="1">MIN((T1844-MAX($T$3:T1844))/MAX($T$3:T1844),0)</f>
        <v>-8.2650550254439153E-2</v>
      </c>
      <c r="X1844" s="22">
        <f t="shared" ca="1" si="857"/>
        <v>-2.0257271894118967E-2</v>
      </c>
      <c r="Y1844" s="20">
        <f t="shared" ca="1" si="866"/>
        <v>1970492.0946328249</v>
      </c>
      <c r="Z1844" s="21">
        <f t="shared" ca="1" si="867"/>
        <v>0.97049209463282493</v>
      </c>
      <c r="AA1844" s="6">
        <f ca="1">Z1844-MAX($Z$3:Z1844)</f>
        <v>-0.57932674015375263</v>
      </c>
      <c r="AB1844" s="6">
        <f t="shared" ca="1" si="868"/>
        <v>-2.0257271894118967E-2</v>
      </c>
      <c r="AC1844" s="11">
        <f t="shared" ca="1" si="869"/>
        <v>1970.4920946328227</v>
      </c>
      <c r="AD1844" s="6">
        <f t="shared" ca="1" si="870"/>
        <v>0.97049209463282271</v>
      </c>
      <c r="AE1844" s="6">
        <f ca="1">AD1844-MAX($AD$3:AD1844)</f>
        <v>-0.57932674015375174</v>
      </c>
      <c r="AF1844" s="45"/>
      <c r="AG1844" s="12">
        <f t="shared" ca="1" si="858"/>
        <v>783</v>
      </c>
      <c r="AH1844" s="12">
        <f t="shared" ca="1" si="876"/>
        <v>-38421.810000000129</v>
      </c>
      <c r="AI1844" s="39" cm="1">
        <f t="array" aca="1" ref="AI1844" ca="1">_xlfn.IFS(AND(P1843&gt;P1842,AG1844&gt;1),-(AG1844*G1843)*$BH$7, AND(P1843&lt;P1842,AG1844&lt;1),(AG1844*G1843)*$BH$7,P1843=P1842,0)</f>
        <v>0</v>
      </c>
      <c r="AJ1844" s="6">
        <f t="shared" ca="1" si="859"/>
        <v>-2.0252804758632174E-2</v>
      </c>
      <c r="AK1844" s="17">
        <f t="shared" ca="1" si="860"/>
        <v>1858688.7609999964</v>
      </c>
      <c r="AL1844" s="4">
        <f t="shared" ca="1" si="853"/>
        <v>1.8586887609999965</v>
      </c>
      <c r="AM1844" s="36">
        <f t="shared" ca="1" si="854"/>
        <v>0.85868876099999647</v>
      </c>
      <c r="AN1844" s="37">
        <f ca="1">MIN((AK1844-MAX($AK$3:AK1844))/MAX($AK$3:AK1844),0)</f>
        <v>-8.4414840482462797E-2</v>
      </c>
      <c r="AO1844" s="43"/>
      <c r="AP1844" s="38">
        <f t="shared" ca="1" si="861"/>
        <v>840</v>
      </c>
      <c r="AQ1844" s="38">
        <f t="shared" ca="1" si="871"/>
        <v>-41218.800000000134</v>
      </c>
      <c r="AR1844" s="38" cm="1">
        <f t="array" aca="1" ref="AR1844" ca="1">_xlfn.IFS(AND(P1843&gt;P1842,AP1844&gt;1),-(AP1844*G1843)*$BJ$7, AND(P1843&lt;P1842,AP1844&lt;1),(AP1844*G1843)*$BJ$7,P1843=P1842,0)</f>
        <v>0</v>
      </c>
      <c r="AS1844" s="41">
        <f t="shared" ca="1" si="872"/>
        <v>-2.0236704772513773E-2</v>
      </c>
      <c r="AT1844" s="40">
        <f t="shared" ca="1" si="873"/>
        <v>1995614.7884400017</v>
      </c>
      <c r="AU1844" s="37">
        <f t="shared" ca="1" si="862"/>
        <v>1.9956147884400017</v>
      </c>
      <c r="AV1844" s="37">
        <f t="shared" ca="1" si="863"/>
        <v>0.99561478844000173</v>
      </c>
      <c r="AW1844" s="37">
        <f ca="1">MIN((AT1844-MAX($AT$3:AT1844))/MAX($AT$3:AT1844),0)</f>
        <v>-8.3044798985128884E-2</v>
      </c>
      <c r="AY1844" s="6">
        <f t="shared" si="874"/>
        <v>-2.7633861194332532E-2</v>
      </c>
      <c r="AZ1844" s="5">
        <f t="shared" si="864"/>
        <v>0.33651138693037186</v>
      </c>
      <c r="BA1844" s="6">
        <f>AZ1844-MAX($AZ$3:AZ1844)</f>
        <v>-1.106672223098236</v>
      </c>
      <c r="BB1844" s="5"/>
      <c r="BC1844" s="5">
        <f t="shared" si="865"/>
        <v>0.33651138693037186</v>
      </c>
      <c r="BD1844" s="5"/>
    </row>
    <row r="1845" spans="1:56" x14ac:dyDescent="0.5">
      <c r="A1845" s="14">
        <v>1621864800000</v>
      </c>
      <c r="B1845" s="13" t="d">
        <v>2021-05-24T14:00:00.00000020954757600</v>
      </c>
      <c r="C1845" s="14" t="s">
        <v>10</v>
      </c>
      <c r="D1845" s="15">
        <v>2373.4899999999998</v>
      </c>
      <c r="E1845" s="15">
        <v>2474.58</v>
      </c>
      <c r="F1845" s="15">
        <v>2373.4899999999998</v>
      </c>
      <c r="G1845" s="15">
        <v>2424.0700000000002</v>
      </c>
      <c r="H1845" s="15">
        <v>290496.34600000002</v>
      </c>
      <c r="I1845" s="15">
        <v>703233073.66766</v>
      </c>
      <c r="J1845" s="15">
        <v>316981</v>
      </c>
      <c r="K1845" s="16">
        <v>1843</v>
      </c>
      <c r="L1845" s="14">
        <f ca="1">IF(K1845&gt;=$BF$5,AVERAGE(G1845:OFFSET(G1845,-$BF$5+1,,,)),0)</f>
        <v>2424.0700000000002</v>
      </c>
      <c r="M1845" s="14">
        <f ca="1">IF(K1845&gt;=$BF$6,AVERAGE(G1845:OFFSET(G1845,-$BF$6+1,,,)),0)</f>
        <v>2350.1045555555556</v>
      </c>
      <c r="N1845" s="14">
        <f t="shared" ca="1" si="850"/>
        <v>1</v>
      </c>
      <c r="O1845" s="14">
        <f t="shared" ca="1" si="851"/>
        <v>0</v>
      </c>
      <c r="P1845" s="14">
        <f t="shared" ca="1" si="852"/>
        <v>1</v>
      </c>
      <c r="Q1845" s="17">
        <f t="shared" ca="1" si="877"/>
        <v>861</v>
      </c>
      <c r="R1845" s="23">
        <f t="shared" ca="1" si="878"/>
        <v>43549.380000000332</v>
      </c>
      <c r="S1845" s="19">
        <f t="shared" ca="1" si="879"/>
        <v>2.129323078165312E-2</v>
      </c>
      <c r="T1845" s="17">
        <f t="shared" ca="1" si="875"/>
        <v>2088771.1900000013</v>
      </c>
      <c r="U1845" s="19">
        <f t="shared" ca="1" si="855"/>
        <v>2.0887711900000014</v>
      </c>
      <c r="V1845" s="21">
        <f t="shared" ca="1" si="856"/>
        <v>1.0887711900000014</v>
      </c>
      <c r="W1845" s="21">
        <f ca="1">MIN((T1845-MAX($T$3:T1845))/MAX($T$3:T1845),0)</f>
        <v>-6.3117216713584418E-2</v>
      </c>
      <c r="X1845" s="22">
        <f t="shared" ca="1" si="857"/>
        <v>2.1405065584615413E-2</v>
      </c>
      <c r="Y1845" s="20">
        <f t="shared" ca="1" si="866"/>
        <v>2012670.6071524066</v>
      </c>
      <c r="Z1845" s="21">
        <f t="shared" ca="1" si="867"/>
        <v>1.0126706071524065</v>
      </c>
      <c r="AA1845" s="6">
        <f ca="1">Z1845-MAX($Z$3:Z1845)</f>
        <v>-0.53714822763417103</v>
      </c>
      <c r="AB1845" s="6">
        <f t="shared" ca="1" si="868"/>
        <v>2.1405065584615413E-2</v>
      </c>
      <c r="AC1845" s="11">
        <f t="shared" ca="1" si="869"/>
        <v>2012.6706071524045</v>
      </c>
      <c r="AD1845" s="6">
        <f t="shared" ca="1" si="870"/>
        <v>1.0126706071524045</v>
      </c>
      <c r="AE1845" s="6">
        <f ca="1">AD1845-MAX($AD$3:AD1845)</f>
        <v>-0.53714822763416992</v>
      </c>
      <c r="AF1845" s="45"/>
      <c r="AG1845" s="12">
        <f t="shared" ca="1" si="858"/>
        <v>783</v>
      </c>
      <c r="AH1845" s="12">
        <f t="shared" ca="1" si="876"/>
        <v>39776.40000000014</v>
      </c>
      <c r="AI1845" s="39" cm="1">
        <f t="array" aca="1" ref="AI1845" ca="1">_xlfn.IFS(AND(P1844&gt;P1843,AG1845&gt;1),-(AG1845*G1844)*$BH$7, AND(P1844&lt;P1843,AG1845&lt;1),(AG1845*G1844)*$BH$7,P1844=P1843,0)</f>
        <v>0</v>
      </c>
      <c r="AJ1845" s="6">
        <f t="shared" ca="1" si="859"/>
        <v>2.140024776315964E-2</v>
      </c>
      <c r="AK1845" s="17">
        <f t="shared" ca="1" si="860"/>
        <v>1898465.1609999966</v>
      </c>
      <c r="AL1845" s="4">
        <f t="shared" ca="1" si="853"/>
        <v>1.8984651609999965</v>
      </c>
      <c r="AM1845" s="36">
        <f t="shared" ca="1" si="854"/>
        <v>0.89846516099999651</v>
      </c>
      <c r="AN1845" s="37">
        <f ca="1">MIN((AK1845-MAX($AK$3:AK1845))/MAX($AK$3:AK1845),0)</f>
        <v>-6.4821091220515464E-2</v>
      </c>
      <c r="AO1845" s="43"/>
      <c r="AP1845" s="38">
        <f t="shared" ca="1" si="861"/>
        <v>840</v>
      </c>
      <c r="AQ1845" s="38">
        <f t="shared" ca="1" si="871"/>
        <v>42672.000000000153</v>
      </c>
      <c r="AR1845" s="38" cm="1">
        <f t="array" aca="1" ref="AR1845" ca="1">_xlfn.IFS(AND(P1844&gt;P1843,AP1845&gt;1),-(AP1845*G1844)*$BJ$7, AND(P1844&lt;P1843,AP1845&lt;1),(AP1845*G1844)*$BJ$7,P1844=P1843,0)</f>
        <v>0</v>
      </c>
      <c r="AS1845" s="41">
        <f t="shared" ca="1" si="872"/>
        <v>2.1382884235568035E-2</v>
      </c>
      <c r="AT1845" s="40">
        <f t="shared" ca="1" si="873"/>
        <v>2038286.7884400019</v>
      </c>
      <c r="AU1845" s="37">
        <f t="shared" ca="1" si="862"/>
        <v>2.038286788440002</v>
      </c>
      <c r="AV1845" s="37">
        <f t="shared" ca="1" si="863"/>
        <v>1.038286788440002</v>
      </c>
      <c r="AW1845" s="37">
        <f ca="1">MIN((AT1845-MAX($AT$3:AT1845))/MAX($AT$3:AT1845),0)</f>
        <v>-6.3437652072625847E-2</v>
      </c>
      <c r="AY1845" s="6">
        <f t="shared" si="874"/>
        <v>2.8608113891829934E-2</v>
      </c>
      <c r="AZ1845" s="5">
        <f t="shared" si="864"/>
        <v>0.36511950082220179</v>
      </c>
      <c r="BA1845" s="6">
        <f>AZ1845-MAX($AZ$3:AZ1845)</f>
        <v>-1.0780641092064061</v>
      </c>
      <c r="BB1845" s="5"/>
      <c r="BC1845" s="5">
        <f t="shared" si="865"/>
        <v>0.36511950082220179</v>
      </c>
      <c r="BD1845" s="5"/>
    </row>
    <row r="1846" spans="1:56" x14ac:dyDescent="0.5">
      <c r="A1846" s="14">
        <v>1621868400000</v>
      </c>
      <c r="B1846" s="13" t="d">
        <v>2021-05-24T15:00:00.000</v>
      </c>
      <c r="C1846" s="14" t="s">
        <v>10</v>
      </c>
      <c r="D1846" s="15">
        <v>2424.44</v>
      </c>
      <c r="E1846" s="15">
        <v>2529</v>
      </c>
      <c r="F1846" s="15">
        <v>2401.52</v>
      </c>
      <c r="G1846" s="15">
        <v>2508.87</v>
      </c>
      <c r="H1846" s="15">
        <v>317297.935</v>
      </c>
      <c r="I1846" s="15">
        <v>785556149.08796</v>
      </c>
      <c r="J1846" s="15">
        <v>369108</v>
      </c>
      <c r="K1846" s="16">
        <v>1844</v>
      </c>
      <c r="L1846" s="14">
        <f ca="1">IF(K1846&gt;=$BF$5,AVERAGE(G1846:OFFSET(G1846,-$BF$5+1,,,)),0)</f>
        <v>2508.87</v>
      </c>
      <c r="M1846" s="14">
        <f ca="1">IF(K1846&gt;=$BF$6,AVERAGE(G1846:OFFSET(G1846,-$BF$6+1,,,)),0)</f>
        <v>2346.4696666666664</v>
      </c>
      <c r="N1846" s="14">
        <f t="shared" ca="1" si="850"/>
        <v>1</v>
      </c>
      <c r="O1846" s="14">
        <f t="shared" ca="1" si="851"/>
        <v>0</v>
      </c>
      <c r="P1846" s="14">
        <f t="shared" ca="1" si="852"/>
        <v>1</v>
      </c>
      <c r="Q1846" s="17">
        <f t="shared" ca="1" si="877"/>
        <v>861</v>
      </c>
      <c r="R1846" s="23">
        <f t="shared" ca="1" si="878"/>
        <v>72694.229999999865</v>
      </c>
      <c r="S1846" s="19">
        <f t="shared" ca="1" si="879"/>
        <v>3.4802390203399834E-2</v>
      </c>
      <c r="T1846" s="17">
        <f t="shared" ca="1" si="875"/>
        <v>2161465.4200000013</v>
      </c>
      <c r="U1846" s="19">
        <f t="shared" ca="1" si="855"/>
        <v>2.1614654200000012</v>
      </c>
      <c r="V1846" s="21">
        <f t="shared" ca="1" si="856"/>
        <v>1.1614654200000012</v>
      </c>
      <c r="W1846" s="21">
        <f ca="1">MIN((T1846-MAX($T$3:T1846))/MAX($T$3:T1846),0)</f>
        <v>-3.0511456514803241E-2</v>
      </c>
      <c r="X1846" s="22">
        <f t="shared" ca="1" si="857"/>
        <v>3.4982488129468026E-2</v>
      </c>
      <c r="Y1846" s="20">
        <f t="shared" ca="1" si="866"/>
        <v>2083078.832775645</v>
      </c>
      <c r="Z1846" s="21">
        <f t="shared" ca="1" si="867"/>
        <v>1.0830788327756449</v>
      </c>
      <c r="AA1846" s="6">
        <f ca="1">Z1846-MAX($Z$3:Z1846)</f>
        <v>-0.46674000201093269</v>
      </c>
      <c r="AB1846" s="6">
        <f t="shared" ca="1" si="868"/>
        <v>3.4982488129468026E-2</v>
      </c>
      <c r="AC1846" s="11">
        <f t="shared" ca="1" si="869"/>
        <v>2083.0788327756427</v>
      </c>
      <c r="AD1846" s="6">
        <f t="shared" ca="1" si="870"/>
        <v>1.0830788327756427</v>
      </c>
      <c r="AE1846" s="6">
        <f ca="1">AD1846-MAX($AD$3:AD1846)</f>
        <v>-0.4667400020109318</v>
      </c>
      <c r="AF1846" s="45"/>
      <c r="AG1846" s="12">
        <f t="shared" ca="1" si="858"/>
        <v>783</v>
      </c>
      <c r="AH1846" s="12">
        <f t="shared" ca="1" si="876"/>
        <v>66398.39999999979</v>
      </c>
      <c r="AI1846" s="39" cm="1">
        <f t="array" aca="1" ref="AI1846" ca="1">_xlfn.IFS(AND(P1845&gt;P1844,AG1846&gt;1),-(AG1846*G1845)*$BH$7, AND(P1845&lt;P1844,AG1846&lt;1),(AG1846*G1845)*$BH$7,P1845=P1844,0)</f>
        <v>0</v>
      </c>
      <c r="AJ1846" s="6">
        <f t="shared" ca="1" si="859"/>
        <v>3.49747792922495E-2</v>
      </c>
      <c r="AK1846" s="17">
        <f t="shared" ca="1" si="860"/>
        <v>1964863.5609999965</v>
      </c>
      <c r="AL1846" s="4">
        <f t="shared" ca="1" si="853"/>
        <v>1.9648635609999965</v>
      </c>
      <c r="AM1846" s="36">
        <f t="shared" ca="1" si="854"/>
        <v>0.96486356099999648</v>
      </c>
      <c r="AN1846" s="37">
        <f ca="1">MIN((AK1846-MAX($AK$3:AK1846))/MAX($AK$3:AK1846),0)</f>
        <v>-3.2113415287186205E-2</v>
      </c>
      <c r="AO1846" s="43"/>
      <c r="AP1846" s="38">
        <f t="shared" ca="1" si="861"/>
        <v>840</v>
      </c>
      <c r="AQ1846" s="38">
        <f t="shared" ca="1" si="871"/>
        <v>71231.999999999767</v>
      </c>
      <c r="AR1846" s="38" cm="1">
        <f t="array" aca="1" ref="AR1846" ca="1">_xlfn.IFS(AND(P1845&gt;P1844,AP1846&gt;1),-(AP1846*G1845)*$BJ$7, AND(P1845&lt;P1844,AP1846&lt;1),(AP1846*G1845)*$BJ$7,P1845=P1844,0)</f>
        <v>0</v>
      </c>
      <c r="AS1846" s="41">
        <f t="shared" ca="1" si="872"/>
        <v>3.4946995881044302E-2</v>
      </c>
      <c r="AT1846" s="40">
        <f t="shared" ca="1" si="873"/>
        <v>2109518.7884400017</v>
      </c>
      <c r="AU1846" s="37">
        <f t="shared" ca="1" si="862"/>
        <v>2.1095187884400017</v>
      </c>
      <c r="AV1846" s="37">
        <f t="shared" ca="1" si="863"/>
        <v>1.1095187884400017</v>
      </c>
      <c r="AW1846" s="37">
        <f ca="1">MIN((AT1846-MAX($AT$3:AT1846))/MAX($AT$3:AT1846),0)</f>
        <v>-3.0707611557266715E-2</v>
      </c>
      <c r="AY1846" s="6">
        <f t="shared" si="874"/>
        <v>4.7755276732818042E-2</v>
      </c>
      <c r="AZ1846" s="5">
        <f t="shared" si="864"/>
        <v>0.41287477755501983</v>
      </c>
      <c r="BA1846" s="6">
        <f>AZ1846-MAX($AZ$3:AZ1846)</f>
        <v>-1.0303088324735881</v>
      </c>
      <c r="BB1846" s="5"/>
      <c r="BC1846" s="5">
        <f t="shared" si="865"/>
        <v>0.41287477755501983</v>
      </c>
      <c r="BD1846" s="5"/>
    </row>
    <row r="1847" spans="1:56" x14ac:dyDescent="0.5">
      <c r="A1847" s="14">
        <v>1621872000000</v>
      </c>
      <c r="B1847" s="13" t="d">
        <v>2021-05-24T15:59:59.99999979045242400</v>
      </c>
      <c r="C1847" s="14" t="s">
        <v>10</v>
      </c>
      <c r="D1847" s="15">
        <v>2508.5700000000002</v>
      </c>
      <c r="E1847" s="15">
        <v>2560</v>
      </c>
      <c r="F1847" s="15">
        <v>2415.5100000000002</v>
      </c>
      <c r="G1847" s="15">
        <v>2467.48</v>
      </c>
      <c r="H1847" s="15">
        <v>349961.29100000003</v>
      </c>
      <c r="I1847" s="15">
        <v>865008151.03648996</v>
      </c>
      <c r="J1847" s="15">
        <v>394354</v>
      </c>
      <c r="K1847" s="16">
        <v>1845</v>
      </c>
      <c r="L1847" s="14">
        <f ca="1">IF(K1847&gt;=$BF$5,AVERAGE(G1847:OFFSET(G1847,-$BF$5+1,,,)),0)</f>
        <v>2467.48</v>
      </c>
      <c r="M1847" s="14">
        <f ca="1">IF(K1847&gt;=$BF$6,AVERAGE(G1847:OFFSET(G1847,-$BF$6+1,,,)),0)</f>
        <v>2342.3233333333333</v>
      </c>
      <c r="N1847" s="14">
        <f t="shared" ca="1" si="850"/>
        <v>1</v>
      </c>
      <c r="O1847" s="14">
        <f t="shared" ca="1" si="851"/>
        <v>0</v>
      </c>
      <c r="P1847" s="14">
        <f t="shared" ca="1" si="852"/>
        <v>1</v>
      </c>
      <c r="Q1847" s="17">
        <f t="shared" ca="1" si="877"/>
        <v>861</v>
      </c>
      <c r="R1847" s="23">
        <f t="shared" ca="1" si="878"/>
        <v>-35378.490000000122</v>
      </c>
      <c r="S1847" s="19">
        <f t="shared" ca="1" si="879"/>
        <v>-1.6367826046460691E-2</v>
      </c>
      <c r="T1847" s="17">
        <f t="shared" ca="1" si="875"/>
        <v>2126086.9300000011</v>
      </c>
      <c r="U1847" s="19">
        <f t="shared" ca="1" si="855"/>
        <v>2.1260869300000009</v>
      </c>
      <c r="V1847" s="21">
        <f t="shared" ca="1" si="856"/>
        <v>1.1260869300000009</v>
      </c>
      <c r="W1847" s="21">
        <f ca="1">MIN((T1847-MAX($T$3:T1847))/MAX($T$3:T1847),0)</f>
        <v>-4.6379876348605527E-2</v>
      </c>
      <c r="X1847" s="22">
        <f t="shared" ca="1" si="857"/>
        <v>-1.6497466987129616E-2</v>
      </c>
      <c r="Y1847" s="20">
        <f t="shared" ca="1" si="866"/>
        <v>2048713.3085003402</v>
      </c>
      <c r="Z1847" s="21">
        <f t="shared" ca="1" si="867"/>
        <v>1.0487133085003402</v>
      </c>
      <c r="AA1847" s="6">
        <f ca="1">Z1847-MAX($Z$3:Z1847)</f>
        <v>-0.50110552628623739</v>
      </c>
      <c r="AB1847" s="6">
        <f t="shared" ca="1" si="868"/>
        <v>-1.6497466987129616E-2</v>
      </c>
      <c r="AC1847" s="11">
        <f t="shared" ca="1" si="869"/>
        <v>2048.7133085003379</v>
      </c>
      <c r="AD1847" s="6">
        <f t="shared" ca="1" si="870"/>
        <v>1.0487133085003379</v>
      </c>
      <c r="AE1847" s="6">
        <f ca="1">AD1847-MAX($AD$3:AD1847)</f>
        <v>-0.5011055262862365</v>
      </c>
      <c r="AF1847" s="45"/>
      <c r="AG1847" s="12">
        <f t="shared" ca="1" si="858"/>
        <v>783</v>
      </c>
      <c r="AH1847" s="12">
        <f t="shared" ca="1" si="876"/>
        <v>-32408.369999999901</v>
      </c>
      <c r="AI1847" s="39" cm="1">
        <f t="array" aca="1" ref="AI1847" ca="1">_xlfn.IFS(AND(P1846&gt;P1845,AG1847&gt;1),-(AG1847*G1846)*$BH$7, AND(P1846&lt;P1845,AG1847&lt;1),(AG1847*G1846)*$BH$7,P1846=P1845,0)</f>
        <v>0</v>
      </c>
      <c r="AJ1847" s="6">
        <f t="shared" ca="1" si="859"/>
        <v>-1.6493954411524639E-2</v>
      </c>
      <c r="AK1847" s="17">
        <f t="shared" ca="1" si="860"/>
        <v>1932455.1909999966</v>
      </c>
      <c r="AL1847" s="4">
        <f t="shared" ca="1" si="853"/>
        <v>1.9324551909999965</v>
      </c>
      <c r="AM1847" s="36">
        <f t="shared" ca="1" si="854"/>
        <v>0.93245519099999652</v>
      </c>
      <c r="AN1847" s="37">
        <f ca="1">MIN((AK1847-MAX($AK$3:AK1847))/MAX($AK$3:AK1847),0)</f>
        <v>-4.8077692490965621E-2</v>
      </c>
      <c r="AO1847" s="43"/>
      <c r="AP1847" s="38">
        <f t="shared" ca="1" si="861"/>
        <v>840</v>
      </c>
      <c r="AQ1847" s="38">
        <f t="shared" ca="1" si="871"/>
        <v>-34767.599999999889</v>
      </c>
      <c r="AR1847" s="38" cm="1">
        <f t="array" aca="1" ref="AR1847" ca="1">_xlfn.IFS(AND(P1846&gt;P1845,AP1847&gt;1),-(AP1847*G1846)*$BJ$7, AND(P1846&lt;P1845,AP1847&lt;1),(AP1847*G1846)*$BJ$7,P1846=P1845,0)</f>
        <v>0</v>
      </c>
      <c r="AS1847" s="41">
        <f t="shared" ca="1" si="872"/>
        <v>-1.6481294307746214E-2</v>
      </c>
      <c r="AT1847" s="40">
        <f t="shared" ca="1" si="873"/>
        <v>2074751.1884400018</v>
      </c>
      <c r="AU1847" s="37">
        <f t="shared" ca="1" si="862"/>
        <v>2.0747511884400018</v>
      </c>
      <c r="AV1847" s="37">
        <f t="shared" ca="1" si="863"/>
        <v>1.0747511884400018</v>
      </c>
      <c r="AW1847" s="37">
        <f ca="1">MIN((AT1847-MAX($AT$3:AT1847))/MAX($AT$3:AT1847),0)</f>
        <v>-4.6682804681449655E-2</v>
      </c>
      <c r="AY1847" s="6">
        <f t="shared" si="874"/>
        <v>-2.330885499966201E-2</v>
      </c>
      <c r="AZ1847" s="5">
        <f t="shared" si="864"/>
        <v>0.38956592255535782</v>
      </c>
      <c r="BA1847" s="6">
        <f>AZ1847-MAX($AZ$3:AZ1847)</f>
        <v>-1.0536176874732501</v>
      </c>
      <c r="BB1847" s="5"/>
      <c r="BC1847" s="5">
        <f t="shared" si="865"/>
        <v>0.38956592255535782</v>
      </c>
      <c r="BD1847" s="5"/>
    </row>
    <row r="1848" spans="1:56" x14ac:dyDescent="0.5">
      <c r="A1848" s="14">
        <v>1621875600000</v>
      </c>
      <c r="B1848" s="13" t="d">
        <v>2021-05-24T17:00:00.00000020954757600</v>
      </c>
      <c r="C1848" s="14" t="s">
        <v>10</v>
      </c>
      <c r="D1848" s="15">
        <v>2467.7199999999998</v>
      </c>
      <c r="E1848" s="15">
        <v>2546</v>
      </c>
      <c r="F1848" s="15">
        <v>2433.92</v>
      </c>
      <c r="G1848" s="15">
        <v>2543.85</v>
      </c>
      <c r="H1848" s="15">
        <v>203699.12299999999</v>
      </c>
      <c r="I1848" s="15">
        <v>507455911.12207001</v>
      </c>
      <c r="J1848" s="15">
        <v>243608</v>
      </c>
      <c r="K1848" s="16">
        <v>1846</v>
      </c>
      <c r="L1848" s="14">
        <f ca="1">IF(K1848&gt;=$BF$5,AVERAGE(G1848:OFFSET(G1848,-$BF$5+1,,,)),0)</f>
        <v>2543.85</v>
      </c>
      <c r="M1848" s="14">
        <f ca="1">IF(K1848&gt;=$BF$6,AVERAGE(G1848:OFFSET(G1848,-$BF$6+1,,,)),0)</f>
        <v>2339.828111111111</v>
      </c>
      <c r="N1848" s="14">
        <f t="shared" ca="1" si="850"/>
        <v>1</v>
      </c>
      <c r="O1848" s="14">
        <f t="shared" ca="1" si="851"/>
        <v>0</v>
      </c>
      <c r="P1848" s="14">
        <f t="shared" ca="1" si="852"/>
        <v>1</v>
      </c>
      <c r="Q1848" s="17">
        <f t="shared" ca="1" si="877"/>
        <v>861</v>
      </c>
      <c r="R1848" s="23">
        <f t="shared" ca="1" si="878"/>
        <v>65547.930000000095</v>
      </c>
      <c r="S1848" s="19">
        <f t="shared" ca="1" si="879"/>
        <v>3.0830315108517251E-2</v>
      </c>
      <c r="T1848" s="17">
        <f t="shared" ca="1" si="875"/>
        <v>2191634.8600000013</v>
      </c>
      <c r="U1848" s="19">
        <f t="shared" ca="1" si="855"/>
        <v>2.1916348600000011</v>
      </c>
      <c r="V1848" s="21">
        <f t="shared" ca="1" si="856"/>
        <v>1.1916348600000011</v>
      </c>
      <c r="W1848" s="21">
        <f ca="1">MIN((T1848-MAX($T$3:T1848))/MAX($T$3:T1848),0)</f>
        <v>-1.6979467442609818E-2</v>
      </c>
      <c r="X1848" s="22">
        <f t="shared" ca="1" si="857"/>
        <v>3.0950605476032234E-2</v>
      </c>
      <c r="Y1848" s="20">
        <f t="shared" ca="1" si="866"/>
        <v>2112122.2258452307</v>
      </c>
      <c r="Z1848" s="21">
        <f t="shared" ca="1" si="867"/>
        <v>1.1121222258452308</v>
      </c>
      <c r="AA1848" s="6">
        <f ca="1">Z1848-MAX($Z$3:Z1848)</f>
        <v>-0.43769660894134677</v>
      </c>
      <c r="AB1848" s="6">
        <f t="shared" ca="1" si="868"/>
        <v>3.0950605476032234E-2</v>
      </c>
      <c r="AC1848" s="11">
        <f t="shared" ca="1" si="869"/>
        <v>2112.1222258452285</v>
      </c>
      <c r="AD1848" s="6">
        <f t="shared" ca="1" si="870"/>
        <v>1.1121222258452286</v>
      </c>
      <c r="AE1848" s="6">
        <f ca="1">AD1848-MAX($AD$3:AD1848)</f>
        <v>-0.43769660894134588</v>
      </c>
      <c r="AF1848" s="45"/>
      <c r="AG1848" s="12">
        <f t="shared" ca="1" si="858"/>
        <v>783</v>
      </c>
      <c r="AH1848" s="12">
        <f t="shared" ca="1" si="876"/>
        <v>59797.709999999912</v>
      </c>
      <c r="AI1848" s="39" cm="1">
        <f t="array" aca="1" ref="AI1848" ca="1">_xlfn.IFS(AND(P1847&gt;P1846,AG1848&gt;1),-(AG1848*G1847)*$BH$7, AND(P1847&lt;P1846,AG1848&lt;1),(AG1848*G1847)*$BH$7,P1847=P1846,0)</f>
        <v>0</v>
      </c>
      <c r="AJ1848" s="6">
        <f t="shared" ca="1" si="859"/>
        <v>3.0943905079142409E-2</v>
      </c>
      <c r="AK1848" s="17">
        <f t="shared" ca="1" si="860"/>
        <v>1992252.9009999966</v>
      </c>
      <c r="AL1848" s="4">
        <f t="shared" ca="1" si="853"/>
        <v>1.9922529009999965</v>
      </c>
      <c r="AM1848" s="36">
        <f t="shared" ca="1" si="854"/>
        <v>0.99225290099999652</v>
      </c>
      <c r="AN1848" s="37">
        <f ca="1">MIN((AK1848-MAX($AK$3:AK1848))/MAX($AK$3:AK1848),0)</f>
        <v>-1.8621498964687823E-2</v>
      </c>
      <c r="AO1848" s="43"/>
      <c r="AP1848" s="38">
        <f t="shared" ca="1" si="861"/>
        <v>840</v>
      </c>
      <c r="AQ1848" s="38">
        <f t="shared" ca="1" si="871"/>
        <v>64150.799999999908</v>
      </c>
      <c r="AR1848" s="38" cm="1">
        <f t="array" aca="1" ref="AR1848" ca="1">_xlfn.IFS(AND(P1847&gt;P1846,AP1848&gt;1),-(AP1848*G1847)*$BJ$7, AND(P1847&lt;P1846,AP1848&lt;1),(AP1848*G1847)*$BJ$7,P1847=P1846,0)</f>
        <v>0</v>
      </c>
      <c r="AS1848" s="41">
        <f t="shared" ca="1" si="872"/>
        <v>3.0919755755500818E-2</v>
      </c>
      <c r="AT1848" s="40">
        <f t="shared" ca="1" si="873"/>
        <v>2138901.9884400018</v>
      </c>
      <c r="AU1848" s="37">
        <f t="shared" ca="1" si="862"/>
        <v>2.138901988440002</v>
      </c>
      <c r="AV1848" s="37">
        <f t="shared" ca="1" si="863"/>
        <v>1.138901988440002</v>
      </c>
      <c r="AW1848" s="37">
        <f ca="1">MIN((AT1848-MAX($AT$3:AT1848))/MAX($AT$3:AT1848),0)</f>
        <v>-1.7206469844680945E-2</v>
      </c>
      <c r="AY1848" s="6">
        <f t="shared" si="874"/>
        <v>4.3007906651949535E-2</v>
      </c>
      <c r="AZ1848" s="5">
        <f t="shared" si="864"/>
        <v>0.43257382920730736</v>
      </c>
      <c r="BA1848" s="6">
        <f>AZ1848-MAX($AZ$3:AZ1848)</f>
        <v>-1.0106097808213006</v>
      </c>
      <c r="BB1848" s="5"/>
      <c r="BC1848" s="5">
        <f t="shared" si="865"/>
        <v>0.43257382920730736</v>
      </c>
      <c r="BD1848" s="5"/>
    </row>
    <row r="1849" spans="1:56" x14ac:dyDescent="0.5">
      <c r="A1849" s="14">
        <v>1621879200000</v>
      </c>
      <c r="B1849" s="13" t="d">
        <v>2021-05-24T18:00:00.000</v>
      </c>
      <c r="C1849" s="14" t="s">
        <v>10</v>
      </c>
      <c r="D1849" s="15">
        <v>2543.79</v>
      </c>
      <c r="E1849" s="15">
        <v>2598.19</v>
      </c>
      <c r="F1849" s="15">
        <v>2519.46</v>
      </c>
      <c r="G1849" s="15">
        <v>2552</v>
      </c>
      <c r="H1849" s="15">
        <v>241732.19899999999</v>
      </c>
      <c r="I1849" s="15">
        <v>618381383.19684005</v>
      </c>
      <c r="J1849" s="15">
        <v>283476</v>
      </c>
      <c r="K1849" s="16">
        <v>1847</v>
      </c>
      <c r="L1849" s="14">
        <f ca="1">IF(K1849&gt;=$BF$5,AVERAGE(G1849:OFFSET(G1849,-$BF$5+1,,,)),0)</f>
        <v>2552</v>
      </c>
      <c r="M1849" s="14">
        <f ca="1">IF(K1849&gt;=$BF$6,AVERAGE(G1849:OFFSET(G1849,-$BF$6+1,,,)),0)</f>
        <v>2335.9124444444446</v>
      </c>
      <c r="N1849" s="14">
        <f t="shared" ca="1" si="850"/>
        <v>1</v>
      </c>
      <c r="O1849" s="14">
        <f t="shared" ca="1" si="851"/>
        <v>0</v>
      </c>
      <c r="P1849" s="14">
        <f t="shared" ca="1" si="852"/>
        <v>1</v>
      </c>
      <c r="Q1849" s="17">
        <f t="shared" ca="1" si="877"/>
        <v>861</v>
      </c>
      <c r="R1849" s="23">
        <f t="shared" ca="1" si="878"/>
        <v>7068.8100000000313</v>
      </c>
      <c r="S1849" s="19">
        <f t="shared" ca="1" si="879"/>
        <v>3.2253593557094759E-3</v>
      </c>
      <c r="T1849" s="17">
        <f t="shared" ca="1" si="875"/>
        <v>2198703.6700000013</v>
      </c>
      <c r="U1849" s="19">
        <f t="shared" ca="1" si="855"/>
        <v>2.1987036700000013</v>
      </c>
      <c r="V1849" s="21">
        <f t="shared" ca="1" si="856"/>
        <v>1.1987036700000013</v>
      </c>
      <c r="W1849" s="21">
        <f ca="1">MIN((T1849-MAX($T$3:T1849))/MAX($T$3:T1849),0)</f>
        <v>-1.3808872971071319E-2</v>
      </c>
      <c r="X1849" s="22">
        <f t="shared" ca="1" si="857"/>
        <v>3.2038052558129859E-3</v>
      </c>
      <c r="Y1849" s="20">
        <f t="shared" ca="1" si="866"/>
        <v>2118889.0541333132</v>
      </c>
      <c r="Z1849" s="21">
        <f t="shared" ca="1" si="867"/>
        <v>1.1188890541333132</v>
      </c>
      <c r="AA1849" s="6">
        <f ca="1">Z1849-MAX($Z$3:Z1849)</f>
        <v>-0.43092978065326437</v>
      </c>
      <c r="AB1849" s="6">
        <f t="shared" ca="1" si="868"/>
        <v>3.2038052558129859E-3</v>
      </c>
      <c r="AC1849" s="11">
        <f t="shared" ca="1" si="869"/>
        <v>2118.8890541333108</v>
      </c>
      <c r="AD1849" s="6">
        <f t="shared" ca="1" si="870"/>
        <v>1.1188890541333107</v>
      </c>
      <c r="AE1849" s="6">
        <f ca="1">AD1849-MAX($AD$3:AD1849)</f>
        <v>-0.43092978065326371</v>
      </c>
      <c r="AF1849" s="45"/>
      <c r="AG1849" s="12">
        <f t="shared" ca="1" si="858"/>
        <v>783</v>
      </c>
      <c r="AH1849" s="12">
        <f t="shared" ca="1" si="876"/>
        <v>6381.4500000000717</v>
      </c>
      <c r="AI1849" s="39" cm="1">
        <f t="array" aca="1" ref="AI1849" ca="1">_xlfn.IFS(AND(P1848&gt;P1847,AG1849&gt;1),-(AG1849*G1848)*$BH$7, AND(P1848&lt;P1847,AG1849&lt;1),(AG1849*G1848)*$BH$7,P1848=P1847,0)</f>
        <v>0</v>
      </c>
      <c r="AJ1849" s="6">
        <f t="shared" ca="1" si="859"/>
        <v>3.2031324922638838E-3</v>
      </c>
      <c r="AK1849" s="17">
        <f t="shared" ca="1" si="860"/>
        <v>1998634.3509999968</v>
      </c>
      <c r="AL1849" s="4">
        <f t="shared" ca="1" si="853"/>
        <v>1.9986343509999969</v>
      </c>
      <c r="AM1849" s="36">
        <f t="shared" ca="1" si="854"/>
        <v>0.99863435099999687</v>
      </c>
      <c r="AN1849" s="37">
        <f ca="1">MIN((AK1849-MAX($AK$3:AK1849))/MAX($AK$3:AK1849),0)</f>
        <v>-1.5478013600812334E-2</v>
      </c>
      <c r="AO1849" s="43"/>
      <c r="AP1849" s="38">
        <f t="shared" ca="1" si="861"/>
        <v>840</v>
      </c>
      <c r="AQ1849" s="38">
        <f t="shared" ca="1" si="871"/>
        <v>6846.0000000000764</v>
      </c>
      <c r="AR1849" s="38" cm="1">
        <f t="array" aca="1" ref="AR1849" ca="1">_xlfn.IFS(AND(P1848&gt;P1847,AP1849&gt;1),-(AP1849*G1848)*$BJ$7, AND(P1848&lt;P1847,AP1849&lt;1),(AP1849*G1848)*$BJ$7,P1848=P1847,0)</f>
        <v>0</v>
      </c>
      <c r="AS1849" s="41">
        <f t="shared" ca="1" si="872"/>
        <v>3.20070767010375E-3</v>
      </c>
      <c r="AT1849" s="40">
        <f t="shared" ca="1" si="873"/>
        <v>2145747.9884400018</v>
      </c>
      <c r="AU1849" s="37">
        <f t="shared" ca="1" si="862"/>
        <v>2.1457479884400019</v>
      </c>
      <c r="AV1849" s="37">
        <f t="shared" ca="1" si="863"/>
        <v>1.1457479884400019</v>
      </c>
      <c r="AW1849" s="37">
        <f ca="1">MIN((AT1849-MAX($AT$3:AT1849))/MAX($AT$3:AT1849),0)</f>
        <v>-1.4060835054584509E-2</v>
      </c>
      <c r="AY1849" s="6">
        <f t="shared" si="874"/>
        <v>4.5896875633546497E-3</v>
      </c>
      <c r="AZ1849" s="5">
        <f t="shared" si="864"/>
        <v>0.43716351677066201</v>
      </c>
      <c r="BA1849" s="6">
        <f>AZ1849-MAX($AZ$3:AZ1849)</f>
        <v>-1.0060200932579459</v>
      </c>
      <c r="BB1849" s="5"/>
      <c r="BC1849" s="5">
        <f t="shared" si="865"/>
        <v>0.43716351677066201</v>
      </c>
      <c r="BD1849" s="5"/>
    </row>
    <row r="1850" spans="1:56" x14ac:dyDescent="0.5">
      <c r="A1850" s="14">
        <v>1621882800000</v>
      </c>
      <c r="B1850" s="13" t="d">
        <v>2021-05-24T18:59:59.99999979045242400</v>
      </c>
      <c r="C1850" s="14" t="s">
        <v>10</v>
      </c>
      <c r="D1850" s="15">
        <v>2552</v>
      </c>
      <c r="E1850" s="15">
        <v>2665</v>
      </c>
      <c r="F1850" s="15">
        <v>2520.64</v>
      </c>
      <c r="G1850" s="15">
        <v>2651.37</v>
      </c>
      <c r="H1850" s="15">
        <v>274124.21799999999</v>
      </c>
      <c r="I1850" s="15">
        <v>711141866.42645001</v>
      </c>
      <c r="J1850" s="15">
        <v>335700</v>
      </c>
      <c r="K1850" s="16">
        <v>1848</v>
      </c>
      <c r="L1850" s="14">
        <f ca="1">IF(K1850&gt;=$BF$5,AVERAGE(G1850:OFFSET(G1850,-$BF$5+1,,,)),0)</f>
        <v>2651.37</v>
      </c>
      <c r="M1850" s="14">
        <f ca="1">IF(K1850&gt;=$BF$6,AVERAGE(G1850:OFFSET(G1850,-$BF$6+1,,,)),0)</f>
        <v>2333.175444444445</v>
      </c>
      <c r="N1850" s="14">
        <f t="shared" ca="1" si="850"/>
        <v>1</v>
      </c>
      <c r="O1850" s="14">
        <f t="shared" ca="1" si="851"/>
        <v>0</v>
      </c>
      <c r="P1850" s="14">
        <f t="shared" ca="1" si="852"/>
        <v>1</v>
      </c>
      <c r="Q1850" s="17">
        <f t="shared" ca="1" si="877"/>
        <v>861</v>
      </c>
      <c r="R1850" s="23">
        <f t="shared" ca="1" si="878"/>
        <v>85557.569999999905</v>
      </c>
      <c r="S1850" s="19">
        <f t="shared" ca="1" si="879"/>
        <v>3.8912733519928973E-2</v>
      </c>
      <c r="T1850" s="17">
        <f t="shared" ca="1" si="875"/>
        <v>2284261.2400000012</v>
      </c>
      <c r="U1850" s="19">
        <f t="shared" ca="1" si="855"/>
        <v>2.2842612400000011</v>
      </c>
      <c r="V1850" s="21">
        <f t="shared" ca="1" si="856"/>
        <v>1.2842612400000011</v>
      </c>
      <c r="W1850" s="21">
        <f ca="1">MIN((T1850-MAX($T$3:T1850))/MAX($T$3:T1850),0)</f>
        <v>0</v>
      </c>
      <c r="X1850" s="22">
        <f t="shared" ca="1" si="857"/>
        <v>3.8938087774294639E-2</v>
      </c>
      <c r="Y1850" s="20">
        <f t="shared" ca="1" si="866"/>
        <v>2201394.5421071486</v>
      </c>
      <c r="Z1850" s="21">
        <f t="shared" ca="1" si="867"/>
        <v>1.2013945421071486</v>
      </c>
      <c r="AA1850" s="6">
        <f ca="1">Z1850-MAX($Z$3:Z1850)</f>
        <v>-0.34842429267942898</v>
      </c>
      <c r="AB1850" s="6">
        <f t="shared" ca="1" si="868"/>
        <v>3.8938087774294639E-2</v>
      </c>
      <c r="AC1850" s="11">
        <f t="shared" ca="1" si="869"/>
        <v>2201.3945421071458</v>
      </c>
      <c r="AD1850" s="6">
        <f t="shared" ca="1" si="870"/>
        <v>1.2013945421071457</v>
      </c>
      <c r="AE1850" s="6">
        <f ca="1">AD1850-MAX($AD$3:AD1850)</f>
        <v>-0.34842429267942876</v>
      </c>
      <c r="AF1850" s="45"/>
      <c r="AG1850" s="12">
        <f t="shared" ca="1" si="858"/>
        <v>783</v>
      </c>
      <c r="AH1850" s="12">
        <f t="shared" ca="1" si="876"/>
        <v>77806.709999999919</v>
      </c>
      <c r="AI1850" s="39" cm="1">
        <f t="array" aca="1" ref="AI1850" ca="1">_xlfn.IFS(AND(P1849&gt;P1848,AG1850&gt;1),-(AG1850*G1849)*$BH$7, AND(P1849&lt;P1848,AG1850&lt;1),(AG1850*G1849)*$BH$7,P1849=P1848,0)</f>
        <v>0</v>
      </c>
      <c r="AJ1850" s="6">
        <f t="shared" ca="1" si="859"/>
        <v>3.8929937314982156E-2</v>
      </c>
      <c r="AK1850" s="17">
        <f t="shared" ca="1" si="860"/>
        <v>2076441.0609999967</v>
      </c>
      <c r="AL1850" s="4">
        <f t="shared" ca="1" si="853"/>
        <v>2.0764410609999966</v>
      </c>
      <c r="AM1850" s="36">
        <f t="shared" ca="1" si="854"/>
        <v>1.0764410609999966</v>
      </c>
      <c r="AN1850" s="37">
        <f ca="1">MIN((AK1850-MAX($AK$3:AK1850))/MAX($AK$3:AK1850),0)</f>
        <v>0</v>
      </c>
      <c r="AO1850" s="43"/>
      <c r="AP1850" s="38">
        <f t="shared" ca="1" si="861"/>
        <v>840</v>
      </c>
      <c r="AQ1850" s="38">
        <f t="shared" ca="1" si="871"/>
        <v>83470.799999999901</v>
      </c>
      <c r="AR1850" s="38" cm="1">
        <f t="array" aca="1" ref="AR1850" ca="1">_xlfn.IFS(AND(P1849&gt;P1848,AP1850&gt;1),-(AP1850*G1849)*$BJ$7, AND(P1849&lt;P1848,AP1850&lt;1),(AP1850*G1849)*$BJ$7,P1849=P1848,0)</f>
        <v>0</v>
      </c>
      <c r="AS1850" s="41">
        <f t="shared" ca="1" si="872"/>
        <v>3.8900560760019492E-2</v>
      </c>
      <c r="AT1850" s="40">
        <f t="shared" ca="1" si="873"/>
        <v>2229218.7884400017</v>
      </c>
      <c r="AU1850" s="37">
        <f t="shared" ca="1" si="862"/>
        <v>2.2292187884400017</v>
      </c>
      <c r="AV1850" s="37">
        <f t="shared" ca="1" si="863"/>
        <v>1.2292187884400017</v>
      </c>
      <c r="AW1850" s="37">
        <f ca="1">MIN((AT1850-MAX($AT$3:AT1850))/MAX($AT$3:AT1850),0)</f>
        <v>0</v>
      </c>
      <c r="AY1850" s="6">
        <f t="shared" si="874"/>
        <v>5.5960399162029995E-2</v>
      </c>
      <c r="AZ1850" s="5">
        <f t="shared" si="864"/>
        <v>0.493123915932692</v>
      </c>
      <c r="BA1850" s="6">
        <f>AZ1850-MAX($AZ$3:AZ1850)</f>
        <v>-0.95005969409591595</v>
      </c>
      <c r="BB1850" s="5"/>
      <c r="BC1850" s="5">
        <f t="shared" si="865"/>
        <v>0.493123915932692</v>
      </c>
      <c r="BD1850" s="5"/>
    </row>
    <row r="1851" spans="1:56" x14ac:dyDescent="0.5">
      <c r="A1851" s="14">
        <v>1621886400000</v>
      </c>
      <c r="B1851" s="13" t="d">
        <v>2021-05-24T20:00:00.00000020954757600</v>
      </c>
      <c r="C1851" s="14" t="s">
        <v>10</v>
      </c>
      <c r="D1851" s="15">
        <v>2651.22</v>
      </c>
      <c r="E1851" s="15">
        <v>2675</v>
      </c>
      <c r="F1851" s="15">
        <v>2561.4899999999998</v>
      </c>
      <c r="G1851" s="15">
        <v>2618.8200000000002</v>
      </c>
      <c r="H1851" s="15">
        <v>250028.516</v>
      </c>
      <c r="I1851" s="15">
        <v>654447529.73686004</v>
      </c>
      <c r="J1851" s="15">
        <v>297418</v>
      </c>
      <c r="K1851" s="16">
        <v>1849</v>
      </c>
      <c r="L1851" s="14">
        <f ca="1">IF(K1851&gt;=$BF$5,AVERAGE(G1851:OFFSET(G1851,-$BF$5+1,,,)),0)</f>
        <v>2618.8200000000002</v>
      </c>
      <c r="M1851" s="14">
        <f ca="1">IF(K1851&gt;=$BF$6,AVERAGE(G1851:OFFSET(G1851,-$BF$6+1,,,)),0)</f>
        <v>2330.5455555555559</v>
      </c>
      <c r="N1851" s="14">
        <f t="shared" ca="1" si="850"/>
        <v>1</v>
      </c>
      <c r="O1851" s="14">
        <f t="shared" ca="1" si="851"/>
        <v>0</v>
      </c>
      <c r="P1851" s="14">
        <f t="shared" ca="1" si="852"/>
        <v>1</v>
      </c>
      <c r="Q1851" s="17">
        <f t="shared" ca="1" si="877"/>
        <v>861</v>
      </c>
      <c r="R1851" s="23">
        <f t="shared" ca="1" si="878"/>
        <v>-27896.399999999689</v>
      </c>
      <c r="S1851" s="19">
        <f t="shared" ca="1" si="879"/>
        <v>-1.2212438538772245E-2</v>
      </c>
      <c r="T1851" s="17">
        <f t="shared" ca="1" si="875"/>
        <v>2256364.8400000012</v>
      </c>
      <c r="U1851" s="19">
        <f t="shared" ca="1" si="855"/>
        <v>2.2563648400000011</v>
      </c>
      <c r="V1851" s="21">
        <f t="shared" ca="1" si="856"/>
        <v>1.2563648400000011</v>
      </c>
      <c r="W1851" s="21">
        <f ca="1">MIN((T1851-MAX($T$3:T1851))/MAX($T$3:T1851),0)</f>
        <v>-1.221243853877234E-2</v>
      </c>
      <c r="X1851" s="22">
        <f t="shared" ca="1" si="857"/>
        <v>-1.2276672060104632E-2</v>
      </c>
      <c r="Y1851" s="20">
        <f t="shared" ca="1" si="866"/>
        <v>2174368.7432387951</v>
      </c>
      <c r="Z1851" s="21">
        <f t="shared" ca="1" si="867"/>
        <v>1.174368743238795</v>
      </c>
      <c r="AA1851" s="6">
        <f ca="1">Z1851-MAX($Z$3:Z1851)</f>
        <v>-0.37545009154778253</v>
      </c>
      <c r="AB1851" s="6">
        <f t="shared" ca="1" si="868"/>
        <v>-1.2276672060104632E-2</v>
      </c>
      <c r="AC1851" s="11">
        <f t="shared" ca="1" si="869"/>
        <v>2174.3687432387919</v>
      </c>
      <c r="AD1851" s="6">
        <f t="shared" ca="1" si="870"/>
        <v>1.1743687432387919</v>
      </c>
      <c r="AE1851" s="6">
        <f ca="1">AD1851-MAX($AD$3:AD1851)</f>
        <v>-0.37545009154778253</v>
      </c>
      <c r="AF1851" s="45"/>
      <c r="AG1851" s="12">
        <f t="shared" ca="1" si="858"/>
        <v>783</v>
      </c>
      <c r="AH1851" s="12">
        <f t="shared" ca="1" si="876"/>
        <v>-25486.649999999787</v>
      </c>
      <c r="AI1851" s="39" cm="1">
        <f t="array" aca="1" ref="AI1851" ca="1">_xlfn.IFS(AND(P1850&gt;P1849,AG1851&gt;1),-(AG1851*G1850)*$BH$7, AND(P1850&lt;P1849,AG1851&lt;1),(AG1851*G1850)*$BH$7,P1850=P1849,0)</f>
        <v>0</v>
      </c>
      <c r="AJ1851" s="6">
        <f t="shared" ca="1" si="859"/>
        <v>-1.2274198617381236E-2</v>
      </c>
      <c r="AK1851" s="17">
        <f t="shared" ca="1" si="860"/>
        <v>2050954.4109999971</v>
      </c>
      <c r="AL1851" s="4">
        <f t="shared" ca="1" si="853"/>
        <v>2.0509544109999971</v>
      </c>
      <c r="AM1851" s="36">
        <f t="shared" ca="1" si="854"/>
        <v>1.0509544109999971</v>
      </c>
      <c r="AN1851" s="37">
        <f ca="1">MIN((AK1851-MAX($AK$3:AK1851))/MAX($AK$3:AK1851),0)</f>
        <v>-1.2274198617381181E-2</v>
      </c>
      <c r="AO1851" s="43"/>
      <c r="AP1851" s="38">
        <f t="shared" ca="1" si="861"/>
        <v>840</v>
      </c>
      <c r="AQ1851" s="38">
        <f t="shared" ca="1" si="871"/>
        <v>-27341.999999999771</v>
      </c>
      <c r="AR1851" s="38" cm="1">
        <f t="array" aca="1" ref="AR1851" ca="1">_xlfn.IFS(AND(P1850&gt;P1849,AP1851&gt;1),-(AP1851*G1850)*$BJ$7, AND(P1850&lt;P1849,AP1851&lt;1),(AP1851*G1850)*$BJ$7,P1850=P1849,0)</f>
        <v>0</v>
      </c>
      <c r="AS1851" s="41">
        <f t="shared" ca="1" si="872"/>
        <v>-1.2265283309913959E-2</v>
      </c>
      <c r="AT1851" s="40">
        <f t="shared" ca="1" si="873"/>
        <v>2201876.7884400017</v>
      </c>
      <c r="AU1851" s="37">
        <f t="shared" ca="1" si="862"/>
        <v>2.2018767884400017</v>
      </c>
      <c r="AV1851" s="37">
        <f t="shared" ca="1" si="863"/>
        <v>1.2018767884400017</v>
      </c>
      <c r="AW1851" s="37">
        <f ca="1">MIN((AT1851-MAX($AT$3:AT1851))/MAX($AT$3:AT1851),0)</f>
        <v>-1.2265283309914063E-2</v>
      </c>
      <c r="AY1851" s="6">
        <f t="shared" si="874"/>
        <v>-1.8330592661004952E-2</v>
      </c>
      <c r="AZ1851" s="5">
        <f t="shared" si="864"/>
        <v>0.47479332327168705</v>
      </c>
      <c r="BA1851" s="6">
        <f>AZ1851-MAX($AZ$3:AZ1851)</f>
        <v>-0.96839028675692096</v>
      </c>
      <c r="BB1851" s="5"/>
      <c r="BC1851" s="5">
        <f t="shared" si="865"/>
        <v>0.47479332327168705</v>
      </c>
      <c r="BD1851" s="5"/>
    </row>
    <row r="1852" spans="1:56" x14ac:dyDescent="0.5">
      <c r="A1852" s="14">
        <v>1621890000000</v>
      </c>
      <c r="B1852" s="13" t="d">
        <v>2021-05-24T21:00:00.000</v>
      </c>
      <c r="C1852" s="14" t="s">
        <v>10</v>
      </c>
      <c r="D1852" s="15">
        <v>2618.8000000000002</v>
      </c>
      <c r="E1852" s="15">
        <v>2670</v>
      </c>
      <c r="F1852" s="15">
        <v>2582.42</v>
      </c>
      <c r="G1852" s="15">
        <v>2591.8000000000002</v>
      </c>
      <c r="H1852" s="15">
        <v>185605.39600000001</v>
      </c>
      <c r="I1852" s="15">
        <v>488003309.07240999</v>
      </c>
      <c r="J1852" s="15">
        <v>226985</v>
      </c>
      <c r="K1852" s="16">
        <v>1850</v>
      </c>
      <c r="L1852" s="14">
        <f ca="1">IF(K1852&gt;=$BF$5,AVERAGE(G1852:OFFSET(G1852,-$BF$5+1,,,)),0)</f>
        <v>2591.8000000000002</v>
      </c>
      <c r="M1852" s="14">
        <f ca="1">IF(K1852&gt;=$BF$6,AVERAGE(G1852:OFFSET(G1852,-$BF$6+1,,,)),0)</f>
        <v>2328.3443333333339</v>
      </c>
      <c r="N1852" s="14">
        <f t="shared" ca="1" si="850"/>
        <v>1</v>
      </c>
      <c r="O1852" s="14">
        <f t="shared" ca="1" si="851"/>
        <v>0</v>
      </c>
      <c r="P1852" s="14">
        <f t="shared" ca="1" si="852"/>
        <v>1</v>
      </c>
      <c r="Q1852" s="17">
        <f t="shared" ca="1" si="877"/>
        <v>861</v>
      </c>
      <c r="R1852" s="23">
        <f t="shared" ca="1" si="878"/>
        <v>-23247</v>
      </c>
      <c r="S1852" s="19">
        <f t="shared" ca="1" si="879"/>
        <v>-1.0302855100330311E-2</v>
      </c>
      <c r="T1852" s="17">
        <f t="shared" ca="1" si="875"/>
        <v>2233117.8400000012</v>
      </c>
      <c r="U1852" s="19">
        <f t="shared" ca="1" si="855"/>
        <v>2.2331178400000011</v>
      </c>
      <c r="V1852" s="21">
        <f t="shared" ca="1" si="856"/>
        <v>1.2331178400000011</v>
      </c>
      <c r="W1852" s="21">
        <f ca="1">MIN((T1852-MAX($T$3:T1852))/MAX($T$3:T1852),0)</f>
        <v>-2.2389470654415992E-2</v>
      </c>
      <c r="X1852" s="22">
        <f t="shared" ca="1" si="857"/>
        <v>-1.0317623968046696E-2</v>
      </c>
      <c r="Y1852" s="20">
        <f t="shared" ca="1" si="866"/>
        <v>2151934.4241781831</v>
      </c>
      <c r="Z1852" s="21">
        <f t="shared" ca="1" si="867"/>
        <v>1.151934424178183</v>
      </c>
      <c r="AA1852" s="6">
        <f ca="1">Z1852-MAX($Z$3:Z1852)</f>
        <v>-0.39788441060839452</v>
      </c>
      <c r="AB1852" s="6">
        <f t="shared" ca="1" si="868"/>
        <v>-1.0317623968046696E-2</v>
      </c>
      <c r="AC1852" s="11">
        <f t="shared" ca="1" si="869"/>
        <v>2151.9344241781796</v>
      </c>
      <c r="AD1852" s="6">
        <f t="shared" ca="1" si="870"/>
        <v>1.1519344241781797</v>
      </c>
      <c r="AE1852" s="6">
        <f ca="1">AD1852-MAX($AD$3:AD1852)</f>
        <v>-0.39788441060839475</v>
      </c>
      <c r="AF1852" s="45"/>
      <c r="AG1852" s="12">
        <f t="shared" ca="1" si="858"/>
        <v>783</v>
      </c>
      <c r="AH1852" s="12">
        <f t="shared" ca="1" si="876"/>
        <v>-21156.659999999985</v>
      </c>
      <c r="AI1852" s="39" cm="1">
        <f t="array" aca="1" ref="AI1852" ca="1">_xlfn.IFS(AND(P1851&gt;P1850,AG1852&gt;1),-(AG1852*G1851)*$BH$7, AND(P1851&lt;P1850,AG1852&lt;1),(AG1852*G1851)*$BH$7,P1851=P1850,0)</f>
        <v>0</v>
      </c>
      <c r="AJ1852" s="6">
        <f t="shared" ca="1" si="859"/>
        <v>-1.0315519392595614E-2</v>
      </c>
      <c r="AK1852" s="17">
        <f t="shared" ca="1" si="860"/>
        <v>2029797.7509999971</v>
      </c>
      <c r="AL1852" s="4">
        <f t="shared" ca="1" si="853"/>
        <v>2.0297977509999972</v>
      </c>
      <c r="AM1852" s="36">
        <f t="shared" ca="1" si="854"/>
        <v>1.0297977509999972</v>
      </c>
      <c r="AN1852" s="37">
        <f ca="1">MIN((AK1852-MAX($AK$3:AK1852))/MAX($AK$3:AK1852),0)</f>
        <v>-2.2463103276110598E-2</v>
      </c>
      <c r="AO1852" s="43"/>
      <c r="AP1852" s="38">
        <f t="shared" ca="1" si="861"/>
        <v>840</v>
      </c>
      <c r="AQ1852" s="38">
        <f t="shared" ca="1" si="871"/>
        <v>-22696.799999999985</v>
      </c>
      <c r="AR1852" s="38" cm="1">
        <f t="array" aca="1" ref="AR1852" ca="1">_xlfn.IFS(AND(P1851&gt;P1850,AP1852&gt;1),-(AP1852*G1851)*$BJ$7, AND(P1851&lt;P1850,AP1852&lt;1),(AP1852*G1851)*$BJ$7,P1851=P1850,0)</f>
        <v>0</v>
      </c>
      <c r="AS1852" s="41">
        <f t="shared" ca="1" si="872"/>
        <v>-1.0307933722340724E-2</v>
      </c>
      <c r="AT1852" s="40">
        <f t="shared" ca="1" si="873"/>
        <v>2179179.9884400018</v>
      </c>
      <c r="AU1852" s="37">
        <f t="shared" ca="1" si="862"/>
        <v>2.1791799884400018</v>
      </c>
      <c r="AV1852" s="37">
        <f t="shared" ca="1" si="863"/>
        <v>1.1791799884400018</v>
      </c>
      <c r="AW1852" s="37">
        <f ca="1">MIN((AT1852-MAX($AT$3:AT1852))/MAX($AT$3:AT1852),0)</f>
        <v>-2.2446787304810385E-2</v>
      </c>
      <c r="AY1852" s="6">
        <f t="shared" si="874"/>
        <v>-1.5216362940103145E-2</v>
      </c>
      <c r="AZ1852" s="5">
        <f t="shared" si="864"/>
        <v>0.45957696033158391</v>
      </c>
      <c r="BA1852" s="6">
        <f>AZ1852-MAX($AZ$3:AZ1852)</f>
        <v>-0.98360664969702405</v>
      </c>
      <c r="BB1852" s="5"/>
      <c r="BC1852" s="5">
        <f t="shared" si="865"/>
        <v>0.45957696033158391</v>
      </c>
      <c r="BD1852" s="5"/>
    </row>
    <row r="1853" spans="1:56" x14ac:dyDescent="0.5">
      <c r="A1853" s="14">
        <v>1621893600000</v>
      </c>
      <c r="B1853" s="13" t="d">
        <v>2021-05-24T21:59:59.99999979045242400</v>
      </c>
      <c r="C1853" s="14" t="s">
        <v>10</v>
      </c>
      <c r="D1853" s="15">
        <v>2592.04</v>
      </c>
      <c r="E1853" s="15">
        <v>2647.64</v>
      </c>
      <c r="F1853" s="15">
        <v>2530</v>
      </c>
      <c r="G1853" s="15">
        <v>2588.86</v>
      </c>
      <c r="H1853" s="15">
        <v>248550.10500000001</v>
      </c>
      <c r="I1853" s="15">
        <v>643525552.05120003</v>
      </c>
      <c r="J1853" s="15">
        <v>285465</v>
      </c>
      <c r="K1853" s="16">
        <v>1851</v>
      </c>
      <c r="L1853" s="14">
        <f ca="1">IF(K1853&gt;=$BF$5,AVERAGE(G1853:OFFSET(G1853,-$BF$5+1,,,)),0)</f>
        <v>2588.86</v>
      </c>
      <c r="M1853" s="14">
        <f ca="1">IF(K1853&gt;=$BF$6,AVERAGE(G1853:OFFSET(G1853,-$BF$6+1,,,)),0)</f>
        <v>2326.231777777778</v>
      </c>
      <c r="N1853" s="14">
        <f t="shared" ca="1" si="850"/>
        <v>1</v>
      </c>
      <c r="O1853" s="14">
        <f t="shared" ca="1" si="851"/>
        <v>0</v>
      </c>
      <c r="P1853" s="14">
        <f t="shared" ca="1" si="852"/>
        <v>1</v>
      </c>
      <c r="Q1853" s="17">
        <f t="shared" ca="1" si="877"/>
        <v>861</v>
      </c>
      <c r="R1853" s="23">
        <f t="shared" ca="1" si="878"/>
        <v>-2737.979999999859</v>
      </c>
      <c r="S1853" s="19">
        <f t="shared" ca="1" si="879"/>
        <v>-1.2260794978915476E-3</v>
      </c>
      <c r="T1853" s="17">
        <f t="shared" ca="1" si="875"/>
        <v>2230379.8600000013</v>
      </c>
      <c r="U1853" s="19">
        <f t="shared" ca="1" si="855"/>
        <v>2.2303798600000011</v>
      </c>
      <c r="V1853" s="21">
        <f t="shared" ca="1" si="856"/>
        <v>1.2303798600000011</v>
      </c>
      <c r="W1853" s="21">
        <f ca="1">MIN((T1853-MAX($T$3:T1853))/MAX($T$3:T1853),0)</f>
        <v>-2.3588098881369566E-2</v>
      </c>
      <c r="X1853" s="22">
        <f t="shared" ca="1" si="857"/>
        <v>-1.1343467860174261E-3</v>
      </c>
      <c r="Y1853" s="20">
        <f t="shared" ca="1" si="866"/>
        <v>2149493.3842803962</v>
      </c>
      <c r="Z1853" s="21">
        <f t="shared" ca="1" si="867"/>
        <v>1.1494933842803963</v>
      </c>
      <c r="AA1853" s="6">
        <f ca="1">Z1853-MAX($Z$3:Z1853)</f>
        <v>-0.40032545050618129</v>
      </c>
      <c r="AB1853" s="6">
        <f t="shared" ca="1" si="868"/>
        <v>-1.1343467860174261E-3</v>
      </c>
      <c r="AC1853" s="11">
        <f t="shared" ca="1" si="869"/>
        <v>2149.493384280393</v>
      </c>
      <c r="AD1853" s="6">
        <f t="shared" ca="1" si="870"/>
        <v>1.1494933842803929</v>
      </c>
      <c r="AE1853" s="6">
        <f ca="1">AD1853-MAX($AD$3:AD1853)</f>
        <v>-0.40032545050618151</v>
      </c>
      <c r="AF1853" s="45"/>
      <c r="AG1853" s="12">
        <f t="shared" ca="1" si="858"/>
        <v>783</v>
      </c>
      <c r="AH1853" s="12">
        <f t="shared" ca="1" si="876"/>
        <v>-2302.0200000000427</v>
      </c>
      <c r="AI1853" s="39" cm="1">
        <f t="array" aca="1" ref="AI1853" ca="1">_xlfn.IFS(AND(P1852&gt;P1851,AG1853&gt;1),-(AG1853*G1852)*$BH$7, AND(P1852&lt;P1851,AG1853&lt;1),(AG1853*G1852)*$BH$7,P1852=P1851,0)</f>
        <v>0</v>
      </c>
      <c r="AJ1853" s="6">
        <f t="shared" ca="1" si="859"/>
        <v>-1.1341129917332568E-3</v>
      </c>
      <c r="AK1853" s="17">
        <f t="shared" ca="1" si="860"/>
        <v>2027495.7309999971</v>
      </c>
      <c r="AL1853" s="4">
        <f t="shared" ca="1" si="853"/>
        <v>2.027495730999997</v>
      </c>
      <c r="AM1853" s="36">
        <f t="shared" ca="1" si="854"/>
        <v>1.027495730999997</v>
      </c>
      <c r="AN1853" s="37">
        <f ca="1">MIN((AK1853-MAX($AK$3:AK1853))/MAX($AK$3:AK1853),0)</f>
        <v>-2.3571740570583758E-2</v>
      </c>
      <c r="AO1853" s="43"/>
      <c r="AP1853" s="38">
        <f t="shared" ca="1" si="861"/>
        <v>840</v>
      </c>
      <c r="AQ1853" s="38">
        <f t="shared" ca="1" si="871"/>
        <v>-2469.6000000000458</v>
      </c>
      <c r="AR1853" s="38" cm="1">
        <f t="array" aca="1" ref="AR1853" ca="1">_xlfn.IFS(AND(P1852&gt;P1851,AP1853&gt;1),-(AP1853*G1852)*$BJ$7, AND(P1852&lt;P1851,AP1853&lt;1),(AP1853*G1852)*$BJ$7,P1852=P1851,0)</f>
        <v>0</v>
      </c>
      <c r="AS1853" s="41">
        <f t="shared" ca="1" si="872"/>
        <v>-1.1332703186981564E-3</v>
      </c>
      <c r="AT1853" s="40">
        <f t="shared" ca="1" si="873"/>
        <v>2176710.3884400018</v>
      </c>
      <c r="AU1853" s="37">
        <f t="shared" ca="1" si="862"/>
        <v>2.1767103884400019</v>
      </c>
      <c r="AV1853" s="37">
        <f t="shared" ca="1" si="863"/>
        <v>1.1767103884400019</v>
      </c>
      <c r="AW1853" s="37">
        <f ca="1">MIN((AT1853-MAX($AT$3:AT1853))/MAX($AT$3:AT1853),0)</f>
        <v>-2.355461934570589E-2</v>
      </c>
      <c r="AY1853" s="6">
        <f t="shared" si="874"/>
        <v>-1.6556664338973071E-3</v>
      </c>
      <c r="AZ1853" s="5">
        <f t="shared" si="864"/>
        <v>0.4579212938976866</v>
      </c>
      <c r="BA1853" s="6">
        <f>AZ1853-MAX($AZ$3:AZ1853)</f>
        <v>-0.9852623161309213</v>
      </c>
      <c r="BB1853" s="5"/>
      <c r="BC1853" s="5">
        <f t="shared" si="865"/>
        <v>0.4579212938976866</v>
      </c>
      <c r="BD1853" s="5"/>
    </row>
    <row r="1854" spans="1:56" x14ac:dyDescent="0.5">
      <c r="A1854" s="14">
        <v>1621897200000</v>
      </c>
      <c r="B1854" s="13" t="d">
        <v>2021-05-24T23:00:00.00000020954757600</v>
      </c>
      <c r="C1854" s="14" t="s">
        <v>10</v>
      </c>
      <c r="D1854" s="15">
        <v>2588.9699999999998</v>
      </c>
      <c r="E1854" s="15">
        <v>2657</v>
      </c>
      <c r="F1854" s="15">
        <v>2573.1799999999998</v>
      </c>
      <c r="G1854" s="15">
        <v>2649.27</v>
      </c>
      <c r="H1854" s="15">
        <v>167033.864</v>
      </c>
      <c r="I1854" s="15">
        <v>436706260.99444002</v>
      </c>
      <c r="J1854" s="15">
        <v>221238</v>
      </c>
      <c r="K1854" s="16">
        <v>1852</v>
      </c>
      <c r="L1854" s="14">
        <f ca="1">IF(K1854&gt;=$BF$5,AVERAGE(G1854:OFFSET(G1854,-$BF$5+1,,,)),0)</f>
        <v>2649.27</v>
      </c>
      <c r="M1854" s="14">
        <f ca="1">IF(K1854&gt;=$BF$6,AVERAGE(G1854:OFFSET(G1854,-$BF$6+1,,,)),0)</f>
        <v>2325.0917777777781</v>
      </c>
      <c r="N1854" s="14">
        <f t="shared" ca="1" si="850"/>
        <v>1</v>
      </c>
      <c r="O1854" s="14">
        <f t="shared" ca="1" si="851"/>
        <v>0</v>
      </c>
      <c r="P1854" s="14">
        <f t="shared" ca="1" si="852"/>
        <v>1</v>
      </c>
      <c r="Q1854" s="17">
        <f t="shared" ca="1" si="877"/>
        <v>861</v>
      </c>
      <c r="R1854" s="23">
        <f t="shared" ca="1" si="878"/>
        <v>51918.300000000156</v>
      </c>
      <c r="S1854" s="19">
        <f t="shared" ca="1" si="879"/>
        <v>2.3277783722455297E-2</v>
      </c>
      <c r="T1854" s="17">
        <f t="shared" ca="1" si="875"/>
        <v>2282298.1600000015</v>
      </c>
      <c r="U1854" s="19">
        <f t="shared" ca="1" si="855"/>
        <v>2.2822981600000016</v>
      </c>
      <c r="V1854" s="21">
        <f t="shared" ca="1" si="856"/>
        <v>1.2822981600000016</v>
      </c>
      <c r="W1854" s="21">
        <f ca="1">MIN((T1854-MAX($T$3:T1854))/MAX($T$3:T1854),0)</f>
        <v>-8.593938230986259E-4</v>
      </c>
      <c r="X1854" s="22">
        <f t="shared" ca="1" si="857"/>
        <v>2.3334595149988813E-2</v>
      </c>
      <c r="Y1854" s="20">
        <f t="shared" ca="1" si="866"/>
        <v>2199650.9421801586</v>
      </c>
      <c r="Z1854" s="21">
        <f t="shared" ca="1" si="867"/>
        <v>1.1996509421801587</v>
      </c>
      <c r="AA1854" s="6">
        <f ca="1">Z1854-MAX($Z$3:Z1854)</f>
        <v>-0.3501678926064189</v>
      </c>
      <c r="AB1854" s="6">
        <f t="shared" ca="1" si="868"/>
        <v>2.3334595149988813E-2</v>
      </c>
      <c r="AC1854" s="11">
        <f t="shared" ca="1" si="869"/>
        <v>2199.6509421801552</v>
      </c>
      <c r="AD1854" s="6">
        <f t="shared" ca="1" si="870"/>
        <v>1.1996509421801551</v>
      </c>
      <c r="AE1854" s="6">
        <f ca="1">AD1854-MAX($AD$3:AD1854)</f>
        <v>-0.35016789260641934</v>
      </c>
      <c r="AF1854" s="45"/>
      <c r="AG1854" s="12">
        <f t="shared" ca="1" si="858"/>
        <v>783</v>
      </c>
      <c r="AH1854" s="12">
        <f t="shared" ca="1" si="876"/>
        <v>47301.029999999882</v>
      </c>
      <c r="AI1854" s="39" cm="1">
        <f t="array" aca="1" ref="AI1854" ca="1">_xlfn.IFS(AND(P1853&gt;P1852,AG1854&gt;1),-(AG1854*G1853)*$BH$7, AND(P1853&lt;P1852,AG1854&lt;1),(AG1854*G1853)*$BH$7,P1853=P1852,0)</f>
        <v>0</v>
      </c>
      <c r="AJ1854" s="6">
        <f t="shared" ca="1" si="859"/>
        <v>2.3329780318042972E-2</v>
      </c>
      <c r="AK1854" s="17">
        <f t="shared" ca="1" si="860"/>
        <v>2074796.7609999969</v>
      </c>
      <c r="AL1854" s="4">
        <f t="shared" ca="1" si="853"/>
        <v>2.0747967609999969</v>
      </c>
      <c r="AM1854" s="36">
        <f t="shared" ca="1" si="854"/>
        <v>1.0747967609999969</v>
      </c>
      <c r="AN1854" s="37">
        <f ca="1">MIN((AK1854-MAX($AK$3:AK1854))/MAX($AK$3:AK1854),0)</f>
        <v>-7.918837817664483E-4</v>
      </c>
      <c r="AO1854" s="43"/>
      <c r="AP1854" s="38">
        <f t="shared" ca="1" si="861"/>
        <v>840</v>
      </c>
      <c r="AQ1854" s="38">
        <f t="shared" ca="1" si="871"/>
        <v>50744.399999999878</v>
      </c>
      <c r="AR1854" s="38" cm="1">
        <f t="array" aca="1" ref="AR1854" ca="1">_xlfn.IFS(AND(P1853&gt;P1852,AP1854&gt;1),-(AP1854*G1853)*$BJ$7, AND(P1853&lt;P1852,AP1854&lt;1),(AP1854*G1853)*$BJ$7,P1853=P1852,0)</f>
        <v>0</v>
      </c>
      <c r="AS1854" s="41">
        <f t="shared" ca="1" si="872"/>
        <v>2.3312426067101752E-2</v>
      </c>
      <c r="AT1854" s="40">
        <f t="shared" ca="1" si="873"/>
        <v>2227454.7884400017</v>
      </c>
      <c r="AU1854" s="37">
        <f t="shared" ca="1" si="862"/>
        <v>2.2274547884400016</v>
      </c>
      <c r="AV1854" s="37">
        <f t="shared" ca="1" si="863"/>
        <v>1.2274547884400016</v>
      </c>
      <c r="AW1854" s="37">
        <f ca="1">MIN((AT1854-MAX($AT$3:AT1854))/MAX($AT$3:AT1854),0)</f>
        <v>-7.9130860063961693E-4</v>
      </c>
      <c r="AY1854" s="6">
        <f t="shared" si="874"/>
        <v>3.402000315365028E-2</v>
      </c>
      <c r="AZ1854" s="5">
        <f t="shared" si="864"/>
        <v>0.49194129705133688</v>
      </c>
      <c r="BA1854" s="6">
        <f>AZ1854-MAX($AZ$3:AZ1854)</f>
        <v>-0.95124231297727113</v>
      </c>
      <c r="BB1854" s="5"/>
      <c r="BC1854" s="5">
        <f t="shared" si="865"/>
        <v>0.49194129705133688</v>
      </c>
      <c r="BD1854" s="5"/>
    </row>
    <row r="1855" spans="1:56" x14ac:dyDescent="0.5">
      <c r="A1855" s="14">
        <v>1621900800000</v>
      </c>
      <c r="B1855" s="13" t="d">
        <v>2021-05-25</v>
      </c>
      <c r="C1855" s="14" t="s">
        <v>10</v>
      </c>
      <c r="D1855" s="15">
        <v>2649.49</v>
      </c>
      <c r="E1855" s="15">
        <v>2750</v>
      </c>
      <c r="F1855" s="15">
        <v>2615.89</v>
      </c>
      <c r="G1855" s="15">
        <v>2710.76</v>
      </c>
      <c r="H1855" s="15">
        <v>281206.25599999999</v>
      </c>
      <c r="I1855" s="15">
        <v>760489475.24778998</v>
      </c>
      <c r="J1855" s="15">
        <v>342255</v>
      </c>
      <c r="K1855" s="16">
        <v>1853</v>
      </c>
      <c r="L1855" s="14">
        <f ca="1">IF(K1855&gt;=$BF$5,AVERAGE(G1855:OFFSET(G1855,-$BF$5+1,,,)),0)</f>
        <v>2710.76</v>
      </c>
      <c r="M1855" s="14">
        <f ca="1">IF(K1855&gt;=$BF$6,AVERAGE(G1855:OFFSET(G1855,-$BF$6+1,,,)),0)</f>
        <v>2324.4875555555559</v>
      </c>
      <c r="N1855" s="14">
        <f t="shared" ca="1" si="850"/>
        <v>1</v>
      </c>
      <c r="O1855" s="14">
        <f t="shared" ca="1" si="851"/>
        <v>0</v>
      </c>
      <c r="P1855" s="14">
        <f t="shared" ca="1" si="852"/>
        <v>1</v>
      </c>
      <c r="Q1855" s="17">
        <f t="shared" ca="1" si="877"/>
        <v>861</v>
      </c>
      <c r="R1855" s="23">
        <f t="shared" ca="1" si="878"/>
        <v>52753.47000000038</v>
      </c>
      <c r="S1855" s="19">
        <f t="shared" ca="1" si="879"/>
        <v>2.3114188551070097E-2</v>
      </c>
      <c r="T1855" s="17">
        <f t="shared" ca="1" si="875"/>
        <v>2335051.6300000018</v>
      </c>
      <c r="U1855" s="19">
        <f t="shared" ca="1" si="855"/>
        <v>2.3350516300000019</v>
      </c>
      <c r="V1855" s="21">
        <f t="shared" ca="1" si="856"/>
        <v>1.3350516300000019</v>
      </c>
      <c r="W1855" s="21">
        <f ca="1">MIN((T1855-MAX($T$3:T1855))/MAX($T$3:T1855),0)</f>
        <v>0</v>
      </c>
      <c r="X1855" s="22">
        <f t="shared" ca="1" si="857"/>
        <v>2.3210167329113407E-2</v>
      </c>
      <c r="Y1855" s="20">
        <f t="shared" ca="1" si="866"/>
        <v>2250705.2086138022</v>
      </c>
      <c r="Z1855" s="21">
        <f t="shared" ca="1" si="867"/>
        <v>1.2507052086138022</v>
      </c>
      <c r="AA1855" s="6">
        <f ca="1">Z1855-MAX($Z$3:Z1855)</f>
        <v>-0.29911362617277537</v>
      </c>
      <c r="AB1855" s="6">
        <f t="shared" ca="1" si="868"/>
        <v>2.3210167329113407E-2</v>
      </c>
      <c r="AC1855" s="11">
        <f t="shared" ca="1" si="869"/>
        <v>2250.7052086137987</v>
      </c>
      <c r="AD1855" s="6">
        <f t="shared" ca="1" si="870"/>
        <v>1.2507052086137986</v>
      </c>
      <c r="AE1855" s="6">
        <f ca="1">AD1855-MAX($AD$3:AD1855)</f>
        <v>-0.29911362617277581</v>
      </c>
      <c r="AF1855" s="45"/>
      <c r="AG1855" s="12">
        <f t="shared" ca="1" si="858"/>
        <v>783</v>
      </c>
      <c r="AH1855" s="12">
        <f t="shared" ca="1" si="876"/>
        <v>48146.670000000187</v>
      </c>
      <c r="AI1855" s="39" cm="1">
        <f t="array" aca="1" ref="AI1855" ca="1">_xlfn.IFS(AND(P1854&gt;P1853,AG1855&gt;1),-(AG1855*G1854)*$BH$7, AND(P1854&lt;P1853,AG1855&lt;1),(AG1855*G1854)*$BH$7,P1854=P1853,0)</f>
        <v>0</v>
      </c>
      <c r="AJ1855" s="6">
        <f t="shared" ca="1" si="859"/>
        <v>2.3205487354238385E-2</v>
      </c>
      <c r="AK1855" s="17">
        <f t="shared" ca="1" si="860"/>
        <v>2122943.4309999971</v>
      </c>
      <c r="AL1855" s="4">
        <f t="shared" ca="1" si="853"/>
        <v>2.1229434309999973</v>
      </c>
      <c r="AM1855" s="36">
        <f t="shared" ca="1" si="854"/>
        <v>1.1229434309999973</v>
      </c>
      <c r="AN1855" s="37">
        <f ca="1">MIN((AK1855-MAX($AK$3:AK1855))/MAX($AK$3:AK1855),0)</f>
        <v>0</v>
      </c>
      <c r="AO1855" s="43"/>
      <c r="AP1855" s="38">
        <f t="shared" ca="1" si="861"/>
        <v>840</v>
      </c>
      <c r="AQ1855" s="38">
        <f t="shared" ca="1" si="871"/>
        <v>51651.600000000195</v>
      </c>
      <c r="AR1855" s="38" cm="1">
        <f t="array" aca="1" ref="AR1855" ca="1">_xlfn.IFS(AND(P1854&gt;P1853,AP1855&gt;1),-(AP1855*G1854)*$BJ$7, AND(P1854&lt;P1853,AP1855&lt;1),(AP1855*G1854)*$BJ$7,P1854=P1853,0)</f>
        <v>0</v>
      </c>
      <c r="AS1855" s="41">
        <f t="shared" ca="1" si="872"/>
        <v>2.3188618807466078E-2</v>
      </c>
      <c r="AT1855" s="40">
        <f t="shared" ca="1" si="873"/>
        <v>2279106.3884400018</v>
      </c>
      <c r="AU1855" s="37">
        <f t="shared" ca="1" si="862"/>
        <v>2.2791063884400016</v>
      </c>
      <c r="AV1855" s="37">
        <f t="shared" ca="1" si="863"/>
        <v>1.2791063884400016</v>
      </c>
      <c r="AW1855" s="37">
        <f ca="1">MIN((AT1855-MAX($AT$3:AT1855))/MAX($AT$3:AT1855),0)</f>
        <v>0</v>
      </c>
      <c r="AY1855" s="6">
        <f t="shared" si="874"/>
        <v>3.4628207149776047E-2</v>
      </c>
      <c r="AZ1855" s="5">
        <f t="shared" si="864"/>
        <v>0.52656950420111293</v>
      </c>
      <c r="BA1855" s="6">
        <f>AZ1855-MAX($AZ$3:AZ1855)</f>
        <v>-0.91661410582749503</v>
      </c>
      <c r="BB1855" s="5"/>
      <c r="BC1855" s="5">
        <f t="shared" si="865"/>
        <v>0.52656950420111293</v>
      </c>
      <c r="BD1855" s="5"/>
    </row>
    <row r="1856" spans="1:56" x14ac:dyDescent="0.5">
      <c r="A1856" s="14">
        <v>1621904400000</v>
      </c>
      <c r="B1856" s="13" t="d">
        <v>2021-05-25T00:59:59.99999979045242400</v>
      </c>
      <c r="C1856" s="14" t="s">
        <v>10</v>
      </c>
      <c r="D1856" s="15">
        <v>2710.76</v>
      </c>
      <c r="E1856" s="15">
        <v>2736.58</v>
      </c>
      <c r="F1856" s="15">
        <v>2636.15</v>
      </c>
      <c r="G1856" s="15">
        <v>2660.27</v>
      </c>
      <c r="H1856" s="15">
        <v>192201.565</v>
      </c>
      <c r="I1856" s="15">
        <v>514330941.74849999</v>
      </c>
      <c r="J1856" s="15">
        <v>239961</v>
      </c>
      <c r="K1856" s="16">
        <v>1854</v>
      </c>
      <c r="L1856" s="14">
        <f ca="1">IF(K1856&gt;=$BF$5,AVERAGE(G1856:OFFSET(G1856,-$BF$5+1,,,)),0)</f>
        <v>2660.27</v>
      </c>
      <c r="M1856" s="14">
        <f ca="1">IF(K1856&gt;=$BF$6,AVERAGE(G1856:OFFSET(G1856,-$BF$6+1,,,)),0)</f>
        <v>2324.1872222222223</v>
      </c>
      <c r="N1856" s="14">
        <f t="shared" ca="1" si="850"/>
        <v>1</v>
      </c>
      <c r="O1856" s="14">
        <f t="shared" ca="1" si="851"/>
        <v>0</v>
      </c>
      <c r="P1856" s="14">
        <f t="shared" ca="1" si="852"/>
        <v>1</v>
      </c>
      <c r="Q1856" s="17">
        <f t="shared" ca="1" si="877"/>
        <v>861</v>
      </c>
      <c r="R1856" s="23">
        <f t="shared" ca="1" si="878"/>
        <v>-43471.890000000203</v>
      </c>
      <c r="S1856" s="19">
        <f t="shared" ca="1" si="879"/>
        <v>-1.8617100128103022E-2</v>
      </c>
      <c r="T1856" s="17">
        <f t="shared" ca="1" si="875"/>
        <v>2291579.7400000016</v>
      </c>
      <c r="U1856" s="19">
        <f t="shared" ca="1" si="855"/>
        <v>2.2915797400000018</v>
      </c>
      <c r="V1856" s="21">
        <f t="shared" ca="1" si="856"/>
        <v>1.2915797400000018</v>
      </c>
      <c r="W1856" s="21">
        <f ca="1">MIN((T1856-MAX($T$3:T1856))/MAX($T$3:T1856),0)</f>
        <v>-1.8617100128102991E-2</v>
      </c>
      <c r="X1856" s="22">
        <f t="shared" ca="1" si="857"/>
        <v>-1.8625772845991651E-2</v>
      </c>
      <c r="Y1856" s="20">
        <f t="shared" ca="1" si="866"/>
        <v>2208784.0846548714</v>
      </c>
      <c r="Z1856" s="21">
        <f t="shared" ca="1" si="867"/>
        <v>1.2087840846548714</v>
      </c>
      <c r="AA1856" s="6">
        <f ca="1">Z1856-MAX($Z$3:Z1856)</f>
        <v>-0.34103475013170614</v>
      </c>
      <c r="AB1856" s="6">
        <f t="shared" ca="1" si="868"/>
        <v>-1.8625772845991651E-2</v>
      </c>
      <c r="AC1856" s="11">
        <f t="shared" ca="1" si="869"/>
        <v>2208.7840846548679</v>
      </c>
      <c r="AD1856" s="6">
        <f t="shared" ca="1" si="870"/>
        <v>1.2087840846548679</v>
      </c>
      <c r="AE1856" s="6">
        <f ca="1">AD1856-MAX($AD$3:AD1856)</f>
        <v>-0.34103475013170659</v>
      </c>
      <c r="AF1856" s="45"/>
      <c r="AG1856" s="12">
        <f t="shared" ca="1" si="858"/>
        <v>783</v>
      </c>
      <c r="AH1856" s="12">
        <f t="shared" ca="1" si="876"/>
        <v>-39533.670000000187</v>
      </c>
      <c r="AI1856" s="39" cm="1">
        <f t="array" aca="1" ref="AI1856" ca="1">_xlfn.IFS(AND(P1855&gt;P1854,AG1856&gt;1),-(AG1856*G1855)*$BH$7, AND(P1855&lt;P1854,AG1856&lt;1),(AG1856*G1855)*$BH$7,P1855=P1854,0)</f>
        <v>0</v>
      </c>
      <c r="AJ1856" s="6">
        <f t="shared" ca="1" si="859"/>
        <v>-1.8622102418140336E-2</v>
      </c>
      <c r="AK1856" s="17">
        <f t="shared" ca="1" si="860"/>
        <v>2083409.7609999969</v>
      </c>
      <c r="AL1856" s="4">
        <f t="shared" ca="1" si="853"/>
        <v>2.0834097609999969</v>
      </c>
      <c r="AM1856" s="36">
        <f t="shared" ca="1" si="854"/>
        <v>1.0834097609999969</v>
      </c>
      <c r="AN1856" s="37">
        <f ca="1">MIN((AK1856-MAX($AK$3:AK1856))/MAX($AK$3:AK1856),0)</f>
        <v>-1.8622102418140322E-2</v>
      </c>
      <c r="AO1856" s="43"/>
      <c r="AP1856" s="38">
        <f t="shared" ca="1" si="861"/>
        <v>840</v>
      </c>
      <c r="AQ1856" s="38">
        <f t="shared" ca="1" si="871"/>
        <v>-42411.600000000195</v>
      </c>
      <c r="AR1856" s="38" cm="1">
        <f t="array" aca="1" ref="AR1856" ca="1">_xlfn.IFS(AND(P1855&gt;P1854,AP1856&gt;1),-(AP1856*G1855)*$BJ$7, AND(P1855&lt;P1854,AP1856&lt;1),(AP1856*G1855)*$BJ$7,P1855=P1854,0)</f>
        <v>0</v>
      </c>
      <c r="AS1856" s="41">
        <f t="shared" ca="1" si="872"/>
        <v>-1.8608872413819175E-2</v>
      </c>
      <c r="AT1856" s="40">
        <f t="shared" ca="1" si="873"/>
        <v>2236694.7884400017</v>
      </c>
      <c r="AU1856" s="37">
        <f t="shared" ca="1" si="862"/>
        <v>2.2366947884400017</v>
      </c>
      <c r="AV1856" s="37">
        <f t="shared" ca="1" si="863"/>
        <v>1.2366947884400017</v>
      </c>
      <c r="AW1856" s="37">
        <f ca="1">MIN((AT1856-MAX($AT$3:AT1856))/MAX($AT$3:AT1856),0)</f>
        <v>-1.860887241381913E-2</v>
      </c>
      <c r="AY1856" s="6">
        <f t="shared" si="874"/>
        <v>-2.843353681886801E-2</v>
      </c>
      <c r="AZ1856" s="5">
        <f t="shared" si="864"/>
        <v>0.49813596738224492</v>
      </c>
      <c r="BA1856" s="6">
        <f>AZ1856-MAX($AZ$3:AZ1856)</f>
        <v>-0.94504764264636298</v>
      </c>
      <c r="BB1856" s="5"/>
      <c r="BC1856" s="5">
        <f t="shared" si="865"/>
        <v>0.49813596738224492</v>
      </c>
      <c r="BD1856" s="5"/>
    </row>
    <row r="1857" spans="1:56" x14ac:dyDescent="0.5">
      <c r="A1857" s="14">
        <v>1621908000000</v>
      </c>
      <c r="B1857" s="13" t="d">
        <v>2021-05-25T02:00:00.00000020954757600</v>
      </c>
      <c r="C1857" s="14" t="s">
        <v>10</v>
      </c>
      <c r="D1857" s="15">
        <v>2660.02</v>
      </c>
      <c r="E1857" s="15">
        <v>2676.46</v>
      </c>
      <c r="F1857" s="15">
        <v>2560.63</v>
      </c>
      <c r="G1857" s="15">
        <v>2573.04</v>
      </c>
      <c r="H1857" s="15">
        <v>257495.42300000001</v>
      </c>
      <c r="I1857" s="15">
        <v>672622185.82934999</v>
      </c>
      <c r="J1857" s="15">
        <v>293272</v>
      </c>
      <c r="K1857" s="16">
        <v>1855</v>
      </c>
      <c r="L1857" s="14">
        <f ca="1">IF(K1857&gt;=$BF$5,AVERAGE(G1857:OFFSET(G1857,-$BF$5+1,,,)),0)</f>
        <v>2573.04</v>
      </c>
      <c r="M1857" s="14">
        <f ca="1">IF(K1857&gt;=$BF$6,AVERAGE(G1857:OFFSET(G1857,-$BF$6+1,,,)),0)</f>
        <v>2322.7365555555557</v>
      </c>
      <c r="N1857" s="14">
        <f t="shared" ca="1" si="850"/>
        <v>1</v>
      </c>
      <c r="O1857" s="14">
        <f t="shared" ca="1" si="851"/>
        <v>0</v>
      </c>
      <c r="P1857" s="14">
        <f t="shared" ca="1" si="852"/>
        <v>1</v>
      </c>
      <c r="Q1857" s="17">
        <f t="shared" ca="1" si="877"/>
        <v>861</v>
      </c>
      <c r="R1857" s="23">
        <f t="shared" ca="1" si="878"/>
        <v>-74889.780000000013</v>
      </c>
      <c r="S1857" s="19">
        <f t="shared" ca="1" si="879"/>
        <v>-3.2680416348941872E-2</v>
      </c>
      <c r="T1857" s="17">
        <f t="shared" ca="1" si="875"/>
        <v>2216689.9600000018</v>
      </c>
      <c r="U1857" s="19">
        <f t="shared" ca="1" si="855"/>
        <v>2.2166899600000018</v>
      </c>
      <c r="V1857" s="21">
        <f t="shared" ca="1" si="856"/>
        <v>1.2166899600000018</v>
      </c>
      <c r="W1857" s="21">
        <f ca="1">MIN((T1857-MAX($T$3:T1857))/MAX($T$3:T1857),0)</f>
        <v>-5.0689101893648426E-2</v>
      </c>
      <c r="X1857" s="22">
        <f t="shared" ca="1" si="857"/>
        <v>-3.2789904784100821E-2</v>
      </c>
      <c r="Y1857" s="20">
        <f t="shared" ca="1" si="866"/>
        <v>2136358.2648304007</v>
      </c>
      <c r="Z1857" s="21">
        <f t="shared" ca="1" si="867"/>
        <v>1.1363582648304007</v>
      </c>
      <c r="AA1857" s="6">
        <f ca="1">Z1857-MAX($Z$3:Z1857)</f>
        <v>-0.41346056995617686</v>
      </c>
      <c r="AB1857" s="6">
        <f t="shared" ca="1" si="868"/>
        <v>-3.2789904784100821E-2</v>
      </c>
      <c r="AC1857" s="11">
        <f t="shared" ca="1" si="869"/>
        <v>2136.3582648303973</v>
      </c>
      <c r="AD1857" s="6">
        <f t="shared" ca="1" si="870"/>
        <v>1.1363582648303974</v>
      </c>
      <c r="AE1857" s="6">
        <f ca="1">AD1857-MAX($AD$3:AD1857)</f>
        <v>-0.41346056995617708</v>
      </c>
      <c r="AF1857" s="45"/>
      <c r="AG1857" s="12">
        <f t="shared" ca="1" si="858"/>
        <v>783</v>
      </c>
      <c r="AH1857" s="12">
        <f t="shared" ca="1" si="876"/>
        <v>-68301.090000000011</v>
      </c>
      <c r="AI1857" s="39" cm="1">
        <f t="array" aca="1" ref="AI1857" ca="1">_xlfn.IFS(AND(P1856&gt;P1855,AG1857&gt;1),-(AG1857*G1856)*$BH$7, AND(P1856&lt;P1855,AG1857&lt;1),(AG1857*G1856)*$BH$7,P1856=P1855,0)</f>
        <v>0</v>
      </c>
      <c r="AJ1857" s="6">
        <f t="shared" ca="1" si="859"/>
        <v>-3.2783320534706908E-2</v>
      </c>
      <c r="AK1857" s="17">
        <f t="shared" ca="1" si="860"/>
        <v>2015108.6709999968</v>
      </c>
      <c r="AL1857" s="4">
        <f t="shared" ca="1" si="853"/>
        <v>2.015108670999997</v>
      </c>
      <c r="AM1857" s="36">
        <f t="shared" ca="1" si="854"/>
        <v>1.015108670999997</v>
      </c>
      <c r="AN1857" s="37">
        <f ca="1">MIN((AK1857-MAX($AK$3:AK1857))/MAX($AK$3:AK1857),0)</f>
        <v>-5.0794928600243233E-2</v>
      </c>
      <c r="AO1857" s="43"/>
      <c r="AP1857" s="38">
        <f t="shared" ca="1" si="861"/>
        <v>840</v>
      </c>
      <c r="AQ1857" s="38">
        <f t="shared" ca="1" si="871"/>
        <v>-73273.200000000012</v>
      </c>
      <c r="AR1857" s="38" cm="1">
        <f t="array" aca="1" ref="AR1857" ca="1">_xlfn.IFS(AND(P1856&gt;P1855,AP1857&gt;1),-(AP1857*G1856)*$BJ$7, AND(P1856&lt;P1855,AP1857&lt;1),(AP1857*G1856)*$BJ$7,P1856=P1855,0)</f>
        <v>0</v>
      </c>
      <c r="AS1857" s="41">
        <f t="shared" ca="1" si="872"/>
        <v>-3.275958811130638E-2</v>
      </c>
      <c r="AT1857" s="40">
        <f t="shared" ca="1" si="873"/>
        <v>2163421.5884400015</v>
      </c>
      <c r="AU1857" s="37">
        <f t="shared" ca="1" si="862"/>
        <v>2.1634215884400017</v>
      </c>
      <c r="AV1857" s="37">
        <f t="shared" ca="1" si="863"/>
        <v>1.1634215884400017</v>
      </c>
      <c r="AW1857" s="37">
        <f ca="1">MIN((AT1857-MAX($AT$3:AT1857))/MAX($AT$3:AT1857),0)</f>
        <v>-5.0758841529633017E-2</v>
      </c>
      <c r="AY1857" s="6">
        <f t="shared" si="874"/>
        <v>-4.912373572410067E-2</v>
      </c>
      <c r="AZ1857" s="5">
        <f t="shared" si="864"/>
        <v>0.44901223165814425</v>
      </c>
      <c r="BA1857" s="6">
        <f>AZ1857-MAX($AZ$3:AZ1857)</f>
        <v>-0.99417137837046377</v>
      </c>
      <c r="BB1857" s="5"/>
      <c r="BC1857" s="5">
        <f t="shared" si="865"/>
        <v>0.44901223165814425</v>
      </c>
      <c r="BD1857" s="5"/>
    </row>
    <row r="1858" spans="1:56" x14ac:dyDescent="0.5">
      <c r="A1858" s="14">
        <v>1621911600000</v>
      </c>
      <c r="B1858" s="13" t="d">
        <v>2021-05-25T03:00:00.000</v>
      </c>
      <c r="C1858" s="14" t="s">
        <v>10</v>
      </c>
      <c r="D1858" s="15">
        <v>2572.77</v>
      </c>
      <c r="E1858" s="15">
        <v>2594.75</v>
      </c>
      <c r="F1858" s="15">
        <v>2538.0300000000002</v>
      </c>
      <c r="G1858" s="15">
        <v>2584.0100000000002</v>
      </c>
      <c r="H1858" s="15">
        <v>203205.399</v>
      </c>
      <c r="I1858" s="15">
        <v>521473712.30690998</v>
      </c>
      <c r="J1858" s="15">
        <v>267231</v>
      </c>
      <c r="K1858" s="16">
        <v>1856</v>
      </c>
      <c r="L1858" s="14">
        <f ca="1">IF(K1858&gt;=$BF$5,AVERAGE(G1858:OFFSET(G1858,-$BF$5+1,,,)),0)</f>
        <v>2584.0100000000002</v>
      </c>
      <c r="M1858" s="14">
        <f ca="1">IF(K1858&gt;=$BF$6,AVERAGE(G1858:OFFSET(G1858,-$BF$6+1,,,)),0)</f>
        <v>2320.7649999999999</v>
      </c>
      <c r="N1858" s="14">
        <f t="shared" ca="1" si="850"/>
        <v>1</v>
      </c>
      <c r="O1858" s="14">
        <f t="shared" ca="1" si="851"/>
        <v>0</v>
      </c>
      <c r="P1858" s="14">
        <f t="shared" ca="1" si="852"/>
        <v>1</v>
      </c>
      <c r="Q1858" s="17">
        <f t="shared" ca="1" si="877"/>
        <v>861</v>
      </c>
      <c r="R1858" s="23">
        <f t="shared" ca="1" si="878"/>
        <v>9677.6400000002031</v>
      </c>
      <c r="S1858" s="19">
        <f t="shared" ca="1" si="879"/>
        <v>4.3658067544999372E-3</v>
      </c>
      <c r="T1858" s="17">
        <f t="shared" ca="1" si="875"/>
        <v>2226367.600000002</v>
      </c>
      <c r="U1858" s="19">
        <f t="shared" ca="1" si="855"/>
        <v>2.2263676000000019</v>
      </c>
      <c r="V1858" s="21">
        <f t="shared" ca="1" si="856"/>
        <v>1.2263676000000019</v>
      </c>
      <c r="W1858" s="21">
        <f ca="1">MIN((T1858-MAX($T$3:T1858))/MAX($T$3:T1858),0)</f>
        <v>-4.6544593962575341E-2</v>
      </c>
      <c r="X1858" s="22">
        <f t="shared" ca="1" si="857"/>
        <v>4.2634393557816619E-3</v>
      </c>
      <c r="Y1858" s="20">
        <f t="shared" ca="1" si="866"/>
        <v>2145466.498734728</v>
      </c>
      <c r="Z1858" s="21">
        <f t="shared" ca="1" si="867"/>
        <v>1.1454664987347281</v>
      </c>
      <c r="AA1858" s="6">
        <f ca="1">Z1858-MAX($Z$3:Z1858)</f>
        <v>-0.4043523360518495</v>
      </c>
      <c r="AB1858" s="6">
        <f t="shared" ca="1" si="868"/>
        <v>4.2634393557816619E-3</v>
      </c>
      <c r="AC1858" s="11">
        <f t="shared" ca="1" si="869"/>
        <v>2145.4664987347246</v>
      </c>
      <c r="AD1858" s="6">
        <f t="shared" ca="1" si="870"/>
        <v>1.1454664987347245</v>
      </c>
      <c r="AE1858" s="6">
        <f ca="1">AD1858-MAX($AD$3:AD1858)</f>
        <v>-0.40435233605184995</v>
      </c>
      <c r="AF1858" s="45"/>
      <c r="AG1858" s="12">
        <f t="shared" ca="1" si="858"/>
        <v>783</v>
      </c>
      <c r="AH1858" s="12">
        <f t="shared" ca="1" si="876"/>
        <v>8589.5100000001985</v>
      </c>
      <c r="AI1858" s="39" cm="1">
        <f t="array" aca="1" ref="AI1858" ca="1">_xlfn.IFS(AND(P1857&gt;P1856,AG1858&gt;1),-(AG1858*G1857)*$BH$7, AND(P1857&lt;P1856,AG1858&lt;1),(AG1858*G1857)*$BH$7,P1857=P1856,0)</f>
        <v>0</v>
      </c>
      <c r="AJ1858" s="6">
        <f t="shared" ca="1" si="859"/>
        <v>4.2625542352203059E-3</v>
      </c>
      <c r="AK1858" s="17">
        <f t="shared" ca="1" si="860"/>
        <v>2023698.1809999971</v>
      </c>
      <c r="AL1858" s="4">
        <f t="shared" ca="1" si="853"/>
        <v>2.0236981809999972</v>
      </c>
      <c r="AM1858" s="36">
        <f t="shared" ca="1" si="854"/>
        <v>1.0236981809999972</v>
      </c>
      <c r="AN1858" s="37">
        <f ca="1">MIN((AK1858-MAX($AK$3:AK1858))/MAX($AK$3:AK1858),0)</f>
        <v>-4.6748890503055585E-2</v>
      </c>
      <c r="AO1858" s="43"/>
      <c r="AP1858" s="38">
        <f t="shared" ca="1" si="861"/>
        <v>840</v>
      </c>
      <c r="AQ1858" s="38">
        <f t="shared" ca="1" si="871"/>
        <v>9214.8000000002139</v>
      </c>
      <c r="AR1858" s="38" cm="1">
        <f t="array" aca="1" ref="AR1858" ca="1">_xlfn.IFS(AND(P1857&gt;P1856,AP1858&gt;1),-(AP1858*G1857)*$BJ$7, AND(P1857&lt;P1856,AP1858&lt;1),(AP1858*G1857)*$BJ$7,P1857=P1856,0)</f>
        <v>0</v>
      </c>
      <c r="AS1858" s="41">
        <f t="shared" ca="1" si="872"/>
        <v>4.259363985844671E-3</v>
      </c>
      <c r="AT1858" s="40">
        <f t="shared" ca="1" si="873"/>
        <v>2172636.3884400018</v>
      </c>
      <c r="AU1858" s="37">
        <f t="shared" ca="1" si="862"/>
        <v>2.1726363884400017</v>
      </c>
      <c r="AV1858" s="37">
        <f t="shared" ca="1" si="863"/>
        <v>1.1726363884400017</v>
      </c>
      <c r="AW1858" s="37">
        <f ca="1">MIN((AT1858-MAX($AT$3:AT1858))/MAX($AT$3:AT1858),0)</f>
        <v>-4.6715677925362832E-2</v>
      </c>
      <c r="AY1858" s="6">
        <f t="shared" si="874"/>
        <v>6.177775775460248E-3</v>
      </c>
      <c r="AZ1858" s="5">
        <f t="shared" si="864"/>
        <v>0.45519000743360449</v>
      </c>
      <c r="BA1858" s="6">
        <f>AZ1858-MAX($AZ$3:AZ1858)</f>
        <v>-0.98799360259500346</v>
      </c>
      <c r="BB1858" s="5"/>
      <c r="BC1858" s="5">
        <f t="shared" si="865"/>
        <v>0.45519000743360449</v>
      </c>
      <c r="BD1858" s="5"/>
    </row>
    <row r="1859" spans="1:56" x14ac:dyDescent="0.5">
      <c r="A1859" s="14">
        <v>1621915200000</v>
      </c>
      <c r="B1859" s="13" t="d">
        <v>2021-05-25T03:59:59.99999979045242400</v>
      </c>
      <c r="C1859" s="14" t="s">
        <v>10</v>
      </c>
      <c r="D1859" s="15">
        <v>2584.0100000000002</v>
      </c>
      <c r="E1859" s="15">
        <v>2616.12</v>
      </c>
      <c r="F1859" s="15">
        <v>2520.66</v>
      </c>
      <c r="G1859" s="15">
        <v>2588.6999999999998</v>
      </c>
      <c r="H1859" s="15">
        <v>229113.89799999999</v>
      </c>
      <c r="I1859" s="15">
        <v>590098323.39816999</v>
      </c>
      <c r="J1859" s="15">
        <v>276223</v>
      </c>
      <c r="K1859" s="16">
        <v>1857</v>
      </c>
      <c r="L1859" s="14">
        <f ca="1">IF(K1859&gt;=$BF$5,AVERAGE(G1859:OFFSET(G1859,-$BF$5+1,,,)),0)</f>
        <v>2588.6999999999998</v>
      </c>
      <c r="M1859" s="14">
        <f ca="1">IF(K1859&gt;=$BF$6,AVERAGE(G1859:OFFSET(G1859,-$BF$6+1,,,)),0)</f>
        <v>2319.6292222222223</v>
      </c>
      <c r="N1859" s="14">
        <f t="shared" ref="N1859:N1922" ca="1" si="880">IF(AND(L1859&gt;0,M1859&gt;0,L1859&gt;M1859),1,0)</f>
        <v>1</v>
      </c>
      <c r="O1859" s="14">
        <f t="shared" ref="O1859:O1922" ca="1" si="881">IF(AND(L1859&gt;0,M1859&gt;0,L1859&lt;M1859),-1,0)</f>
        <v>0</v>
      </c>
      <c r="P1859" s="14">
        <f t="shared" ref="P1859:P1922" ca="1" si="882">N1859+O1859</f>
        <v>1</v>
      </c>
      <c r="Q1859" s="17">
        <f t="shared" ca="1" si="877"/>
        <v>861</v>
      </c>
      <c r="R1859" s="23">
        <f t="shared" ca="1" si="878"/>
        <v>4038.0899999996554</v>
      </c>
      <c r="S1859" s="19">
        <f t="shared" ca="1" si="879"/>
        <v>1.8137570812653094E-3</v>
      </c>
      <c r="T1859" s="17">
        <f t="shared" ca="1" si="875"/>
        <v>2230405.6900000018</v>
      </c>
      <c r="U1859" s="19">
        <f t="shared" ca="1" si="855"/>
        <v>2.2304056900000018</v>
      </c>
      <c r="V1859" s="21">
        <f t="shared" ca="1" si="856"/>
        <v>1.2304056900000018</v>
      </c>
      <c r="W1859" s="21">
        <f ca="1">MIN((T1859-MAX($T$3:T1859))/MAX($T$3:T1859),0)</f>
        <v>-4.4815257468204188E-2</v>
      </c>
      <c r="X1859" s="22">
        <f t="shared" ca="1" si="857"/>
        <v>1.8150084558494761E-3</v>
      </c>
      <c r="Y1859" s="20">
        <f t="shared" ca="1" si="866"/>
        <v>2149360.5385716734</v>
      </c>
      <c r="Z1859" s="21">
        <f t="shared" ca="1" si="867"/>
        <v>1.1493605385716734</v>
      </c>
      <c r="AA1859" s="6">
        <f ca="1">Z1859-MAX($Z$3:Z1859)</f>
        <v>-0.40045829621490414</v>
      </c>
      <c r="AB1859" s="6">
        <f t="shared" ca="1" si="868"/>
        <v>1.8150084558494761E-3</v>
      </c>
      <c r="AC1859" s="11">
        <f t="shared" ca="1" si="869"/>
        <v>2149.3605385716701</v>
      </c>
      <c r="AD1859" s="6">
        <f t="shared" ca="1" si="870"/>
        <v>1.1493605385716701</v>
      </c>
      <c r="AE1859" s="6">
        <f ca="1">AD1859-MAX($AD$3:AD1859)</f>
        <v>-0.40045829621490436</v>
      </c>
      <c r="AF1859" s="45"/>
      <c r="AG1859" s="12">
        <f t="shared" ca="1" si="858"/>
        <v>783</v>
      </c>
      <c r="AH1859" s="12">
        <f t="shared" ca="1" si="876"/>
        <v>3672.2699999996867</v>
      </c>
      <c r="AI1859" s="39" cm="1">
        <f t="array" aca="1" ref="AI1859" ca="1">_xlfn.IFS(AND(P1858&gt;P1857,AG1859&gt;1),-(AG1859*G1858)*$BH$7, AND(P1858&lt;P1857,AG1859&lt;1),(AG1859*G1858)*$BH$7,P1858=P1857,0)</f>
        <v>0</v>
      </c>
      <c r="AJ1859" s="6">
        <f t="shared" ca="1" si="859"/>
        <v>1.8146332464384876E-3</v>
      </c>
      <c r="AK1859" s="17">
        <f t="shared" ca="1" si="860"/>
        <v>2027370.4509999969</v>
      </c>
      <c r="AL1859" s="4">
        <f t="shared" ref="AL1859:AL1922" ca="1" si="883">AK1859/$AK$3</f>
        <v>2.0273704509999968</v>
      </c>
      <c r="AM1859" s="36">
        <f t="shared" ref="AM1859:AM1922" ca="1" si="884">AL1859-$AL$3</f>
        <v>1.0273704509999968</v>
      </c>
      <c r="AN1859" s="37">
        <f ca="1">MIN((AK1859-MAX($AK$3:AK1859))/MAX($AK$3:AK1859),0)</f>
        <v>-4.5019089347558008E-2</v>
      </c>
      <c r="AO1859" s="43"/>
      <c r="AP1859" s="38">
        <f t="shared" ca="1" si="861"/>
        <v>840</v>
      </c>
      <c r="AQ1859" s="38">
        <f t="shared" ca="1" si="871"/>
        <v>3939.5999999996639</v>
      </c>
      <c r="AR1859" s="38" cm="1">
        <f t="array" aca="1" ref="AR1859" ca="1">_xlfn.IFS(AND(P1858&gt;P1857,AP1859&gt;1),-(AP1859*G1858)*$BJ$7, AND(P1858&lt;P1857,AP1859&lt;1),(AP1859*G1858)*$BJ$7,P1858=P1857,0)</f>
        <v>0</v>
      </c>
      <c r="AS1859" s="41">
        <f t="shared" ca="1" si="872"/>
        <v>1.8132808697125702E-3</v>
      </c>
      <c r="AT1859" s="40">
        <f t="shared" ca="1" si="873"/>
        <v>2176575.9884400014</v>
      </c>
      <c r="AU1859" s="37">
        <f t="shared" ca="1" si="862"/>
        <v>2.1765759884400016</v>
      </c>
      <c r="AV1859" s="37">
        <f t="shared" ca="1" si="863"/>
        <v>1.1765759884400016</v>
      </c>
      <c r="AW1859" s="37">
        <f ca="1">MIN((AT1859-MAX($AT$3:AT1859))/MAX($AT$3:AT1859),0)</f>
        <v>-4.4987105700747994E-2</v>
      </c>
      <c r="AY1859" s="6">
        <f t="shared" si="874"/>
        <v>2.6411821683596792E-3</v>
      </c>
      <c r="AZ1859" s="5">
        <f t="shared" si="864"/>
        <v>0.45783118960196417</v>
      </c>
      <c r="BA1859" s="6">
        <f>AZ1859-MAX($AZ$3:AZ1859)</f>
        <v>-0.98535242042664373</v>
      </c>
      <c r="BB1859" s="5"/>
      <c r="BC1859" s="5">
        <f t="shared" si="865"/>
        <v>0.45783118960196417</v>
      </c>
      <c r="BD1859" s="5"/>
    </row>
    <row r="1860" spans="1:56" x14ac:dyDescent="0.5">
      <c r="A1860" s="14">
        <v>1621918800000</v>
      </c>
      <c r="B1860" s="13" t="d">
        <v>2021-05-25T05:00:00.00000020954757600</v>
      </c>
      <c r="C1860" s="14" t="s">
        <v>10</v>
      </c>
      <c r="D1860" s="15">
        <v>2588.69</v>
      </c>
      <c r="E1860" s="15">
        <v>2599.7399999999998</v>
      </c>
      <c r="F1860" s="15">
        <v>2542.36</v>
      </c>
      <c r="G1860" s="15">
        <v>2593.56</v>
      </c>
      <c r="H1860" s="15">
        <v>125107.762</v>
      </c>
      <c r="I1860" s="15">
        <v>321983397.81879997</v>
      </c>
      <c r="J1860" s="15">
        <v>180550</v>
      </c>
      <c r="K1860" s="16">
        <v>1858</v>
      </c>
      <c r="L1860" s="14">
        <f ca="1">IF(K1860&gt;=$BF$5,AVERAGE(G1860:OFFSET(G1860,-$BF$5+1,,,)),0)</f>
        <v>2593.56</v>
      </c>
      <c r="M1860" s="14">
        <f ca="1">IF(K1860&gt;=$BF$6,AVERAGE(G1860:OFFSET(G1860,-$BF$6+1,,,)),0)</f>
        <v>2318.3112222222221</v>
      </c>
      <c r="N1860" s="14">
        <f t="shared" ca="1" si="880"/>
        <v>1</v>
      </c>
      <c r="O1860" s="14">
        <f t="shared" ca="1" si="881"/>
        <v>0</v>
      </c>
      <c r="P1860" s="14">
        <f t="shared" ca="1" si="882"/>
        <v>1</v>
      </c>
      <c r="Q1860" s="17">
        <f t="shared" ca="1" si="877"/>
        <v>861</v>
      </c>
      <c r="R1860" s="23">
        <f t="shared" ca="1" si="878"/>
        <v>4193.069999999906</v>
      </c>
      <c r="S1860" s="19">
        <f t="shared" ca="1" si="879"/>
        <v>1.8799584393097127E-3</v>
      </c>
      <c r="T1860" s="17">
        <f t="shared" ca="1" si="875"/>
        <v>2234598.7600000016</v>
      </c>
      <c r="U1860" s="19">
        <f t="shared" ref="U1860:U1923" ca="1" si="885">T1860/$T$3</f>
        <v>2.2345987600000017</v>
      </c>
      <c r="V1860" s="21">
        <f t="shared" ref="V1860:V1923" ca="1" si="886">U1860-$U$3</f>
        <v>1.2345987600000017</v>
      </c>
      <c r="W1860" s="21">
        <f ca="1">MIN((T1860-MAX($T$3:T1860))/MAX($T$3:T1860),0)</f>
        <v>-4.30195498503817E-2</v>
      </c>
      <c r="X1860" s="22">
        <f t="shared" ref="X1860:X1923" ca="1" si="887">P1859*(G1860/G1859-1)</f>
        <v>1.8773901958513139E-3</v>
      </c>
      <c r="Y1860" s="20">
        <f t="shared" ca="1" si="866"/>
        <v>2153395.7269741376</v>
      </c>
      <c r="Z1860" s="21">
        <f t="shared" ca="1" si="867"/>
        <v>1.1533957269741375</v>
      </c>
      <c r="AA1860" s="6">
        <f ca="1">Z1860-MAX($Z$3:Z1860)</f>
        <v>-0.39642310781244006</v>
      </c>
      <c r="AB1860" s="6">
        <f t="shared" ca="1" si="868"/>
        <v>1.8773901958513139E-3</v>
      </c>
      <c r="AC1860" s="11">
        <f t="shared" ca="1" si="869"/>
        <v>2153.395726974134</v>
      </c>
      <c r="AD1860" s="6">
        <f t="shared" ca="1" si="870"/>
        <v>1.153395726974134</v>
      </c>
      <c r="AE1860" s="6">
        <f ca="1">AD1860-MAX($AD$3:AD1860)</f>
        <v>-0.3964231078124405</v>
      </c>
      <c r="AF1860" s="45"/>
      <c r="AG1860" s="12">
        <f t="shared" ref="AG1860:AG1923" ca="1" si="888">IF(P1859=P1858,AG1859,ROUNDDOWN(AK1859/(G1859*(1+$BH$7)),0)*P1859)</f>
        <v>783</v>
      </c>
      <c r="AH1860" s="12">
        <f t="shared" ca="1" si="876"/>
        <v>3805.3800000000997</v>
      </c>
      <c r="AI1860" s="39" cm="1">
        <f t="array" aca="1" ref="AI1860" ca="1">_xlfn.IFS(AND(P1859&gt;P1858,AG1860&gt;1),-(AG1860*G1859)*$BH$7, AND(P1859&lt;P1858,AG1860&lt;1),(AG1860*G1859)*$BH$7,P1859=P1858,0)</f>
        <v>0</v>
      </c>
      <c r="AJ1860" s="6">
        <f t="shared" ref="AJ1860:AJ1923" ca="1" si="889">(AH1860+AI1860)/AK1859</f>
        <v>1.8770027935067826E-3</v>
      </c>
      <c r="AK1860" s="17">
        <f t="shared" ref="AK1860:AK1923" ca="1" si="890">AK1859+AH1860+AI1860</f>
        <v>2031175.830999997</v>
      </c>
      <c r="AL1860" s="4">
        <f t="shared" ca="1" si="883"/>
        <v>2.031175830999997</v>
      </c>
      <c r="AM1860" s="36">
        <f t="shared" ca="1" si="884"/>
        <v>1.031175830999997</v>
      </c>
      <c r="AN1860" s="37">
        <f ca="1">MIN((AK1860-MAX($AK$3:AK1860))/MAX($AK$3:AK1860),0)</f>
        <v>-4.3226587510517715E-2</v>
      </c>
      <c r="AO1860" s="43"/>
      <c r="AP1860" s="38">
        <f t="shared" ref="AP1860:AP1923" ca="1" si="891">IF(P1859=P1858,AP1859,ROUNDDOWN(AT1859/(G1859*(1+$BJ$7)),0)*P1859)</f>
        <v>840</v>
      </c>
      <c r="AQ1860" s="38">
        <f t="shared" ca="1" si="871"/>
        <v>4082.400000000107</v>
      </c>
      <c r="AR1860" s="38" cm="1">
        <f t="array" aca="1" ref="AR1860" ca="1">_xlfn.IFS(AND(P1859&gt;P1858,AP1860&gt;1),-(AP1860*G1859)*$BJ$7, AND(P1859&lt;P1858,AP1860&lt;1),(AP1860*G1859)*$BJ$7,P1859=P1858,0)</f>
        <v>0</v>
      </c>
      <c r="AS1860" s="41">
        <f t="shared" ca="1" si="872"/>
        <v>1.8756064670758638E-3</v>
      </c>
      <c r="AT1860" s="40">
        <f t="shared" ca="1" si="873"/>
        <v>2180658.3884400013</v>
      </c>
      <c r="AU1860" s="37">
        <f t="shared" ref="AU1860:AU1923" ca="1" si="892">AT1860/$AT$3</f>
        <v>2.1806583884400013</v>
      </c>
      <c r="AV1860" s="37">
        <f t="shared" ref="AV1860:AV1923" ca="1" si="893">AU1860-$AU$3</f>
        <v>1.1806583884400013</v>
      </c>
      <c r="AW1860" s="37">
        <f ca="1">MIN((AT1860-MAX($AT$3:AT1860))/MAX($AT$3:AT1860),0)</f>
        <v>-4.3195877340059564E-2</v>
      </c>
      <c r="AY1860" s="6">
        <f t="shared" si="874"/>
        <v>2.7369179825648682E-3</v>
      </c>
      <c r="AZ1860" s="5">
        <f t="shared" ref="AZ1860:AZ1923" si="894">(G1860-$D$3)/$D$3</f>
        <v>0.46056810758452904</v>
      </c>
      <c r="BA1860" s="6">
        <f>AZ1860-MAX($AZ$3:AZ1860)</f>
        <v>-0.98261550244407891</v>
      </c>
      <c r="BB1860" s="5"/>
      <c r="BC1860" s="5">
        <f t="shared" ref="BC1860:BC1923" si="895">AZ1860-($BI$5+$BI$6)</f>
        <v>0.46056810758452904</v>
      </c>
      <c r="BD1860" s="5"/>
    </row>
    <row r="1861" spans="1:56" x14ac:dyDescent="0.5">
      <c r="A1861" s="14">
        <v>1621922400000</v>
      </c>
      <c r="B1861" s="13" t="d">
        <v>2021-05-25T06:00:00.000</v>
      </c>
      <c r="C1861" s="14" t="s">
        <v>10</v>
      </c>
      <c r="D1861" s="15">
        <v>2593.29</v>
      </c>
      <c r="E1861" s="15">
        <v>2678.16</v>
      </c>
      <c r="F1861" s="15">
        <v>2563.41</v>
      </c>
      <c r="G1861" s="15">
        <v>2658.4</v>
      </c>
      <c r="H1861" s="15">
        <v>200185.019</v>
      </c>
      <c r="I1861" s="15">
        <v>527016279.58884001</v>
      </c>
      <c r="J1861" s="15">
        <v>241012</v>
      </c>
      <c r="K1861" s="16">
        <v>1859</v>
      </c>
      <c r="L1861" s="14">
        <f ca="1">IF(K1861&gt;=$BF$5,AVERAGE(G1861:OFFSET(G1861,-$BF$5+1,,,)),0)</f>
        <v>2658.4</v>
      </c>
      <c r="M1861" s="14">
        <f ca="1">IF(K1861&gt;=$BF$6,AVERAGE(G1861:OFFSET(G1861,-$BF$6+1,,,)),0)</f>
        <v>2318.4154444444448</v>
      </c>
      <c r="N1861" s="14">
        <f t="shared" ca="1" si="880"/>
        <v>1</v>
      </c>
      <c r="O1861" s="14">
        <f t="shared" ca="1" si="881"/>
        <v>0</v>
      </c>
      <c r="P1861" s="14">
        <f t="shared" ca="1" si="882"/>
        <v>1</v>
      </c>
      <c r="Q1861" s="17">
        <f t="shared" ca="1" si="877"/>
        <v>861</v>
      </c>
      <c r="R1861" s="23">
        <f t="shared" ca="1" si="878"/>
        <v>56059.710000000108</v>
      </c>
      <c r="S1861" s="19">
        <f t="shared" ca="1" si="879"/>
        <v>2.5087148083801886E-2</v>
      </c>
      <c r="T1861" s="17">
        <f t="shared" ca="1" si="875"/>
        <v>2290658.4700000016</v>
      </c>
      <c r="U1861" s="19">
        <f t="shared" ca="1" si="885"/>
        <v>2.2906584700000017</v>
      </c>
      <c r="V1861" s="21">
        <f t="shared" ca="1" si="886"/>
        <v>1.2906584700000017</v>
      </c>
      <c r="W1861" s="21">
        <f ca="1">MIN((T1861-MAX($T$3:T1861))/MAX($T$3:T1861),0)</f>
        <v>-1.9011639584174896E-2</v>
      </c>
      <c r="X1861" s="22">
        <f t="shared" ca="1" si="887"/>
        <v>2.5000385570412842E-2</v>
      </c>
      <c r="Y1861" s="20">
        <f t="shared" ref="Y1861:Y1924" ca="1" si="896">Y1860+(Y1860*X1861)</f>
        <v>2207231.4504341707</v>
      </c>
      <c r="Z1861" s="21">
        <f t="shared" ref="Z1861:Z1924" ca="1" si="897">(Y1861-$Y$3)/$Y$3</f>
        <v>1.2072314504341706</v>
      </c>
      <c r="AA1861" s="6">
        <f ca="1">Z1861-MAX($Z$3:Z1861)</f>
        <v>-0.34258738435240699</v>
      </c>
      <c r="AB1861" s="6">
        <f t="shared" ref="AB1861:AB1924" ca="1" si="898">IF(P1860=P1859,X1861,X1861-($BI$5+$BI$6))</f>
        <v>2.5000385570412842E-2</v>
      </c>
      <c r="AC1861" s="11">
        <f t="shared" ref="AC1861:AC1924" ca="1" si="899">AC1860+(AC1860*AB1861)</f>
        <v>2207.2314504341671</v>
      </c>
      <c r="AD1861" s="6">
        <f t="shared" ref="AD1861:AD1924" ca="1" si="900">(AC1861-$AC$3)/$AC$3</f>
        <v>1.207231450434167</v>
      </c>
      <c r="AE1861" s="6">
        <f ca="1">AD1861-MAX($AD$3:AD1861)</f>
        <v>-0.34258738435240743</v>
      </c>
      <c r="AF1861" s="45"/>
      <c r="AG1861" s="12">
        <f t="shared" ca="1" si="888"/>
        <v>783</v>
      </c>
      <c r="AH1861" s="12">
        <f t="shared" ca="1" si="876"/>
        <v>50769.720000000118</v>
      </c>
      <c r="AI1861" s="39" cm="1">
        <f t="array" aca="1" ref="AI1861" ca="1">_xlfn.IFS(AND(P1860&gt;P1859,AG1861&gt;1),-(AG1861*G1860)*$BH$7, AND(P1860&lt;P1859,AG1861&lt;1),(AG1861*G1860)*$BH$7,P1860=P1859,0)</f>
        <v>0</v>
      </c>
      <c r="AJ1861" s="6">
        <f t="shared" ca="1" si="889"/>
        <v>2.4995236367599431E-2</v>
      </c>
      <c r="AK1861" s="17">
        <f t="shared" ca="1" si="890"/>
        <v>2081945.5509999972</v>
      </c>
      <c r="AL1861" s="4">
        <f t="shared" ca="1" si="883"/>
        <v>2.0819455509999973</v>
      </c>
      <c r="AM1861" s="36">
        <f t="shared" ca="1" si="884"/>
        <v>1.0819455509999973</v>
      </c>
      <c r="AN1861" s="37">
        <f ca="1">MIN((AK1861-MAX($AK$3:AK1861))/MAX($AK$3:AK1861),0)</f>
        <v>-1.9311809915108353E-2</v>
      </c>
      <c r="AO1861" s="43"/>
      <c r="AP1861" s="38">
        <f t="shared" ca="1" si="891"/>
        <v>840</v>
      </c>
      <c r="AQ1861" s="38">
        <f t="shared" ref="AQ1861:AQ1924" ca="1" si="901">(G1861-G1860)*AP1861</f>
        <v>54465.600000000122</v>
      </c>
      <c r="AR1861" s="38" cm="1">
        <f t="array" aca="1" ref="AR1861" ca="1">_xlfn.IFS(AND(P1860&gt;P1859,AP1861&gt;1),-(AP1861*G1860)*$BJ$7, AND(P1860&lt;P1859,AP1861&lt;1),(AP1861*G1860)*$BJ$7,P1860=P1859,0)</f>
        <v>0</v>
      </c>
      <c r="AS1861" s="41">
        <f t="shared" ref="AS1861:AS1924" ca="1" si="902">(AQ1861+AR1861)/AT1860</f>
        <v>2.4976676901219592E-2</v>
      </c>
      <c r="AT1861" s="40">
        <f t="shared" ref="AT1861:AT1924" ca="1" si="903">AT1860+AQ1861+AR1861</f>
        <v>2235123.9884400014</v>
      </c>
      <c r="AU1861" s="37">
        <f t="shared" ca="1" si="892"/>
        <v>2.2351239884400016</v>
      </c>
      <c r="AV1861" s="37">
        <f t="shared" ca="1" si="893"/>
        <v>1.2351239884400016</v>
      </c>
      <c r="AW1861" s="37">
        <f ca="1">MIN((AT1861-MAX($AT$3:AT1861))/MAX($AT$3:AT1861),0)</f>
        <v>-1.9298089910627366E-2</v>
      </c>
      <c r="AY1861" s="6">
        <f t="shared" si="874"/>
        <v>3.6514765841461572E-2</v>
      </c>
      <c r="AZ1861" s="5">
        <f t="shared" si="894"/>
        <v>0.49708287342599061</v>
      </c>
      <c r="BA1861" s="6">
        <f>AZ1861-MAX($AZ$3:AZ1861)</f>
        <v>-0.94610073660261729</v>
      </c>
      <c r="BB1861" s="5"/>
      <c r="BC1861" s="5">
        <f t="shared" si="895"/>
        <v>0.49708287342599061</v>
      </c>
      <c r="BD1861" s="5"/>
    </row>
    <row r="1862" spans="1:56" x14ac:dyDescent="0.5">
      <c r="A1862" s="14">
        <v>1621926000000</v>
      </c>
      <c r="B1862" s="13" t="d">
        <v>2021-05-25T06:59:59.99999979045242400</v>
      </c>
      <c r="C1862" s="14" t="s">
        <v>10</v>
      </c>
      <c r="D1862" s="15">
        <v>2658.11</v>
      </c>
      <c r="E1862" s="15">
        <v>2684.2</v>
      </c>
      <c r="F1862" s="15">
        <v>2625.01</v>
      </c>
      <c r="G1862" s="15">
        <v>2660.66</v>
      </c>
      <c r="H1862" s="15">
        <v>130680.09699999999</v>
      </c>
      <c r="I1862" s="15">
        <v>346262377.47640997</v>
      </c>
      <c r="J1862" s="15">
        <v>184794</v>
      </c>
      <c r="K1862" s="16">
        <v>1860</v>
      </c>
      <c r="L1862" s="14">
        <f ca="1">IF(K1862&gt;=$BF$5,AVERAGE(G1862:OFFSET(G1862,-$BF$5+1,,,)),0)</f>
        <v>2660.66</v>
      </c>
      <c r="M1862" s="14">
        <f ca="1">IF(K1862&gt;=$BF$6,AVERAGE(G1862:OFFSET(G1862,-$BF$6+1,,,)),0)</f>
        <v>2317.7256666666667</v>
      </c>
      <c r="N1862" s="14">
        <f t="shared" ca="1" si="880"/>
        <v>1</v>
      </c>
      <c r="O1862" s="14">
        <f t="shared" ca="1" si="881"/>
        <v>0</v>
      </c>
      <c r="P1862" s="14">
        <f t="shared" ca="1" si="882"/>
        <v>1</v>
      </c>
      <c r="Q1862" s="17">
        <f t="shared" ca="1" si="877"/>
        <v>861</v>
      </c>
      <c r="R1862" s="23">
        <f t="shared" ca="1" si="878"/>
        <v>2195.5499999997651</v>
      </c>
      <c r="S1862" s="19">
        <f t="shared" ca="1" si="879"/>
        <v>9.5847985579437496E-4</v>
      </c>
      <c r="T1862" s="17">
        <f t="shared" ca="1" si="875"/>
        <v>2292854.0200000014</v>
      </c>
      <c r="U1862" s="19">
        <f t="shared" ca="1" si="885"/>
        <v>2.2928540200000014</v>
      </c>
      <c r="V1862" s="21">
        <f t="shared" ca="1" si="886"/>
        <v>1.2928540200000014</v>
      </c>
      <c r="W1862" s="21">
        <f ca="1">MIN((T1862-MAX($T$3:T1862))/MAX($T$3:T1862),0)</f>
        <v>-1.8071382001947557E-2</v>
      </c>
      <c r="X1862" s="22">
        <f t="shared" ca="1" si="887"/>
        <v>8.5013541980138996E-4</v>
      </c>
      <c r="Y1862" s="20">
        <f t="shared" ca="1" si="896"/>
        <v>2209107.8960698843</v>
      </c>
      <c r="Z1862" s="21">
        <f t="shared" ca="1" si="897"/>
        <v>1.2091078960698842</v>
      </c>
      <c r="AA1862" s="6">
        <f ca="1">Z1862-MAX($Z$3:Z1862)</f>
        <v>-0.34071093871669333</v>
      </c>
      <c r="AB1862" s="6">
        <f t="shared" ca="1" si="898"/>
        <v>8.5013541980138996E-4</v>
      </c>
      <c r="AC1862" s="11">
        <f t="shared" ca="1" si="899"/>
        <v>2209.1078960698806</v>
      </c>
      <c r="AD1862" s="6">
        <f t="shared" ca="1" si="900"/>
        <v>1.2091078960698805</v>
      </c>
      <c r="AE1862" s="6">
        <f ca="1">AD1862-MAX($AD$3:AD1862)</f>
        <v>-0.340710938716694</v>
      </c>
      <c r="AF1862" s="45"/>
      <c r="AG1862" s="12">
        <f t="shared" ca="1" si="888"/>
        <v>783</v>
      </c>
      <c r="AH1862" s="12">
        <f t="shared" ca="1" si="876"/>
        <v>1769.5799999998148</v>
      </c>
      <c r="AI1862" s="39" cm="1">
        <f t="array" aca="1" ref="AI1862" ca="1">_xlfn.IFS(AND(P1861&gt;P1860,AG1862&gt;1),-(AG1862*G1861)*$BH$7, AND(P1861&lt;P1860,AG1862&lt;1),(AG1862*G1861)*$BH$7,P1861=P1860,0)</f>
        <v>0</v>
      </c>
      <c r="AJ1862" s="6">
        <f t="shared" ca="1" si="889"/>
        <v>8.4996459160512278E-4</v>
      </c>
      <c r="AK1862" s="17">
        <f t="shared" ca="1" si="890"/>
        <v>2083715.130999997</v>
      </c>
      <c r="AL1862" s="4">
        <f t="shared" ca="1" si="883"/>
        <v>2.0837151309999968</v>
      </c>
      <c r="AM1862" s="36">
        <f t="shared" ca="1" si="884"/>
        <v>1.0837151309999968</v>
      </c>
      <c r="AN1862" s="37">
        <f ca="1">MIN((AK1862-MAX($AK$3:AK1862))/MAX($AK$3:AK1862),0)</f>
        <v>-1.8478259678130868E-2</v>
      </c>
      <c r="AO1862" s="43"/>
      <c r="AP1862" s="38">
        <f t="shared" ca="1" si="891"/>
        <v>840</v>
      </c>
      <c r="AQ1862" s="38">
        <f t="shared" ca="1" si="901"/>
        <v>1898.3999999998014</v>
      </c>
      <c r="AR1862" s="38" cm="1">
        <f t="array" aca="1" ref="AR1862" ca="1">_xlfn.IFS(AND(P1861&gt;P1860,AP1862&gt;1),-(AP1862*G1861)*$BJ$7, AND(P1861&lt;P1860,AP1862&lt;1),(AP1862*G1861)*$BJ$7,P1861=P1860,0)</f>
        <v>0</v>
      </c>
      <c r="AS1862" s="41">
        <f t="shared" ca="1" si="902"/>
        <v>8.4934885483681124E-4</v>
      </c>
      <c r="AT1862" s="40">
        <f t="shared" ca="1" si="903"/>
        <v>2237022.3884400013</v>
      </c>
      <c r="AU1862" s="37">
        <f t="shared" ca="1" si="892"/>
        <v>2.2370223884400011</v>
      </c>
      <c r="AV1862" s="37">
        <f t="shared" ca="1" si="893"/>
        <v>1.2370223884400011</v>
      </c>
      <c r="AW1862" s="37">
        <f ca="1">MIN((AT1862-MAX($AT$3:AT1862))/MAX($AT$3:AT1862),0)</f>
        <v>-1.8465131866356638E-2</v>
      </c>
      <c r="AY1862" s="6">
        <f t="shared" ref="AY1862:AY1925" si="904">AZ1862-AZ1861</f>
        <v>1.2727231770773284E-3</v>
      </c>
      <c r="AZ1862" s="5">
        <f t="shared" si="894"/>
        <v>0.49835559660306794</v>
      </c>
      <c r="BA1862" s="6">
        <f>AZ1862-MAX($AZ$3:AZ1862)</f>
        <v>-0.94482801342554001</v>
      </c>
      <c r="BB1862" s="5"/>
      <c r="BC1862" s="5">
        <f t="shared" si="895"/>
        <v>0.49835559660306794</v>
      </c>
      <c r="BD1862" s="5"/>
    </row>
    <row r="1863" spans="1:56" x14ac:dyDescent="0.5">
      <c r="A1863" s="14">
        <v>1621929600000</v>
      </c>
      <c r="B1863" s="13" t="d">
        <v>2021-05-25T08:00:00.00000020954757600</v>
      </c>
      <c r="C1863" s="14" t="s">
        <v>10</v>
      </c>
      <c r="D1863" s="15">
        <v>2660.67</v>
      </c>
      <c r="E1863" s="15">
        <v>2675.59</v>
      </c>
      <c r="F1863" s="15">
        <v>2569.5500000000002</v>
      </c>
      <c r="G1863" s="15">
        <v>2583.48</v>
      </c>
      <c r="H1863" s="15">
        <v>170932.91800000001</v>
      </c>
      <c r="I1863" s="15">
        <v>447327721.22693998</v>
      </c>
      <c r="J1863" s="15">
        <v>230922</v>
      </c>
      <c r="K1863" s="16">
        <v>1861</v>
      </c>
      <c r="L1863" s="14">
        <f ca="1">IF(K1863&gt;=$BF$5,AVERAGE(G1863:OFFSET(G1863,-$BF$5+1,,,)),0)</f>
        <v>2583.48</v>
      </c>
      <c r="M1863" s="14">
        <f ca="1">IF(K1863&gt;=$BF$6,AVERAGE(G1863:OFFSET(G1863,-$BF$6+1,,,)),0)</f>
        <v>2318.4454444444445</v>
      </c>
      <c r="N1863" s="14">
        <f t="shared" ca="1" si="880"/>
        <v>1</v>
      </c>
      <c r="O1863" s="14">
        <f t="shared" ca="1" si="881"/>
        <v>0</v>
      </c>
      <c r="P1863" s="14">
        <f t="shared" ca="1" si="882"/>
        <v>1</v>
      </c>
      <c r="Q1863" s="17">
        <f t="shared" ca="1" si="877"/>
        <v>861</v>
      </c>
      <c r="R1863" s="23">
        <f t="shared" ca="1" si="878"/>
        <v>-66460.59000000004</v>
      </c>
      <c r="S1863" s="19">
        <f t="shared" ca="1" si="879"/>
        <v>-2.8985966581509624E-2</v>
      </c>
      <c r="T1863" s="17">
        <f t="shared" ca="1" si="875"/>
        <v>2226393.4300000016</v>
      </c>
      <c r="U1863" s="19">
        <f t="shared" ca="1" si="885"/>
        <v>2.2263934300000017</v>
      </c>
      <c r="V1863" s="21">
        <f t="shared" ca="1" si="886"/>
        <v>1.2263934300000017</v>
      </c>
      <c r="W1863" s="21">
        <f ca="1">MIN((T1863-MAX($T$3:T1863))/MAX($T$3:T1863),0)</f>
        <v>-4.6533532108666953E-2</v>
      </c>
      <c r="X1863" s="22">
        <f t="shared" ca="1" si="887"/>
        <v>-2.9007840159960274E-2</v>
      </c>
      <c r="Y1863" s="20">
        <f t="shared" ca="1" si="896"/>
        <v>2145026.4473245828</v>
      </c>
      <c r="Z1863" s="21">
        <f t="shared" ca="1" si="897"/>
        <v>1.1450264473245828</v>
      </c>
      <c r="AA1863" s="6">
        <f ca="1">Z1863-MAX($Z$3:Z1863)</f>
        <v>-0.40479238746199475</v>
      </c>
      <c r="AB1863" s="6">
        <f t="shared" ca="1" si="898"/>
        <v>-2.9007840159960274E-2</v>
      </c>
      <c r="AC1863" s="11">
        <f t="shared" ca="1" si="899"/>
        <v>2145.0264473245793</v>
      </c>
      <c r="AD1863" s="6">
        <f t="shared" ca="1" si="900"/>
        <v>1.1450264473245793</v>
      </c>
      <c r="AE1863" s="6">
        <f ca="1">AD1863-MAX($AD$3:AD1863)</f>
        <v>-0.4047923874619952</v>
      </c>
      <c r="AF1863" s="45"/>
      <c r="AG1863" s="12">
        <f t="shared" ca="1" si="888"/>
        <v>783</v>
      </c>
      <c r="AH1863" s="12">
        <f t="shared" ca="1" si="876"/>
        <v>-60431.939999999871</v>
      </c>
      <c r="AI1863" s="39" cm="1">
        <f t="array" aca="1" ref="AI1863" ca="1">_xlfn.IFS(AND(P1862&gt;P1861,AG1863&gt;1),-(AG1863*G1862)*$BH$7, AND(P1862&lt;P1861,AG1863&lt;1),(AG1863*G1862)*$BH$7,P1862=P1861,0)</f>
        <v>0</v>
      </c>
      <c r="AJ1863" s="6">
        <f t="shared" ca="1" si="889"/>
        <v>-2.9002016206984081E-2</v>
      </c>
      <c r="AK1863" s="17">
        <f t="shared" ca="1" si="890"/>
        <v>2023283.1909999971</v>
      </c>
      <c r="AL1863" s="4">
        <f t="shared" ca="1" si="883"/>
        <v>2.0232831909999969</v>
      </c>
      <c r="AM1863" s="36">
        <f t="shared" ca="1" si="884"/>
        <v>1.0232831909999969</v>
      </c>
      <c r="AN1863" s="37">
        <f ca="1">MIN((AK1863-MAX($AK$3:AK1863))/MAX($AK$3:AK1863),0)</f>
        <v>-4.6944369098452975E-2</v>
      </c>
      <c r="AO1863" s="43"/>
      <c r="AP1863" s="38">
        <f t="shared" ca="1" si="891"/>
        <v>840</v>
      </c>
      <c r="AQ1863" s="38">
        <f t="shared" ca="1" si="901"/>
        <v>-64831.199999999866</v>
      </c>
      <c r="AR1863" s="38" cm="1">
        <f t="array" aca="1" ref="AR1863" ca="1">_xlfn.IFS(AND(P1862&gt;P1861,AP1863&gt;1),-(AP1863*G1862)*$BJ$7, AND(P1862&lt;P1861,AP1863&lt;1),(AP1863*G1862)*$BJ$7,P1862=P1861,0)</f>
        <v>0</v>
      </c>
      <c r="AS1863" s="41">
        <f t="shared" ca="1" si="902"/>
        <v>-2.8981024211031801E-2</v>
      </c>
      <c r="AT1863" s="40">
        <f t="shared" ca="1" si="903"/>
        <v>2172191.1884400016</v>
      </c>
      <c r="AU1863" s="37">
        <f t="shared" ca="1" si="892"/>
        <v>2.1721911884400016</v>
      </c>
      <c r="AV1863" s="37">
        <f t="shared" ca="1" si="893"/>
        <v>1.1721911884400016</v>
      </c>
      <c r="AW1863" s="37">
        <f ca="1">MIN((AT1863-MAX($AT$3:AT1863))/MAX($AT$3:AT1863),0)</f>
        <v>-4.6911017643709599E-2</v>
      </c>
      <c r="AY1863" s="6">
        <f t="shared" si="904"/>
        <v>-4.3464059649043651E-2</v>
      </c>
      <c r="AZ1863" s="5">
        <f t="shared" si="894"/>
        <v>0.45489153695402429</v>
      </c>
      <c r="BA1863" s="6">
        <f>AZ1863-MAX($AZ$3:AZ1863)</f>
        <v>-0.98829207307458367</v>
      </c>
      <c r="BB1863" s="5"/>
      <c r="BC1863" s="5">
        <f t="shared" si="895"/>
        <v>0.45489153695402429</v>
      </c>
      <c r="BD1863" s="5"/>
    </row>
    <row r="1864" spans="1:56" x14ac:dyDescent="0.5">
      <c r="A1864" s="14">
        <v>1621933200000</v>
      </c>
      <c r="B1864" s="13" t="d">
        <v>2021-05-25T09:00:00.000</v>
      </c>
      <c r="C1864" s="14" t="s">
        <v>10</v>
      </c>
      <c r="D1864" s="15">
        <v>2583.48</v>
      </c>
      <c r="E1864" s="15">
        <v>2593.9699999999998</v>
      </c>
      <c r="F1864" s="15">
        <v>2526.46</v>
      </c>
      <c r="G1864" s="15">
        <v>2561.54</v>
      </c>
      <c r="H1864" s="15">
        <v>186524.79199999999</v>
      </c>
      <c r="I1864" s="15">
        <v>477823055.31838</v>
      </c>
      <c r="J1864" s="15">
        <v>224101</v>
      </c>
      <c r="K1864" s="16">
        <v>1862</v>
      </c>
      <c r="L1864" s="14">
        <f ca="1">IF(K1864&gt;=$BF$5,AVERAGE(G1864:OFFSET(G1864,-$BF$5+1,,,)),0)</f>
        <v>2561.54</v>
      </c>
      <c r="M1864" s="14">
        <f ca="1">IF(K1864&gt;=$BF$6,AVERAGE(G1864:OFFSET(G1864,-$BF$6+1,,,)),0)</f>
        <v>2319.9893333333339</v>
      </c>
      <c r="N1864" s="14">
        <f t="shared" ca="1" si="880"/>
        <v>1</v>
      </c>
      <c r="O1864" s="14">
        <f t="shared" ca="1" si="881"/>
        <v>0</v>
      </c>
      <c r="P1864" s="14">
        <f t="shared" ca="1" si="882"/>
        <v>1</v>
      </c>
      <c r="Q1864" s="17">
        <f t="shared" ca="1" si="877"/>
        <v>861</v>
      </c>
      <c r="R1864" s="23">
        <f t="shared" ca="1" si="878"/>
        <v>-18890.340000000047</v>
      </c>
      <c r="S1864" s="19">
        <f t="shared" ca="1" si="879"/>
        <v>-8.4847267987132151E-3</v>
      </c>
      <c r="T1864" s="17">
        <f t="shared" ca="1" si="875"/>
        <v>2207503.0900000017</v>
      </c>
      <c r="U1864" s="19">
        <f t="shared" ca="1" si="885"/>
        <v>2.2075030900000017</v>
      </c>
      <c r="V1864" s="21">
        <f t="shared" ca="1" si="886"/>
        <v>1.2075030900000017</v>
      </c>
      <c r="W1864" s="21">
        <f ca="1">MIN((T1864-MAX($T$3:T1864))/MAX($T$3:T1864),0)</f>
        <v>-5.4623434600458896E-2</v>
      </c>
      <c r="X1864" s="22">
        <f t="shared" ca="1" si="887"/>
        <v>-8.4924210754486751E-3</v>
      </c>
      <c r="Y1864" s="20">
        <f t="shared" ca="1" si="896"/>
        <v>2126809.9795159288</v>
      </c>
      <c r="Z1864" s="21">
        <f t="shared" ca="1" si="897"/>
        <v>1.1268099795159288</v>
      </c>
      <c r="AA1864" s="6">
        <f ca="1">Z1864-MAX($Z$3:Z1864)</f>
        <v>-0.4230088552706488</v>
      </c>
      <c r="AB1864" s="6">
        <f t="shared" ca="1" si="898"/>
        <v>-8.4924210754486751E-3</v>
      </c>
      <c r="AC1864" s="11">
        <f t="shared" ca="1" si="899"/>
        <v>2126.8099795159251</v>
      </c>
      <c r="AD1864" s="6">
        <f t="shared" ca="1" si="900"/>
        <v>1.126809979515925</v>
      </c>
      <c r="AE1864" s="6">
        <f ca="1">AD1864-MAX($AD$3:AD1864)</f>
        <v>-0.42300885527064946</v>
      </c>
      <c r="AF1864" s="45"/>
      <c r="AG1864" s="12">
        <f t="shared" ca="1" si="888"/>
        <v>783</v>
      </c>
      <c r="AH1864" s="12">
        <f t="shared" ca="1" si="876"/>
        <v>-17179.020000000044</v>
      </c>
      <c r="AI1864" s="39" cm="1">
        <f t="array" aca="1" ref="AI1864" ca="1">_xlfn.IFS(AND(P1863&gt;P1862,AG1864&gt;1),-(AG1864*G1863)*$BH$7, AND(P1863&lt;P1862,AG1864&lt;1),(AG1864*G1863)*$BH$7,P1863=P1862,0)</f>
        <v>0</v>
      </c>
      <c r="AJ1864" s="6">
        <f t="shared" ca="1" si="889"/>
        <v>-8.4906651112489125E-3</v>
      </c>
      <c r="AK1864" s="17">
        <f t="shared" ca="1" si="890"/>
        <v>2006104.1709999971</v>
      </c>
      <c r="AL1864" s="4">
        <f t="shared" ca="1" si="883"/>
        <v>2.0061041709999969</v>
      </c>
      <c r="AM1864" s="36">
        <f t="shared" ca="1" si="884"/>
        <v>1.0061041709999969</v>
      </c>
      <c r="AN1864" s="37">
        <f ca="1">MIN((AK1864-MAX($AK$3:AK1864))/MAX($AK$3:AK1864),0)</f>
        <v>-5.5036445292828043E-2</v>
      </c>
      <c r="AO1864" s="43"/>
      <c r="AP1864" s="38">
        <f t="shared" ca="1" si="891"/>
        <v>840</v>
      </c>
      <c r="AQ1864" s="38">
        <f t="shared" ca="1" si="901"/>
        <v>-18429.600000000046</v>
      </c>
      <c r="AR1864" s="38" cm="1">
        <f t="array" aca="1" ref="AR1864" ca="1">_xlfn.IFS(AND(P1863&gt;P1862,AP1864&gt;1),-(AP1864*G1863)*$BJ$7, AND(P1863&lt;P1862,AP1864&lt;1),(AP1864*G1863)*$BJ$7,P1863=P1862,0)</f>
        <v>0</v>
      </c>
      <c r="AS1864" s="41">
        <f t="shared" ca="1" si="902"/>
        <v>-8.4843360465132883E-3</v>
      </c>
      <c r="AT1864" s="40">
        <f t="shared" ca="1" si="903"/>
        <v>2153761.5884400015</v>
      </c>
      <c r="AU1864" s="37">
        <f t="shared" ca="1" si="892"/>
        <v>2.1537615884400014</v>
      </c>
      <c r="AV1864" s="37">
        <f t="shared" ca="1" si="893"/>
        <v>1.1537615884400014</v>
      </c>
      <c r="AW1864" s="37">
        <f ca="1">MIN((AT1864-MAX($AT$3:AT1864))/MAX($AT$3:AT1864),0)</f>
        <v>-5.499734485224976E-2</v>
      </c>
      <c r="AY1864" s="6">
        <f t="shared" si="904"/>
        <v>-1.2355551550920219E-2</v>
      </c>
      <c r="AZ1864" s="5">
        <f t="shared" si="894"/>
        <v>0.44253598540310407</v>
      </c>
      <c r="BA1864" s="6">
        <f>AZ1864-MAX($AZ$3:AZ1864)</f>
        <v>-1.0006476246255038</v>
      </c>
      <c r="BB1864" s="5"/>
      <c r="BC1864" s="5">
        <f t="shared" si="895"/>
        <v>0.44253598540310407</v>
      </c>
      <c r="BD1864" s="5"/>
    </row>
    <row r="1865" spans="1:56" x14ac:dyDescent="0.5">
      <c r="A1865" s="14">
        <v>1621936800000</v>
      </c>
      <c r="B1865" s="13" t="d">
        <v>2021-05-25T09:59:59.99999979045242400</v>
      </c>
      <c r="C1865" s="14" t="s">
        <v>10</v>
      </c>
      <c r="D1865" s="15">
        <v>2561.77</v>
      </c>
      <c r="E1865" s="15">
        <v>2563.04</v>
      </c>
      <c r="F1865" s="15">
        <v>2380.6</v>
      </c>
      <c r="G1865" s="15">
        <v>2441</v>
      </c>
      <c r="H1865" s="15">
        <v>430462.35499999998</v>
      </c>
      <c r="I1865" s="15">
        <v>1058342246.9206899</v>
      </c>
      <c r="J1865" s="15">
        <v>470545</v>
      </c>
      <c r="K1865" s="16">
        <v>1863</v>
      </c>
      <c r="L1865" s="14">
        <f ca="1">IF(K1865&gt;=$BF$5,AVERAGE(G1865:OFFSET(G1865,-$BF$5+1,,,)),0)</f>
        <v>2441</v>
      </c>
      <c r="M1865" s="14">
        <f ca="1">IF(K1865&gt;=$BF$6,AVERAGE(G1865:OFFSET(G1865,-$BF$6+1,,,)),0)</f>
        <v>2319.8645555555563</v>
      </c>
      <c r="N1865" s="14">
        <f t="shared" ca="1" si="880"/>
        <v>1</v>
      </c>
      <c r="O1865" s="14">
        <f t="shared" ca="1" si="881"/>
        <v>0</v>
      </c>
      <c r="P1865" s="14">
        <f t="shared" ca="1" si="882"/>
        <v>1</v>
      </c>
      <c r="Q1865" s="17">
        <f t="shared" ca="1" si="877"/>
        <v>861</v>
      </c>
      <c r="R1865" s="23">
        <f t="shared" ca="1" si="878"/>
        <v>-103982.96999999999</v>
      </c>
      <c r="S1865" s="19">
        <f t="shared" ca="1" si="879"/>
        <v>-4.7104337235604914E-2</v>
      </c>
      <c r="T1865" s="17">
        <f t="shared" ca="1" si="875"/>
        <v>2103520.1200000015</v>
      </c>
      <c r="U1865" s="19">
        <f t="shared" ca="1" si="885"/>
        <v>2.1035201200000015</v>
      </c>
      <c r="V1865" s="21">
        <f t="shared" ca="1" si="886"/>
        <v>1.1035201200000015</v>
      </c>
      <c r="W1865" s="21">
        <f ca="1">MIN((T1865-MAX($T$3:T1865))/MAX($T$3:T1865),0)</f>
        <v>-9.9154771151676882E-2</v>
      </c>
      <c r="X1865" s="22">
        <f t="shared" ca="1" si="887"/>
        <v>-4.7057629394817169E-2</v>
      </c>
      <c r="Y1865" s="20">
        <f t="shared" ca="1" si="896"/>
        <v>2026727.3437066695</v>
      </c>
      <c r="Z1865" s="21">
        <f t="shared" ca="1" si="897"/>
        <v>1.0267273437066695</v>
      </c>
      <c r="AA1865" s="6">
        <f ca="1">Z1865-MAX($Z$3:Z1865)</f>
        <v>-0.52309149107990804</v>
      </c>
      <c r="AB1865" s="6">
        <f t="shared" ca="1" si="898"/>
        <v>-4.7057629394817169E-2</v>
      </c>
      <c r="AC1865" s="11">
        <f t="shared" ca="1" si="899"/>
        <v>2026.727343706666</v>
      </c>
      <c r="AD1865" s="6">
        <f t="shared" ca="1" si="900"/>
        <v>1.026727343706666</v>
      </c>
      <c r="AE1865" s="6">
        <f ca="1">AD1865-MAX($AD$3:AD1865)</f>
        <v>-0.52309149107990849</v>
      </c>
      <c r="AF1865" s="45"/>
      <c r="AG1865" s="12">
        <f t="shared" ca="1" si="888"/>
        <v>783</v>
      </c>
      <c r="AH1865" s="12">
        <f t="shared" ca="1" si="876"/>
        <v>-94382.819999999978</v>
      </c>
      <c r="AI1865" s="39" cm="1">
        <f t="array" aca="1" ref="AI1865" ca="1">_xlfn.IFS(AND(P1864&gt;P1863,AG1865&gt;1),-(AG1865*G1864)*$BH$7, AND(P1864&lt;P1863,AG1865&lt;1),(AG1865*G1864)*$BH$7,P1864=P1863,0)</f>
        <v>0</v>
      </c>
      <c r="AJ1865" s="6">
        <f t="shared" ca="1" si="889"/>
        <v>-4.7047816042849008E-2</v>
      </c>
      <c r="AK1865" s="17">
        <f t="shared" ca="1" si="890"/>
        <v>1911721.350999997</v>
      </c>
      <c r="AL1865" s="4">
        <f t="shared" ca="1" si="883"/>
        <v>1.9117213509999971</v>
      </c>
      <c r="AM1865" s="36">
        <f t="shared" ca="1" si="884"/>
        <v>0.91172135099999707</v>
      </c>
      <c r="AN1865" s="37">
        <f ca="1">MIN((AK1865-MAX($AK$3:AK1865))/MAX($AK$3:AK1865),0)</f>
        <v>-9.9494916781887807E-2</v>
      </c>
      <c r="AO1865" s="43"/>
      <c r="AP1865" s="38">
        <f t="shared" ca="1" si="891"/>
        <v>840</v>
      </c>
      <c r="AQ1865" s="38">
        <f t="shared" ca="1" si="901"/>
        <v>-101253.59999999998</v>
      </c>
      <c r="AR1865" s="38" cm="1">
        <f t="array" aca="1" ref="AR1865" ca="1">_xlfn.IFS(AND(P1864&gt;P1863,AP1865&gt;1),-(AP1865*G1864)*$BJ$7, AND(P1864&lt;P1863,AP1865&lt;1),(AP1865*G1864)*$BJ$7,P1864=P1863,0)</f>
        <v>0</v>
      </c>
      <c r="AS1865" s="41">
        <f t="shared" ca="1" si="902"/>
        <v>-4.7012445826624352E-2</v>
      </c>
      <c r="AT1865" s="40">
        <f t="shared" ca="1" si="903"/>
        <v>2052507.9884400014</v>
      </c>
      <c r="AU1865" s="37">
        <f t="shared" ca="1" si="892"/>
        <v>2.0525079884400013</v>
      </c>
      <c r="AV1865" s="37">
        <f t="shared" ca="1" si="893"/>
        <v>1.0525079884400013</v>
      </c>
      <c r="AW1865" s="37">
        <f ca="1">MIN((AT1865-MAX($AT$3:AT1865))/MAX($AT$3:AT1865),0)</f>
        <v>-9.94242309833996E-2</v>
      </c>
      <c r="AY1865" s="6">
        <f t="shared" si="904"/>
        <v>-6.7882323789786703E-2</v>
      </c>
      <c r="AZ1865" s="5">
        <f t="shared" si="894"/>
        <v>0.37465366161331737</v>
      </c>
      <c r="BA1865" s="6">
        <f>AZ1865-MAX($AZ$3:AZ1865)</f>
        <v>-1.0685299484152906</v>
      </c>
      <c r="BB1865" s="5"/>
      <c r="BC1865" s="5">
        <f t="shared" si="895"/>
        <v>0.37465366161331737</v>
      </c>
      <c r="BD1865" s="5"/>
    </row>
    <row r="1866" spans="1:56" x14ac:dyDescent="0.5">
      <c r="A1866" s="14">
        <v>1621940400000</v>
      </c>
      <c r="B1866" s="13" t="d">
        <v>2021-05-25T11:00:00.00000020954757600</v>
      </c>
      <c r="C1866" s="14" t="s">
        <v>10</v>
      </c>
      <c r="D1866" s="15">
        <v>2441.0100000000002</v>
      </c>
      <c r="E1866" s="15">
        <v>2483.58</v>
      </c>
      <c r="F1866" s="15">
        <v>2388</v>
      </c>
      <c r="G1866" s="15">
        <v>2393.88</v>
      </c>
      <c r="H1866" s="15">
        <v>267202.13</v>
      </c>
      <c r="I1866" s="15">
        <v>651369167.11755002</v>
      </c>
      <c r="J1866" s="15">
        <v>318419</v>
      </c>
      <c r="K1866" s="16">
        <v>1864</v>
      </c>
      <c r="L1866" s="14">
        <f ca="1">IF(K1866&gt;=$BF$5,AVERAGE(G1866:OFFSET(G1866,-$BF$5+1,,,)),0)</f>
        <v>2393.88</v>
      </c>
      <c r="M1866" s="14">
        <f ca="1">IF(K1866&gt;=$BF$6,AVERAGE(G1866:OFFSET(G1866,-$BF$6+1,,,)),0)</f>
        <v>2318.7663333333339</v>
      </c>
      <c r="N1866" s="14">
        <f t="shared" ca="1" si="880"/>
        <v>1</v>
      </c>
      <c r="O1866" s="14">
        <f t="shared" ca="1" si="881"/>
        <v>0</v>
      </c>
      <c r="P1866" s="14">
        <f t="shared" ca="1" si="882"/>
        <v>1</v>
      </c>
      <c r="Q1866" s="17">
        <f t="shared" ca="1" si="877"/>
        <v>861</v>
      </c>
      <c r="R1866" s="23">
        <f t="shared" ca="1" si="878"/>
        <v>-40578.930000000095</v>
      </c>
      <c r="S1866" s="19">
        <f t="shared" ca="1" si="879"/>
        <v>-1.9290963568249619E-2</v>
      </c>
      <c r="T1866" s="17">
        <f t="shared" ca="1" si="875"/>
        <v>2062941.1900000013</v>
      </c>
      <c r="U1866" s="19">
        <f t="shared" ca="1" si="885"/>
        <v>2.0629411900000014</v>
      </c>
      <c r="V1866" s="21">
        <f t="shared" ca="1" si="886"/>
        <v>1.0629411900000014</v>
      </c>
      <c r="W1866" s="21">
        <f ca="1">MIN((T1866-MAX($T$3:T1866))/MAX($T$3:T1866),0)</f>
        <v>-0.11653294364202139</v>
      </c>
      <c r="X1866" s="22">
        <f t="shared" ca="1" si="887"/>
        <v>-1.9303564113068328E-2</v>
      </c>
      <c r="Y1866" s="20">
        <f t="shared" ca="1" si="896"/>
        <v>1987604.2824877191</v>
      </c>
      <c r="Z1866" s="21">
        <f t="shared" ca="1" si="897"/>
        <v>0.98760428248771903</v>
      </c>
      <c r="AA1866" s="6">
        <f ca="1">Z1866-MAX($Z$3:Z1866)</f>
        <v>-0.56221455229885853</v>
      </c>
      <c r="AB1866" s="6">
        <f t="shared" ca="1" si="898"/>
        <v>-1.9303564113068328E-2</v>
      </c>
      <c r="AC1866" s="11">
        <f t="shared" ca="1" si="899"/>
        <v>1987.6042824877156</v>
      </c>
      <c r="AD1866" s="6">
        <f t="shared" ca="1" si="900"/>
        <v>0.98760428248771559</v>
      </c>
      <c r="AE1866" s="6">
        <f ca="1">AD1866-MAX($AD$3:AD1866)</f>
        <v>-0.56221455229885886</v>
      </c>
      <c r="AF1866" s="45"/>
      <c r="AG1866" s="12">
        <f t="shared" ca="1" si="888"/>
        <v>783</v>
      </c>
      <c r="AH1866" s="12">
        <f t="shared" ca="1" si="876"/>
        <v>-36894.959999999912</v>
      </c>
      <c r="AI1866" s="39" cm="1">
        <f t="array" aca="1" ref="AI1866" ca="1">_xlfn.IFS(AND(P1865&gt;P1864,AG1866&gt;1),-(AG1866*G1865)*$BH$7, AND(P1865&lt;P1864,AG1866&lt;1),(AG1866*G1865)*$BH$7,P1865=P1864,0)</f>
        <v>0</v>
      </c>
      <c r="AJ1866" s="6">
        <f t="shared" ca="1" si="889"/>
        <v>-1.9299339823086993E-2</v>
      </c>
      <c r="AK1866" s="17">
        <f t="shared" ca="1" si="890"/>
        <v>1874826.390999997</v>
      </c>
      <c r="AL1866" s="4">
        <f t="shared" ca="1" si="883"/>
        <v>1.8748263909999969</v>
      </c>
      <c r="AM1866" s="36">
        <f t="shared" ca="1" si="884"/>
        <v>0.87482639099999693</v>
      </c>
      <c r="AN1866" s="37">
        <f ca="1">MIN((AK1866-MAX($AK$3:AK1866))/MAX($AK$3:AK1866),0)</f>
        <v>-0.1168740703953314</v>
      </c>
      <c r="AO1866" s="43"/>
      <c r="AP1866" s="38">
        <f t="shared" ca="1" si="891"/>
        <v>840</v>
      </c>
      <c r="AQ1866" s="38">
        <f t="shared" ca="1" si="901"/>
        <v>-39580.799999999908</v>
      </c>
      <c r="AR1866" s="38" cm="1">
        <f t="array" aca="1" ref="AR1866" ca="1">_xlfn.IFS(AND(P1865&gt;P1864,AP1866&gt;1),-(AP1866*G1865)*$BJ$7, AND(P1865&lt;P1864,AP1866&lt;1),(AP1866*G1865)*$BJ$7,P1865=P1864,0)</f>
        <v>0</v>
      </c>
      <c r="AS1866" s="41">
        <f t="shared" ca="1" si="902"/>
        <v>-1.9284114957371298E-2</v>
      </c>
      <c r="AT1866" s="40">
        <f t="shared" ca="1" si="903"/>
        <v>2012927.1884400016</v>
      </c>
      <c r="AU1866" s="37">
        <f t="shared" ca="1" si="892"/>
        <v>2.0129271884400017</v>
      </c>
      <c r="AV1866" s="37">
        <f t="shared" ca="1" si="893"/>
        <v>1.0129271884400017</v>
      </c>
      <c r="AW1866" s="37">
        <f ca="1">MIN((AT1866-MAX($AT$3:AT1866))/MAX($AT$3:AT1866),0)</f>
        <v>-0.11679103764093873</v>
      </c>
      <c r="AY1866" s="6">
        <f t="shared" si="904"/>
        <v>-2.6535715090216849E-2</v>
      </c>
      <c r="AZ1866" s="5">
        <f t="shared" si="894"/>
        <v>0.34811794652310052</v>
      </c>
      <c r="BA1866" s="6">
        <f>AZ1866-MAX($AZ$3:AZ1866)</f>
        <v>-1.0950656635055074</v>
      </c>
      <c r="BB1866" s="5"/>
      <c r="BC1866" s="5">
        <f t="shared" si="895"/>
        <v>0.34811794652310052</v>
      </c>
      <c r="BD1866" s="5"/>
    </row>
    <row r="1867" spans="1:56" x14ac:dyDescent="0.5">
      <c r="A1867" s="14">
        <v>1621944000000</v>
      </c>
      <c r="B1867" s="13" t="d">
        <v>2021-05-25T12:00:00.000</v>
      </c>
      <c r="C1867" s="14" t="s">
        <v>10</v>
      </c>
      <c r="D1867" s="15">
        <v>2393.61</v>
      </c>
      <c r="E1867" s="15">
        <v>2466.77</v>
      </c>
      <c r="F1867" s="15">
        <v>2381.0500000000002</v>
      </c>
      <c r="G1867" s="15">
        <v>2457.38</v>
      </c>
      <c r="H1867" s="15">
        <v>263276.21399999998</v>
      </c>
      <c r="I1867" s="15">
        <v>640011243.45765996</v>
      </c>
      <c r="J1867" s="15">
        <v>302478</v>
      </c>
      <c r="K1867" s="16">
        <v>1865</v>
      </c>
      <c r="L1867" s="14">
        <f ca="1">IF(K1867&gt;=$BF$5,AVERAGE(G1867:OFFSET(G1867,-$BF$5+1,,,)),0)</f>
        <v>2457.38</v>
      </c>
      <c r="M1867" s="14">
        <f ca="1">IF(K1867&gt;=$BF$6,AVERAGE(G1867:OFFSET(G1867,-$BF$6+1,,,)),0)</f>
        <v>2318.5507777777784</v>
      </c>
      <c r="N1867" s="14">
        <f t="shared" ca="1" si="880"/>
        <v>1</v>
      </c>
      <c r="O1867" s="14">
        <f t="shared" ca="1" si="881"/>
        <v>0</v>
      </c>
      <c r="P1867" s="14">
        <f t="shared" ca="1" si="882"/>
        <v>1</v>
      </c>
      <c r="Q1867" s="17">
        <f t="shared" ca="1" si="877"/>
        <v>861</v>
      </c>
      <c r="R1867" s="23">
        <f t="shared" ca="1" si="878"/>
        <v>54905.969999999987</v>
      </c>
      <c r="S1867" s="19">
        <f t="shared" ca="1" si="879"/>
        <v>2.6615383058980927E-2</v>
      </c>
      <c r="T1867" s="17">
        <f t="shared" ca="1" si="875"/>
        <v>2117847.1600000015</v>
      </c>
      <c r="U1867" s="19">
        <f t="shared" ca="1" si="885"/>
        <v>2.1178471600000015</v>
      </c>
      <c r="V1867" s="21">
        <f t="shared" ca="1" si="886"/>
        <v>1.1178471600000015</v>
      </c>
      <c r="W1867" s="21">
        <f ca="1">MIN((T1867-MAX($T$3:T1867))/MAX($T$3:T1867),0)</f>
        <v>-9.3019129517063412E-2</v>
      </c>
      <c r="X1867" s="22">
        <f t="shared" ca="1" si="887"/>
        <v>2.6525974568482935E-2</v>
      </c>
      <c r="Y1867" s="20">
        <f t="shared" ca="1" si="896"/>
        <v>2040327.4231371961</v>
      </c>
      <c r="Z1867" s="21">
        <f t="shared" ca="1" si="897"/>
        <v>1.0403274231371962</v>
      </c>
      <c r="AA1867" s="6">
        <f ca="1">Z1867-MAX($Z$3:Z1867)</f>
        <v>-0.50949141164938139</v>
      </c>
      <c r="AB1867" s="6">
        <f t="shared" ca="1" si="898"/>
        <v>2.6525974568482935E-2</v>
      </c>
      <c r="AC1867" s="11">
        <f t="shared" ca="1" si="899"/>
        <v>2040.3274231371925</v>
      </c>
      <c r="AD1867" s="6">
        <f t="shared" ca="1" si="900"/>
        <v>1.0403274231371924</v>
      </c>
      <c r="AE1867" s="6">
        <f ca="1">AD1867-MAX($AD$3:AD1867)</f>
        <v>-0.50949141164938205</v>
      </c>
      <c r="AF1867" s="45"/>
      <c r="AG1867" s="12">
        <f t="shared" ca="1" si="888"/>
        <v>783</v>
      </c>
      <c r="AH1867" s="12">
        <f t="shared" ca="1" si="876"/>
        <v>49720.5</v>
      </c>
      <c r="AI1867" s="39" cm="1">
        <f t="array" aca="1" ref="AI1867" ca="1">_xlfn.IFS(AND(P1866&gt;P1865,AG1867&gt;1),-(AG1867*G1866)*$BH$7, AND(P1866&lt;P1865,AG1867&lt;1),(AG1867*G1866)*$BH$7,P1866=P1865,0)</f>
        <v>0</v>
      </c>
      <c r="AJ1867" s="6">
        <f t="shared" ca="1" si="889"/>
        <v>2.6520055530837725E-2</v>
      </c>
      <c r="AK1867" s="17">
        <f t="shared" ca="1" si="890"/>
        <v>1924546.890999997</v>
      </c>
      <c r="AL1867" s="4">
        <f t="shared" ca="1" si="883"/>
        <v>1.924546890999997</v>
      </c>
      <c r="AM1867" s="36">
        <f t="shared" ca="1" si="884"/>
        <v>0.92454689099999698</v>
      </c>
      <c r="AN1867" s="37">
        <f ca="1">MIN((AK1867-MAX($AK$3:AK1867))/MAX($AK$3:AK1867),0)</f>
        <v>-9.3453521701492903E-2</v>
      </c>
      <c r="AO1867" s="43"/>
      <c r="AP1867" s="38">
        <f t="shared" ca="1" si="891"/>
        <v>840</v>
      </c>
      <c r="AQ1867" s="38">
        <f t="shared" ca="1" si="901"/>
        <v>53340</v>
      </c>
      <c r="AR1867" s="38" cm="1">
        <f t="array" aca="1" ref="AR1867" ca="1">_xlfn.IFS(AND(P1866&gt;P1865,AP1867&gt;1),-(AP1867*G1866)*$BJ$7, AND(P1866&lt;P1865,AP1867&lt;1),(AP1867*G1866)*$BJ$7,P1866=P1865,0)</f>
        <v>0</v>
      </c>
      <c r="AS1867" s="41">
        <f t="shared" ca="1" si="902"/>
        <v>2.6498723007133688E-2</v>
      </c>
      <c r="AT1867" s="40">
        <f t="shared" ca="1" si="903"/>
        <v>2066267.1884400016</v>
      </c>
      <c r="AU1867" s="37">
        <f t="shared" ca="1" si="892"/>
        <v>2.0662671884400017</v>
      </c>
      <c r="AV1867" s="37">
        <f t="shared" ca="1" si="893"/>
        <v>1.0662671884400017</v>
      </c>
      <c r="AW1867" s="37">
        <f ca="1">MIN((AT1867-MAX($AT$3:AT1867))/MAX($AT$3:AT1867),0)</f>
        <v>-9.3387127989968011E-2</v>
      </c>
      <c r="AY1867" s="6">
        <f t="shared" si="904"/>
        <v>3.5760142364787251E-2</v>
      </c>
      <c r="AZ1867" s="5">
        <f t="shared" si="894"/>
        <v>0.38387808888788777</v>
      </c>
      <c r="BA1867" s="6">
        <f>AZ1867-MAX($AZ$3:AZ1867)</f>
        <v>-1.0593055211407201</v>
      </c>
      <c r="BB1867" s="5"/>
      <c r="BC1867" s="5">
        <f t="shared" si="895"/>
        <v>0.38387808888788777</v>
      </c>
      <c r="BD1867" s="5"/>
    </row>
    <row r="1868" spans="1:56" x14ac:dyDescent="0.5">
      <c r="A1868" s="14">
        <v>1621947600000</v>
      </c>
      <c r="B1868" s="13" t="d">
        <v>2021-05-25T12:59:59.99999979045242400</v>
      </c>
      <c r="C1868" s="14" t="s">
        <v>10</v>
      </c>
      <c r="D1868" s="15">
        <v>2457.56</v>
      </c>
      <c r="E1868" s="15">
        <v>2565.9899999999998</v>
      </c>
      <c r="F1868" s="15">
        <v>2453.1799999999998</v>
      </c>
      <c r="G1868" s="15">
        <v>2534.54</v>
      </c>
      <c r="H1868" s="15">
        <v>331285.076</v>
      </c>
      <c r="I1868" s="15">
        <v>835142345.87870002</v>
      </c>
      <c r="J1868" s="15">
        <v>362091</v>
      </c>
      <c r="K1868" s="16">
        <v>1866</v>
      </c>
      <c r="L1868" s="14">
        <f ca="1">IF(K1868&gt;=$BF$5,AVERAGE(G1868:OFFSET(G1868,-$BF$5+1,,,)),0)</f>
        <v>2534.54</v>
      </c>
      <c r="M1868" s="14">
        <f ca="1">IF(K1868&gt;=$BF$6,AVERAGE(G1868:OFFSET(G1868,-$BF$6+1,,,)),0)</f>
        <v>2320.5854444444453</v>
      </c>
      <c r="N1868" s="14">
        <f t="shared" ca="1" si="880"/>
        <v>1</v>
      </c>
      <c r="O1868" s="14">
        <f t="shared" ca="1" si="881"/>
        <v>0</v>
      </c>
      <c r="P1868" s="14">
        <f t="shared" ca="1" si="882"/>
        <v>1</v>
      </c>
      <c r="Q1868" s="17">
        <f t="shared" ca="1" si="877"/>
        <v>861</v>
      </c>
      <c r="R1868" s="23">
        <f t="shared" ca="1" si="878"/>
        <v>66279.780000000013</v>
      </c>
      <c r="S1868" s="19">
        <f t="shared" ca="1" si="879"/>
        <v>3.129582778768604E-2</v>
      </c>
      <c r="T1868" s="17">
        <f t="shared" ca="1" si="875"/>
        <v>2184126.9400000013</v>
      </c>
      <c r="U1868" s="19">
        <f t="shared" ca="1" si="885"/>
        <v>2.1841269400000014</v>
      </c>
      <c r="V1868" s="21">
        <f t="shared" ca="1" si="886"/>
        <v>1.1841269400000014</v>
      </c>
      <c r="W1868" s="21">
        <f ca="1">MIN((T1868-MAX($T$3:T1868))/MAX($T$3:T1868),0)</f>
        <v>-6.4634412387703954E-2</v>
      </c>
      <c r="X1868" s="22">
        <f t="shared" ca="1" si="887"/>
        <v>3.1399295184301845E-2</v>
      </c>
      <c r="Y1868" s="20">
        <f t="shared" ca="1" si="896"/>
        <v>2104392.2661689068</v>
      </c>
      <c r="Z1868" s="21">
        <f t="shared" ca="1" si="897"/>
        <v>1.1043922661689067</v>
      </c>
      <c r="AA1868" s="6">
        <f ca="1">Z1868-MAX($Z$3:Z1868)</f>
        <v>-0.44542656861767083</v>
      </c>
      <c r="AB1868" s="6">
        <f t="shared" ca="1" si="898"/>
        <v>3.1399295184301845E-2</v>
      </c>
      <c r="AC1868" s="11">
        <f t="shared" ca="1" si="899"/>
        <v>2104.392266168903</v>
      </c>
      <c r="AD1868" s="6">
        <f t="shared" ca="1" si="900"/>
        <v>1.104392266168903</v>
      </c>
      <c r="AE1868" s="6">
        <f ca="1">AD1868-MAX($AD$3:AD1868)</f>
        <v>-0.44542656861767149</v>
      </c>
      <c r="AF1868" s="45"/>
      <c r="AG1868" s="12">
        <f t="shared" ca="1" si="888"/>
        <v>783</v>
      </c>
      <c r="AH1868" s="12">
        <f t="shared" ca="1" si="876"/>
        <v>60416.279999999882</v>
      </c>
      <c r="AI1868" s="39" cm="1">
        <f t="array" aca="1" ref="AI1868" ca="1">_xlfn.IFS(AND(P1867&gt;P1866,AG1868&gt;1),-(AG1868*G1867)*$BH$7, AND(P1867&lt;P1866,AG1868&lt;1),(AG1868*G1867)*$BH$7,P1867=P1866,0)</f>
        <v>0</v>
      </c>
      <c r="AJ1868" s="6">
        <f t="shared" ca="1" si="889"/>
        <v>3.1392469719772588E-2</v>
      </c>
      <c r="AK1868" s="17">
        <f t="shared" ca="1" si="890"/>
        <v>1984963.1709999968</v>
      </c>
      <c r="AL1868" s="4">
        <f t="shared" ca="1" si="883"/>
        <v>1.9849631709999969</v>
      </c>
      <c r="AM1868" s="36">
        <f t="shared" ca="1" si="884"/>
        <v>0.98496317099999686</v>
      </c>
      <c r="AN1868" s="37">
        <f ca="1">MIN((AK1868-MAX($AK$3:AK1868))/MAX($AK$3:AK1868),0)</f>
        <v>-6.4994788831940584E-2</v>
      </c>
      <c r="AO1868" s="43"/>
      <c r="AP1868" s="38">
        <f t="shared" ca="1" si="891"/>
        <v>840</v>
      </c>
      <c r="AQ1868" s="38">
        <f t="shared" ca="1" si="901"/>
        <v>64814.399999999878</v>
      </c>
      <c r="AR1868" s="38" cm="1">
        <f t="array" aca="1" ref="AR1868" ca="1">_xlfn.IFS(AND(P1867&gt;P1866,AP1868&gt;1),-(AP1868*G1867)*$BJ$7, AND(P1867&lt;P1866,AP1868&lt;1),(AP1868*G1867)*$BJ$7,P1867=P1866,0)</f>
        <v>0</v>
      </c>
      <c r="AS1868" s="41">
        <f t="shared" ca="1" si="902"/>
        <v>3.1367869732729828E-2</v>
      </c>
      <c r="AT1868" s="40">
        <f t="shared" ca="1" si="903"/>
        <v>2131081.5884400015</v>
      </c>
      <c r="AU1868" s="37">
        <f t="shared" ca="1" si="892"/>
        <v>2.1310815884400016</v>
      </c>
      <c r="AV1868" s="37">
        <f t="shared" ca="1" si="893"/>
        <v>1.1310815884400016</v>
      </c>
      <c r="AW1868" s="37">
        <f ca="1">MIN((AT1868-MAX($AT$3:AT1868))/MAX($AT$3:AT1868),0)</f>
        <v>-6.4948613522741255E-2</v>
      </c>
      <c r="AY1868" s="6">
        <f t="shared" si="904"/>
        <v>4.3452796612078404E-2</v>
      </c>
      <c r="AZ1868" s="5">
        <f t="shared" si="894"/>
        <v>0.42733088549996617</v>
      </c>
      <c r="BA1868" s="6">
        <f>AZ1868-MAX($AZ$3:AZ1868)</f>
        <v>-1.0158527245286417</v>
      </c>
      <c r="BB1868" s="5"/>
      <c r="BC1868" s="5">
        <f t="shared" si="895"/>
        <v>0.42733088549996617</v>
      </c>
      <c r="BD1868" s="5"/>
    </row>
    <row r="1869" spans="1:56" x14ac:dyDescent="0.5">
      <c r="A1869" s="14">
        <v>1621951200000</v>
      </c>
      <c r="B1869" s="13" t="d">
        <v>2021-05-25T14:00:00.00000020954757600</v>
      </c>
      <c r="C1869" s="14" t="s">
        <v>10</v>
      </c>
      <c r="D1869" s="15">
        <v>2534.65</v>
      </c>
      <c r="E1869" s="15">
        <v>2648.84</v>
      </c>
      <c r="F1869" s="15">
        <v>2525.63</v>
      </c>
      <c r="G1869" s="15">
        <v>2583.77</v>
      </c>
      <c r="H1869" s="15">
        <v>304948.80800000002</v>
      </c>
      <c r="I1869" s="15">
        <v>792920623.28474998</v>
      </c>
      <c r="J1869" s="15">
        <v>359123</v>
      </c>
      <c r="K1869" s="16">
        <v>1867</v>
      </c>
      <c r="L1869" s="14">
        <f ca="1">IF(K1869&gt;=$BF$5,AVERAGE(G1869:OFFSET(G1869,-$BF$5+1,,,)),0)</f>
        <v>2583.77</v>
      </c>
      <c r="M1869" s="14">
        <f ca="1">IF(K1869&gt;=$BF$6,AVERAGE(G1869:OFFSET(G1869,-$BF$6+1,,,)),0)</f>
        <v>2324.3032222222228</v>
      </c>
      <c r="N1869" s="14">
        <f t="shared" ca="1" si="880"/>
        <v>1</v>
      </c>
      <c r="O1869" s="14">
        <f t="shared" ca="1" si="881"/>
        <v>0</v>
      </c>
      <c r="P1869" s="14">
        <f t="shared" ca="1" si="882"/>
        <v>1</v>
      </c>
      <c r="Q1869" s="17">
        <f t="shared" ca="1" si="877"/>
        <v>861</v>
      </c>
      <c r="R1869" s="23">
        <f t="shared" ca="1" si="878"/>
        <v>42292.319999999905</v>
      </c>
      <c r="S1869" s="19">
        <f t="shared" ca="1" si="879"/>
        <v>1.936348992609371E-2</v>
      </c>
      <c r="T1869" s="17">
        <f t="shared" ca="1" si="875"/>
        <v>2226419.2600000012</v>
      </c>
      <c r="U1869" s="19">
        <f t="shared" ca="1" si="885"/>
        <v>2.226419260000001</v>
      </c>
      <c r="V1869" s="21">
        <f t="shared" ca="1" si="886"/>
        <v>1.226419260000001</v>
      </c>
      <c r="W1869" s="21">
        <f ca="1">MIN((T1869-MAX($T$3:T1869))/MAX($T$3:T1869),0)</f>
        <v>-4.6522470254758565E-2</v>
      </c>
      <c r="X1869" s="22">
        <f t="shared" ca="1" si="887"/>
        <v>1.942364294901644E-2</v>
      </c>
      <c r="Y1869" s="20">
        <f t="shared" ca="1" si="896"/>
        <v>2145267.2301716432</v>
      </c>
      <c r="Z1869" s="21">
        <f t="shared" ca="1" si="897"/>
        <v>1.1452672301716431</v>
      </c>
      <c r="AA1869" s="6">
        <f ca="1">Z1869-MAX($Z$3:Z1869)</f>
        <v>-0.40455160461493445</v>
      </c>
      <c r="AB1869" s="6">
        <f t="shared" ca="1" si="898"/>
        <v>1.942364294901644E-2</v>
      </c>
      <c r="AC1869" s="11">
        <f t="shared" ca="1" si="899"/>
        <v>2145.2672301716393</v>
      </c>
      <c r="AD1869" s="6">
        <f t="shared" ca="1" si="900"/>
        <v>1.1452672301716393</v>
      </c>
      <c r="AE1869" s="6">
        <f ca="1">AD1869-MAX($AD$3:AD1869)</f>
        <v>-0.40455160461493511</v>
      </c>
      <c r="AF1869" s="45"/>
      <c r="AG1869" s="12">
        <f t="shared" ca="1" si="888"/>
        <v>783</v>
      </c>
      <c r="AH1869" s="12">
        <f t="shared" ca="1" si="876"/>
        <v>38547.090000000011</v>
      </c>
      <c r="AI1869" s="39" cm="1">
        <f t="array" aca="1" ref="AI1869" ca="1">_xlfn.IFS(AND(P1868&gt;P1867,AG1869&gt;1),-(AG1869*G1868)*$BH$7, AND(P1868&lt;P1867,AG1869&lt;1),(AG1869*G1868)*$BH$7,P1868=P1867,0)</f>
        <v>0</v>
      </c>
      <c r="AJ1869" s="6">
        <f t="shared" ca="1" si="889"/>
        <v>1.9419549220442475E-2</v>
      </c>
      <c r="AK1869" s="17">
        <f t="shared" ca="1" si="890"/>
        <v>2023510.2609999969</v>
      </c>
      <c r="AL1869" s="4">
        <f t="shared" ca="1" si="883"/>
        <v>2.0235102609999971</v>
      </c>
      <c r="AM1869" s="36">
        <f t="shared" ca="1" si="884"/>
        <v>1.0235102609999971</v>
      </c>
      <c r="AN1869" s="37">
        <f ca="1">MIN((AK1869-MAX($AK$3:AK1869))/MAX($AK$3:AK1869),0)</f>
        <v>-4.6837409112292214E-2</v>
      </c>
      <c r="AO1869" s="43"/>
      <c r="AP1869" s="38">
        <f t="shared" ca="1" si="891"/>
        <v>840</v>
      </c>
      <c r="AQ1869" s="38">
        <f t="shared" ca="1" si="901"/>
        <v>41353.200000000012</v>
      </c>
      <c r="AR1869" s="38" cm="1">
        <f t="array" aca="1" ref="AR1869" ca="1">_xlfn.IFS(AND(P1868&gt;P1867,AP1869&gt;1),-(AP1869*G1868)*$BJ$7, AND(P1868&lt;P1867,AP1869&lt;1),(AP1869*G1868)*$BJ$7,P1868=P1867,0)</f>
        <v>0</v>
      </c>
      <c r="AS1869" s="41">
        <f t="shared" ca="1" si="902"/>
        <v>1.9404794365602614E-2</v>
      </c>
      <c r="AT1869" s="40">
        <f t="shared" ca="1" si="903"/>
        <v>2172434.7884400017</v>
      </c>
      <c r="AU1869" s="37">
        <f t="shared" ca="1" si="892"/>
        <v>2.1724347884400017</v>
      </c>
      <c r="AV1869" s="37">
        <f t="shared" ca="1" si="893"/>
        <v>1.1724347884400017</v>
      </c>
      <c r="AW1869" s="37">
        <f ca="1">MIN((AT1869-MAX($AT$3:AT1869))/MAX($AT$3:AT1869),0)</f>
        <v>-4.6804133646878354E-2</v>
      </c>
      <c r="AY1869" s="6">
        <f t="shared" si="904"/>
        <v>2.7723965490054736E-2</v>
      </c>
      <c r="AZ1869" s="5">
        <f t="shared" si="894"/>
        <v>0.45505485099002091</v>
      </c>
      <c r="BA1869" s="6">
        <f>AZ1869-MAX($AZ$3:AZ1869)</f>
        <v>-0.98812875903858699</v>
      </c>
      <c r="BB1869" s="5"/>
      <c r="BC1869" s="5">
        <f t="shared" si="895"/>
        <v>0.45505485099002091</v>
      </c>
      <c r="BD1869" s="5"/>
    </row>
    <row r="1870" spans="1:56" x14ac:dyDescent="0.5">
      <c r="A1870" s="14">
        <v>1621954800000</v>
      </c>
      <c r="B1870" s="13" t="d">
        <v>2021-05-25T15:00:00.000</v>
      </c>
      <c r="C1870" s="14" t="s">
        <v>10</v>
      </c>
      <c r="D1870" s="15">
        <v>2583.77</v>
      </c>
      <c r="E1870" s="15">
        <v>2634</v>
      </c>
      <c r="F1870" s="15">
        <v>2531.5100000000002</v>
      </c>
      <c r="G1870" s="15">
        <v>2610.5100000000002</v>
      </c>
      <c r="H1870" s="15">
        <v>459881.625</v>
      </c>
      <c r="I1870" s="15">
        <v>1187905685.1273701</v>
      </c>
      <c r="J1870" s="15">
        <v>478110</v>
      </c>
      <c r="K1870" s="16">
        <v>1868</v>
      </c>
      <c r="L1870" s="14">
        <f ca="1">IF(K1870&gt;=$BF$5,AVERAGE(G1870:OFFSET(G1870,-$BF$5+1,,,)),0)</f>
        <v>2610.5100000000002</v>
      </c>
      <c r="M1870" s="14">
        <f ca="1">IF(K1870&gt;=$BF$6,AVERAGE(G1870:OFFSET(G1870,-$BF$6+1,,,)),0)</f>
        <v>2326.7551111111115</v>
      </c>
      <c r="N1870" s="14">
        <f t="shared" ca="1" si="880"/>
        <v>1</v>
      </c>
      <c r="O1870" s="14">
        <f t="shared" ca="1" si="881"/>
        <v>0</v>
      </c>
      <c r="P1870" s="14">
        <f t="shared" ca="1" si="882"/>
        <v>1</v>
      </c>
      <c r="Q1870" s="17">
        <f t="shared" ca="1" si="877"/>
        <v>861</v>
      </c>
      <c r="R1870" s="23">
        <f t="shared" ca="1" si="878"/>
        <v>23023.140000000203</v>
      </c>
      <c r="S1870" s="19">
        <f t="shared" ca="1" si="879"/>
        <v>1.0340882516440409E-2</v>
      </c>
      <c r="T1870" s="17">
        <f t="shared" ca="1" si="875"/>
        <v>2249442.4000000013</v>
      </c>
      <c r="U1870" s="19">
        <f t="shared" ca="1" si="885"/>
        <v>2.2494424000000013</v>
      </c>
      <c r="V1870" s="21">
        <f t="shared" ca="1" si="886"/>
        <v>1.2494424000000013</v>
      </c>
      <c r="W1870" s="21">
        <f ca="1">MIN((T1870-MAX($T$3:T1870))/MAX($T$3:T1870),0)</f>
        <v>-3.666267113759724E-2</v>
      </c>
      <c r="X1870" s="22">
        <f t="shared" ca="1" si="887"/>
        <v>1.034921839018188E-2</v>
      </c>
      <c r="Y1870" s="20">
        <f t="shared" ca="1" si="896"/>
        <v>2167469.0692419903</v>
      </c>
      <c r="Z1870" s="21">
        <f t="shared" ca="1" si="897"/>
        <v>1.1674690692419902</v>
      </c>
      <c r="AA1870" s="6">
        <f ca="1">Z1870-MAX($Z$3:Z1870)</f>
        <v>-0.38234976554458733</v>
      </c>
      <c r="AB1870" s="6">
        <f t="shared" ca="1" si="898"/>
        <v>1.034921839018188E-2</v>
      </c>
      <c r="AC1870" s="11">
        <f t="shared" ca="1" si="899"/>
        <v>2167.4690692419863</v>
      </c>
      <c r="AD1870" s="6">
        <f t="shared" ca="1" si="900"/>
        <v>1.1674690692419862</v>
      </c>
      <c r="AE1870" s="6">
        <f ca="1">AD1870-MAX($AD$3:AD1870)</f>
        <v>-0.38234976554458822</v>
      </c>
      <c r="AF1870" s="45"/>
      <c r="AG1870" s="12">
        <f t="shared" ca="1" si="888"/>
        <v>783</v>
      </c>
      <c r="AH1870" s="12">
        <f t="shared" ca="1" si="876"/>
        <v>20937.420000000184</v>
      </c>
      <c r="AI1870" s="39" cm="1">
        <f t="array" aca="1" ref="AI1870" ca="1">_xlfn.IFS(AND(P1869&gt;P1868,AG1870&gt;1),-(AG1870*G1869)*$BH$7, AND(P1869&lt;P1868,AG1870&lt;1),(AG1870*G1869)*$BH$7,P1869=P1868,0)</f>
        <v>0</v>
      </c>
      <c r="AJ1870" s="6">
        <f t="shared" ca="1" si="889"/>
        <v>1.0347078739127885E-2</v>
      </c>
      <c r="AK1870" s="17">
        <f t="shared" ca="1" si="890"/>
        <v>2044447.6809999971</v>
      </c>
      <c r="AL1870" s="4">
        <f t="shared" ca="1" si="883"/>
        <v>2.0444476809999972</v>
      </c>
      <c r="AM1870" s="36">
        <f t="shared" ca="1" si="884"/>
        <v>1.0444476809999972</v>
      </c>
      <c r="AN1870" s="37">
        <f ca="1">MIN((AK1870-MAX($AK$3:AK1870))/MAX($AK$3:AK1870),0)</f>
        <v>-3.6974960733185971E-2</v>
      </c>
      <c r="AO1870" s="43"/>
      <c r="AP1870" s="38">
        <f t="shared" ca="1" si="891"/>
        <v>840</v>
      </c>
      <c r="AQ1870" s="38">
        <f t="shared" ca="1" si="901"/>
        <v>22461.600000000199</v>
      </c>
      <c r="AR1870" s="38" cm="1">
        <f t="array" aca="1" ref="AR1870" ca="1">_xlfn.IFS(AND(P1869&gt;P1868,AP1870&gt;1),-(AP1870*G1869)*$BJ$7, AND(P1869&lt;P1868,AP1870&lt;1),(AP1870*G1869)*$BJ$7,P1869=P1868,0)</f>
        <v>0</v>
      </c>
      <c r="AS1870" s="41">
        <f t="shared" ca="1" si="902"/>
        <v>1.0339366741650088E-2</v>
      </c>
      <c r="AT1870" s="40">
        <f t="shared" ca="1" si="903"/>
        <v>2194896.3884400018</v>
      </c>
      <c r="AU1870" s="37">
        <f t="shared" ca="1" si="892"/>
        <v>2.1948963884400019</v>
      </c>
      <c r="AV1870" s="37">
        <f t="shared" ca="1" si="893"/>
        <v>1.1948963884400019</v>
      </c>
      <c r="AW1870" s="37">
        <f ca="1">MIN((AT1870-MAX($AT$3:AT1870))/MAX($AT$3:AT1870),0)</f>
        <v>-3.694869200802859E-2</v>
      </c>
      <c r="AY1870" s="6">
        <f t="shared" si="904"/>
        <v>1.5058680422589288E-2</v>
      </c>
      <c r="AZ1870" s="5">
        <f t="shared" si="894"/>
        <v>0.4701135314126102</v>
      </c>
      <c r="BA1870" s="6">
        <f>AZ1870-MAX($AZ$3:AZ1870)</f>
        <v>-0.97307007861599781</v>
      </c>
      <c r="BB1870" s="5"/>
      <c r="BC1870" s="5">
        <f t="shared" si="895"/>
        <v>0.4701135314126102</v>
      </c>
      <c r="BD1870" s="5"/>
    </row>
    <row r="1871" spans="1:56" x14ac:dyDescent="0.5">
      <c r="A1871" s="14">
        <v>1621958400000</v>
      </c>
      <c r="B1871" s="13" t="d">
        <v>2021-05-25T15:59:59.99999979045242400</v>
      </c>
      <c r="C1871" s="14" t="s">
        <v>10</v>
      </c>
      <c r="D1871" s="15">
        <v>2610.1</v>
      </c>
      <c r="E1871" s="15">
        <v>2613.08</v>
      </c>
      <c r="F1871" s="15">
        <v>2546</v>
      </c>
      <c r="G1871" s="15">
        <v>2572.36</v>
      </c>
      <c r="H1871" s="15">
        <v>202943.40100000001</v>
      </c>
      <c r="I1871" s="15">
        <v>523217210.49149001</v>
      </c>
      <c r="J1871" s="15">
        <v>259770</v>
      </c>
      <c r="K1871" s="16">
        <v>1869</v>
      </c>
      <c r="L1871" s="14">
        <f ca="1">IF(K1871&gt;=$BF$5,AVERAGE(G1871:OFFSET(G1871,-$BF$5+1,,,)),0)</f>
        <v>2572.36</v>
      </c>
      <c r="M1871" s="14">
        <f ca="1">IF(K1871&gt;=$BF$6,AVERAGE(G1871:OFFSET(G1871,-$BF$6+1,,,)),0)</f>
        <v>2328.885666666667</v>
      </c>
      <c r="N1871" s="14">
        <f t="shared" ca="1" si="880"/>
        <v>1</v>
      </c>
      <c r="O1871" s="14">
        <f t="shared" ca="1" si="881"/>
        <v>0</v>
      </c>
      <c r="P1871" s="14">
        <f t="shared" ca="1" si="882"/>
        <v>1</v>
      </c>
      <c r="Q1871" s="17">
        <f t="shared" ca="1" si="877"/>
        <v>861</v>
      </c>
      <c r="R1871" s="23">
        <f t="shared" ca="1" si="878"/>
        <v>-32494.13999999981</v>
      </c>
      <c r="S1871" s="19">
        <f t="shared" ca="1" si="879"/>
        <v>-1.4445419896059481E-2</v>
      </c>
      <c r="T1871" s="17">
        <f t="shared" ca="1" si="875"/>
        <v>2216948.2600000016</v>
      </c>
      <c r="U1871" s="19">
        <f t="shared" ca="1" si="885"/>
        <v>2.2169482600000014</v>
      </c>
      <c r="V1871" s="21">
        <f t="shared" ca="1" si="886"/>
        <v>1.2169482600000014</v>
      </c>
      <c r="W1871" s="21">
        <f ca="1">MIN((T1871-MAX($T$3:T1871))/MAX($T$3:T1871),0)</f>
        <v>-5.0578483354562921E-2</v>
      </c>
      <c r="X1871" s="22">
        <f t="shared" ca="1" si="887"/>
        <v>-1.4614002627839073E-2</v>
      </c>
      <c r="Y1871" s="20">
        <f t="shared" ca="1" si="896"/>
        <v>2135793.6705683279</v>
      </c>
      <c r="Z1871" s="21">
        <f t="shared" ca="1" si="897"/>
        <v>1.1357936705683278</v>
      </c>
      <c r="AA1871" s="6">
        <f ca="1">Z1871-MAX($Z$3:Z1871)</f>
        <v>-0.41402516421824975</v>
      </c>
      <c r="AB1871" s="6">
        <f t="shared" ca="1" si="898"/>
        <v>-1.4614002627839073E-2</v>
      </c>
      <c r="AC1871" s="11">
        <f t="shared" ca="1" si="899"/>
        <v>2135.7936705683242</v>
      </c>
      <c r="AD1871" s="6">
        <f t="shared" ca="1" si="900"/>
        <v>1.1357936705683243</v>
      </c>
      <c r="AE1871" s="6">
        <f ca="1">AD1871-MAX($AD$3:AD1871)</f>
        <v>-0.4140251642182502</v>
      </c>
      <c r="AF1871" s="45"/>
      <c r="AG1871" s="12">
        <f t="shared" ca="1" si="888"/>
        <v>783</v>
      </c>
      <c r="AH1871" s="12">
        <f t="shared" ca="1" si="876"/>
        <v>-29871.45000000007</v>
      </c>
      <c r="AI1871" s="39" cm="1">
        <f t="array" aca="1" ref="AI1871" ca="1">_xlfn.IFS(AND(P1870&gt;P1869,AG1871&gt;1),-(AG1871*G1870)*$BH$7, AND(P1870&lt;P1869,AG1871&lt;1),(AG1871*G1870)*$BH$7,P1870=P1869,0)</f>
        <v>0</v>
      </c>
      <c r="AJ1871" s="6">
        <f t="shared" ca="1" si="889"/>
        <v>-1.4611012195425368E-2</v>
      </c>
      <c r="AK1871" s="17">
        <f t="shared" ca="1" si="890"/>
        <v>2014576.2309999969</v>
      </c>
      <c r="AL1871" s="4">
        <f t="shared" ca="1" si="883"/>
        <v>2.0145762309999968</v>
      </c>
      <c r="AM1871" s="36">
        <f t="shared" ca="1" si="884"/>
        <v>1.0145762309999968</v>
      </c>
      <c r="AN1871" s="37">
        <f ca="1">MIN((AK1871-MAX($AK$3:AK1871))/MAX($AK$3:AK1871),0)</f>
        <v>-5.1045731326413442E-2</v>
      </c>
      <c r="AO1871" s="43"/>
      <c r="AP1871" s="38">
        <f t="shared" ca="1" si="891"/>
        <v>840</v>
      </c>
      <c r="AQ1871" s="38">
        <f t="shared" ca="1" si="901"/>
        <v>-32046.000000000076</v>
      </c>
      <c r="AR1871" s="38" cm="1">
        <f t="array" aca="1" ref="AR1871" ca="1">_xlfn.IFS(AND(P1870&gt;P1869,AP1871&gt;1),-(AP1871*G1870)*$BJ$7, AND(P1870&lt;P1869,AP1871&lt;1),(AP1871*G1870)*$BJ$7,P1870=P1869,0)</f>
        <v>0</v>
      </c>
      <c r="AS1871" s="41">
        <f t="shared" ca="1" si="902"/>
        <v>-1.4600233600446358E-2</v>
      </c>
      <c r="AT1871" s="40">
        <f t="shared" ca="1" si="903"/>
        <v>2162850.3884400018</v>
      </c>
      <c r="AU1871" s="37">
        <f t="shared" ca="1" si="892"/>
        <v>2.1628503884400017</v>
      </c>
      <c r="AV1871" s="37">
        <f t="shared" ca="1" si="893"/>
        <v>1.1628503884400017</v>
      </c>
      <c r="AW1871" s="37">
        <f ca="1">MIN((AT1871-MAX($AT$3:AT1871))/MAX($AT$3:AT1871),0)</f>
        <v>-5.1009466073926757E-2</v>
      </c>
      <c r="AY1871" s="6">
        <f t="shared" si="904"/>
        <v>-2.1484243011285598E-2</v>
      </c>
      <c r="AZ1871" s="5">
        <f t="shared" si="894"/>
        <v>0.4486292884013246</v>
      </c>
      <c r="BA1871" s="6">
        <f>AZ1871-MAX($AZ$3:AZ1871)</f>
        <v>-0.99455432162728341</v>
      </c>
      <c r="BB1871" s="5"/>
      <c r="BC1871" s="5">
        <f t="shared" si="895"/>
        <v>0.4486292884013246</v>
      </c>
      <c r="BD1871" s="5"/>
    </row>
    <row r="1872" spans="1:56" x14ac:dyDescent="0.5">
      <c r="A1872" s="14">
        <v>1621962000000</v>
      </c>
      <c r="B1872" s="13" t="d">
        <v>2021-05-25T17:00:00.00000020954757600</v>
      </c>
      <c r="C1872" s="14" t="s">
        <v>10</v>
      </c>
      <c r="D1872" s="15">
        <v>2572.19</v>
      </c>
      <c r="E1872" s="15">
        <v>2598.73</v>
      </c>
      <c r="F1872" s="15">
        <v>2520</v>
      </c>
      <c r="G1872" s="15">
        <v>2586.9499999999998</v>
      </c>
      <c r="H1872" s="15">
        <v>179341.97099999999</v>
      </c>
      <c r="I1872" s="15">
        <v>459564923.16711998</v>
      </c>
      <c r="J1872" s="15">
        <v>225705</v>
      </c>
      <c r="K1872" s="16">
        <v>1870</v>
      </c>
      <c r="L1872" s="14">
        <f ca="1">IF(K1872&gt;=$BF$5,AVERAGE(G1872:OFFSET(G1872,-$BF$5+1,,,)),0)</f>
        <v>2586.9499999999998</v>
      </c>
      <c r="M1872" s="14">
        <f ca="1">IF(K1872&gt;=$BF$6,AVERAGE(G1872:OFFSET(G1872,-$BF$6+1,,,)),0)</f>
        <v>2330.6183333333338</v>
      </c>
      <c r="N1872" s="14">
        <f t="shared" ca="1" si="880"/>
        <v>1</v>
      </c>
      <c r="O1872" s="14">
        <f t="shared" ca="1" si="881"/>
        <v>0</v>
      </c>
      <c r="P1872" s="14">
        <f t="shared" ca="1" si="882"/>
        <v>1</v>
      </c>
      <c r="Q1872" s="17">
        <f t="shared" ca="1" si="877"/>
        <v>861</v>
      </c>
      <c r="R1872" s="23">
        <f t="shared" ca="1" si="878"/>
        <v>12708.359999999797</v>
      </c>
      <c r="S1872" s="19">
        <f t="shared" ca="1" si="879"/>
        <v>5.7323665280306487E-3</v>
      </c>
      <c r="T1872" s="17">
        <f t="shared" ca="1" si="875"/>
        <v>2229656.6200000015</v>
      </c>
      <c r="U1872" s="19">
        <f t="shared" ca="1" si="885"/>
        <v>2.2296566200000014</v>
      </c>
      <c r="V1872" s="21">
        <f t="shared" ca="1" si="886"/>
        <v>1.2296566200000014</v>
      </c>
      <c r="W1872" s="21">
        <f ca="1">MIN((T1872-MAX($T$3:T1872))/MAX($T$3:T1872),0)</f>
        <v>-4.5136051231552496E-2</v>
      </c>
      <c r="X1872" s="22">
        <f t="shared" ca="1" si="887"/>
        <v>5.6718344244195418E-3</v>
      </c>
      <c r="Y1872" s="20">
        <f t="shared" ca="1" si="896"/>
        <v>2147907.5386325149</v>
      </c>
      <c r="Z1872" s="21">
        <f t="shared" ca="1" si="897"/>
        <v>1.1479075386325148</v>
      </c>
      <c r="AA1872" s="6">
        <f ca="1">Z1872-MAX($Z$3:Z1872)</f>
        <v>-0.40191129615406274</v>
      </c>
      <c r="AB1872" s="6">
        <f t="shared" ca="1" si="898"/>
        <v>5.6718344244195418E-3</v>
      </c>
      <c r="AC1872" s="11">
        <f t="shared" ca="1" si="899"/>
        <v>2147.9075386325108</v>
      </c>
      <c r="AD1872" s="6">
        <f t="shared" ca="1" si="900"/>
        <v>1.1479075386325108</v>
      </c>
      <c r="AE1872" s="6">
        <f ca="1">AD1872-MAX($AD$3:AD1872)</f>
        <v>-0.40191129615406362</v>
      </c>
      <c r="AF1872" s="45"/>
      <c r="AG1872" s="12">
        <f t="shared" ca="1" si="888"/>
        <v>783</v>
      </c>
      <c r="AH1872" s="12">
        <f t="shared" ca="1" si="876"/>
        <v>11423.969999999757</v>
      </c>
      <c r="AI1872" s="39" cm="1">
        <f t="array" aca="1" ref="AI1872" ca="1">_xlfn.IFS(AND(P1871&gt;P1870,AG1872&gt;1),-(AG1872*G1871)*$BH$7, AND(P1871&lt;P1870,AG1872&lt;1),(AG1872*G1871)*$BH$7,P1871=P1870,0)</f>
        <v>0</v>
      </c>
      <c r="AJ1872" s="6">
        <f t="shared" ca="1" si="889"/>
        <v>5.6706565997401443E-3</v>
      </c>
      <c r="AK1872" s="17">
        <f t="shared" ca="1" si="890"/>
        <v>2026000.2009999966</v>
      </c>
      <c r="AL1872" s="4">
        <f t="shared" ca="1" si="883"/>
        <v>2.0260002009999964</v>
      </c>
      <c r="AM1872" s="36">
        <f t="shared" ca="1" si="884"/>
        <v>1.0260002009999964</v>
      </c>
      <c r="AN1872" s="37">
        <f ca="1">MIN((AK1872-MAX($AK$3:AK1872))/MAX($AK$3:AK1872),0)</f>
        <v>-4.5664537539907998E-2</v>
      </c>
      <c r="AO1872" s="43"/>
      <c r="AP1872" s="38">
        <f t="shared" ca="1" si="891"/>
        <v>840</v>
      </c>
      <c r="AQ1872" s="38">
        <f t="shared" ca="1" si="901"/>
        <v>12255.59999999974</v>
      </c>
      <c r="AR1872" s="38" cm="1">
        <f t="array" aca="1" ref="AR1872" ca="1">_xlfn.IFS(AND(P1871&gt;P1870,AP1872&gt;1),-(AP1872*G1871)*$BJ$7, AND(P1871&lt;P1870,AP1872&lt;1),(AP1872*G1871)*$BJ$7,P1871=P1870,0)</f>
        <v>0</v>
      </c>
      <c r="AS1872" s="41">
        <f t="shared" ca="1" si="902"/>
        <v>5.6664113548969665E-3</v>
      </c>
      <c r="AT1872" s="40">
        <f t="shared" ca="1" si="903"/>
        <v>2175105.9884400014</v>
      </c>
      <c r="AU1872" s="37">
        <f t="shared" ca="1" si="892"/>
        <v>2.1751059884400012</v>
      </c>
      <c r="AV1872" s="37">
        <f t="shared" ca="1" si="893"/>
        <v>1.1751059884400012</v>
      </c>
      <c r="AW1872" s="37">
        <f ca="1">MIN((AT1872-MAX($AT$3:AT1872))/MAX($AT$3:AT1872),0)</f>
        <v>-4.5632095336798364E-2</v>
      </c>
      <c r="AY1872" s="6">
        <f t="shared" si="904"/>
        <v>8.2163854661769231E-3</v>
      </c>
      <c r="AZ1872" s="5">
        <f t="shared" si="894"/>
        <v>0.45684567386750152</v>
      </c>
      <c r="BA1872" s="6">
        <f>AZ1872-MAX($AZ$3:AZ1872)</f>
        <v>-0.98633793616110643</v>
      </c>
      <c r="BB1872" s="5"/>
      <c r="BC1872" s="5">
        <f t="shared" si="895"/>
        <v>0.45684567386750152</v>
      </c>
      <c r="BD1872" s="5"/>
    </row>
    <row r="1873" spans="1:56" x14ac:dyDescent="0.5">
      <c r="A1873" s="14">
        <v>1621965600000</v>
      </c>
      <c r="B1873" s="13" t="d">
        <v>2021-05-25T18:00:00.000</v>
      </c>
      <c r="C1873" s="14" t="s">
        <v>10</v>
      </c>
      <c r="D1873" s="15">
        <v>2586.7199999999998</v>
      </c>
      <c r="E1873" s="15">
        <v>2625</v>
      </c>
      <c r="F1873" s="15">
        <v>2564.62</v>
      </c>
      <c r="G1873" s="15">
        <v>2576.04</v>
      </c>
      <c r="H1873" s="15">
        <v>128516.285</v>
      </c>
      <c r="I1873" s="15">
        <v>333172528.50621998</v>
      </c>
      <c r="J1873" s="15">
        <v>179601</v>
      </c>
      <c r="K1873" s="16">
        <v>1871</v>
      </c>
      <c r="L1873" s="14">
        <f ca="1">IF(K1873&gt;=$BF$5,AVERAGE(G1873:OFFSET(G1873,-$BF$5+1,,,)),0)</f>
        <v>2576.04</v>
      </c>
      <c r="M1873" s="14">
        <f ca="1">IF(K1873&gt;=$BF$6,AVERAGE(G1873:OFFSET(G1873,-$BF$6+1,,,)),0)</f>
        <v>2332.04288888889</v>
      </c>
      <c r="N1873" s="14">
        <f t="shared" ca="1" si="880"/>
        <v>1</v>
      </c>
      <c r="O1873" s="14">
        <f t="shared" ca="1" si="881"/>
        <v>0</v>
      </c>
      <c r="P1873" s="14">
        <f t="shared" ca="1" si="882"/>
        <v>1</v>
      </c>
      <c r="Q1873" s="17">
        <f t="shared" ca="1" si="877"/>
        <v>861</v>
      </c>
      <c r="R1873" s="23">
        <f t="shared" ca="1" si="878"/>
        <v>-9195.4799999998595</v>
      </c>
      <c r="S1873" s="19">
        <f t="shared" ca="1" si="879"/>
        <v>-4.1241686802875738E-3</v>
      </c>
      <c r="T1873" s="17">
        <f t="shared" ca="1" si="875"/>
        <v>2220461.1400000015</v>
      </c>
      <c r="U1873" s="19">
        <f t="shared" ca="1" si="885"/>
        <v>2.2204611400000016</v>
      </c>
      <c r="V1873" s="21">
        <f t="shared" ca="1" si="886"/>
        <v>1.2204611400000016</v>
      </c>
      <c r="W1873" s="21">
        <f ca="1">MIN((T1873-MAX($T$3:T1873))/MAX($T$3:T1873),0)</f>
        <v>-4.9074071222999095E-2</v>
      </c>
      <c r="X1873" s="22">
        <f t="shared" ca="1" si="887"/>
        <v>-4.2173215562727462E-3</v>
      </c>
      <c r="Y1873" s="20">
        <f t="shared" ca="1" si="896"/>
        <v>2138849.1218689592</v>
      </c>
      <c r="Z1873" s="21">
        <f t="shared" ca="1" si="897"/>
        <v>1.1388491218689591</v>
      </c>
      <c r="AA1873" s="6">
        <f ca="1">Z1873-MAX($Z$3:Z1873)</f>
        <v>-0.41096971291761841</v>
      </c>
      <c r="AB1873" s="6">
        <f t="shared" ca="1" si="898"/>
        <v>-4.2173215562727462E-3</v>
      </c>
      <c r="AC1873" s="11">
        <f t="shared" ca="1" si="899"/>
        <v>2138.8491218689551</v>
      </c>
      <c r="AD1873" s="6">
        <f t="shared" ca="1" si="900"/>
        <v>1.1388491218689551</v>
      </c>
      <c r="AE1873" s="6">
        <f ca="1">AD1873-MAX($AD$3:AD1873)</f>
        <v>-0.4109697129176193</v>
      </c>
      <c r="AF1873" s="45"/>
      <c r="AG1873" s="12">
        <f t="shared" ca="1" si="888"/>
        <v>783</v>
      </c>
      <c r="AH1873" s="12">
        <f t="shared" ca="1" si="876"/>
        <v>-8542.5299999998861</v>
      </c>
      <c r="AI1873" s="39" cm="1">
        <f t="array" aca="1" ref="AI1873" ca="1">_xlfn.IFS(AND(P1872&gt;P1871,AG1873&gt;1),-(AG1873*G1872)*$BH$7, AND(P1872&lt;P1871,AG1873&lt;1),(AG1873*G1872)*$BH$7,P1872=P1871,0)</f>
        <v>0</v>
      </c>
      <c r="AJ1873" s="6">
        <f t="shared" ca="1" si="889"/>
        <v>-4.2164507169266075E-3</v>
      </c>
      <c r="AK1873" s="17">
        <f t="shared" ca="1" si="890"/>
        <v>2017457.6709999968</v>
      </c>
      <c r="AL1873" s="4">
        <f t="shared" ca="1" si="883"/>
        <v>2.0174576709999967</v>
      </c>
      <c r="AM1873" s="36">
        <f t="shared" ca="1" si="884"/>
        <v>1.0174576709999967</v>
      </c>
      <c r="AN1873" s="37">
        <f ca="1">MIN((AK1873-MAX($AK$3:AK1873))/MAX($AK$3:AK1873),0)</f>
        <v>-4.9688445984786292E-2</v>
      </c>
      <c r="AO1873" s="43"/>
      <c r="AP1873" s="38">
        <f t="shared" ca="1" si="891"/>
        <v>840</v>
      </c>
      <c r="AQ1873" s="38">
        <f t="shared" ca="1" si="901"/>
        <v>-9164.3999999998778</v>
      </c>
      <c r="AR1873" s="38" cm="1">
        <f t="array" aca="1" ref="AR1873" ca="1">_xlfn.IFS(AND(P1872&gt;P1871,AP1873&gt;1),-(AP1873*G1872)*$BJ$7, AND(P1872&lt;P1871,AP1873&lt;1),(AP1873*G1872)*$BJ$7,P1872=P1871,0)</f>
        <v>0</v>
      </c>
      <c r="AS1873" s="41">
        <f t="shared" ca="1" si="902"/>
        <v>-4.2133119253524925E-3</v>
      </c>
      <c r="AT1873" s="40">
        <f t="shared" ca="1" si="903"/>
        <v>2165941.5884400015</v>
      </c>
      <c r="AU1873" s="37">
        <f t="shared" ca="1" si="892"/>
        <v>2.1659415884400013</v>
      </c>
      <c r="AV1873" s="37">
        <f t="shared" ca="1" si="893"/>
        <v>1.1659415884400013</v>
      </c>
      <c r="AW1873" s="37">
        <f ca="1">MIN((AT1873-MAX($AT$3:AT1873))/MAX($AT$3:AT1873),0)</f>
        <v>-4.9653145010689514E-2</v>
      </c>
      <c r="AY1873" s="6">
        <f t="shared" si="904"/>
        <v>-6.1439866645641716E-3</v>
      </c>
      <c r="AZ1873" s="5">
        <f t="shared" si="894"/>
        <v>0.45070168720293735</v>
      </c>
      <c r="BA1873" s="6">
        <f>AZ1873-MAX($AZ$3:AZ1873)</f>
        <v>-0.9924819228256706</v>
      </c>
      <c r="BB1873" s="5"/>
      <c r="BC1873" s="5">
        <f t="shared" si="895"/>
        <v>0.45070168720293735</v>
      </c>
      <c r="BD1873" s="5"/>
    </row>
    <row r="1874" spans="1:56" x14ac:dyDescent="0.5">
      <c r="A1874" s="14">
        <v>1621969200000</v>
      </c>
      <c r="B1874" s="13" t="d">
        <v>2021-05-25T18:59:59.99999979045242400</v>
      </c>
      <c r="C1874" s="14" t="s">
        <v>10</v>
      </c>
      <c r="D1874" s="15">
        <v>2576.0500000000002</v>
      </c>
      <c r="E1874" s="15">
        <v>2593.65</v>
      </c>
      <c r="F1874" s="15">
        <v>2481.59</v>
      </c>
      <c r="G1874" s="15">
        <v>2512.2600000000002</v>
      </c>
      <c r="H1874" s="15">
        <v>185702.84599999999</v>
      </c>
      <c r="I1874" s="15">
        <v>473188632.65859002</v>
      </c>
      <c r="J1874" s="15">
        <v>228565</v>
      </c>
      <c r="K1874" s="16">
        <v>1872</v>
      </c>
      <c r="L1874" s="14">
        <f ca="1">IF(K1874&gt;=$BF$5,AVERAGE(G1874:OFFSET(G1874,-$BF$5+1,,,)),0)</f>
        <v>2512.2600000000002</v>
      </c>
      <c r="M1874" s="14">
        <f ca="1">IF(K1874&gt;=$BF$6,AVERAGE(G1874:OFFSET(G1874,-$BF$6+1,,,)),0)</f>
        <v>2332.7837777777791</v>
      </c>
      <c r="N1874" s="14">
        <f t="shared" ca="1" si="880"/>
        <v>1</v>
      </c>
      <c r="O1874" s="14">
        <f t="shared" ca="1" si="881"/>
        <v>0</v>
      </c>
      <c r="P1874" s="14">
        <f t="shared" ca="1" si="882"/>
        <v>1</v>
      </c>
      <c r="Q1874" s="17">
        <f t="shared" ca="1" si="877"/>
        <v>861</v>
      </c>
      <c r="R1874" s="23">
        <f t="shared" ca="1" si="878"/>
        <v>-54923.189999999966</v>
      </c>
      <c r="S1874" s="19">
        <f t="shared" ca="1" si="879"/>
        <v>-2.4735037695818415E-2</v>
      </c>
      <c r="T1874" s="17">
        <f t="shared" ca="1" si="875"/>
        <v>2165537.9500000016</v>
      </c>
      <c r="U1874" s="19">
        <f t="shared" ca="1" si="885"/>
        <v>2.1655379500000014</v>
      </c>
      <c r="V1874" s="21">
        <f t="shared" ca="1" si="886"/>
        <v>1.1655379500000014</v>
      </c>
      <c r="W1874" s="21">
        <f ca="1">MIN((T1874-MAX($T$3:T1874))/MAX($T$3:T1874),0)</f>
        <v>-7.2595259917229343E-2</v>
      </c>
      <c r="X1874" s="22">
        <f t="shared" ca="1" si="887"/>
        <v>-2.4758932314715487E-2</v>
      </c>
      <c r="Y1874" s="20">
        <f t="shared" ca="1" si="896"/>
        <v>2085893.501229217</v>
      </c>
      <c r="Z1874" s="21">
        <f t="shared" ca="1" si="897"/>
        <v>1.085893501229217</v>
      </c>
      <c r="AA1874" s="6">
        <f ca="1">Z1874-MAX($Z$3:Z1874)</f>
        <v>-0.46392533355736054</v>
      </c>
      <c r="AB1874" s="6">
        <f t="shared" ca="1" si="898"/>
        <v>-2.4758932314715487E-2</v>
      </c>
      <c r="AC1874" s="11">
        <f t="shared" ca="1" si="899"/>
        <v>2085.8935012292131</v>
      </c>
      <c r="AD1874" s="6">
        <f t="shared" ca="1" si="900"/>
        <v>1.0858935012292132</v>
      </c>
      <c r="AE1874" s="6">
        <f ca="1">AD1874-MAX($AD$3:AD1874)</f>
        <v>-0.46392533355736121</v>
      </c>
      <c r="AF1874" s="45"/>
      <c r="AG1874" s="12">
        <f t="shared" ca="1" si="888"/>
        <v>783</v>
      </c>
      <c r="AH1874" s="12">
        <f t="shared" ca="1" si="876"/>
        <v>-49939.739999999802</v>
      </c>
      <c r="AI1874" s="39" cm="1">
        <f t="array" aca="1" ref="AI1874" ca="1">_xlfn.IFS(AND(P1873&gt;P1872,AG1874&gt;1),-(AG1874*G1873)*$BH$7, AND(P1873&lt;P1872,AG1874&lt;1),(AG1874*G1873)*$BH$7,P1873=P1872,0)</f>
        <v>0</v>
      </c>
      <c r="AJ1874" s="6">
        <f t="shared" ca="1" si="889"/>
        <v>-2.4753798167793072E-2</v>
      </c>
      <c r="AK1874" s="17">
        <f t="shared" ca="1" si="890"/>
        <v>1967517.9309999971</v>
      </c>
      <c r="AL1874" s="4">
        <f t="shared" ca="1" si="883"/>
        <v>1.9675179309999971</v>
      </c>
      <c r="AM1874" s="36">
        <f t="shared" ca="1" si="884"/>
        <v>0.96751793099999706</v>
      </c>
      <c r="AN1874" s="37">
        <f ca="1">MIN((AK1874-MAX($AK$3:AK1874))/MAX($AK$3:AK1874),0)</f>
        <v>-7.3212266389400663E-2</v>
      </c>
      <c r="AO1874" s="43"/>
      <c r="AP1874" s="38">
        <f t="shared" ca="1" si="891"/>
        <v>840</v>
      </c>
      <c r="AQ1874" s="38">
        <f t="shared" ca="1" si="901"/>
        <v>-53575.199999999786</v>
      </c>
      <c r="AR1874" s="38" cm="1">
        <f t="array" aca="1" ref="AR1874" ca="1">_xlfn.IFS(AND(P1873&gt;P1872,AP1874&gt;1),-(AP1874*G1873)*$BJ$7, AND(P1873&lt;P1872,AP1874&lt;1),(AP1874*G1873)*$BJ$7,P1873=P1872,0)</f>
        <v>0</v>
      </c>
      <c r="AS1874" s="41">
        <f t="shared" ca="1" si="902"/>
        <v>-2.4735293087283488E-2</v>
      </c>
      <c r="AT1874" s="40">
        <f t="shared" ca="1" si="903"/>
        <v>2112366.3884400018</v>
      </c>
      <c r="AU1874" s="37">
        <f t="shared" ca="1" si="892"/>
        <v>2.1123663884400017</v>
      </c>
      <c r="AV1874" s="37">
        <f t="shared" ca="1" si="893"/>
        <v>1.1123663884400017</v>
      </c>
      <c r="AW1874" s="37">
        <f ca="1">MIN((AT1874-MAX($AT$3:AT1874))/MAX($AT$3:AT1874),0)</f>
        <v>-7.3160253003428183E-2</v>
      </c>
      <c r="AY1874" s="6">
        <f t="shared" si="904"/>
        <v>-3.5917824882301108E-2</v>
      </c>
      <c r="AZ1874" s="5">
        <f t="shared" si="894"/>
        <v>0.41478386232063624</v>
      </c>
      <c r="BA1874" s="6">
        <f>AZ1874-MAX($AZ$3:AZ1874)</f>
        <v>-1.0283997477079718</v>
      </c>
      <c r="BB1874" s="5"/>
      <c r="BC1874" s="5">
        <f t="shared" si="895"/>
        <v>0.41478386232063624</v>
      </c>
      <c r="BD1874" s="5"/>
    </row>
    <row r="1875" spans="1:56" x14ac:dyDescent="0.5">
      <c r="A1875" s="14">
        <v>1621972800000</v>
      </c>
      <c r="B1875" s="13" t="d">
        <v>2021-05-25T20:00:00.00000020954757600</v>
      </c>
      <c r="C1875" s="14" t="s">
        <v>10</v>
      </c>
      <c r="D1875" s="15">
        <v>2512.2600000000002</v>
      </c>
      <c r="E1875" s="15">
        <v>2569.67</v>
      </c>
      <c r="F1875" s="15">
        <v>2504.98</v>
      </c>
      <c r="G1875" s="15">
        <v>2551.12</v>
      </c>
      <c r="H1875" s="15">
        <v>127357.548</v>
      </c>
      <c r="I1875" s="15">
        <v>323710608.96315998</v>
      </c>
      <c r="J1875" s="15">
        <v>175307</v>
      </c>
      <c r="K1875" s="16">
        <v>1873</v>
      </c>
      <c r="L1875" s="14">
        <f ca="1">IF(K1875&gt;=$BF$5,AVERAGE(G1875:OFFSET(G1875,-$BF$5+1,,,)),0)</f>
        <v>2551.12</v>
      </c>
      <c r="M1875" s="14">
        <f ca="1">IF(K1875&gt;=$BF$6,AVERAGE(G1875:OFFSET(G1875,-$BF$6+1,,,)),0)</f>
        <v>2334.5367777777788</v>
      </c>
      <c r="N1875" s="14">
        <f t="shared" ca="1" si="880"/>
        <v>1</v>
      </c>
      <c r="O1875" s="14">
        <f t="shared" ca="1" si="881"/>
        <v>0</v>
      </c>
      <c r="P1875" s="14">
        <f t="shared" ca="1" si="882"/>
        <v>1</v>
      </c>
      <c r="Q1875" s="17">
        <f t="shared" ca="1" si="877"/>
        <v>861</v>
      </c>
      <c r="R1875" s="23">
        <f t="shared" ca="1" si="878"/>
        <v>33458.459999999715</v>
      </c>
      <c r="S1875" s="19">
        <f t="shared" ca="1" si="879"/>
        <v>1.5450414988109394E-2</v>
      </c>
      <c r="T1875" s="17">
        <f t="shared" ca="1" si="875"/>
        <v>2198996.4100000011</v>
      </c>
      <c r="U1875" s="19">
        <f t="shared" ca="1" si="885"/>
        <v>2.1989964100000012</v>
      </c>
      <c r="V1875" s="21">
        <f t="shared" ca="1" si="886"/>
        <v>1.1989964100000012</v>
      </c>
      <c r="W1875" s="21">
        <f ca="1">MIN((T1875-MAX($T$3:T1875))/MAX($T$3:T1875),0)</f>
        <v>-5.8266471821010898E-2</v>
      </c>
      <c r="X1875" s="22">
        <f t="shared" ca="1" si="887"/>
        <v>1.5468144220741387E-2</v>
      </c>
      <c r="Y1875" s="20">
        <f t="shared" ca="1" si="896"/>
        <v>2118158.4027353376</v>
      </c>
      <c r="Z1875" s="21">
        <f t="shared" ca="1" si="897"/>
        <v>1.1181584027353375</v>
      </c>
      <c r="AA1875" s="6">
        <f ca="1">Z1875-MAX($Z$3:Z1875)</f>
        <v>-0.43166043205124005</v>
      </c>
      <c r="AB1875" s="6">
        <f t="shared" ca="1" si="898"/>
        <v>1.5468144220741387E-2</v>
      </c>
      <c r="AC1875" s="11">
        <f t="shared" ca="1" si="899"/>
        <v>2118.1584027353338</v>
      </c>
      <c r="AD1875" s="6">
        <f t="shared" ca="1" si="900"/>
        <v>1.1181584027353337</v>
      </c>
      <c r="AE1875" s="6">
        <f ca="1">AD1875-MAX($AD$3:AD1875)</f>
        <v>-0.43166043205124072</v>
      </c>
      <c r="AF1875" s="45"/>
      <c r="AG1875" s="12">
        <f t="shared" ca="1" si="888"/>
        <v>783</v>
      </c>
      <c r="AH1875" s="12">
        <f t="shared" ca="1" si="876"/>
        <v>30427.379999999743</v>
      </c>
      <c r="AI1875" s="39" cm="1">
        <f t="array" aca="1" ref="AI1875" ca="1">_xlfn.IFS(AND(P1874&gt;P1873,AG1875&gt;1),-(AG1875*G1874)*$BH$7, AND(P1874&lt;P1873,AG1875&lt;1),(AG1875*G1874)*$BH$7,P1874=P1873,0)</f>
        <v>0</v>
      </c>
      <c r="AJ1875" s="6">
        <f t="shared" ca="1" si="889"/>
        <v>1.5464855247613898E-2</v>
      </c>
      <c r="AK1875" s="17">
        <f t="shared" ca="1" si="890"/>
        <v>1997945.3109999967</v>
      </c>
      <c r="AL1875" s="4">
        <f t="shared" ca="1" si="883"/>
        <v>1.9979453109999967</v>
      </c>
      <c r="AM1875" s="36">
        <f t="shared" ca="1" si="884"/>
        <v>0.99794531099999673</v>
      </c>
      <c r="AN1875" s="37">
        <f ca="1">MIN((AK1875-MAX($AK$3:AK1875))/MAX($AK$3:AK1875),0)</f>
        <v>-5.8879628243848632E-2</v>
      </c>
      <c r="AO1875" s="43"/>
      <c r="AP1875" s="38">
        <f t="shared" ca="1" si="891"/>
        <v>840</v>
      </c>
      <c r="AQ1875" s="38">
        <f t="shared" ca="1" si="901"/>
        <v>32642.399999999725</v>
      </c>
      <c r="AR1875" s="38" cm="1">
        <f t="array" aca="1" ref="AR1875" ca="1">_xlfn.IFS(AND(P1874&gt;P1873,AP1875&gt;1),-(AP1875*G1874)*$BJ$7, AND(P1874&lt;P1873,AP1875&lt;1),(AP1875*G1874)*$BJ$7,P1874=P1873,0)</f>
        <v>0</v>
      </c>
      <c r="AS1875" s="41">
        <f t="shared" ca="1" si="902"/>
        <v>1.545300104121917E-2</v>
      </c>
      <c r="AT1875" s="40">
        <f t="shared" ca="1" si="903"/>
        <v>2145008.7884400017</v>
      </c>
      <c r="AU1875" s="37">
        <f t="shared" ca="1" si="892"/>
        <v>2.1450087884400015</v>
      </c>
      <c r="AV1875" s="37">
        <f t="shared" ca="1" si="893"/>
        <v>1.1450087884400015</v>
      </c>
      <c r="AW1875" s="37">
        <f ca="1">MIN((AT1875-MAX($AT$3:AT1875))/MAX($AT$3:AT1875),0)</f>
        <v>-5.8837797428046769E-2</v>
      </c>
      <c r="AY1875" s="6">
        <f t="shared" si="904"/>
        <v>2.1884080823553087E-2</v>
      </c>
      <c r="AZ1875" s="5">
        <f t="shared" si="894"/>
        <v>0.43666794314418933</v>
      </c>
      <c r="BA1875" s="6">
        <f>AZ1875-MAX($AZ$3:AZ1875)</f>
        <v>-1.0065156668844186</v>
      </c>
      <c r="BB1875" s="5"/>
      <c r="BC1875" s="5">
        <f t="shared" si="895"/>
        <v>0.43666794314418933</v>
      </c>
      <c r="BD1875" s="5"/>
    </row>
    <row r="1876" spans="1:56" x14ac:dyDescent="0.5">
      <c r="A1876" s="14">
        <v>1621976400000</v>
      </c>
      <c r="B1876" s="13" t="d">
        <v>2021-05-25T21:00:00.000</v>
      </c>
      <c r="C1876" s="14" t="s">
        <v>10</v>
      </c>
      <c r="D1876" s="15">
        <v>2551.02</v>
      </c>
      <c r="E1876" s="15">
        <v>2623</v>
      </c>
      <c r="F1876" s="15">
        <v>2529.41</v>
      </c>
      <c r="G1876" s="15">
        <v>2612.0100000000002</v>
      </c>
      <c r="H1876" s="15">
        <v>99676.020999999993</v>
      </c>
      <c r="I1876" s="15">
        <v>257202471.15173</v>
      </c>
      <c r="J1876" s="15">
        <v>153932</v>
      </c>
      <c r="K1876" s="16">
        <v>1874</v>
      </c>
      <c r="L1876" s="14">
        <f ca="1">IF(K1876&gt;=$BF$5,AVERAGE(G1876:OFFSET(G1876,-$BF$5+1,,,)),0)</f>
        <v>2612.0100000000002</v>
      </c>
      <c r="M1876" s="14">
        <f ca="1">IF(K1876&gt;=$BF$6,AVERAGE(G1876:OFFSET(G1876,-$BF$6+1,,,)),0)</f>
        <v>2337.6535555555565</v>
      </c>
      <c r="N1876" s="14">
        <f t="shared" ca="1" si="880"/>
        <v>1</v>
      </c>
      <c r="O1876" s="14">
        <f t="shared" ca="1" si="881"/>
        <v>0</v>
      </c>
      <c r="P1876" s="14">
        <f t="shared" ca="1" si="882"/>
        <v>1</v>
      </c>
      <c r="Q1876" s="17">
        <f t="shared" ca="1" si="877"/>
        <v>861</v>
      </c>
      <c r="R1876" s="23">
        <f t="shared" ca="1" si="878"/>
        <v>52512.390000000203</v>
      </c>
      <c r="S1876" s="19">
        <f t="shared" ca="1" si="879"/>
        <v>2.3880161768886278E-2</v>
      </c>
      <c r="T1876" s="17">
        <f t="shared" ca="1" si="875"/>
        <v>2251508.8000000012</v>
      </c>
      <c r="U1876" s="19">
        <f t="shared" ca="1" si="885"/>
        <v>2.2515088000000012</v>
      </c>
      <c r="V1876" s="21">
        <f t="shared" ca="1" si="886"/>
        <v>1.2515088000000012</v>
      </c>
      <c r="W1876" s="21">
        <f ca="1">MIN((T1876-MAX($T$3:T1876))/MAX($T$3:T1876),0)</f>
        <v>-3.5777722824912643E-2</v>
      </c>
      <c r="X1876" s="22">
        <f t="shared" ca="1" si="887"/>
        <v>2.386794819530258E-2</v>
      </c>
      <c r="Y1876" s="20">
        <f t="shared" ca="1" si="896"/>
        <v>2168714.4977612696</v>
      </c>
      <c r="Z1876" s="21">
        <f t="shared" ca="1" si="897"/>
        <v>1.1687144977612696</v>
      </c>
      <c r="AA1876" s="6">
        <f ca="1">Z1876-MAX($Z$3:Z1876)</f>
        <v>-0.38110433702530799</v>
      </c>
      <c r="AB1876" s="6">
        <f t="shared" ca="1" si="898"/>
        <v>2.386794819530258E-2</v>
      </c>
      <c r="AC1876" s="11">
        <f t="shared" ca="1" si="899"/>
        <v>2168.7144977612656</v>
      </c>
      <c r="AD1876" s="6">
        <f t="shared" ca="1" si="900"/>
        <v>1.1687144977612656</v>
      </c>
      <c r="AE1876" s="6">
        <f ca="1">AD1876-MAX($AD$3:AD1876)</f>
        <v>-0.38110433702530888</v>
      </c>
      <c r="AF1876" s="45"/>
      <c r="AG1876" s="12">
        <f t="shared" ca="1" si="888"/>
        <v>783</v>
      </c>
      <c r="AH1876" s="12">
        <f t="shared" ca="1" si="876"/>
        <v>47676.870000000257</v>
      </c>
      <c r="AI1876" s="39" cm="1">
        <f t="array" aca="1" ref="AI1876" ca="1">_xlfn.IFS(AND(P1875&gt;P1874,AG1876&gt;1),-(AG1876*G1875)*$BH$7, AND(P1875&lt;P1874,AG1876&lt;1),(AG1876*G1875)*$BH$7,P1875=P1874,0)</f>
        <v>0</v>
      </c>
      <c r="AJ1876" s="6">
        <f t="shared" ca="1" si="889"/>
        <v>2.3862950470920241E-2</v>
      </c>
      <c r="AK1876" s="17">
        <f t="shared" ca="1" si="890"/>
        <v>2045622.1809999971</v>
      </c>
      <c r="AL1876" s="4">
        <f t="shared" ca="1" si="883"/>
        <v>2.045622180999997</v>
      </c>
      <c r="AM1876" s="36">
        <f t="shared" ca="1" si="884"/>
        <v>1.045622180999997</v>
      </c>
      <c r="AN1876" s="37">
        <f ca="1">MIN((AK1876-MAX($AK$3:AK1876))/MAX($AK$3:AK1876),0)</f>
        <v>-3.6421719425457508E-2</v>
      </c>
      <c r="AO1876" s="43"/>
      <c r="AP1876" s="38">
        <f t="shared" ca="1" si="891"/>
        <v>840</v>
      </c>
      <c r="AQ1876" s="38">
        <f t="shared" ca="1" si="901"/>
        <v>51147.600000000275</v>
      </c>
      <c r="AR1876" s="38" cm="1">
        <f t="array" aca="1" ref="AR1876" ca="1">_xlfn.IFS(AND(P1875&gt;P1874,AP1876&gt;1),-(AP1876*G1875)*$BJ$7, AND(P1875&lt;P1874,AP1876&lt;1),(AP1876*G1875)*$BJ$7,P1875=P1874,0)</f>
        <v>0</v>
      </c>
      <c r="AS1876" s="41">
        <f t="shared" ca="1" si="902"/>
        <v>2.3844937268158391E-2</v>
      </c>
      <c r="AT1876" s="40">
        <f t="shared" ca="1" si="903"/>
        <v>2196156.3884400018</v>
      </c>
      <c r="AU1876" s="37">
        <f t="shared" ca="1" si="892"/>
        <v>2.1961563884400017</v>
      </c>
      <c r="AV1876" s="37">
        <f t="shared" ca="1" si="893"/>
        <v>1.1961563884400017</v>
      </c>
      <c r="AW1876" s="37">
        <f ca="1">MIN((AT1876-MAX($AT$3:AT1876))/MAX($AT$3:AT1876),0)</f>
        <v>-3.6395843748556846E-2</v>
      </c>
      <c r="AY1876" s="6">
        <f t="shared" si="904"/>
        <v>3.4290316040817392E-2</v>
      </c>
      <c r="AZ1876" s="5">
        <f t="shared" si="894"/>
        <v>0.47095825918500672</v>
      </c>
      <c r="BA1876" s="6">
        <f>AZ1876-MAX($AZ$3:AZ1876)</f>
        <v>-0.97222535084360118</v>
      </c>
      <c r="BB1876" s="5"/>
      <c r="BC1876" s="5">
        <f t="shared" si="895"/>
        <v>0.47095825918500672</v>
      </c>
      <c r="BD1876" s="5"/>
    </row>
    <row r="1877" spans="1:56" x14ac:dyDescent="0.5">
      <c r="A1877" s="14">
        <v>1621980000000</v>
      </c>
      <c r="B1877" s="13" t="d">
        <v>2021-05-25T21:59:59.99999979045242400</v>
      </c>
      <c r="C1877" s="14" t="s">
        <v>10</v>
      </c>
      <c r="D1877" s="15">
        <v>2612.0100000000002</v>
      </c>
      <c r="E1877" s="15">
        <v>2737.32</v>
      </c>
      <c r="F1877" s="15">
        <v>2605.63</v>
      </c>
      <c r="G1877" s="15">
        <v>2714.99</v>
      </c>
      <c r="H1877" s="15">
        <v>225919.8</v>
      </c>
      <c r="I1877" s="15">
        <v>604162225.04463995</v>
      </c>
      <c r="J1877" s="15">
        <v>275986</v>
      </c>
      <c r="K1877" s="16">
        <v>1875</v>
      </c>
      <c r="L1877" s="14">
        <f ca="1">IF(K1877&gt;=$BF$5,AVERAGE(G1877:OFFSET(G1877,-$BF$5+1,,,)),0)</f>
        <v>2714.99</v>
      </c>
      <c r="M1877" s="14">
        <f ca="1">IF(K1877&gt;=$BF$6,AVERAGE(G1877:OFFSET(G1877,-$BF$6+1,,,)),0)</f>
        <v>2342.612111111112</v>
      </c>
      <c r="N1877" s="14">
        <f t="shared" ca="1" si="880"/>
        <v>1</v>
      </c>
      <c r="O1877" s="14">
        <f t="shared" ca="1" si="881"/>
        <v>0</v>
      </c>
      <c r="P1877" s="14">
        <f t="shared" ca="1" si="882"/>
        <v>1</v>
      </c>
      <c r="Q1877" s="17">
        <f t="shared" ca="1" si="877"/>
        <v>861</v>
      </c>
      <c r="R1877" s="23">
        <f t="shared" ca="1" si="878"/>
        <v>88665.77999999962</v>
      </c>
      <c r="S1877" s="19">
        <f t="shared" ca="1" si="879"/>
        <v>3.9380605574359545E-2</v>
      </c>
      <c r="T1877" s="17">
        <f t="shared" ca="1" si="875"/>
        <v>2340174.580000001</v>
      </c>
      <c r="U1877" s="19">
        <f t="shared" ca="1" si="885"/>
        <v>2.3401745800000011</v>
      </c>
      <c r="V1877" s="21">
        <f t="shared" ca="1" si="886"/>
        <v>1.3401745800000011</v>
      </c>
      <c r="W1877" s="21">
        <f ca="1">MIN((T1877-MAX($T$3:T1877))/MAX($T$3:T1877),0)</f>
        <v>0</v>
      </c>
      <c r="X1877" s="22">
        <f t="shared" ca="1" si="887"/>
        <v>3.9425576471759038E-2</v>
      </c>
      <c r="Y1877" s="20">
        <f t="shared" ca="1" si="896"/>
        <v>2254217.3170381691</v>
      </c>
      <c r="Z1877" s="21">
        <f t="shared" ca="1" si="897"/>
        <v>1.2542173170381692</v>
      </c>
      <c r="AA1877" s="6">
        <f ca="1">Z1877-MAX($Z$3:Z1877)</f>
        <v>-0.29560151774840837</v>
      </c>
      <c r="AB1877" s="6">
        <f t="shared" ca="1" si="898"/>
        <v>3.9425576471759038E-2</v>
      </c>
      <c r="AC1877" s="11">
        <f t="shared" ca="1" si="899"/>
        <v>2254.2173170381648</v>
      </c>
      <c r="AD1877" s="6">
        <f t="shared" ca="1" si="900"/>
        <v>1.2542173170381647</v>
      </c>
      <c r="AE1877" s="6">
        <f ca="1">AD1877-MAX($AD$3:AD1877)</f>
        <v>-0.2956015177484097</v>
      </c>
      <c r="AF1877" s="45"/>
      <c r="AG1877" s="12">
        <f t="shared" ca="1" si="888"/>
        <v>783</v>
      </c>
      <c r="AH1877" s="12">
        <f t="shared" ca="1" si="876"/>
        <v>80633.339999999662</v>
      </c>
      <c r="AI1877" s="39" cm="1">
        <f t="array" aca="1" ref="AI1877" ca="1">_xlfn.IFS(AND(P1876&gt;P1875,AG1877&gt;1),-(AG1877*G1876)*$BH$7, AND(P1876&lt;P1875,AG1877&lt;1),(AG1877*G1876)*$BH$7,P1876=P1875,0)</f>
        <v>0</v>
      </c>
      <c r="AJ1877" s="6">
        <f t="shared" ca="1" si="889"/>
        <v>3.9417513531546801E-2</v>
      </c>
      <c r="AK1877" s="17">
        <f t="shared" ca="1" si="890"/>
        <v>2126255.5209999969</v>
      </c>
      <c r="AL1877" s="4">
        <f t="shared" ca="1" si="883"/>
        <v>2.1262555209999969</v>
      </c>
      <c r="AM1877" s="36">
        <f t="shared" ca="1" si="884"/>
        <v>1.1262555209999969</v>
      </c>
      <c r="AN1877" s="37">
        <f ca="1">MIN((AK1877-MAX($AK$3:AK1877))/MAX($AK$3:AK1877),0)</f>
        <v>0</v>
      </c>
      <c r="AO1877" s="43"/>
      <c r="AP1877" s="38">
        <f t="shared" ca="1" si="891"/>
        <v>840</v>
      </c>
      <c r="AQ1877" s="38">
        <f t="shared" ca="1" si="901"/>
        <v>86503.199999999633</v>
      </c>
      <c r="AR1877" s="38" cm="1">
        <f t="array" aca="1" ref="AR1877" ca="1">_xlfn.IFS(AND(P1876&gt;P1875,AP1877&gt;1),-(AP1877*G1876)*$BJ$7, AND(P1876&lt;P1875,AP1877&lt;1),(AP1877*G1876)*$BJ$7,P1876=P1875,0)</f>
        <v>0</v>
      </c>
      <c r="AS1877" s="41">
        <f t="shared" ca="1" si="902"/>
        <v>3.9388451776626685E-2</v>
      </c>
      <c r="AT1877" s="40">
        <f t="shared" ca="1" si="903"/>
        <v>2282659.5884400015</v>
      </c>
      <c r="AU1877" s="37">
        <f t="shared" ca="1" si="892"/>
        <v>2.2826595884400014</v>
      </c>
      <c r="AV1877" s="37">
        <f t="shared" ca="1" si="893"/>
        <v>1.2826595884400014</v>
      </c>
      <c r="AW1877" s="37">
        <f ca="1">MIN((AT1877-MAX($AT$3:AT1877))/MAX($AT$3:AT1877),0)</f>
        <v>0</v>
      </c>
      <c r="AY1877" s="6">
        <f t="shared" si="904"/>
        <v>5.7993377334264185E-2</v>
      </c>
      <c r="AZ1877" s="5">
        <f t="shared" si="894"/>
        <v>0.52895163651927091</v>
      </c>
      <c r="BA1877" s="6">
        <f>AZ1877-MAX($AZ$3:AZ1877)</f>
        <v>-0.91423197350933705</v>
      </c>
      <c r="BB1877" s="5"/>
      <c r="BC1877" s="5">
        <f t="shared" si="895"/>
        <v>0.52895163651927091</v>
      </c>
      <c r="BD1877" s="5"/>
    </row>
    <row r="1878" spans="1:56" x14ac:dyDescent="0.5">
      <c r="A1878" s="14">
        <v>1621983600000</v>
      </c>
      <c r="B1878" s="13" t="d">
        <v>2021-05-25T23:00:00.00000020954757600</v>
      </c>
      <c r="C1878" s="14" t="s">
        <v>10</v>
      </c>
      <c r="D1878" s="15">
        <v>2715</v>
      </c>
      <c r="E1878" s="15">
        <v>2720</v>
      </c>
      <c r="F1878" s="15">
        <v>2662</v>
      </c>
      <c r="G1878" s="15">
        <v>2706.83</v>
      </c>
      <c r="H1878" s="15">
        <v>139305.734</v>
      </c>
      <c r="I1878" s="15">
        <v>375167889.90197003</v>
      </c>
      <c r="J1878" s="15">
        <v>177629</v>
      </c>
      <c r="K1878" s="16">
        <v>1876</v>
      </c>
      <c r="L1878" s="14">
        <f ca="1">IF(K1878&gt;=$BF$5,AVERAGE(G1878:OFFSET(G1878,-$BF$5+1,,,)),0)</f>
        <v>2706.83</v>
      </c>
      <c r="M1878" s="14">
        <f ca="1">IF(K1878&gt;=$BF$6,AVERAGE(G1878:OFFSET(G1878,-$BF$6+1,,,)),0)</f>
        <v>2347.867333333334</v>
      </c>
      <c r="N1878" s="14">
        <f t="shared" ca="1" si="880"/>
        <v>1</v>
      </c>
      <c r="O1878" s="14">
        <f t="shared" ca="1" si="881"/>
        <v>0</v>
      </c>
      <c r="P1878" s="14">
        <f t="shared" ca="1" si="882"/>
        <v>1</v>
      </c>
      <c r="Q1878" s="17">
        <f t="shared" ca="1" si="877"/>
        <v>861</v>
      </c>
      <c r="R1878" s="23">
        <f t="shared" ca="1" si="878"/>
        <v>-7034.3700000000626</v>
      </c>
      <c r="S1878" s="19">
        <f t="shared" ca="1" si="879"/>
        <v>-3.0059167636972022E-3</v>
      </c>
      <c r="T1878" s="17">
        <f t="shared" ca="1" si="875"/>
        <v>2333140.2100000009</v>
      </c>
      <c r="U1878" s="19">
        <f t="shared" ca="1" si="885"/>
        <v>2.3331402100000007</v>
      </c>
      <c r="V1878" s="21">
        <f t="shared" ca="1" si="886"/>
        <v>1.3331402100000007</v>
      </c>
      <c r="W1878" s="21">
        <f ca="1">MIN((T1878-MAX($T$3:T1878))/MAX($T$3:T1878),0)</f>
        <v>-3.0059167636972235E-3</v>
      </c>
      <c r="X1878" s="22">
        <f t="shared" ca="1" si="887"/>
        <v>-3.0055359319923758E-3</v>
      </c>
      <c r="Y1878" s="20">
        <f t="shared" ca="1" si="896"/>
        <v>2247442.1858932916</v>
      </c>
      <c r="Z1878" s="21">
        <f t="shared" ca="1" si="897"/>
        <v>1.2474421858932916</v>
      </c>
      <c r="AA1878" s="6">
        <f ca="1">Z1878-MAX($Z$3:Z1878)</f>
        <v>-0.30237664889328597</v>
      </c>
      <c r="AB1878" s="6">
        <f t="shared" ca="1" si="898"/>
        <v>-3.0055359319923758E-3</v>
      </c>
      <c r="AC1878" s="11">
        <f t="shared" ca="1" si="899"/>
        <v>2247.4421858932869</v>
      </c>
      <c r="AD1878" s="6">
        <f t="shared" ca="1" si="900"/>
        <v>1.2474421858932869</v>
      </c>
      <c r="AE1878" s="6">
        <f ca="1">AD1878-MAX($AD$3:AD1878)</f>
        <v>-0.30237664889328753</v>
      </c>
      <c r="AF1878" s="45"/>
      <c r="AG1878" s="12">
        <f t="shared" ca="1" si="888"/>
        <v>783</v>
      </c>
      <c r="AH1878" s="12">
        <f t="shared" ca="1" si="876"/>
        <v>-6389.2799999998861</v>
      </c>
      <c r="AI1878" s="39" cm="1">
        <f t="array" aca="1" ref="AI1878" ca="1">_xlfn.IFS(AND(P1877&gt;P1876,AG1878&gt;1),-(AG1878*G1877)*$BH$7, AND(P1877&lt;P1876,AG1878&lt;1),(AG1878*G1877)*$BH$7,P1877=P1876,0)</f>
        <v>0</v>
      </c>
      <c r="AJ1878" s="6">
        <f t="shared" ca="1" si="889"/>
        <v>-3.0049445783425647E-3</v>
      </c>
      <c r="AK1878" s="17">
        <f t="shared" ca="1" si="890"/>
        <v>2119866.2409999971</v>
      </c>
      <c r="AL1878" s="4">
        <f t="shared" ca="1" si="883"/>
        <v>2.1198662409999973</v>
      </c>
      <c r="AM1878" s="36">
        <f t="shared" ca="1" si="884"/>
        <v>1.1198662409999973</v>
      </c>
      <c r="AN1878" s="37">
        <f ca="1">MIN((AK1878-MAX($AK$3:AK1878))/MAX($AK$3:AK1878),0)</f>
        <v>-3.0049445783425222E-3</v>
      </c>
      <c r="AO1878" s="43"/>
      <c r="AP1878" s="38">
        <f t="shared" ca="1" si="891"/>
        <v>840</v>
      </c>
      <c r="AQ1878" s="38">
        <f t="shared" ca="1" si="901"/>
        <v>-6854.3999999998778</v>
      </c>
      <c r="AR1878" s="38" cm="1">
        <f t="array" aca="1" ref="AR1878" ca="1">_xlfn.IFS(AND(P1877&gt;P1876,AP1878&gt;1),-(AP1878*G1877)*$BJ$7, AND(P1877&lt;P1876,AP1878&lt;1),(AP1878*G1877)*$BJ$7,P1877=P1876,0)</f>
        <v>0</v>
      </c>
      <c r="AS1878" s="41">
        <f t="shared" ca="1" si="902"/>
        <v>-3.0028130496165054E-3</v>
      </c>
      <c r="AT1878" s="40">
        <f t="shared" ca="1" si="903"/>
        <v>2275805.1884400016</v>
      </c>
      <c r="AU1878" s="37">
        <f t="shared" ca="1" si="892"/>
        <v>2.2758051884400015</v>
      </c>
      <c r="AV1878" s="37">
        <f t="shared" ca="1" si="893"/>
        <v>1.2758051884400015</v>
      </c>
      <c r="AW1878" s="37">
        <f ca="1">MIN((AT1878-MAX($AT$3:AT1878))/MAX($AT$3:AT1878),0)</f>
        <v>-3.0028130496165179E-3</v>
      </c>
      <c r="AY1878" s="6">
        <f t="shared" si="904"/>
        <v>-4.5953190818371903E-3</v>
      </c>
      <c r="AZ1878" s="5">
        <f t="shared" si="894"/>
        <v>0.52435631743743372</v>
      </c>
      <c r="BA1878" s="6">
        <f>AZ1878-MAX($AZ$3:AZ1878)</f>
        <v>-0.91882729259117424</v>
      </c>
      <c r="BB1878" s="5"/>
      <c r="BC1878" s="5">
        <f t="shared" si="895"/>
        <v>0.52435631743743372</v>
      </c>
      <c r="BD1878" s="5"/>
    </row>
    <row r="1879" spans="1:56" x14ac:dyDescent="0.5">
      <c r="A1879" s="14">
        <v>1621987200000</v>
      </c>
      <c r="B1879" s="13" t="d">
        <v>2021-05-26</v>
      </c>
      <c r="C1879" s="14" t="s">
        <v>10</v>
      </c>
      <c r="D1879" s="15">
        <v>2706.82</v>
      </c>
      <c r="E1879" s="15">
        <v>2738.75</v>
      </c>
      <c r="F1879" s="15">
        <v>2642.87</v>
      </c>
      <c r="G1879" s="15">
        <v>2682.73</v>
      </c>
      <c r="H1879" s="15">
        <v>165940.886</v>
      </c>
      <c r="I1879" s="15">
        <v>445815343.07152998</v>
      </c>
      <c r="J1879" s="15">
        <v>209288</v>
      </c>
      <c r="K1879" s="16">
        <v>1877</v>
      </c>
      <c r="L1879" s="14">
        <f ca="1">IF(K1879&gt;=$BF$5,AVERAGE(G1879:OFFSET(G1879,-$BF$5+1,,,)),0)</f>
        <v>2682.73</v>
      </c>
      <c r="M1879" s="14">
        <f ca="1">IF(K1879&gt;=$BF$6,AVERAGE(G1879:OFFSET(G1879,-$BF$6+1,,,)),0)</f>
        <v>2352.6633333333343</v>
      </c>
      <c r="N1879" s="14">
        <f t="shared" ca="1" si="880"/>
        <v>1</v>
      </c>
      <c r="O1879" s="14">
        <f t="shared" ca="1" si="881"/>
        <v>0</v>
      </c>
      <c r="P1879" s="14">
        <f t="shared" ca="1" si="882"/>
        <v>1</v>
      </c>
      <c r="Q1879" s="17">
        <f t="shared" ca="1" si="877"/>
        <v>861</v>
      </c>
      <c r="R1879" s="23">
        <f t="shared" ca="1" si="878"/>
        <v>-20741.490000000125</v>
      </c>
      <c r="S1879" s="19">
        <f t="shared" ca="1" si="879"/>
        <v>-8.8899457954136913E-3</v>
      </c>
      <c r="T1879" s="17">
        <f t="shared" ca="1" si="875"/>
        <v>2312398.7200000007</v>
      </c>
      <c r="U1879" s="19">
        <f t="shared" ca="1" si="885"/>
        <v>2.3123987200000005</v>
      </c>
      <c r="V1879" s="21">
        <f t="shared" ca="1" si="886"/>
        <v>1.3123987200000005</v>
      </c>
      <c r="W1879" s="21">
        <f ca="1">MIN((T1879-MAX($T$3:T1879))/MAX($T$3:T1879),0)</f>
        <v>-1.1869140122016163E-2</v>
      </c>
      <c r="X1879" s="22">
        <f t="shared" ca="1" si="887"/>
        <v>-8.9034036123435412E-3</v>
      </c>
      <c r="Y1879" s="20">
        <f t="shared" ca="1" si="896"/>
        <v>2227432.301016876</v>
      </c>
      <c r="Z1879" s="21">
        <f t="shared" ca="1" si="897"/>
        <v>1.2274323010168759</v>
      </c>
      <c r="AA1879" s="6">
        <f ca="1">Z1879-MAX($Z$3:Z1879)</f>
        <v>-0.32238653376970161</v>
      </c>
      <c r="AB1879" s="6">
        <f t="shared" ca="1" si="898"/>
        <v>-8.9034036123435412E-3</v>
      </c>
      <c r="AC1879" s="11">
        <f t="shared" ca="1" si="899"/>
        <v>2227.4323010168714</v>
      </c>
      <c r="AD1879" s="6">
        <f t="shared" ca="1" si="900"/>
        <v>1.2274323010168715</v>
      </c>
      <c r="AE1879" s="6">
        <f ca="1">AD1879-MAX($AD$3:AD1879)</f>
        <v>-0.32238653376970294</v>
      </c>
      <c r="AF1879" s="45"/>
      <c r="AG1879" s="12">
        <f t="shared" ca="1" si="888"/>
        <v>783</v>
      </c>
      <c r="AH1879" s="12">
        <f t="shared" ca="1" si="876"/>
        <v>-18870.29999999993</v>
      </c>
      <c r="AI1879" s="39" cm="1">
        <f t="array" aca="1" ref="AI1879" ca="1">_xlfn.IFS(AND(P1878&gt;P1877,AG1879&gt;1),-(AG1879*G1878)*$BH$7, AND(P1878&lt;P1877,AG1879&lt;1),(AG1879*G1878)*$BH$7,P1878=P1877,0)</f>
        <v>0</v>
      </c>
      <c r="AJ1879" s="6">
        <f t="shared" ca="1" si="889"/>
        <v>-8.9016465449717752E-3</v>
      </c>
      <c r="AK1879" s="17">
        <f t="shared" ca="1" si="890"/>
        <v>2100995.9409999973</v>
      </c>
      <c r="AL1879" s="4">
        <f t="shared" ca="1" si="883"/>
        <v>2.1009959409999972</v>
      </c>
      <c r="AM1879" s="36">
        <f t="shared" ca="1" si="884"/>
        <v>1.1009959409999972</v>
      </c>
      <c r="AN1879" s="37">
        <f ca="1">MIN((AK1879-MAX($AK$3:AK1879))/MAX($AK$3:AK1879),0)</f>
        <v>-1.1879842168790608E-2</v>
      </c>
      <c r="AO1879" s="43"/>
      <c r="AP1879" s="38">
        <f t="shared" ca="1" si="891"/>
        <v>840</v>
      </c>
      <c r="AQ1879" s="38">
        <f t="shared" ca="1" si="901"/>
        <v>-20243.999999999924</v>
      </c>
      <c r="AR1879" s="38" cm="1">
        <f t="array" aca="1" ref="AR1879" ca="1">_xlfn.IFS(AND(P1878&gt;P1877,AP1879&gt;1),-(AP1879*G1878)*$BJ$7, AND(P1878&lt;P1877,AP1879&lt;1),(AP1879*G1878)*$BJ$7,P1878=P1877,0)</f>
        <v>0</v>
      </c>
      <c r="AS1879" s="41">
        <f t="shared" ca="1" si="902"/>
        <v>-8.8953132292824231E-3</v>
      </c>
      <c r="AT1879" s="40">
        <f t="shared" ca="1" si="903"/>
        <v>2255561.1884400016</v>
      </c>
      <c r="AU1879" s="37">
        <f t="shared" ca="1" si="892"/>
        <v>2.2555611884400015</v>
      </c>
      <c r="AV1879" s="37">
        <f t="shared" ca="1" si="893"/>
        <v>1.2555611884400015</v>
      </c>
      <c r="AW1879" s="37">
        <f ca="1">MIN((AT1879-MAX($AT$3:AT1879))/MAX($AT$3:AT1879),0)</f>
        <v>-1.1871415316253658E-2</v>
      </c>
      <c r="AY1879" s="6">
        <f t="shared" si="904"/>
        <v>-1.3571959543171142E-2</v>
      </c>
      <c r="AZ1879" s="5">
        <f t="shared" si="894"/>
        <v>0.51078435789426258</v>
      </c>
      <c r="BA1879" s="6">
        <f>AZ1879-MAX($AZ$3:AZ1879)</f>
        <v>-0.93239925213434538</v>
      </c>
      <c r="BB1879" s="5"/>
      <c r="BC1879" s="5">
        <f t="shared" si="895"/>
        <v>0.51078435789426258</v>
      </c>
      <c r="BD1879" s="5"/>
    </row>
    <row r="1880" spans="1:56" x14ac:dyDescent="0.5">
      <c r="A1880" s="14">
        <v>1621990800000</v>
      </c>
      <c r="B1880" s="13" t="d">
        <v>2021-05-26T00:59:59.99999979045242400</v>
      </c>
      <c r="C1880" s="14" t="s">
        <v>10</v>
      </c>
      <c r="D1880" s="15">
        <v>2682.74</v>
      </c>
      <c r="E1880" s="15">
        <v>2774.7</v>
      </c>
      <c r="F1880" s="15">
        <v>2682.11</v>
      </c>
      <c r="G1880" s="15">
        <v>2763.42</v>
      </c>
      <c r="H1880" s="15">
        <v>135944.28</v>
      </c>
      <c r="I1880" s="15">
        <v>371349331.23725998</v>
      </c>
      <c r="J1880" s="15">
        <v>178594</v>
      </c>
      <c r="K1880" s="16">
        <v>1878</v>
      </c>
      <c r="L1880" s="14">
        <f ca="1">IF(K1880&gt;=$BF$5,AVERAGE(G1880:OFFSET(G1880,-$BF$5+1,,,)),0)</f>
        <v>2763.42</v>
      </c>
      <c r="M1880" s="14">
        <f ca="1">IF(K1880&gt;=$BF$6,AVERAGE(G1880:OFFSET(G1880,-$BF$6+1,,,)),0)</f>
        <v>2358.3750000000009</v>
      </c>
      <c r="N1880" s="14">
        <f t="shared" ca="1" si="880"/>
        <v>1</v>
      </c>
      <c r="O1880" s="14">
        <f t="shared" ca="1" si="881"/>
        <v>0</v>
      </c>
      <c r="P1880" s="14">
        <f t="shared" ca="1" si="882"/>
        <v>1</v>
      </c>
      <c r="Q1880" s="17">
        <f t="shared" ca="1" si="877"/>
        <v>861</v>
      </c>
      <c r="R1880" s="23">
        <f t="shared" ca="1" si="878"/>
        <v>69465.480000000243</v>
      </c>
      <c r="S1880" s="19">
        <f t="shared" ca="1" si="879"/>
        <v>3.0040442160424747E-2</v>
      </c>
      <c r="T1880" s="17">
        <f t="shared" ca="1" si="875"/>
        <v>2381864.2000000011</v>
      </c>
      <c r="U1880" s="19">
        <f t="shared" ca="1" si="885"/>
        <v>2.3818642000000012</v>
      </c>
      <c r="V1880" s="21">
        <f t="shared" ca="1" si="886"/>
        <v>1.3818642000000012</v>
      </c>
      <c r="W1880" s="21">
        <f ca="1">MIN((T1880-MAX($T$3:T1880))/MAX($T$3:T1880),0)</f>
        <v>0</v>
      </c>
      <c r="X1880" s="22">
        <f t="shared" ca="1" si="887"/>
        <v>3.0077570236289208E-2</v>
      </c>
      <c r="Y1880" s="20">
        <f t="shared" ca="1" si="896"/>
        <v>2294428.0524972905</v>
      </c>
      <c r="Z1880" s="21">
        <f t="shared" ca="1" si="897"/>
        <v>1.2944280524972906</v>
      </c>
      <c r="AA1880" s="6">
        <f ca="1">Z1880-MAX($Z$3:Z1880)</f>
        <v>-0.25539078228928691</v>
      </c>
      <c r="AB1880" s="6">
        <f t="shared" ca="1" si="898"/>
        <v>3.0077570236289208E-2</v>
      </c>
      <c r="AC1880" s="11">
        <f t="shared" ca="1" si="899"/>
        <v>2294.4280524972855</v>
      </c>
      <c r="AD1880" s="6">
        <f t="shared" ca="1" si="900"/>
        <v>1.2944280524972855</v>
      </c>
      <c r="AE1880" s="6">
        <f ca="1">AD1880-MAX($AD$3:AD1880)</f>
        <v>-0.25539078228928891</v>
      </c>
      <c r="AF1880" s="45"/>
      <c r="AG1880" s="12">
        <f t="shared" ca="1" si="888"/>
        <v>783</v>
      </c>
      <c r="AH1880" s="12">
        <f t="shared" ca="1" si="876"/>
        <v>63180.27000000004</v>
      </c>
      <c r="AI1880" s="39" cm="1">
        <f t="array" aca="1" ref="AI1880" ca="1">_xlfn.IFS(AND(P1879&gt;P1878,AG1880&gt;1),-(AG1880*G1879)*$BH$7, AND(P1879&lt;P1878,AG1880&lt;1),(AG1880*G1879)*$BH$7,P1879=P1878,0)</f>
        <v>0</v>
      </c>
      <c r="AJ1880" s="6">
        <f t="shared" ca="1" si="889"/>
        <v>3.0071581180651182E-2</v>
      </c>
      <c r="AK1880" s="17">
        <f t="shared" ca="1" si="890"/>
        <v>2164176.2109999973</v>
      </c>
      <c r="AL1880" s="4">
        <f t="shared" ca="1" si="883"/>
        <v>2.1641762109999974</v>
      </c>
      <c r="AM1880" s="36">
        <f t="shared" ca="1" si="884"/>
        <v>1.1641762109999974</v>
      </c>
      <c r="AN1880" s="37">
        <f ca="1">MIN((AK1880-MAX($AK$3:AK1880))/MAX($AK$3:AK1880),0)</f>
        <v>0</v>
      </c>
      <c r="AO1880" s="43"/>
      <c r="AP1880" s="38">
        <f t="shared" ca="1" si="891"/>
        <v>840</v>
      </c>
      <c r="AQ1880" s="38">
        <f t="shared" ca="1" si="901"/>
        <v>67779.600000000049</v>
      </c>
      <c r="AR1880" s="38" cm="1">
        <f t="array" aca="1" ref="AR1880" ca="1">_xlfn.IFS(AND(P1879&gt;P1878,AP1880&gt;1),-(AP1880*G1879)*$BJ$7, AND(P1879&lt;P1878,AP1880&lt;1),(AP1880*G1879)*$BJ$7,P1879=P1878,0)</f>
        <v>0</v>
      </c>
      <c r="AS1880" s="41">
        <f t="shared" ca="1" si="902"/>
        <v>3.0049993920527596E-2</v>
      </c>
      <c r="AT1880" s="40">
        <f t="shared" ca="1" si="903"/>
        <v>2323340.7884400017</v>
      </c>
      <c r="AU1880" s="37">
        <f t="shared" ca="1" si="892"/>
        <v>2.3233407884400017</v>
      </c>
      <c r="AV1880" s="37">
        <f t="shared" ca="1" si="893"/>
        <v>1.3233407884400017</v>
      </c>
      <c r="AW1880" s="37">
        <f ca="1">MIN((AT1880-MAX($AT$3:AT1880))/MAX($AT$3:AT1880),0)</f>
        <v>0</v>
      </c>
      <c r="AY1880" s="6">
        <f t="shared" si="904"/>
        <v>4.5440722636451714E-2</v>
      </c>
      <c r="AZ1880" s="5">
        <f t="shared" si="894"/>
        <v>0.55622508053071429</v>
      </c>
      <c r="BA1880" s="6">
        <f>AZ1880-MAX($AZ$3:AZ1880)</f>
        <v>-0.88695852949789367</v>
      </c>
      <c r="BB1880" s="5"/>
      <c r="BC1880" s="5">
        <f t="shared" si="895"/>
        <v>0.55622508053071429</v>
      </c>
      <c r="BD1880" s="5"/>
    </row>
    <row r="1881" spans="1:56" x14ac:dyDescent="0.5">
      <c r="A1881" s="14">
        <v>1621994400000</v>
      </c>
      <c r="B1881" s="13" t="d">
        <v>2021-05-26T02:00:00.00000020954757600</v>
      </c>
      <c r="C1881" s="14" t="s">
        <v>10</v>
      </c>
      <c r="D1881" s="15">
        <v>2763.77</v>
      </c>
      <c r="E1881" s="15">
        <v>2846.37</v>
      </c>
      <c r="F1881" s="15">
        <v>2754.24</v>
      </c>
      <c r="G1881" s="15">
        <v>2795.53</v>
      </c>
      <c r="H1881" s="15">
        <v>236122.98300000001</v>
      </c>
      <c r="I1881" s="15">
        <v>661228781.99309003</v>
      </c>
      <c r="J1881" s="15">
        <v>274812</v>
      </c>
      <c r="K1881" s="16">
        <v>1879</v>
      </c>
      <c r="L1881" s="14">
        <f ca="1">IF(K1881&gt;=$BF$5,AVERAGE(G1881:OFFSET(G1881,-$BF$5+1,,,)),0)</f>
        <v>2795.53</v>
      </c>
      <c r="M1881" s="14">
        <f ca="1">IF(K1881&gt;=$BF$6,AVERAGE(G1881:OFFSET(G1881,-$BF$6+1,,,)),0)</f>
        <v>2363.3644444444453</v>
      </c>
      <c r="N1881" s="14">
        <f t="shared" ca="1" si="880"/>
        <v>1</v>
      </c>
      <c r="O1881" s="14">
        <f t="shared" ca="1" si="881"/>
        <v>0</v>
      </c>
      <c r="P1881" s="14">
        <f t="shared" ca="1" si="882"/>
        <v>1</v>
      </c>
      <c r="Q1881" s="17">
        <f t="shared" ca="1" si="877"/>
        <v>861</v>
      </c>
      <c r="R1881" s="23">
        <f t="shared" ca="1" si="878"/>
        <v>27345.36000000019</v>
      </c>
      <c r="S1881" s="19">
        <f t="shared" ca="1" si="879"/>
        <v>1.1480654522621474E-2</v>
      </c>
      <c r="T1881" s="17">
        <f t="shared" ca="1" si="875"/>
        <v>2409209.5600000015</v>
      </c>
      <c r="U1881" s="19">
        <f t="shared" ca="1" si="885"/>
        <v>2.4092095600000016</v>
      </c>
      <c r="V1881" s="21">
        <f t="shared" ca="1" si="886"/>
        <v>1.4092095600000016</v>
      </c>
      <c r="W1881" s="21">
        <f ca="1">MIN((T1881-MAX($T$3:T1881))/MAX($T$3:T1881),0)</f>
        <v>0</v>
      </c>
      <c r="X1881" s="22">
        <f t="shared" ca="1" si="887"/>
        <v>1.1619659697042151E-2</v>
      </c>
      <c r="Y1881" s="20">
        <f t="shared" ca="1" si="896"/>
        <v>2321088.5256666564</v>
      </c>
      <c r="Z1881" s="21">
        <f t="shared" ca="1" si="897"/>
        <v>1.3210885256666565</v>
      </c>
      <c r="AA1881" s="6">
        <f ca="1">Z1881-MAX($Z$3:Z1881)</f>
        <v>-0.22873030911992109</v>
      </c>
      <c r="AB1881" s="6">
        <f t="shared" ca="1" si="898"/>
        <v>1.1619659697042151E-2</v>
      </c>
      <c r="AC1881" s="11">
        <f t="shared" ca="1" si="899"/>
        <v>2321.0885256666511</v>
      </c>
      <c r="AD1881" s="6">
        <f t="shared" ca="1" si="900"/>
        <v>1.3210885256666511</v>
      </c>
      <c r="AE1881" s="6">
        <f ca="1">AD1881-MAX($AD$3:AD1881)</f>
        <v>-0.22873030911992331</v>
      </c>
      <c r="AF1881" s="45"/>
      <c r="AG1881" s="12">
        <f t="shared" ca="1" si="888"/>
        <v>783</v>
      </c>
      <c r="AH1881" s="12">
        <f t="shared" ca="1" si="876"/>
        <v>25142.130000000099</v>
      </c>
      <c r="AI1881" s="39" cm="1">
        <f t="array" aca="1" ref="AI1881" ca="1">_xlfn.IFS(AND(P1880&gt;P1879,AG1881&gt;1),-(AG1881*G1880)*$BH$7, AND(P1880&lt;P1879,AG1881&lt;1),(AG1881*G1880)*$BH$7,P1880=P1879,0)</f>
        <v>0</v>
      </c>
      <c r="AJ1881" s="6">
        <f t="shared" ca="1" si="889"/>
        <v>1.1617413532321713E-2</v>
      </c>
      <c r="AK1881" s="17">
        <f t="shared" ca="1" si="890"/>
        <v>2189318.3409999972</v>
      </c>
      <c r="AL1881" s="4">
        <f t="shared" ca="1" si="883"/>
        <v>2.1893183409999972</v>
      </c>
      <c r="AM1881" s="36">
        <f t="shared" ca="1" si="884"/>
        <v>1.1893183409999972</v>
      </c>
      <c r="AN1881" s="37">
        <f ca="1">MIN((AK1881-MAX($AK$3:AK1881))/MAX($AK$3:AK1881),0)</f>
        <v>0</v>
      </c>
      <c r="AO1881" s="43"/>
      <c r="AP1881" s="38">
        <f t="shared" ca="1" si="891"/>
        <v>840</v>
      </c>
      <c r="AQ1881" s="38">
        <f t="shared" ca="1" si="901"/>
        <v>26972.400000000107</v>
      </c>
      <c r="AR1881" s="38" cm="1">
        <f t="array" aca="1" ref="AR1881" ca="1">_xlfn.IFS(AND(P1880&gt;P1879,AP1881&gt;1),-(AP1881*G1880)*$BJ$7, AND(P1880&lt;P1879,AP1881&lt;1),(AP1881*G1880)*$BJ$7,P1880=P1879,0)</f>
        <v>0</v>
      </c>
      <c r="AS1881" s="41">
        <f t="shared" ca="1" si="902"/>
        <v>1.16093171239466E-2</v>
      </c>
      <c r="AT1881" s="40">
        <f t="shared" ca="1" si="903"/>
        <v>2350313.1884400016</v>
      </c>
      <c r="AU1881" s="37">
        <f t="shared" ca="1" si="892"/>
        <v>2.3503131884400017</v>
      </c>
      <c r="AV1881" s="37">
        <f t="shared" ca="1" si="893"/>
        <v>1.3503131884400017</v>
      </c>
      <c r="AW1881" s="37">
        <f ca="1">MIN((AT1881-MAX($AT$3:AT1881))/MAX($AT$3:AT1881),0)</f>
        <v>0</v>
      </c>
      <c r="AY1881" s="6">
        <f t="shared" si="904"/>
        <v>1.808280584776889E-2</v>
      </c>
      <c r="AZ1881" s="5">
        <f t="shared" si="894"/>
        <v>0.57430788637848318</v>
      </c>
      <c r="BA1881" s="6">
        <f>AZ1881-MAX($AZ$3:AZ1881)</f>
        <v>-0.86887572365012478</v>
      </c>
      <c r="BB1881" s="5"/>
      <c r="BC1881" s="5">
        <f t="shared" si="895"/>
        <v>0.57430788637848318</v>
      </c>
      <c r="BD1881" s="5"/>
    </row>
    <row r="1882" spans="1:56" x14ac:dyDescent="0.5">
      <c r="A1882" s="14">
        <v>1621998000000</v>
      </c>
      <c r="B1882" s="13" t="d">
        <v>2021-05-26T03:00:00.000</v>
      </c>
      <c r="C1882" s="14" t="s">
        <v>10</v>
      </c>
      <c r="D1882" s="15">
        <v>2795.53</v>
      </c>
      <c r="E1882" s="15">
        <v>2845</v>
      </c>
      <c r="F1882" s="15">
        <v>2785.71</v>
      </c>
      <c r="G1882" s="15">
        <v>2839.5</v>
      </c>
      <c r="H1882" s="15">
        <v>126346.29700000001</v>
      </c>
      <c r="I1882" s="15">
        <v>356072535.59299999</v>
      </c>
      <c r="J1882" s="15">
        <v>166220</v>
      </c>
      <c r="K1882" s="16">
        <v>1880</v>
      </c>
      <c r="L1882" s="14">
        <f ca="1">IF(K1882&gt;=$BF$5,AVERAGE(G1882:OFFSET(G1882,-$BF$5+1,,,)),0)</f>
        <v>2839.5</v>
      </c>
      <c r="M1882" s="14">
        <f ca="1">IF(K1882&gt;=$BF$6,AVERAGE(G1882:OFFSET(G1882,-$BF$6+1,,,)),0)</f>
        <v>2368.651777777779</v>
      </c>
      <c r="N1882" s="14">
        <f t="shared" ca="1" si="880"/>
        <v>1</v>
      </c>
      <c r="O1882" s="14">
        <f t="shared" ca="1" si="881"/>
        <v>0</v>
      </c>
      <c r="P1882" s="14">
        <f t="shared" ca="1" si="882"/>
        <v>1</v>
      </c>
      <c r="Q1882" s="17">
        <f t="shared" ca="1" si="877"/>
        <v>861</v>
      </c>
      <c r="R1882" s="23">
        <f t="shared" ca="1" si="878"/>
        <v>37858.169999999831</v>
      </c>
      <c r="S1882" s="19">
        <f t="shared" ca="1" si="879"/>
        <v>1.5713938143263804E-2</v>
      </c>
      <c r="T1882" s="17">
        <f t="shared" ca="1" si="875"/>
        <v>2447067.7300000014</v>
      </c>
      <c r="U1882" s="19">
        <f t="shared" ca="1" si="885"/>
        <v>2.4470677300000014</v>
      </c>
      <c r="V1882" s="21">
        <f t="shared" ca="1" si="886"/>
        <v>1.4470677300000014</v>
      </c>
      <c r="W1882" s="21">
        <f ca="1">MIN((T1882-MAX($T$3:T1882))/MAX($T$3:T1882),0)</f>
        <v>0</v>
      </c>
      <c r="X1882" s="22">
        <f t="shared" ca="1" si="887"/>
        <v>1.5728681144541401E-2</v>
      </c>
      <c r="Y1882" s="20">
        <f t="shared" ca="1" si="896"/>
        <v>2357596.1869951212</v>
      </c>
      <c r="Z1882" s="21">
        <f t="shared" ca="1" si="897"/>
        <v>1.3575961869951212</v>
      </c>
      <c r="AA1882" s="6">
        <f ca="1">Z1882-MAX($Z$3:Z1882)</f>
        <v>-0.19222264779145637</v>
      </c>
      <c r="AB1882" s="6">
        <f t="shared" ca="1" si="898"/>
        <v>1.5728681144541401E-2</v>
      </c>
      <c r="AC1882" s="11">
        <f t="shared" ca="1" si="899"/>
        <v>2357.5961869951157</v>
      </c>
      <c r="AD1882" s="6">
        <f t="shared" ca="1" si="900"/>
        <v>1.3575961869951156</v>
      </c>
      <c r="AE1882" s="6">
        <f ca="1">AD1882-MAX($AD$3:AD1882)</f>
        <v>-0.19222264779145881</v>
      </c>
      <c r="AF1882" s="45"/>
      <c r="AG1882" s="12">
        <f t="shared" ca="1" si="888"/>
        <v>783</v>
      </c>
      <c r="AH1882" s="12">
        <f t="shared" ca="1" si="876"/>
        <v>34428.509999999842</v>
      </c>
      <c r="AI1882" s="39" cm="1">
        <f t="array" aca="1" ref="AI1882" ca="1">_xlfn.IFS(AND(P1881&gt;P1880,AG1882&gt;1),-(AG1882*G1881)*$BH$7, AND(P1881&lt;P1880,AG1882&lt;1),(AG1882*G1881)*$BH$7,P1881=P1880,0)</f>
        <v>0</v>
      </c>
      <c r="AJ1882" s="6">
        <f t="shared" ca="1" si="889"/>
        <v>1.5725675592830512E-2</v>
      </c>
      <c r="AK1882" s="17">
        <f t="shared" ca="1" si="890"/>
        <v>2223746.850999997</v>
      </c>
      <c r="AL1882" s="4">
        <f t="shared" ca="1" si="883"/>
        <v>2.2237468509999969</v>
      </c>
      <c r="AM1882" s="36">
        <f t="shared" ca="1" si="884"/>
        <v>1.2237468509999969</v>
      </c>
      <c r="AN1882" s="37">
        <f ca="1">MIN((AK1882-MAX($AK$3:AK1882))/MAX($AK$3:AK1882),0)</f>
        <v>0</v>
      </c>
      <c r="AO1882" s="43"/>
      <c r="AP1882" s="38">
        <f t="shared" ca="1" si="891"/>
        <v>840</v>
      </c>
      <c r="AQ1882" s="38">
        <f t="shared" ca="1" si="901"/>
        <v>36934.799999999828</v>
      </c>
      <c r="AR1882" s="38" cm="1">
        <f t="array" aca="1" ref="AR1882" ca="1">_xlfn.IFS(AND(P1881&gt;P1880,AP1882&gt;1),-(AP1882*G1881)*$BJ$7, AND(P1881&lt;P1880,AP1882&lt;1),(AP1882*G1881)*$BJ$7,P1881=P1880,0)</f>
        <v>0</v>
      </c>
      <c r="AS1882" s="41">
        <f t="shared" ca="1" si="902"/>
        <v>1.5714841826894976E-2</v>
      </c>
      <c r="AT1882" s="40">
        <f t="shared" ca="1" si="903"/>
        <v>2387247.9884400014</v>
      </c>
      <c r="AU1882" s="37">
        <f t="shared" ca="1" si="892"/>
        <v>2.3872479884400013</v>
      </c>
      <c r="AV1882" s="37">
        <f t="shared" ca="1" si="893"/>
        <v>1.3872479884400013</v>
      </c>
      <c r="AW1882" s="37">
        <f ca="1">MIN((AT1882-MAX($AT$3:AT1882))/MAX($AT$3:AT1882),0)</f>
        <v>0</v>
      </c>
      <c r="AY1882" s="6">
        <f t="shared" si="904"/>
        <v>2.476178676818408E-2</v>
      </c>
      <c r="AZ1882" s="5">
        <f t="shared" si="894"/>
        <v>0.59906967314666726</v>
      </c>
      <c r="BA1882" s="6">
        <f>AZ1882-MAX($AZ$3:AZ1882)</f>
        <v>-0.8441139368819407</v>
      </c>
      <c r="BB1882" s="5"/>
      <c r="BC1882" s="5">
        <f t="shared" si="895"/>
        <v>0.59906967314666726</v>
      </c>
      <c r="BD1882" s="5"/>
    </row>
    <row r="1883" spans="1:56" x14ac:dyDescent="0.5">
      <c r="A1883" s="14">
        <v>1622001600000</v>
      </c>
      <c r="B1883" s="13" t="d">
        <v>2021-05-26T03:59:59.99999979045242400</v>
      </c>
      <c r="C1883" s="14" t="s">
        <v>10</v>
      </c>
      <c r="D1883" s="15">
        <v>2839.74</v>
      </c>
      <c r="E1883" s="15">
        <v>2850.52</v>
      </c>
      <c r="F1883" s="15">
        <v>2771.9</v>
      </c>
      <c r="G1883" s="15">
        <v>2814.83</v>
      </c>
      <c r="H1883" s="15">
        <v>150691.976</v>
      </c>
      <c r="I1883" s="15">
        <v>422801130.21335</v>
      </c>
      <c r="J1883" s="15">
        <v>191115</v>
      </c>
      <c r="K1883" s="16">
        <v>1881</v>
      </c>
      <c r="L1883" s="14">
        <f ca="1">IF(K1883&gt;=$BF$5,AVERAGE(G1883:OFFSET(G1883,-$BF$5+1,,,)),0)</f>
        <v>2814.83</v>
      </c>
      <c r="M1883" s="14">
        <f ca="1">IF(K1883&gt;=$BF$6,AVERAGE(G1883:OFFSET(G1883,-$BF$6+1,,,)),0)</f>
        <v>2372.5500000000011</v>
      </c>
      <c r="N1883" s="14">
        <f t="shared" ca="1" si="880"/>
        <v>1</v>
      </c>
      <c r="O1883" s="14">
        <f t="shared" ca="1" si="881"/>
        <v>0</v>
      </c>
      <c r="P1883" s="14">
        <f t="shared" ca="1" si="882"/>
        <v>1</v>
      </c>
      <c r="Q1883" s="17">
        <f t="shared" ca="1" si="877"/>
        <v>861</v>
      </c>
      <c r="R1883" s="23">
        <f t="shared" ca="1" si="878"/>
        <v>-21447.509999999875</v>
      </c>
      <c r="S1883" s="19">
        <f t="shared" ca="1" si="879"/>
        <v>-8.7645755518176282E-3</v>
      </c>
      <c r="T1883" s="17">
        <f t="shared" ca="1" si="875"/>
        <v>2425620.2200000016</v>
      </c>
      <c r="U1883" s="19">
        <f t="shared" ca="1" si="885"/>
        <v>2.4256202200000017</v>
      </c>
      <c r="V1883" s="21">
        <f t="shared" ca="1" si="886"/>
        <v>1.4256202200000017</v>
      </c>
      <c r="W1883" s="21">
        <f ca="1">MIN((T1883-MAX($T$3:T1883))/MAX($T$3:T1883),0)</f>
        <v>-8.7645755518175883E-3</v>
      </c>
      <c r="X1883" s="22">
        <f t="shared" ca="1" si="887"/>
        <v>-8.6881493220637429E-3</v>
      </c>
      <c r="Y1883" s="20">
        <f t="shared" ca="1" si="896"/>
        <v>2337113.0392813794</v>
      </c>
      <c r="Z1883" s="21">
        <f t="shared" ca="1" si="897"/>
        <v>1.3371130392813795</v>
      </c>
      <c r="AA1883" s="6">
        <f ca="1">Z1883-MAX($Z$3:Z1883)</f>
        <v>-0.21270579550519808</v>
      </c>
      <c r="AB1883" s="6">
        <f t="shared" ca="1" si="898"/>
        <v>-8.6881493220637429E-3</v>
      </c>
      <c r="AC1883" s="11">
        <f t="shared" ca="1" si="899"/>
        <v>2337.1130392813739</v>
      </c>
      <c r="AD1883" s="6">
        <f t="shared" ca="1" si="900"/>
        <v>1.3371130392813739</v>
      </c>
      <c r="AE1883" s="6">
        <f ca="1">AD1883-MAX($AD$3:AD1883)</f>
        <v>-0.21270579550520052</v>
      </c>
      <c r="AF1883" s="45"/>
      <c r="AG1883" s="12">
        <f t="shared" ca="1" si="888"/>
        <v>783</v>
      </c>
      <c r="AH1883" s="12">
        <f t="shared" ca="1" si="876"/>
        <v>-19316.610000000059</v>
      </c>
      <c r="AI1883" s="39" cm="1">
        <f t="array" aca="1" ref="AI1883" ca="1">_xlfn.IFS(AND(P1882&gt;P1881,AG1883&gt;1),-(AG1883*G1882)*$BH$7, AND(P1882&lt;P1881,AG1883&lt;1),(AG1883*G1882)*$BH$7,P1882=P1881,0)</f>
        <v>0</v>
      </c>
      <c r="AJ1883" s="6">
        <f t="shared" ca="1" si="889"/>
        <v>-8.6865148302800611E-3</v>
      </c>
      <c r="AK1883" s="17">
        <f t="shared" ca="1" si="890"/>
        <v>2204430.2409999971</v>
      </c>
      <c r="AL1883" s="4">
        <f t="shared" ca="1" si="883"/>
        <v>2.2044302409999972</v>
      </c>
      <c r="AM1883" s="36">
        <f t="shared" ca="1" si="884"/>
        <v>1.2044302409999972</v>
      </c>
      <c r="AN1883" s="37">
        <f ca="1">MIN((AK1883-MAX($AK$3:AK1883))/MAX($AK$3:AK1883),0)</f>
        <v>-8.6865148302799761E-3</v>
      </c>
      <c r="AO1883" s="43"/>
      <c r="AP1883" s="38">
        <f t="shared" ca="1" si="891"/>
        <v>840</v>
      </c>
      <c r="AQ1883" s="38">
        <f t="shared" ca="1" si="901"/>
        <v>-20722.800000000061</v>
      </c>
      <c r="AR1883" s="38" cm="1">
        <f t="array" aca="1" ref="AR1883" ca="1">_xlfn.IFS(AND(P1882&gt;P1881,AP1883&gt;1),-(AP1883*G1882)*$BJ$7, AND(P1882&lt;P1881,AP1883&lt;1),(AP1883*G1882)*$BJ$7,P1882=P1881,0)</f>
        <v>0</v>
      </c>
      <c r="AS1883" s="41">
        <f t="shared" ca="1" si="902"/>
        <v>-8.6806230858076129E-3</v>
      </c>
      <c r="AT1883" s="40">
        <f t="shared" ca="1" si="903"/>
        <v>2366525.1884400011</v>
      </c>
      <c r="AU1883" s="37">
        <f t="shared" ca="1" si="892"/>
        <v>2.3665251884400011</v>
      </c>
      <c r="AV1883" s="37">
        <f t="shared" ca="1" si="893"/>
        <v>1.3665251884400011</v>
      </c>
      <c r="AW1883" s="37">
        <f ca="1">MIN((AT1883-MAX($AT$3:AT1883))/MAX($AT$3:AT1883),0)</f>
        <v>-8.6806230858077049E-3</v>
      </c>
      <c r="AY1883" s="6">
        <f t="shared" si="904"/>
        <v>-1.3892956096681952E-2</v>
      </c>
      <c r="AZ1883" s="5">
        <f t="shared" si="894"/>
        <v>0.58517671704998531</v>
      </c>
      <c r="BA1883" s="6">
        <f>AZ1883-MAX($AZ$3:AZ1883)</f>
        <v>-0.85800689297862265</v>
      </c>
      <c r="BB1883" s="5"/>
      <c r="BC1883" s="5">
        <f t="shared" si="895"/>
        <v>0.58517671704998531</v>
      </c>
      <c r="BD1883" s="5"/>
    </row>
    <row r="1884" spans="1:56" x14ac:dyDescent="0.5">
      <c r="A1884" s="14">
        <v>1622005200000</v>
      </c>
      <c r="B1884" s="13" t="d">
        <v>2021-05-26T05:00:00.00000020954757600</v>
      </c>
      <c r="C1884" s="14" t="s">
        <v>10</v>
      </c>
      <c r="D1884" s="15">
        <v>2814.83</v>
      </c>
      <c r="E1884" s="15">
        <v>2844</v>
      </c>
      <c r="F1884" s="15">
        <v>2792</v>
      </c>
      <c r="G1884" s="15">
        <v>2799.86</v>
      </c>
      <c r="H1884" s="15">
        <v>125546.04399999999</v>
      </c>
      <c r="I1884" s="15">
        <v>353952090.10756999</v>
      </c>
      <c r="J1884" s="15">
        <v>159297</v>
      </c>
      <c r="K1884" s="16">
        <v>1882</v>
      </c>
      <c r="L1884" s="14">
        <f ca="1">IF(K1884&gt;=$BF$5,AVERAGE(G1884:OFFSET(G1884,-$BF$5+1,,,)),0)</f>
        <v>2799.86</v>
      </c>
      <c r="M1884" s="14">
        <f ca="1">IF(K1884&gt;=$BF$6,AVERAGE(G1884:OFFSET(G1884,-$BF$6+1,,,)),0)</f>
        <v>2376.8181111111116</v>
      </c>
      <c r="N1884" s="14">
        <f t="shared" ca="1" si="880"/>
        <v>1</v>
      </c>
      <c r="O1884" s="14">
        <f t="shared" ca="1" si="881"/>
        <v>0</v>
      </c>
      <c r="P1884" s="14">
        <f t="shared" ca="1" si="882"/>
        <v>1</v>
      </c>
      <c r="Q1884" s="17">
        <f t="shared" ca="1" si="877"/>
        <v>861</v>
      </c>
      <c r="R1884" s="23">
        <f t="shared" ca="1" si="878"/>
        <v>-12889.169999999827</v>
      </c>
      <c r="S1884" s="19">
        <f t="shared" ca="1" si="879"/>
        <v>-5.3137625971801218E-3</v>
      </c>
      <c r="T1884" s="17">
        <f t="shared" ca="1" si="875"/>
        <v>2412731.0500000017</v>
      </c>
      <c r="U1884" s="19">
        <f t="shared" ca="1" si="885"/>
        <v>2.4127310500000019</v>
      </c>
      <c r="V1884" s="21">
        <f t="shared" ca="1" si="886"/>
        <v>1.4127310500000019</v>
      </c>
      <c r="W1884" s="21">
        <f ca="1">MIN((T1884-MAX($T$3:T1884))/MAX($T$3:T1884),0)</f>
        <v>-1.4031765275250343E-2</v>
      </c>
      <c r="X1884" s="22">
        <f t="shared" ca="1" si="887"/>
        <v>-5.3182607830667417E-3</v>
      </c>
      <c r="Y1884" s="20">
        <f t="shared" ca="1" si="896"/>
        <v>2324683.6626589755</v>
      </c>
      <c r="Z1884" s="21">
        <f t="shared" ca="1" si="897"/>
        <v>1.3246836626589755</v>
      </c>
      <c r="AA1884" s="6">
        <f ca="1">Z1884-MAX($Z$3:Z1884)</f>
        <v>-0.22513517212760203</v>
      </c>
      <c r="AB1884" s="6">
        <f t="shared" ca="1" si="898"/>
        <v>-5.3182607830667417E-3</v>
      </c>
      <c r="AC1884" s="11">
        <f t="shared" ca="1" si="899"/>
        <v>2324.6836626589698</v>
      </c>
      <c r="AD1884" s="6">
        <f t="shared" ca="1" si="900"/>
        <v>1.3246836626589698</v>
      </c>
      <c r="AE1884" s="6">
        <f ca="1">AD1884-MAX($AD$3:AD1884)</f>
        <v>-0.2251351721276047</v>
      </c>
      <c r="AF1884" s="45"/>
      <c r="AG1884" s="12">
        <f t="shared" ca="1" si="888"/>
        <v>783</v>
      </c>
      <c r="AH1884" s="12">
        <f t="shared" ca="1" si="876"/>
        <v>-11721.509999999844</v>
      </c>
      <c r="AI1884" s="39" cm="1">
        <f t="array" aca="1" ref="AI1884" ca="1">_xlfn.IFS(AND(P1883&gt;P1882,AG1884&gt;1),-(AG1884*G1883)*$BH$7, AND(P1883&lt;P1882,AG1884&lt;1),(AG1884*G1883)*$BH$7,P1883=P1882,0)</f>
        <v>0</v>
      </c>
      <c r="AJ1884" s="6">
        <f t="shared" ca="1" si="889"/>
        <v>-5.3172514974584124E-3</v>
      </c>
      <c r="AK1884" s="17">
        <f t="shared" ca="1" si="890"/>
        <v>2192708.7309999974</v>
      </c>
      <c r="AL1884" s="4">
        <f t="shared" ca="1" si="883"/>
        <v>2.1927087309999975</v>
      </c>
      <c r="AM1884" s="36">
        <f t="shared" ca="1" si="884"/>
        <v>1.1927087309999975</v>
      </c>
      <c r="AN1884" s="37">
        <f ca="1">MIN((AK1884-MAX($AK$3:AK1884))/MAX($AK$3:AK1884),0)</f>
        <v>-1.3957577943749357E-2</v>
      </c>
      <c r="AO1884" s="43"/>
      <c r="AP1884" s="38">
        <f t="shared" ca="1" si="891"/>
        <v>840</v>
      </c>
      <c r="AQ1884" s="38">
        <f t="shared" ca="1" si="901"/>
        <v>-12574.799999999832</v>
      </c>
      <c r="AR1884" s="38" cm="1">
        <f t="array" aca="1" ref="AR1884" ca="1">_xlfn.IFS(AND(P1883&gt;P1882,AP1884&gt;1),-(AP1884*G1883)*$BJ$7, AND(P1883&lt;P1882,AP1884&lt;1),(AP1884*G1883)*$BJ$7,P1883=P1882,0)</f>
        <v>0</v>
      </c>
      <c r="AS1884" s="41">
        <f t="shared" ca="1" si="902"/>
        <v>-5.3136134199733842E-3</v>
      </c>
      <c r="AT1884" s="40">
        <f t="shared" ca="1" si="903"/>
        <v>2353950.3884400013</v>
      </c>
      <c r="AU1884" s="37">
        <f t="shared" ca="1" si="892"/>
        <v>2.3539503884400013</v>
      </c>
      <c r="AV1884" s="37">
        <f t="shared" ca="1" si="893"/>
        <v>1.3539503884400013</v>
      </c>
      <c r="AW1884" s="37">
        <f ca="1">MIN((AT1884-MAX($AT$3:AT1884))/MAX($AT$3:AT1884),0)</f>
        <v>-1.3948111030458602E-2</v>
      </c>
      <c r="AY1884" s="6">
        <f t="shared" si="904"/>
        <v>-8.430383168517408E-3</v>
      </c>
      <c r="AZ1884" s="5">
        <f t="shared" si="894"/>
        <v>0.5767463338814679</v>
      </c>
      <c r="BA1884" s="6">
        <f>AZ1884-MAX($AZ$3:AZ1884)</f>
        <v>-0.86643727614714006</v>
      </c>
      <c r="BB1884" s="5"/>
      <c r="BC1884" s="5">
        <f t="shared" si="895"/>
        <v>0.5767463338814679</v>
      </c>
      <c r="BD1884" s="5"/>
    </row>
    <row r="1885" spans="1:56" x14ac:dyDescent="0.5">
      <c r="A1885" s="14">
        <v>1622008800000</v>
      </c>
      <c r="B1885" s="13" t="d">
        <v>2021-05-26T06:00:00.000</v>
      </c>
      <c r="C1885" s="14" t="s">
        <v>10</v>
      </c>
      <c r="D1885" s="15">
        <v>2799.86</v>
      </c>
      <c r="E1885" s="15">
        <v>2899.49</v>
      </c>
      <c r="F1885" s="15">
        <v>2786</v>
      </c>
      <c r="G1885" s="15">
        <v>2879.62</v>
      </c>
      <c r="H1885" s="15">
        <v>214856.785</v>
      </c>
      <c r="I1885" s="15">
        <v>614750712.46182001</v>
      </c>
      <c r="J1885" s="15">
        <v>251284</v>
      </c>
      <c r="K1885" s="16">
        <v>1883</v>
      </c>
      <c r="L1885" s="14">
        <f ca="1">IF(K1885&gt;=$BF$5,AVERAGE(G1885:OFFSET(G1885,-$BF$5+1,,,)),0)</f>
        <v>2879.62</v>
      </c>
      <c r="M1885" s="14">
        <f ca="1">IF(K1885&gt;=$BF$6,AVERAGE(G1885:OFFSET(G1885,-$BF$6+1,,,)),0)</f>
        <v>2382.2326666666677</v>
      </c>
      <c r="N1885" s="14">
        <f t="shared" ca="1" si="880"/>
        <v>1</v>
      </c>
      <c r="O1885" s="14">
        <f t="shared" ca="1" si="881"/>
        <v>0</v>
      </c>
      <c r="P1885" s="14">
        <f t="shared" ca="1" si="882"/>
        <v>1</v>
      </c>
      <c r="Q1885" s="17">
        <f t="shared" ca="1" si="877"/>
        <v>861</v>
      </c>
      <c r="R1885" s="23">
        <f t="shared" ca="1" si="878"/>
        <v>68673.359999999797</v>
      </c>
      <c r="S1885" s="19">
        <f t="shared" ca="1" si="879"/>
        <v>2.8462915499843942E-2</v>
      </c>
      <c r="T1885" s="17">
        <f t="shared" ref="T1885:T1948" ca="1" si="905">T1884+R1885</f>
        <v>2481404.4100000015</v>
      </c>
      <c r="U1885" s="19">
        <f t="shared" ca="1" si="885"/>
        <v>2.4814044100000014</v>
      </c>
      <c r="V1885" s="21">
        <f t="shared" ca="1" si="886"/>
        <v>1.4814044100000014</v>
      </c>
      <c r="W1885" s="21">
        <f ca="1">MIN((T1885-MAX($T$3:T1885))/MAX($T$3:T1885),0)</f>
        <v>0</v>
      </c>
      <c r="X1885" s="22">
        <f t="shared" ca="1" si="887"/>
        <v>2.8487138642646403E-2</v>
      </c>
      <c r="Y1885" s="20">
        <f t="shared" ca="1" si="896"/>
        <v>2390907.2484574369</v>
      </c>
      <c r="Z1885" s="21">
        <f t="shared" ca="1" si="897"/>
        <v>1.390907248457437</v>
      </c>
      <c r="AA1885" s="6">
        <f ca="1">Z1885-MAX($Z$3:Z1885)</f>
        <v>-0.1589115863291406</v>
      </c>
      <c r="AB1885" s="6">
        <f t="shared" ca="1" si="898"/>
        <v>2.8487138642646403E-2</v>
      </c>
      <c r="AC1885" s="11">
        <f t="shared" ca="1" si="899"/>
        <v>2390.9072484574308</v>
      </c>
      <c r="AD1885" s="6">
        <f t="shared" ca="1" si="900"/>
        <v>1.3909072484574307</v>
      </c>
      <c r="AE1885" s="6">
        <f ca="1">AD1885-MAX($AD$3:AD1885)</f>
        <v>-0.15891158632914371</v>
      </c>
      <c r="AF1885" s="45"/>
      <c r="AG1885" s="12">
        <f t="shared" ca="1" si="888"/>
        <v>783</v>
      </c>
      <c r="AH1885" s="12">
        <f t="shared" ca="1" si="876"/>
        <v>62452.079999999813</v>
      </c>
      <c r="AI1885" s="39" cm="1">
        <f t="array" aca="1" ref="AI1885" ca="1">_xlfn.IFS(AND(P1884&gt;P1883,AG1885&gt;1),-(AG1885*G1884)*$BH$7, AND(P1884&lt;P1883,AG1885&lt;1),(AG1885*G1884)*$BH$7,P1884=P1883,0)</f>
        <v>0</v>
      </c>
      <c r="AJ1885" s="6">
        <f t="shared" ca="1" si="889"/>
        <v>2.8481703528182779E-2</v>
      </c>
      <c r="AK1885" s="17">
        <f t="shared" ca="1" si="890"/>
        <v>2255160.810999997</v>
      </c>
      <c r="AL1885" s="4">
        <f t="shared" ca="1" si="883"/>
        <v>2.255160810999997</v>
      </c>
      <c r="AM1885" s="36">
        <f t="shared" ca="1" si="884"/>
        <v>1.255160810999997</v>
      </c>
      <c r="AN1885" s="37">
        <f ca="1">MIN((AK1885-MAX($AK$3:AK1885))/MAX($AK$3:AK1885),0)</f>
        <v>0</v>
      </c>
      <c r="AO1885" s="43"/>
      <c r="AP1885" s="38">
        <f t="shared" ca="1" si="891"/>
        <v>840</v>
      </c>
      <c r="AQ1885" s="38">
        <f t="shared" ca="1" si="901"/>
        <v>66998.399999999805</v>
      </c>
      <c r="AR1885" s="38" cm="1">
        <f t="array" aca="1" ref="AR1885" ca="1">_xlfn.IFS(AND(P1884&gt;P1883,AP1885&gt;1),-(AP1885*G1884)*$BJ$7, AND(P1884&lt;P1883,AP1885&lt;1),(AP1885*G1884)*$BJ$7,P1884=P1883,0)</f>
        <v>0</v>
      </c>
      <c r="AS1885" s="41">
        <f t="shared" ca="1" si="902"/>
        <v>2.8462112170682011E-2</v>
      </c>
      <c r="AT1885" s="40">
        <f t="shared" ca="1" si="903"/>
        <v>2420948.7884400012</v>
      </c>
      <c r="AU1885" s="37">
        <f t="shared" ca="1" si="892"/>
        <v>2.4209487884400014</v>
      </c>
      <c r="AV1885" s="37">
        <f t="shared" ca="1" si="893"/>
        <v>1.4209487884400014</v>
      </c>
      <c r="AW1885" s="37">
        <f ca="1">MIN((AT1885-MAX($AT$3:AT1885))/MAX($AT$3:AT1885),0)</f>
        <v>0</v>
      </c>
      <c r="AY1885" s="6">
        <f t="shared" si="904"/>
        <v>4.4916991417565666E-2</v>
      </c>
      <c r="AZ1885" s="5">
        <f t="shared" si="894"/>
        <v>0.62166332529903356</v>
      </c>
      <c r="BA1885" s="6">
        <f>AZ1885-MAX($AZ$3:AZ1885)</f>
        <v>-0.82152028472957439</v>
      </c>
      <c r="BB1885" s="5"/>
      <c r="BC1885" s="5">
        <f t="shared" si="895"/>
        <v>0.62166332529903356</v>
      </c>
      <c r="BD1885" s="5"/>
    </row>
    <row r="1886" spans="1:56" x14ac:dyDescent="0.5">
      <c r="A1886" s="14">
        <v>1622012400000</v>
      </c>
      <c r="B1886" s="13" t="d">
        <v>2021-05-26T06:59:59.99999979045242400</v>
      </c>
      <c r="C1886" s="14" t="s">
        <v>10</v>
      </c>
      <c r="D1886" s="15">
        <v>2879.62</v>
      </c>
      <c r="E1886" s="15">
        <v>2894.61</v>
      </c>
      <c r="F1886" s="15">
        <v>2857</v>
      </c>
      <c r="G1886" s="15">
        <v>2890.33</v>
      </c>
      <c r="H1886" s="15">
        <v>109775.77099999999</v>
      </c>
      <c r="I1886" s="15">
        <v>315596266.00294</v>
      </c>
      <c r="J1886" s="15">
        <v>152431</v>
      </c>
      <c r="K1886" s="16">
        <v>1884</v>
      </c>
      <c r="L1886" s="14">
        <f ca="1">IF(K1886&gt;=$BF$5,AVERAGE(G1886:OFFSET(G1886,-$BF$5+1,,,)),0)</f>
        <v>2890.33</v>
      </c>
      <c r="M1886" s="14">
        <f ca="1">IF(K1886&gt;=$BF$6,AVERAGE(G1886:OFFSET(G1886,-$BF$6+1,,,)),0)</f>
        <v>2387.246111111112</v>
      </c>
      <c r="N1886" s="14">
        <f t="shared" ca="1" si="880"/>
        <v>1</v>
      </c>
      <c r="O1886" s="14">
        <f t="shared" ca="1" si="881"/>
        <v>0</v>
      </c>
      <c r="P1886" s="14">
        <f t="shared" ca="1" si="882"/>
        <v>1</v>
      </c>
      <c r="Q1886" s="17">
        <f t="shared" ca="1" si="877"/>
        <v>861</v>
      </c>
      <c r="R1886" s="23">
        <f t="shared" ca="1" si="878"/>
        <v>9221.3100000000304</v>
      </c>
      <c r="S1886" s="19">
        <f t="shared" ca="1" si="879"/>
        <v>3.7161657176227976E-3</v>
      </c>
      <c r="T1886" s="17">
        <f t="shared" ca="1" si="905"/>
        <v>2490625.7200000016</v>
      </c>
      <c r="U1886" s="19">
        <f t="shared" ca="1" si="885"/>
        <v>2.4906257200000015</v>
      </c>
      <c r="V1886" s="21">
        <f t="shared" ca="1" si="886"/>
        <v>1.4906257200000015</v>
      </c>
      <c r="W1886" s="21">
        <f ca="1">MIN((T1886-MAX($T$3:T1886))/MAX($T$3:T1886),0)</f>
        <v>0</v>
      </c>
      <c r="X1886" s="22">
        <f t="shared" ca="1" si="887"/>
        <v>3.7192407331523292E-3</v>
      </c>
      <c r="Y1886" s="20">
        <f t="shared" ca="1" si="896"/>
        <v>2399799.6080850889</v>
      </c>
      <c r="Z1886" s="21">
        <f t="shared" ca="1" si="897"/>
        <v>1.399799608085089</v>
      </c>
      <c r="AA1886" s="6">
        <f ca="1">Z1886-MAX($Z$3:Z1886)</f>
        <v>-0.15001922670148859</v>
      </c>
      <c r="AB1886" s="6">
        <f t="shared" ca="1" si="898"/>
        <v>3.7192407331523292E-3</v>
      </c>
      <c r="AC1886" s="11">
        <f t="shared" ca="1" si="899"/>
        <v>2399.799608085083</v>
      </c>
      <c r="AD1886" s="6">
        <f t="shared" ca="1" si="900"/>
        <v>1.399799608085083</v>
      </c>
      <c r="AE1886" s="6">
        <f ca="1">AD1886-MAX($AD$3:AD1886)</f>
        <v>-0.15001922670149148</v>
      </c>
      <c r="AF1886" s="45"/>
      <c r="AG1886" s="12">
        <f t="shared" ca="1" si="888"/>
        <v>783</v>
      </c>
      <c r="AH1886" s="12">
        <f t="shared" ref="AH1886:AH1949" ca="1" si="906">(G1886-G1885)*AG1886</f>
        <v>8385.9300000000294</v>
      </c>
      <c r="AI1886" s="39" cm="1">
        <f t="array" aca="1" ref="AI1886" ca="1">_xlfn.IFS(AND(P1885&gt;P1884,AG1886&gt;1),-(AG1886*G1885)*$BH$7, AND(P1885&lt;P1884,AG1886&lt;1),(AG1886*G1885)*$BH$7,P1885=P1884,0)</f>
        <v>0</v>
      </c>
      <c r="AJ1886" s="6">
        <f t="shared" ca="1" si="889"/>
        <v>3.7185507832062275E-3</v>
      </c>
      <c r="AK1886" s="17">
        <f t="shared" ca="1" si="890"/>
        <v>2263546.7409999971</v>
      </c>
      <c r="AL1886" s="4">
        <f t="shared" ca="1" si="883"/>
        <v>2.2635467409999972</v>
      </c>
      <c r="AM1886" s="36">
        <f t="shared" ca="1" si="884"/>
        <v>1.2635467409999972</v>
      </c>
      <c r="AN1886" s="37">
        <f ca="1">MIN((AK1886-MAX($AK$3:AK1886))/MAX($AK$3:AK1886),0)</f>
        <v>0</v>
      </c>
      <c r="AO1886" s="43"/>
      <c r="AP1886" s="38">
        <f t="shared" ca="1" si="891"/>
        <v>840</v>
      </c>
      <c r="AQ1886" s="38">
        <f t="shared" ca="1" si="901"/>
        <v>8996.4000000000306</v>
      </c>
      <c r="AR1886" s="38" cm="1">
        <f t="array" aca="1" ref="AR1886" ca="1">_xlfn.IFS(AND(P1885&gt;P1884,AP1886&gt;1),-(AP1886*G1885)*$BJ$7, AND(P1885&lt;P1884,AP1886&lt;1),(AP1886*G1885)*$BJ$7,P1885=P1884,0)</f>
        <v>0</v>
      </c>
      <c r="AS1886" s="41">
        <f t="shared" ca="1" si="902"/>
        <v>3.7160637362333819E-3</v>
      </c>
      <c r="AT1886" s="40">
        <f t="shared" ca="1" si="903"/>
        <v>2429945.1884400011</v>
      </c>
      <c r="AU1886" s="37">
        <f t="shared" ca="1" si="892"/>
        <v>2.429945188440001</v>
      </c>
      <c r="AV1886" s="37">
        <f t="shared" ca="1" si="893"/>
        <v>1.429945188440001</v>
      </c>
      <c r="AW1886" s="37">
        <f ca="1">MIN((AT1886-MAX($AT$3:AT1886))/MAX($AT$3:AT1886),0)</f>
        <v>0</v>
      </c>
      <c r="AY1886" s="6">
        <f t="shared" si="904"/>
        <v>6.0313562949113608E-3</v>
      </c>
      <c r="AZ1886" s="5">
        <f t="shared" si="894"/>
        <v>0.62769468159394493</v>
      </c>
      <c r="BA1886" s="6">
        <f>AZ1886-MAX($AZ$3:AZ1886)</f>
        <v>-0.81548892843466303</v>
      </c>
      <c r="BB1886" s="5"/>
      <c r="BC1886" s="5">
        <f t="shared" si="895"/>
        <v>0.62769468159394493</v>
      </c>
      <c r="BD1886" s="5"/>
    </row>
    <row r="1887" spans="1:56" x14ac:dyDescent="0.5">
      <c r="A1887" s="14">
        <v>1622016000000</v>
      </c>
      <c r="B1887" s="13" t="d">
        <v>2021-05-26T08:00:00.00000020954757600</v>
      </c>
      <c r="C1887" s="14" t="s">
        <v>10</v>
      </c>
      <c r="D1887" s="15">
        <v>2890.34</v>
      </c>
      <c r="E1887" s="15">
        <v>2913</v>
      </c>
      <c r="F1887" s="15">
        <v>2815</v>
      </c>
      <c r="G1887" s="15">
        <v>2840.85</v>
      </c>
      <c r="H1887" s="15">
        <v>257145.677</v>
      </c>
      <c r="I1887" s="15">
        <v>733853752.87574005</v>
      </c>
      <c r="J1887" s="15">
        <v>295420</v>
      </c>
      <c r="K1887" s="16">
        <v>1885</v>
      </c>
      <c r="L1887" s="14">
        <f ca="1">IF(K1887&gt;=$BF$5,AVERAGE(G1887:OFFSET(G1887,-$BF$5+1,,,)),0)</f>
        <v>2840.85</v>
      </c>
      <c r="M1887" s="14">
        <f ca="1">IF(K1887&gt;=$BF$6,AVERAGE(G1887:OFFSET(G1887,-$BF$6+1,,,)),0)</f>
        <v>2392.554111111112</v>
      </c>
      <c r="N1887" s="14">
        <f t="shared" ca="1" si="880"/>
        <v>1</v>
      </c>
      <c r="O1887" s="14">
        <f t="shared" ca="1" si="881"/>
        <v>0</v>
      </c>
      <c r="P1887" s="14">
        <f t="shared" ca="1" si="882"/>
        <v>1</v>
      </c>
      <c r="Q1887" s="17">
        <f t="shared" ref="Q1887:Q1950" ca="1" si="907">IF(P1886=P1885,Q1886,ROUNDDOWN((T1886/G1886),0)*P1886)</f>
        <v>861</v>
      </c>
      <c r="R1887" s="23">
        <f t="shared" ref="R1887:R1950" ca="1" si="908">(G1887-D1887)*Q1887</f>
        <v>-42610.890000000203</v>
      </c>
      <c r="S1887" s="19">
        <f t="shared" ref="S1887:S1950" ca="1" si="909">R1887/T1886</f>
        <v>-1.710850797766602E-2</v>
      </c>
      <c r="T1887" s="17">
        <f t="shared" ca="1" si="905"/>
        <v>2448014.8300000015</v>
      </c>
      <c r="U1887" s="19">
        <f t="shared" ca="1" si="885"/>
        <v>2.4480148300000013</v>
      </c>
      <c r="V1887" s="21">
        <f t="shared" ca="1" si="886"/>
        <v>1.4480148300000013</v>
      </c>
      <c r="W1887" s="21">
        <f ca="1">MIN((T1887-MAX($T$3:T1887))/MAX($T$3:T1887),0)</f>
        <v>-1.7108507977665992E-2</v>
      </c>
      <c r="X1887" s="22">
        <f t="shared" ca="1" si="887"/>
        <v>-1.711915248431839E-2</v>
      </c>
      <c r="Y1887" s="20">
        <f t="shared" ca="1" si="896"/>
        <v>2358717.0726624727</v>
      </c>
      <c r="Z1887" s="21">
        <f t="shared" ca="1" si="897"/>
        <v>1.3587170726624727</v>
      </c>
      <c r="AA1887" s="6">
        <f ca="1">Z1887-MAX($Z$3:Z1887)</f>
        <v>-0.1911017621241049</v>
      </c>
      <c r="AB1887" s="6">
        <f t="shared" ca="1" si="898"/>
        <v>-1.711915248431839E-2</v>
      </c>
      <c r="AC1887" s="11">
        <f t="shared" ca="1" si="899"/>
        <v>2358.7170726624672</v>
      </c>
      <c r="AD1887" s="6">
        <f t="shared" ca="1" si="900"/>
        <v>1.3587170726624671</v>
      </c>
      <c r="AE1887" s="6">
        <f ca="1">AD1887-MAX($AD$3:AD1887)</f>
        <v>-0.19110176212410734</v>
      </c>
      <c r="AF1887" s="45"/>
      <c r="AG1887" s="12">
        <f t="shared" ca="1" si="888"/>
        <v>783</v>
      </c>
      <c r="AH1887" s="12">
        <f t="shared" ca="1" si="906"/>
        <v>-38742.840000000011</v>
      </c>
      <c r="AI1887" s="39" cm="1">
        <f t="array" aca="1" ref="AI1887" ca="1">_xlfn.IFS(AND(P1886&gt;P1885,AG1887&gt;1),-(AG1887*G1886)*$BH$7, AND(P1886&lt;P1885,AG1887&lt;1),(AG1887*G1886)*$BH$7,P1886=P1885,0)</f>
        <v>0</v>
      </c>
      <c r="AJ1887" s="6">
        <f t="shared" ca="1" si="889"/>
        <v>-1.7115988505227012E-2</v>
      </c>
      <c r="AK1887" s="17">
        <f t="shared" ca="1" si="890"/>
        <v>2224803.9009999973</v>
      </c>
      <c r="AL1887" s="4">
        <f t="shared" ca="1" si="883"/>
        <v>2.2248039009999974</v>
      </c>
      <c r="AM1887" s="36">
        <f t="shared" ca="1" si="884"/>
        <v>1.2248039009999974</v>
      </c>
      <c r="AN1887" s="37">
        <f ca="1">MIN((AK1887-MAX($AK$3:AK1887))/MAX($AK$3:AK1887),0)</f>
        <v>-1.7115988505226939E-2</v>
      </c>
      <c r="AO1887" s="43"/>
      <c r="AP1887" s="38">
        <f t="shared" ca="1" si="891"/>
        <v>840</v>
      </c>
      <c r="AQ1887" s="38">
        <f t="shared" ca="1" si="901"/>
        <v>-41563.200000000012</v>
      </c>
      <c r="AR1887" s="38" cm="1">
        <f t="array" aca="1" ref="AR1887" ca="1">_xlfn.IFS(AND(P1886&gt;P1885,AP1887&gt;1),-(AP1887*G1886)*$BJ$7, AND(P1886&lt;P1885,AP1887&lt;1),(AP1887*G1886)*$BJ$7,P1886=P1885,0)</f>
        <v>0</v>
      </c>
      <c r="AS1887" s="41">
        <f t="shared" ca="1" si="902"/>
        <v>-1.7104583345224814E-2</v>
      </c>
      <c r="AT1887" s="40">
        <f t="shared" ca="1" si="903"/>
        <v>2388381.9884400009</v>
      </c>
      <c r="AU1887" s="37">
        <f t="shared" ca="1" si="892"/>
        <v>2.3883819884400008</v>
      </c>
      <c r="AV1887" s="37">
        <f t="shared" ca="1" si="893"/>
        <v>1.3883819884400008</v>
      </c>
      <c r="AW1887" s="37">
        <f ca="1">MIN((AT1887-MAX($AT$3:AT1887))/MAX($AT$3:AT1887),0)</f>
        <v>-1.7104583345224883E-2</v>
      </c>
      <c r="AY1887" s="6">
        <f t="shared" si="904"/>
        <v>-2.7864753452120805E-2</v>
      </c>
      <c r="AZ1887" s="5">
        <f t="shared" si="894"/>
        <v>0.59982992814182412</v>
      </c>
      <c r="BA1887" s="6">
        <f>AZ1887-MAX($AZ$3:AZ1887)</f>
        <v>-0.84335368188678383</v>
      </c>
      <c r="BB1887" s="5"/>
      <c r="BC1887" s="5">
        <f t="shared" si="895"/>
        <v>0.59982992814182412</v>
      </c>
      <c r="BD1887" s="5"/>
    </row>
    <row r="1888" spans="1:56" x14ac:dyDescent="0.5">
      <c r="A1888" s="14">
        <v>1622019600000</v>
      </c>
      <c r="B1888" s="13" t="d">
        <v>2021-05-26T09:00:00.000</v>
      </c>
      <c r="C1888" s="14" t="s">
        <v>10</v>
      </c>
      <c r="D1888" s="15">
        <v>2840.86</v>
      </c>
      <c r="E1888" s="15">
        <v>2871.97</v>
      </c>
      <c r="F1888" s="15">
        <v>2831</v>
      </c>
      <c r="G1888" s="15">
        <v>2841.67</v>
      </c>
      <c r="H1888" s="15">
        <v>104573.601</v>
      </c>
      <c r="I1888" s="15">
        <v>298463398.95815998</v>
      </c>
      <c r="J1888" s="15">
        <v>149522</v>
      </c>
      <c r="K1888" s="16">
        <v>1886</v>
      </c>
      <c r="L1888" s="14">
        <f ca="1">IF(K1888&gt;=$BF$5,AVERAGE(G1888:OFFSET(G1888,-$BF$5+1,,,)),0)</f>
        <v>2841.67</v>
      </c>
      <c r="M1888" s="14">
        <f ca="1">IF(K1888&gt;=$BF$6,AVERAGE(G1888:OFFSET(G1888,-$BF$6+1,,,)),0)</f>
        <v>2397.8187777777789</v>
      </c>
      <c r="N1888" s="14">
        <f t="shared" ca="1" si="880"/>
        <v>1</v>
      </c>
      <c r="O1888" s="14">
        <f t="shared" ca="1" si="881"/>
        <v>0</v>
      </c>
      <c r="P1888" s="14">
        <f t="shared" ca="1" si="882"/>
        <v>1</v>
      </c>
      <c r="Q1888" s="17">
        <f t="shared" ca="1" si="907"/>
        <v>861</v>
      </c>
      <c r="R1888" s="23">
        <f t="shared" ca="1" si="908"/>
        <v>697.40999999995302</v>
      </c>
      <c r="S1888" s="19">
        <f t="shared" ca="1" si="909"/>
        <v>2.8488798002908853E-4</v>
      </c>
      <c r="T1888" s="17">
        <f t="shared" ca="1" si="905"/>
        <v>2448712.2400000016</v>
      </c>
      <c r="U1888" s="19">
        <f t="shared" ca="1" si="885"/>
        <v>2.4487122400000016</v>
      </c>
      <c r="V1888" s="21">
        <f t="shared" ca="1" si="886"/>
        <v>1.4487122400000016</v>
      </c>
      <c r="W1888" s="21">
        <f ca="1">MIN((T1888-MAX($T$3:T1888))/MAX($T$3:T1888),0)</f>
        <v>-1.6828494005915892E-2</v>
      </c>
      <c r="X1888" s="22">
        <f t="shared" ca="1" si="887"/>
        <v>2.8864600383693428E-4</v>
      </c>
      <c r="Y1888" s="20">
        <f t="shared" ca="1" si="896"/>
        <v>2359397.9069196787</v>
      </c>
      <c r="Z1888" s="21">
        <f t="shared" ca="1" si="897"/>
        <v>1.3593979069196787</v>
      </c>
      <c r="AA1888" s="6">
        <f ca="1">Z1888-MAX($Z$3:Z1888)</f>
        <v>-0.1904209278668989</v>
      </c>
      <c r="AB1888" s="6">
        <f t="shared" ca="1" si="898"/>
        <v>2.8864600383693428E-4</v>
      </c>
      <c r="AC1888" s="11">
        <f t="shared" ca="1" si="899"/>
        <v>2359.397906919673</v>
      </c>
      <c r="AD1888" s="6">
        <f t="shared" ca="1" si="900"/>
        <v>1.3593979069196731</v>
      </c>
      <c r="AE1888" s="6">
        <f ca="1">AD1888-MAX($AD$3:AD1888)</f>
        <v>-0.19042092786690135</v>
      </c>
      <c r="AF1888" s="45"/>
      <c r="AG1888" s="12">
        <f t="shared" ca="1" si="888"/>
        <v>783</v>
      </c>
      <c r="AH1888" s="12">
        <f t="shared" ca="1" si="906"/>
        <v>642.06000000012818</v>
      </c>
      <c r="AI1888" s="39" cm="1">
        <f t="array" aca="1" ref="AI1888" ca="1">_xlfn.IFS(AND(P1887&gt;P1886,AG1888&gt;1),-(AG1888*G1887)*$BH$7, AND(P1887&lt;P1886,AG1888&lt;1),(AG1888*G1887)*$BH$7,P1887=P1886,0)</f>
        <v>0</v>
      </c>
      <c r="AJ1888" s="6">
        <f t="shared" ca="1" si="889"/>
        <v>2.8859172698840436E-4</v>
      </c>
      <c r="AK1888" s="17">
        <f t="shared" ca="1" si="890"/>
        <v>2225445.9609999973</v>
      </c>
      <c r="AL1888" s="4">
        <f t="shared" ca="1" si="883"/>
        <v>2.2254459609999975</v>
      </c>
      <c r="AM1888" s="36">
        <f t="shared" ca="1" si="884"/>
        <v>1.2254459609999975</v>
      </c>
      <c r="AN1888" s="37">
        <f ca="1">MIN((AK1888-MAX($AK$3:AK1888))/MAX($AK$3:AK1888),0)</f>
        <v>-1.6832336310920404E-2</v>
      </c>
      <c r="AO1888" s="43"/>
      <c r="AP1888" s="38">
        <f t="shared" ca="1" si="891"/>
        <v>840</v>
      </c>
      <c r="AQ1888" s="38">
        <f t="shared" ca="1" si="901"/>
        <v>688.80000000013752</v>
      </c>
      <c r="AR1888" s="38" cm="1">
        <f t="array" aca="1" ref="AR1888" ca="1">_xlfn.IFS(AND(P1887&gt;P1886,AP1888&gt;1),-(AP1888*G1887)*$BJ$7, AND(P1887&lt;P1886,AP1888&lt;1),(AP1888*G1887)*$BJ$7,P1887=P1886,0)</f>
        <v>0</v>
      </c>
      <c r="AS1888" s="41">
        <f t="shared" ca="1" si="902"/>
        <v>2.8839607874033381E-4</v>
      </c>
      <c r="AT1888" s="40">
        <f t="shared" ca="1" si="903"/>
        <v>2389070.7884400012</v>
      </c>
      <c r="AU1888" s="37">
        <f t="shared" ca="1" si="892"/>
        <v>2.3890707884400011</v>
      </c>
      <c r="AV1888" s="37">
        <f t="shared" ca="1" si="893"/>
        <v>1.3890707884400011</v>
      </c>
      <c r="AW1888" s="37">
        <f ca="1">MIN((AT1888-MAX($AT$3:AT1888))/MAX($AT$3:AT1888),0)</f>
        <v>-1.6821120161249741E-2</v>
      </c>
      <c r="AY1888" s="6">
        <f t="shared" si="904"/>
        <v>4.6178451557687961E-4</v>
      </c>
      <c r="AZ1888" s="5">
        <f t="shared" si="894"/>
        <v>0.600291712657401</v>
      </c>
      <c r="BA1888" s="6">
        <f>AZ1888-MAX($AZ$3:AZ1888)</f>
        <v>-0.84289189737120696</v>
      </c>
      <c r="BB1888" s="5"/>
      <c r="BC1888" s="5">
        <f t="shared" si="895"/>
        <v>0.600291712657401</v>
      </c>
      <c r="BD1888" s="5"/>
    </row>
    <row r="1889" spans="1:56" x14ac:dyDescent="0.5">
      <c r="A1889" s="14">
        <v>1622023200000</v>
      </c>
      <c r="B1889" s="13" t="d">
        <v>2021-05-26T09:59:59.99999979045242400</v>
      </c>
      <c r="C1889" s="14" t="s">
        <v>10</v>
      </c>
      <c r="D1889" s="15">
        <v>2841.32</v>
      </c>
      <c r="E1889" s="15">
        <v>2857.48</v>
      </c>
      <c r="F1889" s="15">
        <v>2777</v>
      </c>
      <c r="G1889" s="15">
        <v>2827.96</v>
      </c>
      <c r="H1889" s="15">
        <v>226062.83499999999</v>
      </c>
      <c r="I1889" s="15">
        <v>635119298.80672002</v>
      </c>
      <c r="J1889" s="15">
        <v>246051</v>
      </c>
      <c r="K1889" s="16">
        <v>1887</v>
      </c>
      <c r="L1889" s="14">
        <f ca="1">IF(K1889&gt;=$BF$5,AVERAGE(G1889:OFFSET(G1889,-$BF$5+1,,,)),0)</f>
        <v>2827.96</v>
      </c>
      <c r="M1889" s="14">
        <f ca="1">IF(K1889&gt;=$BF$6,AVERAGE(G1889:OFFSET(G1889,-$BF$6+1,,,)),0)</f>
        <v>2403.0872222222233</v>
      </c>
      <c r="N1889" s="14">
        <f t="shared" ca="1" si="880"/>
        <v>1</v>
      </c>
      <c r="O1889" s="14">
        <f t="shared" ca="1" si="881"/>
        <v>0</v>
      </c>
      <c r="P1889" s="14">
        <f t="shared" ca="1" si="882"/>
        <v>1</v>
      </c>
      <c r="Q1889" s="17">
        <f t="shared" ca="1" si="907"/>
        <v>861</v>
      </c>
      <c r="R1889" s="23">
        <f t="shared" ca="1" si="908"/>
        <v>-11502.96000000011</v>
      </c>
      <c r="S1889" s="19">
        <f t="shared" ca="1" si="909"/>
        <v>-4.6975548257969678E-3</v>
      </c>
      <c r="T1889" s="17">
        <f t="shared" ca="1" si="905"/>
        <v>2437209.2800000017</v>
      </c>
      <c r="U1889" s="19">
        <f t="shared" ca="1" si="885"/>
        <v>2.4372092800000016</v>
      </c>
      <c r="V1889" s="21">
        <f t="shared" ca="1" si="886"/>
        <v>1.4372092800000016</v>
      </c>
      <c r="W1889" s="21">
        <f ca="1">MIN((T1889-MAX($T$3:T1889))/MAX($T$3:T1889),0)</f>
        <v>-2.1446996058484415E-2</v>
      </c>
      <c r="X1889" s="22">
        <f t="shared" ca="1" si="887"/>
        <v>-4.824627771697676E-3</v>
      </c>
      <c r="Y1889" s="20">
        <f t="shared" ca="1" si="896"/>
        <v>2348014.6902534687</v>
      </c>
      <c r="Z1889" s="21">
        <f t="shared" ca="1" si="897"/>
        <v>1.3480146902534687</v>
      </c>
      <c r="AA1889" s="6">
        <f ca="1">Z1889-MAX($Z$3:Z1889)</f>
        <v>-0.20180414453310891</v>
      </c>
      <c r="AB1889" s="6">
        <f t="shared" ca="1" si="898"/>
        <v>-4.824627771697676E-3</v>
      </c>
      <c r="AC1889" s="11">
        <f t="shared" ca="1" si="899"/>
        <v>2348.014690253463</v>
      </c>
      <c r="AD1889" s="6">
        <f t="shared" ca="1" si="900"/>
        <v>1.3480146902534629</v>
      </c>
      <c r="AE1889" s="6">
        <f ca="1">AD1889-MAX($AD$3:AD1889)</f>
        <v>-0.20180414453311157</v>
      </c>
      <c r="AF1889" s="45"/>
      <c r="AG1889" s="12">
        <f t="shared" ca="1" si="888"/>
        <v>783</v>
      </c>
      <c r="AH1889" s="12">
        <f t="shared" ca="1" si="906"/>
        <v>-10734.930000000029</v>
      </c>
      <c r="AI1889" s="39" cm="1">
        <f t="array" aca="1" ref="AI1889" ca="1">_xlfn.IFS(AND(P1888&gt;P1887,AG1889&gt;1),-(AG1889*G1888)*$BH$7, AND(P1888&lt;P1887,AG1889&lt;1),(AG1889*G1888)*$BH$7,P1888=P1887,0)</f>
        <v>0</v>
      </c>
      <c r="AJ1889" s="6">
        <f t="shared" ca="1" si="889"/>
        <v>-4.823720812873084E-3</v>
      </c>
      <c r="AK1889" s="17">
        <f t="shared" ca="1" si="890"/>
        <v>2214711.0309999972</v>
      </c>
      <c r="AL1889" s="4">
        <f t="shared" ca="1" si="883"/>
        <v>2.2147110309999971</v>
      </c>
      <c r="AM1889" s="36">
        <f t="shared" ca="1" si="884"/>
        <v>1.2147110309999971</v>
      </c>
      <c r="AN1889" s="37">
        <f ca="1">MIN((AK1889-MAX($AK$3:AK1889))/MAX($AK$3:AK1889),0)</f>
        <v>-2.1574862632801284E-2</v>
      </c>
      <c r="AO1889" s="43"/>
      <c r="AP1889" s="38">
        <f t="shared" ca="1" si="891"/>
        <v>840</v>
      </c>
      <c r="AQ1889" s="38">
        <f t="shared" ca="1" si="901"/>
        <v>-11516.400000000031</v>
      </c>
      <c r="AR1889" s="38" cm="1">
        <f t="array" aca="1" ref="AR1889" ca="1">_xlfn.IFS(AND(P1888&gt;P1887,AP1889&gt;1),-(AP1889*G1888)*$BJ$7, AND(P1888&lt;P1887,AP1889&lt;1),(AP1889*G1888)*$BJ$7,P1888=P1887,0)</f>
        <v>0</v>
      </c>
      <c r="AS1889" s="41">
        <f t="shared" ca="1" si="902"/>
        <v>-4.8204515561968463E-3</v>
      </c>
      <c r="AT1889" s="40">
        <f t="shared" ca="1" si="903"/>
        <v>2377554.3884400013</v>
      </c>
      <c r="AU1889" s="37">
        <f t="shared" ca="1" si="892"/>
        <v>2.3775543884400014</v>
      </c>
      <c r="AV1889" s="37">
        <f t="shared" ca="1" si="893"/>
        <v>1.3775543884400014</v>
      </c>
      <c r="AW1889" s="37">
        <f ca="1">MIN((AT1889-MAX($AT$3:AT1889))/MAX($AT$3:AT1889),0)</f>
        <v>-2.1560486322588269E-2</v>
      </c>
      <c r="AY1889" s="6">
        <f t="shared" si="904"/>
        <v>-7.7208118397045222E-3</v>
      </c>
      <c r="AZ1889" s="5">
        <f t="shared" si="894"/>
        <v>0.59257090081769648</v>
      </c>
      <c r="BA1889" s="6">
        <f>AZ1889-MAX($AZ$3:AZ1889)</f>
        <v>-0.85061270921091148</v>
      </c>
      <c r="BB1889" s="5"/>
      <c r="BC1889" s="5">
        <f t="shared" si="895"/>
        <v>0.59257090081769648</v>
      </c>
      <c r="BD1889" s="5"/>
    </row>
    <row r="1890" spans="1:56" x14ac:dyDescent="0.5">
      <c r="A1890" s="14">
        <v>1622026800000</v>
      </c>
      <c r="B1890" s="13" t="d">
        <v>2021-05-26T11:00:00.00000020954757600</v>
      </c>
      <c r="C1890" s="14" t="s">
        <v>10</v>
      </c>
      <c r="D1890" s="15">
        <v>2827.92</v>
      </c>
      <c r="E1890" s="15">
        <v>2842.95</v>
      </c>
      <c r="F1890" s="15">
        <v>2793.78</v>
      </c>
      <c r="G1890" s="15">
        <v>2834.37</v>
      </c>
      <c r="H1890" s="15">
        <v>125305.52899999999</v>
      </c>
      <c r="I1890" s="15">
        <v>352703248.69885999</v>
      </c>
      <c r="J1890" s="15">
        <v>165155</v>
      </c>
      <c r="K1890" s="16">
        <v>1888</v>
      </c>
      <c r="L1890" s="14">
        <f ca="1">IF(K1890&gt;=$BF$5,AVERAGE(G1890:OFFSET(G1890,-$BF$5+1,,,)),0)</f>
        <v>2834.37</v>
      </c>
      <c r="M1890" s="14">
        <f ca="1">IF(K1890&gt;=$BF$6,AVERAGE(G1890:OFFSET(G1890,-$BF$6+1,,,)),0)</f>
        <v>2409.1618888888897</v>
      </c>
      <c r="N1890" s="14">
        <f t="shared" ca="1" si="880"/>
        <v>1</v>
      </c>
      <c r="O1890" s="14">
        <f t="shared" ca="1" si="881"/>
        <v>0</v>
      </c>
      <c r="P1890" s="14">
        <f t="shared" ca="1" si="882"/>
        <v>1</v>
      </c>
      <c r="Q1890" s="17">
        <f t="shared" ca="1" si="907"/>
        <v>861</v>
      </c>
      <c r="R1890" s="23">
        <f t="shared" ca="1" si="908"/>
        <v>5553.4499999998434</v>
      </c>
      <c r="S1890" s="19">
        <f t="shared" ca="1" si="909"/>
        <v>2.2786102307963637E-3</v>
      </c>
      <c r="T1890" s="17">
        <f t="shared" ca="1" si="905"/>
        <v>2442762.7300000014</v>
      </c>
      <c r="U1890" s="19">
        <f t="shared" ca="1" si="885"/>
        <v>2.4427627300000014</v>
      </c>
      <c r="V1890" s="21">
        <f t="shared" ca="1" si="886"/>
        <v>1.4427627300000014</v>
      </c>
      <c r="W1890" s="21">
        <f ca="1">MIN((T1890-MAX($T$3:T1890))/MAX($T$3:T1890),0)</f>
        <v>-1.9217255172326812E-2</v>
      </c>
      <c r="X1890" s="22">
        <f t="shared" ca="1" si="887"/>
        <v>2.2666515792302278E-3</v>
      </c>
      <c r="Y1890" s="20">
        <f t="shared" ca="1" si="896"/>
        <v>2353336.8214591877</v>
      </c>
      <c r="Z1890" s="21">
        <f t="shared" ca="1" si="897"/>
        <v>1.3533368214591877</v>
      </c>
      <c r="AA1890" s="6">
        <f ca="1">Z1890-MAX($Z$3:Z1890)</f>
        <v>-0.1964820133273899</v>
      </c>
      <c r="AB1890" s="6">
        <f t="shared" ca="1" si="898"/>
        <v>2.2666515792302278E-3</v>
      </c>
      <c r="AC1890" s="11">
        <f t="shared" ca="1" si="899"/>
        <v>2353.3368214591819</v>
      </c>
      <c r="AD1890" s="6">
        <f t="shared" ca="1" si="900"/>
        <v>1.3533368214591819</v>
      </c>
      <c r="AE1890" s="6">
        <f ca="1">AD1890-MAX($AD$3:AD1890)</f>
        <v>-0.19648201332739257</v>
      </c>
      <c r="AF1890" s="45"/>
      <c r="AG1890" s="12">
        <f t="shared" ca="1" si="888"/>
        <v>783</v>
      </c>
      <c r="AH1890" s="12">
        <f t="shared" ca="1" si="906"/>
        <v>5019.0299999998861</v>
      </c>
      <c r="AI1890" s="39" cm="1">
        <f t="array" aca="1" ref="AI1890" ca="1">_xlfn.IFS(AND(P1889&gt;P1888,AG1890&gt;1),-(AG1890*G1889)*$BH$7, AND(P1889&lt;P1888,AG1890&lt;1),(AG1890*G1889)*$BH$7,P1889=P1888,0)</f>
        <v>0</v>
      </c>
      <c r="AJ1890" s="6">
        <f t="shared" ca="1" si="889"/>
        <v>2.2662234168462463E-3</v>
      </c>
      <c r="AK1890" s="17">
        <f t="shared" ca="1" si="890"/>
        <v>2219730.060999997</v>
      </c>
      <c r="AL1890" s="4">
        <f t="shared" ca="1" si="883"/>
        <v>2.2197300609999968</v>
      </c>
      <c r="AM1890" s="36">
        <f t="shared" ca="1" si="884"/>
        <v>1.2197300609999968</v>
      </c>
      <c r="AN1890" s="37">
        <f ca="1">MIN((AK1890-MAX($AK$3:AK1890))/MAX($AK$3:AK1890),0)</f>
        <v>-1.9357532674868772E-2</v>
      </c>
      <c r="AO1890" s="43"/>
      <c r="AP1890" s="38">
        <f t="shared" ca="1" si="891"/>
        <v>840</v>
      </c>
      <c r="AQ1890" s="38">
        <f t="shared" ca="1" si="901"/>
        <v>5384.3999999998778</v>
      </c>
      <c r="AR1890" s="38" cm="1">
        <f t="array" aca="1" ref="AR1890" ca="1">_xlfn.IFS(AND(P1889&gt;P1888,AP1890&gt;1),-(AP1890*G1889)*$BJ$7, AND(P1889&lt;P1888,AP1890&lt;1),(AP1890*G1889)*$BJ$7,P1889=P1888,0)</f>
        <v>0</v>
      </c>
      <c r="AS1890" s="41">
        <f t="shared" ca="1" si="902"/>
        <v>2.2646800536633678E-3</v>
      </c>
      <c r="AT1890" s="40">
        <f t="shared" ca="1" si="903"/>
        <v>2382938.7884400012</v>
      </c>
      <c r="AU1890" s="37">
        <f t="shared" ca="1" si="892"/>
        <v>2.3829387884400011</v>
      </c>
      <c r="AV1890" s="37">
        <f t="shared" ca="1" si="893"/>
        <v>1.3829387884400011</v>
      </c>
      <c r="AW1890" s="37">
        <f ca="1">MIN((AT1890-MAX($AT$3:AT1890))/MAX($AT$3:AT1890),0)</f>
        <v>-1.9344633872246934E-2</v>
      </c>
      <c r="AY1890" s="6">
        <f t="shared" si="904"/>
        <v>3.609803347374485E-3</v>
      </c>
      <c r="AZ1890" s="5">
        <f t="shared" si="894"/>
        <v>0.59618070416507096</v>
      </c>
      <c r="BA1890" s="6">
        <f>AZ1890-MAX($AZ$3:AZ1890)</f>
        <v>-0.84700290586353699</v>
      </c>
      <c r="BB1890" s="5"/>
      <c r="BC1890" s="5">
        <f t="shared" si="895"/>
        <v>0.59618070416507096</v>
      </c>
      <c r="BD1890" s="5"/>
    </row>
    <row r="1891" spans="1:56" x14ac:dyDescent="0.5">
      <c r="A1891" s="14">
        <v>1622030400000</v>
      </c>
      <c r="B1891" s="13" t="d">
        <v>2021-05-26T12:00:00.000</v>
      </c>
      <c r="C1891" s="14" t="s">
        <v>10</v>
      </c>
      <c r="D1891" s="15">
        <v>2834.36</v>
      </c>
      <c r="E1891" s="15">
        <v>2869.43</v>
      </c>
      <c r="F1891" s="15">
        <v>2822.58</v>
      </c>
      <c r="G1891" s="15">
        <v>2852.34</v>
      </c>
      <c r="H1891" s="15">
        <v>129525.575</v>
      </c>
      <c r="I1891" s="15">
        <v>369317328.31112999</v>
      </c>
      <c r="J1891" s="15">
        <v>169678</v>
      </c>
      <c r="K1891" s="16">
        <v>1889</v>
      </c>
      <c r="L1891" s="14">
        <f ca="1">IF(K1891&gt;=$BF$5,AVERAGE(G1891:OFFSET(G1891,-$BF$5+1,,,)),0)</f>
        <v>2852.34</v>
      </c>
      <c r="M1891" s="14">
        <f ca="1">IF(K1891&gt;=$BF$6,AVERAGE(G1891:OFFSET(G1891,-$BF$6+1,,,)),0)</f>
        <v>2415.3375555555558</v>
      </c>
      <c r="N1891" s="14">
        <f t="shared" ca="1" si="880"/>
        <v>1</v>
      </c>
      <c r="O1891" s="14">
        <f t="shared" ca="1" si="881"/>
        <v>0</v>
      </c>
      <c r="P1891" s="14">
        <f t="shared" ca="1" si="882"/>
        <v>1</v>
      </c>
      <c r="Q1891" s="17">
        <f t="shared" ca="1" si="907"/>
        <v>861</v>
      </c>
      <c r="R1891" s="23">
        <f t="shared" ca="1" si="908"/>
        <v>15480.780000000015</v>
      </c>
      <c r="S1891" s="19">
        <f t="shared" ca="1" si="909"/>
        <v>6.3374063349984086E-3</v>
      </c>
      <c r="T1891" s="17">
        <f t="shared" ca="1" si="905"/>
        <v>2458243.5100000012</v>
      </c>
      <c r="U1891" s="19">
        <f t="shared" ca="1" si="885"/>
        <v>2.4582435100000013</v>
      </c>
      <c r="V1891" s="21">
        <f t="shared" ca="1" si="886"/>
        <v>1.4582435100000013</v>
      </c>
      <c r="W1891" s="21">
        <f ca="1">MIN((T1891-MAX($T$3:T1891))/MAX($T$3:T1891),0)</f>
        <v>-1.3001636391998878E-2</v>
      </c>
      <c r="X1891" s="22">
        <f t="shared" ca="1" si="887"/>
        <v>6.3400332348988453E-3</v>
      </c>
      <c r="Y1891" s="20">
        <f t="shared" ca="1" si="896"/>
        <v>2368257.0551201501</v>
      </c>
      <c r="Z1891" s="21">
        <f t="shared" ca="1" si="897"/>
        <v>1.3682570551201501</v>
      </c>
      <c r="AA1891" s="6">
        <f ca="1">Z1891-MAX($Z$3:Z1891)</f>
        <v>-0.1815617796664275</v>
      </c>
      <c r="AB1891" s="6">
        <f t="shared" ca="1" si="898"/>
        <v>6.3400332348988453E-3</v>
      </c>
      <c r="AC1891" s="11">
        <f t="shared" ca="1" si="899"/>
        <v>2368.2570551201443</v>
      </c>
      <c r="AD1891" s="6">
        <f t="shared" ca="1" si="900"/>
        <v>1.3682570551201443</v>
      </c>
      <c r="AE1891" s="6">
        <f ca="1">AD1891-MAX($AD$3:AD1891)</f>
        <v>-0.18156177966643017</v>
      </c>
      <c r="AF1891" s="45"/>
      <c r="AG1891" s="12">
        <f t="shared" ca="1" si="888"/>
        <v>783</v>
      </c>
      <c r="AH1891" s="12">
        <f t="shared" ca="1" si="906"/>
        <v>14070.510000000198</v>
      </c>
      <c r="AI1891" s="39" cm="1">
        <f t="array" aca="1" ref="AI1891" ca="1">_xlfn.IFS(AND(P1890&gt;P1889,AG1891&gt;1),-(AG1891*G1890)*$BH$7, AND(P1890&lt;P1889,AG1891&lt;1),(AG1891*G1890)*$BH$7,P1890=P1889,0)</f>
        <v>0</v>
      </c>
      <c r="AJ1891" s="6">
        <f t="shared" ca="1" si="889"/>
        <v>6.3388383331896576E-3</v>
      </c>
      <c r="AK1891" s="17">
        <f t="shared" ca="1" si="890"/>
        <v>2233800.5709999972</v>
      </c>
      <c r="AL1891" s="4">
        <f t="shared" ca="1" si="883"/>
        <v>2.2338005709999971</v>
      </c>
      <c r="AM1891" s="36">
        <f t="shared" ca="1" si="884"/>
        <v>1.2338005709999971</v>
      </c>
      <c r="AN1891" s="37">
        <f ca="1">MIN((AK1891-MAX($AK$3:AK1891))/MAX($AK$3:AK1891),0)</f>
        <v>-1.3141398611834524E-2</v>
      </c>
      <c r="AO1891" s="43"/>
      <c r="AP1891" s="38">
        <f t="shared" ca="1" si="891"/>
        <v>840</v>
      </c>
      <c r="AQ1891" s="38">
        <f t="shared" ca="1" si="901"/>
        <v>15094.800000000214</v>
      </c>
      <c r="AR1891" s="38" cm="1">
        <f t="array" aca="1" ref="AR1891" ca="1">_xlfn.IFS(AND(P1890&gt;P1889,AP1891&gt;1),-(AP1891*G1890)*$BJ$7, AND(P1890&lt;P1889,AP1891&lt;1),(AP1891*G1890)*$BJ$7,P1890=P1889,0)</f>
        <v>0</v>
      </c>
      <c r="AS1891" s="41">
        <f t="shared" ca="1" si="902"/>
        <v>6.3345311567495509E-3</v>
      </c>
      <c r="AT1891" s="40">
        <f t="shared" ca="1" si="903"/>
        <v>2398033.5884400015</v>
      </c>
      <c r="AU1891" s="37">
        <f t="shared" ca="1" si="892"/>
        <v>2.3980335884400015</v>
      </c>
      <c r="AV1891" s="37">
        <f t="shared" ca="1" si="893"/>
        <v>1.3980335884400015</v>
      </c>
      <c r="AW1891" s="37">
        <f ca="1">MIN((AT1891-MAX($AT$3:AT1891))/MAX($AT$3:AT1891),0)</f>
        <v>-1.3132641901477018E-2</v>
      </c>
      <c r="AY1891" s="6">
        <f t="shared" si="904"/>
        <v>1.0119838713310791E-2</v>
      </c>
      <c r="AZ1891" s="5">
        <f t="shared" si="894"/>
        <v>0.60630054287838175</v>
      </c>
      <c r="BA1891" s="6">
        <f>AZ1891-MAX($AZ$3:AZ1891)</f>
        <v>-0.8368830671502262</v>
      </c>
      <c r="BB1891" s="5"/>
      <c r="BC1891" s="5">
        <f t="shared" si="895"/>
        <v>0.60630054287838175</v>
      </c>
      <c r="BD1891" s="5"/>
    </row>
    <row r="1892" spans="1:56" x14ac:dyDescent="0.5">
      <c r="A1892" s="14">
        <v>1622034000000</v>
      </c>
      <c r="B1892" s="13" t="d">
        <v>2021-05-26T12:59:59.99999979045242400</v>
      </c>
      <c r="C1892" s="14" t="s">
        <v>10</v>
      </c>
      <c r="D1892" s="15">
        <v>2852.19</v>
      </c>
      <c r="E1892" s="15">
        <v>2852.58</v>
      </c>
      <c r="F1892" s="15">
        <v>2699.79</v>
      </c>
      <c r="G1892" s="15">
        <v>2706.59</v>
      </c>
      <c r="H1892" s="15">
        <v>352324.18400000001</v>
      </c>
      <c r="I1892" s="15">
        <v>972714084.71337998</v>
      </c>
      <c r="J1892" s="15">
        <v>392481</v>
      </c>
      <c r="K1892" s="16">
        <v>1890</v>
      </c>
      <c r="L1892" s="14">
        <f ca="1">IF(K1892&gt;=$BF$5,AVERAGE(G1892:OFFSET(G1892,-$BF$5+1,,,)),0)</f>
        <v>2706.59</v>
      </c>
      <c r="M1892" s="14">
        <f ca="1">IF(K1892&gt;=$BF$6,AVERAGE(G1892:OFFSET(G1892,-$BF$6+1,,,)),0)</f>
        <v>2420.3476666666666</v>
      </c>
      <c r="N1892" s="14">
        <f t="shared" ca="1" si="880"/>
        <v>1</v>
      </c>
      <c r="O1892" s="14">
        <f t="shared" ca="1" si="881"/>
        <v>0</v>
      </c>
      <c r="P1892" s="14">
        <f t="shared" ca="1" si="882"/>
        <v>1</v>
      </c>
      <c r="Q1892" s="17">
        <f t="shared" ca="1" si="907"/>
        <v>861</v>
      </c>
      <c r="R1892" s="23">
        <f t="shared" ca="1" si="908"/>
        <v>-125361.59999999992</v>
      </c>
      <c r="S1892" s="19">
        <f t="shared" ca="1" si="909"/>
        <v>-5.0996412475019556E-2</v>
      </c>
      <c r="T1892" s="17">
        <f t="shared" ca="1" si="905"/>
        <v>2332881.9100000011</v>
      </c>
      <c r="U1892" s="19">
        <f t="shared" ca="1" si="885"/>
        <v>2.3328819100000011</v>
      </c>
      <c r="V1892" s="21">
        <f t="shared" ca="1" si="886"/>
        <v>1.3328819100000011</v>
      </c>
      <c r="W1892" s="21">
        <f ca="1">MIN((T1892-MAX($T$3:T1892))/MAX($T$3:T1892),0)</f>
        <v>-6.3335012054721904E-2</v>
      </c>
      <c r="X1892" s="22">
        <f t="shared" ca="1" si="887"/>
        <v>-5.1098396404355761E-2</v>
      </c>
      <c r="Y1892" s="20">
        <f t="shared" ca="1" si="896"/>
        <v>2247242.9173302082</v>
      </c>
      <c r="Z1892" s="21">
        <f t="shared" ca="1" si="897"/>
        <v>1.2472429173302082</v>
      </c>
      <c r="AA1892" s="6">
        <f ca="1">Z1892-MAX($Z$3:Z1892)</f>
        <v>-0.30257591745636936</v>
      </c>
      <c r="AB1892" s="6">
        <f t="shared" ca="1" si="898"/>
        <v>-5.1098396404355761E-2</v>
      </c>
      <c r="AC1892" s="11">
        <f t="shared" ca="1" si="899"/>
        <v>2247.242917330203</v>
      </c>
      <c r="AD1892" s="6">
        <f t="shared" ca="1" si="900"/>
        <v>1.2472429173302031</v>
      </c>
      <c r="AE1892" s="6">
        <f ca="1">AD1892-MAX($AD$3:AD1892)</f>
        <v>-0.30257591745637136</v>
      </c>
      <c r="AF1892" s="45"/>
      <c r="AG1892" s="12">
        <f t="shared" ca="1" si="888"/>
        <v>783</v>
      </c>
      <c r="AH1892" s="12">
        <f t="shared" ca="1" si="906"/>
        <v>-114122.25</v>
      </c>
      <c r="AI1892" s="39" cm="1">
        <f t="array" aca="1" ref="AI1892" ca="1">_xlfn.IFS(AND(P1891&gt;P1890,AG1892&gt;1),-(AG1892*G1891)*$BH$7, AND(P1891&lt;P1890,AG1892&lt;1),(AG1892*G1891)*$BH$7,P1891=P1890,0)</f>
        <v>0</v>
      </c>
      <c r="AJ1892" s="6">
        <f t="shared" ca="1" si="889"/>
        <v>-5.1088826586211909E-2</v>
      </c>
      <c r="AK1892" s="17">
        <f t="shared" ca="1" si="890"/>
        <v>2119678.3209999972</v>
      </c>
      <c r="AL1892" s="4">
        <f t="shared" ca="1" si="883"/>
        <v>2.1196783209999972</v>
      </c>
      <c r="AM1892" s="36">
        <f t="shared" ca="1" si="884"/>
        <v>1.1196783209999972</v>
      </c>
      <c r="AN1892" s="37">
        <f ca="1">MIN((AK1892-MAX($AK$3:AK1892))/MAX($AK$3:AK1892),0)</f>
        <v>-6.355884656326613E-2</v>
      </c>
      <c r="AO1892" s="43"/>
      <c r="AP1892" s="38">
        <f t="shared" ca="1" si="891"/>
        <v>840</v>
      </c>
      <c r="AQ1892" s="38">
        <f t="shared" ca="1" si="901"/>
        <v>-122430</v>
      </c>
      <c r="AR1892" s="38" cm="1">
        <f t="array" aca="1" ref="AR1892" ca="1">_xlfn.IFS(AND(P1891&gt;P1890,AP1892&gt;1),-(AP1892*G1891)*$BJ$7, AND(P1891&lt;P1890,AP1892&lt;1),(AP1892*G1891)*$BJ$7,P1891=P1890,0)</f>
        <v>0</v>
      </c>
      <c r="AS1892" s="41">
        <f t="shared" ca="1" si="902"/>
        <v>-5.1054330760915104E-2</v>
      </c>
      <c r="AT1892" s="40">
        <f t="shared" ca="1" si="903"/>
        <v>2275603.5884400015</v>
      </c>
      <c r="AU1892" s="37">
        <f t="shared" ca="1" si="892"/>
        <v>2.2756035884400014</v>
      </c>
      <c r="AV1892" s="37">
        <f t="shared" ca="1" si="893"/>
        <v>1.2756035884400014</v>
      </c>
      <c r="AW1892" s="37">
        <f ca="1">MIN((AT1892-MAX($AT$3:AT1892))/MAX($AT$3:AT1892),0)</f>
        <v>-6.3516494418989461E-2</v>
      </c>
      <c r="AY1892" s="6">
        <f t="shared" si="904"/>
        <v>-8.2079381884531344E-2</v>
      </c>
      <c r="AZ1892" s="5">
        <f t="shared" si="894"/>
        <v>0.52422116099385041</v>
      </c>
      <c r="BA1892" s="6">
        <f>AZ1892-MAX($AZ$3:AZ1892)</f>
        <v>-0.91896244903475754</v>
      </c>
      <c r="BB1892" s="5"/>
      <c r="BC1892" s="5">
        <f t="shared" si="895"/>
        <v>0.52422116099385041</v>
      </c>
      <c r="BD1892" s="5"/>
    </row>
    <row r="1893" spans="1:56" x14ac:dyDescent="0.5">
      <c r="A1893" s="14">
        <v>1622037600000</v>
      </c>
      <c r="B1893" s="13" t="d">
        <v>2021-05-26T14:00:00.00000020954757600</v>
      </c>
      <c r="C1893" s="14" t="s">
        <v>10</v>
      </c>
      <c r="D1893" s="15">
        <v>2706.59</v>
      </c>
      <c r="E1893" s="15">
        <v>2779.69</v>
      </c>
      <c r="F1893" s="15">
        <v>2687.33</v>
      </c>
      <c r="G1893" s="15">
        <v>2753.1</v>
      </c>
      <c r="H1893" s="15">
        <v>238650.41</v>
      </c>
      <c r="I1893" s="15">
        <v>654978594.13961005</v>
      </c>
      <c r="J1893" s="15">
        <v>276525</v>
      </c>
      <c r="K1893" s="16">
        <v>1891</v>
      </c>
      <c r="L1893" s="14">
        <f ca="1">IF(K1893&gt;=$BF$5,AVERAGE(G1893:OFFSET(G1893,-$BF$5+1,,,)),0)</f>
        <v>2753.1</v>
      </c>
      <c r="M1893" s="14">
        <f ca="1">IF(K1893&gt;=$BF$6,AVERAGE(G1893:OFFSET(G1893,-$BF$6+1,,,)),0)</f>
        <v>2424.7862222222225</v>
      </c>
      <c r="N1893" s="14">
        <f t="shared" ca="1" si="880"/>
        <v>1</v>
      </c>
      <c r="O1893" s="14">
        <f t="shared" ca="1" si="881"/>
        <v>0</v>
      </c>
      <c r="P1893" s="14">
        <f t="shared" ca="1" si="882"/>
        <v>1</v>
      </c>
      <c r="Q1893" s="17">
        <f t="shared" ca="1" si="907"/>
        <v>861</v>
      </c>
      <c r="R1893" s="23">
        <f t="shared" ca="1" si="908"/>
        <v>40045.109999999797</v>
      </c>
      <c r="S1893" s="19">
        <f t="shared" ca="1" si="909"/>
        <v>1.7165510962361477E-2</v>
      </c>
      <c r="T1893" s="17">
        <f t="shared" ca="1" si="905"/>
        <v>2372927.0200000009</v>
      </c>
      <c r="U1893" s="19">
        <f t="shared" ca="1" si="885"/>
        <v>2.372927020000001</v>
      </c>
      <c r="V1893" s="21">
        <f t="shared" ca="1" si="886"/>
        <v>1.372927020000001</v>
      </c>
      <c r="W1893" s="21">
        <f ca="1">MIN((T1893-MAX($T$3:T1893))/MAX($T$3:T1893),0)</f>
        <v>-4.7256678936087024E-2</v>
      </c>
      <c r="X1893" s="22">
        <f t="shared" ca="1" si="887"/>
        <v>1.7183984275416675E-2</v>
      </c>
      <c r="Y1893" s="20">
        <f t="shared" ca="1" si="896"/>
        <v>2285859.504284652</v>
      </c>
      <c r="Z1893" s="21">
        <f t="shared" ca="1" si="897"/>
        <v>1.2858595042846519</v>
      </c>
      <c r="AA1893" s="6">
        <f ca="1">Z1893-MAX($Z$3:Z1893)</f>
        <v>-0.26395933050192566</v>
      </c>
      <c r="AB1893" s="6">
        <f t="shared" ca="1" si="898"/>
        <v>1.7183984275416675E-2</v>
      </c>
      <c r="AC1893" s="11">
        <f t="shared" ca="1" si="899"/>
        <v>2285.8595042846468</v>
      </c>
      <c r="AD1893" s="6">
        <f t="shared" ca="1" si="900"/>
        <v>1.2858595042846468</v>
      </c>
      <c r="AE1893" s="6">
        <f ca="1">AD1893-MAX($AD$3:AD1893)</f>
        <v>-0.26395933050192766</v>
      </c>
      <c r="AF1893" s="45"/>
      <c r="AG1893" s="12">
        <f t="shared" ca="1" si="888"/>
        <v>783</v>
      </c>
      <c r="AH1893" s="12">
        <f t="shared" ca="1" si="906"/>
        <v>36417.329999999813</v>
      </c>
      <c r="AI1893" s="39" cm="1">
        <f t="array" aca="1" ref="AI1893" ca="1">_xlfn.IFS(AND(P1892&gt;P1891,AG1893&gt;1),-(AG1893*G1892)*$BH$7, AND(P1892&lt;P1891,AG1893&lt;1),(AG1893*G1892)*$BH$7,P1892=P1891,0)</f>
        <v>0</v>
      </c>
      <c r="AJ1893" s="6">
        <f t="shared" ca="1" si="889"/>
        <v>1.7180592752781124E-2</v>
      </c>
      <c r="AK1893" s="17">
        <f t="shared" ca="1" si="890"/>
        <v>2156095.6509999968</v>
      </c>
      <c r="AL1893" s="4">
        <f t="shared" ca="1" si="883"/>
        <v>2.1560956509999967</v>
      </c>
      <c r="AM1893" s="36">
        <f t="shared" ca="1" si="884"/>
        <v>1.1560956509999967</v>
      </c>
      <c r="AN1893" s="37">
        <f ca="1">MIN((AK1893-MAX($AK$3:AK1893))/MAX($AK$3:AK1893),0)</f>
        <v>-4.747023246912508E-2</v>
      </c>
      <c r="AO1893" s="43"/>
      <c r="AP1893" s="38">
        <f t="shared" ca="1" si="891"/>
        <v>840</v>
      </c>
      <c r="AQ1893" s="38">
        <f t="shared" ca="1" si="901"/>
        <v>39068.399999999805</v>
      </c>
      <c r="AR1893" s="38" cm="1">
        <f t="array" aca="1" ref="AR1893" ca="1">_xlfn.IFS(AND(P1892&gt;P1891,AP1893&gt;1),-(AP1893*G1892)*$BJ$7, AND(P1892&lt;P1891,AP1893&lt;1),(AP1893*G1892)*$BJ$7,P1892=P1891,0)</f>
        <v>0</v>
      </c>
      <c r="AS1893" s="41">
        <f t="shared" ca="1" si="902"/>
        <v>1.7168368075382776E-2</v>
      </c>
      <c r="AT1893" s="40">
        <f t="shared" ca="1" si="903"/>
        <v>2314671.9884400014</v>
      </c>
      <c r="AU1893" s="37">
        <f t="shared" ca="1" si="892"/>
        <v>2.3146719884400015</v>
      </c>
      <c r="AV1893" s="37">
        <f t="shared" ca="1" si="893"/>
        <v>1.3146719884400015</v>
      </c>
      <c r="AW1893" s="37">
        <f ca="1">MIN((AT1893-MAX($AT$3:AT1893))/MAX($AT$3:AT1893),0)</f>
        <v>-4.7438600898649853E-2</v>
      </c>
      <c r="AY1893" s="6">
        <f t="shared" si="904"/>
        <v>2.6192192462775599E-2</v>
      </c>
      <c r="AZ1893" s="5">
        <f t="shared" si="894"/>
        <v>0.55041335345662601</v>
      </c>
      <c r="BA1893" s="6">
        <f>AZ1893-MAX($AZ$3:AZ1893)</f>
        <v>-0.89277025657198195</v>
      </c>
      <c r="BB1893" s="5"/>
      <c r="BC1893" s="5">
        <f t="shared" si="895"/>
        <v>0.55041335345662601</v>
      </c>
      <c r="BD1893" s="5"/>
    </row>
    <row r="1894" spans="1:56" x14ac:dyDescent="0.5">
      <c r="A1894" s="14">
        <v>1622041200000</v>
      </c>
      <c r="B1894" s="13" t="d">
        <v>2021-05-26T15:00:00.000</v>
      </c>
      <c r="C1894" s="14" t="s">
        <v>10</v>
      </c>
      <c r="D1894" s="15">
        <v>2752.97</v>
      </c>
      <c r="E1894" s="15">
        <v>2766.97</v>
      </c>
      <c r="F1894" s="15">
        <v>2704.45</v>
      </c>
      <c r="G1894" s="15">
        <v>2747.3</v>
      </c>
      <c r="H1894" s="15">
        <v>199253.96599999999</v>
      </c>
      <c r="I1894" s="15">
        <v>545532175.06002998</v>
      </c>
      <c r="J1894" s="15">
        <v>246616</v>
      </c>
      <c r="K1894" s="16">
        <v>1892</v>
      </c>
      <c r="L1894" s="14">
        <f ca="1">IF(K1894&gt;=$BF$5,AVERAGE(G1894:OFFSET(G1894,-$BF$5+1,,,)),0)</f>
        <v>2747.3</v>
      </c>
      <c r="M1894" s="14">
        <f ca="1">IF(K1894&gt;=$BF$6,AVERAGE(G1894:OFFSET(G1894,-$BF$6+1,,,)),0)</f>
        <v>2429.0357777777776</v>
      </c>
      <c r="N1894" s="14">
        <f t="shared" ca="1" si="880"/>
        <v>1</v>
      </c>
      <c r="O1894" s="14">
        <f t="shared" ca="1" si="881"/>
        <v>0</v>
      </c>
      <c r="P1894" s="14">
        <f t="shared" ca="1" si="882"/>
        <v>1</v>
      </c>
      <c r="Q1894" s="17">
        <f t="shared" ca="1" si="907"/>
        <v>861</v>
      </c>
      <c r="R1894" s="23">
        <f t="shared" ca="1" si="908"/>
        <v>-4881.8699999996716</v>
      </c>
      <c r="S1894" s="19">
        <f t="shared" ca="1" si="909"/>
        <v>-2.0573199086416361E-3</v>
      </c>
      <c r="T1894" s="17">
        <f t="shared" ca="1" si="905"/>
        <v>2368045.1500000013</v>
      </c>
      <c r="U1894" s="19">
        <f t="shared" ca="1" si="885"/>
        <v>2.3680451500000013</v>
      </c>
      <c r="V1894" s="21">
        <f t="shared" ca="1" si="886"/>
        <v>1.3680451500000013</v>
      </c>
      <c r="W1894" s="21">
        <f ca="1">MIN((T1894-MAX($T$3:T1894))/MAX($T$3:T1894),0)</f>
        <v>-4.9216776738337152E-2</v>
      </c>
      <c r="X1894" s="22">
        <f t="shared" ca="1" si="887"/>
        <v>-2.1067160655260375E-3</v>
      </c>
      <c r="Y1894" s="20">
        <f t="shared" ca="1" si="896"/>
        <v>2281043.8473434402</v>
      </c>
      <c r="Z1894" s="21">
        <f t="shared" ca="1" si="897"/>
        <v>1.2810438473434402</v>
      </c>
      <c r="AA1894" s="6">
        <f ca="1">Z1894-MAX($Z$3:Z1894)</f>
        <v>-0.26877498744313733</v>
      </c>
      <c r="AB1894" s="6">
        <f t="shared" ca="1" si="898"/>
        <v>-2.1067160655260375E-3</v>
      </c>
      <c r="AC1894" s="11">
        <f t="shared" ca="1" si="899"/>
        <v>2281.0438473434351</v>
      </c>
      <c r="AD1894" s="6">
        <f t="shared" ca="1" si="900"/>
        <v>1.2810438473434351</v>
      </c>
      <c r="AE1894" s="6">
        <f ca="1">AD1894-MAX($AD$3:AD1894)</f>
        <v>-0.26877498744313932</v>
      </c>
      <c r="AF1894" s="45"/>
      <c r="AG1894" s="12">
        <f t="shared" ca="1" si="888"/>
        <v>783</v>
      </c>
      <c r="AH1894" s="12">
        <f t="shared" ca="1" si="906"/>
        <v>-4541.3999999997868</v>
      </c>
      <c r="AI1894" s="39" cm="1">
        <f t="array" aca="1" ref="AI1894" ca="1">_xlfn.IFS(AND(P1893&gt;P1892,AG1894&gt;1),-(AG1894*G1893)*$BH$7, AND(P1893&lt;P1892,AG1894&lt;1),(AG1894*G1893)*$BH$7,P1893=P1892,0)</f>
        <v>0</v>
      </c>
      <c r="AJ1894" s="6">
        <f t="shared" ca="1" si="889"/>
        <v>-2.1063072957331398E-3</v>
      </c>
      <c r="AK1894" s="17">
        <f t="shared" ca="1" si="890"/>
        <v>2151554.2509999969</v>
      </c>
      <c r="AL1894" s="4">
        <f t="shared" ca="1" si="883"/>
        <v>2.1515542509999968</v>
      </c>
      <c r="AM1894" s="36">
        <f t="shared" ca="1" si="884"/>
        <v>1.1515542509999968</v>
      </c>
      <c r="AN1894" s="37">
        <f ca="1">MIN((AK1894-MAX($AK$3:AK1894))/MAX($AK$3:AK1894),0)</f>
        <v>-4.9476552867878401E-2</v>
      </c>
      <c r="AO1894" s="43"/>
      <c r="AP1894" s="38">
        <f t="shared" ca="1" si="891"/>
        <v>840</v>
      </c>
      <c r="AQ1894" s="38">
        <f t="shared" ca="1" si="901"/>
        <v>-4871.9999999997708</v>
      </c>
      <c r="AR1894" s="38" cm="1">
        <f t="array" aca="1" ref="AR1894" ca="1">_xlfn.IFS(AND(P1893&gt;P1892,AP1894&gt;1),-(AP1894*G1893)*$BJ$7, AND(P1893&lt;P1892,AP1894&lt;1),(AP1894*G1893)*$BJ$7,P1893=P1892,0)</f>
        <v>0</v>
      </c>
      <c r="AS1894" s="41">
        <f t="shared" ca="1" si="902"/>
        <v>-2.1048338703417361E-3</v>
      </c>
      <c r="AT1894" s="40">
        <f t="shared" ca="1" si="903"/>
        <v>2309799.9884400014</v>
      </c>
      <c r="AU1894" s="37">
        <f t="shared" ca="1" si="892"/>
        <v>2.3097999884400013</v>
      </c>
      <c r="AV1894" s="37">
        <f t="shared" ca="1" si="893"/>
        <v>1.3097999884400013</v>
      </c>
      <c r="AW1894" s="37">
        <f ca="1">MIN((AT1894-MAX($AT$3:AT1894))/MAX($AT$3:AT1894),0)</f>
        <v>-4.9443584395058582E-2</v>
      </c>
      <c r="AY1894" s="6">
        <f t="shared" si="904"/>
        <v>-3.2662807199331789E-3</v>
      </c>
      <c r="AZ1894" s="5">
        <f t="shared" si="894"/>
        <v>0.54714707273669283</v>
      </c>
      <c r="BA1894" s="6">
        <f>AZ1894-MAX($AZ$3:AZ1894)</f>
        <v>-0.89603653729191513</v>
      </c>
      <c r="BB1894" s="5"/>
      <c r="BC1894" s="5">
        <f t="shared" si="895"/>
        <v>0.54714707273669283</v>
      </c>
      <c r="BD1894" s="5"/>
    </row>
    <row r="1895" spans="1:56" x14ac:dyDescent="0.5">
      <c r="A1895" s="14">
        <v>1622044800000</v>
      </c>
      <c r="B1895" s="13" t="d">
        <v>2021-05-26T15:59:59.99999979045242400</v>
      </c>
      <c r="C1895" s="14" t="s">
        <v>10</v>
      </c>
      <c r="D1895" s="15">
        <v>2747.29</v>
      </c>
      <c r="E1895" s="15">
        <v>2795.29</v>
      </c>
      <c r="F1895" s="15">
        <v>2703.61</v>
      </c>
      <c r="G1895" s="15">
        <v>2706.49</v>
      </c>
      <c r="H1895" s="15">
        <v>210074.481</v>
      </c>
      <c r="I1895" s="15">
        <v>578511215.48844004</v>
      </c>
      <c r="J1895" s="15">
        <v>255607</v>
      </c>
      <c r="K1895" s="16">
        <v>1893</v>
      </c>
      <c r="L1895" s="14">
        <f ca="1">IF(K1895&gt;=$BF$5,AVERAGE(G1895:OFFSET(G1895,-$BF$5+1,,,)),0)</f>
        <v>2706.49</v>
      </c>
      <c r="M1895" s="14">
        <f ca="1">IF(K1895&gt;=$BF$6,AVERAGE(G1895:OFFSET(G1895,-$BF$6+1,,,)),0)</f>
        <v>2433.1103333333331</v>
      </c>
      <c r="N1895" s="14">
        <f t="shared" ca="1" si="880"/>
        <v>1</v>
      </c>
      <c r="O1895" s="14">
        <f t="shared" ca="1" si="881"/>
        <v>0</v>
      </c>
      <c r="P1895" s="14">
        <f t="shared" ca="1" si="882"/>
        <v>1</v>
      </c>
      <c r="Q1895" s="17">
        <f t="shared" ca="1" si="907"/>
        <v>861</v>
      </c>
      <c r="R1895" s="23">
        <f t="shared" ca="1" si="908"/>
        <v>-35128.800000000156</v>
      </c>
      <c r="S1895" s="19">
        <f t="shared" ca="1" si="909"/>
        <v>-1.4834514451719865E-2</v>
      </c>
      <c r="T1895" s="17">
        <f t="shared" ca="1" si="905"/>
        <v>2332916.350000001</v>
      </c>
      <c r="U1895" s="19">
        <f t="shared" ca="1" si="885"/>
        <v>2.332916350000001</v>
      </c>
      <c r="V1895" s="21">
        <f t="shared" ca="1" si="886"/>
        <v>1.332916350000001</v>
      </c>
      <c r="W1895" s="21">
        <f ca="1">MIN((T1895-MAX($T$3:T1895))/MAX($T$3:T1895),0)</f>
        <v>-6.3321184204265135E-2</v>
      </c>
      <c r="X1895" s="22">
        <f t="shared" ca="1" si="887"/>
        <v>-1.4854584501146739E-2</v>
      </c>
      <c r="Y1895" s="20">
        <f t="shared" ca="1" si="896"/>
        <v>2247159.8887622561</v>
      </c>
      <c r="Z1895" s="21">
        <f t="shared" ca="1" si="897"/>
        <v>1.2471598887622561</v>
      </c>
      <c r="AA1895" s="6">
        <f ca="1">Z1895-MAX($Z$3:Z1895)</f>
        <v>-0.30265894602432142</v>
      </c>
      <c r="AB1895" s="6">
        <f t="shared" ca="1" si="898"/>
        <v>-1.4854584501146739E-2</v>
      </c>
      <c r="AC1895" s="11">
        <f t="shared" ca="1" si="899"/>
        <v>2247.1598887622513</v>
      </c>
      <c r="AD1895" s="6">
        <f t="shared" ca="1" si="900"/>
        <v>1.2471598887622513</v>
      </c>
      <c r="AE1895" s="6">
        <f ca="1">AD1895-MAX($AD$3:AD1895)</f>
        <v>-0.30265894602432319</v>
      </c>
      <c r="AF1895" s="45"/>
      <c r="AG1895" s="12">
        <f t="shared" ca="1" si="888"/>
        <v>783</v>
      </c>
      <c r="AH1895" s="12">
        <f t="shared" ca="1" si="906"/>
        <v>-31954.230000000312</v>
      </c>
      <c r="AI1895" s="39" cm="1">
        <f t="array" aca="1" ref="AI1895" ca="1">_xlfn.IFS(AND(P1894&gt;P1893,AG1895&gt;1),-(AG1895*G1894)*$BH$7, AND(P1894&lt;P1893,AG1895&lt;1),(AG1895*G1894)*$BH$7,P1894=P1893,0)</f>
        <v>0</v>
      </c>
      <c r="AJ1895" s="6">
        <f t="shared" ca="1" si="889"/>
        <v>-1.4851696156463944E-2</v>
      </c>
      <c r="AK1895" s="17">
        <f t="shared" ca="1" si="890"/>
        <v>2119600.0209999965</v>
      </c>
      <c r="AL1895" s="4">
        <f t="shared" ca="1" si="883"/>
        <v>2.1196000209999966</v>
      </c>
      <c r="AM1895" s="36">
        <f t="shared" ca="1" si="884"/>
        <v>1.1196000209999966</v>
      </c>
      <c r="AN1895" s="37">
        <f ca="1">MIN((AK1895-MAX($AK$3:AK1895))/MAX($AK$3:AK1895),0)</f>
        <v>-6.359343829427945E-2</v>
      </c>
      <c r="AO1895" s="43"/>
      <c r="AP1895" s="38">
        <f t="shared" ca="1" si="891"/>
        <v>840</v>
      </c>
      <c r="AQ1895" s="38">
        <f t="shared" ca="1" si="901"/>
        <v>-34280.400000000336</v>
      </c>
      <c r="AR1895" s="38" cm="1">
        <f t="array" aca="1" ref="AR1895" ca="1">_xlfn.IFS(AND(P1894&gt;P1893,AP1895&gt;1),-(AP1895*G1894)*$BJ$7, AND(P1894&lt;P1893,AP1895&lt;1),(AP1895*G1894)*$BJ$7,P1894=P1893,0)</f>
        <v>0</v>
      </c>
      <c r="AS1895" s="41">
        <f t="shared" ca="1" si="902"/>
        <v>-1.4841285034014015E-2</v>
      </c>
      <c r="AT1895" s="40">
        <f t="shared" ca="1" si="903"/>
        <v>2275519.588440001</v>
      </c>
      <c r="AU1895" s="37">
        <f t="shared" ca="1" si="892"/>
        <v>2.2755195884400008</v>
      </c>
      <c r="AV1895" s="37">
        <f t="shared" ca="1" si="893"/>
        <v>1.2755195884400008</v>
      </c>
      <c r="AW1895" s="37">
        <f ca="1">MIN((AT1895-MAX($AT$3:AT1895))/MAX($AT$3:AT1895),0)</f>
        <v>-6.3551063099962224E-2</v>
      </c>
      <c r="AY1895" s="6">
        <f t="shared" si="904"/>
        <v>-2.2982226927669047E-2</v>
      </c>
      <c r="AZ1895" s="5">
        <f t="shared" si="894"/>
        <v>0.52416484580902378</v>
      </c>
      <c r="BA1895" s="6">
        <f>AZ1895-MAX($AZ$3:AZ1895)</f>
        <v>-0.91901876421958417</v>
      </c>
      <c r="BB1895" s="5"/>
      <c r="BC1895" s="5">
        <f t="shared" si="895"/>
        <v>0.52416484580902378</v>
      </c>
      <c r="BD1895" s="5"/>
    </row>
    <row r="1896" spans="1:56" x14ac:dyDescent="0.5">
      <c r="A1896" s="14">
        <v>1622048400000</v>
      </c>
      <c r="B1896" s="13" t="d">
        <v>2021-05-26T17:00:00.00000020954757600</v>
      </c>
      <c r="C1896" s="14" t="s">
        <v>10</v>
      </c>
      <c r="D1896" s="15">
        <v>2706.41</v>
      </c>
      <c r="E1896" s="15">
        <v>2749.69</v>
      </c>
      <c r="F1896" s="15">
        <v>2666</v>
      </c>
      <c r="G1896" s="15">
        <v>2743.36</v>
      </c>
      <c r="H1896" s="15">
        <v>200852.399</v>
      </c>
      <c r="I1896" s="15">
        <v>541984478.87684</v>
      </c>
      <c r="J1896" s="15">
        <v>238553</v>
      </c>
      <c r="K1896" s="16">
        <v>1894</v>
      </c>
      <c r="L1896" s="14">
        <f ca="1">IF(K1896&gt;=$BF$5,AVERAGE(G1896:OFFSET(G1896,-$BF$5+1,,,)),0)</f>
        <v>2743.36</v>
      </c>
      <c r="M1896" s="14">
        <f ca="1">IF(K1896&gt;=$BF$6,AVERAGE(G1896:OFFSET(G1896,-$BF$6+1,,,)),0)</f>
        <v>2438.0904444444441</v>
      </c>
      <c r="N1896" s="14">
        <f t="shared" ca="1" si="880"/>
        <v>1</v>
      </c>
      <c r="O1896" s="14">
        <f t="shared" ca="1" si="881"/>
        <v>0</v>
      </c>
      <c r="P1896" s="14">
        <f t="shared" ca="1" si="882"/>
        <v>1</v>
      </c>
      <c r="Q1896" s="17">
        <f t="shared" ca="1" si="907"/>
        <v>861</v>
      </c>
      <c r="R1896" s="23">
        <f t="shared" ca="1" si="908"/>
        <v>31813.950000000234</v>
      </c>
      <c r="S1896" s="19">
        <f t="shared" ca="1" si="909"/>
        <v>1.3636987026988867E-2</v>
      </c>
      <c r="T1896" s="17">
        <f t="shared" ca="1" si="905"/>
        <v>2364730.3000000012</v>
      </c>
      <c r="U1896" s="19">
        <f t="shared" ca="1" si="885"/>
        <v>2.3647303000000011</v>
      </c>
      <c r="V1896" s="21">
        <f t="shared" ca="1" si="886"/>
        <v>1.3647303000000011</v>
      </c>
      <c r="W1896" s="21">
        <f ca="1">MIN((T1896-MAX($T$3:T1896))/MAX($T$3:T1896),0)</f>
        <v>-5.0547707344803419E-2</v>
      </c>
      <c r="X1896" s="22">
        <f t="shared" ca="1" si="887"/>
        <v>1.3622810355848447E-2</v>
      </c>
      <c r="Y1896" s="20">
        <f t="shared" ca="1" si="896"/>
        <v>2277772.5217661336</v>
      </c>
      <c r="Z1896" s="21">
        <f t="shared" ca="1" si="897"/>
        <v>1.2777725217661335</v>
      </c>
      <c r="AA1896" s="6">
        <f ca="1">Z1896-MAX($Z$3:Z1896)</f>
        <v>-0.27204631302044402</v>
      </c>
      <c r="AB1896" s="6">
        <f t="shared" ca="1" si="898"/>
        <v>1.3622810355848447E-2</v>
      </c>
      <c r="AC1896" s="11">
        <f t="shared" ca="1" si="899"/>
        <v>2277.7725217661291</v>
      </c>
      <c r="AD1896" s="6">
        <f t="shared" ca="1" si="900"/>
        <v>1.2777725217661291</v>
      </c>
      <c r="AE1896" s="6">
        <f ca="1">AD1896-MAX($AD$3:AD1896)</f>
        <v>-0.27204631302044535</v>
      </c>
      <c r="AF1896" s="45"/>
      <c r="AG1896" s="12">
        <f t="shared" ca="1" si="888"/>
        <v>783</v>
      </c>
      <c r="AH1896" s="12">
        <f t="shared" ca="1" si="906"/>
        <v>28869.210000000272</v>
      </c>
      <c r="AI1896" s="39" cm="1">
        <f t="array" aca="1" ref="AI1896" ca="1">_xlfn.IFS(AND(P1895&gt;P1894,AG1896&gt;1),-(AG1896*G1895)*$BH$7, AND(P1895&lt;P1894,AG1896&lt;1),(AG1896*G1895)*$BH$7,P1895=P1894,0)</f>
        <v>0</v>
      </c>
      <c r="AJ1896" s="6">
        <f t="shared" ca="1" si="889"/>
        <v>1.362012158613784E-2</v>
      </c>
      <c r="AK1896" s="17">
        <f t="shared" ca="1" si="890"/>
        <v>2148469.2309999969</v>
      </c>
      <c r="AL1896" s="4">
        <f t="shared" ca="1" si="883"/>
        <v>2.1484692309999969</v>
      </c>
      <c r="AM1896" s="36">
        <f t="shared" ca="1" si="884"/>
        <v>1.1484692309999969</v>
      </c>
      <c r="AN1896" s="37">
        <f ca="1">MIN((AK1896-MAX($AK$3:AK1896))/MAX($AK$3:AK1896),0)</f>
        <v>-5.083946706979018E-2</v>
      </c>
      <c r="AO1896" s="43"/>
      <c r="AP1896" s="38">
        <f t="shared" ca="1" si="891"/>
        <v>840</v>
      </c>
      <c r="AQ1896" s="38">
        <f t="shared" ca="1" si="901"/>
        <v>30970.80000000029</v>
      </c>
      <c r="AR1896" s="38" cm="1">
        <f t="array" aca="1" ref="AR1896" ca="1">_xlfn.IFS(AND(P1895&gt;P1894,AP1896&gt;1),-(AP1896*G1895)*$BJ$7, AND(P1895&lt;P1894,AP1896&lt;1),(AP1896*G1895)*$BJ$7,P1895=P1894,0)</f>
        <v>0</v>
      </c>
      <c r="AS1896" s="41">
        <f t="shared" ca="1" si="902"/>
        <v>1.3610429968318818E-2</v>
      </c>
      <c r="AT1896" s="40">
        <f t="shared" ca="1" si="903"/>
        <v>2306490.3884400013</v>
      </c>
      <c r="AU1896" s="37">
        <f t="shared" ca="1" si="892"/>
        <v>2.3064903884400012</v>
      </c>
      <c r="AV1896" s="37">
        <f t="shared" ca="1" si="893"/>
        <v>1.3064903884400012</v>
      </c>
      <c r="AW1896" s="37">
        <f ca="1">MIN((AT1896-MAX($AT$3:AT1896))/MAX($AT$3:AT1896),0)</f>
        <v>-5.0805590425377654E-2</v>
      </c>
      <c r="AY1896" s="6">
        <f t="shared" si="904"/>
        <v>2.0763408645507409E-2</v>
      </c>
      <c r="AZ1896" s="5">
        <f t="shared" si="894"/>
        <v>0.54492825445453119</v>
      </c>
      <c r="BA1896" s="6">
        <f>AZ1896-MAX($AZ$3:AZ1896)</f>
        <v>-0.89825535557407676</v>
      </c>
      <c r="BB1896" s="5"/>
      <c r="BC1896" s="5">
        <f t="shared" si="895"/>
        <v>0.54492825445453119</v>
      </c>
      <c r="BD1896" s="5"/>
    </row>
    <row r="1897" spans="1:56" x14ac:dyDescent="0.5">
      <c r="A1897" s="14">
        <v>1622052000000</v>
      </c>
      <c r="B1897" s="13" t="d">
        <v>2021-05-26T18:00:00.000</v>
      </c>
      <c r="C1897" s="14" t="s">
        <v>10</v>
      </c>
      <c r="D1897" s="15">
        <v>2743.71</v>
      </c>
      <c r="E1897" s="15">
        <v>2760</v>
      </c>
      <c r="F1897" s="15">
        <v>2706.03</v>
      </c>
      <c r="G1897" s="15">
        <v>2753.42</v>
      </c>
      <c r="H1897" s="15">
        <v>164131.66099999999</v>
      </c>
      <c r="I1897" s="15">
        <v>448627215.76348001</v>
      </c>
      <c r="J1897" s="15">
        <v>192701</v>
      </c>
      <c r="K1897" s="16">
        <v>1895</v>
      </c>
      <c r="L1897" s="14">
        <f ca="1">IF(K1897&gt;=$BF$5,AVERAGE(G1897:OFFSET(G1897,-$BF$5+1,,,)),0)</f>
        <v>2753.42</v>
      </c>
      <c r="M1897" s="14">
        <f ca="1">IF(K1897&gt;=$BF$6,AVERAGE(G1897:OFFSET(G1897,-$BF$6+1,,,)),0)</f>
        <v>2442.422333333333</v>
      </c>
      <c r="N1897" s="14">
        <f t="shared" ca="1" si="880"/>
        <v>1</v>
      </c>
      <c r="O1897" s="14">
        <f t="shared" ca="1" si="881"/>
        <v>0</v>
      </c>
      <c r="P1897" s="14">
        <f t="shared" ca="1" si="882"/>
        <v>1</v>
      </c>
      <c r="Q1897" s="17">
        <f t="shared" ca="1" si="907"/>
        <v>861</v>
      </c>
      <c r="R1897" s="23">
        <f t="shared" ca="1" si="908"/>
        <v>8360.3100000000304</v>
      </c>
      <c r="S1897" s="19">
        <f t="shared" ca="1" si="909"/>
        <v>3.5354179713432969E-3</v>
      </c>
      <c r="T1897" s="17">
        <f t="shared" ca="1" si="905"/>
        <v>2373090.6100000013</v>
      </c>
      <c r="U1897" s="19">
        <f t="shared" ca="1" si="885"/>
        <v>2.3730906100000011</v>
      </c>
      <c r="V1897" s="21">
        <f t="shared" ca="1" si="886"/>
        <v>1.3730906100000011</v>
      </c>
      <c r="W1897" s="21">
        <f ca="1">MIN((T1897-MAX($T$3:T1897))/MAX($T$3:T1897),0)</f>
        <v>-4.7190996646417134E-2</v>
      </c>
      <c r="X1897" s="22">
        <f t="shared" ca="1" si="887"/>
        <v>3.6670360433921356E-3</v>
      </c>
      <c r="Y1897" s="20">
        <f t="shared" ca="1" si="896"/>
        <v>2286125.1957020983</v>
      </c>
      <c r="Z1897" s="21">
        <f t="shared" ca="1" si="897"/>
        <v>1.2861251957020983</v>
      </c>
      <c r="AA1897" s="6">
        <f ca="1">Z1897-MAX($Z$3:Z1897)</f>
        <v>-0.26369363908447929</v>
      </c>
      <c r="AB1897" s="6">
        <f t="shared" ca="1" si="898"/>
        <v>3.6670360433921356E-3</v>
      </c>
      <c r="AC1897" s="11">
        <f t="shared" ca="1" si="899"/>
        <v>2286.1251957020936</v>
      </c>
      <c r="AD1897" s="6">
        <f t="shared" ca="1" si="900"/>
        <v>1.2861251957020936</v>
      </c>
      <c r="AE1897" s="6">
        <f ca="1">AD1897-MAX($AD$3:AD1897)</f>
        <v>-0.26369363908448085</v>
      </c>
      <c r="AF1897" s="45"/>
      <c r="AG1897" s="12">
        <f t="shared" ca="1" si="888"/>
        <v>783</v>
      </c>
      <c r="AH1897" s="12">
        <f t="shared" ca="1" si="906"/>
        <v>7876.9799999999577</v>
      </c>
      <c r="AI1897" s="39" cm="1">
        <f t="array" aca="1" ref="AI1897" ca="1">_xlfn.IFS(AND(P1896&gt;P1895,AG1897&gt;1),-(AG1897*G1896)*$BH$7, AND(P1896&lt;P1895,AG1897&lt;1),(AG1897*G1896)*$BH$7,P1896=P1895,0)</f>
        <v>0</v>
      </c>
      <c r="AJ1897" s="6">
        <f t="shared" ca="1" si="889"/>
        <v>3.6663219963050842E-3</v>
      </c>
      <c r="AK1897" s="17">
        <f t="shared" ca="1" si="890"/>
        <v>2156346.2109999969</v>
      </c>
      <c r="AL1897" s="4">
        <f t="shared" ca="1" si="883"/>
        <v>2.1563462109999967</v>
      </c>
      <c r="AM1897" s="36">
        <f t="shared" ca="1" si="884"/>
        <v>1.1563462109999967</v>
      </c>
      <c r="AN1897" s="37">
        <f ca="1">MIN((AK1897-MAX($AK$3:AK1897))/MAX($AK$3:AK1897),0)</f>
        <v>-4.7359538929883489E-2</v>
      </c>
      <c r="AO1897" s="43"/>
      <c r="AP1897" s="38">
        <f t="shared" ca="1" si="891"/>
        <v>840</v>
      </c>
      <c r="AQ1897" s="38">
        <f t="shared" ca="1" si="901"/>
        <v>8450.3999999999542</v>
      </c>
      <c r="AR1897" s="38" cm="1">
        <f t="array" aca="1" ref="AR1897" ca="1">_xlfn.IFS(AND(P1896&gt;P1895,AP1897&gt;1),-(AP1897*G1896)*$BJ$7, AND(P1896&lt;P1895,AP1897&lt;1),(AP1897*G1896)*$BJ$7,P1896=P1895,0)</f>
        <v>0</v>
      </c>
      <c r="AS1897" s="41">
        <f t="shared" ca="1" si="902"/>
        <v>3.6637481961134017E-3</v>
      </c>
      <c r="AT1897" s="40">
        <f t="shared" ca="1" si="903"/>
        <v>2314940.7884400012</v>
      </c>
      <c r="AU1897" s="37">
        <f t="shared" ca="1" si="892"/>
        <v>2.3149407884400013</v>
      </c>
      <c r="AV1897" s="37">
        <f t="shared" ca="1" si="893"/>
        <v>1.3149407884400013</v>
      </c>
      <c r="AW1897" s="37">
        <f ca="1">MIN((AT1897-MAX($AT$3:AT1897))/MAX($AT$3:AT1897),0)</f>
        <v>-4.7327981119537725E-2</v>
      </c>
      <c r="AY1897" s="6">
        <f t="shared" si="904"/>
        <v>5.6653075935394481E-3</v>
      </c>
      <c r="AZ1897" s="5">
        <f t="shared" si="894"/>
        <v>0.55059356204807064</v>
      </c>
      <c r="BA1897" s="6">
        <f>AZ1897-MAX($AZ$3:AZ1897)</f>
        <v>-0.89259004798053732</v>
      </c>
      <c r="BB1897" s="5"/>
      <c r="BC1897" s="5">
        <f t="shared" si="895"/>
        <v>0.55059356204807064</v>
      </c>
      <c r="BD1897" s="5"/>
    </row>
    <row r="1898" spans="1:56" x14ac:dyDescent="0.5">
      <c r="A1898" s="14">
        <v>1622055600000</v>
      </c>
      <c r="B1898" s="13" t="d">
        <v>2021-05-26T18:59:59.99999979045242400</v>
      </c>
      <c r="C1898" s="14" t="s">
        <v>10</v>
      </c>
      <c r="D1898" s="15">
        <v>2753.42</v>
      </c>
      <c r="E1898" s="15">
        <v>2759.49</v>
      </c>
      <c r="F1898" s="15">
        <v>2680.33</v>
      </c>
      <c r="G1898" s="15">
        <v>2741.23</v>
      </c>
      <c r="H1898" s="15">
        <v>164998.62599999999</v>
      </c>
      <c r="I1898" s="15">
        <v>448590947.65652001</v>
      </c>
      <c r="J1898" s="15">
        <v>207318</v>
      </c>
      <c r="K1898" s="16">
        <v>1896</v>
      </c>
      <c r="L1898" s="14">
        <f ca="1">IF(K1898&gt;=$BF$5,AVERAGE(G1898:OFFSET(G1898,-$BF$5+1,,,)),0)</f>
        <v>2741.23</v>
      </c>
      <c r="M1898" s="14">
        <f ca="1">IF(K1898&gt;=$BF$6,AVERAGE(G1898:OFFSET(G1898,-$BF$6+1,,,)),0)</f>
        <v>2446.8398888888887</v>
      </c>
      <c r="N1898" s="14">
        <f t="shared" ca="1" si="880"/>
        <v>1</v>
      </c>
      <c r="O1898" s="14">
        <f t="shared" ca="1" si="881"/>
        <v>0</v>
      </c>
      <c r="P1898" s="14">
        <f t="shared" ca="1" si="882"/>
        <v>1</v>
      </c>
      <c r="Q1898" s="17">
        <f t="shared" ca="1" si="907"/>
        <v>861</v>
      </c>
      <c r="R1898" s="23">
        <f t="shared" ca="1" si="908"/>
        <v>-10495.590000000047</v>
      </c>
      <c r="S1898" s="19">
        <f t="shared" ca="1" si="909"/>
        <v>-4.4227514768178369E-3</v>
      </c>
      <c r="T1898" s="17">
        <f t="shared" ca="1" si="905"/>
        <v>2362595.0200000014</v>
      </c>
      <c r="U1898" s="19">
        <f t="shared" ca="1" si="885"/>
        <v>2.3625950200000014</v>
      </c>
      <c r="V1898" s="21">
        <f t="shared" ca="1" si="886"/>
        <v>1.3625950200000014</v>
      </c>
      <c r="W1898" s="21">
        <f ca="1">MIN((T1898-MAX($T$3:T1898))/MAX($T$3:T1898),0)</f>
        <v>-5.1405034073124446E-2</v>
      </c>
      <c r="X1898" s="22">
        <f t="shared" ca="1" si="887"/>
        <v>-4.4272214191805048E-3</v>
      </c>
      <c r="Y1898" s="20">
        <f t="shared" ca="1" si="896"/>
        <v>2276004.0132687576</v>
      </c>
      <c r="Z1898" s="21">
        <f t="shared" ca="1" si="897"/>
        <v>1.2760040132687576</v>
      </c>
      <c r="AA1898" s="6">
        <f ca="1">Z1898-MAX($Z$3:Z1898)</f>
        <v>-0.27381482151782</v>
      </c>
      <c r="AB1898" s="6">
        <f t="shared" ca="1" si="898"/>
        <v>-4.4272214191805048E-3</v>
      </c>
      <c r="AC1898" s="11">
        <f t="shared" ca="1" si="899"/>
        <v>2276.0040132687532</v>
      </c>
      <c r="AD1898" s="6">
        <f t="shared" ca="1" si="900"/>
        <v>1.2760040132687531</v>
      </c>
      <c r="AE1898" s="6">
        <f ca="1">AD1898-MAX($AD$3:AD1898)</f>
        <v>-0.27381482151782133</v>
      </c>
      <c r="AF1898" s="45"/>
      <c r="AG1898" s="12">
        <f t="shared" ca="1" si="888"/>
        <v>783</v>
      </c>
      <c r="AH1898" s="12">
        <f t="shared" ca="1" si="906"/>
        <v>-9544.7700000000423</v>
      </c>
      <c r="AI1898" s="39" cm="1">
        <f t="array" aca="1" ref="AI1898" ca="1">_xlfn.IFS(AND(P1897&gt;P1896,AG1898&gt;1),-(AG1898*G1897)*$BH$7, AND(P1897&lt;P1896,AG1898&lt;1),(AG1898*G1897)*$BH$7,P1897=P1896,0)</f>
        <v>0</v>
      </c>
      <c r="AJ1898" s="6">
        <f t="shared" ca="1" si="889"/>
        <v>-4.4263624975015925E-3</v>
      </c>
      <c r="AK1898" s="17">
        <f t="shared" ca="1" si="890"/>
        <v>2146801.4409999968</v>
      </c>
      <c r="AL1898" s="4">
        <f t="shared" ca="1" si="883"/>
        <v>2.1468014409999969</v>
      </c>
      <c r="AM1898" s="36">
        <f t="shared" ca="1" si="884"/>
        <v>1.1468014409999969</v>
      </c>
      <c r="AN1898" s="37">
        <f ca="1">MIN((AK1898-MAX($AK$3:AK1898))/MAX($AK$3:AK1898),0)</f>
        <v>-5.1576270940366868E-2</v>
      </c>
      <c r="AO1898" s="43"/>
      <c r="AP1898" s="38">
        <f t="shared" ca="1" si="891"/>
        <v>840</v>
      </c>
      <c r="AQ1898" s="38">
        <f t="shared" ca="1" si="901"/>
        <v>-10239.600000000046</v>
      </c>
      <c r="AR1898" s="38" cm="1">
        <f t="array" aca="1" ref="AR1898" ca="1">_xlfn.IFS(AND(P1897&gt;P1896,AP1898&gt;1),-(AP1898*G1897)*$BJ$7, AND(P1897&lt;P1896,AP1898&lt;1),(AP1898*G1897)*$BJ$7,P1897=P1896,0)</f>
        <v>0</v>
      </c>
      <c r="AS1898" s="41">
        <f t="shared" ca="1" si="902"/>
        <v>-4.4232664831571509E-3</v>
      </c>
      <c r="AT1898" s="40">
        <f t="shared" ca="1" si="903"/>
        <v>2304701.1884400011</v>
      </c>
      <c r="AU1898" s="37">
        <f t="shared" ca="1" si="892"/>
        <v>2.304701188440001</v>
      </c>
      <c r="AV1898" s="37">
        <f t="shared" ca="1" si="893"/>
        <v>1.304701188440001</v>
      </c>
      <c r="AW1898" s="37">
        <f ca="1">MIN((AT1898-MAX($AT$3:AT1898))/MAX($AT$3:AT1898),0)</f>
        <v>-5.1541903330093349E-2</v>
      </c>
      <c r="AY1898" s="6">
        <f t="shared" si="904"/>
        <v>-6.8648210303425827E-3</v>
      </c>
      <c r="AZ1898" s="5">
        <f t="shared" si="894"/>
        <v>0.54372874101772806</v>
      </c>
      <c r="BA1898" s="6">
        <f>AZ1898-MAX($AZ$3:AZ1898)</f>
        <v>-0.8994548690108799</v>
      </c>
      <c r="BB1898" s="5"/>
      <c r="BC1898" s="5">
        <f t="shared" si="895"/>
        <v>0.54372874101772806</v>
      </c>
      <c r="BD1898" s="5"/>
    </row>
    <row r="1899" spans="1:56" x14ac:dyDescent="0.5">
      <c r="A1899" s="14">
        <v>1622059200000</v>
      </c>
      <c r="B1899" s="13" t="d">
        <v>2021-05-26T20:00:00.00000020954757600</v>
      </c>
      <c r="C1899" s="14" t="s">
        <v>10</v>
      </c>
      <c r="D1899" s="15">
        <v>2741.17</v>
      </c>
      <c r="E1899" s="15">
        <v>2808.44</v>
      </c>
      <c r="F1899" s="15">
        <v>2723.89</v>
      </c>
      <c r="G1899" s="15">
        <v>2795.18</v>
      </c>
      <c r="H1899" s="15">
        <v>128984.772</v>
      </c>
      <c r="I1899" s="15">
        <v>358035065.50207001</v>
      </c>
      <c r="J1899" s="15">
        <v>177203</v>
      </c>
      <c r="K1899" s="16">
        <v>1897</v>
      </c>
      <c r="L1899" s="14">
        <f ca="1">IF(K1899&gt;=$BF$5,AVERAGE(G1899:OFFSET(G1899,-$BF$5+1,,,)),0)</f>
        <v>2795.18</v>
      </c>
      <c r="M1899" s="14">
        <f ca="1">IF(K1899&gt;=$BF$6,AVERAGE(G1899:OFFSET(G1899,-$BF$6+1,,,)),0)</f>
        <v>2452.3935555555549</v>
      </c>
      <c r="N1899" s="14">
        <f t="shared" ca="1" si="880"/>
        <v>1</v>
      </c>
      <c r="O1899" s="14">
        <f t="shared" ca="1" si="881"/>
        <v>0</v>
      </c>
      <c r="P1899" s="14">
        <f t="shared" ca="1" si="882"/>
        <v>1</v>
      </c>
      <c r="Q1899" s="17">
        <f t="shared" ca="1" si="907"/>
        <v>861</v>
      </c>
      <c r="R1899" s="23">
        <f t="shared" ca="1" si="908"/>
        <v>46502.609999999797</v>
      </c>
      <c r="S1899" s="19">
        <f t="shared" ca="1" si="909"/>
        <v>1.9682852798021969E-2</v>
      </c>
      <c r="T1899" s="17">
        <f t="shared" ca="1" si="905"/>
        <v>2409097.6300000013</v>
      </c>
      <c r="U1899" s="19">
        <f t="shared" ca="1" si="885"/>
        <v>2.4090976300000011</v>
      </c>
      <c r="V1899" s="21">
        <f t="shared" ca="1" si="886"/>
        <v>1.4090976300000011</v>
      </c>
      <c r="W1899" s="21">
        <f ca="1">MIN((T1899-MAX($T$3:T1899))/MAX($T$3:T1899),0)</f>
        <v>-3.2733978993841062E-2</v>
      </c>
      <c r="X1899" s="22">
        <f t="shared" ca="1" si="887"/>
        <v>1.9680946144613909E-2</v>
      </c>
      <c r="Y1899" s="20">
        <f t="shared" ca="1" si="896"/>
        <v>2320797.925678825</v>
      </c>
      <c r="Z1899" s="21">
        <f t="shared" ca="1" si="897"/>
        <v>1.3207979256788249</v>
      </c>
      <c r="AA1899" s="6">
        <f ca="1">Z1899-MAX($Z$3:Z1899)</f>
        <v>-0.22902090910775263</v>
      </c>
      <c r="AB1899" s="6">
        <f t="shared" ca="1" si="898"/>
        <v>1.9680946144613909E-2</v>
      </c>
      <c r="AC1899" s="11">
        <f t="shared" ca="1" si="899"/>
        <v>2320.7979256788208</v>
      </c>
      <c r="AD1899" s="6">
        <f t="shared" ca="1" si="900"/>
        <v>1.3207979256788207</v>
      </c>
      <c r="AE1899" s="6">
        <f ca="1">AD1899-MAX($AD$3:AD1899)</f>
        <v>-0.22902090910775375</v>
      </c>
      <c r="AF1899" s="45"/>
      <c r="AG1899" s="12">
        <f t="shared" ca="1" si="888"/>
        <v>783</v>
      </c>
      <c r="AH1899" s="12">
        <f t="shared" ca="1" si="906"/>
        <v>42242.84999999986</v>
      </c>
      <c r="AI1899" s="39" cm="1">
        <f t="array" aca="1" ref="AI1899" ca="1">_xlfn.IFS(AND(P1898&gt;P1897,AG1899&gt;1),-(AG1899*G1898)*$BH$7, AND(P1898&lt;P1897,AG1899&lt;1),(AG1899*G1898)*$BH$7,P1898=P1897,0)</f>
        <v>0</v>
      </c>
      <c r="AJ1899" s="6">
        <f t="shared" ca="1" si="889"/>
        <v>1.9677110883772657E-2</v>
      </c>
      <c r="AK1899" s="17">
        <f t="shared" ca="1" si="890"/>
        <v>2189044.2909999965</v>
      </c>
      <c r="AL1899" s="4">
        <f t="shared" ca="1" si="883"/>
        <v>2.1890442909999965</v>
      </c>
      <c r="AM1899" s="36">
        <f t="shared" ca="1" si="884"/>
        <v>1.1890442909999965</v>
      </c>
      <c r="AN1899" s="37">
        <f ca="1">MIN((AK1899-MAX($AK$3:AK1899))/MAX($AK$3:AK1899),0)</f>
        <v>-3.2914032058859413E-2</v>
      </c>
      <c r="AO1899" s="43"/>
      <c r="AP1899" s="38">
        <f t="shared" ca="1" si="891"/>
        <v>840</v>
      </c>
      <c r="AQ1899" s="38">
        <f t="shared" ca="1" si="901"/>
        <v>45317.999999999847</v>
      </c>
      <c r="AR1899" s="38" cm="1">
        <f t="array" aca="1" ref="AR1899" ca="1">_xlfn.IFS(AND(P1898&gt;P1897,AP1899&gt;1),-(AP1899*G1898)*$BJ$7, AND(P1898&lt;P1897,AP1899&lt;1),(AP1899*G1898)*$BJ$7,P1898=P1897,0)</f>
        <v>0</v>
      </c>
      <c r="AS1899" s="41">
        <f t="shared" ca="1" si="902"/>
        <v>1.9663286601884624E-2</v>
      </c>
      <c r="AT1899" s="40">
        <f t="shared" ca="1" si="903"/>
        <v>2350019.1884400011</v>
      </c>
      <c r="AU1899" s="37">
        <f t="shared" ca="1" si="892"/>
        <v>2.350019188440001</v>
      </c>
      <c r="AV1899" s="37">
        <f t="shared" ca="1" si="893"/>
        <v>1.350019188440001</v>
      </c>
      <c r="AW1899" s="37">
        <f ca="1">MIN((AT1899-MAX($AT$3:AT1899))/MAX($AT$3:AT1899),0)</f>
        <v>-3.2892099945394916E-2</v>
      </c>
      <c r="AY1899" s="6">
        <f t="shared" si="904"/>
        <v>3.0382042213862426E-2</v>
      </c>
      <c r="AZ1899" s="5">
        <f t="shared" si="894"/>
        <v>0.57411078323159048</v>
      </c>
      <c r="BA1899" s="6">
        <f>AZ1899-MAX($AZ$3:AZ1899)</f>
        <v>-0.86907282679701747</v>
      </c>
      <c r="BB1899" s="5"/>
      <c r="BC1899" s="5">
        <f t="shared" si="895"/>
        <v>0.57411078323159048</v>
      </c>
      <c r="BD1899" s="5"/>
    </row>
    <row r="1900" spans="1:56" x14ac:dyDescent="0.5">
      <c r="A1900" s="14">
        <v>1622062800000</v>
      </c>
      <c r="B1900" s="13" t="d">
        <v>2021-05-26T21:00:00.000</v>
      </c>
      <c r="C1900" s="14" t="s">
        <v>10</v>
      </c>
      <c r="D1900" s="15">
        <v>2795.18</v>
      </c>
      <c r="E1900" s="15">
        <v>2830.15</v>
      </c>
      <c r="F1900" s="15">
        <v>2775</v>
      </c>
      <c r="G1900" s="15">
        <v>2812.18</v>
      </c>
      <c r="H1900" s="15">
        <v>98957.494000000006</v>
      </c>
      <c r="I1900" s="15">
        <v>277095920.65064001</v>
      </c>
      <c r="J1900" s="15">
        <v>145847</v>
      </c>
      <c r="K1900" s="16">
        <v>1898</v>
      </c>
      <c r="L1900" s="14">
        <f ca="1">IF(K1900&gt;=$BF$5,AVERAGE(G1900:OFFSET(G1900,-$BF$5+1,,,)),0)</f>
        <v>2812.18</v>
      </c>
      <c r="M1900" s="14">
        <f ca="1">IF(K1900&gt;=$BF$6,AVERAGE(G1900:OFFSET(G1900,-$BF$6+1,,,)),0)</f>
        <v>2457.8762222222217</v>
      </c>
      <c r="N1900" s="14">
        <f t="shared" ca="1" si="880"/>
        <v>1</v>
      </c>
      <c r="O1900" s="14">
        <f t="shared" ca="1" si="881"/>
        <v>0</v>
      </c>
      <c r="P1900" s="14">
        <f t="shared" ca="1" si="882"/>
        <v>1</v>
      </c>
      <c r="Q1900" s="17">
        <f t="shared" ca="1" si="907"/>
        <v>861</v>
      </c>
      <c r="R1900" s="23">
        <f t="shared" ca="1" si="908"/>
        <v>14637</v>
      </c>
      <c r="S1900" s="19">
        <f t="shared" ca="1" si="909"/>
        <v>6.0757188989472343E-3</v>
      </c>
      <c r="T1900" s="17">
        <f t="shared" ca="1" si="905"/>
        <v>2423734.6300000013</v>
      </c>
      <c r="U1900" s="19">
        <f t="shared" ca="1" si="885"/>
        <v>2.4237346300000011</v>
      </c>
      <c r="V1900" s="21">
        <f t="shared" ca="1" si="886"/>
        <v>1.4237346300000011</v>
      </c>
      <c r="W1900" s="21">
        <f ca="1">MIN((T1900-MAX($T$3:T1900))/MAX($T$3:T1900),0)</f>
        <v>-2.6857142549704446E-2</v>
      </c>
      <c r="X1900" s="22">
        <f t="shared" ca="1" si="887"/>
        <v>6.0818981246288928E-3</v>
      </c>
      <c r="Y1900" s="20">
        <f t="shared" ca="1" si="896"/>
        <v>2334912.7822306538</v>
      </c>
      <c r="Z1900" s="21">
        <f t="shared" ca="1" si="897"/>
        <v>1.3349127822306539</v>
      </c>
      <c r="AA1900" s="6">
        <f ca="1">Z1900-MAX($Z$3:Z1900)</f>
        <v>-0.21490605255592365</v>
      </c>
      <c r="AB1900" s="6">
        <f t="shared" ca="1" si="898"/>
        <v>6.0818981246288928E-3</v>
      </c>
      <c r="AC1900" s="11">
        <f t="shared" ca="1" si="899"/>
        <v>2334.9127822306496</v>
      </c>
      <c r="AD1900" s="6">
        <f t="shared" ca="1" si="900"/>
        <v>1.3349127822306495</v>
      </c>
      <c r="AE1900" s="6">
        <f ca="1">AD1900-MAX($AD$3:AD1900)</f>
        <v>-0.21490605255592499</v>
      </c>
      <c r="AF1900" s="45"/>
      <c r="AG1900" s="12">
        <f t="shared" ca="1" si="888"/>
        <v>783</v>
      </c>
      <c r="AH1900" s="12">
        <f t="shared" ca="1" si="906"/>
        <v>13311</v>
      </c>
      <c r="AI1900" s="39" cm="1">
        <f t="array" aca="1" ref="AI1900" ca="1">_xlfn.IFS(AND(P1899&gt;P1898,AG1900&gt;1),-(AG1900*G1899)*$BH$7, AND(P1899&lt;P1898,AG1900&lt;1),(AG1900*G1899)*$BH$7,P1899=P1898,0)</f>
        <v>0</v>
      </c>
      <c r="AJ1900" s="6">
        <f t="shared" ca="1" si="889"/>
        <v>6.0807358054501886E-3</v>
      </c>
      <c r="AK1900" s="17">
        <f t="shared" ca="1" si="890"/>
        <v>2202355.2909999965</v>
      </c>
      <c r="AL1900" s="4">
        <f t="shared" ca="1" si="883"/>
        <v>2.2023552909999964</v>
      </c>
      <c r="AM1900" s="36">
        <f t="shared" ca="1" si="884"/>
        <v>1.2023552909999964</v>
      </c>
      <c r="AN1900" s="37">
        <f ca="1">MIN((AK1900-MAX($AK$3:AK1900))/MAX($AK$3:AK1900),0)</f>
        <v>-2.7033437786651269E-2</v>
      </c>
      <c r="AO1900" s="43"/>
      <c r="AP1900" s="38">
        <f t="shared" ca="1" si="891"/>
        <v>840</v>
      </c>
      <c r="AQ1900" s="38">
        <f t="shared" ca="1" si="901"/>
        <v>14280</v>
      </c>
      <c r="AR1900" s="38" cm="1">
        <f t="array" aca="1" ref="AR1900" ca="1">_xlfn.IFS(AND(P1899&gt;P1898,AP1900&gt;1),-(AP1900*G1899)*$BJ$7, AND(P1899&lt;P1898,AP1900&lt;1),(AP1900*G1899)*$BJ$7,P1899=P1898,0)</f>
        <v>0</v>
      </c>
      <c r="AS1900" s="41">
        <f t="shared" ca="1" si="902"/>
        <v>6.0765461278975367E-3</v>
      </c>
      <c r="AT1900" s="40">
        <f t="shared" ca="1" si="903"/>
        <v>2364299.1884400011</v>
      </c>
      <c r="AU1900" s="37">
        <f t="shared" ca="1" si="892"/>
        <v>2.3642991884400013</v>
      </c>
      <c r="AV1900" s="37">
        <f t="shared" ca="1" si="893"/>
        <v>1.3642991884400013</v>
      </c>
      <c r="AW1900" s="37">
        <f ca="1">MIN((AT1900-MAX($AT$3:AT1900))/MAX($AT$3:AT1900),0)</f>
        <v>-2.7015424180058988E-2</v>
      </c>
      <c r="AY1900" s="6">
        <f t="shared" si="904"/>
        <v>9.5735814204941372E-3</v>
      </c>
      <c r="AZ1900" s="5">
        <f t="shared" si="894"/>
        <v>0.58368436465208462</v>
      </c>
      <c r="BA1900" s="6">
        <f>AZ1900-MAX($AZ$3:AZ1900)</f>
        <v>-0.85949924537652334</v>
      </c>
      <c r="BB1900" s="5"/>
      <c r="BC1900" s="5">
        <f t="shared" si="895"/>
        <v>0.58368436465208462</v>
      </c>
      <c r="BD1900" s="5"/>
    </row>
    <row r="1901" spans="1:56" x14ac:dyDescent="0.5">
      <c r="A1901" s="14">
        <v>1622066400000</v>
      </c>
      <c r="B1901" s="13" t="d">
        <v>2021-05-26T21:59:59.99999979045242400</v>
      </c>
      <c r="C1901" s="14" t="s">
        <v>10</v>
      </c>
      <c r="D1901" s="15">
        <v>2812.18</v>
      </c>
      <c r="E1901" s="15">
        <v>2844.37</v>
      </c>
      <c r="F1901" s="15">
        <v>2797.13</v>
      </c>
      <c r="G1901" s="15">
        <v>2840.1</v>
      </c>
      <c r="H1901" s="15">
        <v>85616.956000000006</v>
      </c>
      <c r="I1901" s="15">
        <v>241603474.08307001</v>
      </c>
      <c r="J1901" s="15">
        <v>134394</v>
      </c>
      <c r="K1901" s="16">
        <v>1899</v>
      </c>
      <c r="L1901" s="14">
        <f ca="1">IF(K1901&gt;=$BF$5,AVERAGE(G1901:OFFSET(G1901,-$BF$5+1,,,)),0)</f>
        <v>2840.1</v>
      </c>
      <c r="M1901" s="14">
        <f ca="1">IF(K1901&gt;=$BF$6,AVERAGE(G1901:OFFSET(G1901,-$BF$6+1,,,)),0)</f>
        <v>2464.0448888888882</v>
      </c>
      <c r="N1901" s="14">
        <f t="shared" ca="1" si="880"/>
        <v>1</v>
      </c>
      <c r="O1901" s="14">
        <f t="shared" ca="1" si="881"/>
        <v>0</v>
      </c>
      <c r="P1901" s="14">
        <f t="shared" ca="1" si="882"/>
        <v>1</v>
      </c>
      <c r="Q1901" s="17">
        <f t="shared" ca="1" si="907"/>
        <v>861</v>
      </c>
      <c r="R1901" s="23">
        <f t="shared" ca="1" si="908"/>
        <v>24039.120000000061</v>
      </c>
      <c r="S1901" s="19">
        <f t="shared" ca="1" si="909"/>
        <v>9.9182145200442384E-3</v>
      </c>
      <c r="T1901" s="17">
        <f t="shared" ca="1" si="905"/>
        <v>2447773.7500000014</v>
      </c>
      <c r="U1901" s="19">
        <f t="shared" ca="1" si="885"/>
        <v>2.4477737500000014</v>
      </c>
      <c r="V1901" s="21">
        <f t="shared" ca="1" si="886"/>
        <v>1.4477737500000014</v>
      </c>
      <c r="W1901" s="21">
        <f ca="1">MIN((T1901-MAX($T$3:T1901))/MAX($T$3:T1901),0)</f>
        <v>-1.7205302930863565E-2</v>
      </c>
      <c r="X1901" s="22">
        <f t="shared" ca="1" si="887"/>
        <v>9.9282407242780035E-3</v>
      </c>
      <c r="Y1901" s="20">
        <f t="shared" ca="1" si="896"/>
        <v>2358094.3584028333</v>
      </c>
      <c r="Z1901" s="21">
        <f t="shared" ca="1" si="897"/>
        <v>1.3580943584028333</v>
      </c>
      <c r="AA1901" s="6">
        <f ca="1">Z1901-MAX($Z$3:Z1901)</f>
        <v>-0.19172447638374424</v>
      </c>
      <c r="AB1901" s="6">
        <f t="shared" ca="1" si="898"/>
        <v>9.9282407242780035E-3</v>
      </c>
      <c r="AC1901" s="11">
        <f t="shared" ca="1" si="899"/>
        <v>2358.0943584028291</v>
      </c>
      <c r="AD1901" s="6">
        <f t="shared" ca="1" si="900"/>
        <v>1.3580943584028291</v>
      </c>
      <c r="AE1901" s="6">
        <f ca="1">AD1901-MAX($AD$3:AD1901)</f>
        <v>-0.19172447638374535</v>
      </c>
      <c r="AF1901" s="45"/>
      <c r="AG1901" s="12">
        <f t="shared" ca="1" si="888"/>
        <v>783</v>
      </c>
      <c r="AH1901" s="12">
        <f t="shared" ca="1" si="906"/>
        <v>21861.360000000059</v>
      </c>
      <c r="AI1901" s="39" cm="1">
        <f t="array" aca="1" ref="AI1901" ca="1">_xlfn.IFS(AND(P1900&gt;P1899,AG1901&gt;1),-(AG1901*G1900)*$BH$7, AND(P1900&lt;P1899,AG1901&lt;1),(AG1901*G1900)*$BH$7,P1900=P1899,0)</f>
        <v>0</v>
      </c>
      <c r="AJ1901" s="6">
        <f t="shared" ca="1" si="889"/>
        <v>9.9263547935872498E-3</v>
      </c>
      <c r="AK1901" s="17">
        <f t="shared" ca="1" si="890"/>
        <v>2224216.6509999963</v>
      </c>
      <c r="AL1901" s="4">
        <f t="shared" ca="1" si="883"/>
        <v>2.2242166509999963</v>
      </c>
      <c r="AM1901" s="36">
        <f t="shared" ca="1" si="884"/>
        <v>1.2242166509999963</v>
      </c>
      <c r="AN1901" s="37">
        <f ca="1">MIN((AK1901-MAX($AK$3:AK1901))/MAX($AK$3:AK1901),0)</f>
        <v>-1.737542648782477E-2</v>
      </c>
      <c r="AO1901" s="43"/>
      <c r="AP1901" s="38">
        <f t="shared" ca="1" si="891"/>
        <v>840</v>
      </c>
      <c r="AQ1901" s="38">
        <f t="shared" ca="1" si="901"/>
        <v>23452.800000000061</v>
      </c>
      <c r="AR1901" s="38" cm="1">
        <f t="array" aca="1" ref="AR1901" ca="1">_xlfn.IFS(AND(P1900&gt;P1899,AP1901&gt;1),-(AP1901*G1900)*$BJ$7, AND(P1900&lt;P1899,AP1901&lt;1),(AP1901*G1900)*$BJ$7,P1900=P1899,0)</f>
        <v>0</v>
      </c>
      <c r="AS1901" s="41">
        <f t="shared" ca="1" si="902"/>
        <v>9.9195567611197969E-3</v>
      </c>
      <c r="AT1901" s="40">
        <f t="shared" ca="1" si="903"/>
        <v>2387751.9884400014</v>
      </c>
      <c r="AU1901" s="37">
        <f t="shared" ca="1" si="892"/>
        <v>2.3877519884400016</v>
      </c>
      <c r="AV1901" s="37">
        <f t="shared" ca="1" si="893"/>
        <v>1.3877519884400016</v>
      </c>
      <c r="AW1901" s="37">
        <f ca="1">MIN((AT1901-MAX($AT$3:AT1901))/MAX($AT$3:AT1901),0)</f>
        <v>-1.7363848452518926E-2</v>
      </c>
      <c r="AY1901" s="6">
        <f t="shared" si="904"/>
        <v>1.5723199603541183E-2</v>
      </c>
      <c r="AZ1901" s="5">
        <f t="shared" si="894"/>
        <v>0.5994075642556258</v>
      </c>
      <c r="BA1901" s="6">
        <f>AZ1901-MAX($AZ$3:AZ1901)</f>
        <v>-0.84377604577298215</v>
      </c>
      <c r="BB1901" s="5"/>
      <c r="BC1901" s="5">
        <f t="shared" si="895"/>
        <v>0.5994075642556258</v>
      </c>
      <c r="BD1901" s="5"/>
    </row>
    <row r="1902" spans="1:56" x14ac:dyDescent="0.5">
      <c r="A1902" s="14">
        <v>1622070000000</v>
      </c>
      <c r="B1902" s="13" t="d">
        <v>2021-05-26T23:00:00.00000020954757600</v>
      </c>
      <c r="C1902" s="14" t="s">
        <v>10</v>
      </c>
      <c r="D1902" s="15">
        <v>2840.22</v>
      </c>
      <c r="E1902" s="15">
        <v>2887.42</v>
      </c>
      <c r="F1902" s="15">
        <v>2814.71</v>
      </c>
      <c r="G1902" s="15">
        <v>2884.27</v>
      </c>
      <c r="H1902" s="15">
        <v>100428.611</v>
      </c>
      <c r="I1902" s="15">
        <v>286628224.21227998</v>
      </c>
      <c r="J1902" s="15">
        <v>154337</v>
      </c>
      <c r="K1902" s="16">
        <v>1900</v>
      </c>
      <c r="L1902" s="14">
        <f ca="1">IF(K1902&gt;=$BF$5,AVERAGE(G1902:OFFSET(G1902,-$BF$5+1,,,)),0)</f>
        <v>2884.27</v>
      </c>
      <c r="M1902" s="14">
        <f ca="1">IF(K1902&gt;=$BF$6,AVERAGE(G1902:OFFSET(G1902,-$BF$6+1,,,)),0)</f>
        <v>2471.2951111111106</v>
      </c>
      <c r="N1902" s="14">
        <f t="shared" ca="1" si="880"/>
        <v>1</v>
      </c>
      <c r="O1902" s="14">
        <f t="shared" ca="1" si="881"/>
        <v>0</v>
      </c>
      <c r="P1902" s="14">
        <f t="shared" ca="1" si="882"/>
        <v>1</v>
      </c>
      <c r="Q1902" s="17">
        <f t="shared" ca="1" si="907"/>
        <v>861</v>
      </c>
      <c r="R1902" s="23">
        <f t="shared" ca="1" si="908"/>
        <v>37927.050000000156</v>
      </c>
      <c r="S1902" s="19">
        <f t="shared" ca="1" si="909"/>
        <v>1.5494508019787422E-2</v>
      </c>
      <c r="T1902" s="17">
        <f t="shared" ca="1" si="905"/>
        <v>2485700.8000000017</v>
      </c>
      <c r="U1902" s="19">
        <f t="shared" ca="1" si="885"/>
        <v>2.4857008000000018</v>
      </c>
      <c r="V1902" s="21">
        <f t="shared" ca="1" si="886"/>
        <v>1.4857008000000018</v>
      </c>
      <c r="W1902" s="21">
        <f ca="1">MIN((T1902-MAX($T$3:T1902))/MAX($T$3:T1902),0)</f>
        <v>-1.9773826153212304E-3</v>
      </c>
      <c r="X1902" s="22">
        <f t="shared" ca="1" si="887"/>
        <v>1.555226928629283E-2</v>
      </c>
      <c r="Y1902" s="20">
        <f t="shared" ca="1" si="896"/>
        <v>2394768.0768672023</v>
      </c>
      <c r="Z1902" s="21">
        <f t="shared" ca="1" si="897"/>
        <v>1.3947680768672024</v>
      </c>
      <c r="AA1902" s="6">
        <f ca="1">Z1902-MAX($Z$3:Z1902)</f>
        <v>-0.15505075791937517</v>
      </c>
      <c r="AB1902" s="6">
        <f t="shared" ca="1" si="898"/>
        <v>1.555226928629283E-2</v>
      </c>
      <c r="AC1902" s="11">
        <f t="shared" ca="1" si="899"/>
        <v>2394.768076867198</v>
      </c>
      <c r="AD1902" s="6">
        <f t="shared" ca="1" si="900"/>
        <v>1.3947680768671979</v>
      </c>
      <c r="AE1902" s="6">
        <f ca="1">AD1902-MAX($AD$3:AD1902)</f>
        <v>-0.1550507579193765</v>
      </c>
      <c r="AF1902" s="45"/>
      <c r="AG1902" s="12">
        <f t="shared" ca="1" si="888"/>
        <v>783</v>
      </c>
      <c r="AH1902" s="12">
        <f t="shared" ca="1" si="906"/>
        <v>34585.110000000059</v>
      </c>
      <c r="AI1902" s="39" cm="1">
        <f t="array" aca="1" ref="AI1902" ca="1">_xlfn.IFS(AND(P1901&gt;P1900,AG1902&gt;1),-(AG1902*G1901)*$BH$7, AND(P1901&lt;P1900,AG1902&lt;1),(AG1902*G1901)*$BH$7,P1901=P1900,0)</f>
        <v>0</v>
      </c>
      <c r="AJ1902" s="6">
        <f t="shared" ca="1" si="889"/>
        <v>1.5549344073317126E-2</v>
      </c>
      <c r="AK1902" s="17">
        <f t="shared" ca="1" si="890"/>
        <v>2258801.7609999962</v>
      </c>
      <c r="AL1902" s="4">
        <f t="shared" ca="1" si="883"/>
        <v>2.2588017609999964</v>
      </c>
      <c r="AM1902" s="36">
        <f t="shared" ca="1" si="884"/>
        <v>1.2588017609999964</v>
      </c>
      <c r="AN1902" s="37">
        <f ca="1">MIN((AK1902-MAX($AK$3:AK1902))/MAX($AK$3:AK1902),0)</f>
        <v>-2.0962588993875425E-3</v>
      </c>
      <c r="AO1902" s="43"/>
      <c r="AP1902" s="38">
        <f t="shared" ca="1" si="891"/>
        <v>840</v>
      </c>
      <c r="AQ1902" s="38">
        <f t="shared" ca="1" si="901"/>
        <v>37102.800000000061</v>
      </c>
      <c r="AR1902" s="38" cm="1">
        <f t="array" aca="1" ref="AR1902" ca="1">_xlfn.IFS(AND(P1901&gt;P1900,AP1902&gt;1),-(AP1902*G1901)*$BJ$7, AND(P1901&lt;P1900,AP1902&lt;1),(AP1902*G1901)*$BJ$7,P1901=P1900,0)</f>
        <v>0</v>
      </c>
      <c r="AS1902" s="41">
        <f t="shared" ca="1" si="902"/>
        <v>1.5538799749567194E-2</v>
      </c>
      <c r="AT1902" s="40">
        <f t="shared" ca="1" si="903"/>
        <v>2424854.7884400017</v>
      </c>
      <c r="AU1902" s="37">
        <f t="shared" ca="1" si="892"/>
        <v>2.4248547884400016</v>
      </c>
      <c r="AV1902" s="37">
        <f t="shared" ca="1" si="893"/>
        <v>1.4248547884400016</v>
      </c>
      <c r="AW1902" s="37">
        <f ca="1">MIN((AT1902-MAX($AT$3:AT1902))/MAX($AT$3:AT1902),0)</f>
        <v>-2.0948620669371657E-3</v>
      </c>
      <c r="AY1902" s="6">
        <f t="shared" si="904"/>
        <v>2.4874417137837113E-2</v>
      </c>
      <c r="AZ1902" s="5">
        <f t="shared" si="894"/>
        <v>0.62428198139346291</v>
      </c>
      <c r="BA1902" s="6">
        <f>AZ1902-MAX($AZ$3:AZ1902)</f>
        <v>-0.81890162863514504</v>
      </c>
      <c r="BB1902" s="5"/>
      <c r="BC1902" s="5">
        <f t="shared" si="895"/>
        <v>0.62428198139346291</v>
      </c>
      <c r="BD1902" s="5"/>
    </row>
    <row r="1903" spans="1:56" x14ac:dyDescent="0.5">
      <c r="A1903" s="14">
        <v>1622073600000</v>
      </c>
      <c r="B1903" s="13" t="d">
        <v>2021-05-27</v>
      </c>
      <c r="C1903" s="14" t="s">
        <v>10</v>
      </c>
      <c r="D1903" s="15">
        <v>2884.16</v>
      </c>
      <c r="E1903" s="15">
        <v>2893.03</v>
      </c>
      <c r="F1903" s="15">
        <v>2781.01</v>
      </c>
      <c r="G1903" s="15">
        <v>2812.24</v>
      </c>
      <c r="H1903" s="15">
        <v>167226.125</v>
      </c>
      <c r="I1903" s="15">
        <v>472958575.82507002</v>
      </c>
      <c r="J1903" s="15">
        <v>199774</v>
      </c>
      <c r="K1903" s="16">
        <v>1901</v>
      </c>
      <c r="L1903" s="14">
        <f ca="1">IF(K1903&gt;=$BF$5,AVERAGE(G1903:OFFSET(G1903,-$BF$5+1,,,)),0)</f>
        <v>2812.24</v>
      </c>
      <c r="M1903" s="14">
        <f ca="1">IF(K1903&gt;=$BF$6,AVERAGE(G1903:OFFSET(G1903,-$BF$6+1,,,)),0)</f>
        <v>2477.9475555555546</v>
      </c>
      <c r="N1903" s="14">
        <f t="shared" ca="1" si="880"/>
        <v>1</v>
      </c>
      <c r="O1903" s="14">
        <f t="shared" ca="1" si="881"/>
        <v>0</v>
      </c>
      <c r="P1903" s="14">
        <f t="shared" ca="1" si="882"/>
        <v>1</v>
      </c>
      <c r="Q1903" s="17">
        <f t="shared" ca="1" si="907"/>
        <v>861</v>
      </c>
      <c r="R1903" s="23">
        <f t="shared" ca="1" si="908"/>
        <v>-61923.120000000061</v>
      </c>
      <c r="S1903" s="19">
        <f t="shared" ca="1" si="909"/>
        <v>-2.4911735153321759E-2</v>
      </c>
      <c r="T1903" s="17">
        <f t="shared" ca="1" si="905"/>
        <v>2423777.6800000016</v>
      </c>
      <c r="U1903" s="19">
        <f t="shared" ca="1" si="885"/>
        <v>2.4237776800000015</v>
      </c>
      <c r="V1903" s="21">
        <f t="shared" ca="1" si="886"/>
        <v>1.4237776800000015</v>
      </c>
      <c r="W1903" s="21">
        <f ca="1">MIN((T1903-MAX($T$3:T1903))/MAX($T$3:T1903),0)</f>
        <v>-2.6839857736633346E-2</v>
      </c>
      <c r="X1903" s="22">
        <f t="shared" ca="1" si="887"/>
        <v>-2.4973390147247088E-2</v>
      </c>
      <c r="Y1903" s="20">
        <f t="shared" ca="1" si="896"/>
        <v>2334962.5993714249</v>
      </c>
      <c r="Z1903" s="21">
        <f t="shared" ca="1" si="897"/>
        <v>1.3349625993714249</v>
      </c>
      <c r="AA1903" s="6">
        <f ca="1">Z1903-MAX($Z$3:Z1903)</f>
        <v>-0.21485623541515264</v>
      </c>
      <c r="AB1903" s="6">
        <f t="shared" ca="1" si="898"/>
        <v>-2.4973390147247088E-2</v>
      </c>
      <c r="AC1903" s="11">
        <f t="shared" ca="1" si="899"/>
        <v>2334.9625993714208</v>
      </c>
      <c r="AD1903" s="6">
        <f t="shared" ca="1" si="900"/>
        <v>1.3349625993714207</v>
      </c>
      <c r="AE1903" s="6">
        <f ca="1">AD1903-MAX($AD$3:AD1903)</f>
        <v>-0.21485623541515375</v>
      </c>
      <c r="AF1903" s="45"/>
      <c r="AG1903" s="12">
        <f t="shared" ca="1" si="888"/>
        <v>783</v>
      </c>
      <c r="AH1903" s="12">
        <f t="shared" ca="1" si="906"/>
        <v>-56399.490000000158</v>
      </c>
      <c r="AI1903" s="39" cm="1">
        <f t="array" aca="1" ref="AI1903" ca="1">_xlfn.IFS(AND(P1902&gt;P1901,AG1903&gt;1),-(AG1903*G1902)*$BH$7, AND(P1902&lt;P1901,AG1903&lt;1),(AG1903*G1902)*$BH$7,P1902=P1901,0)</f>
        <v>0</v>
      </c>
      <c r="AJ1903" s="6">
        <f t="shared" ca="1" si="889"/>
        <v>-2.4968764844167417E-2</v>
      </c>
      <c r="AK1903" s="17">
        <f t="shared" ca="1" si="890"/>
        <v>2202402.270999996</v>
      </c>
      <c r="AL1903" s="4">
        <f t="shared" ca="1" si="883"/>
        <v>2.202402270999996</v>
      </c>
      <c r="AM1903" s="36">
        <f t="shared" ca="1" si="884"/>
        <v>1.202402270999996</v>
      </c>
      <c r="AN1903" s="37">
        <f ca="1">MIN((AK1903-MAX($AK$3:AK1903))/MAX($AK$3:AK1903),0)</f>
        <v>-2.7012682748043689E-2</v>
      </c>
      <c r="AO1903" s="43"/>
      <c r="AP1903" s="38">
        <f t="shared" ca="1" si="891"/>
        <v>840</v>
      </c>
      <c r="AQ1903" s="38">
        <f t="shared" ca="1" si="901"/>
        <v>-60505.200000000172</v>
      </c>
      <c r="AR1903" s="38" cm="1">
        <f t="array" aca="1" ref="AR1903" ca="1">_xlfn.IFS(AND(P1902&gt;P1901,AP1903&gt;1),-(AP1903*G1902)*$BJ$7, AND(P1902&lt;P1901,AP1903&lt;1),(AP1903*G1902)*$BJ$7,P1902=P1901,0)</f>
        <v>0</v>
      </c>
      <c r="AS1903" s="41">
        <f t="shared" ca="1" si="902"/>
        <v>-2.4952092095760256E-2</v>
      </c>
      <c r="AT1903" s="40">
        <f t="shared" ca="1" si="903"/>
        <v>2364349.5884400015</v>
      </c>
      <c r="AU1903" s="37">
        <f t="shared" ca="1" si="892"/>
        <v>2.3643495884400014</v>
      </c>
      <c r="AV1903" s="37">
        <f t="shared" ca="1" si="893"/>
        <v>1.3643495884400014</v>
      </c>
      <c r="AW1903" s="37">
        <f ca="1">MIN((AT1903-MAX($AT$3:AT1903))/MAX($AT$3:AT1903),0)</f>
        <v>-2.6994682971475295E-2</v>
      </c>
      <c r="AY1903" s="6">
        <f t="shared" si="904"/>
        <v>-4.0563827630482385E-2</v>
      </c>
      <c r="AZ1903" s="5">
        <f t="shared" si="894"/>
        <v>0.58371815376298053</v>
      </c>
      <c r="BA1903" s="6">
        <f>AZ1903-MAX($AZ$3:AZ1903)</f>
        <v>-0.85946545626562743</v>
      </c>
      <c r="BB1903" s="5"/>
      <c r="BC1903" s="5">
        <f t="shared" si="895"/>
        <v>0.58371815376298053</v>
      </c>
      <c r="BD1903" s="5"/>
    </row>
    <row r="1904" spans="1:56" x14ac:dyDescent="0.5">
      <c r="A1904" s="14">
        <v>1622077200000</v>
      </c>
      <c r="B1904" s="13" t="d">
        <v>2021-05-27T00:59:59.99999979045242400</v>
      </c>
      <c r="C1904" s="14" t="s">
        <v>10</v>
      </c>
      <c r="D1904" s="15">
        <v>2812.24</v>
      </c>
      <c r="E1904" s="15">
        <v>2819.71</v>
      </c>
      <c r="F1904" s="15">
        <v>2665</v>
      </c>
      <c r="G1904" s="15">
        <v>2692.06</v>
      </c>
      <c r="H1904" s="15">
        <v>240250.01800000001</v>
      </c>
      <c r="I1904" s="15">
        <v>657362351.73773003</v>
      </c>
      <c r="J1904" s="15">
        <v>291681</v>
      </c>
      <c r="K1904" s="16">
        <v>1902</v>
      </c>
      <c r="L1904" s="14">
        <f ca="1">IF(K1904&gt;=$BF$5,AVERAGE(G1904:OFFSET(G1904,-$BF$5+1,,,)),0)</f>
        <v>2692.06</v>
      </c>
      <c r="M1904" s="14">
        <f ca="1">IF(K1904&gt;=$BF$6,AVERAGE(G1904:OFFSET(G1904,-$BF$6+1,,,)),0)</f>
        <v>2483.880666666666</v>
      </c>
      <c r="N1904" s="14">
        <f t="shared" ca="1" si="880"/>
        <v>1</v>
      </c>
      <c r="O1904" s="14">
        <f t="shared" ca="1" si="881"/>
        <v>0</v>
      </c>
      <c r="P1904" s="14">
        <f t="shared" ca="1" si="882"/>
        <v>1</v>
      </c>
      <c r="Q1904" s="17">
        <f t="shared" ca="1" si="907"/>
        <v>861</v>
      </c>
      <c r="R1904" s="23">
        <f t="shared" ca="1" si="908"/>
        <v>-103474.97999999986</v>
      </c>
      <c r="S1904" s="19">
        <f t="shared" ca="1" si="909"/>
        <v>-4.2691613531155137E-2</v>
      </c>
      <c r="T1904" s="17">
        <f t="shared" ca="1" si="905"/>
        <v>2320302.7000000016</v>
      </c>
      <c r="U1904" s="19">
        <f t="shared" ca="1" si="885"/>
        <v>2.3203027000000014</v>
      </c>
      <c r="V1904" s="21">
        <f t="shared" ca="1" si="886"/>
        <v>1.3203027000000014</v>
      </c>
      <c r="W1904" s="21">
        <f ca="1">MIN((T1904-MAX($T$3:T1904))/MAX($T$3:T1904),0)</f>
        <v>-6.8385634434064993E-2</v>
      </c>
      <c r="X1904" s="22">
        <f t="shared" ca="1" si="887"/>
        <v>-4.2734617244616357E-2</v>
      </c>
      <c r="Y1904" s="20">
        <f t="shared" ca="1" si="896"/>
        <v>2235178.8664067928</v>
      </c>
      <c r="Z1904" s="21">
        <f t="shared" ca="1" si="897"/>
        <v>1.2351788664067929</v>
      </c>
      <c r="AA1904" s="6">
        <f ca="1">Z1904-MAX($Z$3:Z1904)</f>
        <v>-0.3146399683797847</v>
      </c>
      <c r="AB1904" s="6">
        <f t="shared" ca="1" si="898"/>
        <v>-4.2734617244616357E-2</v>
      </c>
      <c r="AC1904" s="11">
        <f t="shared" ca="1" si="899"/>
        <v>2235.1788664067885</v>
      </c>
      <c r="AD1904" s="6">
        <f t="shared" ca="1" si="900"/>
        <v>1.2351788664067884</v>
      </c>
      <c r="AE1904" s="6">
        <f ca="1">AD1904-MAX($AD$3:AD1904)</f>
        <v>-0.31463996837978603</v>
      </c>
      <c r="AF1904" s="45"/>
      <c r="AG1904" s="12">
        <f t="shared" ca="1" si="888"/>
        <v>783</v>
      </c>
      <c r="AH1904" s="12">
        <f t="shared" ca="1" si="906"/>
        <v>-94100.939999999871</v>
      </c>
      <c r="AI1904" s="39" cm="1">
        <f t="array" aca="1" ref="AI1904" ca="1">_xlfn.IFS(AND(P1903&gt;P1902,AG1904&gt;1),-(AG1904*G1903)*$BH$7, AND(P1903&lt;P1902,AG1904&lt;1),(AG1904*G1903)*$BH$7,P1903=P1902,0)</f>
        <v>0</v>
      </c>
      <c r="AJ1904" s="6">
        <f t="shared" ca="1" si="889"/>
        <v>-4.2726499713094439E-2</v>
      </c>
      <c r="AK1904" s="17">
        <f t="shared" ca="1" si="890"/>
        <v>2108301.330999996</v>
      </c>
      <c r="AL1904" s="4">
        <f t="shared" ca="1" si="883"/>
        <v>2.1083013309999958</v>
      </c>
      <c r="AM1904" s="36">
        <f t="shared" ca="1" si="884"/>
        <v>1.1083013309999958</v>
      </c>
      <c r="AN1904" s="37">
        <f ca="1">MIN((AK1904-MAX($AK$3:AK1904))/MAX($AK$3:AK1904),0)</f>
        <v>-6.8585025079453965E-2</v>
      </c>
      <c r="AO1904" s="43"/>
      <c r="AP1904" s="38">
        <f t="shared" ca="1" si="891"/>
        <v>840</v>
      </c>
      <c r="AQ1904" s="38">
        <f t="shared" ca="1" si="901"/>
        <v>-100951.19999999987</v>
      </c>
      <c r="AR1904" s="38" cm="1">
        <f t="array" aca="1" ref="AR1904" ca="1">_xlfn.IFS(AND(P1903&gt;P1902,AP1904&gt;1),-(AP1904*G1903)*$BJ$7, AND(P1903&lt;P1902,AP1904&lt;1),(AP1904*G1903)*$BJ$7,P1903=P1902,0)</f>
        <v>0</v>
      </c>
      <c r="AS1904" s="41">
        <f t="shared" ca="1" si="902"/>
        <v>-4.2697239229587659E-2</v>
      </c>
      <c r="AT1904" s="40">
        <f t="shared" ca="1" si="903"/>
        <v>2263398.3884400018</v>
      </c>
      <c r="AU1904" s="37">
        <f t="shared" ca="1" si="892"/>
        <v>2.263398388440002</v>
      </c>
      <c r="AV1904" s="37">
        <f t="shared" ca="1" si="893"/>
        <v>1.263398388440002</v>
      </c>
      <c r="AW1904" s="37">
        <f ca="1">MIN((AT1904-MAX($AT$3:AT1904))/MAX($AT$3:AT1904),0)</f>
        <v>-6.853932376430294E-2</v>
      </c>
      <c r="AY1904" s="6">
        <f t="shared" si="904"/>
        <v>-6.767958912441141E-2</v>
      </c>
      <c r="AZ1904" s="5">
        <f t="shared" si="894"/>
        <v>0.51603856463856912</v>
      </c>
      <c r="BA1904" s="6">
        <f>AZ1904-MAX($AZ$3:AZ1904)</f>
        <v>-0.92714504539003884</v>
      </c>
      <c r="BB1904" s="5"/>
      <c r="BC1904" s="5">
        <f t="shared" si="895"/>
        <v>0.51603856463856912</v>
      </c>
      <c r="BD1904" s="5"/>
    </row>
    <row r="1905" spans="1:56" x14ac:dyDescent="0.5">
      <c r="A1905" s="14">
        <v>1622080800000</v>
      </c>
      <c r="B1905" s="13" t="d">
        <v>2021-05-27T02:00:00.00000020954757600</v>
      </c>
      <c r="C1905" s="14" t="s">
        <v>10</v>
      </c>
      <c r="D1905" s="15">
        <v>2692.14</v>
      </c>
      <c r="E1905" s="15">
        <v>2735</v>
      </c>
      <c r="F1905" s="15">
        <v>2672.35</v>
      </c>
      <c r="G1905" s="15">
        <v>2713.74</v>
      </c>
      <c r="H1905" s="15">
        <v>209695.883</v>
      </c>
      <c r="I1905" s="15">
        <v>568132510.43963003</v>
      </c>
      <c r="J1905" s="15">
        <v>255864</v>
      </c>
      <c r="K1905" s="16">
        <v>1903</v>
      </c>
      <c r="L1905" s="14">
        <f ca="1">IF(K1905&gt;=$BF$5,AVERAGE(G1905:OFFSET(G1905,-$BF$5+1,,,)),0)</f>
        <v>2713.74</v>
      </c>
      <c r="M1905" s="14">
        <f ca="1">IF(K1905&gt;=$BF$6,AVERAGE(G1905:OFFSET(G1905,-$BF$6+1,,,)),0)</f>
        <v>2491.447888888888</v>
      </c>
      <c r="N1905" s="14">
        <f t="shared" ca="1" si="880"/>
        <v>1</v>
      </c>
      <c r="O1905" s="14">
        <f t="shared" ca="1" si="881"/>
        <v>0</v>
      </c>
      <c r="P1905" s="14">
        <f t="shared" ca="1" si="882"/>
        <v>1</v>
      </c>
      <c r="Q1905" s="17">
        <f t="shared" ca="1" si="907"/>
        <v>861</v>
      </c>
      <c r="R1905" s="23">
        <f t="shared" ca="1" si="908"/>
        <v>18597.599999999922</v>
      </c>
      <c r="S1905" s="19">
        <f t="shared" ca="1" si="909"/>
        <v>8.0151611253134816E-3</v>
      </c>
      <c r="T1905" s="17">
        <f t="shared" ca="1" si="905"/>
        <v>2338900.3000000017</v>
      </c>
      <c r="U1905" s="19">
        <f t="shared" ca="1" si="885"/>
        <v>2.3389003000000015</v>
      </c>
      <c r="V1905" s="21">
        <f t="shared" ca="1" si="886"/>
        <v>1.3389003000000015</v>
      </c>
      <c r="W1905" s="21">
        <f ca="1">MIN((T1905-MAX($T$3:T1905))/MAX($T$3:T1905),0)</f>
        <v>-6.0918595187397256E-2</v>
      </c>
      <c r="X1905" s="22">
        <f t="shared" ca="1" si="887"/>
        <v>8.0533123333059731E-3</v>
      </c>
      <c r="Y1905" s="20">
        <f t="shared" ca="1" si="896"/>
        <v>2253179.4599387716</v>
      </c>
      <c r="Z1905" s="21">
        <f t="shared" ca="1" si="897"/>
        <v>1.2531794599387716</v>
      </c>
      <c r="AA1905" s="6">
        <f ca="1">Z1905-MAX($Z$3:Z1905)</f>
        <v>-0.296639374847806</v>
      </c>
      <c r="AB1905" s="6">
        <f t="shared" ca="1" si="898"/>
        <v>8.0533123333059731E-3</v>
      </c>
      <c r="AC1905" s="11">
        <f t="shared" ca="1" si="899"/>
        <v>2253.1794599387672</v>
      </c>
      <c r="AD1905" s="6">
        <f t="shared" ca="1" si="900"/>
        <v>1.2531794599387671</v>
      </c>
      <c r="AE1905" s="6">
        <f ca="1">AD1905-MAX($AD$3:AD1905)</f>
        <v>-0.29663937484780734</v>
      </c>
      <c r="AF1905" s="45"/>
      <c r="AG1905" s="12">
        <f t="shared" ca="1" si="888"/>
        <v>783</v>
      </c>
      <c r="AH1905" s="12">
        <f t="shared" ca="1" si="906"/>
        <v>16975.439999999871</v>
      </c>
      <c r="AI1905" s="39" cm="1">
        <f t="array" aca="1" ref="AI1905" ca="1">_xlfn.IFS(AND(P1904&gt;P1903,AG1905&gt;1),-(AG1905*G1904)*$BH$7, AND(P1904&lt;P1903,AG1905&lt;1),(AG1905*G1904)*$BH$7,P1904=P1903,0)</f>
        <v>0</v>
      </c>
      <c r="AJ1905" s="6">
        <f t="shared" ca="1" si="889"/>
        <v>8.0517143116103761E-3</v>
      </c>
      <c r="AK1905" s="17">
        <f t="shared" ca="1" si="890"/>
        <v>2125276.770999996</v>
      </c>
      <c r="AL1905" s="4">
        <f t="shared" ca="1" si="883"/>
        <v>2.1252767709999958</v>
      </c>
      <c r="AM1905" s="36">
        <f t="shared" ca="1" si="884"/>
        <v>1.1252767709999958</v>
      </c>
      <c r="AN1905" s="37">
        <f ca="1">MIN((AK1905-MAX($AK$3:AK1905))/MAX($AK$3:AK1905),0)</f>
        <v>-6.1085537795837946E-2</v>
      </c>
      <c r="AO1905" s="43"/>
      <c r="AP1905" s="38">
        <f t="shared" ca="1" si="891"/>
        <v>840</v>
      </c>
      <c r="AQ1905" s="38">
        <f t="shared" ca="1" si="901"/>
        <v>18211.199999999862</v>
      </c>
      <c r="AR1905" s="38" cm="1">
        <f t="array" aca="1" ref="AR1905" ca="1">_xlfn.IFS(AND(P1904&gt;P1903,AP1905&gt;1),-(AP1905*G1904)*$BJ$7, AND(P1904&lt;P1903,AP1905&lt;1),(AP1905*G1904)*$BJ$7,P1904=P1903,0)</f>
        <v>0</v>
      </c>
      <c r="AS1905" s="41">
        <f t="shared" ca="1" si="902"/>
        <v>8.0459543017310075E-3</v>
      </c>
      <c r="AT1905" s="40">
        <f t="shared" ca="1" si="903"/>
        <v>2281609.5884400015</v>
      </c>
      <c r="AU1905" s="37">
        <f t="shared" ca="1" si="892"/>
        <v>2.2816095884400016</v>
      </c>
      <c r="AV1905" s="37">
        <f t="shared" ca="1" si="893"/>
        <v>1.2816095884400016</v>
      </c>
      <c r="AW1905" s="37">
        <f ca="1">MIN((AT1905-MAX($AT$3:AT1905))/MAX($AT$3:AT1905),0)</f>
        <v>-6.1044833729451117E-2</v>
      </c>
      <c r="AY1905" s="6">
        <f t="shared" si="904"/>
        <v>1.2209132070371331E-2</v>
      </c>
      <c r="AZ1905" s="5">
        <f t="shared" si="894"/>
        <v>0.52824769670894045</v>
      </c>
      <c r="BA1905" s="6">
        <f>AZ1905-MAX($AZ$3:AZ1905)</f>
        <v>-0.9149359133196675</v>
      </c>
      <c r="BB1905" s="5"/>
      <c r="BC1905" s="5">
        <f t="shared" si="895"/>
        <v>0.52824769670894045</v>
      </c>
      <c r="BD1905" s="5"/>
    </row>
    <row r="1906" spans="1:56" x14ac:dyDescent="0.5">
      <c r="A1906" s="14">
        <v>1622084400000</v>
      </c>
      <c r="B1906" s="13" t="d">
        <v>2021-05-27T03:00:00.000</v>
      </c>
      <c r="C1906" s="14" t="s">
        <v>10</v>
      </c>
      <c r="D1906" s="15">
        <v>2713.41</v>
      </c>
      <c r="E1906" s="15">
        <v>2715.25</v>
      </c>
      <c r="F1906" s="15">
        <v>2634</v>
      </c>
      <c r="G1906" s="15">
        <v>2681.03</v>
      </c>
      <c r="H1906" s="15">
        <v>226533.63500000001</v>
      </c>
      <c r="I1906" s="15">
        <v>604421439.80473006</v>
      </c>
      <c r="J1906" s="15">
        <v>278079</v>
      </c>
      <c r="K1906" s="16">
        <v>1904</v>
      </c>
      <c r="L1906" s="14">
        <f ca="1">IF(K1906&gt;=$BF$5,AVERAGE(G1906:OFFSET(G1906,-$BF$5+1,,,)),0)</f>
        <v>2681.03</v>
      </c>
      <c r="M1906" s="14">
        <f ca="1">IF(K1906&gt;=$BF$6,AVERAGE(G1906:OFFSET(G1906,-$BF$6+1,,,)),0)</f>
        <v>2498.6387777777772</v>
      </c>
      <c r="N1906" s="14">
        <f t="shared" ca="1" si="880"/>
        <v>1</v>
      </c>
      <c r="O1906" s="14">
        <f t="shared" ca="1" si="881"/>
        <v>0</v>
      </c>
      <c r="P1906" s="14">
        <f t="shared" ca="1" si="882"/>
        <v>1</v>
      </c>
      <c r="Q1906" s="17">
        <f t="shared" ca="1" si="907"/>
        <v>861</v>
      </c>
      <c r="R1906" s="23">
        <f t="shared" ca="1" si="908"/>
        <v>-27879.179999999702</v>
      </c>
      <c r="S1906" s="19">
        <f t="shared" ca="1" si="909"/>
        <v>-1.1919781274986233E-2</v>
      </c>
      <c r="T1906" s="17">
        <f t="shared" ca="1" si="905"/>
        <v>2311021.120000002</v>
      </c>
      <c r="U1906" s="19">
        <f t="shared" ca="1" si="885"/>
        <v>2.3110211200000021</v>
      </c>
      <c r="V1906" s="21">
        <f t="shared" ca="1" si="886"/>
        <v>1.3110211200000021</v>
      </c>
      <c r="W1906" s="21">
        <f ca="1">MIN((T1906-MAX($T$3:T1906))/MAX($T$3:T1906),0)</f>
        <v>-7.2112240132170283E-2</v>
      </c>
      <c r="X1906" s="22">
        <f t="shared" ca="1" si="887"/>
        <v>-1.2053476014651232E-2</v>
      </c>
      <c r="Y1906" s="20">
        <f t="shared" ca="1" si="896"/>
        <v>2226020.8153616949</v>
      </c>
      <c r="Z1906" s="21">
        <f t="shared" ca="1" si="897"/>
        <v>1.2260208153616949</v>
      </c>
      <c r="AA1906" s="6">
        <f ca="1">Z1906-MAX($Z$3:Z1906)</f>
        <v>-0.32379801942488262</v>
      </c>
      <c r="AB1906" s="6">
        <f t="shared" ca="1" si="898"/>
        <v>-1.2053476014651232E-2</v>
      </c>
      <c r="AC1906" s="11">
        <f t="shared" ca="1" si="899"/>
        <v>2226.0208153616904</v>
      </c>
      <c r="AD1906" s="6">
        <f t="shared" ca="1" si="900"/>
        <v>1.2260208153616905</v>
      </c>
      <c r="AE1906" s="6">
        <f ca="1">AD1906-MAX($AD$3:AD1906)</f>
        <v>-0.32379801942488395</v>
      </c>
      <c r="AF1906" s="45"/>
      <c r="AG1906" s="12">
        <f t="shared" ca="1" si="888"/>
        <v>783</v>
      </c>
      <c r="AH1906" s="12">
        <f t="shared" ca="1" si="906"/>
        <v>-25611.929999999673</v>
      </c>
      <c r="AI1906" s="39" cm="1">
        <f t="array" aca="1" ref="AI1906" ca="1">_xlfn.IFS(AND(P1905&gt;P1904,AG1906&gt;1),-(AG1906*G1905)*$BH$7, AND(P1905&lt;P1904,AG1906&lt;1),(AG1906*G1905)*$BH$7,P1905=P1904,0)</f>
        <v>0</v>
      </c>
      <c r="AJ1906" s="6">
        <f t="shared" ca="1" si="889"/>
        <v>-1.2051103343094753E-2</v>
      </c>
      <c r="AK1906" s="17">
        <f t="shared" ca="1" si="890"/>
        <v>2099664.8409999963</v>
      </c>
      <c r="AL1906" s="4">
        <f t="shared" ca="1" si="883"/>
        <v>2.0996648409999965</v>
      </c>
      <c r="AM1906" s="36">
        <f t="shared" ca="1" si="884"/>
        <v>1.0996648409999965</v>
      </c>
      <c r="AN1906" s="37">
        <f ca="1">MIN((AK1906-MAX($AK$3:AK1906))/MAX($AK$3:AK1906),0)</f>
        <v>-7.2400493010186556E-2</v>
      </c>
      <c r="AO1906" s="43"/>
      <c r="AP1906" s="38">
        <f t="shared" ca="1" si="891"/>
        <v>840</v>
      </c>
      <c r="AQ1906" s="38">
        <f t="shared" ca="1" si="901"/>
        <v>-27476.399999999649</v>
      </c>
      <c r="AR1906" s="38" cm="1">
        <f t="array" aca="1" ref="AR1906" ca="1">_xlfn.IFS(AND(P1905&gt;P1904,AP1906&gt;1),-(AP1906*G1905)*$BJ$7, AND(P1905&lt;P1904,AP1906&lt;1),(AP1906*G1905)*$BJ$7,P1905=P1904,0)</f>
        <v>0</v>
      </c>
      <c r="AS1906" s="41">
        <f t="shared" ca="1" si="902"/>
        <v>-1.2042551074123952E-2</v>
      </c>
      <c r="AT1906" s="40">
        <f t="shared" ca="1" si="903"/>
        <v>2254133.188440002</v>
      </c>
      <c r="AU1906" s="37">
        <f t="shared" ca="1" si="892"/>
        <v>2.2541331884400022</v>
      </c>
      <c r="AV1906" s="37">
        <f t="shared" ca="1" si="893"/>
        <v>1.2541331884400022</v>
      </c>
      <c r="AW1906" s="37">
        <f ca="1">MIN((AT1906-MAX($AT$3:AT1906))/MAX($AT$3:AT1906),0)</f>
        <v>-7.2352249275576666E-2</v>
      </c>
      <c r="AY1906" s="6">
        <f t="shared" si="904"/>
        <v>-1.8420696956727212E-2</v>
      </c>
      <c r="AZ1906" s="5">
        <f t="shared" si="894"/>
        <v>0.50982699975221324</v>
      </c>
      <c r="BA1906" s="6">
        <f>AZ1906-MAX($AZ$3:AZ1906)</f>
        <v>-0.93335661027639472</v>
      </c>
      <c r="BB1906" s="5"/>
      <c r="BC1906" s="5">
        <f t="shared" si="895"/>
        <v>0.50982699975221324</v>
      </c>
      <c r="BD1906" s="5"/>
    </row>
    <row r="1907" spans="1:56" x14ac:dyDescent="0.5">
      <c r="A1907" s="14">
        <v>1622088000000</v>
      </c>
      <c r="B1907" s="13" t="d">
        <v>2021-05-27T03:59:59.99999979045242400</v>
      </c>
      <c r="C1907" s="14" t="s">
        <v>10</v>
      </c>
      <c r="D1907" s="15">
        <v>2681.16</v>
      </c>
      <c r="E1907" s="15">
        <v>2707.73</v>
      </c>
      <c r="F1907" s="15">
        <v>2646.39</v>
      </c>
      <c r="G1907" s="15">
        <v>2703.74</v>
      </c>
      <c r="H1907" s="15">
        <v>173420.375</v>
      </c>
      <c r="I1907" s="15">
        <v>464166717.05243999</v>
      </c>
      <c r="J1907" s="15">
        <v>218300</v>
      </c>
      <c r="K1907" s="16">
        <v>1905</v>
      </c>
      <c r="L1907" s="14">
        <f ca="1">IF(K1907&gt;=$BF$5,AVERAGE(G1907:OFFSET(G1907,-$BF$5+1,,,)),0)</f>
        <v>2703.74</v>
      </c>
      <c r="M1907" s="14">
        <f ca="1">IF(K1907&gt;=$BF$6,AVERAGE(G1907:OFFSET(G1907,-$BF$6+1,,,)),0)</f>
        <v>2505.2044444444432</v>
      </c>
      <c r="N1907" s="14">
        <f t="shared" ca="1" si="880"/>
        <v>1</v>
      </c>
      <c r="O1907" s="14">
        <f t="shared" ca="1" si="881"/>
        <v>0</v>
      </c>
      <c r="P1907" s="14">
        <f t="shared" ca="1" si="882"/>
        <v>1</v>
      </c>
      <c r="Q1907" s="17">
        <f t="shared" ca="1" si="907"/>
        <v>861</v>
      </c>
      <c r="R1907" s="23">
        <f t="shared" ca="1" si="908"/>
        <v>19441.379999999939</v>
      </c>
      <c r="S1907" s="19">
        <f t="shared" ca="1" si="909"/>
        <v>8.4124631452956698E-3</v>
      </c>
      <c r="T1907" s="17">
        <f t="shared" ca="1" si="905"/>
        <v>2330462.5000000019</v>
      </c>
      <c r="U1907" s="19">
        <f t="shared" ca="1" si="885"/>
        <v>2.3304625000000017</v>
      </c>
      <c r="V1907" s="21">
        <f t="shared" ca="1" si="886"/>
        <v>1.3304625000000017</v>
      </c>
      <c r="W1907" s="21">
        <f ca="1">MIN((T1907-MAX($T$3:T1907))/MAX($T$3:T1907),0)</f>
        <v>-6.4306418549311226E-2</v>
      </c>
      <c r="X1907" s="22">
        <f t="shared" ca="1" si="887"/>
        <v>8.470625095578832E-3</v>
      </c>
      <c r="Y1907" s="20">
        <f t="shared" ca="1" si="896"/>
        <v>2244876.6031435784</v>
      </c>
      <c r="Z1907" s="21">
        <f t="shared" ca="1" si="897"/>
        <v>1.2448766031435783</v>
      </c>
      <c r="AA1907" s="6">
        <f ca="1">Z1907-MAX($Z$3:Z1907)</f>
        <v>-0.30494223164299927</v>
      </c>
      <c r="AB1907" s="6">
        <f t="shared" ca="1" si="898"/>
        <v>8.470625095578832E-3</v>
      </c>
      <c r="AC1907" s="11">
        <f t="shared" ca="1" si="899"/>
        <v>2244.8766031435739</v>
      </c>
      <c r="AD1907" s="6">
        <f t="shared" ca="1" si="900"/>
        <v>1.2448766031435738</v>
      </c>
      <c r="AE1907" s="6">
        <f ca="1">AD1907-MAX($AD$3:AD1907)</f>
        <v>-0.30494223164300061</v>
      </c>
      <c r="AF1907" s="45"/>
      <c r="AG1907" s="12">
        <f t="shared" ca="1" si="888"/>
        <v>783</v>
      </c>
      <c r="AH1907" s="12">
        <f t="shared" ca="1" si="906"/>
        <v>17781.929999999673</v>
      </c>
      <c r="AI1907" s="39" cm="1">
        <f t="array" aca="1" ref="AI1907" ca="1">_xlfn.IFS(AND(P1906&gt;P1905,AG1907&gt;1),-(AG1907*G1906)*$BH$7, AND(P1906&lt;P1905,AG1907&lt;1),(AG1907*G1906)*$BH$7,P1906=P1905,0)</f>
        <v>0</v>
      </c>
      <c r="AJ1907" s="6">
        <f t="shared" ca="1" si="889"/>
        <v>8.4689373526542298E-3</v>
      </c>
      <c r="AK1907" s="17">
        <f t="shared" ca="1" si="890"/>
        <v>2117446.770999996</v>
      </c>
      <c r="AL1907" s="4">
        <f t="shared" ca="1" si="883"/>
        <v>2.117446770999996</v>
      </c>
      <c r="AM1907" s="36">
        <f t="shared" ca="1" si="884"/>
        <v>1.117446770999996</v>
      </c>
      <c r="AN1907" s="37">
        <f ca="1">MIN((AK1907-MAX($AK$3:AK1907))/MAX($AK$3:AK1907),0)</f>
        <v>-6.4544710897136856E-2</v>
      </c>
      <c r="AO1907" s="43"/>
      <c r="AP1907" s="38">
        <f t="shared" ca="1" si="891"/>
        <v>840</v>
      </c>
      <c r="AQ1907" s="38">
        <f t="shared" ca="1" si="901"/>
        <v>19076.399999999649</v>
      </c>
      <c r="AR1907" s="38" cm="1">
        <f t="array" aca="1" ref="AR1907" ca="1">_xlfn.IFS(AND(P1906&gt;P1905,AP1907&gt;1),-(AP1907*G1906)*$BJ$7, AND(P1906&lt;P1905,AP1907&lt;1),(AP1907*G1906)*$BJ$7,P1906=P1905,0)</f>
        <v>0</v>
      </c>
      <c r="AS1907" s="41">
        <f t="shared" ca="1" si="902"/>
        <v>8.4628539688028307E-3</v>
      </c>
      <c r="AT1907" s="40">
        <f t="shared" ca="1" si="903"/>
        <v>2273209.5884400015</v>
      </c>
      <c r="AU1907" s="37">
        <f t="shared" ca="1" si="892"/>
        <v>2.2732095884400016</v>
      </c>
      <c r="AV1907" s="37">
        <f t="shared" ca="1" si="893"/>
        <v>1.2732095884400016</v>
      </c>
      <c r="AW1907" s="37">
        <f ca="1">MIN((AT1907-MAX($AT$3:AT1907))/MAX($AT$3:AT1907),0)</f>
        <v>-6.4501701826707544E-2</v>
      </c>
      <c r="AY1907" s="6">
        <f t="shared" si="904"/>
        <v>1.2789178474083562E-2</v>
      </c>
      <c r="AZ1907" s="5">
        <f t="shared" si="894"/>
        <v>0.5226161782262968</v>
      </c>
      <c r="BA1907" s="6">
        <f>AZ1907-MAX($AZ$3:AZ1907)</f>
        <v>-0.92056743180231115</v>
      </c>
      <c r="BB1907" s="5"/>
      <c r="BC1907" s="5">
        <f t="shared" si="895"/>
        <v>0.5226161782262968</v>
      </c>
      <c r="BD1907" s="5"/>
    </row>
    <row r="1908" spans="1:56" x14ac:dyDescent="0.5">
      <c r="A1908" s="14">
        <v>1622091600000</v>
      </c>
      <c r="B1908" s="13" t="d">
        <v>2021-05-27T05:00:00.00000020954757600</v>
      </c>
      <c r="C1908" s="14" t="s">
        <v>10</v>
      </c>
      <c r="D1908" s="15">
        <v>2703.75</v>
      </c>
      <c r="E1908" s="15">
        <v>2740</v>
      </c>
      <c r="F1908" s="15">
        <v>2659.2</v>
      </c>
      <c r="G1908" s="15">
        <v>2732.85</v>
      </c>
      <c r="H1908" s="15">
        <v>162018.315</v>
      </c>
      <c r="I1908" s="15">
        <v>436225815.76437998</v>
      </c>
      <c r="J1908" s="15">
        <v>200392</v>
      </c>
      <c r="K1908" s="16">
        <v>1906</v>
      </c>
      <c r="L1908" s="14">
        <f ca="1">IF(K1908&gt;=$BF$5,AVERAGE(G1908:OFFSET(G1908,-$BF$5+1,,,)),0)</f>
        <v>2732.85</v>
      </c>
      <c r="M1908" s="14">
        <f ca="1">IF(K1908&gt;=$BF$6,AVERAGE(G1908:OFFSET(G1908,-$BF$6+1,,,)),0)</f>
        <v>2512.0686666666652</v>
      </c>
      <c r="N1908" s="14">
        <f t="shared" ca="1" si="880"/>
        <v>1</v>
      </c>
      <c r="O1908" s="14">
        <f t="shared" ca="1" si="881"/>
        <v>0</v>
      </c>
      <c r="P1908" s="14">
        <f t="shared" ca="1" si="882"/>
        <v>1</v>
      </c>
      <c r="Q1908" s="17">
        <f t="shared" ca="1" si="907"/>
        <v>861</v>
      </c>
      <c r="R1908" s="23">
        <f t="shared" ca="1" si="908"/>
        <v>25055.099999999922</v>
      </c>
      <c r="S1908" s="19">
        <f t="shared" ca="1" si="909"/>
        <v>1.0751127726792386E-2</v>
      </c>
      <c r="T1908" s="17">
        <f t="shared" ca="1" si="905"/>
        <v>2355517.600000002</v>
      </c>
      <c r="U1908" s="19">
        <f t="shared" ca="1" si="885"/>
        <v>2.355517600000002</v>
      </c>
      <c r="V1908" s="21">
        <f t="shared" ca="1" si="886"/>
        <v>1.355517600000002</v>
      </c>
      <c r="W1908" s="21">
        <f ca="1">MIN((T1908-MAX($T$3:T1908))/MAX($T$3:T1908),0)</f>
        <v>-5.4246657341994992E-2</v>
      </c>
      <c r="X1908" s="22">
        <f t="shared" ca="1" si="887"/>
        <v>1.0766567791281823E-2</v>
      </c>
      <c r="Y1908" s="20">
        <f t="shared" ca="1" si="896"/>
        <v>2269046.2192743863</v>
      </c>
      <c r="Z1908" s="21">
        <f t="shared" ca="1" si="897"/>
        <v>1.2690462192743863</v>
      </c>
      <c r="AA1908" s="6">
        <f ca="1">Z1908-MAX($Z$3:Z1908)</f>
        <v>-0.28077261551219124</v>
      </c>
      <c r="AB1908" s="6">
        <f t="shared" ca="1" si="898"/>
        <v>1.0766567791281823E-2</v>
      </c>
      <c r="AC1908" s="11">
        <f t="shared" ca="1" si="899"/>
        <v>2269.0462192743817</v>
      </c>
      <c r="AD1908" s="6">
        <f t="shared" ca="1" si="900"/>
        <v>1.2690462192743817</v>
      </c>
      <c r="AE1908" s="6">
        <f ca="1">AD1908-MAX($AD$3:AD1908)</f>
        <v>-0.28077261551219279</v>
      </c>
      <c r="AF1908" s="45"/>
      <c r="AG1908" s="12">
        <f t="shared" ca="1" si="888"/>
        <v>783</v>
      </c>
      <c r="AH1908" s="12">
        <f t="shared" ca="1" si="906"/>
        <v>22793.130000000099</v>
      </c>
      <c r="AI1908" s="39" cm="1">
        <f t="array" aca="1" ref="AI1908" ca="1">_xlfn.IFS(AND(P1907&gt;P1906,AG1908&gt;1),-(AG1908*G1907)*$BH$7, AND(P1907&lt;P1906,AG1908&lt;1),(AG1908*G1907)*$BH$7,P1907=P1906,0)</f>
        <v>0</v>
      </c>
      <c r="AJ1908" s="6">
        <f t="shared" ca="1" si="889"/>
        <v>1.0764440604679617E-2</v>
      </c>
      <c r="AK1908" s="17">
        <f t="shared" ca="1" si="890"/>
        <v>2140239.9009999959</v>
      </c>
      <c r="AL1908" s="4">
        <f t="shared" ca="1" si="883"/>
        <v>2.1402399009999957</v>
      </c>
      <c r="AM1908" s="36">
        <f t="shared" ca="1" si="884"/>
        <v>1.1402399009999957</v>
      </c>
      <c r="AN1908" s="37">
        <f ca="1">MIN((AK1908-MAX($AK$3:AK1908))/MAX($AK$3:AK1908),0)</f>
        <v>-5.4475057999255783E-2</v>
      </c>
      <c r="AO1908" s="43"/>
      <c r="AP1908" s="38">
        <f t="shared" ca="1" si="891"/>
        <v>840</v>
      </c>
      <c r="AQ1908" s="38">
        <f t="shared" ca="1" si="901"/>
        <v>24452.400000000107</v>
      </c>
      <c r="AR1908" s="38" cm="1">
        <f t="array" aca="1" ref="AR1908" ca="1">_xlfn.IFS(AND(P1907&gt;P1906,AP1908&gt;1),-(AP1908*G1907)*$BJ$7, AND(P1907&lt;P1906,AP1908&lt;1),(AP1908*G1907)*$BJ$7,P1907=P1906,0)</f>
        <v>0</v>
      </c>
      <c r="AS1908" s="41">
        <f t="shared" ca="1" si="902"/>
        <v>1.0756773209275726E-2</v>
      </c>
      <c r="AT1908" s="40">
        <f t="shared" ca="1" si="903"/>
        <v>2297661.9884400014</v>
      </c>
      <c r="AU1908" s="37">
        <f t="shared" ca="1" si="892"/>
        <v>2.2976619884400016</v>
      </c>
      <c r="AV1908" s="37">
        <f t="shared" ca="1" si="893"/>
        <v>1.2976619884400016</v>
      </c>
      <c r="AW1908" s="37">
        <f ca="1">MIN((AT1908-MAX($AT$3:AT1908))/MAX($AT$3:AT1908),0)</f>
        <v>-5.4438758795594122E-2</v>
      </c>
      <c r="AY1908" s="6">
        <f t="shared" si="904"/>
        <v>1.6393350302975729E-2</v>
      </c>
      <c r="AZ1908" s="5">
        <f t="shared" si="894"/>
        <v>0.53900952852927253</v>
      </c>
      <c r="BA1908" s="6">
        <f>AZ1908-MAX($AZ$3:AZ1908)</f>
        <v>-0.90417408149933542</v>
      </c>
      <c r="BB1908" s="5"/>
      <c r="BC1908" s="5">
        <f t="shared" si="895"/>
        <v>0.53900952852927253</v>
      </c>
      <c r="BD1908" s="5"/>
    </row>
    <row r="1909" spans="1:56" x14ac:dyDescent="0.5">
      <c r="A1909" s="14">
        <v>1622095200000</v>
      </c>
      <c r="B1909" s="13" t="d">
        <v>2021-05-27T06:00:00.000</v>
      </c>
      <c r="C1909" s="14" t="s">
        <v>10</v>
      </c>
      <c r="D1909" s="15">
        <v>2732.86</v>
      </c>
      <c r="E1909" s="15">
        <v>2758.58</v>
      </c>
      <c r="F1909" s="15">
        <v>2707.47</v>
      </c>
      <c r="G1909" s="15">
        <v>2753.79</v>
      </c>
      <c r="H1909" s="15">
        <v>118025.11199999999</v>
      </c>
      <c r="I1909" s="15">
        <v>322200400.00281</v>
      </c>
      <c r="J1909" s="15">
        <v>152558</v>
      </c>
      <c r="K1909" s="16">
        <v>1907</v>
      </c>
      <c r="L1909" s="14">
        <f ca="1">IF(K1909&gt;=$BF$5,AVERAGE(G1909:OFFSET(G1909,-$BF$5+1,,,)),0)</f>
        <v>2753.79</v>
      </c>
      <c r="M1909" s="14">
        <f ca="1">IF(K1909&gt;=$BF$6,AVERAGE(G1909:OFFSET(G1909,-$BF$6+1,,,)),0)</f>
        <v>2521.1213333333321</v>
      </c>
      <c r="N1909" s="14">
        <f t="shared" ca="1" si="880"/>
        <v>1</v>
      </c>
      <c r="O1909" s="14">
        <f t="shared" ca="1" si="881"/>
        <v>0</v>
      </c>
      <c r="P1909" s="14">
        <f t="shared" ca="1" si="882"/>
        <v>1</v>
      </c>
      <c r="Q1909" s="17">
        <f t="shared" ca="1" si="907"/>
        <v>861</v>
      </c>
      <c r="R1909" s="23">
        <f t="shared" ca="1" si="908"/>
        <v>18020.729999999858</v>
      </c>
      <c r="S1909" s="19">
        <f t="shared" ca="1" si="909"/>
        <v>7.6504331786779447E-3</v>
      </c>
      <c r="T1909" s="17">
        <f t="shared" ca="1" si="905"/>
        <v>2373538.3300000019</v>
      </c>
      <c r="U1909" s="19">
        <f t="shared" ca="1" si="885"/>
        <v>2.3735383300000019</v>
      </c>
      <c r="V1909" s="21">
        <f t="shared" ca="1" si="886"/>
        <v>1.3735383300000019</v>
      </c>
      <c r="W1909" s="21">
        <f ca="1">MIN((T1909-MAX($T$3:T1909))/MAX($T$3:T1909),0)</f>
        <v>-4.7011234590478568E-2</v>
      </c>
      <c r="X1909" s="22">
        <f t="shared" ca="1" si="887"/>
        <v>7.6623305340579595E-3</v>
      </c>
      <c r="Y1909" s="20">
        <f t="shared" ca="1" si="896"/>
        <v>2286432.4014035212</v>
      </c>
      <c r="Z1909" s="21">
        <f t="shared" ca="1" si="897"/>
        <v>1.2864324014035211</v>
      </c>
      <c r="AA1909" s="6">
        <f ca="1">Z1909-MAX($Z$3:Z1909)</f>
        <v>-0.26338643338305645</v>
      </c>
      <c r="AB1909" s="6">
        <f t="shared" ca="1" si="898"/>
        <v>7.6623305340579595E-3</v>
      </c>
      <c r="AC1909" s="11">
        <f t="shared" ca="1" si="899"/>
        <v>2286.4324014035165</v>
      </c>
      <c r="AD1909" s="6">
        <f t="shared" ca="1" si="900"/>
        <v>1.2864324014035164</v>
      </c>
      <c r="AE1909" s="6">
        <f ca="1">AD1909-MAX($AD$3:AD1909)</f>
        <v>-0.26338643338305801</v>
      </c>
      <c r="AF1909" s="45"/>
      <c r="AG1909" s="12">
        <f t="shared" ca="1" si="888"/>
        <v>783</v>
      </c>
      <c r="AH1909" s="12">
        <f t="shared" ca="1" si="906"/>
        <v>16396.020000000044</v>
      </c>
      <c r="AI1909" s="39" cm="1">
        <f t="array" aca="1" ref="AI1909" ca="1">_xlfn.IFS(AND(P1908&gt;P1907,AG1909&gt;1),-(AG1909*G1908)*$BH$7, AND(P1908&lt;P1907,AG1909&lt;1),(AG1909*G1908)*$BH$7,P1908=P1907,0)</f>
        <v>0</v>
      </c>
      <c r="AJ1909" s="6">
        <f t="shared" ca="1" si="889"/>
        <v>7.6608327843711551E-3</v>
      </c>
      <c r="AK1909" s="17">
        <f t="shared" ca="1" si="890"/>
        <v>2156635.9209999959</v>
      </c>
      <c r="AL1909" s="4">
        <f t="shared" ca="1" si="883"/>
        <v>2.1566359209999959</v>
      </c>
      <c r="AM1909" s="36">
        <f t="shared" ca="1" si="884"/>
        <v>1.1566359209999959</v>
      </c>
      <c r="AN1909" s="37">
        <f ca="1">MIN((AK1909-MAX($AK$3:AK1909))/MAX($AK$3:AK1909),0)</f>
        <v>-4.7231549525135856E-2</v>
      </c>
      <c r="AO1909" s="43"/>
      <c r="AP1909" s="38">
        <f t="shared" ca="1" si="891"/>
        <v>840</v>
      </c>
      <c r="AQ1909" s="38">
        <f t="shared" ca="1" si="901"/>
        <v>17589.600000000046</v>
      </c>
      <c r="AR1909" s="38" cm="1">
        <f t="array" aca="1" ref="AR1909" ca="1">_xlfn.IFS(AND(P1908&gt;P1907,AP1909&gt;1),-(AP1909*G1908)*$BJ$7, AND(P1908&lt;P1907,AP1909&lt;1),(AP1909*G1908)*$BJ$7,P1908=P1907,0)</f>
        <v>0</v>
      </c>
      <c r="AS1909" s="41">
        <f t="shared" ca="1" si="902"/>
        <v>7.655434127603126E-3</v>
      </c>
      <c r="AT1909" s="40">
        <f t="shared" ca="1" si="903"/>
        <v>2315251.5884400015</v>
      </c>
      <c r="AU1909" s="37">
        <f t="shared" ca="1" si="892"/>
        <v>2.3152515884400016</v>
      </c>
      <c r="AV1909" s="37">
        <f t="shared" ca="1" si="893"/>
        <v>1.3152515884400016</v>
      </c>
      <c r="AW1909" s="37">
        <f ca="1">MIN((AT1909-MAX($AT$3:AT1909))/MAX($AT$3:AT1909),0)</f>
        <v>-4.7200076999939118E-2</v>
      </c>
      <c r="AY1909" s="6">
        <f t="shared" si="904"/>
        <v>1.1792399702655887E-2</v>
      </c>
      <c r="AZ1909" s="5">
        <f t="shared" si="894"/>
        <v>0.55080192823192842</v>
      </c>
      <c r="BA1909" s="6">
        <f>AZ1909-MAX($AZ$3:AZ1909)</f>
        <v>-0.89238168179667954</v>
      </c>
      <c r="BB1909" s="5"/>
      <c r="BC1909" s="5">
        <f t="shared" si="895"/>
        <v>0.55080192823192842</v>
      </c>
      <c r="BD1909" s="5"/>
    </row>
    <row r="1910" spans="1:56" x14ac:dyDescent="0.5">
      <c r="A1910" s="14">
        <v>1622098800000</v>
      </c>
      <c r="B1910" s="13" t="d">
        <v>2021-05-27T06:59:59.99999979045242400</v>
      </c>
      <c r="C1910" s="14" t="s">
        <v>10</v>
      </c>
      <c r="D1910" s="15">
        <v>2753.71</v>
      </c>
      <c r="E1910" s="15">
        <v>2758.15</v>
      </c>
      <c r="F1910" s="15">
        <v>2717.1</v>
      </c>
      <c r="G1910" s="15">
        <v>2736.14</v>
      </c>
      <c r="H1910" s="15">
        <v>99249.952999999994</v>
      </c>
      <c r="I1910" s="15">
        <v>271792073.19088</v>
      </c>
      <c r="J1910" s="15">
        <v>138077</v>
      </c>
      <c r="K1910" s="16">
        <v>1908</v>
      </c>
      <c r="L1910" s="14">
        <f ca="1">IF(K1910&gt;=$BF$5,AVERAGE(G1910:OFFSET(G1910,-$BF$5+1,,,)),0)</f>
        <v>2736.14</v>
      </c>
      <c r="M1910" s="14">
        <f ca="1">IF(K1910&gt;=$BF$6,AVERAGE(G1910:OFFSET(G1910,-$BF$6+1,,,)),0)</f>
        <v>2529.6529999999989</v>
      </c>
      <c r="N1910" s="14">
        <f t="shared" ca="1" si="880"/>
        <v>1</v>
      </c>
      <c r="O1910" s="14">
        <f t="shared" ca="1" si="881"/>
        <v>0</v>
      </c>
      <c r="P1910" s="14">
        <f t="shared" ca="1" si="882"/>
        <v>1</v>
      </c>
      <c r="Q1910" s="17">
        <f t="shared" ca="1" si="907"/>
        <v>861</v>
      </c>
      <c r="R1910" s="23">
        <f t="shared" ca="1" si="908"/>
        <v>-15127.77000000014</v>
      </c>
      <c r="S1910" s="19">
        <f t="shared" ca="1" si="909"/>
        <v>-6.3735098813424802E-3</v>
      </c>
      <c r="T1910" s="17">
        <f t="shared" ca="1" si="905"/>
        <v>2358410.5600000019</v>
      </c>
      <c r="U1910" s="19">
        <f t="shared" ca="1" si="885"/>
        <v>2.358410560000002</v>
      </c>
      <c r="V1910" s="21">
        <f t="shared" ca="1" si="886"/>
        <v>1.358410560000002</v>
      </c>
      <c r="W1910" s="21">
        <f ca="1">MIN((T1910-MAX($T$3:T1910))/MAX($T$3:T1910),0)</f>
        <v>-5.3085117903624475E-2</v>
      </c>
      <c r="X1910" s="22">
        <f t="shared" ca="1" si="887"/>
        <v>-6.4093485705155606E-3</v>
      </c>
      <c r="Y1910" s="20">
        <f t="shared" ca="1" si="896"/>
        <v>2271777.8591600051</v>
      </c>
      <c r="Z1910" s="21">
        <f t="shared" ca="1" si="897"/>
        <v>1.2717778591600051</v>
      </c>
      <c r="AA1910" s="6">
        <f ca="1">Z1910-MAX($Z$3:Z1910)</f>
        <v>-0.27804097562657248</v>
      </c>
      <c r="AB1910" s="6">
        <f t="shared" ca="1" si="898"/>
        <v>-6.4093485705155606E-3</v>
      </c>
      <c r="AC1910" s="11">
        <f t="shared" ca="1" si="899"/>
        <v>2271.7778591600004</v>
      </c>
      <c r="AD1910" s="6">
        <f t="shared" ca="1" si="900"/>
        <v>1.2717778591600004</v>
      </c>
      <c r="AE1910" s="6">
        <f ca="1">AD1910-MAX($AD$3:AD1910)</f>
        <v>-0.27804097562657404</v>
      </c>
      <c r="AF1910" s="45"/>
      <c r="AG1910" s="12">
        <f t="shared" ca="1" si="888"/>
        <v>783</v>
      </c>
      <c r="AH1910" s="12">
        <f t="shared" ca="1" si="906"/>
        <v>-13819.950000000072</v>
      </c>
      <c r="AI1910" s="39" cm="1">
        <f t="array" aca="1" ref="AI1910" ca="1">_xlfn.IFS(AND(P1909&gt;P1908,AG1910&gt;1),-(AG1910*G1909)*$BH$7, AND(P1909&lt;P1908,AG1910&lt;1),(AG1910*G1909)*$BH$7,P1909=P1908,0)</f>
        <v>0</v>
      </c>
      <c r="AJ1910" s="6">
        <f t="shared" ca="1" si="889"/>
        <v>-6.4081052649776846E-3</v>
      </c>
      <c r="AK1910" s="17">
        <f t="shared" ca="1" si="890"/>
        <v>2142815.9709999957</v>
      </c>
      <c r="AL1910" s="4">
        <f t="shared" ca="1" si="883"/>
        <v>2.1428159709999957</v>
      </c>
      <c r="AM1910" s="36">
        <f t="shared" ca="1" si="884"/>
        <v>1.1428159709999957</v>
      </c>
      <c r="AN1910" s="37">
        <f ca="1">MIN((AK1910-MAX($AK$3:AK1910))/MAX($AK$3:AK1910),0)</f>
        <v>-5.3336990048928515E-2</v>
      </c>
      <c r="AO1910" s="43"/>
      <c r="AP1910" s="38">
        <f t="shared" ca="1" si="891"/>
        <v>840</v>
      </c>
      <c r="AQ1910" s="38">
        <f t="shared" ca="1" si="901"/>
        <v>-14826.000000000076</v>
      </c>
      <c r="AR1910" s="38" cm="1">
        <f t="array" aca="1" ref="AR1910" ca="1">_xlfn.IFS(AND(P1909&gt;P1908,AP1910&gt;1),-(AP1910*G1909)*$BJ$7, AND(P1909&lt;P1908,AP1910&lt;1),(AP1910*G1909)*$BJ$7,P1909=P1908,0)</f>
        <v>0</v>
      </c>
      <c r="AS1910" s="41">
        <f t="shared" ca="1" si="902"/>
        <v>-6.403623724534283E-3</v>
      </c>
      <c r="AT1910" s="40">
        <f t="shared" ca="1" si="903"/>
        <v>2300425.5884400015</v>
      </c>
      <c r="AU1910" s="37">
        <f t="shared" ca="1" si="892"/>
        <v>2.3004255884400013</v>
      </c>
      <c r="AV1910" s="37">
        <f t="shared" ca="1" si="893"/>
        <v>1.3004255884400013</v>
      </c>
      <c r="AW1910" s="37">
        <f ca="1">MIN((AT1910-MAX($AT$3:AT1910))/MAX($AT$3:AT1910),0)</f>
        <v>-5.3301449191596718E-2</v>
      </c>
      <c r="AY1910" s="6">
        <f t="shared" si="904"/>
        <v>-9.9396301218661609E-3</v>
      </c>
      <c r="AZ1910" s="5">
        <f t="shared" si="894"/>
        <v>0.54086229811006226</v>
      </c>
      <c r="BA1910" s="6">
        <f>AZ1910-MAX($AZ$3:AZ1910)</f>
        <v>-0.9023213119185457</v>
      </c>
      <c r="BB1910" s="5"/>
      <c r="BC1910" s="5">
        <f t="shared" si="895"/>
        <v>0.54086229811006226</v>
      </c>
      <c r="BD1910" s="5"/>
    </row>
    <row r="1911" spans="1:56" x14ac:dyDescent="0.5">
      <c r="A1911" s="14">
        <v>1622102400000</v>
      </c>
      <c r="B1911" s="13" t="d">
        <v>2021-05-27T08:00:00.00000020954757600</v>
      </c>
      <c r="C1911" s="14" t="s">
        <v>10</v>
      </c>
      <c r="D1911" s="15">
        <v>2736.14</v>
      </c>
      <c r="E1911" s="15">
        <v>2782.76</v>
      </c>
      <c r="F1911" s="15">
        <v>2684</v>
      </c>
      <c r="G1911" s="15">
        <v>2760.55</v>
      </c>
      <c r="H1911" s="15">
        <v>214623.91899999999</v>
      </c>
      <c r="I1911" s="15">
        <v>588205265.98984003</v>
      </c>
      <c r="J1911" s="15">
        <v>237592</v>
      </c>
      <c r="K1911" s="16">
        <v>1909</v>
      </c>
      <c r="L1911" s="14">
        <f ca="1">IF(K1911&gt;=$BF$5,AVERAGE(G1911:OFFSET(G1911,-$BF$5+1,,,)),0)</f>
        <v>2760.55</v>
      </c>
      <c r="M1911" s="14">
        <f ca="1">IF(K1911&gt;=$BF$6,AVERAGE(G1911:OFFSET(G1911,-$BF$6+1,,,)),0)</f>
        <v>2538.3627777777765</v>
      </c>
      <c r="N1911" s="14">
        <f t="shared" ca="1" si="880"/>
        <v>1</v>
      </c>
      <c r="O1911" s="14">
        <f t="shared" ca="1" si="881"/>
        <v>0</v>
      </c>
      <c r="P1911" s="14">
        <f t="shared" ca="1" si="882"/>
        <v>1</v>
      </c>
      <c r="Q1911" s="17">
        <f t="shared" ca="1" si="907"/>
        <v>861</v>
      </c>
      <c r="R1911" s="23">
        <f t="shared" ca="1" si="908"/>
        <v>21017.010000000268</v>
      </c>
      <c r="S1911" s="19">
        <f t="shared" ca="1" si="909"/>
        <v>8.9115145413868266E-3</v>
      </c>
      <c r="T1911" s="17">
        <f t="shared" ca="1" si="905"/>
        <v>2379427.5700000022</v>
      </c>
      <c r="U1911" s="19">
        <f t="shared" ca="1" si="885"/>
        <v>2.379427570000002</v>
      </c>
      <c r="V1911" s="21">
        <f t="shared" ca="1" si="886"/>
        <v>1.379427570000002</v>
      </c>
      <c r="W1911" s="21">
        <f ca="1">MIN((T1911-MAX($T$3:T1911))/MAX($T$3:T1911),0)</f>
        <v>-4.4646672162367042E-2</v>
      </c>
      <c r="X1911" s="22">
        <f t="shared" ca="1" si="887"/>
        <v>8.9213271250740966E-3</v>
      </c>
      <c r="Y1911" s="20">
        <f t="shared" ca="1" si="896"/>
        <v>2292045.132597072</v>
      </c>
      <c r="Z1911" s="21">
        <f t="shared" ca="1" si="897"/>
        <v>1.2920451325970721</v>
      </c>
      <c r="AA1911" s="6">
        <f ca="1">Z1911-MAX($Z$3:Z1911)</f>
        <v>-0.25777370218950546</v>
      </c>
      <c r="AB1911" s="6">
        <f t="shared" ca="1" si="898"/>
        <v>8.9213271250740966E-3</v>
      </c>
      <c r="AC1911" s="11">
        <f t="shared" ca="1" si="899"/>
        <v>2292.0451325970671</v>
      </c>
      <c r="AD1911" s="6">
        <f t="shared" ca="1" si="900"/>
        <v>1.292045132597067</v>
      </c>
      <c r="AE1911" s="6">
        <f ca="1">AD1911-MAX($AD$3:AD1911)</f>
        <v>-0.25777370218950746</v>
      </c>
      <c r="AF1911" s="45"/>
      <c r="AG1911" s="12">
        <f t="shared" ca="1" si="888"/>
        <v>783</v>
      </c>
      <c r="AH1911" s="12">
        <f t="shared" ca="1" si="906"/>
        <v>19113.030000000243</v>
      </c>
      <c r="AI1911" s="39" cm="1">
        <f t="array" aca="1" ref="AI1911" ca="1">_xlfn.IFS(AND(P1910&gt;P1909,AG1911&gt;1),-(AG1911*G1910)*$BH$7, AND(P1910&lt;P1909,AG1911&lt;1),(AG1911*G1910)*$BH$7,P1910=P1909,0)</f>
        <v>0</v>
      </c>
      <c r="AJ1911" s="6">
        <f t="shared" ca="1" si="889"/>
        <v>8.9195853767510876E-3</v>
      </c>
      <c r="AK1911" s="17">
        <f t="shared" ca="1" si="890"/>
        <v>2161929.000999996</v>
      </c>
      <c r="AL1911" s="4">
        <f t="shared" ca="1" si="883"/>
        <v>2.1619290009999959</v>
      </c>
      <c r="AM1911" s="36">
        <f t="shared" ca="1" si="884"/>
        <v>1.1619290009999959</v>
      </c>
      <c r="AN1911" s="37">
        <f ca="1">MIN((AK1911-MAX($AK$3:AK1911))/MAX($AK$3:AK1911),0)</f>
        <v>-4.4893148508657763E-2</v>
      </c>
      <c r="AO1911" s="43"/>
      <c r="AP1911" s="38">
        <f t="shared" ca="1" si="891"/>
        <v>840</v>
      </c>
      <c r="AQ1911" s="38">
        <f t="shared" ca="1" si="901"/>
        <v>20504.40000000026</v>
      </c>
      <c r="AR1911" s="38" cm="1">
        <f t="array" aca="1" ref="AR1911" ca="1">_xlfn.IFS(AND(P1910&gt;P1909,AP1911&gt;1),-(AP1911*G1910)*$BJ$7, AND(P1910&lt;P1909,AP1911&lt;1),(AP1911*G1910)*$BJ$7,P1910=P1909,0)</f>
        <v>0</v>
      </c>
      <c r="AS1911" s="41">
        <f t="shared" ca="1" si="902"/>
        <v>8.9133072171680219E-3</v>
      </c>
      <c r="AT1911" s="40">
        <f t="shared" ca="1" si="903"/>
        <v>2320929.9884400018</v>
      </c>
      <c r="AU1911" s="37">
        <f t="shared" ca="1" si="892"/>
        <v>2.3209299884400019</v>
      </c>
      <c r="AV1911" s="37">
        <f t="shared" ca="1" si="893"/>
        <v>1.3209299884400019</v>
      </c>
      <c r="AW1911" s="37">
        <f ca="1">MIN((AT1911-MAX($AT$3:AT1911))/MAX($AT$3:AT1911),0)</f>
        <v>-4.4863234166193623E-2</v>
      </c>
      <c r="AY1911" s="6">
        <f t="shared" si="904"/>
        <v>1.3746536616133342E-2</v>
      </c>
      <c r="AZ1911" s="5">
        <f t="shared" si="894"/>
        <v>0.5546088347261956</v>
      </c>
      <c r="BA1911" s="6">
        <f>AZ1911-MAX($AZ$3:AZ1911)</f>
        <v>-0.88857477530241236</v>
      </c>
      <c r="BB1911" s="5"/>
      <c r="BC1911" s="5">
        <f t="shared" si="895"/>
        <v>0.5546088347261956</v>
      </c>
      <c r="BD1911" s="5"/>
    </row>
    <row r="1912" spans="1:56" x14ac:dyDescent="0.5">
      <c r="A1912" s="14">
        <v>1622106000000</v>
      </c>
      <c r="B1912" s="13" t="d">
        <v>2021-05-27T09:00:00.000</v>
      </c>
      <c r="C1912" s="14" t="s">
        <v>10</v>
      </c>
      <c r="D1912" s="15">
        <v>2760.56</v>
      </c>
      <c r="E1912" s="15">
        <v>2817</v>
      </c>
      <c r="F1912" s="15">
        <v>2759.25</v>
      </c>
      <c r="G1912" s="15">
        <v>2791.44</v>
      </c>
      <c r="H1912" s="15">
        <v>125513.43799999999</v>
      </c>
      <c r="I1912" s="15">
        <v>350010066.18541002</v>
      </c>
      <c r="J1912" s="15">
        <v>164323</v>
      </c>
      <c r="K1912" s="16">
        <v>1910</v>
      </c>
      <c r="L1912" s="14">
        <f ca="1">IF(K1912&gt;=$BF$5,AVERAGE(G1912:OFFSET(G1912,-$BF$5+1,,,)),0)</f>
        <v>2791.44</v>
      </c>
      <c r="M1912" s="14">
        <f ca="1">IF(K1912&gt;=$BF$6,AVERAGE(G1912:OFFSET(G1912,-$BF$6+1,,,)),0)</f>
        <v>2547.9876666666651</v>
      </c>
      <c r="N1912" s="14">
        <f t="shared" ca="1" si="880"/>
        <v>1</v>
      </c>
      <c r="O1912" s="14">
        <f t="shared" ca="1" si="881"/>
        <v>0</v>
      </c>
      <c r="P1912" s="14">
        <f t="shared" ca="1" si="882"/>
        <v>1</v>
      </c>
      <c r="Q1912" s="17">
        <f t="shared" ca="1" si="907"/>
        <v>861</v>
      </c>
      <c r="R1912" s="23">
        <f t="shared" ca="1" si="908"/>
        <v>26587.680000000095</v>
      </c>
      <c r="S1912" s="19">
        <f t="shared" ca="1" si="909"/>
        <v>1.1173981648031451E-2</v>
      </c>
      <c r="T1912" s="17">
        <f t="shared" ca="1" si="905"/>
        <v>2406015.2500000023</v>
      </c>
      <c r="U1912" s="19">
        <f t="shared" ca="1" si="885"/>
        <v>2.4060152500000025</v>
      </c>
      <c r="V1912" s="21">
        <f t="shared" ca="1" si="886"/>
        <v>1.4060152500000025</v>
      </c>
      <c r="W1912" s="21">
        <f ca="1">MIN((T1912-MAX($T$3:T1912))/MAX($T$3:T1912),0)</f>
        <v>-3.3971571609723528E-2</v>
      </c>
      <c r="X1912" s="22">
        <f t="shared" ca="1" si="887"/>
        <v>1.118979913423046E-2</v>
      </c>
      <c r="Y1912" s="20">
        <f t="shared" ca="1" si="896"/>
        <v>2317692.657237424</v>
      </c>
      <c r="Z1912" s="21">
        <f t="shared" ca="1" si="897"/>
        <v>1.3176926572374241</v>
      </c>
      <c r="AA1912" s="6">
        <f ca="1">Z1912-MAX($Z$3:Z1912)</f>
        <v>-0.23212617754915343</v>
      </c>
      <c r="AB1912" s="6">
        <f t="shared" ca="1" si="898"/>
        <v>1.118979913423046E-2</v>
      </c>
      <c r="AC1912" s="11">
        <f t="shared" ca="1" si="899"/>
        <v>2317.6926572374191</v>
      </c>
      <c r="AD1912" s="6">
        <f t="shared" ca="1" si="900"/>
        <v>1.317692657237419</v>
      </c>
      <c r="AE1912" s="6">
        <f ca="1">AD1912-MAX($AD$3:AD1912)</f>
        <v>-0.23212617754915543</v>
      </c>
      <c r="AF1912" s="45"/>
      <c r="AG1912" s="12">
        <f t="shared" ca="1" si="888"/>
        <v>783</v>
      </c>
      <c r="AH1912" s="12">
        <f t="shared" ca="1" si="906"/>
        <v>24186.869999999901</v>
      </c>
      <c r="AI1912" s="39" cm="1">
        <f t="array" aca="1" ref="AI1912" ca="1">_xlfn.IFS(AND(P1911&gt;P1910,AG1912&gt;1),-(AG1912*G1911)*$BH$7, AND(P1911&lt;P1910,AG1912&lt;1),(AG1912*G1911)*$BH$7,P1911=P1910,0)</f>
        <v>0</v>
      </c>
      <c r="AJ1912" s="6">
        <f t="shared" ca="1" si="889"/>
        <v>1.1187633816287358E-2</v>
      </c>
      <c r="AK1912" s="17">
        <f t="shared" ca="1" si="890"/>
        <v>2186115.8709999961</v>
      </c>
      <c r="AL1912" s="4">
        <f t="shared" ca="1" si="883"/>
        <v>2.1861158709999962</v>
      </c>
      <c r="AM1912" s="36">
        <f t="shared" ca="1" si="884"/>
        <v>1.1861158709999962</v>
      </c>
      <c r="AN1912" s="37">
        <f ca="1">MIN((AK1912-MAX($AK$3:AK1912))/MAX($AK$3:AK1912),0)</f>
        <v>-3.4207762798745378E-2</v>
      </c>
      <c r="AO1912" s="43"/>
      <c r="AP1912" s="38">
        <f t="shared" ca="1" si="891"/>
        <v>840</v>
      </c>
      <c r="AQ1912" s="38">
        <f t="shared" ca="1" si="901"/>
        <v>25947.599999999893</v>
      </c>
      <c r="AR1912" s="38" cm="1">
        <f t="array" aca="1" ref="AR1912" ca="1">_xlfn.IFS(AND(P1911&gt;P1910,AP1912&gt;1),-(AP1912*G1911)*$BJ$7, AND(P1911&lt;P1910,AP1912&lt;1),(AP1912*G1911)*$BJ$7,P1911=P1910,0)</f>
        <v>0</v>
      </c>
      <c r="AS1912" s="41">
        <f t="shared" ca="1" si="902"/>
        <v>1.1179828831217957E-2</v>
      </c>
      <c r="AT1912" s="40">
        <f t="shared" ca="1" si="903"/>
        <v>2346877.5884400019</v>
      </c>
      <c r="AU1912" s="37">
        <f t="shared" ca="1" si="892"/>
        <v>2.3468775884400022</v>
      </c>
      <c r="AV1912" s="37">
        <f t="shared" ca="1" si="893"/>
        <v>1.3468775884400022</v>
      </c>
      <c r="AW1912" s="37">
        <f ca="1">MIN((AT1912-MAX($AT$3:AT1912))/MAX($AT$3:AT1912),0)</f>
        <v>-3.4184968613768477E-2</v>
      </c>
      <c r="AY1912" s="6">
        <f t="shared" si="904"/>
        <v>1.7395760592886278E-2</v>
      </c>
      <c r="AZ1912" s="5">
        <f t="shared" si="894"/>
        <v>0.57200459531908188</v>
      </c>
      <c r="BA1912" s="6">
        <f>AZ1912-MAX($AZ$3:AZ1912)</f>
        <v>-0.87117901470952608</v>
      </c>
      <c r="BB1912" s="5"/>
      <c r="BC1912" s="5">
        <f t="shared" si="895"/>
        <v>0.57200459531908188</v>
      </c>
      <c r="BD1912" s="5"/>
    </row>
    <row r="1913" spans="1:56" x14ac:dyDescent="0.5">
      <c r="A1913" s="14">
        <v>1622109600000</v>
      </c>
      <c r="B1913" s="13" t="d">
        <v>2021-05-27T09:59:59.99999979045242400</v>
      </c>
      <c r="C1913" s="14" t="s">
        <v>10</v>
      </c>
      <c r="D1913" s="15">
        <v>2791.65</v>
      </c>
      <c r="E1913" s="15">
        <v>2814.73</v>
      </c>
      <c r="F1913" s="15">
        <v>2768.05</v>
      </c>
      <c r="G1913" s="15">
        <v>2780.17</v>
      </c>
      <c r="H1913" s="15">
        <v>111156.738</v>
      </c>
      <c r="I1913" s="15">
        <v>310274496.36031997</v>
      </c>
      <c r="J1913" s="15">
        <v>158505</v>
      </c>
      <c r="K1913" s="16">
        <v>1911</v>
      </c>
      <c r="L1913" s="14">
        <f ca="1">IF(K1913&gt;=$BF$5,AVERAGE(G1913:OFFSET(G1913,-$BF$5+1,,,)),0)</f>
        <v>2780.17</v>
      </c>
      <c r="M1913" s="14">
        <f ca="1">IF(K1913&gt;=$BF$6,AVERAGE(G1913:OFFSET(G1913,-$BF$6+1,,,)),0)</f>
        <v>2558.3473333333322</v>
      </c>
      <c r="N1913" s="14">
        <f t="shared" ca="1" si="880"/>
        <v>1</v>
      </c>
      <c r="O1913" s="14">
        <f t="shared" ca="1" si="881"/>
        <v>0</v>
      </c>
      <c r="P1913" s="14">
        <f t="shared" ca="1" si="882"/>
        <v>1</v>
      </c>
      <c r="Q1913" s="17">
        <f t="shared" ca="1" si="907"/>
        <v>861</v>
      </c>
      <c r="R1913" s="23">
        <f t="shared" ca="1" si="908"/>
        <v>-9884.2800000000152</v>
      </c>
      <c r="S1913" s="19">
        <f t="shared" ca="1" si="909"/>
        <v>-4.1081535123270747E-3</v>
      </c>
      <c r="T1913" s="17">
        <f t="shared" ca="1" si="905"/>
        <v>2396130.9700000025</v>
      </c>
      <c r="U1913" s="19">
        <f t="shared" ca="1" si="885"/>
        <v>2.3961309700000024</v>
      </c>
      <c r="V1913" s="21">
        <f t="shared" ca="1" si="886"/>
        <v>1.3961309700000024</v>
      </c>
      <c r="W1913" s="21">
        <f ca="1">MIN((T1913-MAX($T$3:T1913))/MAX($T$3:T1913),0)</f>
        <v>-3.7940164690822759E-2</v>
      </c>
      <c r="X1913" s="22">
        <f t="shared" ca="1" si="887"/>
        <v>-4.0373427334995382E-3</v>
      </c>
      <c r="Y1913" s="20">
        <f t="shared" ca="1" si="896"/>
        <v>2308335.3376292414</v>
      </c>
      <c r="Z1913" s="21">
        <f t="shared" ca="1" si="897"/>
        <v>1.3083353376292415</v>
      </c>
      <c r="AA1913" s="6">
        <f ca="1">Z1913-MAX($Z$3:Z1913)</f>
        <v>-0.24148349715733608</v>
      </c>
      <c r="AB1913" s="6">
        <f t="shared" ca="1" si="898"/>
        <v>-4.0373427334995382E-3</v>
      </c>
      <c r="AC1913" s="11">
        <f t="shared" ca="1" si="899"/>
        <v>2308.3353376292362</v>
      </c>
      <c r="AD1913" s="6">
        <f t="shared" ca="1" si="900"/>
        <v>1.3083353376292362</v>
      </c>
      <c r="AE1913" s="6">
        <f ca="1">AD1913-MAX($AD$3:AD1913)</f>
        <v>-0.2414834971573383</v>
      </c>
      <c r="AF1913" s="45"/>
      <c r="AG1913" s="12">
        <f t="shared" ca="1" si="888"/>
        <v>783</v>
      </c>
      <c r="AH1913" s="12">
        <f t="shared" ca="1" si="906"/>
        <v>-8824.4099999999853</v>
      </c>
      <c r="AI1913" s="39" cm="1">
        <f t="array" aca="1" ref="AI1913" ca="1">_xlfn.IFS(AND(P1912&gt;P1911,AG1913&gt;1),-(AG1913*G1912)*$BH$7, AND(P1912&lt;P1911,AG1913&lt;1),(AG1913*G1912)*$BH$7,P1912=P1911,0)</f>
        <v>0</v>
      </c>
      <c r="AJ1913" s="6">
        <f t="shared" ca="1" si="889"/>
        <v>-4.0365701182908621E-3</v>
      </c>
      <c r="AK1913" s="17">
        <f t="shared" ca="1" si="890"/>
        <v>2177291.4609999959</v>
      </c>
      <c r="AL1913" s="4">
        <f t="shared" ca="1" si="883"/>
        <v>2.1772914609999958</v>
      </c>
      <c r="AM1913" s="36">
        <f t="shared" ca="1" si="884"/>
        <v>1.1772914609999958</v>
      </c>
      <c r="AN1913" s="37">
        <f ca="1">MIN((AK1913-MAX($AK$3:AK1913))/MAX($AK$3:AK1913),0)</f>
        <v>-3.8106250883909315E-2</v>
      </c>
      <c r="AO1913" s="43"/>
      <c r="AP1913" s="38">
        <f t="shared" ca="1" si="891"/>
        <v>840</v>
      </c>
      <c r="AQ1913" s="38">
        <f t="shared" ca="1" si="901"/>
        <v>-9466.7999999999847</v>
      </c>
      <c r="AR1913" s="38" cm="1">
        <f t="array" aca="1" ref="AR1913" ca="1">_xlfn.IFS(AND(P1912&gt;P1911,AP1913&gt;1),-(AP1913*G1912)*$BJ$7, AND(P1912&lt;P1911,AP1913&lt;1),(AP1913*G1912)*$BJ$7,P1912=P1911,0)</f>
        <v>0</v>
      </c>
      <c r="AS1913" s="41">
        <f t="shared" ca="1" si="902"/>
        <v>-4.0337851648635332E-3</v>
      </c>
      <c r="AT1913" s="40">
        <f t="shared" ca="1" si="903"/>
        <v>2337410.7884400021</v>
      </c>
      <c r="AU1913" s="37">
        <f t="shared" ca="1" si="892"/>
        <v>2.3374107884400019</v>
      </c>
      <c r="AV1913" s="37">
        <f t="shared" ca="1" si="893"/>
        <v>1.3374107884400019</v>
      </c>
      <c r="AW1913" s="37">
        <f ca="1">MIN((AT1913-MAX($AT$3:AT1913))/MAX($AT$3:AT1913),0)</f>
        <v>-3.8080858959376393E-2</v>
      </c>
      <c r="AY1913" s="6">
        <f t="shared" si="904"/>
        <v>-6.3467213299394087E-3</v>
      </c>
      <c r="AZ1913" s="5">
        <f t="shared" si="894"/>
        <v>0.56565787398914247</v>
      </c>
      <c r="BA1913" s="6">
        <f>AZ1913-MAX($AZ$3:AZ1913)</f>
        <v>-0.87752573603946549</v>
      </c>
      <c r="BB1913" s="5"/>
      <c r="BC1913" s="5">
        <f t="shared" si="895"/>
        <v>0.56565787398914247</v>
      </c>
      <c r="BD1913" s="5"/>
    </row>
    <row r="1914" spans="1:56" x14ac:dyDescent="0.5">
      <c r="A1914" s="14">
        <v>1622113200000</v>
      </c>
      <c r="B1914" s="13" t="d">
        <v>2021-05-27T11:00:00.00000020954757600</v>
      </c>
      <c r="C1914" s="14" t="s">
        <v>10</v>
      </c>
      <c r="D1914" s="15">
        <v>2780.4</v>
      </c>
      <c r="E1914" s="15">
        <v>2845</v>
      </c>
      <c r="F1914" s="15">
        <v>2779.74</v>
      </c>
      <c r="G1914" s="15">
        <v>2828.05</v>
      </c>
      <c r="H1914" s="15">
        <v>136840.89300000001</v>
      </c>
      <c r="I1914" s="15">
        <v>384861843.20766002</v>
      </c>
      <c r="J1914" s="15">
        <v>175034</v>
      </c>
      <c r="K1914" s="16">
        <v>1912</v>
      </c>
      <c r="L1914" s="14">
        <f ca="1">IF(K1914&gt;=$BF$5,AVERAGE(G1914:OFFSET(G1914,-$BF$5+1,,,)),0)</f>
        <v>2828.05</v>
      </c>
      <c r="M1914" s="14">
        <f ca="1">IF(K1914&gt;=$BF$6,AVERAGE(G1914:OFFSET(G1914,-$BF$6+1,,,)),0)</f>
        <v>2568.5157777777767</v>
      </c>
      <c r="N1914" s="14">
        <f t="shared" ca="1" si="880"/>
        <v>1</v>
      </c>
      <c r="O1914" s="14">
        <f t="shared" ca="1" si="881"/>
        <v>0</v>
      </c>
      <c r="P1914" s="14">
        <f t="shared" ca="1" si="882"/>
        <v>1</v>
      </c>
      <c r="Q1914" s="17">
        <f t="shared" ca="1" si="907"/>
        <v>861</v>
      </c>
      <c r="R1914" s="23">
        <f t="shared" ca="1" si="908"/>
        <v>41026.650000000081</v>
      </c>
      <c r="S1914" s="19">
        <f t="shared" ca="1" si="909"/>
        <v>1.712203986913121E-2</v>
      </c>
      <c r="T1914" s="17">
        <f t="shared" ca="1" si="905"/>
        <v>2437157.6200000024</v>
      </c>
      <c r="U1914" s="19">
        <f t="shared" ca="1" si="885"/>
        <v>2.4371576200000025</v>
      </c>
      <c r="V1914" s="21">
        <f t="shared" ca="1" si="886"/>
        <v>1.4371576200000025</v>
      </c>
      <c r="W1914" s="21">
        <f ca="1">MIN((T1914-MAX($T$3:T1914))/MAX($T$3:T1914),0)</f>
        <v>-2.146773783416929E-2</v>
      </c>
      <c r="X1914" s="22">
        <f t="shared" ca="1" si="887"/>
        <v>1.7221968440778834E-2</v>
      </c>
      <c r="Y1914" s="20">
        <f t="shared" ca="1" si="896"/>
        <v>2348089.4159646267</v>
      </c>
      <c r="Z1914" s="21">
        <f t="shared" ca="1" si="897"/>
        <v>1.3480894159646266</v>
      </c>
      <c r="AA1914" s="6">
        <f ca="1">Z1914-MAX($Z$3:Z1914)</f>
        <v>-0.20172941882195095</v>
      </c>
      <c r="AB1914" s="6">
        <f t="shared" ca="1" si="898"/>
        <v>1.7221968440778834E-2</v>
      </c>
      <c r="AC1914" s="11">
        <f t="shared" ca="1" si="899"/>
        <v>2348.0894159646214</v>
      </c>
      <c r="AD1914" s="6">
        <f t="shared" ca="1" si="900"/>
        <v>1.3480894159646213</v>
      </c>
      <c r="AE1914" s="6">
        <f ca="1">AD1914-MAX($AD$3:AD1914)</f>
        <v>-0.20172941882195317</v>
      </c>
      <c r="AF1914" s="45"/>
      <c r="AG1914" s="12">
        <f t="shared" ca="1" si="888"/>
        <v>783</v>
      </c>
      <c r="AH1914" s="12">
        <f t="shared" ca="1" si="906"/>
        <v>37490.040000000088</v>
      </c>
      <c r="AI1914" s="39" cm="1">
        <f t="array" aca="1" ref="AI1914" ca="1">_xlfn.IFS(AND(P1913&gt;P1912,AG1914&gt;1),-(AG1914*G1913)*$BH$7, AND(P1913&lt;P1912,AG1914&lt;1),(AG1914*G1913)*$BH$7,P1913=P1912,0)</f>
        <v>0</v>
      </c>
      <c r="AJ1914" s="6">
        <f t="shared" ca="1" si="889"/>
        <v>1.7218659362574038E-2</v>
      </c>
      <c r="AK1914" s="17">
        <f t="shared" ca="1" si="890"/>
        <v>2214781.500999996</v>
      </c>
      <c r="AL1914" s="4">
        <f t="shared" ca="1" si="883"/>
        <v>2.214781500999996</v>
      </c>
      <c r="AM1914" s="36">
        <f t="shared" ca="1" si="884"/>
        <v>1.214781500999996</v>
      </c>
      <c r="AN1914" s="37">
        <f ca="1">MIN((AK1914-MAX($AK$3:AK1914))/MAX($AK$3:AK1914),0)</f>
        <v>-2.1543730074890119E-2</v>
      </c>
      <c r="AO1914" s="43"/>
      <c r="AP1914" s="38">
        <f t="shared" ca="1" si="891"/>
        <v>840</v>
      </c>
      <c r="AQ1914" s="38">
        <f t="shared" ca="1" si="901"/>
        <v>40219.200000000092</v>
      </c>
      <c r="AR1914" s="38" cm="1">
        <f t="array" aca="1" ref="AR1914" ca="1">_xlfn.IFS(AND(P1913&gt;P1912,AP1914&gt;1),-(AP1914*G1913)*$BJ$7, AND(P1913&lt;P1912,AP1914&lt;1),(AP1914*G1913)*$BJ$7,P1913=P1912,0)</f>
        <v>0</v>
      </c>
      <c r="AS1914" s="41">
        <f t="shared" ca="1" si="902"/>
        <v>1.7206731567643081E-2</v>
      </c>
      <c r="AT1914" s="40">
        <f t="shared" ca="1" si="903"/>
        <v>2377629.9884400023</v>
      </c>
      <c r="AU1914" s="37">
        <f t="shared" ca="1" si="892"/>
        <v>2.3776299884400025</v>
      </c>
      <c r="AV1914" s="37">
        <f t="shared" ca="1" si="893"/>
        <v>1.3776299884400025</v>
      </c>
      <c r="AW1914" s="37">
        <f ca="1">MIN((AT1914-MAX($AT$3:AT1914))/MAX($AT$3:AT1914),0)</f>
        <v>-2.1529374509712536E-2</v>
      </c>
      <c r="AY1914" s="6">
        <f t="shared" si="904"/>
        <v>2.6963710494897875E-2</v>
      </c>
      <c r="AZ1914" s="5">
        <f t="shared" si="894"/>
        <v>0.59262158448404034</v>
      </c>
      <c r="BA1914" s="6">
        <f>AZ1914-MAX($AZ$3:AZ1914)</f>
        <v>-0.85056202554456761</v>
      </c>
      <c r="BB1914" s="5"/>
      <c r="BC1914" s="5">
        <f t="shared" si="895"/>
        <v>0.59262158448404034</v>
      </c>
      <c r="BD1914" s="5"/>
    </row>
    <row r="1915" spans="1:56" x14ac:dyDescent="0.5">
      <c r="A1915" s="14">
        <v>1622116800000</v>
      </c>
      <c r="B1915" s="13" t="d">
        <v>2021-05-27T12:00:00.000</v>
      </c>
      <c r="C1915" s="14" t="s">
        <v>10</v>
      </c>
      <c r="D1915" s="15">
        <v>2828.04</v>
      </c>
      <c r="E1915" s="15">
        <v>2846.86</v>
      </c>
      <c r="F1915" s="15">
        <v>2776.38</v>
      </c>
      <c r="G1915" s="15">
        <v>2783.63</v>
      </c>
      <c r="H1915" s="15">
        <v>156545.16699999999</v>
      </c>
      <c r="I1915" s="15">
        <v>439508645.84979999</v>
      </c>
      <c r="J1915" s="15">
        <v>192197</v>
      </c>
      <c r="K1915" s="16">
        <v>1913</v>
      </c>
      <c r="L1915" s="14">
        <f ca="1">IF(K1915&gt;=$BF$5,AVERAGE(G1915:OFFSET(G1915,-$BF$5+1,,,)),0)</f>
        <v>2783.63</v>
      </c>
      <c r="M1915" s="14">
        <f ca="1">IF(K1915&gt;=$BF$6,AVERAGE(G1915:OFFSET(G1915,-$BF$6+1,,,)),0)</f>
        <v>2578.3733333333321</v>
      </c>
      <c r="N1915" s="14">
        <f t="shared" ca="1" si="880"/>
        <v>1</v>
      </c>
      <c r="O1915" s="14">
        <f t="shared" ca="1" si="881"/>
        <v>0</v>
      </c>
      <c r="P1915" s="14">
        <f t="shared" ca="1" si="882"/>
        <v>1</v>
      </c>
      <c r="Q1915" s="17">
        <f t="shared" ca="1" si="907"/>
        <v>861</v>
      </c>
      <c r="R1915" s="23">
        <f t="shared" ca="1" si="908"/>
        <v>-38237.009999999878</v>
      </c>
      <c r="S1915" s="19">
        <f t="shared" ca="1" si="909"/>
        <v>-1.5689182220393214E-2</v>
      </c>
      <c r="T1915" s="17">
        <f t="shared" ca="1" si="905"/>
        <v>2398920.6100000027</v>
      </c>
      <c r="U1915" s="19">
        <f t="shared" ca="1" si="885"/>
        <v>2.3989206100000025</v>
      </c>
      <c r="V1915" s="21">
        <f t="shared" ca="1" si="886"/>
        <v>1.3989206100000025</v>
      </c>
      <c r="W1915" s="21">
        <f ca="1">MIN((T1915-MAX($T$3:T1915))/MAX($T$3:T1915),0)</f>
        <v>-3.6820108803822547E-2</v>
      </c>
      <c r="X1915" s="22">
        <f t="shared" ca="1" si="887"/>
        <v>-1.5706935874542527E-2</v>
      </c>
      <c r="Y1915" s="20">
        <f t="shared" ca="1" si="896"/>
        <v>2311208.1260803784</v>
      </c>
      <c r="Z1915" s="21">
        <f t="shared" ca="1" si="897"/>
        <v>1.3112081260803785</v>
      </c>
      <c r="AA1915" s="6">
        <f ca="1">Z1915-MAX($Z$3:Z1915)</f>
        <v>-0.23861070870619905</v>
      </c>
      <c r="AB1915" s="6">
        <f t="shared" ca="1" si="898"/>
        <v>-1.5706935874542527E-2</v>
      </c>
      <c r="AC1915" s="11">
        <f t="shared" ca="1" si="899"/>
        <v>2311.2081260803729</v>
      </c>
      <c r="AD1915" s="6">
        <f t="shared" ca="1" si="900"/>
        <v>1.311208126080373</v>
      </c>
      <c r="AE1915" s="6">
        <f ca="1">AD1915-MAX($AD$3:AD1915)</f>
        <v>-0.23861070870620149</v>
      </c>
      <c r="AF1915" s="45"/>
      <c r="AG1915" s="12">
        <f t="shared" ca="1" si="888"/>
        <v>783</v>
      </c>
      <c r="AH1915" s="12">
        <f t="shared" ca="1" si="906"/>
        <v>-34780.860000000059</v>
      </c>
      <c r="AI1915" s="39" cm="1">
        <f t="array" aca="1" ref="AI1915" ca="1">_xlfn.IFS(AND(P1914&gt;P1913,AG1915&gt;1),-(AG1915*G1914)*$BH$7, AND(P1914&lt;P1913,AG1915&lt;1),(AG1915*G1914)*$BH$7,P1914=P1913,0)</f>
        <v>0</v>
      </c>
      <c r="AJ1915" s="6">
        <f t="shared" ca="1" si="889"/>
        <v>-1.5703968984884582E-2</v>
      </c>
      <c r="AK1915" s="17">
        <f t="shared" ca="1" si="890"/>
        <v>2180000.6409999961</v>
      </c>
      <c r="AL1915" s="4">
        <f t="shared" ca="1" si="883"/>
        <v>2.1800006409999959</v>
      </c>
      <c r="AM1915" s="36">
        <f t="shared" ca="1" si="884"/>
        <v>1.1800006409999959</v>
      </c>
      <c r="AN1915" s="37">
        <f ca="1">MIN((AK1915-MAX($AK$3:AK1915))/MAX($AK$3:AK1915),0)</f>
        <v>-3.6909376990859818E-2</v>
      </c>
      <c r="AO1915" s="43"/>
      <c r="AP1915" s="38">
        <f t="shared" ca="1" si="891"/>
        <v>840</v>
      </c>
      <c r="AQ1915" s="38">
        <f t="shared" ca="1" si="901"/>
        <v>-37312.800000000061</v>
      </c>
      <c r="AR1915" s="38" cm="1">
        <f t="array" aca="1" ref="AR1915" ca="1">_xlfn.IFS(AND(P1914&gt;P1913,AP1915&gt;1),-(AP1915*G1914)*$BJ$7, AND(P1914&lt;P1913,AP1915&lt;1),(AP1915*G1914)*$BJ$7,P1914=P1913,0)</f>
        <v>0</v>
      </c>
      <c r="AS1915" s="41">
        <f t="shared" ca="1" si="902"/>
        <v>-1.5693274471391377E-2</v>
      </c>
      <c r="AT1915" s="40">
        <f t="shared" ca="1" si="903"/>
        <v>2340317.188440002</v>
      </c>
      <c r="AU1915" s="37">
        <f t="shared" ca="1" si="892"/>
        <v>2.340317188440002</v>
      </c>
      <c r="AV1915" s="37">
        <f t="shared" ca="1" si="893"/>
        <v>1.340317188440002</v>
      </c>
      <c r="AW1915" s="37">
        <f ca="1">MIN((AT1915-MAX($AT$3:AT1915))/MAX($AT$3:AT1915),0)</f>
        <v>-3.6884782597725707E-2</v>
      </c>
      <c r="AY1915" s="6">
        <f t="shared" si="904"/>
        <v>-2.5015205099903182E-2</v>
      </c>
      <c r="AZ1915" s="5">
        <f t="shared" si="894"/>
        <v>0.56760637938413716</v>
      </c>
      <c r="BA1915" s="6">
        <f>AZ1915-MAX($AZ$3:AZ1915)</f>
        <v>-0.87557723064447079</v>
      </c>
      <c r="BB1915" s="5"/>
      <c r="BC1915" s="5">
        <f t="shared" si="895"/>
        <v>0.56760637938413716</v>
      </c>
      <c r="BD1915" s="5"/>
    </row>
    <row r="1916" spans="1:56" x14ac:dyDescent="0.5">
      <c r="A1916" s="14">
        <v>1622120400000</v>
      </c>
      <c r="B1916" s="13" t="d">
        <v>2021-05-27T12:59:59.99999979045242400</v>
      </c>
      <c r="C1916" s="14" t="s">
        <v>10</v>
      </c>
      <c r="D1916" s="15">
        <v>2783.93</v>
      </c>
      <c r="E1916" s="15">
        <v>2867.37</v>
      </c>
      <c r="F1916" s="15">
        <v>2782.64</v>
      </c>
      <c r="G1916" s="15">
        <v>2829.32</v>
      </c>
      <c r="H1916" s="15">
        <v>169114.93400000001</v>
      </c>
      <c r="I1916" s="15">
        <v>479718364.70995998</v>
      </c>
      <c r="J1916" s="15">
        <v>213995</v>
      </c>
      <c r="K1916" s="16">
        <v>1914</v>
      </c>
      <c r="L1916" s="14">
        <f ca="1">IF(K1916&gt;=$BF$5,AVERAGE(G1916:OFFSET(G1916,-$BF$5+1,,,)),0)</f>
        <v>2829.32</v>
      </c>
      <c r="M1916" s="14">
        <f ca="1">IF(K1916&gt;=$BF$6,AVERAGE(G1916:OFFSET(G1916,-$BF$6+1,,,)),0)</f>
        <v>2587.9542222222208</v>
      </c>
      <c r="N1916" s="14">
        <f t="shared" ca="1" si="880"/>
        <v>1</v>
      </c>
      <c r="O1916" s="14">
        <f t="shared" ca="1" si="881"/>
        <v>0</v>
      </c>
      <c r="P1916" s="14">
        <f t="shared" ca="1" si="882"/>
        <v>1</v>
      </c>
      <c r="Q1916" s="17">
        <f t="shared" ca="1" si="907"/>
        <v>861</v>
      </c>
      <c r="R1916" s="23">
        <f t="shared" ca="1" si="908"/>
        <v>39080.790000000285</v>
      </c>
      <c r="S1916" s="19">
        <f t="shared" ca="1" si="909"/>
        <v>1.6290989304560705E-2</v>
      </c>
      <c r="T1916" s="17">
        <f t="shared" ca="1" si="905"/>
        <v>2438001.4000000032</v>
      </c>
      <c r="U1916" s="19">
        <f t="shared" ca="1" si="885"/>
        <v>2.4380014000000032</v>
      </c>
      <c r="V1916" s="21">
        <f t="shared" ca="1" si="886"/>
        <v>1.4380014000000032</v>
      </c>
      <c r="W1916" s="21">
        <f ca="1">MIN((T1916-MAX($T$3:T1916))/MAX($T$3:T1916),0)</f>
        <v>-2.1128955497977595E-2</v>
      </c>
      <c r="X1916" s="22">
        <f t="shared" ca="1" si="887"/>
        <v>1.6413819365361126E-2</v>
      </c>
      <c r="Y1916" s="20">
        <f t="shared" ca="1" si="896"/>
        <v>2349143.8787776167</v>
      </c>
      <c r="Z1916" s="21">
        <f t="shared" ca="1" si="897"/>
        <v>1.3491438787776167</v>
      </c>
      <c r="AA1916" s="6">
        <f ca="1">Z1916-MAX($Z$3:Z1916)</f>
        <v>-0.2006749560089609</v>
      </c>
      <c r="AB1916" s="6">
        <f t="shared" ca="1" si="898"/>
        <v>1.6413819365361126E-2</v>
      </c>
      <c r="AC1916" s="11">
        <f t="shared" ca="1" si="899"/>
        <v>2349.143878777611</v>
      </c>
      <c r="AD1916" s="6">
        <f t="shared" ca="1" si="900"/>
        <v>1.3491438787776111</v>
      </c>
      <c r="AE1916" s="6">
        <f ca="1">AD1916-MAX($AD$3:AD1916)</f>
        <v>-0.20067495600896335</v>
      </c>
      <c r="AF1916" s="45"/>
      <c r="AG1916" s="12">
        <f t="shared" ca="1" si="888"/>
        <v>783</v>
      </c>
      <c r="AH1916" s="12">
        <f t="shared" ca="1" si="906"/>
        <v>35775.27000000004</v>
      </c>
      <c r="AI1916" s="39" cm="1">
        <f t="array" aca="1" ref="AI1916" ca="1">_xlfn.IFS(AND(P1915&gt;P1914,AG1916&gt;1),-(AG1916*G1915)*$BH$7, AND(P1915&lt;P1914,AG1916&lt;1),(AG1916*G1915)*$BH$7,P1915=P1914,0)</f>
        <v>0</v>
      </c>
      <c r="AJ1916" s="6">
        <f t="shared" ca="1" si="889"/>
        <v>1.6410669486587599E-2</v>
      </c>
      <c r="AK1916" s="17">
        <f t="shared" ca="1" si="890"/>
        <v>2215775.9109999961</v>
      </c>
      <c r="AL1916" s="4">
        <f t="shared" ca="1" si="883"/>
        <v>2.2157759109999962</v>
      </c>
      <c r="AM1916" s="36">
        <f t="shared" ca="1" si="884"/>
        <v>1.2157759109999962</v>
      </c>
      <c r="AN1916" s="37">
        <f ca="1">MIN((AK1916-MAX($AK$3:AK1916))/MAX($AK$3:AK1916),0)</f>
        <v>-2.1104415091025092E-2</v>
      </c>
      <c r="AO1916" s="43"/>
      <c r="AP1916" s="38">
        <f t="shared" ca="1" si="891"/>
        <v>840</v>
      </c>
      <c r="AQ1916" s="38">
        <f t="shared" ca="1" si="901"/>
        <v>38379.600000000049</v>
      </c>
      <c r="AR1916" s="38" cm="1">
        <f t="array" aca="1" ref="AR1916" ca="1">_xlfn.IFS(AND(P1915&gt;P1914,AP1916&gt;1),-(AP1916*G1915)*$BJ$7, AND(P1915&lt;P1914,AP1916&lt;1),(AP1916*G1915)*$BJ$7,P1915=P1914,0)</f>
        <v>0</v>
      </c>
      <c r="AS1916" s="41">
        <f t="shared" ca="1" si="902"/>
        <v>1.6399315524227274E-2</v>
      </c>
      <c r="AT1916" s="40">
        <f t="shared" ca="1" si="903"/>
        <v>2378696.7884400021</v>
      </c>
      <c r="AU1916" s="37">
        <f t="shared" ca="1" si="892"/>
        <v>2.3786967884400023</v>
      </c>
      <c r="AV1916" s="37">
        <f t="shared" ca="1" si="893"/>
        <v>1.3786967884400023</v>
      </c>
      <c r="AW1916" s="37">
        <f ca="1">MIN((AT1916-MAX($AT$3:AT1916))/MAX($AT$3:AT1916),0)</f>
        <v>-2.1090352261361047E-2</v>
      </c>
      <c r="AY1916" s="6">
        <f t="shared" si="904"/>
        <v>2.5730407947198941E-2</v>
      </c>
      <c r="AZ1916" s="5">
        <f t="shared" si="894"/>
        <v>0.5933367873313361</v>
      </c>
      <c r="BA1916" s="6">
        <f>AZ1916-MAX($AZ$3:AZ1916)</f>
        <v>-0.84984682269727185</v>
      </c>
      <c r="BB1916" s="5"/>
      <c r="BC1916" s="5">
        <f t="shared" si="895"/>
        <v>0.5933367873313361</v>
      </c>
      <c r="BD1916" s="5"/>
    </row>
    <row r="1917" spans="1:56" x14ac:dyDescent="0.5">
      <c r="A1917" s="14">
        <v>1622124000000</v>
      </c>
      <c r="B1917" s="13" t="d">
        <v>2021-05-27T14:00:00.00000020954757600</v>
      </c>
      <c r="C1917" s="14" t="s">
        <v>10</v>
      </c>
      <c r="D1917" s="15">
        <v>2829.31</v>
      </c>
      <c r="E1917" s="15">
        <v>2871.27</v>
      </c>
      <c r="F1917" s="15">
        <v>2827.01</v>
      </c>
      <c r="G1917" s="15">
        <v>2843.34</v>
      </c>
      <c r="H1917" s="15">
        <v>116162.174</v>
      </c>
      <c r="I1917" s="15">
        <v>331142197.95490003</v>
      </c>
      <c r="J1917" s="15">
        <v>151535</v>
      </c>
      <c r="K1917" s="16">
        <v>1915</v>
      </c>
      <c r="L1917" s="14">
        <f ca="1">IF(K1917&gt;=$BF$5,AVERAGE(G1917:OFFSET(G1917,-$BF$5+1,,,)),0)</f>
        <v>2843.34</v>
      </c>
      <c r="M1917" s="14">
        <f ca="1">IF(K1917&gt;=$BF$6,AVERAGE(G1917:OFFSET(G1917,-$BF$6+1,,,)),0)</f>
        <v>2596.6139999999987</v>
      </c>
      <c r="N1917" s="14">
        <f t="shared" ca="1" si="880"/>
        <v>1</v>
      </c>
      <c r="O1917" s="14">
        <f t="shared" ca="1" si="881"/>
        <v>0</v>
      </c>
      <c r="P1917" s="14">
        <f t="shared" ca="1" si="882"/>
        <v>1</v>
      </c>
      <c r="Q1917" s="17">
        <f t="shared" ca="1" si="907"/>
        <v>861</v>
      </c>
      <c r="R1917" s="23">
        <f t="shared" ca="1" si="908"/>
        <v>12079.830000000173</v>
      </c>
      <c r="S1917" s="19">
        <f t="shared" ca="1" si="909"/>
        <v>4.9548084754997097E-3</v>
      </c>
      <c r="T1917" s="17">
        <f t="shared" ca="1" si="905"/>
        <v>2450081.2300000032</v>
      </c>
      <c r="U1917" s="19">
        <f t="shared" ca="1" si="885"/>
        <v>2.4500812300000034</v>
      </c>
      <c r="V1917" s="21">
        <f t="shared" ca="1" si="886"/>
        <v>1.4500812300000034</v>
      </c>
      <c r="W1917" s="21">
        <f ca="1">MIN((T1917-MAX($T$3:T1917))/MAX($T$3:T1917),0)</f>
        <v>-1.6278836950257759E-2</v>
      </c>
      <c r="X1917" s="22">
        <f t="shared" ca="1" si="887"/>
        <v>4.9552542660427079E-3</v>
      </c>
      <c r="Y1917" s="20">
        <f t="shared" ca="1" si="896"/>
        <v>2360784.4840044775</v>
      </c>
      <c r="Z1917" s="21">
        <f t="shared" ca="1" si="897"/>
        <v>1.3607844840044776</v>
      </c>
      <c r="AA1917" s="6">
        <f ca="1">Z1917-MAX($Z$3:Z1917)</f>
        <v>-0.18903435078209996</v>
      </c>
      <c r="AB1917" s="6">
        <f t="shared" ca="1" si="898"/>
        <v>4.9552542660427079E-3</v>
      </c>
      <c r="AC1917" s="11">
        <f t="shared" ca="1" si="899"/>
        <v>2360.7844840044718</v>
      </c>
      <c r="AD1917" s="6">
        <f t="shared" ca="1" si="900"/>
        <v>1.3607844840044718</v>
      </c>
      <c r="AE1917" s="6">
        <f ca="1">AD1917-MAX($AD$3:AD1917)</f>
        <v>-0.18903435078210262</v>
      </c>
      <c r="AF1917" s="45"/>
      <c r="AG1917" s="12">
        <f t="shared" ca="1" si="888"/>
        <v>783</v>
      </c>
      <c r="AH1917" s="12">
        <f t="shared" ca="1" si="906"/>
        <v>10977.659999999985</v>
      </c>
      <c r="AI1917" s="39" cm="1">
        <f t="array" aca="1" ref="AI1917" ca="1">_xlfn.IFS(AND(P1916&gt;P1915,AG1917&gt;1),-(AG1917*G1916)*$BH$7, AND(P1916&lt;P1915,AG1917&lt;1),(AG1917*G1916)*$BH$7,P1916=P1915,0)</f>
        <v>0</v>
      </c>
      <c r="AJ1917" s="6">
        <f t="shared" ca="1" si="889"/>
        <v>4.9543186860650026E-3</v>
      </c>
      <c r="AK1917" s="17">
        <f t="shared" ca="1" si="890"/>
        <v>2226753.5709999963</v>
      </c>
      <c r="AL1917" s="4">
        <f t="shared" ca="1" si="883"/>
        <v>2.2267535709999962</v>
      </c>
      <c r="AM1917" s="36">
        <f t="shared" ca="1" si="884"/>
        <v>1.2267535709999962</v>
      </c>
      <c r="AN1917" s="37">
        <f ca="1">MIN((AK1917-MAX($AK$3:AK1917))/MAX($AK$3:AK1917),0)</f>
        <v>-1.6254654403003957E-2</v>
      </c>
      <c r="AO1917" s="43"/>
      <c r="AP1917" s="38">
        <f t="shared" ca="1" si="891"/>
        <v>840</v>
      </c>
      <c r="AQ1917" s="38">
        <f t="shared" ca="1" si="901"/>
        <v>11776.799999999985</v>
      </c>
      <c r="AR1917" s="38" cm="1">
        <f t="array" aca="1" ref="AR1917" ca="1">_xlfn.IFS(AND(P1916&gt;P1915,AP1917&gt;1),-(AP1917*G1916)*$BJ$7, AND(P1916&lt;P1915,AP1917&lt;1),(AP1917*G1916)*$BJ$7,P1916=P1915,0)</f>
        <v>0</v>
      </c>
      <c r="AS1917" s="41">
        <f t="shared" ca="1" si="902"/>
        <v>4.9509462732841413E-3</v>
      </c>
      <c r="AT1917" s="40">
        <f t="shared" ca="1" si="903"/>
        <v>2390473.5884400019</v>
      </c>
      <c r="AU1917" s="37">
        <f t="shared" ca="1" si="892"/>
        <v>2.3904735884400021</v>
      </c>
      <c r="AV1917" s="37">
        <f t="shared" ca="1" si="893"/>
        <v>1.3904735884400021</v>
      </c>
      <c r="AW1917" s="37">
        <f ca="1">MIN((AT1917-MAX($AT$3:AT1917))/MAX($AT$3:AT1917),0)</f>
        <v>-1.6243823189007613E-2</v>
      </c>
      <c r="AY1917" s="6">
        <f t="shared" si="904"/>
        <v>7.8953889126663901E-3</v>
      </c>
      <c r="AZ1917" s="5">
        <f t="shared" si="894"/>
        <v>0.60123217624400249</v>
      </c>
      <c r="BA1917" s="6">
        <f>AZ1917-MAX($AZ$3:AZ1917)</f>
        <v>-0.84195143378460546</v>
      </c>
      <c r="BB1917" s="5"/>
      <c r="BC1917" s="5">
        <f t="shared" si="895"/>
        <v>0.60123217624400249</v>
      </c>
      <c r="BD1917" s="5"/>
    </row>
    <row r="1918" spans="1:56" x14ac:dyDescent="0.5">
      <c r="A1918" s="14">
        <v>1622127600000</v>
      </c>
      <c r="B1918" s="13" t="d">
        <v>2021-05-27T15:00:00.000</v>
      </c>
      <c r="C1918" s="14" t="s">
        <v>10</v>
      </c>
      <c r="D1918" s="15">
        <v>2843.11</v>
      </c>
      <c r="E1918" s="15">
        <v>2851.58</v>
      </c>
      <c r="F1918" s="15">
        <v>2790</v>
      </c>
      <c r="G1918" s="15">
        <v>2806.25</v>
      </c>
      <c r="H1918" s="15">
        <v>162532.51300000001</v>
      </c>
      <c r="I1918" s="15">
        <v>457389041.50123</v>
      </c>
      <c r="J1918" s="15">
        <v>185658</v>
      </c>
      <c r="K1918" s="16">
        <v>1916</v>
      </c>
      <c r="L1918" s="14">
        <f ca="1">IF(K1918&gt;=$BF$5,AVERAGE(G1918:OFFSET(G1918,-$BF$5+1,,,)),0)</f>
        <v>2806.25</v>
      </c>
      <c r="M1918" s="14">
        <f ca="1">IF(K1918&gt;=$BF$6,AVERAGE(G1918:OFFSET(G1918,-$BF$6+1,,,)),0)</f>
        <v>2604.5167777777765</v>
      </c>
      <c r="N1918" s="14">
        <f t="shared" ca="1" si="880"/>
        <v>1</v>
      </c>
      <c r="O1918" s="14">
        <f t="shared" ca="1" si="881"/>
        <v>0</v>
      </c>
      <c r="P1918" s="14">
        <f t="shared" ca="1" si="882"/>
        <v>1</v>
      </c>
      <c r="Q1918" s="17">
        <f t="shared" ca="1" si="907"/>
        <v>861</v>
      </c>
      <c r="R1918" s="23">
        <f t="shared" ca="1" si="908"/>
        <v>-31736.460000000108</v>
      </c>
      <c r="S1918" s="19">
        <f t="shared" ca="1" si="909"/>
        <v>-1.2953227677271773E-2</v>
      </c>
      <c r="T1918" s="17">
        <f t="shared" ca="1" si="905"/>
        <v>2418344.7700000033</v>
      </c>
      <c r="U1918" s="19">
        <f t="shared" ca="1" si="885"/>
        <v>2.4183447700000031</v>
      </c>
      <c r="V1918" s="21">
        <f t="shared" ca="1" si="886"/>
        <v>1.4183447700000031</v>
      </c>
      <c r="W1918" s="21">
        <f ca="1">MIN((T1918-MAX($T$3:T1918))/MAX($T$3:T1918),0)</f>
        <v>-2.90212011461916E-2</v>
      </c>
      <c r="X1918" s="22">
        <f t="shared" ca="1" si="887"/>
        <v>-1.3044518066780642E-2</v>
      </c>
      <c r="Y1918" s="20">
        <f t="shared" ca="1" si="896"/>
        <v>2329989.1881511058</v>
      </c>
      <c r="Z1918" s="21">
        <f t="shared" ca="1" si="897"/>
        <v>1.3299891881511057</v>
      </c>
      <c r="AA1918" s="6">
        <f ca="1">Z1918-MAX($Z$3:Z1918)</f>
        <v>-0.21982964663547189</v>
      </c>
      <c r="AB1918" s="6">
        <f t="shared" ca="1" si="898"/>
        <v>-1.3044518066780642E-2</v>
      </c>
      <c r="AC1918" s="11">
        <f t="shared" ca="1" si="899"/>
        <v>2329.9891881510998</v>
      </c>
      <c r="AD1918" s="6">
        <f t="shared" ca="1" si="900"/>
        <v>1.3299891881510999</v>
      </c>
      <c r="AE1918" s="6">
        <f ca="1">AD1918-MAX($AD$3:AD1918)</f>
        <v>-0.21982964663547455</v>
      </c>
      <c r="AF1918" s="45"/>
      <c r="AG1918" s="12">
        <f t="shared" ca="1" si="888"/>
        <v>783</v>
      </c>
      <c r="AH1918" s="12">
        <f t="shared" ca="1" si="906"/>
        <v>-29041.470000000114</v>
      </c>
      <c r="AI1918" s="39" cm="1">
        <f t="array" aca="1" ref="AI1918" ca="1">_xlfn.IFS(AND(P1917&gt;P1916,AG1918&gt;1),-(AG1918*G1917)*$BH$7, AND(P1917&lt;P1916,AG1918&lt;1),(AG1918*G1917)*$BH$7,P1917=P1916,0)</f>
        <v>0</v>
      </c>
      <c r="AJ1918" s="6">
        <f t="shared" ca="1" si="889"/>
        <v>-1.3042067329865377E-2</v>
      </c>
      <c r="AK1918" s="17">
        <f t="shared" ca="1" si="890"/>
        <v>2197712.1009999961</v>
      </c>
      <c r="AL1918" s="4">
        <f t="shared" ca="1" si="883"/>
        <v>2.197712100999996</v>
      </c>
      <c r="AM1918" s="36">
        <f t="shared" ca="1" si="884"/>
        <v>1.197712100999996</v>
      </c>
      <c r="AN1918" s="37">
        <f ca="1">MIN((AK1918-MAX($AK$3:AK1918))/MAX($AK$3:AK1918),0)</f>
        <v>-2.9084727435721703E-2</v>
      </c>
      <c r="AO1918" s="43"/>
      <c r="AP1918" s="38">
        <f t="shared" ca="1" si="891"/>
        <v>840</v>
      </c>
      <c r="AQ1918" s="38">
        <f t="shared" ca="1" si="901"/>
        <v>-31155.600000000122</v>
      </c>
      <c r="AR1918" s="38" cm="1">
        <f t="array" aca="1" ref="AR1918" ca="1">_xlfn.IFS(AND(P1917&gt;P1916,AP1918&gt;1),-(AP1918*G1917)*$BJ$7, AND(P1917&lt;P1916,AP1918&lt;1),(AP1918*G1917)*$BJ$7,P1917=P1916,0)</f>
        <v>0</v>
      </c>
      <c r="AS1918" s="41">
        <f t="shared" ca="1" si="902"/>
        <v>-1.3033233310196053E-2</v>
      </c>
      <c r="AT1918" s="40">
        <f t="shared" ca="1" si="903"/>
        <v>2359317.9884400018</v>
      </c>
      <c r="AU1918" s="37">
        <f t="shared" ca="1" si="892"/>
        <v>2.3593179884400017</v>
      </c>
      <c r="AV1918" s="37">
        <f t="shared" ca="1" si="893"/>
        <v>1.3593179884400017</v>
      </c>
      <c r="AW1918" s="37">
        <f ca="1">MIN((AT1918-MAX($AT$3:AT1918))/MAX($AT$3:AT1918),0)</f>
        <v>-2.9065346961731745E-2</v>
      </c>
      <c r="AY1918" s="6">
        <f t="shared" si="904"/>
        <v>-2.0887302052125412E-2</v>
      </c>
      <c r="AZ1918" s="5">
        <f t="shared" si="894"/>
        <v>0.58034487419187708</v>
      </c>
      <c r="BA1918" s="6">
        <f>AZ1918-MAX($AZ$3:AZ1918)</f>
        <v>-0.86283873583673087</v>
      </c>
      <c r="BB1918" s="5"/>
      <c r="BC1918" s="5">
        <f t="shared" si="895"/>
        <v>0.58034487419187708</v>
      </c>
      <c r="BD1918" s="5"/>
    </row>
    <row r="1919" spans="1:56" x14ac:dyDescent="0.5">
      <c r="A1919" s="14">
        <v>1622131200000</v>
      </c>
      <c r="B1919" s="13" t="d">
        <v>2021-05-27T15:59:59.99999979045242400</v>
      </c>
      <c r="C1919" s="14" t="s">
        <v>10</v>
      </c>
      <c r="D1919" s="15">
        <v>2806.25</v>
      </c>
      <c r="E1919" s="15">
        <v>2817.26</v>
      </c>
      <c r="F1919" s="15">
        <v>2755.99</v>
      </c>
      <c r="G1919" s="15">
        <v>2768.28</v>
      </c>
      <c r="H1919" s="15">
        <v>165258.274</v>
      </c>
      <c r="I1919" s="15">
        <v>459650405.59530997</v>
      </c>
      <c r="J1919" s="15">
        <v>194639</v>
      </c>
      <c r="K1919" s="16">
        <v>1917</v>
      </c>
      <c r="L1919" s="14">
        <f ca="1">IF(K1919&gt;=$BF$5,AVERAGE(G1919:OFFSET(G1919,-$BF$5+1,,,)),0)</f>
        <v>2768.28</v>
      </c>
      <c r="M1919" s="14">
        <f ca="1">IF(K1919&gt;=$BF$6,AVERAGE(G1919:OFFSET(G1919,-$BF$6+1,,,)),0)</f>
        <v>2612.3512222222207</v>
      </c>
      <c r="N1919" s="14">
        <f t="shared" ca="1" si="880"/>
        <v>1</v>
      </c>
      <c r="O1919" s="14">
        <f t="shared" ca="1" si="881"/>
        <v>0</v>
      </c>
      <c r="P1919" s="14">
        <f t="shared" ca="1" si="882"/>
        <v>1</v>
      </c>
      <c r="Q1919" s="17">
        <f t="shared" ca="1" si="907"/>
        <v>861</v>
      </c>
      <c r="R1919" s="23">
        <f t="shared" ca="1" si="908"/>
        <v>-32692.169999999827</v>
      </c>
      <c r="S1919" s="19">
        <f t="shared" ca="1" si="909"/>
        <v>-1.3518407468427168E-2</v>
      </c>
      <c r="T1919" s="17">
        <f t="shared" ca="1" si="905"/>
        <v>2385652.6000000034</v>
      </c>
      <c r="U1919" s="19">
        <f t="shared" ca="1" si="885"/>
        <v>2.3856526000000033</v>
      </c>
      <c r="V1919" s="21">
        <f t="shared" ca="1" si="886"/>
        <v>1.3856526000000033</v>
      </c>
      <c r="W1919" s="21">
        <f ca="1">MIN((T1919-MAX($T$3:T1919))/MAX($T$3:T1919),0)</f>
        <v>-4.2147288192301402E-2</v>
      </c>
      <c r="X1919" s="22">
        <f t="shared" ca="1" si="887"/>
        <v>-1.3530512249443127E-2</v>
      </c>
      <c r="Y1919" s="20">
        <f t="shared" ca="1" si="896"/>
        <v>2298463.240899757</v>
      </c>
      <c r="Z1919" s="21">
        <f t="shared" ca="1" si="897"/>
        <v>1.298463240899757</v>
      </c>
      <c r="AA1919" s="6">
        <f ca="1">Z1919-MAX($Z$3:Z1919)</f>
        <v>-0.25135559388682061</v>
      </c>
      <c r="AB1919" s="6">
        <f t="shared" ca="1" si="898"/>
        <v>-1.3530512249443127E-2</v>
      </c>
      <c r="AC1919" s="11">
        <f t="shared" ca="1" si="899"/>
        <v>2298.4632408997513</v>
      </c>
      <c r="AD1919" s="6">
        <f t="shared" ca="1" si="900"/>
        <v>1.2984632408997514</v>
      </c>
      <c r="AE1919" s="6">
        <f ca="1">AD1919-MAX($AD$3:AD1919)</f>
        <v>-0.25135559388682305</v>
      </c>
      <c r="AF1919" s="45"/>
      <c r="AG1919" s="12">
        <f t="shared" ca="1" si="888"/>
        <v>783</v>
      </c>
      <c r="AH1919" s="12">
        <f t="shared" ca="1" si="906"/>
        <v>-29730.509999999842</v>
      </c>
      <c r="AI1919" s="39" cm="1">
        <f t="array" aca="1" ref="AI1919" ca="1">_xlfn.IFS(AND(P1918&gt;P1917,AG1919&gt;1),-(AG1919*G1918)*$BH$7, AND(P1918&lt;P1917,AG1919&lt;1),(AG1919*G1918)*$BH$7,P1918=P1917,0)</f>
        <v>0</v>
      </c>
      <c r="AJ1919" s="6">
        <f t="shared" ca="1" si="889"/>
        <v>-1.3527936614842298E-2</v>
      </c>
      <c r="AK1919" s="17">
        <f t="shared" ca="1" si="890"/>
        <v>2167981.5909999963</v>
      </c>
      <c r="AL1919" s="4">
        <f t="shared" ca="1" si="883"/>
        <v>2.1679815909999962</v>
      </c>
      <c r="AM1919" s="36">
        <f t="shared" ca="1" si="884"/>
        <v>1.1679815909999962</v>
      </c>
      <c r="AN1919" s="37">
        <f ca="1">MIN((AK1919-MAX($AK$3:AK1919))/MAX($AK$3:AK1919),0)</f>
        <v>-4.221920770135356E-2</v>
      </c>
      <c r="AO1919" s="43"/>
      <c r="AP1919" s="38">
        <f t="shared" ca="1" si="891"/>
        <v>840</v>
      </c>
      <c r="AQ1919" s="38">
        <f t="shared" ca="1" si="901"/>
        <v>-31894.799999999832</v>
      </c>
      <c r="AR1919" s="38" cm="1">
        <f t="array" aca="1" ref="AR1919" ca="1">_xlfn.IFS(AND(P1918&gt;P1917,AP1919&gt;1),-(AP1919*G1918)*$BJ$7, AND(P1918&lt;P1917,AP1919&lt;1),(AP1919*G1918)*$BJ$7,P1918=P1917,0)</f>
        <v>0</v>
      </c>
      <c r="AS1919" s="41">
        <f t="shared" ca="1" si="902"/>
        <v>-1.351865249037028E-2</v>
      </c>
      <c r="AT1919" s="40">
        <f t="shared" ca="1" si="903"/>
        <v>2327423.188440002</v>
      </c>
      <c r="AU1919" s="37">
        <f t="shared" ca="1" si="892"/>
        <v>2.3274231884400018</v>
      </c>
      <c r="AV1919" s="37">
        <f t="shared" ca="1" si="893"/>
        <v>1.3274231884400018</v>
      </c>
      <c r="AW1919" s="37">
        <f ca="1">MIN((AT1919-MAX($AT$3:AT1919))/MAX($AT$3:AT1919),0)</f>
        <v>-4.2191075127014324E-2</v>
      </c>
      <c r="AY1919" s="6">
        <f t="shared" si="904"/>
        <v>-2.1382875678597868E-2</v>
      </c>
      <c r="AZ1919" s="5">
        <f t="shared" si="894"/>
        <v>0.55896199851327921</v>
      </c>
      <c r="BA1919" s="6">
        <f>AZ1919-MAX($AZ$3:AZ1919)</f>
        <v>-0.88422161151532874</v>
      </c>
      <c r="BB1919" s="5"/>
      <c r="BC1919" s="5">
        <f t="shared" si="895"/>
        <v>0.55896199851327921</v>
      </c>
      <c r="BD1919" s="5"/>
    </row>
    <row r="1920" spans="1:56" x14ac:dyDescent="0.5">
      <c r="A1920" s="14">
        <v>1622134800000</v>
      </c>
      <c r="B1920" s="13" t="d">
        <v>2021-05-27T17:00:00.00000020954757600</v>
      </c>
      <c r="C1920" s="14" t="s">
        <v>10</v>
      </c>
      <c r="D1920" s="15">
        <v>2768.29</v>
      </c>
      <c r="E1920" s="15">
        <v>2798</v>
      </c>
      <c r="F1920" s="15">
        <v>2762</v>
      </c>
      <c r="G1920" s="15">
        <v>2785.78</v>
      </c>
      <c r="H1920" s="15">
        <v>92412.774999999994</v>
      </c>
      <c r="I1920" s="15">
        <v>257029944.28749999</v>
      </c>
      <c r="J1920" s="15">
        <v>127742</v>
      </c>
      <c r="K1920" s="16">
        <v>1918</v>
      </c>
      <c r="L1920" s="14">
        <f ca="1">IF(K1920&gt;=$BF$5,AVERAGE(G1920:OFFSET(G1920,-$BF$5+1,,,)),0)</f>
        <v>2785.78</v>
      </c>
      <c r="M1920" s="14">
        <f ca="1">IF(K1920&gt;=$BF$6,AVERAGE(G1920:OFFSET(G1920,-$BF$6+1,,,)),0)</f>
        <v>2620.0084444444433</v>
      </c>
      <c r="N1920" s="14">
        <f t="shared" ca="1" si="880"/>
        <v>1</v>
      </c>
      <c r="O1920" s="14">
        <f t="shared" ca="1" si="881"/>
        <v>0</v>
      </c>
      <c r="P1920" s="14">
        <f t="shared" ca="1" si="882"/>
        <v>1</v>
      </c>
      <c r="Q1920" s="17">
        <f t="shared" ca="1" si="907"/>
        <v>861</v>
      </c>
      <c r="R1920" s="23">
        <f t="shared" ca="1" si="908"/>
        <v>15058.890000000203</v>
      </c>
      <c r="S1920" s="19">
        <f t="shared" ca="1" si="909"/>
        <v>6.3122727927780358E-3</v>
      </c>
      <c r="T1920" s="17">
        <f t="shared" ca="1" si="905"/>
        <v>2400711.4900000035</v>
      </c>
      <c r="U1920" s="19">
        <f t="shared" ca="1" si="885"/>
        <v>2.4007114900000035</v>
      </c>
      <c r="V1920" s="21">
        <f t="shared" ca="1" si="886"/>
        <v>1.4007114900000035</v>
      </c>
      <c r="W1920" s="21">
        <f ca="1">MIN((T1920-MAX($T$3:T1920))/MAX($T$3:T1920),0)</f>
        <v>-3.6101060580069039E-2</v>
      </c>
      <c r="X1920" s="22">
        <f t="shared" ca="1" si="887"/>
        <v>6.3216148655482751E-3</v>
      </c>
      <c r="Y1920" s="20">
        <f t="shared" ca="1" si="896"/>
        <v>2312993.2402913454</v>
      </c>
      <c r="Z1920" s="21">
        <f t="shared" ca="1" si="897"/>
        <v>1.3129932402913453</v>
      </c>
      <c r="AA1920" s="6">
        <f ca="1">Z1920-MAX($Z$3:Z1920)</f>
        <v>-0.23682559449523222</v>
      </c>
      <c r="AB1920" s="6">
        <f t="shared" ca="1" si="898"/>
        <v>6.3216148655482751E-3</v>
      </c>
      <c r="AC1920" s="11">
        <f t="shared" ca="1" si="899"/>
        <v>2312.9932402913396</v>
      </c>
      <c r="AD1920" s="6">
        <f t="shared" ca="1" si="900"/>
        <v>1.3129932402913396</v>
      </c>
      <c r="AE1920" s="6">
        <f ca="1">AD1920-MAX($AD$3:AD1920)</f>
        <v>-0.23682559449523488</v>
      </c>
      <c r="AF1920" s="45"/>
      <c r="AG1920" s="12">
        <f t="shared" ca="1" si="888"/>
        <v>783</v>
      </c>
      <c r="AH1920" s="12">
        <f t="shared" ca="1" si="906"/>
        <v>13702.5</v>
      </c>
      <c r="AI1920" s="39" cm="1">
        <f t="array" aca="1" ref="AI1920" ca="1">_xlfn.IFS(AND(P1919&gt;P1918,AG1920&gt;1),-(AG1920*G1919)*$BH$7, AND(P1919&lt;P1918,AG1920&lt;1),(AG1920*G1919)*$BH$7,P1919=P1918,0)</f>
        <v>0</v>
      </c>
      <c r="AJ1920" s="6">
        <f t="shared" ca="1" si="889"/>
        <v>6.3203949963798484E-3</v>
      </c>
      <c r="AK1920" s="17">
        <f t="shared" ca="1" si="890"/>
        <v>2181684.0909999963</v>
      </c>
      <c r="AL1920" s="4">
        <f t="shared" ca="1" si="883"/>
        <v>2.1816840909999962</v>
      </c>
      <c r="AM1920" s="36">
        <f t="shared" ca="1" si="884"/>
        <v>1.1816840909999962</v>
      </c>
      <c r="AN1920" s="37">
        <f ca="1">MIN((AK1920-MAX($AK$3:AK1920))/MAX($AK$3:AK1920),0)</f>
        <v>-3.6165654774080472E-2</v>
      </c>
      <c r="AO1920" s="43"/>
      <c r="AP1920" s="38">
        <f t="shared" ca="1" si="891"/>
        <v>840</v>
      </c>
      <c r="AQ1920" s="38">
        <f t="shared" ca="1" si="901"/>
        <v>14700</v>
      </c>
      <c r="AR1920" s="38" cm="1">
        <f t="array" aca="1" ref="AR1920" ca="1">_xlfn.IFS(AND(P1919&gt;P1918,AP1920&gt;1),-(AP1920*G1919)*$BJ$7, AND(P1919&lt;P1918,AP1920&lt;1),(AP1920*G1919)*$BJ$7,P1919=P1918,0)</f>
        <v>0</v>
      </c>
      <c r="AS1920" s="41">
        <f t="shared" ca="1" si="902"/>
        <v>6.3159979126327015E-3</v>
      </c>
      <c r="AT1920" s="40">
        <f t="shared" ca="1" si="903"/>
        <v>2342123.188440002</v>
      </c>
      <c r="AU1920" s="37">
        <f t="shared" ca="1" si="892"/>
        <v>2.3421231884400022</v>
      </c>
      <c r="AV1920" s="37">
        <f t="shared" ca="1" si="893"/>
        <v>1.3421231884400022</v>
      </c>
      <c r="AW1920" s="37">
        <f ca="1">MIN((AT1920-MAX($AT$3:AT1920))/MAX($AT$3:AT1920),0)</f>
        <v>-3.6141555956815577E-2</v>
      </c>
      <c r="AY1920" s="6">
        <f t="shared" si="904"/>
        <v>9.8551573446263863E-3</v>
      </c>
      <c r="AZ1920" s="5">
        <f t="shared" si="894"/>
        <v>0.5688171558579056</v>
      </c>
      <c r="BA1920" s="6">
        <f>AZ1920-MAX($AZ$3:AZ1920)</f>
        <v>-0.87436645417070236</v>
      </c>
      <c r="BB1920" s="5"/>
      <c r="BC1920" s="5">
        <f t="shared" si="895"/>
        <v>0.5688171558579056</v>
      </c>
      <c r="BD1920" s="5"/>
    </row>
    <row r="1921" spans="1:56" x14ac:dyDescent="0.5">
      <c r="A1921" s="14">
        <v>1622138400000</v>
      </c>
      <c r="B1921" s="13" t="d">
        <v>2021-05-27T18:00:00.000</v>
      </c>
      <c r="C1921" s="14" t="s">
        <v>10</v>
      </c>
      <c r="D1921" s="15">
        <v>2785.76</v>
      </c>
      <c r="E1921" s="15">
        <v>2797.02</v>
      </c>
      <c r="F1921" s="15">
        <v>2765.38</v>
      </c>
      <c r="G1921" s="15">
        <v>2790.9</v>
      </c>
      <c r="H1921" s="15">
        <v>73676.269</v>
      </c>
      <c r="I1921" s="15">
        <v>205101747.02342001</v>
      </c>
      <c r="J1921" s="15">
        <v>107998</v>
      </c>
      <c r="K1921" s="16">
        <v>1919</v>
      </c>
      <c r="L1921" s="14">
        <f ca="1">IF(K1921&gt;=$BF$5,AVERAGE(G1921:OFFSET(G1921,-$BF$5+1,,,)),0)</f>
        <v>2790.9</v>
      </c>
      <c r="M1921" s="14">
        <f ca="1">IF(K1921&gt;=$BF$6,AVERAGE(G1921:OFFSET(G1921,-$BF$6+1,,,)),0)</f>
        <v>2627.3034444444434</v>
      </c>
      <c r="N1921" s="14">
        <f t="shared" ca="1" si="880"/>
        <v>1</v>
      </c>
      <c r="O1921" s="14">
        <f t="shared" ca="1" si="881"/>
        <v>0</v>
      </c>
      <c r="P1921" s="14">
        <f t="shared" ca="1" si="882"/>
        <v>1</v>
      </c>
      <c r="Q1921" s="17">
        <f t="shared" ca="1" si="907"/>
        <v>861</v>
      </c>
      <c r="R1921" s="23">
        <f t="shared" ca="1" si="908"/>
        <v>4425.5399999998899</v>
      </c>
      <c r="S1921" s="19">
        <f t="shared" ca="1" si="909"/>
        <v>1.8434285079378212E-3</v>
      </c>
      <c r="T1921" s="17">
        <f t="shared" ca="1" si="905"/>
        <v>2405137.0300000035</v>
      </c>
      <c r="U1921" s="19">
        <f t="shared" ca="1" si="885"/>
        <v>2.4051370300000037</v>
      </c>
      <c r="V1921" s="21">
        <f t="shared" ca="1" si="886"/>
        <v>1.4051370300000037</v>
      </c>
      <c r="W1921" s="21">
        <f ca="1">MIN((T1921-MAX($T$3:T1921))/MAX($T$3:T1921),0)</f>
        <v>-3.4324181796371242E-2</v>
      </c>
      <c r="X1921" s="22">
        <f t="shared" ca="1" si="887"/>
        <v>1.8379053622323838E-3</v>
      </c>
      <c r="Y1921" s="20">
        <f t="shared" ca="1" si="896"/>
        <v>2317244.3029704839</v>
      </c>
      <c r="Z1921" s="21">
        <f t="shared" ca="1" si="897"/>
        <v>1.3172443029704839</v>
      </c>
      <c r="AA1921" s="6">
        <f ca="1">Z1921-MAX($Z$3:Z1921)</f>
        <v>-0.23257453181609367</v>
      </c>
      <c r="AB1921" s="6">
        <f t="shared" ca="1" si="898"/>
        <v>1.8379053622323838E-3</v>
      </c>
      <c r="AC1921" s="11">
        <f t="shared" ca="1" si="899"/>
        <v>2317.2443029704782</v>
      </c>
      <c r="AD1921" s="6">
        <f t="shared" ca="1" si="900"/>
        <v>1.3172443029704781</v>
      </c>
      <c r="AE1921" s="6">
        <f ca="1">AD1921-MAX($AD$3:AD1921)</f>
        <v>-0.23257453181609633</v>
      </c>
      <c r="AF1921" s="45"/>
      <c r="AG1921" s="12">
        <f t="shared" ca="1" si="888"/>
        <v>783</v>
      </c>
      <c r="AH1921" s="12">
        <f t="shared" ca="1" si="906"/>
        <v>4008.9599999999145</v>
      </c>
      <c r="AI1921" s="39" cm="1">
        <f t="array" aca="1" ref="AI1921" ca="1">_xlfn.IFS(AND(P1920&gt;P1919,AG1921&gt;1),-(AG1921*G1920)*$BH$7, AND(P1920&lt;P1919,AG1921&lt;1),(AG1921*G1920)*$BH$7,P1920=P1919,0)</f>
        <v>0</v>
      </c>
      <c r="AJ1921" s="6">
        <f t="shared" ca="1" si="889"/>
        <v>1.8375529328640648E-3</v>
      </c>
      <c r="AK1921" s="17">
        <f t="shared" ca="1" si="890"/>
        <v>2185693.0509999963</v>
      </c>
      <c r="AL1921" s="4">
        <f t="shared" ca="1" si="883"/>
        <v>2.1856930509999963</v>
      </c>
      <c r="AM1921" s="36">
        <f t="shared" ca="1" si="884"/>
        <v>1.1856930509999963</v>
      </c>
      <c r="AN1921" s="37">
        <f ca="1">MIN((AK1921-MAX($AK$3:AK1921))/MAX($AK$3:AK1921),0)</f>
        <v>-3.4394558146215448E-2</v>
      </c>
      <c r="AO1921" s="43"/>
      <c r="AP1921" s="38">
        <f t="shared" ca="1" si="891"/>
        <v>840</v>
      </c>
      <c r="AQ1921" s="38">
        <f t="shared" ca="1" si="901"/>
        <v>4300.7999999999083</v>
      </c>
      <c r="AR1921" s="38" cm="1">
        <f t="array" aca="1" ref="AR1921" ca="1">_xlfn.IFS(AND(P1920&gt;P1919,AP1921&gt;1),-(AP1921*G1920)*$BJ$7, AND(P1920&lt;P1919,AP1921&lt;1),(AP1921*G1920)*$BJ$7,P1920=P1919,0)</f>
        <v>0</v>
      </c>
      <c r="AS1921" s="41">
        <f t="shared" ca="1" si="902"/>
        <v>1.8362825752408461E-3</v>
      </c>
      <c r="AT1921" s="40">
        <f t="shared" ca="1" si="903"/>
        <v>2346423.9884400018</v>
      </c>
      <c r="AU1921" s="37">
        <f t="shared" ca="1" si="892"/>
        <v>2.346423988440002</v>
      </c>
      <c r="AV1921" s="37">
        <f t="shared" ca="1" si="893"/>
        <v>1.346423988440002</v>
      </c>
      <c r="AW1921" s="37">
        <f ca="1">MIN((AT1921-MAX($AT$3:AT1921))/MAX($AT$3:AT1921),0)</f>
        <v>-3.4371639491020359E-2</v>
      </c>
      <c r="AY1921" s="6">
        <f t="shared" si="904"/>
        <v>2.8833374631135333E-3</v>
      </c>
      <c r="AZ1921" s="5">
        <f t="shared" si="894"/>
        <v>0.57170049332101913</v>
      </c>
      <c r="BA1921" s="6">
        <f>AZ1921-MAX($AZ$3:AZ1921)</f>
        <v>-0.87148311670758882</v>
      </c>
      <c r="BB1921" s="5"/>
      <c r="BC1921" s="5">
        <f t="shared" si="895"/>
        <v>0.57170049332101913</v>
      </c>
      <c r="BD1921" s="5"/>
    </row>
    <row r="1922" spans="1:56" x14ac:dyDescent="0.5">
      <c r="A1922" s="14">
        <v>1622142000000</v>
      </c>
      <c r="B1922" s="13" t="d">
        <v>2021-05-27T18:59:59.99999979045242400</v>
      </c>
      <c r="C1922" s="14" t="s">
        <v>10</v>
      </c>
      <c r="D1922" s="15">
        <v>2790.9</v>
      </c>
      <c r="E1922" s="15">
        <v>2792.53</v>
      </c>
      <c r="F1922" s="15">
        <v>2735.18</v>
      </c>
      <c r="G1922" s="15">
        <v>2758.88</v>
      </c>
      <c r="H1922" s="15">
        <v>102203.334</v>
      </c>
      <c r="I1922" s="15">
        <v>282085628.30144</v>
      </c>
      <c r="J1922" s="15">
        <v>133454</v>
      </c>
      <c r="K1922" s="16">
        <v>1920</v>
      </c>
      <c r="L1922" s="14">
        <f ca="1">IF(K1922&gt;=$BF$5,AVERAGE(G1922:OFFSET(G1922,-$BF$5+1,,,)),0)</f>
        <v>2758.88</v>
      </c>
      <c r="M1922" s="14">
        <f ca="1">IF(K1922&gt;=$BF$6,AVERAGE(G1922:OFFSET(G1922,-$BF$6+1,,,)),0)</f>
        <v>2634.3673333333322</v>
      </c>
      <c r="N1922" s="14">
        <f t="shared" ca="1" si="880"/>
        <v>1</v>
      </c>
      <c r="O1922" s="14">
        <f t="shared" ca="1" si="881"/>
        <v>0</v>
      </c>
      <c r="P1922" s="14">
        <f t="shared" ca="1" si="882"/>
        <v>1</v>
      </c>
      <c r="Q1922" s="17">
        <f t="shared" ca="1" si="907"/>
        <v>861</v>
      </c>
      <c r="R1922" s="23">
        <f t="shared" ca="1" si="908"/>
        <v>-27569.219999999983</v>
      </c>
      <c r="S1922" s="19">
        <f t="shared" ca="1" si="909"/>
        <v>-1.1462640030950728E-2</v>
      </c>
      <c r="T1922" s="17">
        <f t="shared" ca="1" si="905"/>
        <v>2377567.8100000033</v>
      </c>
      <c r="U1922" s="19">
        <f t="shared" ca="1" si="885"/>
        <v>2.3775678100000035</v>
      </c>
      <c r="V1922" s="21">
        <f t="shared" ca="1" si="886"/>
        <v>1.3775678100000035</v>
      </c>
      <c r="W1922" s="21">
        <f ca="1">MIN((T1922-MAX($T$3:T1922))/MAX($T$3:T1922),0)</f>
        <v>-4.5393376087033345E-2</v>
      </c>
      <c r="X1922" s="22">
        <f t="shared" ca="1" si="887"/>
        <v>-1.1473001540721617E-2</v>
      </c>
      <c r="Y1922" s="20">
        <f t="shared" ca="1" si="896"/>
        <v>2290658.5555122751</v>
      </c>
      <c r="Z1922" s="21">
        <f t="shared" ca="1" si="897"/>
        <v>1.2906585555122752</v>
      </c>
      <c r="AA1922" s="6">
        <f ca="1">Z1922-MAX($Z$3:Z1922)</f>
        <v>-0.25916027927430241</v>
      </c>
      <c r="AB1922" s="6">
        <f t="shared" ca="1" si="898"/>
        <v>-1.1473001540721617E-2</v>
      </c>
      <c r="AC1922" s="11">
        <f t="shared" ca="1" si="899"/>
        <v>2290.6585555122697</v>
      </c>
      <c r="AD1922" s="6">
        <f t="shared" ca="1" si="900"/>
        <v>1.2906585555122696</v>
      </c>
      <c r="AE1922" s="6">
        <f ca="1">AD1922-MAX($AD$3:AD1922)</f>
        <v>-0.25916027927430485</v>
      </c>
      <c r="AF1922" s="45"/>
      <c r="AG1922" s="12">
        <f t="shared" ca="1" si="888"/>
        <v>783</v>
      </c>
      <c r="AH1922" s="12">
        <f t="shared" ca="1" si="906"/>
        <v>-25071.659999999985</v>
      </c>
      <c r="AI1922" s="39" cm="1">
        <f t="array" aca="1" ref="AI1922" ca="1">_xlfn.IFS(AND(P1921&gt;P1920,AG1922&gt;1),-(AG1922*G1921)*$BH$7, AND(P1921&lt;P1920,AG1922&lt;1),(AG1922*G1921)*$BH$7,P1921=P1920,0)</f>
        <v>0</v>
      </c>
      <c r="AJ1922" s="6">
        <f t="shared" ca="1" si="889"/>
        <v>-1.147080555914712E-2</v>
      </c>
      <c r="AK1922" s="17">
        <f t="shared" ca="1" si="890"/>
        <v>2160621.3909999961</v>
      </c>
      <c r="AL1922" s="4">
        <f t="shared" ca="1" si="883"/>
        <v>2.1606213909999963</v>
      </c>
      <c r="AM1922" s="36">
        <f t="shared" ca="1" si="884"/>
        <v>1.1606213909999963</v>
      </c>
      <c r="AN1922" s="37">
        <f ca="1">MIN((AK1922-MAX($AK$3:AK1922))/MAX($AK$3:AK1922),0)</f>
        <v>-4.5470830416574619E-2</v>
      </c>
      <c r="AO1922" s="43"/>
      <c r="AP1922" s="38">
        <f t="shared" ca="1" si="891"/>
        <v>840</v>
      </c>
      <c r="AQ1922" s="38">
        <f t="shared" ca="1" si="901"/>
        <v>-26896.799999999985</v>
      </c>
      <c r="AR1922" s="38" cm="1">
        <f t="array" aca="1" ref="AR1922" ca="1">_xlfn.IFS(AND(P1921&gt;P1920,AP1922&gt;1),-(AP1922*G1921)*$BJ$7, AND(P1921&lt;P1920,AP1922&lt;1),(AP1922*G1921)*$BJ$7,P1921=P1920,0)</f>
        <v>0</v>
      </c>
      <c r="AS1922" s="41">
        <f t="shared" ca="1" si="902"/>
        <v>-1.146288996895317E-2</v>
      </c>
      <c r="AT1922" s="40">
        <f t="shared" ca="1" si="903"/>
        <v>2319527.188440002</v>
      </c>
      <c r="AU1922" s="37">
        <f t="shared" ca="1" si="892"/>
        <v>2.3195271884400022</v>
      </c>
      <c r="AV1922" s="37">
        <f t="shared" ca="1" si="893"/>
        <v>1.3195271884400022</v>
      </c>
      <c r="AW1922" s="37">
        <f ca="1">MIN((AT1922-MAX($AT$3:AT1922))/MAX($AT$3:AT1922),0)</f>
        <v>-4.5440531138435367E-2</v>
      </c>
      <c r="AY1922" s="6">
        <f t="shared" si="904"/>
        <v>-1.8032122181425025E-2</v>
      </c>
      <c r="AZ1922" s="5">
        <f t="shared" si="894"/>
        <v>0.55366837113959411</v>
      </c>
      <c r="BA1922" s="6">
        <f>AZ1922-MAX($AZ$3:AZ1922)</f>
        <v>-0.88951523888901385</v>
      </c>
      <c r="BB1922" s="5"/>
      <c r="BC1922" s="5">
        <f t="shared" si="895"/>
        <v>0.55366837113959411</v>
      </c>
      <c r="BD1922" s="5"/>
    </row>
    <row r="1923" spans="1:56" x14ac:dyDescent="0.5">
      <c r="A1923" s="14">
        <v>1622145600000</v>
      </c>
      <c r="B1923" s="13" t="d">
        <v>2021-05-27T20:00:00.00000020954757600</v>
      </c>
      <c r="C1923" s="14" t="s">
        <v>10</v>
      </c>
      <c r="D1923" s="15">
        <v>2758.68</v>
      </c>
      <c r="E1923" s="15">
        <v>2762.68</v>
      </c>
      <c r="F1923" s="15">
        <v>2720.01</v>
      </c>
      <c r="G1923" s="15">
        <v>2721.32</v>
      </c>
      <c r="H1923" s="15">
        <v>89827.688999999998</v>
      </c>
      <c r="I1923" s="15">
        <v>246366414.46763</v>
      </c>
      <c r="J1923" s="15">
        <v>120344</v>
      </c>
      <c r="K1923" s="16">
        <v>1921</v>
      </c>
      <c r="L1923" s="14">
        <f ca="1">IF(K1923&gt;=$BF$5,AVERAGE(G1923:OFFSET(G1923,-$BF$5+1,,,)),0)</f>
        <v>2721.32</v>
      </c>
      <c r="M1923" s="14">
        <f ca="1">IF(K1923&gt;=$BF$6,AVERAGE(G1923:OFFSET(G1923,-$BF$6+1,,,)),0)</f>
        <v>2640.5444444444438</v>
      </c>
      <c r="N1923" s="14">
        <f t="shared" ref="N1923:N1986" ca="1" si="910">IF(AND(L1923&gt;0,M1923&gt;0,L1923&gt;M1923),1,0)</f>
        <v>1</v>
      </c>
      <c r="O1923" s="14">
        <f t="shared" ref="O1923:O1986" ca="1" si="911">IF(AND(L1923&gt;0,M1923&gt;0,L1923&lt;M1923),-1,0)</f>
        <v>0</v>
      </c>
      <c r="P1923" s="14">
        <f t="shared" ref="P1923:P1986" ca="1" si="912">N1923+O1923</f>
        <v>1</v>
      </c>
      <c r="Q1923" s="17">
        <f t="shared" ca="1" si="907"/>
        <v>861</v>
      </c>
      <c r="R1923" s="23">
        <f t="shared" ca="1" si="908"/>
        <v>-32166.959999999719</v>
      </c>
      <c r="S1923" s="19">
        <f t="shared" ca="1" si="909"/>
        <v>-1.3529355446648511E-2</v>
      </c>
      <c r="T1923" s="17">
        <f t="shared" ca="1" si="905"/>
        <v>2345400.8500000038</v>
      </c>
      <c r="U1923" s="19">
        <f t="shared" ca="1" si="885"/>
        <v>2.3454008500000039</v>
      </c>
      <c r="V1923" s="21">
        <f t="shared" ca="1" si="886"/>
        <v>1.3454008500000039</v>
      </c>
      <c r="W1923" s="21">
        <f ca="1">MIN((T1923-MAX($T$3:T1923))/MAX($T$3:T1923),0)</f>
        <v>-5.83085884136769E-2</v>
      </c>
      <c r="X1923" s="22">
        <f t="shared" ca="1" si="887"/>
        <v>-1.3614220263295285E-2</v>
      </c>
      <c r="Y1923" s="20">
        <f t="shared" ca="1" si="896"/>
        <v>2259473.0253895293</v>
      </c>
      <c r="Z1923" s="21">
        <f t="shared" ca="1" si="897"/>
        <v>1.2594730253895292</v>
      </c>
      <c r="AA1923" s="6">
        <f ca="1">Z1923-MAX($Z$3:Z1923)</f>
        <v>-0.29034580939704835</v>
      </c>
      <c r="AB1923" s="6">
        <f t="shared" ca="1" si="898"/>
        <v>-1.3614220263295285E-2</v>
      </c>
      <c r="AC1923" s="11">
        <f t="shared" ca="1" si="899"/>
        <v>2259.4730253895236</v>
      </c>
      <c r="AD1923" s="6">
        <f t="shared" ca="1" si="900"/>
        <v>1.2594730253895237</v>
      </c>
      <c r="AE1923" s="6">
        <f ca="1">AD1923-MAX($AD$3:AD1923)</f>
        <v>-0.29034580939705079</v>
      </c>
      <c r="AF1923" s="45"/>
      <c r="AG1923" s="12">
        <f t="shared" ca="1" si="888"/>
        <v>783</v>
      </c>
      <c r="AH1923" s="12">
        <f t="shared" ca="1" si="906"/>
        <v>-29409.479999999956</v>
      </c>
      <c r="AI1923" s="39" cm="1">
        <f t="array" aca="1" ref="AI1923" ca="1">_xlfn.IFS(AND(P1922&gt;P1921,AG1923&gt;1),-(AG1923*G1922)*$BH$7, AND(P1922&lt;P1921,AG1923&lt;1),(AG1923*G1922)*$BH$7,P1922=P1921,0)</f>
        <v>0</v>
      </c>
      <c r="AJ1923" s="6">
        <f t="shared" ca="1" si="889"/>
        <v>-1.3611584205592088E-2</v>
      </c>
      <c r="AK1923" s="17">
        <f t="shared" ca="1" si="890"/>
        <v>2131211.9109999961</v>
      </c>
      <c r="AL1923" s="4">
        <f t="shared" ref="AL1923:AL1986" ca="1" si="913">AK1923/$AK$3</f>
        <v>2.1312119109999963</v>
      </c>
      <c r="AM1923" s="36">
        <f t="shared" ref="AM1923:AM1986" ca="1" si="914">AL1923-$AL$3</f>
        <v>1.1312119109999963</v>
      </c>
      <c r="AN1923" s="37">
        <f ca="1">MIN((AK1923-MAX($AK$3:AK1923))/MAX($AK$3:AK1923),0)</f>
        <v>-5.8463484585053314E-2</v>
      </c>
      <c r="AO1923" s="43"/>
      <c r="AP1923" s="38">
        <f t="shared" ca="1" si="891"/>
        <v>840</v>
      </c>
      <c r="AQ1923" s="38">
        <f t="shared" ca="1" si="901"/>
        <v>-31550.399999999954</v>
      </c>
      <c r="AR1923" s="38" cm="1">
        <f t="array" aca="1" ref="AR1923" ca="1">_xlfn.IFS(AND(P1922&gt;P1921,AP1923&gt;1),-(AP1923*G1922)*$BJ$7, AND(P1922&lt;P1921,AP1923&lt;1),(AP1923*G1922)*$BJ$7,P1922=P1921,0)</f>
        <v>0</v>
      </c>
      <c r="AS1923" s="41">
        <f t="shared" ca="1" si="902"/>
        <v>-1.360208242319383E-2</v>
      </c>
      <c r="AT1923" s="40">
        <f t="shared" ca="1" si="903"/>
        <v>2287976.7884400021</v>
      </c>
      <c r="AU1923" s="37">
        <f t="shared" ca="1" si="892"/>
        <v>2.2879767884400022</v>
      </c>
      <c r="AV1923" s="37">
        <f t="shared" ca="1" si="893"/>
        <v>1.2879767884400022</v>
      </c>
      <c r="AW1923" s="37">
        <f ca="1">MIN((AT1923-MAX($AT$3:AT1923))/MAX($AT$3:AT1923),0)</f>
        <v>-5.8424527711730477E-2</v>
      </c>
      <c r="AY1923" s="6">
        <f t="shared" si="904"/>
        <v>-2.1151983420809595E-2</v>
      </c>
      <c r="AZ1923" s="5">
        <f t="shared" si="894"/>
        <v>0.53251638771878451</v>
      </c>
      <c r="BA1923" s="6">
        <f>AZ1923-MAX($AZ$3:AZ1923)</f>
        <v>-0.91066722230982344</v>
      </c>
      <c r="BB1923" s="5"/>
      <c r="BC1923" s="5">
        <f t="shared" si="895"/>
        <v>0.53251638771878451</v>
      </c>
      <c r="BD1923" s="5"/>
    </row>
    <row r="1924" spans="1:56" x14ac:dyDescent="0.5">
      <c r="A1924" s="14">
        <v>1622149200000</v>
      </c>
      <c r="B1924" s="13" t="d">
        <v>2021-05-27T21:00:00.000</v>
      </c>
      <c r="C1924" s="14" t="s">
        <v>10</v>
      </c>
      <c r="D1924" s="15">
        <v>2721.32</v>
      </c>
      <c r="E1924" s="15">
        <v>2788.92</v>
      </c>
      <c r="F1924" s="15">
        <v>2701.18</v>
      </c>
      <c r="G1924" s="15">
        <v>2780.05</v>
      </c>
      <c r="H1924" s="15">
        <v>123859.993</v>
      </c>
      <c r="I1924" s="15">
        <v>339891715.84421003</v>
      </c>
      <c r="J1924" s="15">
        <v>157005</v>
      </c>
      <c r="K1924" s="16">
        <v>1922</v>
      </c>
      <c r="L1924" s="14">
        <f ca="1">IF(K1924&gt;=$BF$5,AVERAGE(G1924:OFFSET(G1924,-$BF$5+1,,,)),0)</f>
        <v>2780.05</v>
      </c>
      <c r="M1924" s="14">
        <f ca="1">IF(K1924&gt;=$BF$6,AVERAGE(G1924:OFFSET(G1924,-$BF$6+1,,,)),0)</f>
        <v>2647.6388888888878</v>
      </c>
      <c r="N1924" s="14">
        <f t="shared" ca="1" si="910"/>
        <v>1</v>
      </c>
      <c r="O1924" s="14">
        <f t="shared" ca="1" si="911"/>
        <v>0</v>
      </c>
      <c r="P1924" s="14">
        <f t="shared" ca="1" si="912"/>
        <v>1</v>
      </c>
      <c r="Q1924" s="17">
        <f t="shared" ca="1" si="907"/>
        <v>861</v>
      </c>
      <c r="R1924" s="23">
        <f t="shared" ca="1" si="908"/>
        <v>50566.530000000013</v>
      </c>
      <c r="S1924" s="19">
        <f t="shared" ca="1" si="909"/>
        <v>2.15598668347033E-2</v>
      </c>
      <c r="T1924" s="17">
        <f t="shared" ca="1" si="905"/>
        <v>2395967.3800000036</v>
      </c>
      <c r="U1924" s="19">
        <f t="shared" ref="U1924:U1987" ca="1" si="915">T1924/$T$3</f>
        <v>2.3959673800000036</v>
      </c>
      <c r="V1924" s="21">
        <f t="shared" ref="V1924:V1987" ca="1" si="916">U1924-$U$3</f>
        <v>1.3959673800000036</v>
      </c>
      <c r="W1924" s="21">
        <f ca="1">MIN((T1924-MAX($T$3:T1924))/MAX($T$3:T1924),0)</f>
        <v>-3.8005846980492086E-2</v>
      </c>
      <c r="X1924" s="22">
        <f t="shared" ref="X1924:X1987" ca="1" si="917">P1923*(G1924/G1923-1)</f>
        <v>2.1581438419590482E-2</v>
      </c>
      <c r="Y1924" s="20">
        <f t="shared" ca="1" si="896"/>
        <v>2308235.7033476993</v>
      </c>
      <c r="Z1924" s="21">
        <f t="shared" ca="1" si="897"/>
        <v>1.3082357033476992</v>
      </c>
      <c r="AA1924" s="6">
        <f ca="1">Z1924-MAX($Z$3:Z1924)</f>
        <v>-0.24158313143887833</v>
      </c>
      <c r="AB1924" s="6">
        <f t="shared" ca="1" si="898"/>
        <v>2.1581438419590482E-2</v>
      </c>
      <c r="AC1924" s="11">
        <f t="shared" ca="1" si="899"/>
        <v>2308.2357033476933</v>
      </c>
      <c r="AD1924" s="6">
        <f t="shared" ca="1" si="900"/>
        <v>1.3082357033476932</v>
      </c>
      <c r="AE1924" s="6">
        <f ca="1">AD1924-MAX($AD$3:AD1924)</f>
        <v>-0.24158313143888122</v>
      </c>
      <c r="AF1924" s="45"/>
      <c r="AG1924" s="12">
        <f t="shared" ref="AG1924:AG1987" ca="1" si="918">IF(P1923=P1922,AG1923,ROUNDDOWN(AK1923/(G1923*(1+$BH$7)),0)*P1923)</f>
        <v>783</v>
      </c>
      <c r="AH1924" s="12">
        <f t="shared" ca="1" si="906"/>
        <v>45985.590000000011</v>
      </c>
      <c r="AI1924" s="39" cm="1">
        <f t="array" aca="1" ref="AI1924" ca="1">_xlfn.IFS(AND(P1923&gt;P1922,AG1924&gt;1),-(AG1924*G1923)*$BH$7, AND(P1923&lt;P1922,AG1924&lt;1),(AG1924*G1923)*$BH$7,P1923=P1922,0)</f>
        <v>0</v>
      </c>
      <c r="AJ1924" s="6">
        <f t="shared" ref="AJ1924:AJ1987" ca="1" si="919">(AH1924+AI1924)/AK1923</f>
        <v>2.1577202042955407E-2</v>
      </c>
      <c r="AK1924" s="17">
        <f t="shared" ref="AK1924:AK1987" ca="1" si="920">AK1923+AH1924+AI1924</f>
        <v>2177197.500999996</v>
      </c>
      <c r="AL1924" s="4">
        <f t="shared" ca="1" si="913"/>
        <v>2.1771975009999958</v>
      </c>
      <c r="AM1924" s="36">
        <f t="shared" ca="1" si="914"/>
        <v>1.1771975009999958</v>
      </c>
      <c r="AN1924" s="37">
        <f ca="1">MIN((AK1924-MAX($AK$3:AK1924))/MAX($AK$3:AK1924),0)</f>
        <v>-3.8147760961124884E-2</v>
      </c>
      <c r="AO1924" s="43"/>
      <c r="AP1924" s="38">
        <f t="shared" ref="AP1924:AP1987" ca="1" si="921">IF(P1923=P1922,AP1923,ROUNDDOWN(AT1923/(G1923*(1+$BJ$7)),0)*P1923)</f>
        <v>840</v>
      </c>
      <c r="AQ1924" s="38">
        <f t="shared" ca="1" si="901"/>
        <v>49333.200000000012</v>
      </c>
      <c r="AR1924" s="38" cm="1">
        <f t="array" aca="1" ref="AR1924" ca="1">_xlfn.IFS(AND(P1923&gt;P1922,AP1924&gt;1),-(AP1924*G1923)*$BJ$7, AND(P1923&lt;P1922,AP1924&lt;1),(AP1924*G1923)*$BJ$7,P1923=P1922,0)</f>
        <v>0</v>
      </c>
      <c r="AS1924" s="41">
        <f t="shared" ca="1" si="902"/>
        <v>2.1561932030628939E-2</v>
      </c>
      <c r="AT1924" s="40">
        <f t="shared" ca="1" si="903"/>
        <v>2337309.9884400023</v>
      </c>
      <c r="AU1924" s="37">
        <f t="shared" ref="AU1924:AU1987" ca="1" si="922">AT1924/$AT$3</f>
        <v>2.3373099884400022</v>
      </c>
      <c r="AV1924" s="37">
        <f t="shared" ref="AV1924:AV1987" ca="1" si="923">AU1924-$AU$3</f>
        <v>1.3373099884400022</v>
      </c>
      <c r="AW1924" s="37">
        <f ca="1">MIN((AT1924-MAX($AT$3:AT1924))/MAX($AT$3:AT1924),0)</f>
        <v>-3.8122341376543398E-2</v>
      </c>
      <c r="AY1924" s="6">
        <f t="shared" si="904"/>
        <v>3.3073908048566247E-2</v>
      </c>
      <c r="AZ1924" s="5">
        <f t="shared" ref="AZ1924:AZ1987" si="924">(G1924-$D$3)/$D$3</f>
        <v>0.56559029576735076</v>
      </c>
      <c r="BA1924" s="6">
        <f>AZ1924-MAX($AZ$3:AZ1924)</f>
        <v>-0.8775933142612572</v>
      </c>
      <c r="BB1924" s="5"/>
      <c r="BC1924" s="5">
        <f t="shared" ref="BC1924:BC1987" si="925">AZ1924-($BI$5+$BI$6)</f>
        <v>0.56559029576735076</v>
      </c>
      <c r="BD1924" s="5"/>
    </row>
    <row r="1925" spans="1:56" x14ac:dyDescent="0.5">
      <c r="A1925" s="14">
        <v>1622152800000</v>
      </c>
      <c r="B1925" s="13" t="d">
        <v>2021-05-27T21:59:59.99999979045242400</v>
      </c>
      <c r="C1925" s="14" t="s">
        <v>10</v>
      </c>
      <c r="D1925" s="15">
        <v>2780.05</v>
      </c>
      <c r="E1925" s="15">
        <v>2796.84</v>
      </c>
      <c r="F1925" s="15">
        <v>2744.66</v>
      </c>
      <c r="G1925" s="15">
        <v>2756.39</v>
      </c>
      <c r="H1925" s="15">
        <v>104775.997</v>
      </c>
      <c r="I1925" s="15">
        <v>290322768.37946999</v>
      </c>
      <c r="J1925" s="15">
        <v>131220</v>
      </c>
      <c r="K1925" s="16">
        <v>1923</v>
      </c>
      <c r="L1925" s="14">
        <f ca="1">IF(K1925&gt;=$BF$5,AVERAGE(G1925:OFFSET(G1925,-$BF$5+1,,,)),0)</f>
        <v>2756.39</v>
      </c>
      <c r="M1925" s="14">
        <f ca="1">IF(K1925&gt;=$BF$6,AVERAGE(G1925:OFFSET(G1925,-$BF$6+1,,,)),0)</f>
        <v>2654.8831111111103</v>
      </c>
      <c r="N1925" s="14">
        <f t="shared" ca="1" si="910"/>
        <v>1</v>
      </c>
      <c r="O1925" s="14">
        <f t="shared" ca="1" si="911"/>
        <v>0</v>
      </c>
      <c r="P1925" s="14">
        <f t="shared" ca="1" si="912"/>
        <v>1</v>
      </c>
      <c r="Q1925" s="17">
        <f t="shared" ca="1" si="907"/>
        <v>861</v>
      </c>
      <c r="R1925" s="23">
        <f t="shared" ca="1" si="908"/>
        <v>-20371.260000000268</v>
      </c>
      <c r="S1925" s="19">
        <f t="shared" ca="1" si="909"/>
        <v>-8.5023110790432531E-3</v>
      </c>
      <c r="T1925" s="17">
        <f t="shared" ca="1" si="905"/>
        <v>2375596.1200000034</v>
      </c>
      <c r="U1925" s="19">
        <f t="shared" ca="1" si="915"/>
        <v>2.3755961200000035</v>
      </c>
      <c r="V1925" s="21">
        <f t="shared" ca="1" si="916"/>
        <v>1.3755961200000035</v>
      </c>
      <c r="W1925" s="21">
        <f ca="1">MIN((T1925-MAX($T$3:T1925))/MAX($T$3:T1925),0)</f>
        <v>-4.618502052568467E-2</v>
      </c>
      <c r="X1925" s="22">
        <f t="shared" ca="1" si="917"/>
        <v>-8.5106382978724637E-3</v>
      </c>
      <c r="Y1925" s="20">
        <f t="shared" ref="Y1925:Y1988" ca="1" si="926">Y1924+(Y1924*X1925)</f>
        <v>2288591.1441702717</v>
      </c>
      <c r="Z1925" s="21">
        <f t="shared" ref="Z1925:Z1988" ca="1" si="927">(Y1925-$Y$3)/$Y$3</f>
        <v>1.2885911441702718</v>
      </c>
      <c r="AA1925" s="6">
        <f ca="1">Z1925-MAX($Z$3:Z1925)</f>
        <v>-0.2612276906163058</v>
      </c>
      <c r="AB1925" s="6">
        <f t="shared" ref="AB1925:AB1988" ca="1" si="928">IF(P1924=P1923,X1925,X1925-($BI$5+$BI$6))</f>
        <v>-8.5106382978724637E-3</v>
      </c>
      <c r="AC1925" s="11">
        <f t="shared" ref="AC1925:AC1988" ca="1" si="929">AC1924+(AC1924*AB1925)</f>
        <v>2288.591144170266</v>
      </c>
      <c r="AD1925" s="6">
        <f t="shared" ref="AD1925:AD1988" ca="1" si="930">(AC1925-$AC$3)/$AC$3</f>
        <v>1.288591144170266</v>
      </c>
      <c r="AE1925" s="6">
        <f ca="1">AD1925-MAX($AD$3:AD1925)</f>
        <v>-0.26122769061630846</v>
      </c>
      <c r="AF1925" s="45"/>
      <c r="AG1925" s="12">
        <f t="shared" ca="1" si="918"/>
        <v>783</v>
      </c>
      <c r="AH1925" s="12">
        <f t="shared" ca="1" si="906"/>
        <v>-18525.780000000243</v>
      </c>
      <c r="AI1925" s="39" cm="1">
        <f t="array" aca="1" ref="AI1925" ca="1">_xlfn.IFS(AND(P1924&gt;P1923,AG1925&gt;1),-(AG1925*G1924)*$BH$7, AND(P1924&lt;P1923,AG1925&lt;1),(AG1925*G1924)*$BH$7,P1924=P1923,0)</f>
        <v>0</v>
      </c>
      <c r="AJ1925" s="6">
        <f t="shared" ca="1" si="919"/>
        <v>-8.5090029689503469E-3</v>
      </c>
      <c r="AK1925" s="17">
        <f t="shared" ca="1" si="920"/>
        <v>2158671.7209999957</v>
      </c>
      <c r="AL1925" s="4">
        <f t="shared" ca="1" si="913"/>
        <v>2.1586717209999957</v>
      </c>
      <c r="AM1925" s="36">
        <f t="shared" ca="1" si="914"/>
        <v>1.1586717209999957</v>
      </c>
      <c r="AN1925" s="37">
        <f ca="1">MIN((AK1925-MAX($AK$3:AK1925))/MAX($AK$3:AK1925),0)</f>
        <v>-4.6332164518798222E-2</v>
      </c>
      <c r="AO1925" s="43"/>
      <c r="AP1925" s="38">
        <f t="shared" ca="1" si="921"/>
        <v>840</v>
      </c>
      <c r="AQ1925" s="38">
        <f t="shared" ref="AQ1925:AQ1988" ca="1" si="931">(G1925-G1924)*AP1925</f>
        <v>-19874.40000000026</v>
      </c>
      <c r="AR1925" s="38" cm="1">
        <f t="array" aca="1" ref="AR1925" ca="1">_xlfn.IFS(AND(P1924&gt;P1923,AP1925&gt;1),-(AP1925*G1924)*$BJ$7, AND(P1924&lt;P1923,AP1925&lt;1),(AP1925*G1924)*$BJ$7,P1924=P1923,0)</f>
        <v>0</v>
      </c>
      <c r="AS1925" s="41">
        <f t="shared" ref="AS1925:AS1988" ca="1" si="932">(AQ1925+AR1925)/AT1924</f>
        <v>-8.503108316096783E-3</v>
      </c>
      <c r="AT1925" s="40">
        <f t="shared" ref="AT1925:AT1988" ca="1" si="933">AT1924+AQ1925+AR1925</f>
        <v>2317435.5884400019</v>
      </c>
      <c r="AU1925" s="37">
        <f t="shared" ca="1" si="922"/>
        <v>2.3174355884400017</v>
      </c>
      <c r="AV1925" s="37">
        <f t="shared" ca="1" si="923"/>
        <v>1.3174355884400017</v>
      </c>
      <c r="AW1925" s="37">
        <f ca="1">MIN((AT1925-MAX($AT$3:AT1925))/MAX($AT$3:AT1925),0)</f>
        <v>-4.6301291294652255E-2</v>
      </c>
      <c r="AY1925" s="6">
        <f t="shared" si="904"/>
        <v>-1.3324172729935024E-2</v>
      </c>
      <c r="AZ1925" s="5">
        <f t="shared" si="924"/>
        <v>0.55226612303741573</v>
      </c>
      <c r="BA1925" s="6">
        <f>AZ1925-MAX($AZ$3:AZ1925)</f>
        <v>-0.89091748699119222</v>
      </c>
      <c r="BB1925" s="5"/>
      <c r="BC1925" s="5">
        <f t="shared" si="925"/>
        <v>0.55226612303741573</v>
      </c>
      <c r="BD1925" s="5"/>
    </row>
    <row r="1926" spans="1:56" x14ac:dyDescent="0.5">
      <c r="A1926" s="14">
        <v>1622156400000</v>
      </c>
      <c r="B1926" s="13" t="d">
        <v>2021-05-27T23:00:00.00000020954757600</v>
      </c>
      <c r="C1926" s="14" t="s">
        <v>10</v>
      </c>
      <c r="D1926" s="15">
        <v>2756.38</v>
      </c>
      <c r="E1926" s="15">
        <v>2778.8</v>
      </c>
      <c r="F1926" s="15">
        <v>2723</v>
      </c>
      <c r="G1926" s="15">
        <v>2742.77</v>
      </c>
      <c r="H1926" s="15">
        <v>100566.41099999999</v>
      </c>
      <c r="I1926" s="15">
        <v>276173708.27875</v>
      </c>
      <c r="J1926" s="15">
        <v>133077</v>
      </c>
      <c r="K1926" s="16">
        <v>1924</v>
      </c>
      <c r="L1926" s="14">
        <f ca="1">IF(K1926&gt;=$BF$5,AVERAGE(G1926:OFFSET(G1926,-$BF$5+1,,,)),0)</f>
        <v>2742.77</v>
      </c>
      <c r="M1926" s="14">
        <f ca="1">IF(K1926&gt;=$BF$6,AVERAGE(G1926:OFFSET(G1926,-$BF$6+1,,,)),0)</f>
        <v>2661.6462222222212</v>
      </c>
      <c r="N1926" s="14">
        <f t="shared" ca="1" si="910"/>
        <v>1</v>
      </c>
      <c r="O1926" s="14">
        <f t="shared" ca="1" si="911"/>
        <v>0</v>
      </c>
      <c r="P1926" s="14">
        <f t="shared" ca="1" si="912"/>
        <v>1</v>
      </c>
      <c r="Q1926" s="17">
        <f t="shared" ca="1" si="907"/>
        <v>861</v>
      </c>
      <c r="R1926" s="23">
        <f t="shared" ca="1" si="908"/>
        <v>-11718.21000000011</v>
      </c>
      <c r="S1926" s="19">
        <f t="shared" ca="1" si="909"/>
        <v>-4.9327450492721355E-3</v>
      </c>
      <c r="T1926" s="17">
        <f t="shared" ca="1" si="905"/>
        <v>2363877.9100000034</v>
      </c>
      <c r="U1926" s="19">
        <f t="shared" ca="1" si="915"/>
        <v>2.3638779100000034</v>
      </c>
      <c r="V1926" s="21">
        <f t="shared" ca="1" si="916"/>
        <v>1.3638779100000034</v>
      </c>
      <c r="W1926" s="21">
        <f ca="1">MIN((T1926-MAX($T$3:T1926))/MAX($T$3:T1926),0)</f>
        <v>-5.0889946643608144E-2</v>
      </c>
      <c r="X1926" s="22">
        <f t="shared" ca="1" si="917"/>
        <v>-4.9412456147351902E-3</v>
      </c>
      <c r="Y1926" s="20">
        <f t="shared" ca="1" si="926"/>
        <v>2277282.6532152183</v>
      </c>
      <c r="Z1926" s="21">
        <f t="shared" ca="1" si="927"/>
        <v>1.2772826532152184</v>
      </c>
      <c r="AA1926" s="6">
        <f ca="1">Z1926-MAX($Z$3:Z1926)</f>
        <v>-0.27253618157135917</v>
      </c>
      <c r="AB1926" s="6">
        <f t="shared" ca="1" si="928"/>
        <v>-4.9412456147351902E-3</v>
      </c>
      <c r="AC1926" s="11">
        <f t="shared" ca="1" si="929"/>
        <v>2277.282653215213</v>
      </c>
      <c r="AD1926" s="6">
        <f t="shared" ca="1" si="930"/>
        <v>1.2772826532152131</v>
      </c>
      <c r="AE1926" s="6">
        <f ca="1">AD1926-MAX($AD$3:AD1926)</f>
        <v>-0.27253618157136139</v>
      </c>
      <c r="AF1926" s="45"/>
      <c r="AG1926" s="12">
        <f t="shared" ca="1" si="918"/>
        <v>783</v>
      </c>
      <c r="AH1926" s="12">
        <f t="shared" ca="1" si="906"/>
        <v>-10664.459999999915</v>
      </c>
      <c r="AI1926" s="39" cm="1">
        <f t="array" aca="1" ref="AI1926" ca="1">_xlfn.IFS(AND(P1925&gt;P1924,AG1926&gt;1),-(AG1926*G1925)*$BH$7, AND(P1925&lt;P1924,AG1926&lt;1),(AG1926*G1925)*$BH$7,P1925=P1924,0)</f>
        <v>0</v>
      </c>
      <c r="AJ1926" s="6">
        <f t="shared" ca="1" si="919"/>
        <v>-4.9402880003725849E-3</v>
      </c>
      <c r="AK1926" s="17">
        <f t="shared" ca="1" si="920"/>
        <v>2148007.2609999957</v>
      </c>
      <c r="AL1926" s="4">
        <f t="shared" ca="1" si="913"/>
        <v>2.1480072609999956</v>
      </c>
      <c r="AM1926" s="36">
        <f t="shared" ca="1" si="914"/>
        <v>1.1480072609999956</v>
      </c>
      <c r="AN1926" s="37">
        <f ca="1">MIN((AK1926-MAX($AK$3:AK1926))/MAX($AK$3:AK1926),0)</f>
        <v>-5.1043558282767319E-2</v>
      </c>
      <c r="AO1926" s="43"/>
      <c r="AP1926" s="38">
        <f t="shared" ca="1" si="921"/>
        <v>840</v>
      </c>
      <c r="AQ1926" s="38">
        <f t="shared" ca="1" si="931"/>
        <v>-11440.799999999908</v>
      </c>
      <c r="AR1926" s="38" cm="1">
        <f t="array" aca="1" ref="AR1926" ca="1">_xlfn.IFS(AND(P1925&gt;P1924,AP1926&gt;1),-(AP1926*G1925)*$BJ$7, AND(P1925&lt;P1924,AP1926&lt;1),(AP1926*G1925)*$BJ$7,P1925=P1924,0)</f>
        <v>0</v>
      </c>
      <c r="AS1926" s="41">
        <f t="shared" ca="1" si="932"/>
        <v>-4.936836241347861E-3</v>
      </c>
      <c r="AT1926" s="40">
        <f t="shared" ca="1" si="933"/>
        <v>2305994.7884400021</v>
      </c>
      <c r="AU1926" s="37">
        <f t="shared" ca="1" si="922"/>
        <v>2.3059947884400023</v>
      </c>
      <c r="AV1926" s="37">
        <f t="shared" ca="1" si="923"/>
        <v>1.3059947884400023</v>
      </c>
      <c r="AW1926" s="37">
        <f ca="1">MIN((AT1926-MAX($AT$3:AT1926))/MAX($AT$3:AT1926),0)</f>
        <v>-5.1009545643115439E-2</v>
      </c>
      <c r="AY1926" s="6">
        <f t="shared" ref="AY1926:AY1989" si="934">AZ1926-AZ1925</f>
        <v>-7.6701281733606574E-3</v>
      </c>
      <c r="AZ1926" s="5">
        <f t="shared" si="924"/>
        <v>0.54459599486405508</v>
      </c>
      <c r="BA1926" s="6">
        <f>AZ1926-MAX($AZ$3:AZ1926)</f>
        <v>-0.89858761516455288</v>
      </c>
      <c r="BB1926" s="5"/>
      <c r="BC1926" s="5">
        <f t="shared" si="925"/>
        <v>0.54459599486405508</v>
      </c>
      <c r="BD1926" s="5"/>
    </row>
    <row r="1927" spans="1:56" x14ac:dyDescent="0.5">
      <c r="A1927" s="14">
        <v>1622160000000</v>
      </c>
      <c r="B1927" s="13" t="d">
        <v>2021-05-28</v>
      </c>
      <c r="C1927" s="14" t="s">
        <v>10</v>
      </c>
      <c r="D1927" s="15">
        <v>2742.77</v>
      </c>
      <c r="E1927" s="15">
        <v>2763.57</v>
      </c>
      <c r="F1927" s="15">
        <v>2700</v>
      </c>
      <c r="G1927" s="15">
        <v>2704.54</v>
      </c>
      <c r="H1927" s="15">
        <v>131665.962</v>
      </c>
      <c r="I1927" s="15">
        <v>359289573.29127997</v>
      </c>
      <c r="J1927" s="15">
        <v>169560</v>
      </c>
      <c r="K1927" s="16">
        <v>1925</v>
      </c>
      <c r="L1927" s="14">
        <f ca="1">IF(K1927&gt;=$BF$5,AVERAGE(G1927:OFFSET(G1927,-$BF$5+1,,,)),0)</f>
        <v>2704.54</v>
      </c>
      <c r="M1927" s="14">
        <f ca="1">IF(K1927&gt;=$BF$6,AVERAGE(G1927:OFFSET(G1927,-$BF$6+1,,,)),0)</f>
        <v>2667.3819999999996</v>
      </c>
      <c r="N1927" s="14">
        <f t="shared" ca="1" si="910"/>
        <v>1</v>
      </c>
      <c r="O1927" s="14">
        <f t="shared" ca="1" si="911"/>
        <v>0</v>
      </c>
      <c r="P1927" s="14">
        <f t="shared" ca="1" si="912"/>
        <v>1</v>
      </c>
      <c r="Q1927" s="17">
        <f t="shared" ca="1" si="907"/>
        <v>861</v>
      </c>
      <c r="R1927" s="23">
        <f t="shared" ca="1" si="908"/>
        <v>-32916.030000000013</v>
      </c>
      <c r="S1927" s="19">
        <f t="shared" ca="1" si="909"/>
        <v>-1.3924589700996854E-2</v>
      </c>
      <c r="T1927" s="17">
        <f t="shared" ca="1" si="905"/>
        <v>2330961.8800000036</v>
      </c>
      <c r="U1927" s="19">
        <f t="shared" ca="1" si="915"/>
        <v>2.3309618800000038</v>
      </c>
      <c r="V1927" s="21">
        <f t="shared" ca="1" si="916"/>
        <v>1.3309618800000038</v>
      </c>
      <c r="W1927" s="21">
        <f ca="1">MIN((T1927-MAX($T$3:T1927))/MAX($T$3:T1927),0)</f>
        <v>-6.4105914717687049E-2</v>
      </c>
      <c r="X1927" s="22">
        <f t="shared" ca="1" si="917"/>
        <v>-1.393846366993956E-2</v>
      </c>
      <c r="Y1927" s="20">
        <f t="shared" ca="1" si="926"/>
        <v>2245540.8316871943</v>
      </c>
      <c r="Z1927" s="21">
        <f t="shared" ca="1" si="927"/>
        <v>1.2455408316871943</v>
      </c>
      <c r="AA1927" s="6">
        <f ca="1">Z1927-MAX($Z$3:Z1927)</f>
        <v>-0.30427800309938324</v>
      </c>
      <c r="AB1927" s="6">
        <f t="shared" ca="1" si="928"/>
        <v>-1.393846366993956E-2</v>
      </c>
      <c r="AC1927" s="11">
        <f t="shared" ca="1" si="929"/>
        <v>2245.5408316871894</v>
      </c>
      <c r="AD1927" s="6">
        <f t="shared" ca="1" si="930"/>
        <v>1.2455408316871894</v>
      </c>
      <c r="AE1927" s="6">
        <f ca="1">AD1927-MAX($AD$3:AD1927)</f>
        <v>-0.30427800309938502</v>
      </c>
      <c r="AF1927" s="45"/>
      <c r="AG1927" s="12">
        <f t="shared" ca="1" si="918"/>
        <v>783</v>
      </c>
      <c r="AH1927" s="12">
        <f t="shared" ca="1" si="906"/>
        <v>-29934.090000000015</v>
      </c>
      <c r="AI1927" s="39" cm="1">
        <f t="array" aca="1" ref="AI1927" ca="1">_xlfn.IFS(AND(P1926&gt;P1925,AG1927&gt;1),-(AG1927*G1926)*$BH$7, AND(P1926&lt;P1925,AG1927&lt;1),(AG1927*G1926)*$BH$7,P1926=P1925,0)</f>
        <v>0</v>
      </c>
      <c r="AJ1927" s="6">
        <f t="shared" ca="1" si="919"/>
        <v>-1.3935748981623239E-2</v>
      </c>
      <c r="AK1927" s="17">
        <f t="shared" ca="1" si="920"/>
        <v>2118073.1709999959</v>
      </c>
      <c r="AL1927" s="4">
        <f t="shared" ca="1" si="913"/>
        <v>2.1180731709999958</v>
      </c>
      <c r="AM1927" s="36">
        <f t="shared" ca="1" si="914"/>
        <v>1.1180731709999958</v>
      </c>
      <c r="AN1927" s="37">
        <f ca="1">MIN((AK1927-MAX($AK$3:AK1927))/MAX($AK$3:AK1927),0)</f>
        <v>-6.426797704903299E-2</v>
      </c>
      <c r="AO1927" s="43"/>
      <c r="AP1927" s="38">
        <f t="shared" ca="1" si="921"/>
        <v>840</v>
      </c>
      <c r="AQ1927" s="38">
        <f t="shared" ca="1" si="931"/>
        <v>-32113.200000000015</v>
      </c>
      <c r="AR1927" s="38" cm="1">
        <f t="array" aca="1" ref="AR1927" ca="1">_xlfn.IFS(AND(P1926&gt;P1925,AP1927&gt;1),-(AP1927*G1926)*$BJ$7, AND(P1926&lt;P1925,AP1927&lt;1),(AP1927*G1926)*$BJ$7,P1926=P1925,0)</f>
        <v>0</v>
      </c>
      <c r="AS1927" s="41">
        <f t="shared" ca="1" si="932"/>
        <v>-1.3925963823068521E-2</v>
      </c>
      <c r="AT1927" s="40">
        <f t="shared" ca="1" si="933"/>
        <v>2273881.5884400019</v>
      </c>
      <c r="AU1927" s="37">
        <f t="shared" ca="1" si="922"/>
        <v>2.2738815884400019</v>
      </c>
      <c r="AV1927" s="37">
        <f t="shared" ca="1" si="923"/>
        <v>1.2738815884400019</v>
      </c>
      <c r="AW1927" s="37">
        <f ca="1">MIN((AT1927-MAX($AT$3:AT1927))/MAX($AT$3:AT1927),0)</f>
        <v>-6.4225152378926842E-2</v>
      </c>
      <c r="AY1927" s="6">
        <f t="shared" si="934"/>
        <v>-2.15292951591467E-2</v>
      </c>
      <c r="AZ1927" s="5">
        <f t="shared" si="924"/>
        <v>0.52306669970490838</v>
      </c>
      <c r="BA1927" s="6">
        <f>AZ1927-MAX($AZ$3:AZ1927)</f>
        <v>-0.92011691032369958</v>
      </c>
      <c r="BB1927" s="5"/>
      <c r="BC1927" s="5">
        <f t="shared" si="925"/>
        <v>0.52306669970490838</v>
      </c>
      <c r="BD1927" s="5"/>
    </row>
    <row r="1928" spans="1:56" x14ac:dyDescent="0.5">
      <c r="A1928" s="14">
        <v>1622163600000</v>
      </c>
      <c r="B1928" s="13" t="d">
        <v>2021-05-28T00:59:59.99999979045242400</v>
      </c>
      <c r="C1928" s="14" t="s">
        <v>10</v>
      </c>
      <c r="D1928" s="15">
        <v>2704.55</v>
      </c>
      <c r="E1928" s="15">
        <v>2717.54</v>
      </c>
      <c r="F1928" s="15">
        <v>2666</v>
      </c>
      <c r="G1928" s="15">
        <v>2710.32</v>
      </c>
      <c r="H1928" s="15">
        <v>132232.59299999999</v>
      </c>
      <c r="I1928" s="15">
        <v>356046074.06182998</v>
      </c>
      <c r="J1928" s="15">
        <v>169701</v>
      </c>
      <c r="K1928" s="16">
        <v>1926</v>
      </c>
      <c r="L1928" s="14">
        <f ca="1">IF(K1928&gt;=$BF$5,AVERAGE(G1928:OFFSET(G1928,-$BF$5+1,,,)),0)</f>
        <v>2710.32</v>
      </c>
      <c r="M1928" s="14">
        <f ca="1">IF(K1928&gt;=$BF$6,AVERAGE(G1928:OFFSET(G1928,-$BF$6+1,,,)),0)</f>
        <v>2672.0583333333325</v>
      </c>
      <c r="N1928" s="14">
        <f t="shared" ca="1" si="910"/>
        <v>1</v>
      </c>
      <c r="O1928" s="14">
        <f t="shared" ca="1" si="911"/>
        <v>0</v>
      </c>
      <c r="P1928" s="14">
        <f t="shared" ca="1" si="912"/>
        <v>1</v>
      </c>
      <c r="Q1928" s="17">
        <f t="shared" ca="1" si="907"/>
        <v>861</v>
      </c>
      <c r="R1928" s="23">
        <f t="shared" ca="1" si="908"/>
        <v>4967.9699999999848</v>
      </c>
      <c r="S1928" s="19">
        <f t="shared" ca="1" si="909"/>
        <v>2.1312961154045028E-3</v>
      </c>
      <c r="T1928" s="17">
        <f t="shared" ca="1" si="905"/>
        <v>2335929.8500000038</v>
      </c>
      <c r="U1928" s="19">
        <f t="shared" ca="1" si="915"/>
        <v>2.3359298500000039</v>
      </c>
      <c r="V1928" s="21">
        <f t="shared" ca="1" si="916"/>
        <v>1.3359298500000039</v>
      </c>
      <c r="W1928" s="21">
        <f ca="1">MIN((T1928-MAX($T$3:T1928))/MAX($T$3:T1928),0)</f>
        <v>-6.2111247289294708E-2</v>
      </c>
      <c r="X1928" s="22">
        <f t="shared" ca="1" si="917"/>
        <v>2.1371471673556908E-3</v>
      </c>
      <c r="Y1928" s="20">
        <f t="shared" ca="1" si="926"/>
        <v>2250339.882914816</v>
      </c>
      <c r="Z1928" s="21">
        <f t="shared" ca="1" si="927"/>
        <v>1.250339882914816</v>
      </c>
      <c r="AA1928" s="6">
        <f ca="1">Z1928-MAX($Z$3:Z1928)</f>
        <v>-0.29947895187176155</v>
      </c>
      <c r="AB1928" s="6">
        <f t="shared" ca="1" si="928"/>
        <v>2.1371471673556908E-3</v>
      </c>
      <c r="AC1928" s="11">
        <f t="shared" ca="1" si="929"/>
        <v>2250.3398829148114</v>
      </c>
      <c r="AD1928" s="6">
        <f t="shared" ca="1" si="930"/>
        <v>1.2503398829148114</v>
      </c>
      <c r="AE1928" s="6">
        <f ca="1">AD1928-MAX($AD$3:AD1928)</f>
        <v>-0.2994789518717631</v>
      </c>
      <c r="AF1928" s="45"/>
      <c r="AG1928" s="12">
        <f t="shared" ca="1" si="918"/>
        <v>783</v>
      </c>
      <c r="AH1928" s="12">
        <f t="shared" ca="1" si="906"/>
        <v>4525.7400000001562</v>
      </c>
      <c r="AI1928" s="39" cm="1">
        <f t="array" aca="1" ref="AI1928" ca="1">_xlfn.IFS(AND(P1927&gt;P1926,AG1928&gt;1),-(AG1928*G1927)*$BH$7, AND(P1927&lt;P1926,AG1928&lt;1),(AG1928*G1927)*$BH$7,P1927=P1926,0)</f>
        <v>0</v>
      </c>
      <c r="AJ1928" s="6">
        <f t="shared" ca="1" si="919"/>
        <v>2.136725048957322E-3</v>
      </c>
      <c r="AK1928" s="17">
        <f t="shared" ca="1" si="920"/>
        <v>2122598.9109999961</v>
      </c>
      <c r="AL1928" s="4">
        <f t="shared" ca="1" si="913"/>
        <v>2.1225989109999963</v>
      </c>
      <c r="AM1928" s="36">
        <f t="shared" ca="1" si="914"/>
        <v>1.1225989109999963</v>
      </c>
      <c r="AN1928" s="37">
        <f ca="1">MIN((AK1928-MAX($AK$3:AK1928))/MAX($AK$3:AK1928),0)</f>
        <v>-6.2268574996482119E-2</v>
      </c>
      <c r="AO1928" s="43"/>
      <c r="AP1928" s="38">
        <f t="shared" ca="1" si="921"/>
        <v>840</v>
      </c>
      <c r="AQ1928" s="38">
        <f t="shared" ca="1" si="931"/>
        <v>4855.2000000001681</v>
      </c>
      <c r="AR1928" s="38" cm="1">
        <f t="array" aca="1" ref="AR1928" ca="1">_xlfn.IFS(AND(P1927&gt;P1926,AP1928&gt;1),-(AP1928*G1927)*$BJ$7, AND(P1927&lt;P1926,AP1928&lt;1),(AP1928*G1927)*$BJ$7,P1927=P1926,0)</f>
        <v>0</v>
      </c>
      <c r="AS1928" s="41">
        <f t="shared" ca="1" si="932"/>
        <v>2.135203532445628E-3</v>
      </c>
      <c r="AT1928" s="40">
        <f t="shared" ca="1" si="933"/>
        <v>2278736.7884400021</v>
      </c>
      <c r="AU1928" s="37">
        <f t="shared" ca="1" si="922"/>
        <v>2.278736788440002</v>
      </c>
      <c r="AV1928" s="37">
        <f t="shared" ca="1" si="923"/>
        <v>1.278736788440002</v>
      </c>
      <c r="AW1928" s="37">
        <f ca="1">MIN((AT1928-MAX($AT$3:AT1928))/MAX($AT$3:AT1928),0)</f>
        <v>-6.2227082618712549E-2</v>
      </c>
      <c r="AY1928" s="6">
        <f t="shared" si="934"/>
        <v>3.2550176829682087E-3</v>
      </c>
      <c r="AZ1928" s="5">
        <f t="shared" si="924"/>
        <v>0.52632171738787659</v>
      </c>
      <c r="BA1928" s="6">
        <f>AZ1928-MAX($AZ$3:AZ1928)</f>
        <v>-0.91686189264073137</v>
      </c>
      <c r="BB1928" s="5"/>
      <c r="BC1928" s="5">
        <f t="shared" si="925"/>
        <v>0.52632171738787659</v>
      </c>
      <c r="BD1928" s="5"/>
    </row>
    <row r="1929" spans="1:56" x14ac:dyDescent="0.5">
      <c r="A1929" s="14">
        <v>1622167200000</v>
      </c>
      <c r="B1929" s="13" t="d">
        <v>2021-05-28T02:00:00.00000020954757600</v>
      </c>
      <c r="C1929" s="14" t="s">
        <v>10</v>
      </c>
      <c r="D1929" s="15">
        <v>2710.27</v>
      </c>
      <c r="E1929" s="15">
        <v>2732.97</v>
      </c>
      <c r="F1929" s="15">
        <v>2699.58</v>
      </c>
      <c r="G1929" s="15">
        <v>2730.54</v>
      </c>
      <c r="H1929" s="15">
        <v>67258.233999999997</v>
      </c>
      <c r="I1929" s="15">
        <v>182910523.41237</v>
      </c>
      <c r="J1929" s="15">
        <v>111273</v>
      </c>
      <c r="K1929" s="16">
        <v>1927</v>
      </c>
      <c r="L1929" s="14">
        <f ca="1">IF(K1929&gt;=$BF$5,AVERAGE(G1929:OFFSET(G1929,-$BF$5+1,,,)),0)</f>
        <v>2730.54</v>
      </c>
      <c r="M1929" s="14">
        <f ca="1">IF(K1929&gt;=$BF$6,AVERAGE(G1929:OFFSET(G1929,-$BF$6+1,,,)),0)</f>
        <v>2676.9432222222217</v>
      </c>
      <c r="N1929" s="14">
        <f t="shared" ca="1" si="910"/>
        <v>1</v>
      </c>
      <c r="O1929" s="14">
        <f t="shared" ca="1" si="911"/>
        <v>0</v>
      </c>
      <c r="P1929" s="14">
        <f t="shared" ca="1" si="912"/>
        <v>1</v>
      </c>
      <c r="Q1929" s="17">
        <f t="shared" ca="1" si="907"/>
        <v>861</v>
      </c>
      <c r="R1929" s="23">
        <f t="shared" ca="1" si="908"/>
        <v>17452.469999999983</v>
      </c>
      <c r="S1929" s="19">
        <f t="shared" ca="1" si="909"/>
        <v>7.4713159729518225E-3</v>
      </c>
      <c r="T1929" s="17">
        <f t="shared" ca="1" si="905"/>
        <v>2353382.320000004</v>
      </c>
      <c r="U1929" s="19">
        <f t="shared" ca="1" si="915"/>
        <v>2.3533823200000041</v>
      </c>
      <c r="V1929" s="21">
        <f t="shared" ca="1" si="916"/>
        <v>1.3533823200000041</v>
      </c>
      <c r="W1929" s="21">
        <f ca="1">MIN((T1929-MAX($T$3:T1929))/MAX($T$3:T1929),0)</f>
        <v>-5.5103984070315269E-2</v>
      </c>
      <c r="X1929" s="22">
        <f t="shared" ca="1" si="917"/>
        <v>7.4603736828122713E-3</v>
      </c>
      <c r="Y1929" s="20">
        <f t="shared" ca="1" si="926"/>
        <v>2267128.2593546966</v>
      </c>
      <c r="Z1929" s="21">
        <f t="shared" ca="1" si="927"/>
        <v>1.2671282593546966</v>
      </c>
      <c r="AA1929" s="6">
        <f ca="1">Z1929-MAX($Z$3:Z1929)</f>
        <v>-0.28269057543188092</v>
      </c>
      <c r="AB1929" s="6">
        <f t="shared" ca="1" si="928"/>
        <v>7.4603736828122713E-3</v>
      </c>
      <c r="AC1929" s="11">
        <f t="shared" ca="1" si="929"/>
        <v>2267.1282593546921</v>
      </c>
      <c r="AD1929" s="6">
        <f t="shared" ca="1" si="930"/>
        <v>1.2671282593546922</v>
      </c>
      <c r="AE1929" s="6">
        <f ca="1">AD1929-MAX($AD$3:AD1929)</f>
        <v>-0.28269057543188225</v>
      </c>
      <c r="AF1929" s="45"/>
      <c r="AG1929" s="12">
        <f t="shared" ca="1" si="918"/>
        <v>783</v>
      </c>
      <c r="AH1929" s="12">
        <f t="shared" ca="1" si="906"/>
        <v>15832.259999999844</v>
      </c>
      <c r="AI1929" s="39" cm="1">
        <f t="array" aca="1" ref="AI1929" ca="1">_xlfn.IFS(AND(P1928&gt;P1927,AG1929&gt;1),-(AG1929*G1928)*$BH$7, AND(P1928&lt;P1927,AG1929&lt;1),(AG1929*G1928)*$BH$7,P1928=P1927,0)</f>
        <v>0</v>
      </c>
      <c r="AJ1929" s="6">
        <f t="shared" ca="1" si="919"/>
        <v>7.458903289713349E-3</v>
      </c>
      <c r="AK1929" s="17">
        <f t="shared" ca="1" si="920"/>
        <v>2138431.1709999959</v>
      </c>
      <c r="AL1929" s="4">
        <f t="shared" ca="1" si="913"/>
        <v>2.1384311709999957</v>
      </c>
      <c r="AM1929" s="36">
        <f t="shared" ca="1" si="914"/>
        <v>1.1384311709999957</v>
      </c>
      <c r="AN1929" s="37">
        <f ca="1">MIN((AK1929-MAX($AK$3:AK1929))/MAX($AK$3:AK1929),0)</f>
        <v>-5.5274126985655821E-2</v>
      </c>
      <c r="AO1929" s="43"/>
      <c r="AP1929" s="38">
        <f t="shared" ca="1" si="921"/>
        <v>840</v>
      </c>
      <c r="AQ1929" s="38">
        <f t="shared" ca="1" si="931"/>
        <v>16984.799999999832</v>
      </c>
      <c r="AR1929" s="38" cm="1">
        <f t="array" aca="1" ref="AR1929" ca="1">_xlfn.IFS(AND(P1928&gt;P1927,AP1929&gt;1),-(AP1929*G1928)*$BJ$7, AND(P1928&lt;P1927,AP1929&lt;1),(AP1929*G1928)*$BJ$7,P1928=P1927,0)</f>
        <v>0</v>
      </c>
      <c r="AS1929" s="41">
        <f t="shared" ca="1" si="932"/>
        <v>7.4536032797484419E-3</v>
      </c>
      <c r="AT1929" s="40">
        <f t="shared" ca="1" si="933"/>
        <v>2295721.5884400019</v>
      </c>
      <c r="AU1929" s="37">
        <f t="shared" ca="1" si="922"/>
        <v>2.295721588440002</v>
      </c>
      <c r="AV1929" s="37">
        <f t="shared" ca="1" si="923"/>
        <v>1.295721588440002</v>
      </c>
      <c r="AW1929" s="37">
        <f ca="1">MIN((AT1929-MAX($AT$3:AT1929))/MAX($AT$3:AT1929),0)</f>
        <v>-5.5237295326060122E-2</v>
      </c>
      <c r="AY1929" s="6">
        <f t="shared" si="934"/>
        <v>1.1386930371905302E-2</v>
      </c>
      <c r="AZ1929" s="5">
        <f t="shared" si="924"/>
        <v>0.53770864775978189</v>
      </c>
      <c r="BA1929" s="6">
        <f>AZ1929-MAX($AZ$3:AZ1929)</f>
        <v>-0.90547496226882607</v>
      </c>
      <c r="BB1929" s="5"/>
      <c r="BC1929" s="5">
        <f t="shared" si="925"/>
        <v>0.53770864775978189</v>
      </c>
      <c r="BD1929" s="5"/>
    </row>
    <row r="1930" spans="1:56" x14ac:dyDescent="0.5">
      <c r="A1930" s="14">
        <v>1622170800000</v>
      </c>
      <c r="B1930" s="13" t="d">
        <v>2021-05-28T03:00:00.000</v>
      </c>
      <c r="C1930" s="14" t="s">
        <v>10</v>
      </c>
      <c r="D1930" s="15">
        <v>2730.55</v>
      </c>
      <c r="E1930" s="15">
        <v>2730.55</v>
      </c>
      <c r="F1930" s="15">
        <v>2697.78</v>
      </c>
      <c r="G1930" s="15">
        <v>2716.6</v>
      </c>
      <c r="H1930" s="15">
        <v>78428.161999999997</v>
      </c>
      <c r="I1930" s="15">
        <v>212878643.86919999</v>
      </c>
      <c r="J1930" s="15">
        <v>116526</v>
      </c>
      <c r="K1930" s="16">
        <v>1928</v>
      </c>
      <c r="L1930" s="14">
        <f ca="1">IF(K1930&gt;=$BF$5,AVERAGE(G1930:OFFSET(G1930,-$BF$5+1,,,)),0)</f>
        <v>2716.6</v>
      </c>
      <c r="M1930" s="14">
        <f ca="1">IF(K1930&gt;=$BF$6,AVERAGE(G1930:OFFSET(G1930,-$BF$6+1,,,)),0)</f>
        <v>2682.335222222222</v>
      </c>
      <c r="N1930" s="14">
        <f t="shared" ca="1" si="910"/>
        <v>1</v>
      </c>
      <c r="O1930" s="14">
        <f t="shared" ca="1" si="911"/>
        <v>0</v>
      </c>
      <c r="P1930" s="14">
        <f t="shared" ca="1" si="912"/>
        <v>1</v>
      </c>
      <c r="Q1930" s="17">
        <f t="shared" ca="1" si="907"/>
        <v>861</v>
      </c>
      <c r="R1930" s="23">
        <f t="shared" ca="1" si="908"/>
        <v>-12010.950000000235</v>
      </c>
      <c r="S1930" s="19">
        <f t="shared" ca="1" si="909"/>
        <v>-5.1036968782871691E-3</v>
      </c>
      <c r="T1930" s="17">
        <f t="shared" ca="1" si="905"/>
        <v>2341371.3700000038</v>
      </c>
      <c r="U1930" s="19">
        <f t="shared" ca="1" si="915"/>
        <v>2.3413713700000036</v>
      </c>
      <c r="V1930" s="21">
        <f t="shared" ca="1" si="916"/>
        <v>1.3413713700000036</v>
      </c>
      <c r="W1930" s="21">
        <f ca="1">MIN((T1930-MAX($T$3:T1930))/MAX($T$3:T1930),0)</f>
        <v>-5.9926446917121561E-2</v>
      </c>
      <c r="X1930" s="22">
        <f t="shared" ca="1" si="917"/>
        <v>-5.1052172830282627E-3</v>
      </c>
      <c r="Y1930" s="20">
        <f t="shared" ca="1" si="926"/>
        <v>2255554.0769821974</v>
      </c>
      <c r="Z1930" s="21">
        <f t="shared" ca="1" si="927"/>
        <v>1.2555540769821973</v>
      </c>
      <c r="AA1930" s="6">
        <f ca="1">Z1930-MAX($Z$3:Z1930)</f>
        <v>-0.29426475780438022</v>
      </c>
      <c r="AB1930" s="6">
        <f t="shared" ca="1" si="928"/>
        <v>-5.1052172830282627E-3</v>
      </c>
      <c r="AC1930" s="11">
        <f t="shared" ca="1" si="929"/>
        <v>2255.5540769821928</v>
      </c>
      <c r="AD1930" s="6">
        <f t="shared" ca="1" si="930"/>
        <v>1.2555540769821927</v>
      </c>
      <c r="AE1930" s="6">
        <f ca="1">AD1930-MAX($AD$3:AD1930)</f>
        <v>-0.29426475780438177</v>
      </c>
      <c r="AF1930" s="45"/>
      <c r="AG1930" s="12">
        <f t="shared" ca="1" si="918"/>
        <v>783</v>
      </c>
      <c r="AH1930" s="12">
        <f t="shared" ca="1" si="906"/>
        <v>-10915.020000000042</v>
      </c>
      <c r="AI1930" s="39" cm="1">
        <f t="array" aca="1" ref="AI1930" ca="1">_xlfn.IFS(AND(P1929&gt;P1928,AG1930&gt;1),-(AG1930*G1929)*$BH$7, AND(P1929&lt;P1928,AG1930&lt;1),(AG1930*G1929)*$BH$7,P1929=P1928,0)</f>
        <v>0</v>
      </c>
      <c r="AJ1930" s="6">
        <f t="shared" ca="1" si="919"/>
        <v>-5.1042185261898536E-3</v>
      </c>
      <c r="AK1930" s="17">
        <f t="shared" ca="1" si="920"/>
        <v>2127516.1509999959</v>
      </c>
      <c r="AL1930" s="4">
        <f t="shared" ca="1" si="913"/>
        <v>2.127516150999996</v>
      </c>
      <c r="AM1930" s="36">
        <f t="shared" ca="1" si="914"/>
        <v>1.127516150999996</v>
      </c>
      <c r="AN1930" s="37">
        <f ca="1">MIN((AK1930-MAX($AK$3:AK1930))/MAX($AK$3:AK1930),0)</f>
        <v>-6.0096214288866509E-2</v>
      </c>
      <c r="AO1930" s="43"/>
      <c r="AP1930" s="38">
        <f t="shared" ca="1" si="921"/>
        <v>840</v>
      </c>
      <c r="AQ1930" s="38">
        <f t="shared" ca="1" si="931"/>
        <v>-11709.600000000046</v>
      </c>
      <c r="AR1930" s="38" cm="1">
        <f t="array" aca="1" ref="AR1930" ca="1">_xlfn.IFS(AND(P1929&gt;P1928,AP1930&gt;1),-(AP1930*G1929)*$BJ$7, AND(P1929&lt;P1928,AP1930&lt;1),(AP1930*G1929)*$BJ$7,P1929=P1928,0)</f>
        <v>0</v>
      </c>
      <c r="AS1930" s="41">
        <f t="shared" ca="1" si="932"/>
        <v>-5.1006184978889361E-3</v>
      </c>
      <c r="AT1930" s="40">
        <f t="shared" ca="1" si="933"/>
        <v>2284011.9884400018</v>
      </c>
      <c r="AU1930" s="37">
        <f t="shared" ca="1" si="922"/>
        <v>2.2840119884400019</v>
      </c>
      <c r="AV1930" s="37">
        <f t="shared" ca="1" si="923"/>
        <v>1.2840119884400019</v>
      </c>
      <c r="AW1930" s="37">
        <f ca="1">MIN((AT1930-MAX($AT$3:AT1930))/MAX($AT$3:AT1930),0)</f>
        <v>-6.0056169453635622E-2</v>
      </c>
      <c r="AY1930" s="6">
        <f t="shared" si="934"/>
        <v>-7.850336764805288E-3</v>
      </c>
      <c r="AZ1930" s="5">
        <f t="shared" si="924"/>
        <v>0.5298583109949766</v>
      </c>
      <c r="BA1930" s="6">
        <f>AZ1930-MAX($AZ$3:AZ1930)</f>
        <v>-0.91332529903363135</v>
      </c>
      <c r="BB1930" s="5"/>
      <c r="BC1930" s="5">
        <f t="shared" si="925"/>
        <v>0.5298583109949766</v>
      </c>
      <c r="BD1930" s="5"/>
    </row>
    <row r="1931" spans="1:56" x14ac:dyDescent="0.5">
      <c r="A1931" s="14">
        <v>1622174400000</v>
      </c>
      <c r="B1931" s="13" t="d">
        <v>2021-05-28T03:59:59.99999979045242400</v>
      </c>
      <c r="C1931" s="14" t="s">
        <v>10</v>
      </c>
      <c r="D1931" s="15">
        <v>2716.49</v>
      </c>
      <c r="E1931" s="15">
        <v>2716.49</v>
      </c>
      <c r="F1931" s="15">
        <v>2647.5</v>
      </c>
      <c r="G1931" s="15">
        <v>2656.41</v>
      </c>
      <c r="H1931" s="15">
        <v>137078.26199999999</v>
      </c>
      <c r="I1931" s="15">
        <v>366745135.38474</v>
      </c>
      <c r="J1931" s="15">
        <v>170012</v>
      </c>
      <c r="K1931" s="16">
        <v>1929</v>
      </c>
      <c r="L1931" s="14">
        <f ca="1">IF(K1931&gt;=$BF$5,AVERAGE(G1931:OFFSET(G1931,-$BF$5+1,,,)),0)</f>
        <v>2656.41</v>
      </c>
      <c r="M1931" s="14">
        <f ca="1">IF(K1931&gt;=$BF$6,AVERAGE(G1931:OFFSET(G1931,-$BF$6+1,,,)),0)</f>
        <v>2686.7124444444439</v>
      </c>
      <c r="N1931" s="14">
        <f t="shared" ca="1" si="910"/>
        <v>0</v>
      </c>
      <c r="O1931" s="14">
        <f t="shared" ca="1" si="911"/>
        <v>-1</v>
      </c>
      <c r="P1931" s="14">
        <f t="shared" ca="1" si="912"/>
        <v>-1</v>
      </c>
      <c r="Q1931" s="17">
        <f t="shared" ca="1" si="907"/>
        <v>861</v>
      </c>
      <c r="R1931" s="23">
        <f t="shared" ca="1" si="908"/>
        <v>-51728.879999999939</v>
      </c>
      <c r="S1931" s="19">
        <f t="shared" ca="1" si="909"/>
        <v>-2.2093411008096444E-2</v>
      </c>
      <c r="T1931" s="17">
        <f t="shared" ca="1" si="905"/>
        <v>2289642.4900000039</v>
      </c>
      <c r="U1931" s="19">
        <f t="shared" ca="1" si="915"/>
        <v>2.2896424900000039</v>
      </c>
      <c r="V1931" s="21">
        <f t="shared" ca="1" si="916"/>
        <v>1.2896424900000039</v>
      </c>
      <c r="W1931" s="21">
        <f ca="1">MIN((T1931-MAX($T$3:T1931))/MAX($T$3:T1931),0)</f>
        <v>-8.069587830322314E-2</v>
      </c>
      <c r="X1931" s="22">
        <f t="shared" ca="1" si="917"/>
        <v>-2.2156371935507679E-2</v>
      </c>
      <c r="Y1931" s="20">
        <f t="shared" ca="1" si="926"/>
        <v>2205579.1819319292</v>
      </c>
      <c r="Z1931" s="21">
        <f t="shared" ca="1" si="927"/>
        <v>1.2055791819319293</v>
      </c>
      <c r="AA1931" s="6">
        <f ca="1">Z1931-MAX($Z$3:Z1931)</f>
        <v>-0.3442396528546483</v>
      </c>
      <c r="AB1931" s="6">
        <f t="shared" ca="1" si="928"/>
        <v>-2.2156371935507679E-2</v>
      </c>
      <c r="AC1931" s="11">
        <f t="shared" ca="1" si="929"/>
        <v>2205.5791819319247</v>
      </c>
      <c r="AD1931" s="6">
        <f t="shared" ca="1" si="930"/>
        <v>1.2055791819319248</v>
      </c>
      <c r="AE1931" s="6">
        <f ca="1">AD1931-MAX($AD$3:AD1931)</f>
        <v>-0.34423965285464964</v>
      </c>
      <c r="AF1931" s="45"/>
      <c r="AG1931" s="12">
        <f t="shared" ca="1" si="918"/>
        <v>783</v>
      </c>
      <c r="AH1931" s="12">
        <f t="shared" ca="1" si="906"/>
        <v>-47128.77000000004</v>
      </c>
      <c r="AI1931" s="39" cm="1">
        <f t="array" aca="1" ref="AI1931" ca="1">_xlfn.IFS(AND(P1930&gt;P1929,AG1931&gt;1),-(AG1931*G1930)*$BH$7, AND(P1930&lt;P1929,AG1931&lt;1),(AG1931*G1930)*$BH$7,P1930=P1929,0)</f>
        <v>0</v>
      </c>
      <c r="AJ1931" s="6">
        <f t="shared" ca="1" si="919"/>
        <v>-2.215201514585359E-2</v>
      </c>
      <c r="AK1931" s="17">
        <f t="shared" ca="1" si="920"/>
        <v>2080387.3809999959</v>
      </c>
      <c r="AL1931" s="4">
        <f t="shared" ca="1" si="913"/>
        <v>2.080387380999996</v>
      </c>
      <c r="AM1931" s="36">
        <f t="shared" ca="1" si="914"/>
        <v>1.080387380999996</v>
      </c>
      <c r="AN1931" s="37">
        <f ca="1">MIN((AK1931-MAX($AK$3:AK1931))/MAX($AK$3:AK1931),0)</f>
        <v>-8.091697718558466E-2</v>
      </c>
      <c r="AO1931" s="43"/>
      <c r="AP1931" s="38">
        <f t="shared" ca="1" si="921"/>
        <v>840</v>
      </c>
      <c r="AQ1931" s="38">
        <f t="shared" ca="1" si="931"/>
        <v>-50559.600000000049</v>
      </c>
      <c r="AR1931" s="38" cm="1">
        <f t="array" aca="1" ref="AR1931" ca="1">_xlfn.IFS(AND(P1930&gt;P1929,AP1931&gt;1),-(AP1931*G1930)*$BJ$7, AND(P1930&lt;P1929,AP1931&lt;1),(AP1931*G1930)*$BJ$7,P1930=P1929,0)</f>
        <v>0</v>
      </c>
      <c r="AS1931" s="41">
        <f t="shared" ca="1" si="932"/>
        <v>-2.2136311129668219E-2</v>
      </c>
      <c r="AT1931" s="40">
        <f t="shared" ca="1" si="933"/>
        <v>2233452.3884400018</v>
      </c>
      <c r="AU1931" s="37">
        <f t="shared" ca="1" si="922"/>
        <v>2.2334523884400017</v>
      </c>
      <c r="AV1931" s="37">
        <f t="shared" ca="1" si="923"/>
        <v>1.2334523884400017</v>
      </c>
      <c r="AW1931" s="37">
        <f ca="1">MIN((AT1931-MAX($AT$3:AT1931))/MAX($AT$3:AT1931),0)</f>
        <v>-8.0863058531022103E-2</v>
      </c>
      <c r="AY1931" s="6">
        <f t="shared" si="934"/>
        <v>-3.3896109747032221E-2</v>
      </c>
      <c r="AZ1931" s="5">
        <f t="shared" si="924"/>
        <v>0.49596220124794438</v>
      </c>
      <c r="BA1931" s="6">
        <f>AZ1931-MAX($AZ$3:AZ1931)</f>
        <v>-0.94722140878066363</v>
      </c>
      <c r="BB1931" s="5"/>
      <c r="BC1931" s="5">
        <f t="shared" si="925"/>
        <v>0.49596220124794438</v>
      </c>
      <c r="BD1931" s="5"/>
    </row>
    <row r="1932" spans="1:56" x14ac:dyDescent="0.5">
      <c r="A1932" s="14">
        <v>1622178000000</v>
      </c>
      <c r="B1932" s="13" t="d">
        <v>2021-05-28T05:00:00.00000020954757600</v>
      </c>
      <c r="C1932" s="14" t="s">
        <v>10</v>
      </c>
      <c r="D1932" s="15">
        <v>2656.41</v>
      </c>
      <c r="E1932" s="15">
        <v>2678.11</v>
      </c>
      <c r="F1932" s="15">
        <v>2555</v>
      </c>
      <c r="G1932" s="15">
        <v>2577.6799999999998</v>
      </c>
      <c r="H1932" s="15">
        <v>223143.535</v>
      </c>
      <c r="I1932" s="15">
        <v>583481222.70653999</v>
      </c>
      <c r="J1932" s="15">
        <v>254028</v>
      </c>
      <c r="K1932" s="16">
        <v>1930</v>
      </c>
      <c r="L1932" s="14">
        <f ca="1">IF(K1932&gt;=$BF$5,AVERAGE(G1932:OFFSET(G1932,-$BF$5+1,,,)),0)</f>
        <v>2577.6799999999998</v>
      </c>
      <c r="M1932" s="14">
        <f ca="1">IF(K1932&gt;=$BF$6,AVERAGE(G1932:OFFSET(G1932,-$BF$6+1,,,)),0)</f>
        <v>2689.0565555555554</v>
      </c>
      <c r="N1932" s="14">
        <f t="shared" ca="1" si="910"/>
        <v>0</v>
      </c>
      <c r="O1932" s="14">
        <f t="shared" ca="1" si="911"/>
        <v>-1</v>
      </c>
      <c r="P1932" s="14">
        <f t="shared" ca="1" si="912"/>
        <v>-1</v>
      </c>
      <c r="Q1932" s="17">
        <f t="shared" ca="1" si="907"/>
        <v>-861</v>
      </c>
      <c r="R1932" s="23">
        <f t="shared" ca="1" si="908"/>
        <v>67786.530000000013</v>
      </c>
      <c r="S1932" s="19">
        <f t="shared" ca="1" si="909"/>
        <v>2.9605726787503797E-2</v>
      </c>
      <c r="T1932" s="17">
        <f t="shared" ca="1" si="905"/>
        <v>2357429.0200000037</v>
      </c>
      <c r="U1932" s="19">
        <f t="shared" ca="1" si="915"/>
        <v>2.3574290200000036</v>
      </c>
      <c r="V1932" s="21">
        <f t="shared" ca="1" si="916"/>
        <v>1.3574290200000036</v>
      </c>
      <c r="W1932" s="21">
        <f ca="1">MIN((T1932-MAX($T$3:T1932))/MAX($T$3:T1932),0)</f>
        <v>-5.3479211641642314E-2</v>
      </c>
      <c r="X1932" s="22">
        <f t="shared" ca="1" si="917"/>
        <v>2.9637744173527492E-2</v>
      </c>
      <c r="Y1932" s="20">
        <f t="shared" ca="1" si="926"/>
        <v>2270947.5734804859</v>
      </c>
      <c r="Z1932" s="21">
        <f t="shared" ca="1" si="927"/>
        <v>1.270947573480486</v>
      </c>
      <c r="AA1932" s="6">
        <f ca="1">Z1932-MAX($Z$3:Z1932)</f>
        <v>-0.27887126130609152</v>
      </c>
      <c r="AB1932" s="6">
        <f t="shared" ca="1" si="928"/>
        <v>2.9637744173527492E-2</v>
      </c>
      <c r="AC1932" s="11">
        <f t="shared" ca="1" si="929"/>
        <v>2270.947573480481</v>
      </c>
      <c r="AD1932" s="6">
        <f t="shared" ca="1" si="930"/>
        <v>1.2709475734804809</v>
      </c>
      <c r="AE1932" s="6">
        <f ca="1">AD1932-MAX($AD$3:AD1932)</f>
        <v>-0.27887126130609352</v>
      </c>
      <c r="AF1932" s="45"/>
      <c r="AG1932" s="12">
        <f t="shared" ca="1" si="918"/>
        <v>-781</v>
      </c>
      <c r="AH1932" s="12">
        <f t="shared" ca="1" si="906"/>
        <v>61488.130000000012</v>
      </c>
      <c r="AI1932" s="39" cm="1">
        <f t="array" aca="1" ref="AI1932" ca="1">_xlfn.IFS(AND(P1931&gt;P1930,AG1932&gt;1),-(AG1932*G1931)*$BH$7, AND(P1931&lt;P1930,AG1932&lt;1),(AG1932*G1931)*$BH$7,P1931=P1930,0)</f>
        <v>-4149.3124200000002</v>
      </c>
      <c r="AJ1932" s="6">
        <f t="shared" ca="1" si="919"/>
        <v>2.7561606123778025E-2</v>
      </c>
      <c r="AK1932" s="17">
        <f t="shared" ca="1" si="920"/>
        <v>2137726.1985799959</v>
      </c>
      <c r="AL1932" s="4">
        <f t="shared" ca="1" si="913"/>
        <v>2.1377261985799958</v>
      </c>
      <c r="AM1932" s="36">
        <f t="shared" ca="1" si="914"/>
        <v>1.1377261985799958</v>
      </c>
      <c r="AN1932" s="37">
        <f ca="1">MIN((AK1932-MAX($AK$3:AK1932))/MAX($AK$3:AK1932),0)</f>
        <v>-5.5585572915722442E-2</v>
      </c>
      <c r="AO1932" s="43"/>
      <c r="AP1932" s="38">
        <f t="shared" ca="1" si="921"/>
        <v>-840</v>
      </c>
      <c r="AQ1932" s="38">
        <f t="shared" ca="1" si="931"/>
        <v>66133.200000000012</v>
      </c>
      <c r="AR1932" s="38" cm="1">
        <f t="array" aca="1" ref="AR1932" ca="1">_xlfn.IFS(AND(P1931&gt;P1930,AP1932&gt;1),-(AP1932*G1931)*$BJ$7, AND(P1931&lt;P1930,AP1932&lt;1),(AP1932*G1931)*$BJ$7,P1931=P1930,0)</f>
        <v>-1115.6922</v>
      </c>
      <c r="AS1932" s="41">
        <f t="shared" ca="1" si="932"/>
        <v>2.9110765081234957E-2</v>
      </c>
      <c r="AT1932" s="40">
        <f t="shared" ca="1" si="933"/>
        <v>2298469.896240002</v>
      </c>
      <c r="AU1932" s="37">
        <f t="shared" ca="1" si="922"/>
        <v>2.2984698962400021</v>
      </c>
      <c r="AV1932" s="37">
        <f t="shared" ca="1" si="923"/>
        <v>1.2984698962400021</v>
      </c>
      <c r="AW1932" s="37">
        <f ca="1">MIN((AT1932-MAX($AT$3:AT1932))/MAX($AT$3:AT1932),0)</f>
        <v>-5.4106278950433788E-2</v>
      </c>
      <c r="AY1932" s="6">
        <f t="shared" si="934"/>
        <v>-4.4336945013853546E-2</v>
      </c>
      <c r="AZ1932" s="5">
        <f t="shared" si="924"/>
        <v>0.45162525623409083</v>
      </c>
      <c r="BA1932" s="6">
        <f>AZ1932-MAX($AZ$3:AZ1932)</f>
        <v>-0.99155835379451718</v>
      </c>
      <c r="BB1932" s="5"/>
      <c r="BC1932" s="5">
        <f t="shared" si="925"/>
        <v>0.45162525623409083</v>
      </c>
      <c r="BD1932" s="5"/>
    </row>
    <row r="1933" spans="1:56" x14ac:dyDescent="0.5">
      <c r="A1933" s="14">
        <v>1622181600000</v>
      </c>
      <c r="B1933" s="13" t="d">
        <v>2021-05-28T06:00:00.000</v>
      </c>
      <c r="C1933" s="14" t="s">
        <v>10</v>
      </c>
      <c r="D1933" s="15">
        <v>2577.6799999999998</v>
      </c>
      <c r="E1933" s="15">
        <v>2591.8000000000002</v>
      </c>
      <c r="F1933" s="15">
        <v>2512.1799999999998</v>
      </c>
      <c r="G1933" s="15">
        <v>2554.08</v>
      </c>
      <c r="H1933" s="15">
        <v>300612.60399999999</v>
      </c>
      <c r="I1933" s="15">
        <v>766851352.35599995</v>
      </c>
      <c r="J1933" s="15">
        <v>311435</v>
      </c>
      <c r="K1933" s="16">
        <v>1931</v>
      </c>
      <c r="L1933" s="14">
        <f ca="1">IF(K1933&gt;=$BF$5,AVERAGE(G1933:OFFSET(G1933,-$BF$5+1,,,)),0)</f>
        <v>2554.08</v>
      </c>
      <c r="M1933" s="14">
        <f ca="1">IF(K1933&gt;=$BF$6,AVERAGE(G1933:OFFSET(G1933,-$BF$6+1,,,)),0)</f>
        <v>2690.5203333333325</v>
      </c>
      <c r="N1933" s="14">
        <f t="shared" ca="1" si="910"/>
        <v>0</v>
      </c>
      <c r="O1933" s="14">
        <f t="shared" ca="1" si="911"/>
        <v>-1</v>
      </c>
      <c r="P1933" s="14">
        <f t="shared" ca="1" si="912"/>
        <v>-1</v>
      </c>
      <c r="Q1933" s="17">
        <f t="shared" ca="1" si="907"/>
        <v>-861</v>
      </c>
      <c r="R1933" s="23">
        <f t="shared" ca="1" si="908"/>
        <v>20319.599999999922</v>
      </c>
      <c r="S1933" s="19">
        <f t="shared" ca="1" si="909"/>
        <v>8.6193899488010411E-3</v>
      </c>
      <c r="T1933" s="17">
        <f t="shared" ca="1" si="905"/>
        <v>2377748.6200000038</v>
      </c>
      <c r="U1933" s="19">
        <f t="shared" ca="1" si="915"/>
        <v>2.3777486200000038</v>
      </c>
      <c r="V1933" s="21">
        <f t="shared" ca="1" si="916"/>
        <v>1.3777486200000038</v>
      </c>
      <c r="W1933" s="21">
        <f ca="1">MIN((T1933-MAX($T$3:T1933))/MAX($T$3:T1933),0)</f>
        <v>-4.5320779872134981E-2</v>
      </c>
      <c r="X1933" s="22">
        <f t="shared" ca="1" si="917"/>
        <v>9.1555196921262461E-3</v>
      </c>
      <c r="Y1933" s="20">
        <f t="shared" ca="1" si="926"/>
        <v>2291739.2787092729</v>
      </c>
      <c r="Z1933" s="21">
        <f t="shared" ca="1" si="927"/>
        <v>1.291739278709273</v>
      </c>
      <c r="AA1933" s="6">
        <f ca="1">Z1933-MAX($Z$3:Z1933)</f>
        <v>-0.25807955607730459</v>
      </c>
      <c r="AB1933" s="6">
        <f t="shared" ca="1" si="928"/>
        <v>9.1555196921262461E-3</v>
      </c>
      <c r="AC1933" s="11">
        <f t="shared" ca="1" si="929"/>
        <v>2291.7392787092676</v>
      </c>
      <c r="AD1933" s="6">
        <f t="shared" ca="1" si="930"/>
        <v>1.2917392787092676</v>
      </c>
      <c r="AE1933" s="6">
        <f ca="1">AD1933-MAX($AD$3:AD1933)</f>
        <v>-0.25807955607730682</v>
      </c>
      <c r="AF1933" s="45"/>
      <c r="AG1933" s="12">
        <f t="shared" ca="1" si="918"/>
        <v>-781</v>
      </c>
      <c r="AH1933" s="12">
        <f t="shared" ca="1" si="906"/>
        <v>18431.599999999929</v>
      </c>
      <c r="AI1933" s="39" cm="1">
        <f t="array" aca="1" ref="AI1933" ca="1">_xlfn.IFS(AND(P1932&gt;P1931,AG1933&gt;1),-(AG1933*G1932)*$BH$7, AND(P1932&lt;P1931,AG1933&lt;1),(AG1933*G1932)*$BH$7,P1932=P1931,0)</f>
        <v>0</v>
      </c>
      <c r="AJ1933" s="6">
        <f t="shared" ca="1" si="919"/>
        <v>8.6220583404195018E-3</v>
      </c>
      <c r="AK1933" s="17">
        <f t="shared" ca="1" si="920"/>
        <v>2156157.798579996</v>
      </c>
      <c r="AL1933" s="4">
        <f t="shared" ca="1" si="913"/>
        <v>2.1561577985799958</v>
      </c>
      <c r="AM1933" s="36">
        <f t="shared" ca="1" si="914"/>
        <v>1.1561577985799958</v>
      </c>
      <c r="AN1933" s="37">
        <f ca="1">MIN((AK1933-MAX($AK$3:AK1933))/MAX($AK$3:AK1933),0)</f>
        <v>-4.7442776627867868E-2</v>
      </c>
      <c r="AO1933" s="43"/>
      <c r="AP1933" s="38">
        <f t="shared" ca="1" si="921"/>
        <v>-840</v>
      </c>
      <c r="AQ1933" s="38">
        <f t="shared" ca="1" si="931"/>
        <v>19823.999999999924</v>
      </c>
      <c r="AR1933" s="38" cm="1">
        <f t="array" aca="1" ref="AR1933" ca="1">_xlfn.IFS(AND(P1932&gt;P1931,AP1933&gt;1),-(AP1933*G1932)*$BJ$7, AND(P1932&lt;P1931,AP1933&lt;1),(AP1933*G1932)*$BJ$7,P1932=P1931,0)</f>
        <v>0</v>
      </c>
      <c r="AS1933" s="41">
        <f t="shared" ca="1" si="932"/>
        <v>8.6248682362250698E-3</v>
      </c>
      <c r="AT1933" s="40">
        <f t="shared" ca="1" si="933"/>
        <v>2318293.896240002</v>
      </c>
      <c r="AU1933" s="37">
        <f t="shared" ca="1" si="922"/>
        <v>2.3182938962400019</v>
      </c>
      <c r="AV1933" s="37">
        <f t="shared" ca="1" si="923"/>
        <v>1.3182938962400019</v>
      </c>
      <c r="AW1933" s="37">
        <f ca="1">MIN((AT1933-MAX($AT$3:AT1933))/MAX($AT$3:AT1933),0)</f>
        <v>-4.5948070240908613E-2</v>
      </c>
      <c r="AY1933" s="6">
        <f t="shared" si="934"/>
        <v>-1.3290383619038948E-2</v>
      </c>
      <c r="AZ1933" s="5">
        <f t="shared" si="924"/>
        <v>0.43833487261505188</v>
      </c>
      <c r="BA1933" s="6">
        <f>AZ1933-MAX($AZ$3:AZ1933)</f>
        <v>-1.004848737413556</v>
      </c>
      <c r="BB1933" s="5"/>
      <c r="BC1933" s="5">
        <f t="shared" si="925"/>
        <v>0.43833487261505188</v>
      </c>
      <c r="BD1933" s="5"/>
    </row>
    <row r="1934" spans="1:56" x14ac:dyDescent="0.5">
      <c r="A1934" s="14">
        <v>1622185200000</v>
      </c>
      <c r="B1934" s="13" t="d">
        <v>2021-05-28T06:59:59.99999979045242400</v>
      </c>
      <c r="C1934" s="14" t="s">
        <v>10</v>
      </c>
      <c r="D1934" s="15">
        <v>2554.08</v>
      </c>
      <c r="E1934" s="15">
        <v>2589</v>
      </c>
      <c r="F1934" s="15">
        <v>2525</v>
      </c>
      <c r="G1934" s="15">
        <v>2566.73</v>
      </c>
      <c r="H1934" s="15">
        <v>192620.72399999999</v>
      </c>
      <c r="I1934" s="15">
        <v>493014928.86321002</v>
      </c>
      <c r="J1934" s="15">
        <v>218263</v>
      </c>
      <c r="K1934" s="16">
        <v>1932</v>
      </c>
      <c r="L1934" s="14">
        <f ca="1">IF(K1934&gt;=$BF$5,AVERAGE(G1934:OFFSET(G1934,-$BF$5+1,,,)),0)</f>
        <v>2566.73</v>
      </c>
      <c r="M1934" s="14">
        <f ca="1">IF(K1934&gt;=$BF$6,AVERAGE(G1934:OFFSET(G1934,-$BF$6+1,,,)),0)</f>
        <v>2692.6698888888882</v>
      </c>
      <c r="N1934" s="14">
        <f t="shared" ca="1" si="910"/>
        <v>0</v>
      </c>
      <c r="O1934" s="14">
        <f t="shared" ca="1" si="911"/>
        <v>-1</v>
      </c>
      <c r="P1934" s="14">
        <f t="shared" ca="1" si="912"/>
        <v>-1</v>
      </c>
      <c r="Q1934" s="17">
        <f t="shared" ca="1" si="907"/>
        <v>-861</v>
      </c>
      <c r="R1934" s="23">
        <f t="shared" ca="1" si="908"/>
        <v>-10891.650000000078</v>
      </c>
      <c r="S1934" s="19">
        <f t="shared" ca="1" si="909"/>
        <v>-4.5806566381268931E-3</v>
      </c>
      <c r="T1934" s="17">
        <f t="shared" ca="1" si="905"/>
        <v>2366856.9700000039</v>
      </c>
      <c r="U1934" s="19">
        <f t="shared" ca="1" si="915"/>
        <v>2.3668569700000037</v>
      </c>
      <c r="V1934" s="21">
        <f t="shared" ca="1" si="916"/>
        <v>1.3668569700000037</v>
      </c>
      <c r="W1934" s="21">
        <f ca="1">MIN((T1934-MAX($T$3:T1934))/MAX($T$3:T1934),0)</f>
        <v>-4.9693837579095422E-2</v>
      </c>
      <c r="X1934" s="22">
        <f t="shared" ca="1" si="917"/>
        <v>-4.9528597381445216E-3</v>
      </c>
      <c r="Y1934" s="20">
        <f t="shared" ca="1" si="926"/>
        <v>2280388.6155054295</v>
      </c>
      <c r="Z1934" s="21">
        <f t="shared" ca="1" si="927"/>
        <v>1.2803886155054294</v>
      </c>
      <c r="AA1934" s="6">
        <f ca="1">Z1934-MAX($Z$3:Z1934)</f>
        <v>-0.26943021928114819</v>
      </c>
      <c r="AB1934" s="6">
        <f t="shared" ca="1" si="928"/>
        <v>-4.9528597381445216E-3</v>
      </c>
      <c r="AC1934" s="11">
        <f t="shared" ca="1" si="929"/>
        <v>2280.3886155054242</v>
      </c>
      <c r="AD1934" s="6">
        <f t="shared" ca="1" si="930"/>
        <v>1.2803886155054243</v>
      </c>
      <c r="AE1934" s="6">
        <f ca="1">AD1934-MAX($AD$3:AD1934)</f>
        <v>-0.26943021928115019</v>
      </c>
      <c r="AF1934" s="45"/>
      <c r="AG1934" s="12">
        <f t="shared" ca="1" si="918"/>
        <v>-781</v>
      </c>
      <c r="AH1934" s="12">
        <f t="shared" ca="1" si="906"/>
        <v>-9879.6500000000706</v>
      </c>
      <c r="AI1934" s="39" cm="1">
        <f t="array" aca="1" ref="AI1934" ca="1">_xlfn.IFS(AND(P1933&gt;P1932,AG1934&gt;1),-(AG1934*G1933)*$BH$7, AND(P1933&lt;P1932,AG1934&lt;1),(AG1934*G1933)*$BH$7,P1933=P1932,0)</f>
        <v>0</v>
      </c>
      <c r="AJ1934" s="6">
        <f t="shared" ca="1" si="919"/>
        <v>-4.5820625960245661E-3</v>
      </c>
      <c r="AK1934" s="17">
        <f t="shared" ca="1" si="920"/>
        <v>2146278.1485799961</v>
      </c>
      <c r="AL1934" s="4">
        <f t="shared" ca="1" si="913"/>
        <v>2.146278148579996</v>
      </c>
      <c r="AM1934" s="36">
        <f t="shared" ca="1" si="914"/>
        <v>1.146278148579996</v>
      </c>
      <c r="AN1934" s="37">
        <f ca="1">MIN((AK1934-MAX($AK$3:AK1934))/MAX($AK$3:AK1934),0)</f>
        <v>-5.1807453451654259E-2</v>
      </c>
      <c r="AO1934" s="43"/>
      <c r="AP1934" s="38">
        <f t="shared" ca="1" si="921"/>
        <v>-840</v>
      </c>
      <c r="AQ1934" s="38">
        <f t="shared" ca="1" si="931"/>
        <v>-10626.000000000076</v>
      </c>
      <c r="AR1934" s="38" cm="1">
        <f t="array" aca="1" ref="AR1934" ca="1">_xlfn.IFS(AND(P1933&gt;P1932,AP1934&gt;1),-(AP1934*G1933)*$BJ$7, AND(P1933&lt;P1932,AP1934&lt;1),(AP1934*G1933)*$BJ$7,P1933=P1932,0)</f>
        <v>0</v>
      </c>
      <c r="AS1934" s="41">
        <f t="shared" ca="1" si="932"/>
        <v>-4.5835431035013245E-3</v>
      </c>
      <c r="AT1934" s="40">
        <f t="shared" ca="1" si="933"/>
        <v>2307667.896240002</v>
      </c>
      <c r="AU1934" s="37">
        <f t="shared" ca="1" si="922"/>
        <v>2.3076678962400021</v>
      </c>
      <c r="AV1934" s="37">
        <f t="shared" ca="1" si="923"/>
        <v>1.3076678962400021</v>
      </c>
      <c r="AW1934" s="37">
        <f ca="1">MIN((AT1934-MAX($AT$3:AT1934))/MAX($AT$3:AT1934),0)</f>
        <v>-5.0321008383938E-2</v>
      </c>
      <c r="AY1934" s="6">
        <f t="shared" si="934"/>
        <v>7.1238708805442807E-3</v>
      </c>
      <c r="AZ1934" s="5">
        <f t="shared" si="924"/>
        <v>0.44545874349559617</v>
      </c>
      <c r="BA1934" s="6">
        <f>AZ1934-MAX($AZ$3:AZ1934)</f>
        <v>-0.99772486653301184</v>
      </c>
      <c r="BB1934" s="5"/>
      <c r="BC1934" s="5">
        <f t="shared" si="925"/>
        <v>0.44545874349559617</v>
      </c>
      <c r="BD1934" s="5"/>
    </row>
    <row r="1935" spans="1:56" x14ac:dyDescent="0.5">
      <c r="A1935" s="14">
        <v>1622188800000</v>
      </c>
      <c r="B1935" s="13" t="d">
        <v>2021-05-28T08:00:00.00000020954757600</v>
      </c>
      <c r="C1935" s="14" t="s">
        <v>10</v>
      </c>
      <c r="D1935" s="15">
        <v>2566.69</v>
      </c>
      <c r="E1935" s="15">
        <v>2585</v>
      </c>
      <c r="F1935" s="15">
        <v>2484.98</v>
      </c>
      <c r="G1935" s="15">
        <v>2507.48</v>
      </c>
      <c r="H1935" s="15">
        <v>247680.62299999999</v>
      </c>
      <c r="I1935" s="15">
        <v>629616872.73276997</v>
      </c>
      <c r="J1935" s="15">
        <v>255872</v>
      </c>
      <c r="K1935" s="16">
        <v>1933</v>
      </c>
      <c r="L1935" s="14">
        <f ca="1">IF(K1935&gt;=$BF$5,AVERAGE(G1935:OFFSET(G1935,-$BF$5+1,,,)),0)</f>
        <v>2507.48</v>
      </c>
      <c r="M1935" s="14">
        <f ca="1">IF(K1935&gt;=$BF$6,AVERAGE(G1935:OFFSET(G1935,-$BF$6+1,,,)),0)</f>
        <v>2693.5966666666664</v>
      </c>
      <c r="N1935" s="14">
        <f t="shared" ca="1" si="910"/>
        <v>0</v>
      </c>
      <c r="O1935" s="14">
        <f t="shared" ca="1" si="911"/>
        <v>-1</v>
      </c>
      <c r="P1935" s="14">
        <f t="shared" ca="1" si="912"/>
        <v>-1</v>
      </c>
      <c r="Q1935" s="17">
        <f t="shared" ca="1" si="907"/>
        <v>-861</v>
      </c>
      <c r="R1935" s="23">
        <f t="shared" ca="1" si="908"/>
        <v>50979.810000000034</v>
      </c>
      <c r="S1935" s="19">
        <f t="shared" ca="1" si="909"/>
        <v>2.1539032838135526E-2</v>
      </c>
      <c r="T1935" s="17">
        <f t="shared" ca="1" si="905"/>
        <v>2417836.780000004</v>
      </c>
      <c r="U1935" s="19">
        <f t="shared" ca="1" si="915"/>
        <v>2.417836780000004</v>
      </c>
      <c r="V1935" s="21">
        <f t="shared" ca="1" si="916"/>
        <v>1.417836780000004</v>
      </c>
      <c r="W1935" s="21">
        <f ca="1">MIN((T1935-MAX($T$3:T1935))/MAX($T$3:T1935),0)</f>
        <v>-2.9225161940428998E-2</v>
      </c>
      <c r="X1935" s="22">
        <f t="shared" ca="1" si="917"/>
        <v>2.3083845983021156E-2</v>
      </c>
      <c r="Y1935" s="20">
        <f t="shared" ca="1" si="926"/>
        <v>2333028.7550871917</v>
      </c>
      <c r="Z1935" s="21">
        <f t="shared" ca="1" si="927"/>
        <v>1.3330287550871918</v>
      </c>
      <c r="AA1935" s="6">
        <f ca="1">Z1935-MAX($Z$3:Z1935)</f>
        <v>-0.2167900796993858</v>
      </c>
      <c r="AB1935" s="6">
        <f t="shared" ca="1" si="928"/>
        <v>2.3083845983021156E-2</v>
      </c>
      <c r="AC1935" s="11">
        <f t="shared" ca="1" si="929"/>
        <v>2333.0287550871863</v>
      </c>
      <c r="AD1935" s="6">
        <f t="shared" ca="1" si="930"/>
        <v>1.3330287550871862</v>
      </c>
      <c r="AE1935" s="6">
        <f ca="1">AD1935-MAX($AD$3:AD1935)</f>
        <v>-0.21679007969938824</v>
      </c>
      <c r="AF1935" s="45"/>
      <c r="AG1935" s="12">
        <f t="shared" ca="1" si="918"/>
        <v>-781</v>
      </c>
      <c r="AH1935" s="12">
        <f t="shared" ca="1" si="906"/>
        <v>46274.25</v>
      </c>
      <c r="AI1935" s="39" cm="1">
        <f t="array" aca="1" ref="AI1935" ca="1">_xlfn.IFS(AND(P1934&gt;P1933,AG1935&gt;1),-(AG1935*G1934)*$BH$7, AND(P1934&lt;P1933,AG1935&lt;1),(AG1935*G1934)*$BH$7,P1934=P1933,0)</f>
        <v>0</v>
      </c>
      <c r="AJ1935" s="6">
        <f t="shared" ca="1" si="919"/>
        <v>2.1560229754291452E-2</v>
      </c>
      <c r="AK1935" s="17">
        <f t="shared" ca="1" si="920"/>
        <v>2192552.3985799961</v>
      </c>
      <c r="AL1935" s="4">
        <f t="shared" ca="1" si="913"/>
        <v>2.1925523985799962</v>
      </c>
      <c r="AM1935" s="36">
        <f t="shared" ca="1" si="914"/>
        <v>1.1925523985799962</v>
      </c>
      <c r="AN1935" s="37">
        <f ca="1">MIN((AK1935-MAX($AK$3:AK1935))/MAX($AK$3:AK1935),0)</f>
        <v>-3.136420429676523E-2</v>
      </c>
      <c r="AO1935" s="43"/>
      <c r="AP1935" s="38">
        <f t="shared" ca="1" si="921"/>
        <v>-840</v>
      </c>
      <c r="AQ1935" s="38">
        <f t="shared" ca="1" si="931"/>
        <v>49770</v>
      </c>
      <c r="AR1935" s="38" cm="1">
        <f t="array" aca="1" ref="AR1935" ca="1">_xlfn.IFS(AND(P1934&gt;P1933,AP1935&gt;1),-(AP1935*G1934)*$BJ$7, AND(P1934&lt;P1933,AP1935&lt;1),(AP1935*G1934)*$BJ$7,P1934=P1933,0)</f>
        <v>0</v>
      </c>
      <c r="AS1935" s="41">
        <f t="shared" ca="1" si="932"/>
        <v>2.1567228144523193E-2</v>
      </c>
      <c r="AT1935" s="40">
        <f t="shared" ca="1" si="933"/>
        <v>2357437.896240002</v>
      </c>
      <c r="AU1935" s="37">
        <f t="shared" ca="1" si="922"/>
        <v>2.3574378962400022</v>
      </c>
      <c r="AV1935" s="37">
        <f t="shared" ca="1" si="923"/>
        <v>1.3574378962400022</v>
      </c>
      <c r="AW1935" s="37">
        <f ca="1">MIN((AT1935-MAX($AT$3:AT1935))/MAX($AT$3:AT1935),0)</f>
        <v>-2.9839064907693658E-2</v>
      </c>
      <c r="AY1935" s="6">
        <f t="shared" si="934"/>
        <v>-3.3366747009663689E-2</v>
      </c>
      <c r="AZ1935" s="5">
        <f t="shared" si="924"/>
        <v>0.41209199648593248</v>
      </c>
      <c r="BA1935" s="6">
        <f>AZ1935-MAX($AZ$3:AZ1935)</f>
        <v>-1.0310916135426755</v>
      </c>
      <c r="BB1935" s="5"/>
      <c r="BC1935" s="5">
        <f t="shared" si="925"/>
        <v>0.41209199648593248</v>
      </c>
      <c r="BD1935" s="5"/>
    </row>
    <row r="1936" spans="1:56" x14ac:dyDescent="0.5">
      <c r="A1936" s="14">
        <v>1622192400000</v>
      </c>
      <c r="B1936" s="13" t="d">
        <v>2021-05-28T09:00:00.000</v>
      </c>
      <c r="C1936" s="14" t="s">
        <v>10</v>
      </c>
      <c r="D1936" s="15">
        <v>2507.4699999999998</v>
      </c>
      <c r="E1936" s="15">
        <v>2516.19</v>
      </c>
      <c r="F1936" s="15">
        <v>2436.4699999999998</v>
      </c>
      <c r="G1936" s="15">
        <v>2496.9699999999998</v>
      </c>
      <c r="H1936" s="15">
        <v>366350.821</v>
      </c>
      <c r="I1936" s="15">
        <v>907525582.36161995</v>
      </c>
      <c r="J1936" s="15">
        <v>375656</v>
      </c>
      <c r="K1936" s="16">
        <v>1934</v>
      </c>
      <c r="L1936" s="14">
        <f ca="1">IF(K1936&gt;=$BF$5,AVERAGE(G1936:OFFSET(G1936,-$BF$5+1,,,)),0)</f>
        <v>2496.9699999999998</v>
      </c>
      <c r="M1936" s="14">
        <f ca="1">IF(K1936&gt;=$BF$6,AVERAGE(G1936:OFFSET(G1936,-$BF$6+1,,,)),0)</f>
        <v>2693.4644444444448</v>
      </c>
      <c r="N1936" s="14">
        <f t="shared" ca="1" si="910"/>
        <v>0</v>
      </c>
      <c r="O1936" s="14">
        <f t="shared" ca="1" si="911"/>
        <v>-1</v>
      </c>
      <c r="P1936" s="14">
        <f t="shared" ca="1" si="912"/>
        <v>-1</v>
      </c>
      <c r="Q1936" s="17">
        <f t="shared" ca="1" si="907"/>
        <v>-861</v>
      </c>
      <c r="R1936" s="23">
        <f t="shared" ca="1" si="908"/>
        <v>9040.5</v>
      </c>
      <c r="S1936" s="19">
        <f t="shared" ca="1" si="909"/>
        <v>3.7390861429446799E-3</v>
      </c>
      <c r="T1936" s="17">
        <f t="shared" ca="1" si="905"/>
        <v>2426877.280000004</v>
      </c>
      <c r="U1936" s="19">
        <f t="shared" ca="1" si="915"/>
        <v>2.4268772800000038</v>
      </c>
      <c r="V1936" s="21">
        <f t="shared" ca="1" si="916"/>
        <v>1.4268772800000038</v>
      </c>
      <c r="W1936" s="21">
        <f ca="1">MIN((T1936-MAX($T$3:T1936))/MAX($T$3:T1936),0)</f>
        <v>-2.5595351195521091E-2</v>
      </c>
      <c r="X1936" s="22">
        <f t="shared" ca="1" si="917"/>
        <v>4.1914591542107082E-3</v>
      </c>
      <c r="Y1936" s="20">
        <f t="shared" ca="1" si="926"/>
        <v>2342807.5498197386</v>
      </c>
      <c r="Z1936" s="21">
        <f t="shared" ca="1" si="927"/>
        <v>1.3428075498197387</v>
      </c>
      <c r="AA1936" s="6">
        <f ca="1">Z1936-MAX($Z$3:Z1936)</f>
        <v>-0.20701128496683885</v>
      </c>
      <c r="AB1936" s="6">
        <f t="shared" ca="1" si="928"/>
        <v>4.1914591542107082E-3</v>
      </c>
      <c r="AC1936" s="11">
        <f t="shared" ca="1" si="929"/>
        <v>2342.8075498197331</v>
      </c>
      <c r="AD1936" s="6">
        <f t="shared" ca="1" si="930"/>
        <v>1.3428075498197332</v>
      </c>
      <c r="AE1936" s="6">
        <f ca="1">AD1936-MAX($AD$3:AD1936)</f>
        <v>-0.20701128496684129</v>
      </c>
      <c r="AF1936" s="45"/>
      <c r="AG1936" s="12">
        <f t="shared" ca="1" si="918"/>
        <v>-781</v>
      </c>
      <c r="AH1936" s="12">
        <f t="shared" ca="1" si="906"/>
        <v>8208.3100000001705</v>
      </c>
      <c r="AI1936" s="39" cm="1">
        <f t="array" aca="1" ref="AI1936" ca="1">_xlfn.IFS(AND(P1935&gt;P1934,AG1936&gt;1),-(AG1936*G1935)*$BH$7, AND(P1935&lt;P1934,AG1936&lt;1),(AG1936*G1935)*$BH$7,P1935=P1934,0)</f>
        <v>0</v>
      </c>
      <c r="AJ1936" s="6">
        <f t="shared" ca="1" si="919"/>
        <v>3.7437235275728292E-3</v>
      </c>
      <c r="AK1936" s="17">
        <f t="shared" ca="1" si="920"/>
        <v>2200760.7085799961</v>
      </c>
      <c r="AL1936" s="4">
        <f t="shared" ca="1" si="913"/>
        <v>2.2007607085799963</v>
      </c>
      <c r="AM1936" s="36">
        <f t="shared" ca="1" si="914"/>
        <v>1.2007607085799963</v>
      </c>
      <c r="AN1936" s="37">
        <f ca="1">MIN((AK1936-MAX($AK$3:AK1936))/MAX($AK$3:AK1936),0)</f>
        <v>-2.7737899678741854E-2</v>
      </c>
      <c r="AO1936" s="43"/>
      <c r="AP1936" s="38">
        <f t="shared" ca="1" si="921"/>
        <v>-840</v>
      </c>
      <c r="AQ1936" s="38">
        <f t="shared" ca="1" si="931"/>
        <v>8828.4000000001834</v>
      </c>
      <c r="AR1936" s="38" cm="1">
        <f t="array" aca="1" ref="AR1936" ca="1">_xlfn.IFS(AND(P1935&gt;P1934,AP1936&gt;1),-(AP1936*G1935)*$BJ$7, AND(P1935&lt;P1934,AP1936&lt;1),(AP1936*G1935)*$BJ$7,P1935=P1934,0)</f>
        <v>0</v>
      </c>
      <c r="AS1936" s="41">
        <f t="shared" ca="1" si="932"/>
        <v>3.7449130745208811E-3</v>
      </c>
      <c r="AT1936" s="40">
        <f t="shared" ca="1" si="933"/>
        <v>2366266.2962400024</v>
      </c>
      <c r="AU1936" s="37">
        <f t="shared" ca="1" si="922"/>
        <v>2.3662662962400023</v>
      </c>
      <c r="AV1936" s="37">
        <f t="shared" ca="1" si="923"/>
        <v>1.3662662962400023</v>
      </c>
      <c r="AW1936" s="37">
        <f ca="1">MIN((AT1936-MAX($AT$3:AT1936))/MAX($AT$3:AT1936),0)</f>
        <v>-2.6205896537477E-2</v>
      </c>
      <c r="AY1936" s="6">
        <f t="shared" si="934"/>
        <v>-5.9187259252586055E-3</v>
      </c>
      <c r="AZ1936" s="5">
        <f t="shared" si="924"/>
        <v>0.40617327056067387</v>
      </c>
      <c r="BA1936" s="6">
        <f>AZ1936-MAX($AZ$3:AZ1936)</f>
        <v>-1.0370103394679342</v>
      </c>
      <c r="BB1936" s="5"/>
      <c r="BC1936" s="5">
        <f t="shared" si="925"/>
        <v>0.40617327056067387</v>
      </c>
      <c r="BD1936" s="5"/>
    </row>
    <row r="1937" spans="1:56" x14ac:dyDescent="0.5">
      <c r="A1937" s="14">
        <v>1622196000000</v>
      </c>
      <c r="B1937" s="13" t="d">
        <v>2021-05-28T09:59:59.99999979045242400</v>
      </c>
      <c r="C1937" s="14" t="s">
        <v>10</v>
      </c>
      <c r="D1937" s="15">
        <v>2497.1999999999998</v>
      </c>
      <c r="E1937" s="15">
        <v>2520.65</v>
      </c>
      <c r="F1937" s="15">
        <v>2468</v>
      </c>
      <c r="G1937" s="15">
        <v>2497.91</v>
      </c>
      <c r="H1937" s="15">
        <v>211109.709</v>
      </c>
      <c r="I1937" s="15">
        <v>526889963.03942001</v>
      </c>
      <c r="J1937" s="15">
        <v>225785</v>
      </c>
      <c r="K1937" s="16">
        <v>1935</v>
      </c>
      <c r="L1937" s="14">
        <f ca="1">IF(K1937&gt;=$BF$5,AVERAGE(G1937:OFFSET(G1937,-$BF$5+1,,,)),0)</f>
        <v>2497.91</v>
      </c>
      <c r="M1937" s="14">
        <f ca="1">IF(K1937&gt;=$BF$6,AVERAGE(G1937:OFFSET(G1937,-$BF$6+1,,,)),0)</f>
        <v>2693.802555555556</v>
      </c>
      <c r="N1937" s="14">
        <f t="shared" ca="1" si="910"/>
        <v>0</v>
      </c>
      <c r="O1937" s="14">
        <f t="shared" ca="1" si="911"/>
        <v>-1</v>
      </c>
      <c r="P1937" s="14">
        <f t="shared" ca="1" si="912"/>
        <v>-1</v>
      </c>
      <c r="Q1937" s="17">
        <f t="shared" ca="1" si="907"/>
        <v>-861</v>
      </c>
      <c r="R1937" s="23">
        <f t="shared" ca="1" si="908"/>
        <v>-611.31000000003132</v>
      </c>
      <c r="S1937" s="19">
        <f t="shared" ca="1" si="909"/>
        <v>-2.518915995620637E-4</v>
      </c>
      <c r="T1937" s="17">
        <f t="shared" ca="1" si="905"/>
        <v>2426265.9700000039</v>
      </c>
      <c r="U1937" s="19">
        <f t="shared" ca="1" si="915"/>
        <v>2.4262659700000038</v>
      </c>
      <c r="V1937" s="21">
        <f t="shared" ca="1" si="916"/>
        <v>1.4262659700000038</v>
      </c>
      <c r="W1937" s="21">
        <f ca="1">MIN((T1937-MAX($T$3:T1937))/MAX($T$3:T1937),0)</f>
        <v>-2.5840795541129169E-2</v>
      </c>
      <c r="X1937" s="22">
        <f t="shared" ca="1" si="917"/>
        <v>-3.7645626499327456E-4</v>
      </c>
      <c r="Y1937" s="20">
        <f t="shared" ca="1" si="926"/>
        <v>2341925.5852399352</v>
      </c>
      <c r="Z1937" s="21">
        <f t="shared" ca="1" si="927"/>
        <v>1.3419255852399352</v>
      </c>
      <c r="AA1937" s="6">
        <f ca="1">Z1937-MAX($Z$3:Z1937)</f>
        <v>-0.20789324954664234</v>
      </c>
      <c r="AB1937" s="6">
        <f t="shared" ca="1" si="928"/>
        <v>-3.7645626499327456E-4</v>
      </c>
      <c r="AC1937" s="11">
        <f t="shared" ca="1" si="929"/>
        <v>2341.9255852399301</v>
      </c>
      <c r="AD1937" s="6">
        <f t="shared" ca="1" si="930"/>
        <v>1.3419255852399301</v>
      </c>
      <c r="AE1937" s="6">
        <f ca="1">AD1937-MAX($AD$3:AD1937)</f>
        <v>-0.20789324954664434</v>
      </c>
      <c r="AF1937" s="45"/>
      <c r="AG1937" s="12">
        <f t="shared" ca="1" si="918"/>
        <v>-781</v>
      </c>
      <c r="AH1937" s="12">
        <f t="shared" ca="1" si="906"/>
        <v>-734.14000000004262</v>
      </c>
      <c r="AI1937" s="39" cm="1">
        <f t="array" aca="1" ref="AI1937" ca="1">_xlfn.IFS(AND(P1936&gt;P1935,AG1937&gt;1),-(AG1937*G1936)*$BH$7, AND(P1936&lt;P1935,AG1937&lt;1),(AG1937*G1936)*$BH$7,P1936=P1935,0)</f>
        <v>0</v>
      </c>
      <c r="AJ1937" s="6">
        <f t="shared" ca="1" si="919"/>
        <v>-3.3358465422337268E-4</v>
      </c>
      <c r="AK1937" s="17">
        <f t="shared" ca="1" si="920"/>
        <v>2200026.568579996</v>
      </c>
      <c r="AL1937" s="4">
        <f t="shared" ca="1" si="913"/>
        <v>2.2000265685799958</v>
      </c>
      <c r="AM1937" s="36">
        <f t="shared" ca="1" si="914"/>
        <v>1.2000265685799958</v>
      </c>
      <c r="AN1937" s="37">
        <f ca="1">MIN((AK1937-MAX($AK$3:AK1937))/MAX($AK$3:AK1937),0)</f>
        <v>-2.8062231395292049E-2</v>
      </c>
      <c r="AO1937" s="43"/>
      <c r="AP1937" s="38">
        <f t="shared" ca="1" si="921"/>
        <v>-840</v>
      </c>
      <c r="AQ1937" s="38">
        <f t="shared" ca="1" si="931"/>
        <v>-789.60000000004584</v>
      </c>
      <c r="AR1937" s="38" cm="1">
        <f t="array" aca="1" ref="AR1937" ca="1">_xlfn.IFS(AND(P1936&gt;P1935,AP1937&gt;1),-(AP1937*G1936)*$BJ$7, AND(P1936&lt;P1935,AP1937&lt;1),(AP1937*G1936)*$BJ$7,P1936=P1935,0)</f>
        <v>0</v>
      </c>
      <c r="AS1937" s="41">
        <f t="shared" ca="1" si="932"/>
        <v>-3.3369025339824194E-4</v>
      </c>
      <c r="AT1937" s="40">
        <f t="shared" ca="1" si="933"/>
        <v>2365476.6962400023</v>
      </c>
      <c r="AU1937" s="37">
        <f t="shared" ca="1" si="922"/>
        <v>2.3654766962400022</v>
      </c>
      <c r="AV1937" s="37">
        <f t="shared" ca="1" si="923"/>
        <v>1.3654766962400022</v>
      </c>
      <c r="AW1937" s="37">
        <f ca="1">MIN((AT1937-MAX($AT$3:AT1937))/MAX($AT$3:AT1937),0)</f>
        <v>-2.6530842138619143E-2</v>
      </c>
      <c r="AY1937" s="6">
        <f t="shared" si="934"/>
        <v>5.2936273736853279E-4</v>
      </c>
      <c r="AZ1937" s="5">
        <f t="shared" si="924"/>
        <v>0.4067026332980424</v>
      </c>
      <c r="BA1937" s="6">
        <f>AZ1937-MAX($AZ$3:AZ1937)</f>
        <v>-1.0364809767305656</v>
      </c>
      <c r="BB1937" s="5"/>
      <c r="BC1937" s="5">
        <f t="shared" si="925"/>
        <v>0.4067026332980424</v>
      </c>
      <c r="BD1937" s="5"/>
    </row>
    <row r="1938" spans="1:56" x14ac:dyDescent="0.5">
      <c r="A1938" s="14">
        <v>1622199600000</v>
      </c>
      <c r="B1938" s="13" t="d">
        <v>2021-05-28T11:00:00.00000020954757600</v>
      </c>
      <c r="C1938" s="14" t="s">
        <v>10</v>
      </c>
      <c r="D1938" s="15">
        <v>2498.08</v>
      </c>
      <c r="E1938" s="15">
        <v>2519.65</v>
      </c>
      <c r="F1938" s="15">
        <v>2419.5700000000002</v>
      </c>
      <c r="G1938" s="15">
        <v>2437.11</v>
      </c>
      <c r="H1938" s="15">
        <v>279808.25799999997</v>
      </c>
      <c r="I1938" s="15">
        <v>690815220.52005994</v>
      </c>
      <c r="J1938" s="15">
        <v>275050</v>
      </c>
      <c r="K1938" s="16">
        <v>1936</v>
      </c>
      <c r="L1938" s="14">
        <f ca="1">IF(K1938&gt;=$BF$5,AVERAGE(G1938:OFFSET(G1938,-$BF$5+1,,,)),0)</f>
        <v>2437.11</v>
      </c>
      <c r="M1938" s="14">
        <f ca="1">IF(K1938&gt;=$BF$6,AVERAGE(G1938:OFFSET(G1938,-$BF$6+1,,,)),0)</f>
        <v>2692.6165555555554</v>
      </c>
      <c r="N1938" s="14">
        <f t="shared" ca="1" si="910"/>
        <v>0</v>
      </c>
      <c r="O1938" s="14">
        <f t="shared" ca="1" si="911"/>
        <v>-1</v>
      </c>
      <c r="P1938" s="14">
        <f t="shared" ca="1" si="912"/>
        <v>-1</v>
      </c>
      <c r="Q1938" s="17">
        <f t="shared" ca="1" si="907"/>
        <v>-861</v>
      </c>
      <c r="R1938" s="23">
        <f t="shared" ca="1" si="908"/>
        <v>52495.169999999831</v>
      </c>
      <c r="S1938" s="19">
        <f t="shared" ca="1" si="909"/>
        <v>2.1636197617691415E-2</v>
      </c>
      <c r="T1938" s="17">
        <f t="shared" ca="1" si="905"/>
        <v>2478761.1400000039</v>
      </c>
      <c r="U1938" s="19">
        <f t="shared" ca="1" si="915"/>
        <v>2.478761140000004</v>
      </c>
      <c r="V1938" s="21">
        <f t="shared" ca="1" si="916"/>
        <v>1.478761140000004</v>
      </c>
      <c r="W1938" s="21">
        <f ca="1">MIN((T1938-MAX($T$3:T1938))/MAX($T$3:T1938),0)</f>
        <v>-4.7636944823639497E-3</v>
      </c>
      <c r="X1938" s="22">
        <f t="shared" ca="1" si="917"/>
        <v>2.4340348531372125E-2</v>
      </c>
      <c r="Y1938" s="20">
        <f t="shared" ca="1" si="926"/>
        <v>2398928.870219213</v>
      </c>
      <c r="Z1938" s="21">
        <f t="shared" ca="1" si="927"/>
        <v>1.3989288702192129</v>
      </c>
      <c r="AA1938" s="6">
        <f ca="1">Z1938-MAX($Z$3:Z1938)</f>
        <v>-0.1508899645673647</v>
      </c>
      <c r="AB1938" s="6">
        <f t="shared" ca="1" si="928"/>
        <v>2.4340348531372125E-2</v>
      </c>
      <c r="AC1938" s="11">
        <f t="shared" ca="1" si="929"/>
        <v>2398.9288702192075</v>
      </c>
      <c r="AD1938" s="6">
        <f t="shared" ca="1" si="930"/>
        <v>1.3989288702192075</v>
      </c>
      <c r="AE1938" s="6">
        <f ca="1">AD1938-MAX($AD$3:AD1938)</f>
        <v>-0.15088996456736692</v>
      </c>
      <c r="AF1938" s="45"/>
      <c r="AG1938" s="12">
        <f t="shared" ca="1" si="918"/>
        <v>-781</v>
      </c>
      <c r="AH1938" s="12">
        <f t="shared" ca="1" si="906"/>
        <v>47484.799999999785</v>
      </c>
      <c r="AI1938" s="39" cm="1">
        <f t="array" aca="1" ref="AI1938" ca="1">_xlfn.IFS(AND(P1937&gt;P1936,AG1938&gt;1),-(AG1938*G1937)*$BH$7, AND(P1937&lt;P1936,AG1938&lt;1),(AG1938*G1937)*$BH$7,P1937=P1936,0)</f>
        <v>0</v>
      </c>
      <c r="AJ1938" s="6">
        <f t="shared" ca="1" si="919"/>
        <v>2.1583739341224765E-2</v>
      </c>
      <c r="AK1938" s="17">
        <f t="shared" ca="1" si="920"/>
        <v>2247511.3685799958</v>
      </c>
      <c r="AL1938" s="4">
        <f t="shared" ca="1" si="913"/>
        <v>2.2475113685799957</v>
      </c>
      <c r="AM1938" s="36">
        <f t="shared" ca="1" si="914"/>
        <v>1.2475113685799957</v>
      </c>
      <c r="AN1938" s="37">
        <f ca="1">MIN((AK1938-MAX($AK$3:AK1938))/MAX($AK$3:AK1938),0)</f>
        <v>-7.0841799418363896E-3</v>
      </c>
      <c r="AO1938" s="43"/>
      <c r="AP1938" s="38">
        <f t="shared" ca="1" si="921"/>
        <v>-840</v>
      </c>
      <c r="AQ1938" s="38">
        <f t="shared" ca="1" si="931"/>
        <v>51071.999999999767</v>
      </c>
      <c r="AR1938" s="38" cm="1">
        <f t="array" aca="1" ref="AR1938" ca="1">_xlfn.IFS(AND(P1937&gt;P1936,AP1938&gt;1),-(AP1938*G1937)*$BJ$7, AND(P1937&lt;P1936,AP1938&lt;1),(AP1938*G1937)*$BJ$7,P1937=P1936,0)</f>
        <v>0</v>
      </c>
      <c r="AS1938" s="41">
        <f t="shared" ca="1" si="932"/>
        <v>2.1590574145659635E-2</v>
      </c>
      <c r="AT1938" s="40">
        <f t="shared" ca="1" si="933"/>
        <v>2416548.6962400023</v>
      </c>
      <c r="AU1938" s="37">
        <f t="shared" ca="1" si="922"/>
        <v>2.4165486962400022</v>
      </c>
      <c r="AV1938" s="37">
        <f t="shared" ca="1" si="923"/>
        <v>1.4165486962400022</v>
      </c>
      <c r="AW1938" s="37">
        <f ca="1">MIN((AT1938-MAX($AT$3:AT1938))/MAX($AT$3:AT1938),0)</f>
        <v>-5.5130841073000583E-3</v>
      </c>
      <c r="AY1938" s="6">
        <f t="shared" si="934"/>
        <v>-3.4239632374473306E-2</v>
      </c>
      <c r="AZ1938" s="5">
        <f t="shared" si="924"/>
        <v>0.3724630009235691</v>
      </c>
      <c r="BA1938" s="6">
        <f>AZ1938-MAX($AZ$3:AZ1938)</f>
        <v>-1.070720609105039</v>
      </c>
      <c r="BB1938" s="5"/>
      <c r="BC1938" s="5">
        <f t="shared" si="925"/>
        <v>0.3724630009235691</v>
      </c>
      <c r="BD1938" s="5"/>
    </row>
    <row r="1939" spans="1:56" x14ac:dyDescent="0.5">
      <c r="A1939" s="14">
        <v>1622203200000</v>
      </c>
      <c r="B1939" s="13" t="d">
        <v>2021-05-28T12:00:00.000</v>
      </c>
      <c r="C1939" s="14" t="s">
        <v>10</v>
      </c>
      <c r="D1939" s="15">
        <v>2437.11</v>
      </c>
      <c r="E1939" s="15">
        <v>2578.0100000000002</v>
      </c>
      <c r="F1939" s="15">
        <v>2422</v>
      </c>
      <c r="G1939" s="15">
        <v>2561.86</v>
      </c>
      <c r="H1939" s="15">
        <v>368154.783</v>
      </c>
      <c r="I1939" s="15">
        <v>930330434.70106995</v>
      </c>
      <c r="J1939" s="15">
        <v>350173</v>
      </c>
      <c r="K1939" s="16">
        <v>1937</v>
      </c>
      <c r="L1939" s="14">
        <f ca="1">IF(K1939&gt;=$BF$5,AVERAGE(G1939:OFFSET(G1939,-$BF$5+1,,,)),0)</f>
        <v>2561.86</v>
      </c>
      <c r="M1939" s="14">
        <f ca="1">IF(K1939&gt;=$BF$6,AVERAGE(G1939:OFFSET(G1939,-$BF$6+1,,,)),0)</f>
        <v>2692.7261111111111</v>
      </c>
      <c r="N1939" s="14">
        <f t="shared" ca="1" si="910"/>
        <v>0</v>
      </c>
      <c r="O1939" s="14">
        <f t="shared" ca="1" si="911"/>
        <v>-1</v>
      </c>
      <c r="P1939" s="14">
        <f t="shared" ca="1" si="912"/>
        <v>-1</v>
      </c>
      <c r="Q1939" s="17">
        <f t="shared" ca="1" si="907"/>
        <v>-861</v>
      </c>
      <c r="R1939" s="23">
        <f t="shared" ca="1" si="908"/>
        <v>-107409.75</v>
      </c>
      <c r="S1939" s="19">
        <f t="shared" ca="1" si="909"/>
        <v>-4.3332029160340894E-2</v>
      </c>
      <c r="T1939" s="17">
        <f t="shared" ca="1" si="905"/>
        <v>2371351.3900000039</v>
      </c>
      <c r="U1939" s="19">
        <f t="shared" ca="1" si="915"/>
        <v>2.3713513900000041</v>
      </c>
      <c r="V1939" s="21">
        <f t="shared" ca="1" si="916"/>
        <v>1.3713513900000041</v>
      </c>
      <c r="W1939" s="21">
        <f ca="1">MIN((T1939-MAX($T$3:T1939))/MAX($T$3:T1939),0)</f>
        <v>-4.7889303094484095E-2</v>
      </c>
      <c r="X1939" s="22">
        <f t="shared" ca="1" si="917"/>
        <v>-5.1187677207840343E-2</v>
      </c>
      <c r="Y1939" s="20">
        <f t="shared" ca="1" si="926"/>
        <v>2276133.2735658628</v>
      </c>
      <c r="Z1939" s="21">
        <f t="shared" ca="1" si="927"/>
        <v>1.2761332735658628</v>
      </c>
      <c r="AA1939" s="6">
        <f ca="1">Z1939-MAX($Z$3:Z1939)</f>
        <v>-0.27368556122071475</v>
      </c>
      <c r="AB1939" s="6">
        <f t="shared" ca="1" si="928"/>
        <v>-5.1187677207840343E-2</v>
      </c>
      <c r="AC1939" s="11">
        <f t="shared" ca="1" si="929"/>
        <v>2276.1332735658575</v>
      </c>
      <c r="AD1939" s="6">
        <f t="shared" ca="1" si="930"/>
        <v>1.2761332735658575</v>
      </c>
      <c r="AE1939" s="6">
        <f ca="1">AD1939-MAX($AD$3:AD1939)</f>
        <v>-0.27368556122071697</v>
      </c>
      <c r="AF1939" s="45"/>
      <c r="AG1939" s="12">
        <f t="shared" ca="1" si="918"/>
        <v>-781</v>
      </c>
      <c r="AH1939" s="12">
        <f t="shared" ca="1" si="906"/>
        <v>-97429.75</v>
      </c>
      <c r="AI1939" s="39" cm="1">
        <f t="array" aca="1" ref="AI1939" ca="1">_xlfn.IFS(AND(P1938&gt;P1937,AG1939&gt;1),-(AG1939*G1938)*$BH$7, AND(P1938&lt;P1937,AG1939&lt;1),(AG1939*G1938)*$BH$7,P1938=P1937,0)</f>
        <v>0</v>
      </c>
      <c r="AJ1939" s="6">
        <f t="shared" ca="1" si="919"/>
        <v>-4.335005880818181E-2</v>
      </c>
      <c r="AK1939" s="17">
        <f t="shared" ca="1" si="920"/>
        <v>2150081.6185799958</v>
      </c>
      <c r="AL1939" s="4">
        <f t="shared" ca="1" si="913"/>
        <v>2.1500816185799958</v>
      </c>
      <c r="AM1939" s="36">
        <f t="shared" ca="1" si="914"/>
        <v>1.1500816185799958</v>
      </c>
      <c r="AN1939" s="37">
        <f ca="1">MIN((AK1939-MAX($AK$3:AK1939))/MAX($AK$3:AK1939),0)</f>
        <v>-5.0127139132931847E-2</v>
      </c>
      <c r="AO1939" s="43"/>
      <c r="AP1939" s="38">
        <f t="shared" ca="1" si="921"/>
        <v>-840</v>
      </c>
      <c r="AQ1939" s="38">
        <f t="shared" ca="1" si="931"/>
        <v>-104790</v>
      </c>
      <c r="AR1939" s="38" cm="1">
        <f t="array" aca="1" ref="AR1939" ca="1">_xlfn.IFS(AND(P1938&gt;P1937,AP1939&gt;1),-(AP1939*G1938)*$BJ$7, AND(P1938&lt;P1937,AP1939&lt;1),(AP1939*G1938)*$BJ$7,P1938=P1937,0)</f>
        <v>0</v>
      </c>
      <c r="AS1939" s="41">
        <f t="shared" ca="1" si="932"/>
        <v>-4.3363496114539983E-2</v>
      </c>
      <c r="AT1939" s="40">
        <f t="shared" ca="1" si="933"/>
        <v>2311758.6962400023</v>
      </c>
      <c r="AU1939" s="37">
        <f t="shared" ca="1" si="922"/>
        <v>2.3117586962400023</v>
      </c>
      <c r="AV1939" s="37">
        <f t="shared" ca="1" si="923"/>
        <v>1.3117586962400023</v>
      </c>
      <c r="AW1939" s="37">
        <f ca="1">MIN((AT1939-MAX($AT$3:AT1939))/MAX($AT$3:AT1939),0)</f>
        <v>-4.8637513620574002E-2</v>
      </c>
      <c r="AY1939" s="6">
        <f t="shared" si="934"/>
        <v>7.0253193070979658E-2</v>
      </c>
      <c r="AZ1939" s="5">
        <f t="shared" si="924"/>
        <v>0.44271619399454876</v>
      </c>
      <c r="BA1939" s="6">
        <f>AZ1939-MAX($AZ$3:AZ1939)</f>
        <v>-1.0004674160340592</v>
      </c>
      <c r="BB1939" s="5"/>
      <c r="BC1939" s="5">
        <f t="shared" si="925"/>
        <v>0.44271619399454876</v>
      </c>
      <c r="BD1939" s="5"/>
    </row>
    <row r="1940" spans="1:56" x14ac:dyDescent="0.5">
      <c r="A1940" s="14">
        <v>1622206800000</v>
      </c>
      <c r="B1940" s="13" t="d">
        <v>2021-05-28T12:59:59.99999979045242400</v>
      </c>
      <c r="C1940" s="14" t="s">
        <v>10</v>
      </c>
      <c r="D1940" s="15">
        <v>2562.12</v>
      </c>
      <c r="E1940" s="15">
        <v>2618.4</v>
      </c>
      <c r="F1940" s="15">
        <v>2561.91</v>
      </c>
      <c r="G1940" s="15">
        <v>2586.98</v>
      </c>
      <c r="H1940" s="15">
        <v>233613.147</v>
      </c>
      <c r="I1940" s="15">
        <v>605922972.39242005</v>
      </c>
      <c r="J1940" s="15">
        <v>243490</v>
      </c>
      <c r="K1940" s="16">
        <v>1938</v>
      </c>
      <c r="L1940" s="14">
        <f ca="1">IF(K1940&gt;=$BF$5,AVERAGE(G1940:OFFSET(G1940,-$BF$5+1,,,)),0)</f>
        <v>2586.98</v>
      </c>
      <c r="M1940" s="14">
        <f ca="1">IF(K1940&gt;=$BF$6,AVERAGE(G1940:OFFSET(G1940,-$BF$6+1,,,)),0)</f>
        <v>2692.010666666667</v>
      </c>
      <c r="N1940" s="14">
        <f t="shared" ca="1" si="910"/>
        <v>0</v>
      </c>
      <c r="O1940" s="14">
        <f t="shared" ca="1" si="911"/>
        <v>-1</v>
      </c>
      <c r="P1940" s="14">
        <f t="shared" ca="1" si="912"/>
        <v>-1</v>
      </c>
      <c r="Q1940" s="17">
        <f t="shared" ca="1" si="907"/>
        <v>-861</v>
      </c>
      <c r="R1940" s="23">
        <f t="shared" ca="1" si="908"/>
        <v>-21404.460000000108</v>
      </c>
      <c r="S1940" s="19">
        <f t="shared" ca="1" si="909"/>
        <v>-9.0262708809258647E-3</v>
      </c>
      <c r="T1940" s="17">
        <f t="shared" ca="1" si="905"/>
        <v>2349946.9300000039</v>
      </c>
      <c r="U1940" s="19">
        <f t="shared" ca="1" si="915"/>
        <v>2.3499469300000038</v>
      </c>
      <c r="V1940" s="21">
        <f t="shared" ca="1" si="916"/>
        <v>1.3499469300000038</v>
      </c>
      <c r="W1940" s="21">
        <f ca="1">MIN((T1940-MAX($T$3:T1940))/MAX($T$3:T1940),0)</f>
        <v>-5.6483312153380323E-2</v>
      </c>
      <c r="X1940" s="22">
        <f t="shared" ca="1" si="917"/>
        <v>-9.8053757816585208E-3</v>
      </c>
      <c r="Y1940" s="20">
        <f t="shared" ca="1" si="926"/>
        <v>2253814.9314894131</v>
      </c>
      <c r="Z1940" s="21">
        <f t="shared" ca="1" si="927"/>
        <v>1.2538149314894131</v>
      </c>
      <c r="AA1940" s="6">
        <f ca="1">Z1940-MAX($Z$3:Z1940)</f>
        <v>-0.29600390329716442</v>
      </c>
      <c r="AB1940" s="6">
        <f t="shared" ca="1" si="928"/>
        <v>-9.8053757816585208E-3</v>
      </c>
      <c r="AC1940" s="11">
        <f t="shared" ca="1" si="929"/>
        <v>2253.8149314894076</v>
      </c>
      <c r="AD1940" s="6">
        <f t="shared" ca="1" si="930"/>
        <v>1.2538149314894076</v>
      </c>
      <c r="AE1940" s="6">
        <f ca="1">AD1940-MAX($AD$3:AD1940)</f>
        <v>-0.29600390329716686</v>
      </c>
      <c r="AF1940" s="45"/>
      <c r="AG1940" s="12">
        <f t="shared" ca="1" si="918"/>
        <v>-781</v>
      </c>
      <c r="AH1940" s="12">
        <f t="shared" ca="1" si="906"/>
        <v>-19618.719999999914</v>
      </c>
      <c r="AI1940" s="39" cm="1">
        <f t="array" aca="1" ref="AI1940" ca="1">_xlfn.IFS(AND(P1939&gt;P1938,AG1940&gt;1),-(AG1940*G1939)*$BH$7, AND(P1939&lt;P1938,AG1940&lt;1),(AG1940*G1939)*$BH$7,P1939=P1938,0)</f>
        <v>0</v>
      </c>
      <c r="AJ1940" s="6">
        <f t="shared" ca="1" si="919"/>
        <v>-9.1246396557526695E-3</v>
      </c>
      <c r="AK1940" s="17">
        <f t="shared" ca="1" si="920"/>
        <v>2130462.8985799961</v>
      </c>
      <c r="AL1940" s="4">
        <f t="shared" ca="1" si="913"/>
        <v>2.1304628985799963</v>
      </c>
      <c r="AM1940" s="36">
        <f t="shared" ca="1" si="914"/>
        <v>1.1304628985799963</v>
      </c>
      <c r="AN1940" s="37">
        <f ca="1">MIN((AK1940-MAX($AK$3:AK1940))/MAX($AK$3:AK1940),0)</f>
        <v>-5.8794386707122656E-2</v>
      </c>
      <c r="AO1940" s="43"/>
      <c r="AP1940" s="38">
        <f t="shared" ca="1" si="921"/>
        <v>-840</v>
      </c>
      <c r="AQ1940" s="38">
        <f t="shared" ca="1" si="931"/>
        <v>-21100.799999999908</v>
      </c>
      <c r="AR1940" s="38" cm="1">
        <f t="array" aca="1" ref="AR1940" ca="1">_xlfn.IFS(AND(P1939&gt;P1938,AP1940&gt;1),-(AP1940*G1939)*$BJ$7, AND(P1939&lt;P1938,AP1940&lt;1),(AP1940*G1939)*$BJ$7,P1939=P1938,0)</f>
        <v>0</v>
      </c>
      <c r="AS1940" s="41">
        <f t="shared" ca="1" si="932"/>
        <v>-9.1275962470995127E-3</v>
      </c>
      <c r="AT1940" s="40">
        <f t="shared" ca="1" si="933"/>
        <v>2290657.8962400025</v>
      </c>
      <c r="AU1940" s="37">
        <f t="shared" ca="1" si="922"/>
        <v>2.2906578962400026</v>
      </c>
      <c r="AV1940" s="37">
        <f t="shared" ca="1" si="923"/>
        <v>1.2906578962400026</v>
      </c>
      <c r="AW1940" s="37">
        <f ca="1">MIN((AT1940-MAX($AT$3:AT1940))/MAX($AT$3:AT1940),0)</f>
        <v>-5.7321166280882074E-2</v>
      </c>
      <c r="AY1940" s="6">
        <f t="shared" si="934"/>
        <v>1.4146374428400776E-2</v>
      </c>
      <c r="AZ1940" s="5">
        <f t="shared" si="924"/>
        <v>0.45686256842294953</v>
      </c>
      <c r="BA1940" s="6">
        <f>AZ1940-MAX($AZ$3:AZ1940)</f>
        <v>-0.98632104160565848</v>
      </c>
      <c r="BB1940" s="5"/>
      <c r="BC1940" s="5">
        <f t="shared" si="925"/>
        <v>0.45686256842294953</v>
      </c>
      <c r="BD1940" s="5"/>
    </row>
    <row r="1941" spans="1:56" x14ac:dyDescent="0.5">
      <c r="A1941" s="14">
        <v>1622210400000</v>
      </c>
      <c r="B1941" s="13" t="d">
        <v>2021-05-28T14:00:00.00000020954757600</v>
      </c>
      <c r="C1941" s="14" t="s">
        <v>10</v>
      </c>
      <c r="D1941" s="15">
        <v>2586.9899999999998</v>
      </c>
      <c r="E1941" s="15">
        <v>2590.23</v>
      </c>
      <c r="F1941" s="15">
        <v>2542.31</v>
      </c>
      <c r="G1941" s="15">
        <v>2551.02</v>
      </c>
      <c r="H1941" s="15">
        <v>186059.33300000001</v>
      </c>
      <c r="I1941" s="15">
        <v>477151093.07485002</v>
      </c>
      <c r="J1941" s="15">
        <v>194328</v>
      </c>
      <c r="K1941" s="16">
        <v>1939</v>
      </c>
      <c r="L1941" s="14">
        <f ca="1">IF(K1941&gt;=$BF$5,AVERAGE(G1941:OFFSET(G1941,-$BF$5+1,,,)),0)</f>
        <v>2551.02</v>
      </c>
      <c r="M1941" s="14">
        <f ca="1">IF(K1941&gt;=$BF$6,AVERAGE(G1941:OFFSET(G1941,-$BF$6+1,,,)),0)</f>
        <v>2691.2573333333335</v>
      </c>
      <c r="N1941" s="14">
        <f t="shared" ca="1" si="910"/>
        <v>0</v>
      </c>
      <c r="O1941" s="14">
        <f t="shared" ca="1" si="911"/>
        <v>-1</v>
      </c>
      <c r="P1941" s="14">
        <f t="shared" ca="1" si="912"/>
        <v>-1</v>
      </c>
      <c r="Q1941" s="17">
        <f t="shared" ca="1" si="907"/>
        <v>-861</v>
      </c>
      <c r="R1941" s="23">
        <f t="shared" ca="1" si="908"/>
        <v>30970.169999999827</v>
      </c>
      <c r="S1941" s="19">
        <f t="shared" ca="1" si="909"/>
        <v>1.3179093367865876E-2</v>
      </c>
      <c r="T1941" s="17">
        <f t="shared" ca="1" si="905"/>
        <v>2380917.1000000038</v>
      </c>
      <c r="U1941" s="19">
        <f t="shared" ca="1" si="915"/>
        <v>2.380917100000004</v>
      </c>
      <c r="V1941" s="21">
        <f t="shared" ca="1" si="916"/>
        <v>1.380917100000004</v>
      </c>
      <c r="W1941" s="21">
        <f ca="1">MIN((T1941-MAX($T$3:T1941))/MAX($T$3:T1941),0)</f>
        <v>-4.4048617630110122E-2</v>
      </c>
      <c r="X1941" s="22">
        <f t="shared" ca="1" si="917"/>
        <v>1.3900378046989181E-2</v>
      </c>
      <c r="Y1941" s="20">
        <f t="shared" ca="1" si="926"/>
        <v>2285143.8110850649</v>
      </c>
      <c r="Z1941" s="21">
        <f t="shared" ca="1" si="927"/>
        <v>1.2851438110850648</v>
      </c>
      <c r="AA1941" s="6">
        <f ca="1">Z1941-MAX($Z$3:Z1941)</f>
        <v>-0.26467502370151275</v>
      </c>
      <c r="AB1941" s="6">
        <f t="shared" ca="1" si="928"/>
        <v>1.3900378046989181E-2</v>
      </c>
      <c r="AC1941" s="11">
        <f t="shared" ca="1" si="929"/>
        <v>2285.1438110850595</v>
      </c>
      <c r="AD1941" s="6">
        <f t="shared" ca="1" si="930"/>
        <v>1.2851438110850595</v>
      </c>
      <c r="AE1941" s="6">
        <f ca="1">AD1941-MAX($AD$3:AD1941)</f>
        <v>-0.26467502370151497</v>
      </c>
      <c r="AF1941" s="45"/>
      <c r="AG1941" s="12">
        <f t="shared" ca="1" si="918"/>
        <v>-781</v>
      </c>
      <c r="AH1941" s="12">
        <f t="shared" ca="1" si="906"/>
        <v>28084.760000000028</v>
      </c>
      <c r="AI1941" s="39" cm="1">
        <f t="array" aca="1" ref="AI1941" ca="1">_xlfn.IFS(AND(P1940&gt;P1939,AG1941&gt;1),-(AG1941*G1940)*$BH$7, AND(P1940&lt;P1939,AG1941&lt;1),(AG1941*G1940)*$BH$7,P1940=P1939,0)</f>
        <v>0</v>
      </c>
      <c r="AJ1941" s="6">
        <f t="shared" ca="1" si="919"/>
        <v>1.3182468476085261E-2</v>
      </c>
      <c r="AK1941" s="17">
        <f t="shared" ca="1" si="920"/>
        <v>2158547.6585799963</v>
      </c>
      <c r="AL1941" s="4">
        <f t="shared" ca="1" si="913"/>
        <v>2.1585476585799963</v>
      </c>
      <c r="AM1941" s="36">
        <f t="shared" ca="1" si="914"/>
        <v>1.1585476585799963</v>
      </c>
      <c r="AN1941" s="37">
        <f ca="1">MIN((AK1941-MAX($AK$3:AK1941))/MAX($AK$3:AK1941),0)</f>
        <v>-4.6386973380374716E-2</v>
      </c>
      <c r="AO1941" s="43"/>
      <c r="AP1941" s="38">
        <f t="shared" ca="1" si="921"/>
        <v>-840</v>
      </c>
      <c r="AQ1941" s="38">
        <f t="shared" ca="1" si="931"/>
        <v>30206.400000000031</v>
      </c>
      <c r="AR1941" s="38" cm="1">
        <f t="array" aca="1" ref="AR1941" ca="1">_xlfn.IFS(AND(P1940&gt;P1939,AP1941&gt;1),-(AP1941*G1940)*$BJ$7, AND(P1940&lt;P1939,AP1941&lt;1),(AP1941*G1940)*$BJ$7,P1940=P1939,0)</f>
        <v>0</v>
      </c>
      <c r="AS1941" s="41">
        <f t="shared" ca="1" si="932"/>
        <v>1.3186779243457649E-2</v>
      </c>
      <c r="AT1941" s="40">
        <f t="shared" ca="1" si="933"/>
        <v>2320864.2962400024</v>
      </c>
      <c r="AU1941" s="37">
        <f t="shared" ca="1" si="922"/>
        <v>2.3208642962400026</v>
      </c>
      <c r="AV1941" s="37">
        <f t="shared" ca="1" si="923"/>
        <v>1.3208642962400026</v>
      </c>
      <c r="AW1941" s="37">
        <f ca="1">MIN((AT1941-MAX($AT$3:AT1941))/MAX($AT$3:AT1941),0)</f>
        <v>-4.4890268603147994E-2</v>
      </c>
      <c r="AY1941" s="6">
        <f t="shared" si="934"/>
        <v>-2.0250940463586609E-2</v>
      </c>
      <c r="AZ1941" s="5">
        <f t="shared" si="924"/>
        <v>0.43661162795936292</v>
      </c>
      <c r="BA1941" s="6">
        <f>AZ1941-MAX($AZ$3:AZ1941)</f>
        <v>-1.0065719820692451</v>
      </c>
      <c r="BB1941" s="5"/>
      <c r="BC1941" s="5">
        <f t="shared" si="925"/>
        <v>0.43661162795936292</v>
      </c>
      <c r="BD1941" s="5"/>
    </row>
    <row r="1942" spans="1:56" x14ac:dyDescent="0.5">
      <c r="A1942" s="14">
        <v>1622214000000</v>
      </c>
      <c r="B1942" s="13" t="d">
        <v>2021-05-28T15:00:00.000</v>
      </c>
      <c r="C1942" s="14" t="s">
        <v>10</v>
      </c>
      <c r="D1942" s="15">
        <v>2551.1799999999998</v>
      </c>
      <c r="E1942" s="15">
        <v>2580</v>
      </c>
      <c r="F1942" s="15">
        <v>2530.0300000000002</v>
      </c>
      <c r="G1942" s="15">
        <v>2558.2199999999998</v>
      </c>
      <c r="H1942" s="15">
        <v>169607.383</v>
      </c>
      <c r="I1942" s="15">
        <v>433791749.45792001</v>
      </c>
      <c r="J1942" s="15">
        <v>174815</v>
      </c>
      <c r="K1942" s="16">
        <v>1940</v>
      </c>
      <c r="L1942" s="14">
        <f ca="1">IF(K1942&gt;=$BF$5,AVERAGE(G1942:OFFSET(G1942,-$BF$5+1,,,)),0)</f>
        <v>2558.2199999999998</v>
      </c>
      <c r="M1942" s="14">
        <f ca="1">IF(K1942&gt;=$BF$6,AVERAGE(G1942:OFFSET(G1942,-$BF$6+1,,,)),0)</f>
        <v>2690.884222222222</v>
      </c>
      <c r="N1942" s="14">
        <f t="shared" ca="1" si="910"/>
        <v>0</v>
      </c>
      <c r="O1942" s="14">
        <f t="shared" ca="1" si="911"/>
        <v>-1</v>
      </c>
      <c r="P1942" s="14">
        <f t="shared" ca="1" si="912"/>
        <v>-1</v>
      </c>
      <c r="Q1942" s="17">
        <f t="shared" ca="1" si="907"/>
        <v>-861</v>
      </c>
      <c r="R1942" s="23">
        <f t="shared" ca="1" si="908"/>
        <v>-6061.4399999999687</v>
      </c>
      <c r="S1942" s="19">
        <f t="shared" ca="1" si="909"/>
        <v>-2.545842524294508E-3</v>
      </c>
      <c r="T1942" s="17">
        <f t="shared" ca="1" si="905"/>
        <v>2374855.6600000039</v>
      </c>
      <c r="U1942" s="19">
        <f t="shared" ca="1" si="915"/>
        <v>2.3748556600000037</v>
      </c>
      <c r="V1942" s="21">
        <f t="shared" ca="1" si="916"/>
        <v>1.3748556600000037</v>
      </c>
      <c r="W1942" s="21">
        <f ca="1">MIN((T1942-MAX($T$3:T1942))/MAX($T$3:T1942),0)</f>
        <v>-4.6482319310505497E-2</v>
      </c>
      <c r="X1942" s="22">
        <f t="shared" ca="1" si="917"/>
        <v>-2.8224004515839951E-3</v>
      </c>
      <c r="Y1942" s="20">
        <f t="shared" ca="1" si="926"/>
        <v>2278694.2201607241</v>
      </c>
      <c r="Z1942" s="21">
        <f t="shared" ca="1" si="927"/>
        <v>1.2786942201607241</v>
      </c>
      <c r="AA1942" s="6">
        <f ca="1">Z1942-MAX($Z$3:Z1942)</f>
        <v>-0.27112461462585347</v>
      </c>
      <c r="AB1942" s="6">
        <f t="shared" ca="1" si="928"/>
        <v>-2.8224004515839951E-3</v>
      </c>
      <c r="AC1942" s="11">
        <f t="shared" ca="1" si="929"/>
        <v>2278.6942201607185</v>
      </c>
      <c r="AD1942" s="6">
        <f t="shared" ca="1" si="930"/>
        <v>1.2786942201607185</v>
      </c>
      <c r="AE1942" s="6">
        <f ca="1">AD1942-MAX($AD$3:AD1942)</f>
        <v>-0.27112461462585591</v>
      </c>
      <c r="AF1942" s="45"/>
      <c r="AG1942" s="12">
        <f t="shared" ca="1" si="918"/>
        <v>-781</v>
      </c>
      <c r="AH1942" s="12">
        <f t="shared" ca="1" si="906"/>
        <v>-5623.1999999998579</v>
      </c>
      <c r="AI1942" s="39" cm="1">
        <f t="array" aca="1" ref="AI1942" ca="1">_xlfn.IFS(AND(P1941&gt;P1940,AG1942&gt;1),-(AG1942*G1941)*$BH$7, AND(P1941&lt;P1940,AG1942&lt;1),(AG1942*G1941)*$BH$7,P1941=P1940,0)</f>
        <v>0</v>
      </c>
      <c r="AJ1942" s="6">
        <f t="shared" ca="1" si="919"/>
        <v>-2.6050849410937204E-3</v>
      </c>
      <c r="AK1942" s="17">
        <f t="shared" ca="1" si="920"/>
        <v>2152924.4585799966</v>
      </c>
      <c r="AL1942" s="4">
        <f t="shared" ca="1" si="913"/>
        <v>2.1529244585799967</v>
      </c>
      <c r="AM1942" s="36">
        <f t="shared" ca="1" si="914"/>
        <v>1.1529244585799967</v>
      </c>
      <c r="AN1942" s="37">
        <f ca="1">MIN((AK1942-MAX($AK$3:AK1942))/MAX($AK$3:AK1942),0)</f>
        <v>-4.8871216315652243E-2</v>
      </c>
      <c r="AO1942" s="43"/>
      <c r="AP1942" s="38">
        <f t="shared" ca="1" si="921"/>
        <v>-840</v>
      </c>
      <c r="AQ1942" s="38">
        <f t="shared" ca="1" si="931"/>
        <v>-6047.9999999998472</v>
      </c>
      <c r="AR1942" s="38" cm="1">
        <f t="array" aca="1" ref="AR1942" ca="1">_xlfn.IFS(AND(P1941&gt;P1940,AP1942&gt;1),-(AP1942*G1941)*$BJ$7, AND(P1941&lt;P1940,AP1942&lt;1),(AP1942*G1941)*$BJ$7,P1941=P1940,0)</f>
        <v>0</v>
      </c>
      <c r="AS1942" s="41">
        <f t="shared" ca="1" si="932"/>
        <v>-2.6059257362863143E-3</v>
      </c>
      <c r="AT1942" s="40">
        <f t="shared" ca="1" si="933"/>
        <v>2314816.2962400024</v>
      </c>
      <c r="AU1942" s="37">
        <f t="shared" ca="1" si="922"/>
        <v>2.3148162962400023</v>
      </c>
      <c r="AV1942" s="37">
        <f t="shared" ca="1" si="923"/>
        <v>1.3148162962400023</v>
      </c>
      <c r="AW1942" s="37">
        <f ca="1">MIN((AT1942-MAX($AT$3:AT1942))/MAX($AT$3:AT1942),0)</f>
        <v>-4.7379213633172622E-2</v>
      </c>
      <c r="AY1942" s="6">
        <f t="shared" si="934"/>
        <v>4.0546933075033542E-3</v>
      </c>
      <c r="AZ1942" s="5">
        <f t="shared" si="924"/>
        <v>0.44066632126686628</v>
      </c>
      <c r="BA1942" s="6">
        <f>AZ1942-MAX($AZ$3:AZ1942)</f>
        <v>-1.0025172887617417</v>
      </c>
      <c r="BB1942" s="5"/>
      <c r="BC1942" s="5">
        <f t="shared" si="925"/>
        <v>0.44066632126686628</v>
      </c>
      <c r="BD1942" s="5"/>
    </row>
    <row r="1943" spans="1:56" x14ac:dyDescent="0.5">
      <c r="A1943" s="14">
        <v>1622217600000</v>
      </c>
      <c r="B1943" s="13" t="d">
        <v>2021-05-28T15:59:59.99999979045242400</v>
      </c>
      <c r="C1943" s="14" t="s">
        <v>10</v>
      </c>
      <c r="D1943" s="15">
        <v>2558.19</v>
      </c>
      <c r="E1943" s="15">
        <v>2573.1799999999998</v>
      </c>
      <c r="F1943" s="15">
        <v>2470</v>
      </c>
      <c r="G1943" s="15">
        <v>2470.31</v>
      </c>
      <c r="H1943" s="15">
        <v>265177.24599999998</v>
      </c>
      <c r="I1943" s="15">
        <v>668009797.45588005</v>
      </c>
      <c r="J1943" s="15">
        <v>261425</v>
      </c>
      <c r="K1943" s="16">
        <v>1941</v>
      </c>
      <c r="L1943" s="14">
        <f ca="1">IF(K1943&gt;=$BF$5,AVERAGE(G1943:OFFSET(G1943,-$BF$5+1,,,)),0)</f>
        <v>2470.31</v>
      </c>
      <c r="M1943" s="14">
        <f ca="1">IF(K1943&gt;=$BF$6,AVERAGE(G1943:OFFSET(G1943,-$BF$6+1,,,)),0)</f>
        <v>2689.567</v>
      </c>
      <c r="N1943" s="14">
        <f t="shared" ca="1" si="910"/>
        <v>0</v>
      </c>
      <c r="O1943" s="14">
        <f t="shared" ca="1" si="911"/>
        <v>-1</v>
      </c>
      <c r="P1943" s="14">
        <f t="shared" ca="1" si="912"/>
        <v>-1</v>
      </c>
      <c r="Q1943" s="17">
        <f t="shared" ca="1" si="907"/>
        <v>-861</v>
      </c>
      <c r="R1943" s="23">
        <f t="shared" ca="1" si="908"/>
        <v>75664.680000000095</v>
      </c>
      <c r="S1943" s="19">
        <f t="shared" ca="1" si="909"/>
        <v>3.1860748960212584E-2</v>
      </c>
      <c r="T1943" s="17">
        <f t="shared" ca="1" si="905"/>
        <v>2450520.340000004</v>
      </c>
      <c r="U1943" s="19">
        <f t="shared" ca="1" si="915"/>
        <v>2.4505203400000042</v>
      </c>
      <c r="V1943" s="21">
        <f t="shared" ca="1" si="916"/>
        <v>1.4505203400000042</v>
      </c>
      <c r="W1943" s="21">
        <f ca="1">MIN((T1943-MAX($T$3:T1943))/MAX($T$3:T1943),0)</f>
        <v>-1.610253185693334E-2</v>
      </c>
      <c r="X1943" s="22">
        <f t="shared" ca="1" si="917"/>
        <v>3.4363737286081664E-2</v>
      </c>
      <c r="Y1943" s="20">
        <f t="shared" ca="1" si="926"/>
        <v>2356998.66969764</v>
      </c>
      <c r="Z1943" s="21">
        <f t="shared" ca="1" si="927"/>
        <v>1.3569986696976399</v>
      </c>
      <c r="AA1943" s="6">
        <f ca="1">Z1943-MAX($Z$3:Z1943)</f>
        <v>-0.19282016508893762</v>
      </c>
      <c r="AB1943" s="6">
        <f t="shared" ca="1" si="928"/>
        <v>3.4363737286081664E-2</v>
      </c>
      <c r="AC1943" s="11">
        <f t="shared" ca="1" si="929"/>
        <v>2356.9986696976343</v>
      </c>
      <c r="AD1943" s="6">
        <f t="shared" ca="1" si="930"/>
        <v>1.3569986696976344</v>
      </c>
      <c r="AE1943" s="6">
        <f ca="1">AD1943-MAX($AD$3:AD1943)</f>
        <v>-0.19282016508894007</v>
      </c>
      <c r="AF1943" s="45"/>
      <c r="AG1943" s="12">
        <f t="shared" ca="1" si="918"/>
        <v>-781</v>
      </c>
      <c r="AH1943" s="12">
        <f t="shared" ca="1" si="906"/>
        <v>68657.70999999989</v>
      </c>
      <c r="AI1943" s="39" cm="1">
        <f t="array" aca="1" ref="AI1943" ca="1">_xlfn.IFS(AND(P1942&gt;P1941,AG1943&gt;1),-(AG1943*G1942)*$BH$7, AND(P1942&lt;P1941,AG1943&lt;1),(AG1943*G1942)*$BH$7,P1942=P1941,0)</f>
        <v>0</v>
      </c>
      <c r="AJ1943" s="6">
        <f t="shared" ca="1" si="919"/>
        <v>3.1890440803150344E-2</v>
      </c>
      <c r="AK1943" s="17">
        <f t="shared" ca="1" si="920"/>
        <v>2221582.1685799966</v>
      </c>
      <c r="AL1943" s="4">
        <f t="shared" ca="1" si="913"/>
        <v>2.2215821685799964</v>
      </c>
      <c r="AM1943" s="36">
        <f t="shared" ca="1" si="914"/>
        <v>1.2215821685799964</v>
      </c>
      <c r="AN1943" s="37">
        <f ca="1">MIN((AK1943-MAX($AK$3:AK1943))/MAX($AK$3:AK1943),0)</f>
        <v>-1.8539300143394132E-2</v>
      </c>
      <c r="AO1943" s="43"/>
      <c r="AP1943" s="38">
        <f t="shared" ca="1" si="921"/>
        <v>-840</v>
      </c>
      <c r="AQ1943" s="38">
        <f t="shared" ca="1" si="931"/>
        <v>73844.399999999878</v>
      </c>
      <c r="AR1943" s="38" cm="1">
        <f t="array" aca="1" ref="AR1943" ca="1">_xlfn.IFS(AND(P1942&gt;P1941,AP1943&gt;1),-(AP1943*G1942)*$BJ$7, AND(P1942&lt;P1941,AP1943&lt;1),(AP1943*G1942)*$BJ$7,P1942=P1941,0)</f>
        <v>0</v>
      </c>
      <c r="AS1943" s="41">
        <f t="shared" ca="1" si="932"/>
        <v>3.1900760384289094E-2</v>
      </c>
      <c r="AT1943" s="40">
        <f t="shared" ca="1" si="933"/>
        <v>2388660.6962400023</v>
      </c>
      <c r="AU1943" s="37">
        <f t="shared" ca="1" si="922"/>
        <v>2.3886606962400023</v>
      </c>
      <c r="AV1943" s="37">
        <f t="shared" ca="1" si="923"/>
        <v>1.3886606962400023</v>
      </c>
      <c r="AW1943" s="37">
        <f ca="1">MIN((AT1943-MAX($AT$3:AT1943))/MAX($AT$3:AT1943),0)</f>
        <v>-1.69898861901914E-2</v>
      </c>
      <c r="AY1943" s="6">
        <f t="shared" si="934"/>
        <v>-4.9506678980920371E-2</v>
      </c>
      <c r="AZ1943" s="5">
        <f t="shared" si="924"/>
        <v>0.39115964228594591</v>
      </c>
      <c r="BA1943" s="6">
        <f>AZ1943-MAX($AZ$3:AZ1943)</f>
        <v>-1.0520239677426622</v>
      </c>
      <c r="BB1943" s="5"/>
      <c r="BC1943" s="5">
        <f t="shared" si="925"/>
        <v>0.39115964228594591</v>
      </c>
      <c r="BD1943" s="5"/>
    </row>
    <row r="1944" spans="1:56" x14ac:dyDescent="0.5">
      <c r="A1944" s="14">
        <v>1622221200000</v>
      </c>
      <c r="B1944" s="13" t="d">
        <v>2021-05-28T17:00:00.00000020954757600</v>
      </c>
      <c r="C1944" s="14" t="s">
        <v>10</v>
      </c>
      <c r="D1944" s="15">
        <v>2470.19</v>
      </c>
      <c r="E1944" s="15">
        <v>2512.27</v>
      </c>
      <c r="F1944" s="15">
        <v>2455.8200000000002</v>
      </c>
      <c r="G1944" s="15">
        <v>2501.44</v>
      </c>
      <c r="H1944" s="15">
        <v>166305.53700000001</v>
      </c>
      <c r="I1944" s="15">
        <v>414120647.39523</v>
      </c>
      <c r="J1944" s="15">
        <v>194448</v>
      </c>
      <c r="K1944" s="16">
        <v>1942</v>
      </c>
      <c r="L1944" s="14">
        <f ca="1">IF(K1944&gt;=$BF$5,AVERAGE(G1944:OFFSET(G1944,-$BF$5+1,,,)),0)</f>
        <v>2501.44</v>
      </c>
      <c r="M1944" s="14">
        <f ca="1">IF(K1944&gt;=$BF$6,AVERAGE(G1944:OFFSET(G1944,-$BF$6+1,,,)),0)</f>
        <v>2687.9244444444444</v>
      </c>
      <c r="N1944" s="14">
        <f t="shared" ca="1" si="910"/>
        <v>0</v>
      </c>
      <c r="O1944" s="14">
        <f t="shared" ca="1" si="911"/>
        <v>-1</v>
      </c>
      <c r="P1944" s="14">
        <f t="shared" ca="1" si="912"/>
        <v>-1</v>
      </c>
      <c r="Q1944" s="17">
        <f t="shared" ca="1" si="907"/>
        <v>-861</v>
      </c>
      <c r="R1944" s="23">
        <f t="shared" ca="1" si="908"/>
        <v>-26906.25</v>
      </c>
      <c r="S1944" s="19">
        <f t="shared" ca="1" si="909"/>
        <v>-1.0979810924564681E-2</v>
      </c>
      <c r="T1944" s="17">
        <f t="shared" ca="1" si="905"/>
        <v>2423614.090000004</v>
      </c>
      <c r="U1944" s="19">
        <f t="shared" ca="1" si="915"/>
        <v>2.4236140900000041</v>
      </c>
      <c r="V1944" s="21">
        <f t="shared" ca="1" si="916"/>
        <v>1.4236140900000041</v>
      </c>
      <c r="W1944" s="21">
        <f ca="1">MIN((T1944-MAX($T$3:T1944))/MAX($T$3:T1944),0)</f>
        <v>-2.6905540026302112E-2</v>
      </c>
      <c r="X1944" s="22">
        <f t="shared" ca="1" si="917"/>
        <v>-1.2601657281879675E-2</v>
      </c>
      <c r="Y1944" s="20">
        <f t="shared" ca="1" si="926"/>
        <v>2327296.5802482641</v>
      </c>
      <c r="Z1944" s="21">
        <f t="shared" ca="1" si="927"/>
        <v>1.3272965802482641</v>
      </c>
      <c r="AA1944" s="6">
        <f ca="1">Z1944-MAX($Z$3:Z1944)</f>
        <v>-0.22252225453831342</v>
      </c>
      <c r="AB1944" s="6">
        <f t="shared" ca="1" si="928"/>
        <v>-1.2601657281879675E-2</v>
      </c>
      <c r="AC1944" s="11">
        <f t="shared" ca="1" si="929"/>
        <v>2327.2965802482586</v>
      </c>
      <c r="AD1944" s="6">
        <f t="shared" ca="1" si="930"/>
        <v>1.3272965802482586</v>
      </c>
      <c r="AE1944" s="6">
        <f ca="1">AD1944-MAX($AD$3:AD1944)</f>
        <v>-0.22252225453831587</v>
      </c>
      <c r="AF1944" s="45"/>
      <c r="AG1944" s="12">
        <f t="shared" ca="1" si="918"/>
        <v>-781</v>
      </c>
      <c r="AH1944" s="12">
        <f t="shared" ca="1" si="906"/>
        <v>-24312.530000000086</v>
      </c>
      <c r="AI1944" s="39" cm="1">
        <f t="array" aca="1" ref="AI1944" ca="1">_xlfn.IFS(AND(P1943&gt;P1942,AG1944&gt;1),-(AG1944*G1943)*$BH$7, AND(P1943&lt;P1942,AG1944&lt;1),(AG1944*G1943)*$BH$7,P1943=P1942,0)</f>
        <v>0</v>
      </c>
      <c r="AJ1944" s="6">
        <f t="shared" ca="1" si="919"/>
        <v>-1.0943790575858063E-2</v>
      </c>
      <c r="AK1944" s="17">
        <f t="shared" ca="1" si="920"/>
        <v>2197269.6385799963</v>
      </c>
      <c r="AL1944" s="4">
        <f t="shared" ca="1" si="913"/>
        <v>2.1972696385799964</v>
      </c>
      <c r="AM1944" s="36">
        <f t="shared" ca="1" si="914"/>
        <v>1.1972696385799964</v>
      </c>
      <c r="AN1944" s="37">
        <f ca="1">MIN((AK1944-MAX($AK$3:AK1944))/MAX($AK$3:AK1944),0)</f>
        <v>-2.9280200501059991E-2</v>
      </c>
      <c r="AO1944" s="43"/>
      <c r="AP1944" s="38">
        <f t="shared" ca="1" si="921"/>
        <v>-840</v>
      </c>
      <c r="AQ1944" s="38">
        <f t="shared" ca="1" si="931"/>
        <v>-26149.200000000092</v>
      </c>
      <c r="AR1944" s="38" cm="1">
        <f t="array" aca="1" ref="AR1944" ca="1">_xlfn.IFS(AND(P1943&gt;P1942,AP1944&gt;1),-(AP1944*G1943)*$BJ$7, AND(P1943&lt;P1942,AP1944&lt;1),(AP1944*G1943)*$BJ$7,P1943=P1942,0)</f>
        <v>0</v>
      </c>
      <c r="AS1944" s="41">
        <f t="shared" ca="1" si="932"/>
        <v>-1.0947222450288408E-2</v>
      </c>
      <c r="AT1944" s="40">
        <f t="shared" ca="1" si="933"/>
        <v>2362511.4962400021</v>
      </c>
      <c r="AU1944" s="37">
        <f t="shared" ca="1" si="922"/>
        <v>2.362511496240002</v>
      </c>
      <c r="AV1944" s="37">
        <f t="shared" ca="1" si="923"/>
        <v>1.362511496240002</v>
      </c>
      <c r="AW1944" s="37">
        <f ca="1">MIN((AT1944-MAX($AT$3:AT1944))/MAX($AT$3:AT1944),0)</f>
        <v>-2.775111657695074E-2</v>
      </c>
      <c r="AY1944" s="6">
        <f t="shared" si="934"/>
        <v>1.7530917036469806E-2</v>
      </c>
      <c r="AZ1944" s="5">
        <f t="shared" si="924"/>
        <v>0.40869055932241571</v>
      </c>
      <c r="BA1944" s="6">
        <f>AZ1944-MAX($AZ$3:AZ1944)</f>
        <v>-1.0344930507061922</v>
      </c>
      <c r="BB1944" s="5"/>
      <c r="BC1944" s="5">
        <f t="shared" si="925"/>
        <v>0.40869055932241571</v>
      </c>
      <c r="BD1944" s="5"/>
    </row>
    <row r="1945" spans="1:56" x14ac:dyDescent="0.5">
      <c r="A1945" s="14">
        <v>1622224800000</v>
      </c>
      <c r="B1945" s="13" t="d">
        <v>2021-05-28T18:00:00.000</v>
      </c>
      <c r="C1945" s="14" t="s">
        <v>10</v>
      </c>
      <c r="D1945" s="15">
        <v>2501.44</v>
      </c>
      <c r="E1945" s="15">
        <v>2545.96</v>
      </c>
      <c r="F1945" s="15">
        <v>2472.48</v>
      </c>
      <c r="G1945" s="15">
        <v>2521.87</v>
      </c>
      <c r="H1945" s="15">
        <v>150035.245</v>
      </c>
      <c r="I1945" s="15">
        <v>375735243.32563001</v>
      </c>
      <c r="J1945" s="15">
        <v>175827</v>
      </c>
      <c r="K1945" s="16">
        <v>1943</v>
      </c>
      <c r="L1945" s="14">
        <f ca="1">IF(K1945&gt;=$BF$5,AVERAGE(G1945:OFFSET(G1945,-$BF$5+1,,,)),0)</f>
        <v>2521.87</v>
      </c>
      <c r="M1945" s="14">
        <f ca="1">IF(K1945&gt;=$BF$6,AVERAGE(G1945:OFFSET(G1945,-$BF$6+1,,,)),0)</f>
        <v>2685.8256666666671</v>
      </c>
      <c r="N1945" s="14">
        <f t="shared" ca="1" si="910"/>
        <v>0</v>
      </c>
      <c r="O1945" s="14">
        <f t="shared" ca="1" si="911"/>
        <v>-1</v>
      </c>
      <c r="P1945" s="14">
        <f t="shared" ca="1" si="912"/>
        <v>-1</v>
      </c>
      <c r="Q1945" s="17">
        <f t="shared" ca="1" si="907"/>
        <v>-861</v>
      </c>
      <c r="R1945" s="23">
        <f t="shared" ca="1" si="908"/>
        <v>-17590.229999999858</v>
      </c>
      <c r="S1945" s="19">
        <f t="shared" ca="1" si="909"/>
        <v>-7.2578510219833839E-3</v>
      </c>
      <c r="T1945" s="17">
        <f t="shared" ca="1" si="905"/>
        <v>2406023.8600000041</v>
      </c>
      <c r="U1945" s="19">
        <f t="shared" ca="1" si="915"/>
        <v>2.4060238600000039</v>
      </c>
      <c r="V1945" s="21">
        <f t="shared" ca="1" si="916"/>
        <v>1.4060238600000039</v>
      </c>
      <c r="W1945" s="21">
        <f ca="1">MIN((T1945-MAX($T$3:T1945))/MAX($T$3:T1945),0)</f>
        <v>-3.3968114647108631E-2</v>
      </c>
      <c r="X1945" s="22">
        <f t="shared" ca="1" si="917"/>
        <v>-8.1672956377125683E-3</v>
      </c>
      <c r="Y1945" s="20">
        <f t="shared" ca="1" si="926"/>
        <v>2308288.8610407389</v>
      </c>
      <c r="Z1945" s="21">
        <f t="shared" ca="1" si="927"/>
        <v>1.3082888610407388</v>
      </c>
      <c r="AA1945" s="6">
        <f ca="1">Z1945-MAX($Z$3:Z1945)</f>
        <v>-0.24152997374583873</v>
      </c>
      <c r="AB1945" s="6">
        <f t="shared" ca="1" si="928"/>
        <v>-8.1672956377125683E-3</v>
      </c>
      <c r="AC1945" s="11">
        <f t="shared" ca="1" si="929"/>
        <v>2308.2888610407335</v>
      </c>
      <c r="AD1945" s="6">
        <f t="shared" ca="1" si="930"/>
        <v>1.3082888610407335</v>
      </c>
      <c r="AE1945" s="6">
        <f ca="1">AD1945-MAX($AD$3:AD1945)</f>
        <v>-0.24152997374584095</v>
      </c>
      <c r="AF1945" s="45"/>
      <c r="AG1945" s="12">
        <f t="shared" ca="1" si="918"/>
        <v>-781</v>
      </c>
      <c r="AH1945" s="12">
        <f t="shared" ca="1" si="906"/>
        <v>-15955.829999999873</v>
      </c>
      <c r="AI1945" s="39" cm="1">
        <f t="array" aca="1" ref="AI1945" ca="1">_xlfn.IFS(AND(P1944&gt;P1943,AG1945&gt;1),-(AG1945*G1944)*$BH$7, AND(P1944&lt;P1943,AG1945&lt;1),(AG1945*G1944)*$BH$7,P1944=P1943,0)</f>
        <v>0</v>
      </c>
      <c r="AJ1945" s="6">
        <f t="shared" ca="1" si="919"/>
        <v>-7.2616622556672013E-3</v>
      </c>
      <c r="AK1945" s="17">
        <f t="shared" ca="1" si="920"/>
        <v>2181313.8085799962</v>
      </c>
      <c r="AL1945" s="4">
        <f t="shared" ca="1" si="913"/>
        <v>2.1813138085799961</v>
      </c>
      <c r="AM1945" s="36">
        <f t="shared" ca="1" si="914"/>
        <v>1.1813138085799961</v>
      </c>
      <c r="AN1945" s="37">
        <f ca="1">MIN((AK1945-MAX($AK$3:AK1945))/MAX($AK$3:AK1945),0)</f>
        <v>-3.6329239829910369E-2</v>
      </c>
      <c r="AO1945" s="43"/>
      <c r="AP1945" s="38">
        <f t="shared" ca="1" si="921"/>
        <v>-840</v>
      </c>
      <c r="AQ1945" s="38">
        <f t="shared" ca="1" si="931"/>
        <v>-17161.199999999862</v>
      </c>
      <c r="AR1945" s="38" cm="1">
        <f t="array" aca="1" ref="AR1945" ca="1">_xlfn.IFS(AND(P1944&gt;P1943,AP1945&gt;1),-(AP1945*G1944)*$BJ$7, AND(P1944&lt;P1943,AP1945&lt;1),(AP1945*G1944)*$BJ$7,P1944=P1943,0)</f>
        <v>0</v>
      </c>
      <c r="AS1945" s="41">
        <f t="shared" ca="1" si="932"/>
        <v>-7.2639646525794075E-3</v>
      </c>
      <c r="AT1945" s="40">
        <f t="shared" ca="1" si="933"/>
        <v>2345350.2962400024</v>
      </c>
      <c r="AU1945" s="37">
        <f t="shared" ca="1" si="922"/>
        <v>2.3453502962400026</v>
      </c>
      <c r="AV1945" s="37">
        <f t="shared" ca="1" si="923"/>
        <v>1.3453502962400026</v>
      </c>
      <c r="AW1945" s="37">
        <f ca="1">MIN((AT1945-MAX($AT$3:AT1945))/MAX($AT$3:AT1945),0)</f>
        <v>-3.4813498099645505E-2</v>
      </c>
      <c r="AY1945" s="6">
        <f t="shared" si="934"/>
        <v>1.1505192260040875E-2</v>
      </c>
      <c r="AZ1945" s="5">
        <f t="shared" si="924"/>
        <v>0.42019575158245659</v>
      </c>
      <c r="BA1945" s="6">
        <f>AZ1945-MAX($AZ$3:AZ1945)</f>
        <v>-1.0229878584461514</v>
      </c>
      <c r="BB1945" s="5"/>
      <c r="BC1945" s="5">
        <f t="shared" si="925"/>
        <v>0.42019575158245659</v>
      </c>
      <c r="BD1945" s="5"/>
    </row>
    <row r="1946" spans="1:56" x14ac:dyDescent="0.5">
      <c r="A1946" s="14">
        <v>1622228400000</v>
      </c>
      <c r="B1946" s="13" t="d">
        <v>2021-05-28T18:59:59.99999979045242400</v>
      </c>
      <c r="C1946" s="14" t="s">
        <v>10</v>
      </c>
      <c r="D1946" s="15">
        <v>2522</v>
      </c>
      <c r="E1946" s="15">
        <v>2557.5</v>
      </c>
      <c r="F1946" s="15">
        <v>2492.4</v>
      </c>
      <c r="G1946" s="15">
        <v>2500.13</v>
      </c>
      <c r="H1946" s="15">
        <v>135047.53700000001</v>
      </c>
      <c r="I1946" s="15">
        <v>339595462.09289998</v>
      </c>
      <c r="J1946" s="15">
        <v>156944</v>
      </c>
      <c r="K1946" s="16">
        <v>1944</v>
      </c>
      <c r="L1946" s="14">
        <f ca="1">IF(K1946&gt;=$BF$5,AVERAGE(G1946:OFFSET(G1946,-$BF$5+1,,,)),0)</f>
        <v>2500.13</v>
      </c>
      <c r="M1946" s="14">
        <f ca="1">IF(K1946&gt;=$BF$6,AVERAGE(G1946:OFFSET(G1946,-$BF$6+1,,,)),0)</f>
        <v>2684.0463333333337</v>
      </c>
      <c r="N1946" s="14">
        <f t="shared" ca="1" si="910"/>
        <v>0</v>
      </c>
      <c r="O1946" s="14">
        <f t="shared" ca="1" si="911"/>
        <v>-1</v>
      </c>
      <c r="P1946" s="14">
        <f t="shared" ca="1" si="912"/>
        <v>-1</v>
      </c>
      <c r="Q1946" s="17">
        <f t="shared" ca="1" si="907"/>
        <v>-861</v>
      </c>
      <c r="R1946" s="23">
        <f t="shared" ca="1" si="908"/>
        <v>18830.069999999905</v>
      </c>
      <c r="S1946" s="19">
        <f t="shared" ca="1" si="909"/>
        <v>7.8262191464717537E-3</v>
      </c>
      <c r="T1946" s="17">
        <f t="shared" ca="1" si="905"/>
        <v>2424853.9300000039</v>
      </c>
      <c r="U1946" s="19">
        <f t="shared" ca="1" si="915"/>
        <v>2.4248539300000038</v>
      </c>
      <c r="V1946" s="21">
        <f t="shared" ca="1" si="916"/>
        <v>1.4248539300000038</v>
      </c>
      <c r="W1946" s="21">
        <f ca="1">MIN((T1946-MAX($T$3:T1946))/MAX($T$3:T1946),0)</f>
        <v>-2.6407737409857659E-2</v>
      </c>
      <c r="X1946" s="22">
        <f t="shared" ca="1" si="917"/>
        <v>8.6205871040140325E-3</v>
      </c>
      <c r="Y1946" s="20">
        <f t="shared" ca="1" si="926"/>
        <v>2328187.6662285659</v>
      </c>
      <c r="Z1946" s="21">
        <f t="shared" ca="1" si="927"/>
        <v>1.3281876662285659</v>
      </c>
      <c r="AA1946" s="6">
        <f ca="1">Z1946-MAX($Z$3:Z1946)</f>
        <v>-0.22163116855801168</v>
      </c>
      <c r="AB1946" s="6">
        <f t="shared" ca="1" si="928"/>
        <v>8.6205871040140325E-3</v>
      </c>
      <c r="AC1946" s="11">
        <f t="shared" ca="1" si="929"/>
        <v>2328.1876662285604</v>
      </c>
      <c r="AD1946" s="6">
        <f t="shared" ca="1" si="930"/>
        <v>1.3281876662285603</v>
      </c>
      <c r="AE1946" s="6">
        <f ca="1">AD1946-MAX($AD$3:AD1946)</f>
        <v>-0.22163116855801412</v>
      </c>
      <c r="AF1946" s="45"/>
      <c r="AG1946" s="12">
        <f t="shared" ca="1" si="918"/>
        <v>-781</v>
      </c>
      <c r="AH1946" s="12">
        <f t="shared" ca="1" si="906"/>
        <v>16978.939999999828</v>
      </c>
      <c r="AI1946" s="39" cm="1">
        <f t="array" aca="1" ref="AI1946" ca="1">_xlfn.IFS(AND(P1945&gt;P1944,AG1946&gt;1),-(AG1946*G1945)*$BH$7, AND(P1945&lt;P1944,AG1946&lt;1),(AG1946*G1945)*$BH$7,P1945=P1944,0)</f>
        <v>0</v>
      </c>
      <c r="AJ1946" s="6">
        <f t="shared" ca="1" si="919"/>
        <v>7.7838135591562921E-3</v>
      </c>
      <c r="AK1946" s="17">
        <f t="shared" ca="1" si="920"/>
        <v>2198292.7485799962</v>
      </c>
      <c r="AL1946" s="4">
        <f t="shared" ca="1" si="913"/>
        <v>2.1982927485799961</v>
      </c>
      <c r="AM1946" s="36">
        <f t="shared" ca="1" si="914"/>
        <v>1.1982927485799961</v>
      </c>
      <c r="AN1946" s="37">
        <f ca="1">MIN((AK1946-MAX($AK$3:AK1946))/MAX($AK$3:AK1946),0)</f>
        <v>-2.8828206300335921E-2</v>
      </c>
      <c r="AO1946" s="43"/>
      <c r="AP1946" s="38">
        <f t="shared" ca="1" si="921"/>
        <v>-840</v>
      </c>
      <c r="AQ1946" s="38">
        <f t="shared" ca="1" si="931"/>
        <v>18261.599999999817</v>
      </c>
      <c r="AR1946" s="38" cm="1">
        <f t="array" aca="1" ref="AR1946" ca="1">_xlfn.IFS(AND(P1945&gt;P1944,AP1946&gt;1),-(AP1946*G1945)*$BJ$7, AND(P1945&lt;P1944,AP1946&lt;1),(AP1946*G1945)*$BJ$7,P1945=P1944,0)</f>
        <v>0</v>
      </c>
      <c r="AS1946" s="41">
        <f t="shared" ca="1" si="932"/>
        <v>7.7862995686726558E-3</v>
      </c>
      <c r="AT1946" s="40">
        <f t="shared" ca="1" si="933"/>
        <v>2363611.896240002</v>
      </c>
      <c r="AU1946" s="37">
        <f t="shared" ca="1" si="922"/>
        <v>2.3636118962400019</v>
      </c>
      <c r="AV1946" s="37">
        <f t="shared" ca="1" si="923"/>
        <v>1.3636118962400019</v>
      </c>
      <c r="AW1946" s="37">
        <f ca="1">MIN((AT1946-MAX($AT$3:AT1946))/MAX($AT$3:AT1946),0)</f>
        <v>-2.7298266856210184E-2</v>
      </c>
      <c r="AY1946" s="6">
        <f t="shared" si="934"/>
        <v>-1.2242921181267186E-2</v>
      </c>
      <c r="AZ1946" s="5">
        <f t="shared" si="924"/>
        <v>0.4079528304011894</v>
      </c>
      <c r="BA1946" s="6">
        <f>AZ1946-MAX($AZ$3:AZ1946)</f>
        <v>-1.0352307796274185</v>
      </c>
      <c r="BB1946" s="5"/>
      <c r="BC1946" s="5">
        <f t="shared" si="925"/>
        <v>0.4079528304011894</v>
      </c>
      <c r="BD1946" s="5"/>
    </row>
    <row r="1947" spans="1:56" x14ac:dyDescent="0.5">
      <c r="A1947" s="14">
        <v>1622232000000</v>
      </c>
      <c r="B1947" s="13" t="d">
        <v>2021-05-28T20:00:00.00000020954757600</v>
      </c>
      <c r="C1947" s="14" t="s">
        <v>10</v>
      </c>
      <c r="D1947" s="15">
        <v>2500.13</v>
      </c>
      <c r="E1947" s="15">
        <v>2526.29</v>
      </c>
      <c r="F1947" s="15">
        <v>2417.8000000000002</v>
      </c>
      <c r="G1947" s="15">
        <v>2427.9</v>
      </c>
      <c r="H1947" s="15">
        <v>153551.315</v>
      </c>
      <c r="I1947" s="15">
        <v>379848687.56603998</v>
      </c>
      <c r="J1947" s="15">
        <v>177734</v>
      </c>
      <c r="K1947" s="16">
        <v>1945</v>
      </c>
      <c r="L1947" s="14">
        <f ca="1">IF(K1947&gt;=$BF$5,AVERAGE(G1947:OFFSET(G1947,-$BF$5+1,,,)),0)</f>
        <v>2427.9</v>
      </c>
      <c r="M1947" s="14">
        <f ca="1">IF(K1947&gt;=$BF$6,AVERAGE(G1947:OFFSET(G1947,-$BF$6+1,,,)),0)</f>
        <v>2682.4336666666668</v>
      </c>
      <c r="N1947" s="14">
        <f t="shared" ca="1" si="910"/>
        <v>0</v>
      </c>
      <c r="O1947" s="14">
        <f t="shared" ca="1" si="911"/>
        <v>-1</v>
      </c>
      <c r="P1947" s="14">
        <f t="shared" ca="1" si="912"/>
        <v>-1</v>
      </c>
      <c r="Q1947" s="17">
        <f t="shared" ca="1" si="907"/>
        <v>-861</v>
      </c>
      <c r="R1947" s="23">
        <f t="shared" ca="1" si="908"/>
        <v>62190.030000000013</v>
      </c>
      <c r="S1947" s="19">
        <f t="shared" ca="1" si="909"/>
        <v>2.5646918039306358E-2</v>
      </c>
      <c r="T1947" s="17">
        <f t="shared" ca="1" si="905"/>
        <v>2487043.9600000037</v>
      </c>
      <c r="U1947" s="19">
        <f t="shared" ca="1" si="915"/>
        <v>2.4870439600000038</v>
      </c>
      <c r="V1947" s="21">
        <f t="shared" ca="1" si="916"/>
        <v>1.4870439600000038</v>
      </c>
      <c r="W1947" s="21">
        <f ca="1">MIN((T1947-MAX($T$3:T1947))/MAX($T$3:T1947),0)</f>
        <v>-1.4380964475055335E-3</v>
      </c>
      <c r="X1947" s="22">
        <f t="shared" ca="1" si="917"/>
        <v>2.8890497694119888E-2</v>
      </c>
      <c r="Y1947" s="20">
        <f t="shared" ca="1" si="926"/>
        <v>2395450.1666312204</v>
      </c>
      <c r="Z1947" s="21">
        <f t="shared" ca="1" si="927"/>
        <v>1.3954501666312205</v>
      </c>
      <c r="AA1947" s="6">
        <f ca="1">Z1947-MAX($Z$3:Z1947)</f>
        <v>-0.1543686681553571</v>
      </c>
      <c r="AB1947" s="6">
        <f t="shared" ca="1" si="928"/>
        <v>2.8890497694119888E-2</v>
      </c>
      <c r="AC1947" s="11">
        <f t="shared" ca="1" si="929"/>
        <v>2395.4501666312149</v>
      </c>
      <c r="AD1947" s="6">
        <f t="shared" ca="1" si="930"/>
        <v>1.3954501666312149</v>
      </c>
      <c r="AE1947" s="6">
        <f ca="1">AD1947-MAX($AD$3:AD1947)</f>
        <v>-0.15436866815535955</v>
      </c>
      <c r="AF1947" s="45"/>
      <c r="AG1947" s="12">
        <f t="shared" ca="1" si="918"/>
        <v>-781</v>
      </c>
      <c r="AH1947" s="12">
        <f t="shared" ca="1" si="906"/>
        <v>56411.630000000012</v>
      </c>
      <c r="AI1947" s="39" cm="1">
        <f t="array" aca="1" ref="AI1947" ca="1">_xlfn.IFS(AND(P1946&gt;P1945,AG1947&gt;1),-(AG1947*G1946)*$BH$7, AND(P1946&lt;P1945,AG1947&lt;1),(AG1947*G1946)*$BH$7,P1946=P1945,0)</f>
        <v>0</v>
      </c>
      <c r="AJ1947" s="6">
        <f t="shared" ca="1" si="919"/>
        <v>2.5661563973424163E-2</v>
      </c>
      <c r="AK1947" s="17">
        <f t="shared" ca="1" si="920"/>
        <v>2254704.3785799961</v>
      </c>
      <c r="AL1947" s="4">
        <f t="shared" ca="1" si="913"/>
        <v>2.2547043785799961</v>
      </c>
      <c r="AM1947" s="36">
        <f t="shared" ca="1" si="914"/>
        <v>1.2547043785799961</v>
      </c>
      <c r="AN1947" s="37">
        <f ca="1">MIN((AK1947-MAX($AK$3:AK1947))/MAX($AK$3:AK1947),0)</f>
        <v>-3.9064191871269506E-3</v>
      </c>
      <c r="AO1947" s="43"/>
      <c r="AP1947" s="38">
        <f t="shared" ca="1" si="921"/>
        <v>-840</v>
      </c>
      <c r="AQ1947" s="38">
        <f t="shared" ca="1" si="931"/>
        <v>60673.200000000012</v>
      </c>
      <c r="AR1947" s="38" cm="1">
        <f t="array" aca="1" ref="AR1947" ca="1">_xlfn.IFS(AND(P1946&gt;P1945,AP1947&gt;1),-(AP1947*G1946)*$BJ$7, AND(P1946&lt;P1945,AP1947&lt;1),(AP1947*G1946)*$BJ$7,P1946=P1945,0)</f>
        <v>0</v>
      </c>
      <c r="AS1947" s="41">
        <f t="shared" ca="1" si="932"/>
        <v>2.5669696491424001E-2</v>
      </c>
      <c r="AT1947" s="40">
        <f t="shared" ca="1" si="933"/>
        <v>2424285.0962400022</v>
      </c>
      <c r="AU1947" s="37">
        <f t="shared" ca="1" si="922"/>
        <v>2.424285096240002</v>
      </c>
      <c r="AV1947" s="37">
        <f t="shared" ca="1" si="923"/>
        <v>1.424285096240002</v>
      </c>
      <c r="AW1947" s="37">
        <f ca="1">MIN((AT1947-MAX($AT$3:AT1947))/MAX($AT$3:AT1947),0)</f>
        <v>-2.3293085897269257E-3</v>
      </c>
      <c r="AY1947" s="6">
        <f t="shared" si="934"/>
        <v>-4.0676458000135141E-2</v>
      </c>
      <c r="AZ1947" s="5">
        <f t="shared" si="924"/>
        <v>0.36727637240105426</v>
      </c>
      <c r="BA1947" s="6">
        <f>AZ1947-MAX($AZ$3:AZ1947)</f>
        <v>-1.0759072376275536</v>
      </c>
      <c r="BB1947" s="5"/>
      <c r="BC1947" s="5">
        <f t="shared" si="925"/>
        <v>0.36727637240105426</v>
      </c>
      <c r="BD1947" s="5"/>
    </row>
    <row r="1948" spans="1:56" x14ac:dyDescent="0.5">
      <c r="A1948" s="14">
        <v>1622235600000</v>
      </c>
      <c r="B1948" s="13" t="d">
        <v>2021-05-28T21:00:00.000</v>
      </c>
      <c r="C1948" s="14" t="s">
        <v>10</v>
      </c>
      <c r="D1948" s="15">
        <v>2427.89</v>
      </c>
      <c r="E1948" s="15">
        <v>2446.0300000000002</v>
      </c>
      <c r="F1948" s="15">
        <v>2324.48</v>
      </c>
      <c r="G1948" s="15">
        <v>2368.79</v>
      </c>
      <c r="H1948" s="15">
        <v>254146.89</v>
      </c>
      <c r="I1948" s="15">
        <v>604473265.38102996</v>
      </c>
      <c r="J1948" s="15">
        <v>291074</v>
      </c>
      <c r="K1948" s="16">
        <v>1946</v>
      </c>
      <c r="L1948" s="14">
        <f ca="1">IF(K1948&gt;=$BF$5,AVERAGE(G1948:OFFSET(G1948,-$BF$5+1,,,)),0)</f>
        <v>2368.79</v>
      </c>
      <c r="M1948" s="14">
        <f ca="1">IF(K1948&gt;=$BF$6,AVERAGE(G1948:OFFSET(G1948,-$BF$6+1,,,)),0)</f>
        <v>2680.0423333333338</v>
      </c>
      <c r="N1948" s="14">
        <f t="shared" ca="1" si="910"/>
        <v>0</v>
      </c>
      <c r="O1948" s="14">
        <f t="shared" ca="1" si="911"/>
        <v>-1</v>
      </c>
      <c r="P1948" s="14">
        <f t="shared" ca="1" si="912"/>
        <v>-1</v>
      </c>
      <c r="Q1948" s="17">
        <f t="shared" ca="1" si="907"/>
        <v>-861</v>
      </c>
      <c r="R1948" s="23">
        <f t="shared" ca="1" si="908"/>
        <v>50885.099999999919</v>
      </c>
      <c r="S1948" s="19">
        <f t="shared" ca="1" si="909"/>
        <v>2.0460072607642949E-2</v>
      </c>
      <c r="T1948" s="17">
        <f t="shared" ca="1" si="905"/>
        <v>2537929.0600000038</v>
      </c>
      <c r="U1948" s="19">
        <f t="shared" ca="1" si="915"/>
        <v>2.5379290600000037</v>
      </c>
      <c r="V1948" s="21">
        <f t="shared" ca="1" si="916"/>
        <v>1.5379290600000037</v>
      </c>
      <c r="W1948" s="21">
        <f ca="1">MIN((T1948-MAX($T$3:T1948))/MAX($T$3:T1948),0)</f>
        <v>0</v>
      </c>
      <c r="X1948" s="22">
        <f t="shared" ca="1" si="917"/>
        <v>2.4346142757115219E-2</v>
      </c>
      <c r="Y1948" s="20">
        <f t="shared" ca="1" si="926"/>
        <v>2453770.1383555797</v>
      </c>
      <c r="Z1948" s="21">
        <f t="shared" ca="1" si="927"/>
        <v>1.4537701383555797</v>
      </c>
      <c r="AA1948" s="6">
        <f ca="1">Z1948-MAX($Z$3:Z1948)</f>
        <v>-9.6048696430997893E-2</v>
      </c>
      <c r="AB1948" s="6">
        <f t="shared" ca="1" si="928"/>
        <v>2.4346142757115219E-2</v>
      </c>
      <c r="AC1948" s="11">
        <f t="shared" ca="1" si="929"/>
        <v>2453.7701383555741</v>
      </c>
      <c r="AD1948" s="6">
        <f t="shared" ca="1" si="930"/>
        <v>1.4537701383555741</v>
      </c>
      <c r="AE1948" s="6">
        <f ca="1">AD1948-MAX($AD$3:AD1948)</f>
        <v>-9.6048696431000335E-2</v>
      </c>
      <c r="AF1948" s="45"/>
      <c r="AG1948" s="12">
        <f t="shared" ca="1" si="918"/>
        <v>-781</v>
      </c>
      <c r="AH1948" s="12">
        <f t="shared" ca="1" si="906"/>
        <v>46164.910000000098</v>
      </c>
      <c r="AI1948" s="39" cm="1">
        <f t="array" aca="1" ref="AI1948" ca="1">_xlfn.IFS(AND(P1947&gt;P1946,AG1948&gt;1),-(AG1948*G1947)*$BH$7, AND(P1947&lt;P1946,AG1948&lt;1),(AG1948*G1947)*$BH$7,P1947=P1946,0)</f>
        <v>0</v>
      </c>
      <c r="AJ1948" s="6">
        <f t="shared" ca="1" si="919"/>
        <v>2.0474928083066293E-2</v>
      </c>
      <c r="AK1948" s="17">
        <f t="shared" ca="1" si="920"/>
        <v>2300869.2885799962</v>
      </c>
      <c r="AL1948" s="4">
        <f t="shared" ca="1" si="913"/>
        <v>2.3008692885799964</v>
      </c>
      <c r="AM1948" s="36">
        <f t="shared" ca="1" si="914"/>
        <v>1.3008692885799964</v>
      </c>
      <c r="AN1948" s="37">
        <f ca="1">MIN((AK1948-MAX($AK$3:AK1948))/MAX($AK$3:AK1948),0)</f>
        <v>0</v>
      </c>
      <c r="AO1948" s="43"/>
      <c r="AP1948" s="38">
        <f t="shared" ca="1" si="921"/>
        <v>-840</v>
      </c>
      <c r="AQ1948" s="38">
        <f t="shared" ca="1" si="931"/>
        <v>49652.400000000111</v>
      </c>
      <c r="AR1948" s="38" cm="1">
        <f t="array" aca="1" ref="AR1948" ca="1">_xlfn.IFS(AND(P1947&gt;P1946,AP1948&gt;1),-(AP1948*G1947)*$BJ$7, AND(P1947&lt;P1946,AP1948&lt;1),(AP1948*G1947)*$BJ$7,P1947=P1946,0)</f>
        <v>0</v>
      </c>
      <c r="AS1948" s="41">
        <f t="shared" ca="1" si="932"/>
        <v>2.0481254484882815E-2</v>
      </c>
      <c r="AT1948" s="40">
        <f t="shared" ca="1" si="933"/>
        <v>2473937.4962400021</v>
      </c>
      <c r="AU1948" s="37">
        <f t="shared" ca="1" si="922"/>
        <v>2.4739374962400023</v>
      </c>
      <c r="AV1948" s="37">
        <f t="shared" ca="1" si="923"/>
        <v>1.4739374962400023</v>
      </c>
      <c r="AW1948" s="37">
        <f ca="1">MIN((AT1948-MAX($AT$3:AT1948))/MAX($AT$3:AT1948),0)</f>
        <v>0</v>
      </c>
      <c r="AY1948" s="6">
        <f t="shared" si="934"/>
        <v>-3.3287905750906732E-2</v>
      </c>
      <c r="AZ1948" s="5">
        <f t="shared" si="924"/>
        <v>0.33398846665014753</v>
      </c>
      <c r="BA1948" s="6">
        <f>AZ1948-MAX($AZ$3:AZ1948)</f>
        <v>-1.1091951433784604</v>
      </c>
      <c r="BB1948" s="5"/>
      <c r="BC1948" s="5">
        <f t="shared" si="925"/>
        <v>0.33398846665014753</v>
      </c>
      <c r="BD1948" s="5"/>
    </row>
    <row r="1949" spans="1:56" x14ac:dyDescent="0.5">
      <c r="A1949" s="14">
        <v>1622239200000</v>
      </c>
      <c r="B1949" s="13" t="d">
        <v>2021-05-28T21:59:59.99999979045242400</v>
      </c>
      <c r="C1949" s="14" t="s">
        <v>10</v>
      </c>
      <c r="D1949" s="15">
        <v>2368.79</v>
      </c>
      <c r="E1949" s="15">
        <v>2410</v>
      </c>
      <c r="F1949" s="15">
        <v>2358</v>
      </c>
      <c r="G1949" s="15">
        <v>2389.77</v>
      </c>
      <c r="H1949" s="15">
        <v>172663.93599999999</v>
      </c>
      <c r="I1949" s="15">
        <v>411288062.10229999</v>
      </c>
      <c r="J1949" s="15">
        <v>208556</v>
      </c>
      <c r="K1949" s="16">
        <v>1947</v>
      </c>
      <c r="L1949" s="14">
        <f ca="1">IF(K1949&gt;=$BF$5,AVERAGE(G1949:OFFSET(G1949,-$BF$5+1,,,)),0)</f>
        <v>2389.77</v>
      </c>
      <c r="M1949" s="14">
        <f ca="1">IF(K1949&gt;=$BF$6,AVERAGE(G1949:OFFSET(G1949,-$BF$6+1,,,)),0)</f>
        <v>2677.8320000000003</v>
      </c>
      <c r="N1949" s="14">
        <f t="shared" ca="1" si="910"/>
        <v>0</v>
      </c>
      <c r="O1949" s="14">
        <f t="shared" ca="1" si="911"/>
        <v>-1</v>
      </c>
      <c r="P1949" s="14">
        <f t="shared" ca="1" si="912"/>
        <v>-1</v>
      </c>
      <c r="Q1949" s="17">
        <f t="shared" ca="1" si="907"/>
        <v>-861</v>
      </c>
      <c r="R1949" s="23">
        <f t="shared" ca="1" si="908"/>
        <v>-18063.780000000017</v>
      </c>
      <c r="S1949" s="19">
        <f t="shared" ca="1" si="909"/>
        <v>-7.1175275482286294E-3</v>
      </c>
      <c r="T1949" s="17">
        <f t="shared" ref="T1949:T2012" ca="1" si="935">T1948+R1949</f>
        <v>2519865.280000004</v>
      </c>
      <c r="U1949" s="19">
        <f t="shared" ca="1" si="915"/>
        <v>2.5198652800000039</v>
      </c>
      <c r="V1949" s="21">
        <f t="shared" ca="1" si="916"/>
        <v>1.5198652800000039</v>
      </c>
      <c r="W1949" s="21">
        <f ca="1">MIN((T1949-MAX($T$3:T1949))/MAX($T$3:T1949),0)</f>
        <v>-7.1175275482285418E-3</v>
      </c>
      <c r="X1949" s="22">
        <f t="shared" ca="1" si="917"/>
        <v>-8.8568425229758052E-3</v>
      </c>
      <c r="Y1949" s="20">
        <f t="shared" ca="1" si="926"/>
        <v>2432037.4826525836</v>
      </c>
      <c r="Z1949" s="21">
        <f t="shared" ca="1" si="927"/>
        <v>1.4320374826525837</v>
      </c>
      <c r="AA1949" s="6">
        <f ca="1">Z1949-MAX($Z$3:Z1949)</f>
        <v>-0.11778135213399388</v>
      </c>
      <c r="AB1949" s="6">
        <f t="shared" ca="1" si="928"/>
        <v>-8.8568425229758052E-3</v>
      </c>
      <c r="AC1949" s="11">
        <f t="shared" ca="1" si="929"/>
        <v>2432.0374826525781</v>
      </c>
      <c r="AD1949" s="6">
        <f t="shared" ca="1" si="930"/>
        <v>1.4320374826525781</v>
      </c>
      <c r="AE1949" s="6">
        <f ca="1">AD1949-MAX($AD$3:AD1949)</f>
        <v>-0.11778135213399632</v>
      </c>
      <c r="AF1949" s="45"/>
      <c r="AG1949" s="12">
        <f t="shared" ca="1" si="918"/>
        <v>-781</v>
      </c>
      <c r="AH1949" s="12">
        <f t="shared" ca="1" si="906"/>
        <v>-16385.380000000016</v>
      </c>
      <c r="AI1949" s="39" cm="1">
        <f t="array" aca="1" ref="AI1949" ca="1">_xlfn.IFS(AND(P1948&gt;P1947,AG1949&gt;1),-(AG1949*G1948)*$BH$7, AND(P1948&lt;P1947,AG1949&lt;1),(AG1949*G1948)*$BH$7,P1948=P1947,0)</f>
        <v>0</v>
      </c>
      <c r="AJ1949" s="6">
        <f t="shared" ca="1" si="919"/>
        <v>-7.1213867216735338E-3</v>
      </c>
      <c r="AK1949" s="17">
        <f t="shared" ca="1" si="920"/>
        <v>2284483.9085799963</v>
      </c>
      <c r="AL1949" s="4">
        <f t="shared" ca="1" si="913"/>
        <v>2.2844839085799964</v>
      </c>
      <c r="AM1949" s="36">
        <f t="shared" ca="1" si="914"/>
        <v>1.2844839085799964</v>
      </c>
      <c r="AN1949" s="37">
        <f ca="1">MIN((AK1949-MAX($AK$3:AK1949))/MAX($AK$3:AK1949),0)</f>
        <v>-7.1213867216734783E-3</v>
      </c>
      <c r="AO1949" s="43"/>
      <c r="AP1949" s="38">
        <f t="shared" ca="1" si="921"/>
        <v>-840</v>
      </c>
      <c r="AQ1949" s="38">
        <f t="shared" ca="1" si="931"/>
        <v>-17623.200000000015</v>
      </c>
      <c r="AR1949" s="38" cm="1">
        <f t="array" aca="1" ref="AR1949" ca="1">_xlfn.IFS(AND(P1948&gt;P1947,AP1949&gt;1),-(AP1949*G1948)*$BJ$7, AND(P1948&lt;P1947,AP1949&lt;1),(AP1949*G1948)*$BJ$7,P1948=P1947,0)</f>
        <v>0</v>
      </c>
      <c r="AS1949" s="41">
        <f t="shared" ca="1" si="932"/>
        <v>-7.1235429459250779E-3</v>
      </c>
      <c r="AT1949" s="40">
        <f t="shared" ca="1" si="933"/>
        <v>2456314.2962400019</v>
      </c>
      <c r="AU1949" s="37">
        <f t="shared" ca="1" si="922"/>
        <v>2.4563142962400017</v>
      </c>
      <c r="AV1949" s="37">
        <f t="shared" ca="1" si="923"/>
        <v>1.4563142962400017</v>
      </c>
      <c r="AW1949" s="37">
        <f ca="1">MIN((AT1949-MAX($AT$3:AT1949))/MAX($AT$3:AT1949),0)</f>
        <v>-7.1235429459251464E-3</v>
      </c>
      <c r="AY1949" s="6">
        <f t="shared" si="934"/>
        <v>1.1814925776586382E-2</v>
      </c>
      <c r="AZ1949" s="5">
        <f t="shared" si="924"/>
        <v>0.34580339242673391</v>
      </c>
      <c r="BA1949" s="6">
        <f>AZ1949-MAX($AZ$3:AZ1949)</f>
        <v>-1.0973802176018741</v>
      </c>
      <c r="BB1949" s="5"/>
      <c r="BC1949" s="5">
        <f t="shared" si="925"/>
        <v>0.34580339242673391</v>
      </c>
      <c r="BD1949" s="5"/>
    </row>
    <row r="1950" spans="1:56" x14ac:dyDescent="0.5">
      <c r="A1950" s="14">
        <v>1622242800000</v>
      </c>
      <c r="B1950" s="13" t="d">
        <v>2021-05-28T23:00:00.00000020954757600</v>
      </c>
      <c r="C1950" s="14" t="s">
        <v>10</v>
      </c>
      <c r="D1950" s="15">
        <v>2389.7600000000002</v>
      </c>
      <c r="E1950" s="15">
        <v>2435</v>
      </c>
      <c r="F1950" s="15">
        <v>2380.0300000000002</v>
      </c>
      <c r="G1950" s="15">
        <v>2411.66</v>
      </c>
      <c r="H1950" s="15">
        <v>110714.89200000001</v>
      </c>
      <c r="I1950" s="15">
        <v>266725420.59336001</v>
      </c>
      <c r="J1950" s="15">
        <v>150854</v>
      </c>
      <c r="K1950" s="16">
        <v>1948</v>
      </c>
      <c r="L1950" s="14">
        <f ca="1">IF(K1950&gt;=$BF$5,AVERAGE(G1950:OFFSET(G1950,-$BF$5+1,,,)),0)</f>
        <v>2411.66</v>
      </c>
      <c r="M1950" s="14">
        <f ca="1">IF(K1950&gt;=$BF$6,AVERAGE(G1950:OFFSET(G1950,-$BF$6+1,,,)),0)</f>
        <v>2675.8108888888892</v>
      </c>
      <c r="N1950" s="14">
        <f t="shared" ca="1" si="910"/>
        <v>0</v>
      </c>
      <c r="O1950" s="14">
        <f t="shared" ca="1" si="911"/>
        <v>-1</v>
      </c>
      <c r="P1950" s="14">
        <f t="shared" ca="1" si="912"/>
        <v>-1</v>
      </c>
      <c r="Q1950" s="17">
        <f t="shared" ca="1" si="907"/>
        <v>-861</v>
      </c>
      <c r="R1950" s="23">
        <f t="shared" ca="1" si="908"/>
        <v>-18855.899999999689</v>
      </c>
      <c r="S1950" s="19">
        <f t="shared" ca="1" si="909"/>
        <v>-7.4829000382114312E-3</v>
      </c>
      <c r="T1950" s="17">
        <f t="shared" ca="1" si="935"/>
        <v>2501009.3800000041</v>
      </c>
      <c r="U1950" s="19">
        <f t="shared" ca="1" si="915"/>
        <v>2.5010093800000042</v>
      </c>
      <c r="V1950" s="21">
        <f t="shared" ca="1" si="916"/>
        <v>1.5010093800000042</v>
      </c>
      <c r="W1950" s="21">
        <f ca="1">MIN((T1950-MAX($T$3:T1950))/MAX($T$3:T1950),0)</f>
        <v>-1.4547167839277449E-2</v>
      </c>
      <c r="X1950" s="22">
        <f t="shared" ca="1" si="917"/>
        <v>-9.1598773103687137E-3</v>
      </c>
      <c r="Y1950" s="20">
        <f t="shared" ca="1" si="926"/>
        <v>2409760.317697268</v>
      </c>
      <c r="Z1950" s="21">
        <f t="shared" ca="1" si="927"/>
        <v>1.409760317697268</v>
      </c>
      <c r="AA1950" s="6">
        <f ca="1">Z1950-MAX($Z$3:Z1950)</f>
        <v>-0.14005851708930961</v>
      </c>
      <c r="AB1950" s="6">
        <f t="shared" ca="1" si="928"/>
        <v>-9.1598773103687137E-3</v>
      </c>
      <c r="AC1950" s="11">
        <f t="shared" ca="1" si="929"/>
        <v>2409.7603176972625</v>
      </c>
      <c r="AD1950" s="6">
        <f t="shared" ca="1" si="930"/>
        <v>1.4097603176972624</v>
      </c>
      <c r="AE1950" s="6">
        <f ca="1">AD1950-MAX($AD$3:AD1950)</f>
        <v>-0.14005851708931205</v>
      </c>
      <c r="AF1950" s="45"/>
      <c r="AG1950" s="12">
        <f t="shared" ca="1" si="918"/>
        <v>-781</v>
      </c>
      <c r="AH1950" s="12">
        <f t="shared" ref="AH1950:AH2013" ca="1" si="936">(G1950-G1949)*AG1950</f>
        <v>-17096.089999999902</v>
      </c>
      <c r="AI1950" s="39" cm="1">
        <f t="array" aca="1" ref="AI1950" ca="1">_xlfn.IFS(AND(P1949&gt;P1948,AG1950&gt;1),-(AG1950*G1949)*$BH$7, AND(P1949&lt;P1948,AG1950&lt;1),(AG1950*G1949)*$BH$7,P1949=P1948,0)</f>
        <v>0</v>
      </c>
      <c r="AJ1950" s="6">
        <f t="shared" ca="1" si="919"/>
        <v>-7.4835677046316317E-3</v>
      </c>
      <c r="AK1950" s="17">
        <f t="shared" ca="1" si="920"/>
        <v>2267387.8185799965</v>
      </c>
      <c r="AL1950" s="4">
        <f t="shared" ca="1" si="913"/>
        <v>2.2673878185799965</v>
      </c>
      <c r="AM1950" s="36">
        <f t="shared" ca="1" si="914"/>
        <v>1.2673878185799965</v>
      </c>
      <c r="AN1950" s="37">
        <f ca="1">MIN((AK1950-MAX($AK$3:AK1950))/MAX($AK$3:AK1950),0)</f>
        <v>-1.455166104662258E-2</v>
      </c>
      <c r="AO1950" s="43"/>
      <c r="AP1950" s="38">
        <f t="shared" ca="1" si="921"/>
        <v>-840</v>
      </c>
      <c r="AQ1950" s="38">
        <f t="shared" ca="1" si="931"/>
        <v>-18387.599999999893</v>
      </c>
      <c r="AR1950" s="38" cm="1">
        <f t="array" aca="1" ref="AR1950" ca="1">_xlfn.IFS(AND(P1949&gt;P1948,AP1950&gt;1),-(AP1950*G1949)*$BJ$7, AND(P1949&lt;P1948,AP1950&lt;1),(AP1950*G1949)*$BJ$7,P1949=P1948,0)</f>
        <v>0</v>
      </c>
      <c r="AS1950" s="41">
        <f t="shared" ca="1" si="932"/>
        <v>-7.4858498475324081E-3</v>
      </c>
      <c r="AT1950" s="40">
        <f t="shared" ca="1" si="933"/>
        <v>2437926.6962400018</v>
      </c>
      <c r="AU1950" s="37">
        <f t="shared" ca="1" si="922"/>
        <v>2.4379266962400017</v>
      </c>
      <c r="AV1950" s="37">
        <f t="shared" ca="1" si="923"/>
        <v>1.4379266962400017</v>
      </c>
      <c r="AW1950" s="37">
        <f ca="1">MIN((AT1950-MAX($AT$3:AT1950))/MAX($AT$3:AT1950),0)</f>
        <v>-1.4556067020581992E-2</v>
      </c>
      <c r="AY1950" s="6">
        <f t="shared" si="934"/>
        <v>1.2327393958506905E-2</v>
      </c>
      <c r="AZ1950" s="5">
        <f t="shared" si="924"/>
        <v>0.35813078638524082</v>
      </c>
      <c r="BA1950" s="6">
        <f>AZ1950-MAX($AZ$3:AZ1950)</f>
        <v>-1.0850528236433672</v>
      </c>
      <c r="BB1950" s="5"/>
      <c r="BC1950" s="5">
        <f t="shared" si="925"/>
        <v>0.35813078638524082</v>
      </c>
      <c r="BD1950" s="5"/>
    </row>
    <row r="1951" spans="1:56" x14ac:dyDescent="0.5">
      <c r="A1951" s="14">
        <v>1622246400000</v>
      </c>
      <c r="B1951" s="13" t="d">
        <v>2021-05-29</v>
      </c>
      <c r="C1951" s="14" t="s">
        <v>10</v>
      </c>
      <c r="D1951" s="15">
        <v>2411.65</v>
      </c>
      <c r="E1951" s="15">
        <v>2503.9</v>
      </c>
      <c r="F1951" s="15">
        <v>2394.73</v>
      </c>
      <c r="G1951" s="15">
        <v>2493.38</v>
      </c>
      <c r="H1951" s="15">
        <v>180329.571</v>
      </c>
      <c r="I1951" s="15">
        <v>441692468.25544</v>
      </c>
      <c r="J1951" s="15">
        <v>215936</v>
      </c>
      <c r="K1951" s="16">
        <v>1949</v>
      </c>
      <c r="L1951" s="14">
        <f ca="1">IF(K1951&gt;=$BF$5,AVERAGE(G1951:OFFSET(G1951,-$BF$5+1,,,)),0)</f>
        <v>2493.38</v>
      </c>
      <c r="M1951" s="14">
        <f ca="1">IF(K1951&gt;=$BF$6,AVERAGE(G1951:OFFSET(G1951,-$BF$6+1,,,)),0)</f>
        <v>2673.9773333333337</v>
      </c>
      <c r="N1951" s="14">
        <f t="shared" ca="1" si="910"/>
        <v>0</v>
      </c>
      <c r="O1951" s="14">
        <f t="shared" ca="1" si="911"/>
        <v>-1</v>
      </c>
      <c r="P1951" s="14">
        <f t="shared" ca="1" si="912"/>
        <v>-1</v>
      </c>
      <c r="Q1951" s="17">
        <f t="shared" ref="Q1951:Q2014" ca="1" si="937">IF(P1950=P1949,Q1950,ROUNDDOWN((T1950/G1950),0)*P1950)</f>
        <v>-861</v>
      </c>
      <c r="R1951" s="23">
        <f t="shared" ref="R1951:R2014" ca="1" si="938">(G1951-D1951)*Q1951</f>
        <v>-70369.530000000013</v>
      </c>
      <c r="S1951" s="19">
        <f t="shared" ref="S1951:S2014" ca="1" si="939">R1951/T1950</f>
        <v>-2.8136451851292096E-2</v>
      </c>
      <c r="T1951" s="17">
        <f t="shared" ca="1" si="935"/>
        <v>2430639.8500000043</v>
      </c>
      <c r="U1951" s="19">
        <f t="shared" ca="1" si="915"/>
        <v>2.4306398500000044</v>
      </c>
      <c r="V1951" s="21">
        <f t="shared" ca="1" si="916"/>
        <v>1.4306398500000044</v>
      </c>
      <c r="W1951" s="21">
        <f ca="1">MIN((T1951-MAX($T$3:T1951))/MAX($T$3:T1951),0)</f>
        <v>-4.2274314003086962E-2</v>
      </c>
      <c r="X1951" s="22">
        <f t="shared" ca="1" si="917"/>
        <v>-3.3885373560120557E-2</v>
      </c>
      <c r="Y1951" s="20">
        <f t="shared" ca="1" si="926"/>
        <v>2328104.689141741</v>
      </c>
      <c r="Z1951" s="21">
        <f t="shared" ca="1" si="927"/>
        <v>1.328104689141741</v>
      </c>
      <c r="AA1951" s="6">
        <f ca="1">Z1951-MAX($Z$3:Z1951)</f>
        <v>-0.2217141456448366</v>
      </c>
      <c r="AB1951" s="6">
        <f t="shared" ca="1" si="928"/>
        <v>-3.3885373560120557E-2</v>
      </c>
      <c r="AC1951" s="11">
        <f t="shared" ca="1" si="929"/>
        <v>2328.1046891417359</v>
      </c>
      <c r="AD1951" s="6">
        <f t="shared" ca="1" si="930"/>
        <v>1.3281046891417359</v>
      </c>
      <c r="AE1951" s="6">
        <f ca="1">AD1951-MAX($AD$3:AD1951)</f>
        <v>-0.2217141456448386</v>
      </c>
      <c r="AF1951" s="45"/>
      <c r="AG1951" s="12">
        <f t="shared" ca="1" si="918"/>
        <v>-781</v>
      </c>
      <c r="AH1951" s="12">
        <f t="shared" ca="1" si="936"/>
        <v>-63823.320000000196</v>
      </c>
      <c r="AI1951" s="39" cm="1">
        <f t="array" aca="1" ref="AI1951" ca="1">_xlfn.IFS(AND(P1950&gt;P1949,AG1951&gt;1),-(AG1951*G1950)*$BH$7, AND(P1950&lt;P1949,AG1951&lt;1),(AG1951*G1950)*$BH$7,P1950=P1949,0)</f>
        <v>0</v>
      </c>
      <c r="AJ1951" s="6">
        <f t="shared" ca="1" si="919"/>
        <v>-2.8148391500123261E-2</v>
      </c>
      <c r="AK1951" s="17">
        <f t="shared" ca="1" si="920"/>
        <v>2203564.4985799962</v>
      </c>
      <c r="AL1951" s="4">
        <f t="shared" ca="1" si="913"/>
        <v>2.203564498579996</v>
      </c>
      <c r="AM1951" s="36">
        <f t="shared" ca="1" si="914"/>
        <v>1.203564498579996</v>
      </c>
      <c r="AN1951" s="37">
        <f ca="1">MIN((AK1951-MAX($AK$3:AK1951))/MAX($AK$3:AK1951),0)</f>
        <v>-4.2290446694628461E-2</v>
      </c>
      <c r="AO1951" s="43"/>
      <c r="AP1951" s="38">
        <f t="shared" ca="1" si="921"/>
        <v>-840</v>
      </c>
      <c r="AQ1951" s="38">
        <f t="shared" ca="1" si="931"/>
        <v>-68644.800000000221</v>
      </c>
      <c r="AR1951" s="38" cm="1">
        <f t="array" aca="1" ref="AR1951" ca="1">_xlfn.IFS(AND(P1950&gt;P1949,AP1951&gt;1),-(AP1951*G1950)*$BJ$7, AND(P1950&lt;P1949,AP1951&lt;1),(AP1951*G1950)*$BJ$7,P1950=P1949,0)</f>
        <v>0</v>
      </c>
      <c r="AS1951" s="41">
        <f t="shared" ca="1" si="932"/>
        <v>-2.8157040203821815E-2</v>
      </c>
      <c r="AT1951" s="40">
        <f t="shared" ca="1" si="933"/>
        <v>2369281.8962400015</v>
      </c>
      <c r="AU1951" s="37">
        <f t="shared" ca="1" si="922"/>
        <v>2.3692818962400017</v>
      </c>
      <c r="AV1951" s="37">
        <f t="shared" ca="1" si="923"/>
        <v>1.3692818962400017</v>
      </c>
      <c r="AW1951" s="37">
        <f ca="1">MIN((AT1951-MAX($AT$3:AT1951))/MAX($AT$3:AT1951),0)</f>
        <v>-4.2303251460095774E-2</v>
      </c>
      <c r="AY1951" s="6">
        <f t="shared" si="934"/>
        <v>4.6020769040164111E-2</v>
      </c>
      <c r="AZ1951" s="5">
        <f t="shared" si="924"/>
        <v>0.40415155542540493</v>
      </c>
      <c r="BA1951" s="6">
        <f>AZ1951-MAX($AZ$3:AZ1951)</f>
        <v>-1.039032054603203</v>
      </c>
      <c r="BB1951" s="5"/>
      <c r="BC1951" s="5">
        <f t="shared" si="925"/>
        <v>0.40415155542540493</v>
      </c>
      <c r="BD1951" s="5"/>
    </row>
    <row r="1952" spans="1:56" x14ac:dyDescent="0.5">
      <c r="A1952" s="14">
        <v>1622250000000</v>
      </c>
      <c r="B1952" s="13" t="d">
        <v>2021-05-29T00:59:59.99999979045242400</v>
      </c>
      <c r="C1952" s="14" t="s">
        <v>10</v>
      </c>
      <c r="D1952" s="15">
        <v>2493.39</v>
      </c>
      <c r="E1952" s="15">
        <v>2542.06</v>
      </c>
      <c r="F1952" s="15">
        <v>2493.38</v>
      </c>
      <c r="G1952" s="15">
        <v>2528.3200000000002</v>
      </c>
      <c r="H1952" s="15">
        <v>156769.12899999999</v>
      </c>
      <c r="I1952" s="15">
        <v>394582305.23076999</v>
      </c>
      <c r="J1952" s="15">
        <v>180580</v>
      </c>
      <c r="K1952" s="16">
        <v>1950</v>
      </c>
      <c r="L1952" s="14">
        <f ca="1">IF(K1952&gt;=$BF$5,AVERAGE(G1952:OFFSET(G1952,-$BF$5+1,,,)),0)</f>
        <v>2528.3200000000002</v>
      </c>
      <c r="M1952" s="14">
        <f ca="1">IF(K1952&gt;=$BF$6,AVERAGE(G1952:OFFSET(G1952,-$BF$6+1,,,)),0)</f>
        <v>2672.5068888888895</v>
      </c>
      <c r="N1952" s="14">
        <f t="shared" ca="1" si="910"/>
        <v>0</v>
      </c>
      <c r="O1952" s="14">
        <f t="shared" ca="1" si="911"/>
        <v>-1</v>
      </c>
      <c r="P1952" s="14">
        <f t="shared" ca="1" si="912"/>
        <v>-1</v>
      </c>
      <c r="Q1952" s="17">
        <f t="shared" ca="1" si="937"/>
        <v>-861</v>
      </c>
      <c r="R1952" s="23">
        <f t="shared" ca="1" si="938"/>
        <v>-30074.730000000251</v>
      </c>
      <c r="S1952" s="19">
        <f t="shared" ca="1" si="939"/>
        <v>-1.2373174084182072E-2</v>
      </c>
      <c r="T1952" s="17">
        <f t="shared" ca="1" si="935"/>
        <v>2400565.1200000038</v>
      </c>
      <c r="U1952" s="19">
        <f t="shared" ca="1" si="915"/>
        <v>2.400565120000004</v>
      </c>
      <c r="V1952" s="21">
        <f t="shared" ca="1" si="916"/>
        <v>1.400565120000004</v>
      </c>
      <c r="W1952" s="21">
        <f ca="1">MIN((T1952-MAX($T$3:T1952))/MAX($T$3:T1952),0)</f>
        <v>-5.4124420640819543E-2</v>
      </c>
      <c r="X1952" s="22">
        <f t="shared" ca="1" si="917"/>
        <v>-1.4013106706558975E-2</v>
      </c>
      <c r="Y1952" s="20">
        <f t="shared" ca="1" si="926"/>
        <v>2295480.7097087577</v>
      </c>
      <c r="Z1952" s="21">
        <f t="shared" ca="1" si="927"/>
        <v>1.2954807097087577</v>
      </c>
      <c r="AA1952" s="6">
        <f ca="1">Z1952-MAX($Z$3:Z1952)</f>
        <v>-0.25433812507781983</v>
      </c>
      <c r="AB1952" s="6">
        <f t="shared" ca="1" si="928"/>
        <v>-1.4013106706558975E-2</v>
      </c>
      <c r="AC1952" s="11">
        <f t="shared" ca="1" si="929"/>
        <v>2295.4807097087523</v>
      </c>
      <c r="AD1952" s="6">
        <f t="shared" ca="1" si="930"/>
        <v>1.2954807097087524</v>
      </c>
      <c r="AE1952" s="6">
        <f ca="1">AD1952-MAX($AD$3:AD1952)</f>
        <v>-0.25433812507782205</v>
      </c>
      <c r="AF1952" s="45"/>
      <c r="AG1952" s="12">
        <f t="shared" ca="1" si="918"/>
        <v>-781</v>
      </c>
      <c r="AH1952" s="12">
        <f t="shared" ca="1" si="936"/>
        <v>-27288.140000000043</v>
      </c>
      <c r="AI1952" s="39" cm="1">
        <f t="array" aca="1" ref="AI1952" ca="1">_xlfn.IFS(AND(P1951&gt;P1950,AG1952&gt;1),-(AG1952*G1951)*$BH$7, AND(P1951&lt;P1950,AG1952&lt;1),(AG1952*G1951)*$BH$7,P1951=P1950,0)</f>
        <v>0</v>
      </c>
      <c r="AJ1952" s="6">
        <f t="shared" ca="1" si="919"/>
        <v>-1.2383635703690476E-2</v>
      </c>
      <c r="AK1952" s="17">
        <f t="shared" ca="1" si="920"/>
        <v>2176276.358579996</v>
      </c>
      <c r="AL1952" s="4">
        <f t="shared" ca="1" si="913"/>
        <v>2.176276358579996</v>
      </c>
      <c r="AM1952" s="36">
        <f t="shared" ca="1" si="914"/>
        <v>1.176276358579996</v>
      </c>
      <c r="AN1952" s="37">
        <f ca="1">MIN((AK1952-MAX($AK$3:AK1952))/MAX($AK$3:AK1952),0)</f>
        <v>-5.4150372912706357E-2</v>
      </c>
      <c r="AO1952" s="43"/>
      <c r="AP1952" s="38">
        <f t="shared" ca="1" si="921"/>
        <v>-840</v>
      </c>
      <c r="AQ1952" s="38">
        <f t="shared" ca="1" si="931"/>
        <v>-29349.600000000046</v>
      </c>
      <c r="AR1952" s="38" cm="1">
        <f t="array" aca="1" ref="AR1952" ca="1">_xlfn.IFS(AND(P1951&gt;P1950,AP1952&gt;1),-(AP1952*G1951)*$BJ$7, AND(P1951&lt;P1950,AP1952&lt;1),(AP1952*G1951)*$BJ$7,P1951=P1950,0)</f>
        <v>0</v>
      </c>
      <c r="AS1952" s="41">
        <f t="shared" ca="1" si="932"/>
        <v>-1.2387550863650804E-2</v>
      </c>
      <c r="AT1952" s="40">
        <f t="shared" ca="1" si="933"/>
        <v>2339932.2962400015</v>
      </c>
      <c r="AU1952" s="37">
        <f t="shared" ca="1" si="922"/>
        <v>2.3399322962400015</v>
      </c>
      <c r="AV1952" s="37">
        <f t="shared" ca="1" si="923"/>
        <v>1.3399322962400015</v>
      </c>
      <c r="AW1952" s="37">
        <f ca="1">MIN((AT1952-MAX($AT$3:AT1952))/MAX($AT$3:AT1952),0)</f>
        <v>-5.4166768644586853E-2</v>
      </c>
      <c r="AY1952" s="6">
        <f t="shared" si="934"/>
        <v>1.9676525578356974E-2</v>
      </c>
      <c r="AZ1952" s="5">
        <f t="shared" si="924"/>
        <v>0.4238280810037619</v>
      </c>
      <c r="BA1952" s="6">
        <f>AZ1952-MAX($AZ$3:AZ1952)</f>
        <v>-1.0193555290248462</v>
      </c>
      <c r="BB1952" s="5"/>
      <c r="BC1952" s="5">
        <f t="shared" si="925"/>
        <v>0.4238280810037619</v>
      </c>
      <c r="BD1952" s="5"/>
    </row>
    <row r="1953" spans="1:56" x14ac:dyDescent="0.5">
      <c r="A1953" s="14">
        <v>1622253600000</v>
      </c>
      <c r="B1953" s="13" t="d">
        <v>2021-05-29T02:00:00.00000020954757600</v>
      </c>
      <c r="C1953" s="14" t="s">
        <v>10</v>
      </c>
      <c r="D1953" s="15">
        <v>2528.06</v>
      </c>
      <c r="E1953" s="15">
        <v>2537.62</v>
      </c>
      <c r="F1953" s="15">
        <v>2500</v>
      </c>
      <c r="G1953" s="15">
        <v>2516.48</v>
      </c>
      <c r="H1953" s="15">
        <v>111335.651</v>
      </c>
      <c r="I1953" s="15">
        <v>280312989.39528</v>
      </c>
      <c r="J1953" s="15">
        <v>142894</v>
      </c>
      <c r="K1953" s="16">
        <v>1951</v>
      </c>
      <c r="L1953" s="14">
        <f ca="1">IF(K1953&gt;=$BF$5,AVERAGE(G1953:OFFSET(G1953,-$BF$5+1,,,)),0)</f>
        <v>2516.48</v>
      </c>
      <c r="M1953" s="14">
        <f ca="1">IF(K1953&gt;=$BF$6,AVERAGE(G1953:OFFSET(G1953,-$BF$6+1,,,)),0)</f>
        <v>2671.762444444445</v>
      </c>
      <c r="N1953" s="14">
        <f t="shared" ca="1" si="910"/>
        <v>0</v>
      </c>
      <c r="O1953" s="14">
        <f t="shared" ca="1" si="911"/>
        <v>-1</v>
      </c>
      <c r="P1953" s="14">
        <f t="shared" ca="1" si="912"/>
        <v>-1</v>
      </c>
      <c r="Q1953" s="17">
        <f t="shared" ca="1" si="937"/>
        <v>-861</v>
      </c>
      <c r="R1953" s="23">
        <f t="shared" ca="1" si="938"/>
        <v>9970.3799999999374</v>
      </c>
      <c r="S1953" s="19">
        <f t="shared" ca="1" si="939"/>
        <v>4.153347025220429E-3</v>
      </c>
      <c r="T1953" s="17">
        <f t="shared" ca="1" si="935"/>
        <v>2410535.5000000037</v>
      </c>
      <c r="U1953" s="19">
        <f t="shared" ca="1" si="915"/>
        <v>2.4105355000000039</v>
      </c>
      <c r="V1953" s="21">
        <f t="shared" ca="1" si="916"/>
        <v>1.4105355000000039</v>
      </c>
      <c r="W1953" s="21">
        <f ca="1">MIN((T1953-MAX($T$3:T1953))/MAX($T$3:T1953),0)</f>
        <v>-5.0195871117059462E-2</v>
      </c>
      <c r="X1953" s="22">
        <f t="shared" ca="1" si="917"/>
        <v>4.6829515251234355E-3</v>
      </c>
      <c r="Y1953" s="20">
        <f t="shared" ca="1" si="926"/>
        <v>2306230.3345991797</v>
      </c>
      <c r="Z1953" s="21">
        <f t="shared" ca="1" si="927"/>
        <v>1.3062303345991797</v>
      </c>
      <c r="AA1953" s="6">
        <f ca="1">Z1953-MAX($Z$3:Z1953)</f>
        <v>-0.24358850018739786</v>
      </c>
      <c r="AB1953" s="6">
        <f t="shared" ca="1" si="928"/>
        <v>4.6829515251234355E-3</v>
      </c>
      <c r="AC1953" s="11">
        <f t="shared" ca="1" si="929"/>
        <v>2306.2303345991745</v>
      </c>
      <c r="AD1953" s="6">
        <f t="shared" ca="1" si="930"/>
        <v>1.3062303345991746</v>
      </c>
      <c r="AE1953" s="6">
        <f ca="1">AD1953-MAX($AD$3:AD1953)</f>
        <v>-0.24358850018739986</v>
      </c>
      <c r="AF1953" s="45"/>
      <c r="AG1953" s="12">
        <f t="shared" ca="1" si="918"/>
        <v>-781</v>
      </c>
      <c r="AH1953" s="12">
        <f t="shared" ca="1" si="936"/>
        <v>9247.0400000001137</v>
      </c>
      <c r="AI1953" s="39" cm="1">
        <f t="array" aca="1" ref="AI1953" ca="1">_xlfn.IFS(AND(P1952&gt;P1951,AG1953&gt;1),-(AG1953*G1952)*$BH$7, AND(P1952&lt;P1951,AG1953&lt;1),(AG1953*G1952)*$BH$7,P1952=P1951,0)</f>
        <v>0</v>
      </c>
      <c r="AJ1953" s="6">
        <f t="shared" ca="1" si="919"/>
        <v>4.2490191852443491E-3</v>
      </c>
      <c r="AK1953" s="17">
        <f t="shared" ca="1" si="920"/>
        <v>2185523.3985799961</v>
      </c>
      <c r="AL1953" s="4">
        <f t="shared" ca="1" si="913"/>
        <v>2.185523398579996</v>
      </c>
      <c r="AM1953" s="36">
        <f t="shared" ca="1" si="914"/>
        <v>1.185523398579996</v>
      </c>
      <c r="AN1953" s="37">
        <f ca="1">MIN((AK1953-MAX($AK$3:AK1953))/MAX($AK$3:AK1953),0)</f>
        <v>-5.0131439700856262E-2</v>
      </c>
      <c r="AO1953" s="43"/>
      <c r="AP1953" s="38">
        <f t="shared" ca="1" si="921"/>
        <v>-840</v>
      </c>
      <c r="AQ1953" s="38">
        <f t="shared" ca="1" si="931"/>
        <v>9945.6000000001222</v>
      </c>
      <c r="AR1953" s="38" cm="1">
        <f t="array" aca="1" ref="AR1953" ca="1">_xlfn.IFS(AND(P1952&gt;P1951,AP1953&gt;1),-(AP1953*G1952)*$BJ$7, AND(P1952&lt;P1951,AP1953&lt;1),(AP1953*G1952)*$BJ$7,P1952=P1951,0)</f>
        <v>0</v>
      </c>
      <c r="AS1953" s="41">
        <f t="shared" ca="1" si="932"/>
        <v>4.250379387464134E-3</v>
      </c>
      <c r="AT1953" s="40">
        <f t="shared" ca="1" si="933"/>
        <v>2349877.8962400015</v>
      </c>
      <c r="AU1953" s="37">
        <f t="shared" ca="1" si="922"/>
        <v>2.3498778962400015</v>
      </c>
      <c r="AV1953" s="37">
        <f t="shared" ca="1" si="923"/>
        <v>1.3498778962400015</v>
      </c>
      <c r="AW1953" s="37">
        <f ca="1">MIN((AT1953-MAX($AT$3:AT1953))/MAX($AT$3:AT1953),0)</f>
        <v>-5.0146618574055224E-2</v>
      </c>
      <c r="AY1953" s="6">
        <f t="shared" si="934"/>
        <v>-6.6677178834501638E-3</v>
      </c>
      <c r="AZ1953" s="5">
        <f t="shared" si="924"/>
        <v>0.41716036312031174</v>
      </c>
      <c r="BA1953" s="6">
        <f>AZ1953-MAX($AZ$3:AZ1953)</f>
        <v>-1.0260232469082962</v>
      </c>
      <c r="BB1953" s="5"/>
      <c r="BC1953" s="5">
        <f t="shared" si="925"/>
        <v>0.41716036312031174</v>
      </c>
      <c r="BD1953" s="5"/>
    </row>
    <row r="1954" spans="1:56" x14ac:dyDescent="0.5">
      <c r="A1954" s="14">
        <v>1622257200000</v>
      </c>
      <c r="B1954" s="13" t="d">
        <v>2021-05-29T03:00:00.000</v>
      </c>
      <c r="C1954" s="14" t="s">
        <v>10</v>
      </c>
      <c r="D1954" s="15">
        <v>2516.48</v>
      </c>
      <c r="E1954" s="15">
        <v>2549.25</v>
      </c>
      <c r="F1954" s="15">
        <v>2501.3000000000002</v>
      </c>
      <c r="G1954" s="15">
        <v>2527.04</v>
      </c>
      <c r="H1954" s="15">
        <v>105232.37</v>
      </c>
      <c r="I1954" s="15">
        <v>265629557.85547</v>
      </c>
      <c r="J1954" s="15">
        <v>137556</v>
      </c>
      <c r="K1954" s="16">
        <v>1952</v>
      </c>
      <c r="L1954" s="14">
        <f ca="1">IF(K1954&gt;=$BF$5,AVERAGE(G1954:OFFSET(G1954,-$BF$5+1,,,)),0)</f>
        <v>2527.04</v>
      </c>
      <c r="M1954" s="14">
        <f ca="1">IF(K1954&gt;=$BF$6,AVERAGE(G1954:OFFSET(G1954,-$BF$6+1,,,)),0)</f>
        <v>2671.3791111111118</v>
      </c>
      <c r="N1954" s="14">
        <f t="shared" ca="1" si="910"/>
        <v>0</v>
      </c>
      <c r="O1954" s="14">
        <f t="shared" ca="1" si="911"/>
        <v>-1</v>
      </c>
      <c r="P1954" s="14">
        <f t="shared" ca="1" si="912"/>
        <v>-1</v>
      </c>
      <c r="Q1954" s="17">
        <f t="shared" ca="1" si="937"/>
        <v>-861</v>
      </c>
      <c r="R1954" s="23">
        <f t="shared" ca="1" si="938"/>
        <v>-9092.1599999999526</v>
      </c>
      <c r="S1954" s="19">
        <f t="shared" ca="1" si="939"/>
        <v>-3.7718423976746819E-3</v>
      </c>
      <c r="T1954" s="17">
        <f t="shared" ca="1" si="935"/>
        <v>2401443.3400000036</v>
      </c>
      <c r="U1954" s="19">
        <f t="shared" ca="1" si="915"/>
        <v>2.4014433400000037</v>
      </c>
      <c r="V1954" s="21">
        <f t="shared" ca="1" si="916"/>
        <v>1.4014433400000037</v>
      </c>
      <c r="W1954" s="21">
        <f ca="1">MIN((T1954-MAX($T$3:T1954))/MAX($T$3:T1954),0)</f>
        <v>-5.3778382599866684E-2</v>
      </c>
      <c r="X1954" s="22">
        <f t="shared" ca="1" si="917"/>
        <v>-4.1963377416072145E-3</v>
      </c>
      <c r="Y1954" s="20">
        <f t="shared" ca="1" si="926"/>
        <v>2296552.6132052615</v>
      </c>
      <c r="Z1954" s="21">
        <f t="shared" ca="1" si="927"/>
        <v>1.2965526132052616</v>
      </c>
      <c r="AA1954" s="6">
        <f ca="1">Z1954-MAX($Z$3:Z1954)</f>
        <v>-0.25326622158131595</v>
      </c>
      <c r="AB1954" s="6">
        <f t="shared" ca="1" si="928"/>
        <v>-4.1963377416072145E-3</v>
      </c>
      <c r="AC1954" s="11">
        <f t="shared" ca="1" si="929"/>
        <v>2296.5526132052564</v>
      </c>
      <c r="AD1954" s="6">
        <f t="shared" ca="1" si="930"/>
        <v>1.2965526132052565</v>
      </c>
      <c r="AE1954" s="6">
        <f ca="1">AD1954-MAX($AD$3:AD1954)</f>
        <v>-0.25326622158131795</v>
      </c>
      <c r="AF1954" s="45"/>
      <c r="AG1954" s="12">
        <f t="shared" ca="1" si="918"/>
        <v>-781</v>
      </c>
      <c r="AH1954" s="12">
        <f t="shared" ca="1" si="936"/>
        <v>-8247.3599999999569</v>
      </c>
      <c r="AI1954" s="39" cm="1">
        <f t="array" aca="1" ref="AI1954" ca="1">_xlfn.IFS(AND(P1953&gt;P1952,AG1954&gt;1),-(AG1954*G1953)*$BH$7, AND(P1953&lt;P1952,AG1954&lt;1),(AG1954*G1953)*$BH$7,P1953=P1952,0)</f>
        <v>0</v>
      </c>
      <c r="AJ1954" s="6">
        <f t="shared" ca="1" si="919"/>
        <v>-3.7736315270559574E-3</v>
      </c>
      <c r="AK1954" s="17">
        <f t="shared" ca="1" si="920"/>
        <v>2177276.0385799962</v>
      </c>
      <c r="AL1954" s="4">
        <f t="shared" ca="1" si="913"/>
        <v>2.1772760385799961</v>
      </c>
      <c r="AM1954" s="36">
        <f t="shared" ca="1" si="914"/>
        <v>1.1772760385799961</v>
      </c>
      <c r="AN1954" s="37">
        <f ca="1">MIN((AK1954-MAX($AK$3:AK1954))/MAX($AK$3:AK1954),0)</f>
        <v>-5.3715893646560327E-2</v>
      </c>
      <c r="AO1954" s="43"/>
      <c r="AP1954" s="38">
        <f t="shared" ca="1" si="921"/>
        <v>-840</v>
      </c>
      <c r="AQ1954" s="38">
        <f t="shared" ca="1" si="931"/>
        <v>-8870.3999999999542</v>
      </c>
      <c r="AR1954" s="38" cm="1">
        <f t="array" aca="1" ref="AR1954" ca="1">_xlfn.IFS(AND(P1953&gt;P1952,AP1954&gt;1),-(AP1954*G1953)*$BJ$7, AND(P1953&lt;P1952,AP1954&lt;1),(AP1954*G1953)*$BJ$7,P1953=P1952,0)</f>
        <v>0</v>
      </c>
      <c r="AS1954" s="41">
        <f t="shared" ca="1" si="932"/>
        <v>-3.7748344346714038E-3</v>
      </c>
      <c r="AT1954" s="40">
        <f t="shared" ca="1" si="933"/>
        <v>2341007.4962400016</v>
      </c>
      <c r="AU1954" s="37">
        <f t="shared" ca="1" si="922"/>
        <v>2.3410074962400018</v>
      </c>
      <c r="AV1954" s="37">
        <f t="shared" ca="1" si="923"/>
        <v>1.3410074962400018</v>
      </c>
      <c r="AW1954" s="37">
        <f ca="1">MIN((AT1954-MAX($AT$3:AT1954))/MAX($AT$3:AT1954),0)</f>
        <v>-5.3732157826150928E-2</v>
      </c>
      <c r="AY1954" s="6">
        <f t="shared" si="934"/>
        <v>5.9468835176716972E-3</v>
      </c>
      <c r="AZ1954" s="5">
        <f t="shared" si="924"/>
        <v>0.42310724663798344</v>
      </c>
      <c r="BA1954" s="6">
        <f>AZ1954-MAX($AZ$3:AZ1954)</f>
        <v>-1.0200763633906245</v>
      </c>
      <c r="BB1954" s="5"/>
      <c r="BC1954" s="5">
        <f t="shared" si="925"/>
        <v>0.42310724663798344</v>
      </c>
      <c r="BD1954" s="5"/>
    </row>
    <row r="1955" spans="1:56" x14ac:dyDescent="0.5">
      <c r="A1955" s="14">
        <v>1622260800000</v>
      </c>
      <c r="B1955" s="13" t="d">
        <v>2021-05-29T03:59:59.99999979045242400</v>
      </c>
      <c r="C1955" s="14" t="s">
        <v>10</v>
      </c>
      <c r="D1955" s="15">
        <v>2527.04</v>
      </c>
      <c r="E1955" s="15">
        <v>2537.69</v>
      </c>
      <c r="F1955" s="15">
        <v>2463.7199999999998</v>
      </c>
      <c r="G1955" s="15">
        <v>2470.13</v>
      </c>
      <c r="H1955" s="15">
        <v>145052.198</v>
      </c>
      <c r="I1955" s="15">
        <v>363357678.26775002</v>
      </c>
      <c r="J1955" s="15">
        <v>159124</v>
      </c>
      <c r="K1955" s="16">
        <v>1953</v>
      </c>
      <c r="L1955" s="14">
        <f ca="1">IF(K1955&gt;=$BF$5,AVERAGE(G1955:OFFSET(G1955,-$BF$5+1,,,)),0)</f>
        <v>2470.13</v>
      </c>
      <c r="M1955" s="14">
        <f ca="1">IF(K1955&gt;=$BF$6,AVERAGE(G1955:OFFSET(G1955,-$BF$6+1,,,)),0)</f>
        <v>2671.7027777777785</v>
      </c>
      <c r="N1955" s="14">
        <f t="shared" ca="1" si="910"/>
        <v>0</v>
      </c>
      <c r="O1955" s="14">
        <f t="shared" ca="1" si="911"/>
        <v>-1</v>
      </c>
      <c r="P1955" s="14">
        <f t="shared" ca="1" si="912"/>
        <v>-1</v>
      </c>
      <c r="Q1955" s="17">
        <f t="shared" ca="1" si="937"/>
        <v>-861</v>
      </c>
      <c r="R1955" s="23">
        <f t="shared" ca="1" si="938"/>
        <v>48999.509999999878</v>
      </c>
      <c r="S1955" s="19">
        <f t="shared" ca="1" si="939"/>
        <v>2.0404191589213097E-2</v>
      </c>
      <c r="T1955" s="17">
        <f t="shared" ca="1" si="935"/>
        <v>2450442.8500000034</v>
      </c>
      <c r="U1955" s="19">
        <f t="shared" ca="1" si="915"/>
        <v>2.4504428500000035</v>
      </c>
      <c r="V1955" s="21">
        <f t="shared" ca="1" si="916"/>
        <v>1.4504428500000035</v>
      </c>
      <c r="W1955" s="21">
        <f ca="1">MIN((T1955-MAX($T$3:T1955))/MAX($T$3:T1955),0)</f>
        <v>-3.447149543257931E-2</v>
      </c>
      <c r="X1955" s="22">
        <f t="shared" ca="1" si="917"/>
        <v>2.2520419146511261E-2</v>
      </c>
      <c r="Y1955" s="20">
        <f t="shared" ca="1" si="926"/>
        <v>2348271.9406466596</v>
      </c>
      <c r="Z1955" s="21">
        <f t="shared" ca="1" si="927"/>
        <v>1.3482719406466597</v>
      </c>
      <c r="AA1955" s="6">
        <f ca="1">Z1955-MAX($Z$3:Z1955)</f>
        <v>-0.20154689413991789</v>
      </c>
      <c r="AB1955" s="6">
        <f t="shared" ca="1" si="928"/>
        <v>2.2520419146511261E-2</v>
      </c>
      <c r="AC1955" s="11">
        <f t="shared" ca="1" si="929"/>
        <v>2348.2719406466545</v>
      </c>
      <c r="AD1955" s="6">
        <f t="shared" ca="1" si="930"/>
        <v>1.3482719406466546</v>
      </c>
      <c r="AE1955" s="6">
        <f ca="1">AD1955-MAX($AD$3:AD1955)</f>
        <v>-0.20154689413991989</v>
      </c>
      <c r="AF1955" s="45"/>
      <c r="AG1955" s="12">
        <f t="shared" ca="1" si="918"/>
        <v>-781</v>
      </c>
      <c r="AH1955" s="12">
        <f t="shared" ca="1" si="936"/>
        <v>44446.70999999989</v>
      </c>
      <c r="AI1955" s="39" cm="1">
        <f t="array" aca="1" ref="AI1955" ca="1">_xlfn.IFS(AND(P1954&gt;P1953,AG1955&gt;1),-(AG1955*G1954)*$BH$7, AND(P1954&lt;P1953,AG1955&lt;1),(AG1955*G1954)*$BH$7,P1954=P1953,0)</f>
        <v>0</v>
      </c>
      <c r="AJ1955" s="6">
        <f t="shared" ca="1" si="919"/>
        <v>2.0413906740547109E-2</v>
      </c>
      <c r="AK1955" s="17">
        <f t="shared" ca="1" si="920"/>
        <v>2221722.7485799962</v>
      </c>
      <c r="AL1955" s="4">
        <f t="shared" ca="1" si="913"/>
        <v>2.221722748579996</v>
      </c>
      <c r="AM1955" s="36">
        <f t="shared" ca="1" si="914"/>
        <v>1.221722748579996</v>
      </c>
      <c r="AN1955" s="37">
        <f ca="1">MIN((AK1955-MAX($AK$3:AK1955))/MAX($AK$3:AK1955),0)</f>
        <v>-3.4398538149399215E-2</v>
      </c>
      <c r="AO1955" s="43"/>
      <c r="AP1955" s="38">
        <f t="shared" ca="1" si="921"/>
        <v>-840</v>
      </c>
      <c r="AQ1955" s="38">
        <f t="shared" ca="1" si="931"/>
        <v>47804.399999999878</v>
      </c>
      <c r="AR1955" s="38" cm="1">
        <f t="array" aca="1" ref="AR1955" ca="1">_xlfn.IFS(AND(P1954&gt;P1953,AP1955&gt;1),-(AP1955*G1954)*$BJ$7, AND(P1954&lt;P1953,AP1955&lt;1),(AP1955*G1954)*$BJ$7,P1954=P1953,0)</f>
        <v>0</v>
      </c>
      <c r="AS1955" s="41">
        <f t="shared" ca="1" si="932"/>
        <v>2.042043866872733E-2</v>
      </c>
      <c r="AT1955" s="40">
        <f t="shared" ca="1" si="933"/>
        <v>2388811.8962400015</v>
      </c>
      <c r="AU1955" s="37">
        <f t="shared" ca="1" si="922"/>
        <v>2.3888118962400013</v>
      </c>
      <c r="AV1955" s="37">
        <f t="shared" ca="1" si="923"/>
        <v>1.3888118962400013</v>
      </c>
      <c r="AW1955" s="37">
        <f ca="1">MIN((AT1955-MAX($AT$3:AT1955))/MAX($AT$3:AT1955),0)</f>
        <v>-3.4408953390850879E-2</v>
      </c>
      <c r="AY1955" s="6">
        <f t="shared" si="934"/>
        <v>-3.2048971684724981E-2</v>
      </c>
      <c r="AZ1955" s="5">
        <f t="shared" si="924"/>
        <v>0.39105827495325846</v>
      </c>
      <c r="BA1955" s="6">
        <f>AZ1955-MAX($AZ$3:AZ1955)</f>
        <v>-1.0521253350753494</v>
      </c>
      <c r="BB1955" s="5"/>
      <c r="BC1955" s="5">
        <f t="shared" si="925"/>
        <v>0.39105827495325846</v>
      </c>
      <c r="BD1955" s="5"/>
    </row>
    <row r="1956" spans="1:56" x14ac:dyDescent="0.5">
      <c r="A1956" s="14">
        <v>1622264400000</v>
      </c>
      <c r="B1956" s="13" t="d">
        <v>2021-05-29T05:00:00.00000020954757600</v>
      </c>
      <c r="C1956" s="14" t="s">
        <v>10</v>
      </c>
      <c r="D1956" s="15">
        <v>2470.5300000000002</v>
      </c>
      <c r="E1956" s="15">
        <v>2577.04</v>
      </c>
      <c r="F1956" s="15">
        <v>2469.87</v>
      </c>
      <c r="G1956" s="15">
        <v>2541.56</v>
      </c>
      <c r="H1956" s="15">
        <v>219135.495</v>
      </c>
      <c r="I1956" s="15">
        <v>555554821.28047001</v>
      </c>
      <c r="J1956" s="15">
        <v>232941</v>
      </c>
      <c r="K1956" s="16">
        <v>1954</v>
      </c>
      <c r="L1956" s="14">
        <f ca="1">IF(K1956&gt;=$BF$5,AVERAGE(G1956:OFFSET(G1956,-$BF$5+1,,,)),0)</f>
        <v>2541.56</v>
      </c>
      <c r="M1956" s="14">
        <f ca="1">IF(K1956&gt;=$BF$6,AVERAGE(G1956:OFFSET(G1956,-$BF$6+1,,,)),0)</f>
        <v>2673.3436666666671</v>
      </c>
      <c r="N1956" s="14">
        <f t="shared" ca="1" si="910"/>
        <v>0</v>
      </c>
      <c r="O1956" s="14">
        <f t="shared" ca="1" si="911"/>
        <v>-1</v>
      </c>
      <c r="P1956" s="14">
        <f t="shared" ca="1" si="912"/>
        <v>-1</v>
      </c>
      <c r="Q1956" s="17">
        <f t="shared" ca="1" si="937"/>
        <v>-861</v>
      </c>
      <c r="R1956" s="23">
        <f t="shared" ca="1" si="938"/>
        <v>-61156.829999999783</v>
      </c>
      <c r="S1956" s="19">
        <f t="shared" ca="1" si="939"/>
        <v>-2.4957460240298893E-2</v>
      </c>
      <c r="T1956" s="17">
        <f t="shared" ca="1" si="935"/>
        <v>2389286.0200000037</v>
      </c>
      <c r="U1956" s="19">
        <f t="shared" ca="1" si="915"/>
        <v>2.3892860200000037</v>
      </c>
      <c r="V1956" s="21">
        <f t="shared" ca="1" si="916"/>
        <v>1.3892860200000037</v>
      </c>
      <c r="W1956" s="21">
        <f ca="1">MIN((T1956-MAX($T$3:T1956))/MAX($T$3:T1956),0)</f>
        <v>-5.8568634696195887E-2</v>
      </c>
      <c r="X1956" s="22">
        <f t="shared" ca="1" si="917"/>
        <v>-2.8917506366061607E-2</v>
      </c>
      <c r="Y1956" s="20">
        <f t="shared" ca="1" si="926"/>
        <v>2280365.7718537659</v>
      </c>
      <c r="Z1956" s="21">
        <f t="shared" ca="1" si="927"/>
        <v>1.280365771853766</v>
      </c>
      <c r="AA1956" s="6">
        <f ca="1">Z1956-MAX($Z$3:Z1956)</f>
        <v>-0.26945306293281157</v>
      </c>
      <c r="AB1956" s="6">
        <f t="shared" ca="1" si="928"/>
        <v>-2.8917506366061607E-2</v>
      </c>
      <c r="AC1956" s="11">
        <f t="shared" ca="1" si="929"/>
        <v>2280.3657718537611</v>
      </c>
      <c r="AD1956" s="6">
        <f t="shared" ca="1" si="930"/>
        <v>1.2803657718537611</v>
      </c>
      <c r="AE1956" s="6">
        <f ca="1">AD1956-MAX($AD$3:AD1956)</f>
        <v>-0.26945306293281335</v>
      </c>
      <c r="AF1956" s="45"/>
      <c r="AG1956" s="12">
        <f t="shared" ca="1" si="918"/>
        <v>-781</v>
      </c>
      <c r="AH1956" s="12">
        <f t="shared" ca="1" si="936"/>
        <v>-55786.829999999871</v>
      </c>
      <c r="AI1956" s="39" cm="1">
        <f t="array" aca="1" ref="AI1956" ca="1">_xlfn.IFS(AND(P1955&gt;P1954,AG1956&gt;1),-(AG1956*G1955)*$BH$7, AND(P1955&lt;P1954,AG1956&lt;1),(AG1956*G1955)*$BH$7,P1955=P1954,0)</f>
        <v>0</v>
      </c>
      <c r="AJ1956" s="6">
        <f t="shared" ca="1" si="919"/>
        <v>-2.5109717238865997E-2</v>
      </c>
      <c r="AK1956" s="17">
        <f t="shared" ca="1" si="920"/>
        <v>2165935.9185799961</v>
      </c>
      <c r="AL1956" s="4">
        <f t="shared" ca="1" si="913"/>
        <v>2.1659359185799962</v>
      </c>
      <c r="AM1956" s="36">
        <f t="shared" ca="1" si="914"/>
        <v>1.1659359185799962</v>
      </c>
      <c r="AN1956" s="37">
        <f ca="1">MIN((AK1956-MAX($AK$3:AK1956))/MAX($AK$3:AK1956),0)</f>
        <v>-5.8644517821903545E-2</v>
      </c>
      <c r="AO1956" s="43"/>
      <c r="AP1956" s="38">
        <f t="shared" ca="1" si="921"/>
        <v>-840</v>
      </c>
      <c r="AQ1956" s="38">
        <f t="shared" ca="1" si="931"/>
        <v>-60001.199999999866</v>
      </c>
      <c r="AR1956" s="38" cm="1">
        <f t="array" aca="1" ref="AR1956" ca="1">_xlfn.IFS(AND(P1955&gt;P1954,AP1956&gt;1),-(AP1956*G1955)*$BJ$7, AND(P1955&lt;P1954,AP1956&lt;1),(AP1956*G1955)*$BJ$7,P1955=P1954,0)</f>
        <v>0</v>
      </c>
      <c r="AS1956" s="41">
        <f t="shared" ca="1" si="932"/>
        <v>-2.5117590922266408E-2</v>
      </c>
      <c r="AT1956" s="40">
        <f t="shared" ca="1" si="933"/>
        <v>2328810.6962400018</v>
      </c>
      <c r="AU1956" s="37">
        <f t="shared" ca="1" si="922"/>
        <v>2.3288106962400019</v>
      </c>
      <c r="AV1956" s="37">
        <f t="shared" ca="1" si="923"/>
        <v>1.3288106962400019</v>
      </c>
      <c r="AW1956" s="37">
        <f ca="1">MIN((AT1956-MAX($AT$3:AT1956))/MAX($AT$3:AT1956),0)</f>
        <v>-5.8662274297782507E-2</v>
      </c>
      <c r="AY1956" s="6">
        <f t="shared" si="934"/>
        <v>4.0225936521523564E-2</v>
      </c>
      <c r="AZ1956" s="5">
        <f t="shared" si="924"/>
        <v>0.43128421147478202</v>
      </c>
      <c r="BA1956" s="6">
        <f>AZ1956-MAX($AZ$3:AZ1956)</f>
        <v>-1.011899398553826</v>
      </c>
      <c r="BB1956" s="5"/>
      <c r="BC1956" s="5">
        <f t="shared" si="925"/>
        <v>0.43128421147478202</v>
      </c>
      <c r="BD1956" s="5"/>
    </row>
    <row r="1957" spans="1:56" x14ac:dyDescent="0.5">
      <c r="A1957" s="14">
        <v>1622268000000</v>
      </c>
      <c r="B1957" s="13" t="d">
        <v>2021-05-29T06:00:00.000</v>
      </c>
      <c r="C1957" s="14" t="s">
        <v>10</v>
      </c>
      <c r="D1957" s="15">
        <v>2541.5700000000002</v>
      </c>
      <c r="E1957" s="15">
        <v>2557.23</v>
      </c>
      <c r="F1957" s="15">
        <v>2518</v>
      </c>
      <c r="G1957" s="15">
        <v>2521.87</v>
      </c>
      <c r="H1957" s="15">
        <v>104971.633</v>
      </c>
      <c r="I1957" s="15">
        <v>266702980.70491001</v>
      </c>
      <c r="J1957" s="15">
        <v>125917</v>
      </c>
      <c r="K1957" s="16">
        <v>1955</v>
      </c>
      <c r="L1957" s="14">
        <f ca="1">IF(K1957&gt;=$BF$5,AVERAGE(G1957:OFFSET(G1957,-$BF$5+1,,,)),0)</f>
        <v>2521.87</v>
      </c>
      <c r="M1957" s="14">
        <f ca="1">IF(K1957&gt;=$BF$6,AVERAGE(G1957:OFFSET(G1957,-$BF$6+1,,,)),0)</f>
        <v>2674.0602222222228</v>
      </c>
      <c r="N1957" s="14">
        <f t="shared" ca="1" si="910"/>
        <v>0</v>
      </c>
      <c r="O1957" s="14">
        <f t="shared" ca="1" si="911"/>
        <v>-1</v>
      </c>
      <c r="P1957" s="14">
        <f t="shared" ca="1" si="912"/>
        <v>-1</v>
      </c>
      <c r="Q1957" s="17">
        <f t="shared" ca="1" si="937"/>
        <v>-861</v>
      </c>
      <c r="R1957" s="23">
        <f t="shared" ca="1" si="938"/>
        <v>16961.700000000234</v>
      </c>
      <c r="S1957" s="19">
        <f t="shared" ca="1" si="939"/>
        <v>7.0990663562331508E-3</v>
      </c>
      <c r="T1957" s="17">
        <f t="shared" ca="1" si="935"/>
        <v>2406247.7200000039</v>
      </c>
      <c r="U1957" s="19">
        <f t="shared" ca="1" si="915"/>
        <v>2.4062477200000041</v>
      </c>
      <c r="V1957" s="21">
        <f t="shared" ca="1" si="916"/>
        <v>1.4062477200000041</v>
      </c>
      <c r="W1957" s="21">
        <f ca="1">MIN((T1957-MAX($T$3:T1957))/MAX($T$3:T1957),0)</f>
        <v>-5.1885350964065033E-2</v>
      </c>
      <c r="X1957" s="22">
        <f t="shared" ca="1" si="917"/>
        <v>7.7472103747304732E-3</v>
      </c>
      <c r="Y1957" s="20">
        <f t="shared" ca="1" si="926"/>
        <v>2298032.2452196516</v>
      </c>
      <c r="Z1957" s="21">
        <f t="shared" ca="1" si="927"/>
        <v>1.2980322452196515</v>
      </c>
      <c r="AA1957" s="6">
        <f ca="1">Z1957-MAX($Z$3:Z1957)</f>
        <v>-0.25178658956692601</v>
      </c>
      <c r="AB1957" s="6">
        <f t="shared" ca="1" si="928"/>
        <v>7.7472103747304732E-3</v>
      </c>
      <c r="AC1957" s="11">
        <f t="shared" ca="1" si="929"/>
        <v>2298.0322452196469</v>
      </c>
      <c r="AD1957" s="6">
        <f t="shared" ca="1" si="930"/>
        <v>1.2980322452196469</v>
      </c>
      <c r="AE1957" s="6">
        <f ca="1">AD1957-MAX($AD$3:AD1957)</f>
        <v>-0.25178658956692757</v>
      </c>
      <c r="AF1957" s="45"/>
      <c r="AG1957" s="12">
        <f t="shared" ca="1" si="918"/>
        <v>-781</v>
      </c>
      <c r="AH1957" s="12">
        <f t="shared" ca="1" si="936"/>
        <v>15377.890000000043</v>
      </c>
      <c r="AI1957" s="39" cm="1">
        <f t="array" aca="1" ref="AI1957" ca="1">_xlfn.IFS(AND(P1956&gt;P1955,AG1957&gt;1),-(AG1957*G1956)*$BH$7, AND(P1956&lt;P1955,AG1957&lt;1),(AG1957*G1956)*$BH$7,P1956=P1955,0)</f>
        <v>0</v>
      </c>
      <c r="AJ1957" s="6">
        <f t="shared" ca="1" si="919"/>
        <v>7.0998822578656456E-3</v>
      </c>
      <c r="AK1957" s="17">
        <f t="shared" ca="1" si="920"/>
        <v>2181313.8085799962</v>
      </c>
      <c r="AL1957" s="4">
        <f t="shared" ca="1" si="913"/>
        <v>2.1813138085799961</v>
      </c>
      <c r="AM1957" s="36">
        <f t="shared" ca="1" si="914"/>
        <v>1.1813138085799961</v>
      </c>
      <c r="AN1957" s="37">
        <f ca="1">MIN((AK1957-MAX($AK$3:AK1957))/MAX($AK$3:AK1957),0)</f>
        <v>-5.1961004735642677E-2</v>
      </c>
      <c r="AO1957" s="43"/>
      <c r="AP1957" s="38">
        <f t="shared" ca="1" si="921"/>
        <v>-840</v>
      </c>
      <c r="AQ1957" s="38">
        <f t="shared" ca="1" si="931"/>
        <v>16539.600000000046</v>
      </c>
      <c r="AR1957" s="38" cm="1">
        <f t="array" aca="1" ref="AR1957" ca="1">_xlfn.IFS(AND(P1956&gt;P1955,AP1957&gt;1),-(AP1957*G1956)*$BJ$7, AND(P1956&lt;P1955,AP1957&lt;1),(AP1957*G1956)*$BJ$7,P1956=P1955,0)</f>
        <v>0</v>
      </c>
      <c r="AS1957" s="41">
        <f t="shared" ca="1" si="932"/>
        <v>7.1021659367608439E-3</v>
      </c>
      <c r="AT1957" s="40">
        <f t="shared" ca="1" si="933"/>
        <v>2345350.2962400019</v>
      </c>
      <c r="AU1957" s="37">
        <f t="shared" ca="1" si="922"/>
        <v>2.3453502962400021</v>
      </c>
      <c r="AV1957" s="37">
        <f t="shared" ca="1" si="923"/>
        <v>1.3453502962400021</v>
      </c>
      <c r="AW1957" s="37">
        <f ca="1">MIN((AT1957-MAX($AT$3:AT1957))/MAX($AT$3:AT1957),0)</f>
        <v>-5.1976737567312276E-2</v>
      </c>
      <c r="AY1957" s="6">
        <f t="shared" si="934"/>
        <v>-1.1088459892325431E-2</v>
      </c>
      <c r="AZ1957" s="5">
        <f t="shared" si="924"/>
        <v>0.42019575158245659</v>
      </c>
      <c r="BA1957" s="6">
        <f>AZ1957-MAX($AZ$3:AZ1957)</f>
        <v>-1.0229878584461514</v>
      </c>
      <c r="BB1957" s="5"/>
      <c r="BC1957" s="5">
        <f t="shared" si="925"/>
        <v>0.42019575158245659</v>
      </c>
      <c r="BD1957" s="5"/>
    </row>
    <row r="1958" spans="1:56" x14ac:dyDescent="0.5">
      <c r="A1958" s="14">
        <v>1622271600000</v>
      </c>
      <c r="B1958" s="13" t="d">
        <v>2021-05-29T06:59:59.99999979045242400</v>
      </c>
      <c r="C1958" s="14" t="s">
        <v>10</v>
      </c>
      <c r="D1958" s="15">
        <v>2522.1799999999998</v>
      </c>
      <c r="E1958" s="15">
        <v>2533.11</v>
      </c>
      <c r="F1958" s="15">
        <v>2481.04</v>
      </c>
      <c r="G1958" s="15">
        <v>2489.5</v>
      </c>
      <c r="H1958" s="15">
        <v>127637.901</v>
      </c>
      <c r="I1958" s="15">
        <v>320017923.62544</v>
      </c>
      <c r="J1958" s="15">
        <v>143696</v>
      </c>
      <c r="K1958" s="16">
        <v>1956</v>
      </c>
      <c r="L1958" s="14">
        <f ca="1">IF(K1958&gt;=$BF$5,AVERAGE(G1958:OFFSET(G1958,-$BF$5+1,,,)),0)</f>
        <v>2489.5</v>
      </c>
      <c r="M1958" s="14">
        <f ca="1">IF(K1958&gt;=$BF$6,AVERAGE(G1958:OFFSET(G1958,-$BF$6+1,,,)),0)</f>
        <v>2673.5597777777784</v>
      </c>
      <c r="N1958" s="14">
        <f t="shared" ca="1" si="910"/>
        <v>0</v>
      </c>
      <c r="O1958" s="14">
        <f t="shared" ca="1" si="911"/>
        <v>-1</v>
      </c>
      <c r="P1958" s="14">
        <f t="shared" ca="1" si="912"/>
        <v>-1</v>
      </c>
      <c r="Q1958" s="17">
        <f t="shared" ca="1" si="937"/>
        <v>-861</v>
      </c>
      <c r="R1958" s="23">
        <f t="shared" ca="1" si="938"/>
        <v>28137.479999999858</v>
      </c>
      <c r="S1958" s="19">
        <f t="shared" ca="1" si="939"/>
        <v>1.1693509261797788E-2</v>
      </c>
      <c r="T1958" s="17">
        <f t="shared" ca="1" si="935"/>
        <v>2434385.2000000039</v>
      </c>
      <c r="U1958" s="19">
        <f t="shared" ca="1" si="915"/>
        <v>2.4343852000000039</v>
      </c>
      <c r="V1958" s="21">
        <f t="shared" ca="1" si="916"/>
        <v>1.4343852000000039</v>
      </c>
      <c r="W1958" s="21">
        <f ca="1">MIN((T1958-MAX($T$3:T1958))/MAX($T$3:T1958),0)</f>
        <v>-4.0798563534317114E-2</v>
      </c>
      <c r="X1958" s="22">
        <f t="shared" ca="1" si="917"/>
        <v>1.2835713181091779E-2</v>
      </c>
      <c r="Y1958" s="20">
        <f t="shared" ca="1" si="926"/>
        <v>2327529.1280001914</v>
      </c>
      <c r="Z1958" s="21">
        <f t="shared" ca="1" si="927"/>
        <v>1.3275291280001915</v>
      </c>
      <c r="AA1958" s="6">
        <f ca="1">Z1958-MAX($Z$3:Z1958)</f>
        <v>-0.22228970678638604</v>
      </c>
      <c r="AB1958" s="6">
        <f t="shared" ca="1" si="928"/>
        <v>1.2835713181091779E-2</v>
      </c>
      <c r="AC1958" s="11">
        <f t="shared" ca="1" si="929"/>
        <v>2327.5291280001866</v>
      </c>
      <c r="AD1958" s="6">
        <f t="shared" ca="1" si="930"/>
        <v>1.3275291280001866</v>
      </c>
      <c r="AE1958" s="6">
        <f ca="1">AD1958-MAX($AD$3:AD1958)</f>
        <v>-0.22228970678638782</v>
      </c>
      <c r="AF1958" s="45"/>
      <c r="AG1958" s="12">
        <f t="shared" ca="1" si="918"/>
        <v>-781</v>
      </c>
      <c r="AH1958" s="12">
        <f t="shared" ca="1" si="936"/>
        <v>25280.969999999914</v>
      </c>
      <c r="AI1958" s="39" cm="1">
        <f t="array" aca="1" ref="AI1958" ca="1">_xlfn.IFS(AND(P1957&gt;P1956,AG1958&gt;1),-(AG1958*G1957)*$BH$7, AND(P1957&lt;P1956,AG1958&lt;1),(AG1958*G1957)*$BH$7,P1957=P1956,0)</f>
        <v>0</v>
      </c>
      <c r="AJ1958" s="6">
        <f t="shared" ca="1" si="919"/>
        <v>1.1589790474236011E-2</v>
      </c>
      <c r="AK1958" s="17">
        <f t="shared" ca="1" si="920"/>
        <v>2206594.778579996</v>
      </c>
      <c r="AL1958" s="4">
        <f t="shared" ca="1" si="913"/>
        <v>2.206594778579996</v>
      </c>
      <c r="AM1958" s="36">
        <f t="shared" ca="1" si="914"/>
        <v>1.206594778579996</v>
      </c>
      <c r="AN1958" s="37">
        <f ca="1">MIN((AK1958-MAX($AK$3:AK1958))/MAX($AK$3:AK1958),0)</f>
        <v>-4.0973431419123629E-2</v>
      </c>
      <c r="AO1958" s="43"/>
      <c r="AP1958" s="38">
        <f t="shared" ca="1" si="921"/>
        <v>-840</v>
      </c>
      <c r="AQ1958" s="38">
        <f t="shared" ca="1" si="931"/>
        <v>27190.799999999908</v>
      </c>
      <c r="AR1958" s="38" cm="1">
        <f t="array" aca="1" ref="AR1958" ca="1">_xlfn.IFS(AND(P1957&gt;P1956,AP1958&gt;1),-(AP1958*G1957)*$BJ$7, AND(P1957&lt;P1956,AP1958&lt;1),(AP1958*G1957)*$BJ$7,P1957=P1956,0)</f>
        <v>0</v>
      </c>
      <c r="AS1958" s="41">
        <f t="shared" ca="1" si="932"/>
        <v>1.1593492044063276E-2</v>
      </c>
      <c r="AT1958" s="40">
        <f t="shared" ca="1" si="933"/>
        <v>2372541.0962400017</v>
      </c>
      <c r="AU1958" s="37">
        <f t="shared" ca="1" si="922"/>
        <v>2.3725410962400018</v>
      </c>
      <c r="AV1958" s="37">
        <f t="shared" ca="1" si="923"/>
        <v>1.3725410962400018</v>
      </c>
      <c r="AW1958" s="37">
        <f ca="1">MIN((AT1958-MAX($AT$3:AT1958))/MAX($AT$3:AT1958),0)</f>
        <v>-4.0985837416712037E-2</v>
      </c>
      <c r="AY1958" s="6">
        <f t="shared" si="934"/>
        <v>-1.8229225328317444E-2</v>
      </c>
      <c r="AZ1958" s="5">
        <f t="shared" si="924"/>
        <v>0.40196652625413914</v>
      </c>
      <c r="BA1958" s="6">
        <f>AZ1958-MAX($AZ$3:AZ1958)</f>
        <v>-1.0412170837744688</v>
      </c>
      <c r="BB1958" s="5"/>
      <c r="BC1958" s="5">
        <f t="shared" si="925"/>
        <v>0.40196652625413914</v>
      </c>
      <c r="BD1958" s="5"/>
    </row>
    <row r="1959" spans="1:56" x14ac:dyDescent="0.5">
      <c r="A1959" s="14">
        <v>1622275200000</v>
      </c>
      <c r="B1959" s="13" t="d">
        <v>2021-05-29T08:00:00.00000020954757600</v>
      </c>
      <c r="C1959" s="14" t="s">
        <v>10</v>
      </c>
      <c r="D1959" s="15">
        <v>2489.34</v>
      </c>
      <c r="E1959" s="15">
        <v>2497.3200000000002</v>
      </c>
      <c r="F1959" s="15">
        <v>2439.58</v>
      </c>
      <c r="G1959" s="15">
        <v>2451.54</v>
      </c>
      <c r="H1959" s="15">
        <v>153624.24900000001</v>
      </c>
      <c r="I1959" s="15">
        <v>379213297.23013002</v>
      </c>
      <c r="J1959" s="15">
        <v>175196</v>
      </c>
      <c r="K1959" s="16">
        <v>1957</v>
      </c>
      <c r="L1959" s="14">
        <f ca="1">IF(K1959&gt;=$BF$5,AVERAGE(G1959:OFFSET(G1959,-$BF$5+1,,,)),0)</f>
        <v>2451.54</v>
      </c>
      <c r="M1959" s="14">
        <f ca="1">IF(K1959&gt;=$BF$6,AVERAGE(G1959:OFFSET(G1959,-$BF$6+1,,,)),0)</f>
        <v>2672.0905555555564</v>
      </c>
      <c r="N1959" s="14">
        <f t="shared" ca="1" si="910"/>
        <v>0</v>
      </c>
      <c r="O1959" s="14">
        <f t="shared" ca="1" si="911"/>
        <v>-1</v>
      </c>
      <c r="P1959" s="14">
        <f t="shared" ca="1" si="912"/>
        <v>-1</v>
      </c>
      <c r="Q1959" s="17">
        <f t="shared" ca="1" si="937"/>
        <v>-861</v>
      </c>
      <c r="R1959" s="23">
        <f t="shared" ca="1" si="938"/>
        <v>32545.800000000156</v>
      </c>
      <c r="S1959" s="19">
        <f t="shared" ca="1" si="939"/>
        <v>1.3369207141088479E-2</v>
      </c>
      <c r="T1959" s="17">
        <f t="shared" ca="1" si="935"/>
        <v>2466931.0000000042</v>
      </c>
      <c r="U1959" s="19">
        <f t="shared" ca="1" si="915"/>
        <v>2.4669310000000042</v>
      </c>
      <c r="V1959" s="21">
        <f t="shared" ca="1" si="916"/>
        <v>1.4669310000000042</v>
      </c>
      <c r="W1959" s="21">
        <f ca="1">MIN((T1959-MAX($T$3:T1959))/MAX($T$3:T1959),0)</f>
        <v>-2.7974800840177734E-2</v>
      </c>
      <c r="X1959" s="22">
        <f t="shared" ca="1" si="917"/>
        <v>1.5248041775456911E-2</v>
      </c>
      <c r="Y1959" s="20">
        <f t="shared" ca="1" si="926"/>
        <v>2363019.3893775311</v>
      </c>
      <c r="Z1959" s="21">
        <f t="shared" ca="1" si="927"/>
        <v>1.3630193893775311</v>
      </c>
      <c r="AA1959" s="6">
        <f ca="1">Z1959-MAX($Z$3:Z1959)</f>
        <v>-0.18679944540904647</v>
      </c>
      <c r="AB1959" s="6">
        <f t="shared" ca="1" si="928"/>
        <v>1.5248041775456911E-2</v>
      </c>
      <c r="AC1959" s="11">
        <f t="shared" ca="1" si="929"/>
        <v>2363.0193893775263</v>
      </c>
      <c r="AD1959" s="6">
        <f t="shared" ca="1" si="930"/>
        <v>1.3630193893775262</v>
      </c>
      <c r="AE1959" s="6">
        <f ca="1">AD1959-MAX($AD$3:AD1959)</f>
        <v>-0.18679944540904825</v>
      </c>
      <c r="AF1959" s="45"/>
      <c r="AG1959" s="12">
        <f t="shared" ca="1" si="918"/>
        <v>-781</v>
      </c>
      <c r="AH1959" s="12">
        <f t="shared" ca="1" si="936"/>
        <v>29646.760000000028</v>
      </c>
      <c r="AI1959" s="39" cm="1">
        <f t="array" aca="1" ref="AI1959" ca="1">_xlfn.IFS(AND(P1958&gt;P1957,AG1959&gt;1),-(AG1959*G1958)*$BH$7, AND(P1958&lt;P1957,AG1959&lt;1),(AG1959*G1958)*$BH$7,P1958=P1957,0)</f>
        <v>0</v>
      </c>
      <c r="AJ1959" s="6">
        <f t="shared" ca="1" si="919"/>
        <v>1.3435525311574664E-2</v>
      </c>
      <c r="AK1959" s="17">
        <f t="shared" ca="1" si="920"/>
        <v>2236241.5385799962</v>
      </c>
      <c r="AL1959" s="4">
        <f t="shared" ca="1" si="913"/>
        <v>2.2362415385799963</v>
      </c>
      <c r="AM1959" s="36">
        <f t="shared" ca="1" si="914"/>
        <v>1.2362415385799963</v>
      </c>
      <c r="AN1959" s="37">
        <f ca="1">MIN((AK1959-MAX($AK$3:AK1959))/MAX($AK$3:AK1959),0)</f>
        <v>-2.8088405682482574E-2</v>
      </c>
      <c r="AO1959" s="43"/>
      <c r="AP1959" s="38">
        <f t="shared" ca="1" si="921"/>
        <v>-840</v>
      </c>
      <c r="AQ1959" s="38">
        <f t="shared" ca="1" si="931"/>
        <v>31886.400000000031</v>
      </c>
      <c r="AR1959" s="38" cm="1">
        <f t="array" aca="1" ref="AR1959" ca="1">_xlfn.IFS(AND(P1958&gt;P1957,AP1959&gt;1),-(AP1959*G1958)*$BJ$7, AND(P1958&lt;P1957,AP1959&lt;1),(AP1959*G1958)*$BJ$7,P1958=P1957,0)</f>
        <v>0</v>
      </c>
      <c r="AS1959" s="41">
        <f t="shared" ca="1" si="932"/>
        <v>1.3439767197513894E-2</v>
      </c>
      <c r="AT1959" s="40">
        <f t="shared" ca="1" si="933"/>
        <v>2404427.4962400016</v>
      </c>
      <c r="AU1959" s="37">
        <f t="shared" ca="1" si="922"/>
        <v>2.4044274962400016</v>
      </c>
      <c r="AV1959" s="37">
        <f t="shared" ca="1" si="923"/>
        <v>1.4044274962400016</v>
      </c>
      <c r="AW1959" s="37">
        <f ca="1">MIN((AT1959-MAX($AT$3:AT1959))/MAX($AT$3:AT1959),0)</f>
        <v>-2.8096910332473957E-2</v>
      </c>
      <c r="AY1959" s="6">
        <f t="shared" si="934"/>
        <v>-2.1377244160115327E-2</v>
      </c>
      <c r="AZ1959" s="5">
        <f t="shared" si="924"/>
        <v>0.38058928209402382</v>
      </c>
      <c r="BA1959" s="6">
        <f>AZ1959-MAX($AZ$3:AZ1959)</f>
        <v>-1.0625943279345842</v>
      </c>
      <c r="BB1959" s="5"/>
      <c r="BC1959" s="5">
        <f t="shared" si="925"/>
        <v>0.38058928209402382</v>
      </c>
      <c r="BD1959" s="5"/>
    </row>
    <row r="1960" spans="1:56" x14ac:dyDescent="0.5">
      <c r="A1960" s="14">
        <v>1622278800000</v>
      </c>
      <c r="B1960" s="13" t="d">
        <v>2021-05-29T09:00:00.000</v>
      </c>
      <c r="C1960" s="14" t="s">
        <v>10</v>
      </c>
      <c r="D1960" s="15">
        <v>2451.5300000000002</v>
      </c>
      <c r="E1960" s="15">
        <v>2462</v>
      </c>
      <c r="F1960" s="15">
        <v>2392</v>
      </c>
      <c r="G1960" s="15">
        <v>2434.7800000000002</v>
      </c>
      <c r="H1960" s="15">
        <v>214955.96400000001</v>
      </c>
      <c r="I1960" s="15">
        <v>520885229.21625</v>
      </c>
      <c r="J1960" s="15">
        <v>231108</v>
      </c>
      <c r="K1960" s="16">
        <v>1958</v>
      </c>
      <c r="L1960" s="14">
        <f ca="1">IF(K1960&gt;=$BF$5,AVERAGE(G1960:OFFSET(G1960,-$BF$5+1,,,)),0)</f>
        <v>2434.7800000000002</v>
      </c>
      <c r="M1960" s="14">
        <f ca="1">IF(K1960&gt;=$BF$6,AVERAGE(G1960:OFFSET(G1960,-$BF$6+1,,,)),0)</f>
        <v>2670.1380000000004</v>
      </c>
      <c r="N1960" s="14">
        <f t="shared" ca="1" si="910"/>
        <v>0</v>
      </c>
      <c r="O1960" s="14">
        <f t="shared" ca="1" si="911"/>
        <v>-1</v>
      </c>
      <c r="P1960" s="14">
        <f t="shared" ca="1" si="912"/>
        <v>-1</v>
      </c>
      <c r="Q1960" s="17">
        <f t="shared" ca="1" si="937"/>
        <v>-861</v>
      </c>
      <c r="R1960" s="23">
        <f t="shared" ca="1" si="938"/>
        <v>14421.75</v>
      </c>
      <c r="S1960" s="19">
        <f t="shared" ca="1" si="939"/>
        <v>5.8460289323049473E-3</v>
      </c>
      <c r="T1960" s="17">
        <f t="shared" ca="1" si="935"/>
        <v>2481352.7500000042</v>
      </c>
      <c r="U1960" s="19">
        <f t="shared" ca="1" si="915"/>
        <v>2.4813527500000041</v>
      </c>
      <c r="V1960" s="21">
        <f t="shared" ca="1" si="916"/>
        <v>1.4813527500000041</v>
      </c>
      <c r="W1960" s="21">
        <f ca="1">MIN((T1960-MAX($T$3:T1960))/MAX($T$3:T1960),0)</f>
        <v>-2.2292313402959934E-2</v>
      </c>
      <c r="X1960" s="22">
        <f t="shared" ca="1" si="917"/>
        <v>6.8365190859621672E-3</v>
      </c>
      <c r="Y1960" s="20">
        <f t="shared" ca="1" si="926"/>
        <v>2379174.2165335091</v>
      </c>
      <c r="Z1960" s="21">
        <f t="shared" ca="1" si="927"/>
        <v>1.379174216533509</v>
      </c>
      <c r="AA1960" s="6">
        <f ca="1">Z1960-MAX($Z$3:Z1960)</f>
        <v>-0.17064461825306854</v>
      </c>
      <c r="AB1960" s="6">
        <f t="shared" ca="1" si="928"/>
        <v>6.8365190859621672E-3</v>
      </c>
      <c r="AC1960" s="11">
        <f t="shared" ca="1" si="929"/>
        <v>2379.1742165335045</v>
      </c>
      <c r="AD1960" s="6">
        <f t="shared" ca="1" si="930"/>
        <v>1.3791742165335046</v>
      </c>
      <c r="AE1960" s="6">
        <f ca="1">AD1960-MAX($AD$3:AD1960)</f>
        <v>-0.17064461825306987</v>
      </c>
      <c r="AF1960" s="45"/>
      <c r="AG1960" s="12">
        <f t="shared" ca="1" si="918"/>
        <v>-781</v>
      </c>
      <c r="AH1960" s="12">
        <f t="shared" ca="1" si="936"/>
        <v>13089.559999999816</v>
      </c>
      <c r="AI1960" s="39" cm="1">
        <f t="array" aca="1" ref="AI1960" ca="1">_xlfn.IFS(AND(P1959&gt;P1958,AG1960&gt;1),-(AG1960*G1959)*$BH$7, AND(P1959&lt;P1958,AG1960&lt;1),(AG1960*G1959)*$BH$7,P1959=P1958,0)</f>
        <v>0</v>
      </c>
      <c r="AJ1960" s="6">
        <f t="shared" ca="1" si="919"/>
        <v>5.8533748587425091E-3</v>
      </c>
      <c r="AK1960" s="17">
        <f t="shared" ca="1" si="920"/>
        <v>2249331.0985799958</v>
      </c>
      <c r="AL1960" s="4">
        <f t="shared" ca="1" si="913"/>
        <v>2.2493310985799959</v>
      </c>
      <c r="AM1960" s="36">
        <f t="shared" ca="1" si="914"/>
        <v>1.2493310985799959</v>
      </c>
      <c r="AN1960" s="37">
        <f ca="1">MIN((AK1960-MAX($AK$3:AK1960))/MAX($AK$3:AK1960),0)</f>
        <v>-2.2399442791384165E-2</v>
      </c>
      <c r="AO1960" s="43"/>
      <c r="AP1960" s="38">
        <f t="shared" ca="1" si="921"/>
        <v>-840</v>
      </c>
      <c r="AQ1960" s="38">
        <f t="shared" ca="1" si="931"/>
        <v>14078.399999999801</v>
      </c>
      <c r="AR1960" s="38" cm="1">
        <f t="array" aca="1" ref="AR1960" ca="1">_xlfn.IFS(AND(P1959&gt;P1958,AP1960&gt;1),-(AP1960*G1959)*$BJ$7, AND(P1959&lt;P1958,AP1960&lt;1),(AP1960*G1959)*$BJ$7,P1959=P1958,0)</f>
        <v>0</v>
      </c>
      <c r="AS1960" s="41">
        <f t="shared" ca="1" si="932"/>
        <v>5.8551983879802311E-3</v>
      </c>
      <c r="AT1960" s="40">
        <f t="shared" ca="1" si="933"/>
        <v>2418505.8962400015</v>
      </c>
      <c r="AU1960" s="37">
        <f t="shared" ca="1" si="922"/>
        <v>2.4185058962400015</v>
      </c>
      <c r="AV1960" s="37">
        <f t="shared" ca="1" si="923"/>
        <v>1.4185058962400015</v>
      </c>
      <c r="AW1960" s="37">
        <f ca="1">MIN((AT1960-MAX($AT$3:AT1960))/MAX($AT$3:AT1960),0)</f>
        <v>-2.2406224928579608E-2</v>
      </c>
      <c r="AY1960" s="6">
        <f t="shared" si="934"/>
        <v>-9.4384249769106643E-3</v>
      </c>
      <c r="AZ1960" s="5">
        <f t="shared" si="924"/>
        <v>0.37115085711711315</v>
      </c>
      <c r="BA1960" s="6">
        <f>AZ1960-MAX($AZ$3:AZ1960)</f>
        <v>-1.0720327529114948</v>
      </c>
      <c r="BB1960" s="5"/>
      <c r="BC1960" s="5">
        <f t="shared" si="925"/>
        <v>0.37115085711711315</v>
      </c>
      <c r="BD1960" s="5"/>
    </row>
    <row r="1961" spans="1:56" x14ac:dyDescent="0.5">
      <c r="A1961" s="14">
        <v>1622282400000</v>
      </c>
      <c r="B1961" s="13" t="d">
        <v>2021-05-29T09:59:59.99999979045242400</v>
      </c>
      <c r="C1961" s="14" t="s">
        <v>10</v>
      </c>
      <c r="D1961" s="15">
        <v>2435.16</v>
      </c>
      <c r="E1961" s="15">
        <v>2446.42</v>
      </c>
      <c r="F1961" s="15">
        <v>2410.5500000000002</v>
      </c>
      <c r="G1961" s="15">
        <v>2419.56</v>
      </c>
      <c r="H1961" s="15">
        <v>122692.803</v>
      </c>
      <c r="I1961" s="15">
        <v>297668321.27068001</v>
      </c>
      <c r="J1961" s="15">
        <v>148102</v>
      </c>
      <c r="K1961" s="16">
        <v>1959</v>
      </c>
      <c r="L1961" s="14">
        <f ca="1">IF(K1961&gt;=$BF$5,AVERAGE(G1961:OFFSET(G1961,-$BF$5+1,,,)),0)</f>
        <v>2419.56</v>
      </c>
      <c r="M1961" s="14">
        <f ca="1">IF(K1961&gt;=$BF$6,AVERAGE(G1961:OFFSET(G1961,-$BF$6+1,,,)),0)</f>
        <v>2668.4402222222229</v>
      </c>
      <c r="N1961" s="14">
        <f t="shared" ca="1" si="910"/>
        <v>0</v>
      </c>
      <c r="O1961" s="14">
        <f t="shared" ca="1" si="911"/>
        <v>-1</v>
      </c>
      <c r="P1961" s="14">
        <f t="shared" ca="1" si="912"/>
        <v>-1</v>
      </c>
      <c r="Q1961" s="17">
        <f t="shared" ca="1" si="937"/>
        <v>-861</v>
      </c>
      <c r="R1961" s="23">
        <f t="shared" ca="1" si="938"/>
        <v>13431.599999999922</v>
      </c>
      <c r="S1961" s="19">
        <f t="shared" ca="1" si="939"/>
        <v>5.4130151386173929E-3</v>
      </c>
      <c r="T1961" s="17">
        <f t="shared" ca="1" si="935"/>
        <v>2494784.3500000043</v>
      </c>
      <c r="U1961" s="19">
        <f t="shared" ca="1" si="915"/>
        <v>2.4947843500000042</v>
      </c>
      <c r="V1961" s="21">
        <f t="shared" ca="1" si="916"/>
        <v>1.4947843500000042</v>
      </c>
      <c r="W1961" s="21">
        <f ca="1">MIN((T1961-MAX($T$3:T1961))/MAX($T$3:T1961),0)</f>
        <v>-1.6999966894267499E-2</v>
      </c>
      <c r="X1961" s="22">
        <f t="shared" ca="1" si="917"/>
        <v>6.2510781261552184E-3</v>
      </c>
      <c r="Y1961" s="20">
        <f t="shared" ca="1" si="926"/>
        <v>2394046.6204367941</v>
      </c>
      <c r="Z1961" s="21">
        <f t="shared" ca="1" si="927"/>
        <v>1.3940466204367941</v>
      </c>
      <c r="AA1961" s="6">
        <f ca="1">Z1961-MAX($Z$3:Z1961)</f>
        <v>-0.1557722143497835</v>
      </c>
      <c r="AB1961" s="6">
        <f t="shared" ca="1" si="928"/>
        <v>6.2510781261552184E-3</v>
      </c>
      <c r="AC1961" s="11">
        <f t="shared" ca="1" si="929"/>
        <v>2394.0466204367895</v>
      </c>
      <c r="AD1961" s="6">
        <f t="shared" ca="1" si="930"/>
        <v>1.3940466204367894</v>
      </c>
      <c r="AE1961" s="6">
        <f ca="1">AD1961-MAX($AD$3:AD1961)</f>
        <v>-0.15577221434978505</v>
      </c>
      <c r="AF1961" s="45"/>
      <c r="AG1961" s="12">
        <f t="shared" ca="1" si="918"/>
        <v>-781</v>
      </c>
      <c r="AH1961" s="12">
        <f t="shared" ca="1" si="936"/>
        <v>11886.8200000002</v>
      </c>
      <c r="AI1961" s="39" cm="1">
        <f t="array" aca="1" ref="AI1961" ca="1">_xlfn.IFS(AND(P1960&gt;P1959,AG1961&gt;1),-(AG1961*G1960)*$BH$7, AND(P1960&lt;P1959,AG1961&lt;1),(AG1961*G1960)*$BH$7,P1960=P1959,0)</f>
        <v>0</v>
      </c>
      <c r="AJ1961" s="6">
        <f t="shared" ca="1" si="919"/>
        <v>5.2846021679531117E-3</v>
      </c>
      <c r="AK1961" s="17">
        <f t="shared" ca="1" si="920"/>
        <v>2261217.9185799961</v>
      </c>
      <c r="AL1961" s="4">
        <f t="shared" ca="1" si="913"/>
        <v>2.2612179185799959</v>
      </c>
      <c r="AM1961" s="36">
        <f t="shared" ca="1" si="914"/>
        <v>1.2612179185799959</v>
      </c>
      <c r="AN1961" s="37">
        <f ca="1">MIN((AK1961-MAX($AK$3:AK1961))/MAX($AK$3:AK1961),0)</f>
        <v>-1.7233212767367303E-2</v>
      </c>
      <c r="AO1961" s="43"/>
      <c r="AP1961" s="38">
        <f t="shared" ca="1" si="921"/>
        <v>-840</v>
      </c>
      <c r="AQ1961" s="38">
        <f t="shared" ca="1" si="931"/>
        <v>12784.800000000214</v>
      </c>
      <c r="AR1961" s="38" cm="1">
        <f t="array" aca="1" ref="AR1961" ca="1">_xlfn.IFS(AND(P1960&gt;P1959,AP1961&gt;1),-(AP1961*G1960)*$BJ$7, AND(P1960&lt;P1959,AP1961&lt;1),(AP1961*G1960)*$BJ$7,P1960=P1959,0)</f>
        <v>0</v>
      </c>
      <c r="AS1961" s="41">
        <f t="shared" ca="1" si="932"/>
        <v>5.2862389212598006E-3</v>
      </c>
      <c r="AT1961" s="40">
        <f t="shared" ca="1" si="933"/>
        <v>2431290.6962400018</v>
      </c>
      <c r="AU1961" s="37">
        <f t="shared" ca="1" si="922"/>
        <v>2.4312906962400018</v>
      </c>
      <c r="AV1961" s="37">
        <f t="shared" ca="1" si="923"/>
        <v>1.4312906962400018</v>
      </c>
      <c r="AW1961" s="37">
        <f ca="1">MIN((AT1961-MAX($AT$3:AT1961))/MAX($AT$3:AT1961),0)</f>
        <v>-1.7238430665615742E-2</v>
      </c>
      <c r="AY1961" s="6">
        <f t="shared" si="934"/>
        <v>-8.5711711305838101E-3</v>
      </c>
      <c r="AZ1961" s="5">
        <f t="shared" si="924"/>
        <v>0.36257968598652934</v>
      </c>
      <c r="BA1961" s="6">
        <f>AZ1961-MAX($AZ$3:AZ1961)</f>
        <v>-1.0806039240420786</v>
      </c>
      <c r="BB1961" s="5"/>
      <c r="BC1961" s="5">
        <f t="shared" si="925"/>
        <v>0.36257968598652934</v>
      </c>
      <c r="BD1961" s="5"/>
    </row>
    <row r="1962" spans="1:56" x14ac:dyDescent="0.5">
      <c r="A1962" s="14">
        <v>1622286000000</v>
      </c>
      <c r="B1962" s="13" t="d">
        <v>2021-05-29T11:00:00.00000020954757600</v>
      </c>
      <c r="C1962" s="14" t="s">
        <v>10</v>
      </c>
      <c r="D1962" s="15">
        <v>2419.56</v>
      </c>
      <c r="E1962" s="15">
        <v>2468.58</v>
      </c>
      <c r="F1962" s="15">
        <v>2375</v>
      </c>
      <c r="G1962" s="15">
        <v>2449.9499999999998</v>
      </c>
      <c r="H1962" s="15">
        <v>237411.85200000001</v>
      </c>
      <c r="I1962" s="15">
        <v>576554987.65937996</v>
      </c>
      <c r="J1962" s="15">
        <v>250009</v>
      </c>
      <c r="K1962" s="16">
        <v>1960</v>
      </c>
      <c r="L1962" s="14">
        <f ca="1">IF(K1962&gt;=$BF$5,AVERAGE(G1962:OFFSET(G1962,-$BF$5+1,,,)),0)</f>
        <v>2449.9499999999998</v>
      </c>
      <c r="M1962" s="14">
        <f ca="1">IF(K1962&gt;=$BF$6,AVERAGE(G1962:OFFSET(G1962,-$BF$6+1,,,)),0)</f>
        <v>2666.918000000001</v>
      </c>
      <c r="N1962" s="14">
        <f t="shared" ca="1" si="910"/>
        <v>0</v>
      </c>
      <c r="O1962" s="14">
        <f t="shared" ca="1" si="911"/>
        <v>-1</v>
      </c>
      <c r="P1962" s="14">
        <f t="shared" ca="1" si="912"/>
        <v>-1</v>
      </c>
      <c r="Q1962" s="17">
        <f t="shared" ca="1" si="937"/>
        <v>-861</v>
      </c>
      <c r="R1962" s="23">
        <f t="shared" ca="1" si="938"/>
        <v>-26165.789999999892</v>
      </c>
      <c r="S1962" s="19">
        <f t="shared" ca="1" si="939"/>
        <v>-1.0488197106094499E-2</v>
      </c>
      <c r="T1962" s="17">
        <f t="shared" ca="1" si="935"/>
        <v>2468618.5600000042</v>
      </c>
      <c r="U1962" s="19">
        <f t="shared" ca="1" si="915"/>
        <v>2.4686185600000043</v>
      </c>
      <c r="V1962" s="21">
        <f t="shared" ca="1" si="916"/>
        <v>1.4686185600000043</v>
      </c>
      <c r="W1962" s="21">
        <f ca="1">MIN((T1962-MAX($T$3:T1962))/MAX($T$3:T1962),0)</f>
        <v>-2.7309864996777896E-2</v>
      </c>
      <c r="X1962" s="22">
        <f t="shared" ca="1" si="917"/>
        <v>-1.2560134900560405E-2</v>
      </c>
      <c r="Y1962" s="20">
        <f t="shared" ca="1" si="926"/>
        <v>2363977.0719258771</v>
      </c>
      <c r="Z1962" s="21">
        <f t="shared" ca="1" si="927"/>
        <v>1.363977071925877</v>
      </c>
      <c r="AA1962" s="6">
        <f ca="1">Z1962-MAX($Z$3:Z1962)</f>
        <v>-0.18584176286070053</v>
      </c>
      <c r="AB1962" s="6">
        <f t="shared" ca="1" si="928"/>
        <v>-1.2560134900560405E-2</v>
      </c>
      <c r="AC1962" s="11">
        <f t="shared" ca="1" si="929"/>
        <v>2363.9770719258727</v>
      </c>
      <c r="AD1962" s="6">
        <f t="shared" ca="1" si="930"/>
        <v>1.3639770719258726</v>
      </c>
      <c r="AE1962" s="6">
        <f ca="1">AD1962-MAX($AD$3:AD1962)</f>
        <v>-0.18584176286070186</v>
      </c>
      <c r="AF1962" s="45"/>
      <c r="AG1962" s="12">
        <f t="shared" ca="1" si="918"/>
        <v>-781</v>
      </c>
      <c r="AH1962" s="12">
        <f t="shared" ca="1" si="936"/>
        <v>-23734.589999999902</v>
      </c>
      <c r="AI1962" s="39" cm="1">
        <f t="array" aca="1" ref="AI1962" ca="1">_xlfn.IFS(AND(P1961&gt;P1960,AG1962&gt;1),-(AG1962*G1961)*$BH$7, AND(P1961&lt;P1960,AG1962&lt;1),(AG1962*G1961)*$BH$7,P1961=P1960,0)</f>
        <v>0</v>
      </c>
      <c r="AJ1962" s="6">
        <f t="shared" ca="1" si="919"/>
        <v>-1.0496374455985558E-2</v>
      </c>
      <c r="AK1962" s="17">
        <f t="shared" ca="1" si="920"/>
        <v>2237483.3285799962</v>
      </c>
      <c r="AL1962" s="4">
        <f t="shared" ca="1" si="913"/>
        <v>2.2374833285799962</v>
      </c>
      <c r="AM1962" s="36">
        <f t="shared" ca="1" si="914"/>
        <v>1.2374833285799962</v>
      </c>
      <c r="AN1962" s="37">
        <f ca="1">MIN((AK1962-MAX($AK$3:AK1962))/MAX($AK$3:AK1962),0)</f>
        <v>-2.7548700969066878E-2</v>
      </c>
      <c r="AO1962" s="43"/>
      <c r="AP1962" s="38">
        <f t="shared" ca="1" si="921"/>
        <v>-840</v>
      </c>
      <c r="AQ1962" s="38">
        <f t="shared" ca="1" si="931"/>
        <v>-25527.599999999893</v>
      </c>
      <c r="AR1962" s="38" cm="1">
        <f t="array" aca="1" ref="AR1962" ca="1">_xlfn.IFS(AND(P1961&gt;P1960,AP1962&gt;1),-(AP1962*G1961)*$BJ$7, AND(P1961&lt;P1960,AP1962&lt;1),(AP1962*G1961)*$BJ$7,P1961=P1960,0)</f>
        <v>0</v>
      </c>
      <c r="AS1962" s="41">
        <f t="shared" ca="1" si="932"/>
        <v>-1.0499608310712661E-2</v>
      </c>
      <c r="AT1962" s="40">
        <f t="shared" ca="1" si="933"/>
        <v>2405763.0962400017</v>
      </c>
      <c r="AU1962" s="37">
        <f t="shared" ca="1" si="922"/>
        <v>2.4057630962400016</v>
      </c>
      <c r="AV1962" s="37">
        <f t="shared" ca="1" si="923"/>
        <v>1.4057630962400016</v>
      </c>
      <c r="AW1962" s="37">
        <f ca="1">MIN((AT1962-MAX($AT$3:AT1962))/MAX($AT$3:AT1962),0)</f>
        <v>-2.755704220644814E-2</v>
      </c>
      <c r="AY1962" s="6">
        <f t="shared" si="934"/>
        <v>1.7114184668754029E-2</v>
      </c>
      <c r="AZ1962" s="5">
        <f t="shared" si="924"/>
        <v>0.37969387065528337</v>
      </c>
      <c r="BA1962" s="6">
        <f>AZ1962-MAX($AZ$3:AZ1962)</f>
        <v>-1.0634897393733245</v>
      </c>
      <c r="BB1962" s="5"/>
      <c r="BC1962" s="5">
        <f t="shared" si="925"/>
        <v>0.37969387065528337</v>
      </c>
      <c r="BD1962" s="5"/>
    </row>
    <row r="1963" spans="1:56" x14ac:dyDescent="0.5">
      <c r="A1963" s="14">
        <v>1622289600000</v>
      </c>
      <c r="B1963" s="13" t="d">
        <v>2021-05-29T12:00:00.000</v>
      </c>
      <c r="C1963" s="14" t="s">
        <v>10</v>
      </c>
      <c r="D1963" s="15">
        <v>2449.9499999999998</v>
      </c>
      <c r="E1963" s="15">
        <v>2451.14</v>
      </c>
      <c r="F1963" s="15">
        <v>2378.71</v>
      </c>
      <c r="G1963" s="15">
        <v>2391.52</v>
      </c>
      <c r="H1963" s="15">
        <v>172300.81899999999</v>
      </c>
      <c r="I1963" s="15">
        <v>415513888.45305002</v>
      </c>
      <c r="J1963" s="15">
        <v>187938</v>
      </c>
      <c r="K1963" s="16">
        <v>1961</v>
      </c>
      <c r="L1963" s="14">
        <f ca="1">IF(K1963&gt;=$BF$5,AVERAGE(G1963:OFFSET(G1963,-$BF$5+1,,,)),0)</f>
        <v>2391.52</v>
      </c>
      <c r="M1963" s="14">
        <f ca="1">IF(K1963&gt;=$BF$6,AVERAGE(G1963:OFFSET(G1963,-$BF$6+1,,,)),0)</f>
        <v>2664.8677777777784</v>
      </c>
      <c r="N1963" s="14">
        <f t="shared" ca="1" si="910"/>
        <v>0</v>
      </c>
      <c r="O1963" s="14">
        <f t="shared" ca="1" si="911"/>
        <v>-1</v>
      </c>
      <c r="P1963" s="14">
        <f t="shared" ca="1" si="912"/>
        <v>-1</v>
      </c>
      <c r="Q1963" s="17">
        <f t="shared" ca="1" si="937"/>
        <v>-861</v>
      </c>
      <c r="R1963" s="23">
        <f t="shared" ca="1" si="938"/>
        <v>50308.229999999858</v>
      </c>
      <c r="S1963" s="19">
        <f t="shared" ca="1" si="939"/>
        <v>2.0379102229548082E-2</v>
      </c>
      <c r="T1963" s="17">
        <f t="shared" ca="1" si="935"/>
        <v>2518926.7900000042</v>
      </c>
      <c r="U1963" s="19">
        <f t="shared" ca="1" si="915"/>
        <v>2.5189267900000041</v>
      </c>
      <c r="V1963" s="21">
        <f t="shared" ca="1" si="916"/>
        <v>1.5189267900000041</v>
      </c>
      <c r="W1963" s="21">
        <f ca="1">MIN((T1963-MAX($T$3:T1963))/MAX($T$3:T1963),0)</f>
        <v>-7.4873132978742615E-3</v>
      </c>
      <c r="X1963" s="22">
        <f t="shared" ca="1" si="917"/>
        <v>2.3849466315639001E-2</v>
      </c>
      <c r="Y1963" s="20">
        <f t="shared" ca="1" si="926"/>
        <v>2420356.6634737165</v>
      </c>
      <c r="Z1963" s="21">
        <f t="shared" ca="1" si="927"/>
        <v>1.4203566634737164</v>
      </c>
      <c r="AA1963" s="6">
        <f ca="1">Z1963-MAX($Z$3:Z1963)</f>
        <v>-0.1294621713128612</v>
      </c>
      <c r="AB1963" s="6">
        <f t="shared" ca="1" si="928"/>
        <v>2.3849466315639001E-2</v>
      </c>
      <c r="AC1963" s="11">
        <f t="shared" ca="1" si="929"/>
        <v>2420.3566634737117</v>
      </c>
      <c r="AD1963" s="6">
        <f t="shared" ca="1" si="930"/>
        <v>1.4203566634737117</v>
      </c>
      <c r="AE1963" s="6">
        <f ca="1">AD1963-MAX($AD$3:AD1963)</f>
        <v>-0.12946217131286275</v>
      </c>
      <c r="AF1963" s="45"/>
      <c r="AG1963" s="12">
        <f t="shared" ca="1" si="918"/>
        <v>-781</v>
      </c>
      <c r="AH1963" s="12">
        <f t="shared" ca="1" si="936"/>
        <v>45633.829999999871</v>
      </c>
      <c r="AI1963" s="39" cm="1">
        <f t="array" aca="1" ref="AI1963" ca="1">_xlfn.IFS(AND(P1962&gt;P1961,AG1963&gt;1),-(AG1963*G1962)*$BH$7, AND(P1962&lt;P1961,AG1963&lt;1),(AG1963*G1962)*$BH$7,P1962=P1961,0)</f>
        <v>0</v>
      </c>
      <c r="AJ1963" s="6">
        <f t="shared" ca="1" si="919"/>
        <v>2.0395159783809909E-2</v>
      </c>
      <c r="AK1963" s="17">
        <f t="shared" ca="1" si="920"/>
        <v>2283117.1585799963</v>
      </c>
      <c r="AL1963" s="4">
        <f t="shared" ca="1" si="913"/>
        <v>2.2831171585799965</v>
      </c>
      <c r="AM1963" s="36">
        <f t="shared" ca="1" si="914"/>
        <v>1.2831171585799965</v>
      </c>
      <c r="AN1963" s="37">
        <f ca="1">MIN((AK1963-MAX($AK$3:AK1963))/MAX($AK$3:AK1963),0)</f>
        <v>-7.7154013433574E-3</v>
      </c>
      <c r="AO1963" s="43"/>
      <c r="AP1963" s="38">
        <f t="shared" ca="1" si="921"/>
        <v>-840</v>
      </c>
      <c r="AQ1963" s="38">
        <f t="shared" ca="1" si="931"/>
        <v>49081.199999999866</v>
      </c>
      <c r="AR1963" s="38" cm="1">
        <f t="array" aca="1" ref="AR1963" ca="1">_xlfn.IFS(AND(P1962&gt;P1961,AP1963&gt;1),-(AP1963*G1962)*$BJ$7, AND(P1962&lt;P1961,AP1963&lt;1),(AP1963*G1962)*$BJ$7,P1962=P1961,0)</f>
        <v>0</v>
      </c>
      <c r="AS1963" s="41">
        <f t="shared" ca="1" si="932"/>
        <v>2.0401510055877699E-2</v>
      </c>
      <c r="AT1963" s="40">
        <f t="shared" ca="1" si="933"/>
        <v>2454844.2962400015</v>
      </c>
      <c r="AU1963" s="37">
        <f t="shared" ca="1" si="922"/>
        <v>2.4548442962400014</v>
      </c>
      <c r="AV1963" s="37">
        <f t="shared" ca="1" si="923"/>
        <v>1.4548442962400014</v>
      </c>
      <c r="AW1963" s="37">
        <f ca="1">MIN((AT1963-MAX($AT$3:AT1963))/MAX($AT$3:AT1963),0)</f>
        <v>-7.7177374242555956E-3</v>
      </c>
      <c r="AY1963" s="6">
        <f t="shared" si="934"/>
        <v>-3.2904962494086809E-2</v>
      </c>
      <c r="AZ1963" s="5">
        <f t="shared" si="924"/>
        <v>0.34678890816119656</v>
      </c>
      <c r="BA1963" s="6">
        <f>AZ1963-MAX($AZ$3:AZ1963)</f>
        <v>-1.0963947018674114</v>
      </c>
      <c r="BB1963" s="5"/>
      <c r="BC1963" s="5">
        <f t="shared" si="925"/>
        <v>0.34678890816119656</v>
      </c>
      <c r="BD1963" s="5"/>
    </row>
    <row r="1964" spans="1:56" x14ac:dyDescent="0.5">
      <c r="A1964" s="14">
        <v>1622293200000</v>
      </c>
      <c r="B1964" s="13" t="d">
        <v>2021-05-29T12:59:59.99999979045242400</v>
      </c>
      <c r="C1964" s="14" t="s">
        <v>10</v>
      </c>
      <c r="D1964" s="15">
        <v>2391.54</v>
      </c>
      <c r="E1964" s="15">
        <v>2404.77</v>
      </c>
      <c r="F1964" s="15">
        <v>2345.7199999999998</v>
      </c>
      <c r="G1964" s="15">
        <v>2394.2800000000002</v>
      </c>
      <c r="H1964" s="15">
        <v>245335.81</v>
      </c>
      <c r="I1964" s="15">
        <v>581877384.01494002</v>
      </c>
      <c r="J1964" s="15">
        <v>254144</v>
      </c>
      <c r="K1964" s="16">
        <v>1962</v>
      </c>
      <c r="L1964" s="14">
        <f ca="1">IF(K1964&gt;=$BF$5,AVERAGE(G1964:OFFSET(G1964,-$BF$5+1,,,)),0)</f>
        <v>2394.2800000000002</v>
      </c>
      <c r="M1964" s="14">
        <f ca="1">IF(K1964&gt;=$BF$6,AVERAGE(G1964:OFFSET(G1964,-$BF$6+1,,,)),0)</f>
        <v>2663.5568888888893</v>
      </c>
      <c r="N1964" s="14">
        <f t="shared" ca="1" si="910"/>
        <v>0</v>
      </c>
      <c r="O1964" s="14">
        <f t="shared" ca="1" si="911"/>
        <v>-1</v>
      </c>
      <c r="P1964" s="14">
        <f t="shared" ca="1" si="912"/>
        <v>-1</v>
      </c>
      <c r="Q1964" s="17">
        <f t="shared" ca="1" si="937"/>
        <v>-861</v>
      </c>
      <c r="R1964" s="23">
        <f t="shared" ca="1" si="938"/>
        <v>-2359.1400000002036</v>
      </c>
      <c r="S1964" s="19">
        <f t="shared" ca="1" si="939"/>
        <v>-9.3656552836940518E-4</v>
      </c>
      <c r="T1964" s="17">
        <f t="shared" ca="1" si="935"/>
        <v>2516567.6500000041</v>
      </c>
      <c r="U1964" s="19">
        <f t="shared" ca="1" si="915"/>
        <v>2.5165676500000043</v>
      </c>
      <c r="V1964" s="21">
        <f t="shared" ca="1" si="916"/>
        <v>1.5165676500000043</v>
      </c>
      <c r="W1964" s="21">
        <f ca="1">MIN((T1964-MAX($T$3:T1964))/MAX($T$3:T1964),0)</f>
        <v>-8.4168664667087466E-3</v>
      </c>
      <c r="X1964" s="22">
        <f t="shared" ca="1" si="917"/>
        <v>-1.1540777413527881E-3</v>
      </c>
      <c r="Y1964" s="20">
        <f t="shared" ca="1" si="926"/>
        <v>2417563.3837222666</v>
      </c>
      <c r="Z1964" s="21">
        <f t="shared" ca="1" si="927"/>
        <v>1.4175633837222668</v>
      </c>
      <c r="AA1964" s="6">
        <f ca="1">Z1964-MAX($Z$3:Z1964)</f>
        <v>-0.1322554510643108</v>
      </c>
      <c r="AB1964" s="6">
        <f t="shared" ca="1" si="928"/>
        <v>-1.1540777413527881E-3</v>
      </c>
      <c r="AC1964" s="11">
        <f t="shared" ca="1" si="929"/>
        <v>2417.5633837222617</v>
      </c>
      <c r="AD1964" s="6">
        <f t="shared" ca="1" si="930"/>
        <v>1.4175633837222616</v>
      </c>
      <c r="AE1964" s="6">
        <f ca="1">AD1964-MAX($AD$3:AD1964)</f>
        <v>-0.1322554510643128</v>
      </c>
      <c r="AF1964" s="45"/>
      <c r="AG1964" s="12">
        <f t="shared" ca="1" si="918"/>
        <v>-781</v>
      </c>
      <c r="AH1964" s="12">
        <f t="shared" ca="1" si="936"/>
        <v>-2155.5600000001705</v>
      </c>
      <c r="AI1964" s="39" cm="1">
        <f t="array" aca="1" ref="AI1964" ca="1">_xlfn.IFS(AND(P1963&gt;P1962,AG1964&gt;1),-(AG1964*G1963)*$BH$7, AND(P1963&lt;P1962,AG1964&lt;1),(AG1964*G1963)*$BH$7,P1963=P1962,0)</f>
        <v>0</v>
      </c>
      <c r="AJ1964" s="6">
        <f t="shared" ca="1" si="919"/>
        <v>-9.441302615152868E-4</v>
      </c>
      <c r="AK1964" s="17">
        <f t="shared" ca="1" si="920"/>
        <v>2280961.5985799963</v>
      </c>
      <c r="AL1964" s="4">
        <f t="shared" ca="1" si="913"/>
        <v>2.2809615985799963</v>
      </c>
      <c r="AM1964" s="36">
        <f t="shared" ca="1" si="914"/>
        <v>1.2809615985799963</v>
      </c>
      <c r="AN1964" s="37">
        <f ca="1">MIN((AK1964-MAX($AK$3:AK1964))/MAX($AK$3:AK1964),0)</f>
        <v>-8.6522472609846385E-3</v>
      </c>
      <c r="AO1964" s="43"/>
      <c r="AP1964" s="38">
        <f t="shared" ca="1" si="921"/>
        <v>-840</v>
      </c>
      <c r="AQ1964" s="38">
        <f t="shared" ca="1" si="931"/>
        <v>-2318.4000000001834</v>
      </c>
      <c r="AR1964" s="38" cm="1">
        <f t="array" aca="1" ref="AR1964" ca="1">_xlfn.IFS(AND(P1963&gt;P1962,AP1964&gt;1),-(AP1964*G1963)*$BJ$7, AND(P1963&lt;P1962,AP1964&lt;1),(AP1964*G1963)*$BJ$7,P1963=P1962,0)</f>
        <v>0</v>
      </c>
      <c r="AS1964" s="41">
        <f t="shared" ca="1" si="932"/>
        <v>-9.4441835009706932E-4</v>
      </c>
      <c r="AT1964" s="40">
        <f t="shared" ca="1" si="933"/>
        <v>2452525.8962400011</v>
      </c>
      <c r="AU1964" s="37">
        <f t="shared" ca="1" si="922"/>
        <v>2.4525258962400009</v>
      </c>
      <c r="AV1964" s="37">
        <f t="shared" ca="1" si="923"/>
        <v>1.4525258962400009</v>
      </c>
      <c r="AW1964" s="37">
        <f ca="1">MIN((AT1964-MAX($AT$3:AT1964))/MAX($AT$3:AT1964),0)</f>
        <v>-8.6548670015080438E-3</v>
      </c>
      <c r="AY1964" s="6">
        <f t="shared" si="934"/>
        <v>1.554299101209744E-3</v>
      </c>
      <c r="AZ1964" s="5">
        <f t="shared" si="924"/>
        <v>0.34834320726240631</v>
      </c>
      <c r="BA1964" s="6">
        <f>AZ1964-MAX($AZ$3:AZ1964)</f>
        <v>-1.0948404027662018</v>
      </c>
      <c r="BB1964" s="5"/>
      <c r="BC1964" s="5">
        <f t="shared" si="925"/>
        <v>0.34834320726240631</v>
      </c>
      <c r="BD1964" s="5"/>
    </row>
    <row r="1965" spans="1:56" x14ac:dyDescent="0.5">
      <c r="A1965" s="14">
        <v>1622296800000</v>
      </c>
      <c r="B1965" s="13" t="d">
        <v>2021-05-29T14:00:00.00000020954757600</v>
      </c>
      <c r="C1965" s="14" t="s">
        <v>10</v>
      </c>
      <c r="D1965" s="15">
        <v>2393.7600000000002</v>
      </c>
      <c r="E1965" s="15">
        <v>2426.87</v>
      </c>
      <c r="F1965" s="15">
        <v>2352.0700000000002</v>
      </c>
      <c r="G1965" s="15">
        <v>2371.4899999999998</v>
      </c>
      <c r="H1965" s="15">
        <v>241027.48699999999</v>
      </c>
      <c r="I1965" s="15">
        <v>575034974.99067998</v>
      </c>
      <c r="J1965" s="15">
        <v>236542</v>
      </c>
      <c r="K1965" s="16">
        <v>1963</v>
      </c>
      <c r="L1965" s="14">
        <f ca="1">IF(K1965&gt;=$BF$5,AVERAGE(G1965:OFFSET(G1965,-$BF$5+1,,,)),0)</f>
        <v>2371.4899999999998</v>
      </c>
      <c r="M1965" s="14">
        <f ca="1">IF(K1965&gt;=$BF$6,AVERAGE(G1965:OFFSET(G1965,-$BF$6+1,,,)),0)</f>
        <v>2661.5610000000006</v>
      </c>
      <c r="N1965" s="14">
        <f t="shared" ca="1" si="910"/>
        <v>0</v>
      </c>
      <c r="O1965" s="14">
        <f t="shared" ca="1" si="911"/>
        <v>-1</v>
      </c>
      <c r="P1965" s="14">
        <f t="shared" ca="1" si="912"/>
        <v>-1</v>
      </c>
      <c r="Q1965" s="17">
        <f t="shared" ca="1" si="937"/>
        <v>-861</v>
      </c>
      <c r="R1965" s="23">
        <f t="shared" ca="1" si="938"/>
        <v>19174.470000000376</v>
      </c>
      <c r="S1965" s="19">
        <f t="shared" ca="1" si="939"/>
        <v>7.619294478334546E-3</v>
      </c>
      <c r="T1965" s="17">
        <f t="shared" ca="1" si="935"/>
        <v>2535742.1200000043</v>
      </c>
      <c r="U1965" s="19">
        <f t="shared" ca="1" si="915"/>
        <v>2.5357421200000041</v>
      </c>
      <c r="V1965" s="21">
        <f t="shared" ca="1" si="916"/>
        <v>1.5357421200000041</v>
      </c>
      <c r="W1965" s="21">
        <f ca="1">MIN((T1965-MAX($T$3:T1965))/MAX($T$3:T1965),0)</f>
        <v>-8.6170257256894137E-4</v>
      </c>
      <c r="X1965" s="22">
        <f t="shared" ca="1" si="917"/>
        <v>9.5185191372773037E-3</v>
      </c>
      <c r="Y1965" s="20">
        <f t="shared" ca="1" si="926"/>
        <v>2440575.0070558079</v>
      </c>
      <c r="Z1965" s="21">
        <f t="shared" ca="1" si="927"/>
        <v>1.4405750070558079</v>
      </c>
      <c r="AA1965" s="6">
        <f ca="1">Z1965-MAX($Z$3:Z1965)</f>
        <v>-0.10924382773076968</v>
      </c>
      <c r="AB1965" s="6">
        <f t="shared" ca="1" si="928"/>
        <v>9.5185191372773037E-3</v>
      </c>
      <c r="AC1965" s="11">
        <f t="shared" ca="1" si="929"/>
        <v>2440.5750070558029</v>
      </c>
      <c r="AD1965" s="6">
        <f t="shared" ca="1" si="930"/>
        <v>1.4405750070558028</v>
      </c>
      <c r="AE1965" s="6">
        <f ca="1">AD1965-MAX($AD$3:AD1965)</f>
        <v>-0.10924382773077168</v>
      </c>
      <c r="AF1965" s="45"/>
      <c r="AG1965" s="12">
        <f t="shared" ca="1" si="918"/>
        <v>-781</v>
      </c>
      <c r="AH1965" s="12">
        <f t="shared" ca="1" si="936"/>
        <v>17798.990000000325</v>
      </c>
      <c r="AI1965" s="39" cm="1">
        <f t="array" aca="1" ref="AI1965" ca="1">_xlfn.IFS(AND(P1964&gt;P1963,AG1965&gt;1),-(AG1965*G1964)*$BH$7, AND(P1964&lt;P1963,AG1965&lt;1),(AG1965*G1964)*$BH$7,P1964=P1963,0)</f>
        <v>0</v>
      </c>
      <c r="AJ1965" s="6">
        <f t="shared" ca="1" si="919"/>
        <v>7.8032834972237225E-3</v>
      </c>
      <c r="AK1965" s="17">
        <f t="shared" ca="1" si="920"/>
        <v>2298760.5885799965</v>
      </c>
      <c r="AL1965" s="4">
        <f t="shared" ca="1" si="913"/>
        <v>2.2987605885799964</v>
      </c>
      <c r="AM1965" s="36">
        <f t="shared" ca="1" si="914"/>
        <v>1.2987605885799964</v>
      </c>
      <c r="AN1965" s="37">
        <f ca="1">MIN((AK1965-MAX($AK$3:AK1965))/MAX($AK$3:AK1965),0)</f>
        <v>-9.1647970202650029E-4</v>
      </c>
      <c r="AO1965" s="43"/>
      <c r="AP1965" s="38">
        <f t="shared" ca="1" si="921"/>
        <v>-840</v>
      </c>
      <c r="AQ1965" s="38">
        <f t="shared" ca="1" si="931"/>
        <v>19143.600000000351</v>
      </c>
      <c r="AR1965" s="38" cm="1">
        <f t="array" aca="1" ref="AR1965" ca="1">_xlfn.IFS(AND(P1964&gt;P1963,AP1965&gt;1),-(AP1965*G1964)*$BJ$7, AND(P1964&lt;P1963,AP1965&lt;1),(AP1965*G1964)*$BJ$7,P1964=P1963,0)</f>
        <v>0</v>
      </c>
      <c r="AS1965" s="41">
        <f t="shared" ca="1" si="932"/>
        <v>7.8056668145073003E-3</v>
      </c>
      <c r="AT1965" s="40">
        <f t="shared" ca="1" si="933"/>
        <v>2471669.4962400016</v>
      </c>
      <c r="AU1965" s="37">
        <f t="shared" ca="1" si="922"/>
        <v>2.4716694962400014</v>
      </c>
      <c r="AV1965" s="37">
        <f t="shared" ca="1" si="923"/>
        <v>1.4716694962400014</v>
      </c>
      <c r="AW1965" s="37">
        <f ca="1">MIN((AT1965-MAX($AT$3:AT1965))/MAX($AT$3:AT1965),0)</f>
        <v>-9.1675719513830518E-4</v>
      </c>
      <c r="AY1965" s="6">
        <f t="shared" si="934"/>
        <v>-1.2834230621945109E-2</v>
      </c>
      <c r="AZ1965" s="5">
        <f t="shared" si="924"/>
        <v>0.3355089766404612</v>
      </c>
      <c r="BA1965" s="6">
        <f>AZ1965-MAX($AZ$3:AZ1965)</f>
        <v>-1.1076746333881466</v>
      </c>
      <c r="BB1965" s="5"/>
      <c r="BC1965" s="5">
        <f t="shared" si="925"/>
        <v>0.3355089766404612</v>
      </c>
      <c r="BD1965" s="5"/>
    </row>
    <row r="1966" spans="1:56" x14ac:dyDescent="0.5">
      <c r="A1966" s="14">
        <v>1622300400000</v>
      </c>
      <c r="B1966" s="13" t="d">
        <v>2021-05-29T15:00:00.000</v>
      </c>
      <c r="C1966" s="14" t="s">
        <v>10</v>
      </c>
      <c r="D1966" s="15">
        <v>2371.4899999999998</v>
      </c>
      <c r="E1966" s="15">
        <v>2371.86</v>
      </c>
      <c r="F1966" s="15">
        <v>2284.4899999999998</v>
      </c>
      <c r="G1966" s="15">
        <v>2329.16</v>
      </c>
      <c r="H1966" s="15">
        <v>370421.86599999998</v>
      </c>
      <c r="I1966" s="15">
        <v>860754361.47518003</v>
      </c>
      <c r="J1966" s="15">
        <v>348892</v>
      </c>
      <c r="K1966" s="16">
        <v>1964</v>
      </c>
      <c r="L1966" s="14">
        <f ca="1">IF(K1966&gt;=$BF$5,AVERAGE(G1966:OFFSET(G1966,-$BF$5+1,,,)),0)</f>
        <v>2329.16</v>
      </c>
      <c r="M1966" s="14">
        <f ca="1">IF(K1966&gt;=$BF$6,AVERAGE(G1966:OFFSET(G1966,-$BF$6+1,,,)),0)</f>
        <v>2658.418222222223</v>
      </c>
      <c r="N1966" s="14">
        <f t="shared" ca="1" si="910"/>
        <v>0</v>
      </c>
      <c r="O1966" s="14">
        <f t="shared" ca="1" si="911"/>
        <v>-1</v>
      </c>
      <c r="P1966" s="14">
        <f t="shared" ca="1" si="912"/>
        <v>-1</v>
      </c>
      <c r="Q1966" s="17">
        <f t="shared" ca="1" si="937"/>
        <v>-861</v>
      </c>
      <c r="R1966" s="23">
        <f t="shared" ca="1" si="938"/>
        <v>36446.129999999939</v>
      </c>
      <c r="S1966" s="19">
        <f t="shared" ca="1" si="939"/>
        <v>1.4372963919532905E-2</v>
      </c>
      <c r="T1966" s="17">
        <f t="shared" ca="1" si="935"/>
        <v>2572188.2500000042</v>
      </c>
      <c r="U1966" s="19">
        <f t="shared" ca="1" si="915"/>
        <v>2.5721882500000044</v>
      </c>
      <c r="V1966" s="21">
        <f t="shared" ca="1" si="916"/>
        <v>1.5721882500000044</v>
      </c>
      <c r="W1966" s="21">
        <f ca="1">MIN((T1966-MAX($T$3:T1966))/MAX($T$3:T1966),0)</f>
        <v>0</v>
      </c>
      <c r="X1966" s="22">
        <f t="shared" ca="1" si="917"/>
        <v>1.7849537632458889E-2</v>
      </c>
      <c r="Y1966" s="20">
        <f t="shared" ca="1" si="926"/>
        <v>2484138.1424890892</v>
      </c>
      <c r="Z1966" s="21">
        <f t="shared" ca="1" si="927"/>
        <v>1.4841381424890892</v>
      </c>
      <c r="AA1966" s="6">
        <f ca="1">Z1966-MAX($Z$3:Z1966)</f>
        <v>-6.5680692297488408E-2</v>
      </c>
      <c r="AB1966" s="6">
        <f t="shared" ca="1" si="928"/>
        <v>1.7849537632458889E-2</v>
      </c>
      <c r="AC1966" s="11">
        <f t="shared" ca="1" si="929"/>
        <v>2484.1381424890842</v>
      </c>
      <c r="AD1966" s="6">
        <f t="shared" ca="1" si="930"/>
        <v>1.4841381424890843</v>
      </c>
      <c r="AE1966" s="6">
        <f ca="1">AD1966-MAX($AD$3:AD1966)</f>
        <v>-6.5680692297490184E-2</v>
      </c>
      <c r="AF1966" s="45"/>
      <c r="AG1966" s="12">
        <f t="shared" ca="1" si="918"/>
        <v>-781</v>
      </c>
      <c r="AH1966" s="12">
        <f t="shared" ca="1" si="936"/>
        <v>33059.729999999945</v>
      </c>
      <c r="AI1966" s="39" cm="1">
        <f t="array" aca="1" ref="AI1966" ca="1">_xlfn.IFS(AND(P1965&gt;P1964,AG1966&gt;1),-(AG1966*G1965)*$BH$7, AND(P1965&lt;P1964,AG1966&lt;1),(AG1966*G1965)*$BH$7,P1965=P1964,0)</f>
        <v>0</v>
      </c>
      <c r="AJ1966" s="6">
        <f t="shared" ca="1" si="919"/>
        <v>1.4381545500752555E-2</v>
      </c>
      <c r="AK1966" s="17">
        <f t="shared" ca="1" si="920"/>
        <v>2331820.3185799965</v>
      </c>
      <c r="AL1966" s="4">
        <f t="shared" ca="1" si="913"/>
        <v>2.3318203185799966</v>
      </c>
      <c r="AM1966" s="36">
        <f t="shared" ca="1" si="914"/>
        <v>1.3318203185799966</v>
      </c>
      <c r="AN1966" s="37">
        <f ca="1">MIN((AK1966-MAX($AK$3:AK1966))/MAX($AK$3:AK1966),0)</f>
        <v>0</v>
      </c>
      <c r="AO1966" s="43"/>
      <c r="AP1966" s="38">
        <f t="shared" ca="1" si="921"/>
        <v>-840</v>
      </c>
      <c r="AQ1966" s="38">
        <f t="shared" ca="1" si="931"/>
        <v>35557.199999999939</v>
      </c>
      <c r="AR1966" s="38" cm="1">
        <f t="array" aca="1" ref="AR1966" ca="1">_xlfn.IFS(AND(P1965&gt;P1964,AP1966&gt;1),-(AP1966*G1965)*$BJ$7, AND(P1965&lt;P1964,AP1966&lt;1),(AP1966*G1965)*$BJ$7,P1965=P1964,0)</f>
        <v>0</v>
      </c>
      <c r="AS1966" s="41">
        <f t="shared" ca="1" si="932"/>
        <v>1.438590396252044E-2</v>
      </c>
      <c r="AT1966" s="40">
        <f t="shared" ca="1" si="933"/>
        <v>2507226.6962400014</v>
      </c>
      <c r="AU1966" s="37">
        <f t="shared" ca="1" si="922"/>
        <v>2.5072266962400014</v>
      </c>
      <c r="AV1966" s="37">
        <f t="shared" ca="1" si="923"/>
        <v>1.5072266962400014</v>
      </c>
      <c r="AW1966" s="37">
        <f ca="1">MIN((AT1966-MAX($AT$3:AT1966))/MAX($AT$3:AT1966),0)</f>
        <v>0</v>
      </c>
      <c r="AY1966" s="6">
        <f t="shared" si="934"/>
        <v>-2.3838217737030598E-2</v>
      </c>
      <c r="AZ1966" s="5">
        <f t="shared" si="924"/>
        <v>0.3116707589034306</v>
      </c>
      <c r="BA1966" s="6">
        <f>AZ1966-MAX($AZ$3:AZ1966)</f>
        <v>-1.1315128511251773</v>
      </c>
      <c r="BB1966" s="5"/>
      <c r="BC1966" s="5">
        <f t="shared" si="925"/>
        <v>0.3116707589034306</v>
      </c>
      <c r="BD1966" s="5"/>
    </row>
    <row r="1967" spans="1:56" x14ac:dyDescent="0.5">
      <c r="A1967" s="14">
        <v>1622304000000</v>
      </c>
      <c r="B1967" s="13" t="d">
        <v>2021-05-29T15:59:59.99999979045242400</v>
      </c>
      <c r="C1967" s="14" t="s">
        <v>10</v>
      </c>
      <c r="D1967" s="15">
        <v>2329.16</v>
      </c>
      <c r="E1967" s="15">
        <v>2388.9</v>
      </c>
      <c r="F1967" s="15">
        <v>2291.89</v>
      </c>
      <c r="G1967" s="15">
        <v>2371.87</v>
      </c>
      <c r="H1967" s="15">
        <v>310098.86</v>
      </c>
      <c r="I1967" s="15">
        <v>723727455.13163996</v>
      </c>
      <c r="J1967" s="15">
        <v>295414</v>
      </c>
      <c r="K1967" s="16">
        <v>1965</v>
      </c>
      <c r="L1967" s="14">
        <f ca="1">IF(K1967&gt;=$BF$5,AVERAGE(G1967:OFFSET(G1967,-$BF$5+1,,,)),0)</f>
        <v>2371.87</v>
      </c>
      <c r="M1967" s="14">
        <f ca="1">IF(K1967&gt;=$BF$6,AVERAGE(G1967:OFFSET(G1967,-$BF$6+1,,,)),0)</f>
        <v>2654.6057777777783</v>
      </c>
      <c r="N1967" s="14">
        <f t="shared" ca="1" si="910"/>
        <v>0</v>
      </c>
      <c r="O1967" s="14">
        <f t="shared" ca="1" si="911"/>
        <v>-1</v>
      </c>
      <c r="P1967" s="14">
        <f t="shared" ca="1" si="912"/>
        <v>-1</v>
      </c>
      <c r="Q1967" s="17">
        <f t="shared" ca="1" si="937"/>
        <v>-861</v>
      </c>
      <c r="R1967" s="23">
        <f t="shared" ca="1" si="938"/>
        <v>-36773.310000000034</v>
      </c>
      <c r="S1967" s="19">
        <f t="shared" ca="1" si="939"/>
        <v>-1.4296508041353495E-2</v>
      </c>
      <c r="T1967" s="17">
        <f t="shared" ca="1" si="935"/>
        <v>2535414.9400000041</v>
      </c>
      <c r="U1967" s="19">
        <f t="shared" ca="1" si="915"/>
        <v>2.5354149400000043</v>
      </c>
      <c r="V1967" s="21">
        <f t="shared" ca="1" si="916"/>
        <v>1.5354149400000043</v>
      </c>
      <c r="W1967" s="21">
        <f ca="1">MIN((T1967-MAX($T$3:T1967))/MAX($T$3:T1967),0)</f>
        <v>-1.4296508041353503E-2</v>
      </c>
      <c r="X1967" s="22">
        <f t="shared" ca="1" si="917"/>
        <v>-1.833708289683833E-2</v>
      </c>
      <c r="Y1967" s="20">
        <f t="shared" ca="1" si="926"/>
        <v>2438586.2954430687</v>
      </c>
      <c r="Z1967" s="21">
        <f t="shared" ca="1" si="927"/>
        <v>1.4385862954430688</v>
      </c>
      <c r="AA1967" s="6">
        <f ca="1">Z1967-MAX($Z$3:Z1967)</f>
        <v>-0.11123253934350874</v>
      </c>
      <c r="AB1967" s="6">
        <f t="shared" ca="1" si="928"/>
        <v>-1.833708289683833E-2</v>
      </c>
      <c r="AC1967" s="11">
        <f t="shared" ca="1" si="929"/>
        <v>2438.586295443064</v>
      </c>
      <c r="AD1967" s="6">
        <f t="shared" ca="1" si="930"/>
        <v>1.4385862954430642</v>
      </c>
      <c r="AE1967" s="6">
        <f ca="1">AD1967-MAX($AD$3:AD1967)</f>
        <v>-0.11123253934351029</v>
      </c>
      <c r="AF1967" s="45"/>
      <c r="AG1967" s="12">
        <f t="shared" ca="1" si="918"/>
        <v>-781</v>
      </c>
      <c r="AH1967" s="12">
        <f t="shared" ca="1" si="936"/>
        <v>-33356.510000000031</v>
      </c>
      <c r="AI1967" s="39" cm="1">
        <f t="array" aca="1" ref="AI1967" ca="1">_xlfn.IFS(AND(P1966&gt;P1965,AG1967&gt;1),-(AG1967*G1966)*$BH$7, AND(P1966&lt;P1965,AG1967&lt;1),(AG1967*G1966)*$BH$7,P1966=P1965,0)</f>
        <v>0</v>
      </c>
      <c r="AJ1967" s="6">
        <f t="shared" ca="1" si="919"/>
        <v>-1.430492295406066E-2</v>
      </c>
      <c r="AK1967" s="17">
        <f t="shared" ca="1" si="920"/>
        <v>2298463.8085799962</v>
      </c>
      <c r="AL1967" s="4">
        <f t="shared" ca="1" si="913"/>
        <v>2.2984638085799962</v>
      </c>
      <c r="AM1967" s="36">
        <f t="shared" ca="1" si="914"/>
        <v>1.2984638085799962</v>
      </c>
      <c r="AN1967" s="37">
        <f ca="1">MIN((AK1967-MAX($AK$3:AK1967))/MAX($AK$3:AK1967),0)</f>
        <v>-1.430492295406075E-2</v>
      </c>
      <c r="AO1967" s="43"/>
      <c r="AP1967" s="38">
        <f t="shared" ca="1" si="921"/>
        <v>-840</v>
      </c>
      <c r="AQ1967" s="38">
        <f t="shared" ca="1" si="931"/>
        <v>-35876.400000000031</v>
      </c>
      <c r="AR1967" s="38" cm="1">
        <f t="array" aca="1" ref="AR1967" ca="1">_xlfn.IFS(AND(P1966&gt;P1965,AP1967&gt;1),-(AP1967*G1966)*$BJ$7, AND(P1966&lt;P1965,AP1967&lt;1),(AP1967*G1966)*$BJ$7,P1966=P1965,0)</f>
        <v>0</v>
      </c>
      <c r="AS1967" s="41">
        <f t="shared" ca="1" si="932"/>
        <v>-1.4309196712767374E-2</v>
      </c>
      <c r="AT1967" s="40">
        <f t="shared" ca="1" si="933"/>
        <v>2471350.2962400015</v>
      </c>
      <c r="AU1967" s="37">
        <f t="shared" ca="1" si="922"/>
        <v>2.4713502962400016</v>
      </c>
      <c r="AV1967" s="37">
        <f t="shared" ca="1" si="923"/>
        <v>1.4713502962400016</v>
      </c>
      <c r="AW1967" s="37">
        <f ca="1">MIN((AT1967-MAX($AT$3:AT1967))/MAX($AT$3:AT1967),0)</f>
        <v>-1.4309196712767324E-2</v>
      </c>
      <c r="AY1967" s="6">
        <f t="shared" si="934"/>
        <v>2.4052215439371138E-2</v>
      </c>
      <c r="AZ1967" s="5">
        <f t="shared" si="924"/>
        <v>0.33572297434280174</v>
      </c>
      <c r="BA1967" s="6">
        <f>AZ1967-MAX($AZ$3:AZ1967)</f>
        <v>-1.1074606356858063</v>
      </c>
      <c r="BB1967" s="5"/>
      <c r="BC1967" s="5">
        <f t="shared" si="925"/>
        <v>0.33572297434280174</v>
      </c>
      <c r="BD1967" s="5"/>
    </row>
    <row r="1968" spans="1:56" x14ac:dyDescent="0.5">
      <c r="A1968" s="14">
        <v>1622307600000</v>
      </c>
      <c r="B1968" s="13" t="d">
        <v>2021-05-29T17:00:00.00000020954757600</v>
      </c>
      <c r="C1968" s="14" t="s">
        <v>10</v>
      </c>
      <c r="D1968" s="15">
        <v>2372.0100000000002</v>
      </c>
      <c r="E1968" s="15">
        <v>2372.69</v>
      </c>
      <c r="F1968" s="15">
        <v>2256.73</v>
      </c>
      <c r="G1968" s="15">
        <v>2269</v>
      </c>
      <c r="H1968" s="15">
        <v>248355.11300000001</v>
      </c>
      <c r="I1968" s="15">
        <v>573560703.92941999</v>
      </c>
      <c r="J1968" s="15">
        <v>251508</v>
      </c>
      <c r="K1968" s="16">
        <v>1966</v>
      </c>
      <c r="L1968" s="14">
        <f ca="1">IF(K1968&gt;=$BF$5,AVERAGE(G1968:OFFSET(G1968,-$BF$5+1,,,)),0)</f>
        <v>2269</v>
      </c>
      <c r="M1968" s="14">
        <f ca="1">IF(K1968&gt;=$BF$6,AVERAGE(G1968:OFFSET(G1968,-$BF$6+1,,,)),0)</f>
        <v>2649.7410000000009</v>
      </c>
      <c r="N1968" s="14">
        <f t="shared" ca="1" si="910"/>
        <v>0</v>
      </c>
      <c r="O1968" s="14">
        <f t="shared" ca="1" si="911"/>
        <v>-1</v>
      </c>
      <c r="P1968" s="14">
        <f t="shared" ca="1" si="912"/>
        <v>-1</v>
      </c>
      <c r="Q1968" s="17">
        <f t="shared" ca="1" si="937"/>
        <v>-861</v>
      </c>
      <c r="R1968" s="23">
        <f t="shared" ca="1" si="938"/>
        <v>88691.61000000019</v>
      </c>
      <c r="S1968" s="19">
        <f t="shared" ca="1" si="939"/>
        <v>3.498110254095136E-2</v>
      </c>
      <c r="T1968" s="17">
        <f t="shared" ca="1" si="935"/>
        <v>2624106.5500000045</v>
      </c>
      <c r="U1968" s="19">
        <f t="shared" ca="1" si="915"/>
        <v>2.6241065500000045</v>
      </c>
      <c r="V1968" s="21">
        <f t="shared" ca="1" si="916"/>
        <v>1.6241065500000045</v>
      </c>
      <c r="W1968" s="21">
        <f ca="1">MIN((T1968-MAX($T$3:T1968))/MAX($T$3:T1968),0)</f>
        <v>0</v>
      </c>
      <c r="X1968" s="22">
        <f t="shared" ca="1" si="917"/>
        <v>4.3370842415478061E-2</v>
      </c>
      <c r="Y1968" s="20">
        <f t="shared" ca="1" si="926"/>
        <v>2544349.8373792744</v>
      </c>
      <c r="Z1968" s="21">
        <f t="shared" ca="1" si="927"/>
        <v>1.5443498373792743</v>
      </c>
      <c r="AA1968" s="6">
        <f ca="1">Z1968-MAX($Z$3:Z1968)</f>
        <v>-5.4689974073032221E-3</v>
      </c>
      <c r="AB1968" s="6">
        <f t="shared" ca="1" si="928"/>
        <v>4.3370842415478061E-2</v>
      </c>
      <c r="AC1968" s="11">
        <f t="shared" ca="1" si="929"/>
        <v>2544.3498373792695</v>
      </c>
      <c r="AD1968" s="6">
        <f t="shared" ca="1" si="930"/>
        <v>1.5443498373792695</v>
      </c>
      <c r="AE1968" s="6">
        <f ca="1">AD1968-MAX($AD$3:AD1968)</f>
        <v>-5.4689974073049985E-3</v>
      </c>
      <c r="AF1968" s="45"/>
      <c r="AG1968" s="12">
        <f t="shared" ca="1" si="918"/>
        <v>-781</v>
      </c>
      <c r="AH1968" s="12">
        <f t="shared" ca="1" si="936"/>
        <v>80341.469999999914</v>
      </c>
      <c r="AI1968" s="39" cm="1">
        <f t="array" aca="1" ref="AI1968" ca="1">_xlfn.IFS(AND(P1967&gt;P1966,AG1968&gt;1),-(AG1968*G1967)*$BH$7, AND(P1967&lt;P1966,AG1968&lt;1),(AG1968*G1967)*$BH$7,P1967=P1966,0)</f>
        <v>0</v>
      </c>
      <c r="AJ1968" s="6">
        <f t="shared" ca="1" si="919"/>
        <v>3.4954420295891159E-2</v>
      </c>
      <c r="AK1968" s="17">
        <f t="shared" ca="1" si="920"/>
        <v>2378805.278579996</v>
      </c>
      <c r="AL1968" s="4">
        <f t="shared" ca="1" si="913"/>
        <v>2.3788052785799958</v>
      </c>
      <c r="AM1968" s="36">
        <f t="shared" ca="1" si="914"/>
        <v>1.3788052785799958</v>
      </c>
      <c r="AN1968" s="37">
        <f ca="1">MIN((AK1968-MAX($AK$3:AK1968))/MAX($AK$3:AK1968),0)</f>
        <v>0</v>
      </c>
      <c r="AO1968" s="43"/>
      <c r="AP1968" s="38">
        <f t="shared" ca="1" si="921"/>
        <v>-840</v>
      </c>
      <c r="AQ1968" s="38">
        <f t="shared" ca="1" si="931"/>
        <v>86410.799999999901</v>
      </c>
      <c r="AR1968" s="38" cm="1">
        <f t="array" aca="1" ref="AR1968" ca="1">_xlfn.IFS(AND(P1967&gt;P1966,AP1968&gt;1),-(AP1968*G1967)*$BJ$7, AND(P1967&lt;P1966,AP1968&lt;1),(AP1968*G1967)*$BJ$7,P1967=P1966,0)</f>
        <v>0</v>
      </c>
      <c r="AS1968" s="41">
        <f t="shared" ca="1" si="932"/>
        <v>3.4965014927858792E-2</v>
      </c>
      <c r="AT1968" s="40">
        <f t="shared" ca="1" si="933"/>
        <v>2557761.0962400013</v>
      </c>
      <c r="AU1968" s="37">
        <f t="shared" ca="1" si="922"/>
        <v>2.5577610962400015</v>
      </c>
      <c r="AV1968" s="37">
        <f t="shared" ca="1" si="923"/>
        <v>1.5577610962400015</v>
      </c>
      <c r="AW1968" s="37">
        <f ca="1">MIN((AT1968-MAX($AT$3:AT1968))/MAX($AT$3:AT1968),0)</f>
        <v>0</v>
      </c>
      <c r="AY1968" s="6">
        <f t="shared" si="934"/>
        <v>-5.7931430630955294E-2</v>
      </c>
      <c r="AZ1968" s="5">
        <f t="shared" si="924"/>
        <v>0.27779154371184644</v>
      </c>
      <c r="BA1968" s="6">
        <f>AZ1968-MAX($AZ$3:AZ1968)</f>
        <v>-1.1653920663167616</v>
      </c>
      <c r="BB1968" s="5"/>
      <c r="BC1968" s="5">
        <f t="shared" si="925"/>
        <v>0.27779154371184644</v>
      </c>
      <c r="BD1968" s="5"/>
    </row>
    <row r="1969" spans="1:56" x14ac:dyDescent="0.5">
      <c r="A1969" s="14">
        <v>1622311200000</v>
      </c>
      <c r="B1969" s="13" t="d">
        <v>2021-05-29T18:00:00.000</v>
      </c>
      <c r="C1969" s="14" t="s">
        <v>10</v>
      </c>
      <c r="D1969" s="15">
        <v>2268.9299999999998</v>
      </c>
      <c r="E1969" s="15">
        <v>2289.69</v>
      </c>
      <c r="F1969" s="15">
        <v>2240.6999999999998</v>
      </c>
      <c r="G1969" s="15">
        <v>2274.2199999999998</v>
      </c>
      <c r="H1969" s="15">
        <v>205792.15700000001</v>
      </c>
      <c r="I1969" s="15">
        <v>466075100.93386</v>
      </c>
      <c r="J1969" s="15">
        <v>212972</v>
      </c>
      <c r="K1969" s="16">
        <v>1967</v>
      </c>
      <c r="L1969" s="14">
        <f ca="1">IF(K1969&gt;=$BF$5,AVERAGE(G1969:OFFSET(G1969,-$BF$5+1,,,)),0)</f>
        <v>2274.2199999999998</v>
      </c>
      <c r="M1969" s="14">
        <f ca="1">IF(K1969&gt;=$BF$6,AVERAGE(G1969:OFFSET(G1969,-$BF$6+1,,,)),0)</f>
        <v>2645.2020000000007</v>
      </c>
      <c r="N1969" s="14">
        <f t="shared" ca="1" si="910"/>
        <v>0</v>
      </c>
      <c r="O1969" s="14">
        <f t="shared" ca="1" si="911"/>
        <v>-1</v>
      </c>
      <c r="P1969" s="14">
        <f t="shared" ca="1" si="912"/>
        <v>-1</v>
      </c>
      <c r="Q1969" s="17">
        <f t="shared" ca="1" si="937"/>
        <v>-861</v>
      </c>
      <c r="R1969" s="23">
        <f t="shared" ca="1" si="938"/>
        <v>-4554.6899999999687</v>
      </c>
      <c r="S1969" s="19">
        <f t="shared" ca="1" si="939"/>
        <v>-1.7357107698237181E-3</v>
      </c>
      <c r="T1969" s="17">
        <f t="shared" ca="1" si="935"/>
        <v>2619551.8600000045</v>
      </c>
      <c r="U1969" s="19">
        <f t="shared" ca="1" si="915"/>
        <v>2.6195518600000045</v>
      </c>
      <c r="V1969" s="21">
        <f t="shared" ca="1" si="916"/>
        <v>1.6195518600000045</v>
      </c>
      <c r="W1969" s="21">
        <f ca="1">MIN((T1969-MAX($T$3:T1969))/MAX($T$3:T1969),0)</f>
        <v>-1.7357107698237088E-3</v>
      </c>
      <c r="X1969" s="22">
        <f t="shared" ca="1" si="917"/>
        <v>-2.3005729396208263E-3</v>
      </c>
      <c r="Y1969" s="20">
        <f t="shared" ca="1" si="926"/>
        <v>2538496.3749944712</v>
      </c>
      <c r="Z1969" s="21">
        <f t="shared" ca="1" si="927"/>
        <v>1.5384963749944711</v>
      </c>
      <c r="AA1969" s="6">
        <f ca="1">Z1969-MAX($Z$3:Z1969)</f>
        <v>-1.1322459792106443E-2</v>
      </c>
      <c r="AB1969" s="6">
        <f t="shared" ca="1" si="928"/>
        <v>-2.3005729396208263E-3</v>
      </c>
      <c r="AC1969" s="11">
        <f t="shared" ca="1" si="929"/>
        <v>2538.4963749944659</v>
      </c>
      <c r="AD1969" s="6">
        <f t="shared" ca="1" si="930"/>
        <v>1.5384963749944658</v>
      </c>
      <c r="AE1969" s="6">
        <f ca="1">AD1969-MAX($AD$3:AD1969)</f>
        <v>-1.1322459792108663E-2</v>
      </c>
      <c r="AF1969" s="45"/>
      <c r="AG1969" s="12">
        <f t="shared" ca="1" si="918"/>
        <v>-781</v>
      </c>
      <c r="AH1969" s="12">
        <f t="shared" ca="1" si="936"/>
        <v>-4076.8199999998437</v>
      </c>
      <c r="AI1969" s="39" cm="1">
        <f t="array" aca="1" ref="AI1969" ca="1">_xlfn.IFS(AND(P1968&gt;P1967,AG1969&gt;1),-(AG1969*G1968)*$BH$7, AND(P1968&lt;P1967,AG1969&lt;1),(AG1969*G1968)*$BH$7,P1968=P1967,0)</f>
        <v>0</v>
      </c>
      <c r="AJ1969" s="6">
        <f t="shared" ca="1" si="919"/>
        <v>-1.7138098846129434E-3</v>
      </c>
      <c r="AK1969" s="17">
        <f t="shared" ca="1" si="920"/>
        <v>2374728.4585799961</v>
      </c>
      <c r="AL1969" s="4">
        <f t="shared" ca="1" si="913"/>
        <v>2.3747284585799959</v>
      </c>
      <c r="AM1969" s="36">
        <f t="shared" ca="1" si="914"/>
        <v>1.3747284585799959</v>
      </c>
      <c r="AN1969" s="37">
        <f ca="1">MIN((AK1969-MAX($AK$3:AK1969))/MAX($AK$3:AK1969),0)</f>
        <v>-1.7138098846129386E-3</v>
      </c>
      <c r="AO1969" s="43"/>
      <c r="AP1969" s="38">
        <f t="shared" ca="1" si="921"/>
        <v>-840</v>
      </c>
      <c r="AQ1969" s="38">
        <f t="shared" ca="1" si="931"/>
        <v>-4384.7999999998319</v>
      </c>
      <c r="AR1969" s="38" cm="1">
        <f t="array" aca="1" ref="AR1969" ca="1">_xlfn.IFS(AND(P1968&gt;P1967,AP1969&gt;1),-(AP1969*G1968)*$BJ$7, AND(P1968&lt;P1967,AP1969&lt;1),(AP1969*G1968)*$BJ$7,P1968=P1967,0)</f>
        <v>0</v>
      </c>
      <c r="AS1969" s="41">
        <f t="shared" ca="1" si="932"/>
        <v>-1.7143117887146076E-3</v>
      </c>
      <c r="AT1969" s="40">
        <f t="shared" ca="1" si="933"/>
        <v>2553376.2962400015</v>
      </c>
      <c r="AU1969" s="37">
        <f t="shared" ca="1" si="922"/>
        <v>2.5533762962400015</v>
      </c>
      <c r="AV1969" s="37">
        <f t="shared" ca="1" si="923"/>
        <v>1.5533762962400015</v>
      </c>
      <c r="AW1969" s="37">
        <f ca="1">MIN((AT1969-MAX($AT$3:AT1969))/MAX($AT$3:AT1969),0)</f>
        <v>-1.7143117887146004E-3</v>
      </c>
      <c r="AY1969" s="6">
        <f t="shared" si="934"/>
        <v>2.9396526479398832E-3</v>
      </c>
      <c r="AZ1969" s="5">
        <f t="shared" si="924"/>
        <v>0.28073119635978633</v>
      </c>
      <c r="BA1969" s="6">
        <f>AZ1969-MAX($AZ$3:AZ1969)</f>
        <v>-1.1624524136688217</v>
      </c>
      <c r="BB1969" s="5"/>
      <c r="BC1969" s="5">
        <f t="shared" si="925"/>
        <v>0.28073119635978633</v>
      </c>
      <c r="BD1969" s="5"/>
    </row>
    <row r="1970" spans="1:56" x14ac:dyDescent="0.5">
      <c r="A1970" s="14">
        <v>1622314800000</v>
      </c>
      <c r="B1970" s="13" t="d">
        <v>2021-05-29T18:59:59.99999979045242400</v>
      </c>
      <c r="C1970" s="14" t="s">
        <v>10</v>
      </c>
      <c r="D1970" s="15">
        <v>2274.2199999999998</v>
      </c>
      <c r="E1970" s="15">
        <v>2287.4699999999998</v>
      </c>
      <c r="F1970" s="15">
        <v>2220.08</v>
      </c>
      <c r="G1970" s="15">
        <v>2248.69</v>
      </c>
      <c r="H1970" s="15">
        <v>195873.391</v>
      </c>
      <c r="I1970" s="15">
        <v>440764973.56421</v>
      </c>
      <c r="J1970" s="15">
        <v>206837</v>
      </c>
      <c r="K1970" s="16">
        <v>1968</v>
      </c>
      <c r="L1970" s="14">
        <f ca="1">IF(K1970&gt;=$BF$5,AVERAGE(G1970:OFFSET(G1970,-$BF$5+1,,,)),0)</f>
        <v>2248.69</v>
      </c>
      <c r="M1970" s="14">
        <f ca="1">IF(K1970&gt;=$BF$6,AVERAGE(G1970:OFFSET(G1970,-$BF$6+1,,,)),0)</f>
        <v>2639.4827777777782</v>
      </c>
      <c r="N1970" s="14">
        <f t="shared" ca="1" si="910"/>
        <v>0</v>
      </c>
      <c r="O1970" s="14">
        <f t="shared" ca="1" si="911"/>
        <v>-1</v>
      </c>
      <c r="P1970" s="14">
        <f t="shared" ca="1" si="912"/>
        <v>-1</v>
      </c>
      <c r="Q1970" s="17">
        <f t="shared" ca="1" si="937"/>
        <v>-861</v>
      </c>
      <c r="R1970" s="23">
        <f t="shared" ca="1" si="938"/>
        <v>21981.32999999978</v>
      </c>
      <c r="S1970" s="19">
        <f t="shared" ca="1" si="939"/>
        <v>8.3912558997781186E-3</v>
      </c>
      <c r="T1970" s="17">
        <f t="shared" ca="1" si="935"/>
        <v>2641533.1900000041</v>
      </c>
      <c r="U1970" s="19">
        <f t="shared" ca="1" si="915"/>
        <v>2.6415331900000041</v>
      </c>
      <c r="V1970" s="21">
        <f t="shared" ca="1" si="916"/>
        <v>1.6415331900000041</v>
      </c>
      <c r="W1970" s="21">
        <f ca="1">MIN((T1970-MAX($T$3:T1970))/MAX($T$3:T1970),0)</f>
        <v>0</v>
      </c>
      <c r="X1970" s="22">
        <f t="shared" ca="1" si="917"/>
        <v>1.1225826876907097E-2</v>
      </c>
      <c r="Y1970" s="20">
        <f t="shared" ca="1" si="926"/>
        <v>2566993.0958278156</v>
      </c>
      <c r="Z1970" s="21">
        <f t="shared" ca="1" si="927"/>
        <v>1.5669930958278155</v>
      </c>
      <c r="AA1970" s="6">
        <f ca="1">Z1970-MAX($Z$3:Z1970)</f>
        <v>0</v>
      </c>
      <c r="AB1970" s="6">
        <f t="shared" ca="1" si="928"/>
        <v>1.1225826876907097E-2</v>
      </c>
      <c r="AC1970" s="11">
        <f t="shared" ca="1" si="929"/>
        <v>2566.9930958278101</v>
      </c>
      <c r="AD1970" s="6">
        <f t="shared" ca="1" si="930"/>
        <v>1.56699309582781</v>
      </c>
      <c r="AE1970" s="6">
        <f ca="1">AD1970-MAX($AD$3:AD1970)</f>
        <v>0</v>
      </c>
      <c r="AF1970" s="45"/>
      <c r="AG1970" s="12">
        <f t="shared" ca="1" si="918"/>
        <v>-781</v>
      </c>
      <c r="AH1970" s="12">
        <f t="shared" ca="1" si="936"/>
        <v>19938.9299999998</v>
      </c>
      <c r="AI1970" s="39" cm="1">
        <f t="array" aca="1" ref="AI1970" ca="1">_xlfn.IFS(AND(P1969&gt;P1968,AG1970&gt;1),-(AG1970*G1969)*$BH$7, AND(P1969&lt;P1968,AG1970&lt;1),(AG1970*G1969)*$BH$7,P1969=P1968,0)</f>
        <v>0</v>
      </c>
      <c r="AJ1970" s="6">
        <f t="shared" ca="1" si="919"/>
        <v>8.3962989233398819E-3</v>
      </c>
      <c r="AK1970" s="17">
        <f t="shared" ca="1" si="920"/>
        <v>2394667.3885799958</v>
      </c>
      <c r="AL1970" s="4">
        <f t="shared" ca="1" si="913"/>
        <v>2.3946673885799958</v>
      </c>
      <c r="AM1970" s="36">
        <f t="shared" ca="1" si="914"/>
        <v>1.3946673885799958</v>
      </c>
      <c r="AN1970" s="37">
        <f ca="1">MIN((AK1970-MAX($AK$3:AK1970))/MAX($AK$3:AK1970),0)</f>
        <v>0</v>
      </c>
      <c r="AO1970" s="43"/>
      <c r="AP1970" s="38">
        <f t="shared" ca="1" si="921"/>
        <v>-840</v>
      </c>
      <c r="AQ1970" s="38">
        <f t="shared" ca="1" si="931"/>
        <v>21445.199999999786</v>
      </c>
      <c r="AR1970" s="38" cm="1">
        <f t="array" aca="1" ref="AR1970" ca="1">_xlfn.IFS(AND(P1969&gt;P1968,AP1970&gt;1),-(AP1970*G1969)*$BJ$7, AND(P1969&lt;P1968,AP1970&lt;1),(AP1970*G1969)*$BJ$7,P1969=P1968,0)</f>
        <v>0</v>
      </c>
      <c r="AS1970" s="41">
        <f t="shared" ca="1" si="932"/>
        <v>8.398762074974659E-3</v>
      </c>
      <c r="AT1970" s="40">
        <f t="shared" ca="1" si="933"/>
        <v>2574821.4962400012</v>
      </c>
      <c r="AU1970" s="37">
        <f t="shared" ca="1" si="922"/>
        <v>2.5748214962400011</v>
      </c>
      <c r="AV1970" s="37">
        <f t="shared" ca="1" si="923"/>
        <v>1.5748214962400011</v>
      </c>
      <c r="AW1970" s="37">
        <f ca="1">MIN((AT1970-MAX($AT$3:AT1970))/MAX($AT$3:AT1970),0)</f>
        <v>0</v>
      </c>
      <c r="AY1970" s="6">
        <f t="shared" si="934"/>
        <v>-1.4377266686189105E-2</v>
      </c>
      <c r="AZ1970" s="5">
        <f t="shared" si="924"/>
        <v>0.26635392967359722</v>
      </c>
      <c r="BA1970" s="6">
        <f>AZ1970-MAX($AZ$3:AZ1970)</f>
        <v>-1.1768296803550107</v>
      </c>
      <c r="BB1970" s="5"/>
      <c r="BC1970" s="5">
        <f t="shared" si="925"/>
        <v>0.26635392967359722</v>
      </c>
      <c r="BD1970" s="5"/>
    </row>
    <row r="1971" spans="1:56" x14ac:dyDescent="0.5">
      <c r="A1971" s="14">
        <v>1622318400000</v>
      </c>
      <c r="B1971" s="13" t="d">
        <v>2021-05-29T20:00:00.00000020954757600</v>
      </c>
      <c r="C1971" s="14" t="s">
        <v>10</v>
      </c>
      <c r="D1971" s="15">
        <v>2248.6999999999998</v>
      </c>
      <c r="E1971" s="15">
        <v>2274.98</v>
      </c>
      <c r="F1971" s="15">
        <v>2208.04</v>
      </c>
      <c r="G1971" s="15">
        <v>2239.11</v>
      </c>
      <c r="H1971" s="15">
        <v>161187.75200000001</v>
      </c>
      <c r="I1971" s="15">
        <v>360169595.71178001</v>
      </c>
      <c r="J1971" s="15">
        <v>195696</v>
      </c>
      <c r="K1971" s="16">
        <v>1969</v>
      </c>
      <c r="L1971" s="14">
        <f ca="1">IF(K1971&gt;=$BF$5,AVERAGE(G1971:OFFSET(G1971,-$BF$5+1,,,)),0)</f>
        <v>2239.11</v>
      </c>
      <c r="M1971" s="14">
        <f ca="1">IF(K1971&gt;=$BF$6,AVERAGE(G1971:OFFSET(G1971,-$BF$6+1,,,)),0)</f>
        <v>2633.3003333333336</v>
      </c>
      <c r="N1971" s="14">
        <f t="shared" ca="1" si="910"/>
        <v>0</v>
      </c>
      <c r="O1971" s="14">
        <f t="shared" ca="1" si="911"/>
        <v>-1</v>
      </c>
      <c r="P1971" s="14">
        <f t="shared" ca="1" si="912"/>
        <v>-1</v>
      </c>
      <c r="Q1971" s="17">
        <f t="shared" ca="1" si="937"/>
        <v>-861</v>
      </c>
      <c r="R1971" s="23">
        <f t="shared" ca="1" si="938"/>
        <v>8256.9899999997342</v>
      </c>
      <c r="S1971" s="19">
        <f t="shared" ca="1" si="939"/>
        <v>3.1258323882728581E-3</v>
      </c>
      <c r="T1971" s="17">
        <f t="shared" ca="1" si="935"/>
        <v>2649790.1800000039</v>
      </c>
      <c r="U1971" s="19">
        <f t="shared" ca="1" si="915"/>
        <v>2.6497901800000041</v>
      </c>
      <c r="V1971" s="21">
        <f t="shared" ca="1" si="916"/>
        <v>1.6497901800000041</v>
      </c>
      <c r="W1971" s="21">
        <f ca="1">MIN((T1971-MAX($T$3:T1971))/MAX($T$3:T1971),0)</f>
        <v>0</v>
      </c>
      <c r="X1971" s="22">
        <f t="shared" ca="1" si="917"/>
        <v>4.2602581947711604E-3</v>
      </c>
      <c r="Y1971" s="20">
        <f t="shared" ca="1" si="926"/>
        <v>2577929.1492002369</v>
      </c>
      <c r="Z1971" s="21">
        <f t="shared" ca="1" si="927"/>
        <v>1.577929149200237</v>
      </c>
      <c r="AA1971" s="6">
        <f ca="1">Z1971-MAX($Z$3:Z1971)</f>
        <v>0</v>
      </c>
      <c r="AB1971" s="6">
        <f t="shared" ca="1" si="928"/>
        <v>4.2602581947711604E-3</v>
      </c>
      <c r="AC1971" s="11">
        <f t="shared" ca="1" si="929"/>
        <v>2577.9291492002317</v>
      </c>
      <c r="AD1971" s="6">
        <f t="shared" ca="1" si="930"/>
        <v>1.5779291492002316</v>
      </c>
      <c r="AE1971" s="6">
        <f ca="1">AD1971-MAX($AD$3:AD1971)</f>
        <v>0</v>
      </c>
      <c r="AF1971" s="45"/>
      <c r="AG1971" s="12">
        <f t="shared" ca="1" si="918"/>
        <v>-781</v>
      </c>
      <c r="AH1971" s="12">
        <f t="shared" ca="1" si="936"/>
        <v>7481.9799999999432</v>
      </c>
      <c r="AI1971" s="39" cm="1">
        <f t="array" aca="1" ref="AI1971" ca="1">_xlfn.IFS(AND(P1970&gt;P1969,AG1971&gt;1),-(AG1971*G1970)*$BH$7, AND(P1970&lt;P1969,AG1971&lt;1),(AG1971*G1970)*$BH$7,P1970=P1969,0)</f>
        <v>0</v>
      </c>
      <c r="AJ1971" s="6">
        <f t="shared" ca="1" si="919"/>
        <v>3.1244339133196498E-3</v>
      </c>
      <c r="AK1971" s="17">
        <f t="shared" ca="1" si="920"/>
        <v>2402149.3685799958</v>
      </c>
      <c r="AL1971" s="4">
        <f t="shared" ca="1" si="913"/>
        <v>2.4021493685799959</v>
      </c>
      <c r="AM1971" s="36">
        <f t="shared" ca="1" si="914"/>
        <v>1.4021493685799959</v>
      </c>
      <c r="AN1971" s="37">
        <f ca="1">MIN((AK1971-MAX($AK$3:AK1971))/MAX($AK$3:AK1971),0)</f>
        <v>0</v>
      </c>
      <c r="AO1971" s="43"/>
      <c r="AP1971" s="38">
        <f t="shared" ca="1" si="921"/>
        <v>-840</v>
      </c>
      <c r="AQ1971" s="38">
        <f t="shared" ca="1" si="931"/>
        <v>8047.1999999999389</v>
      </c>
      <c r="AR1971" s="38" cm="1">
        <f t="array" aca="1" ref="AR1971" ca="1">_xlfn.IFS(AND(P1970&gt;P1969,AP1971&gt;1),-(AP1971*G1970)*$BJ$7, AND(P1970&lt;P1969,AP1971&lt;1),(AP1971*G1970)*$BJ$7,P1970=P1969,0)</f>
        <v>0</v>
      </c>
      <c r="AS1971" s="41">
        <f t="shared" ca="1" si="932"/>
        <v>3.12534286813716E-3</v>
      </c>
      <c r="AT1971" s="40">
        <f t="shared" ca="1" si="933"/>
        <v>2582868.6962400009</v>
      </c>
      <c r="AU1971" s="37">
        <f t="shared" ca="1" si="922"/>
        <v>2.5828686962400007</v>
      </c>
      <c r="AV1971" s="37">
        <f t="shared" ca="1" si="923"/>
        <v>1.5828686962400007</v>
      </c>
      <c r="AW1971" s="37">
        <f ca="1">MIN((AT1971-MAX($AT$3:AT1971))/MAX($AT$3:AT1971),0)</f>
        <v>0</v>
      </c>
      <c r="AY1971" s="6">
        <f t="shared" si="934"/>
        <v>-5.3949947063726134E-3</v>
      </c>
      <c r="AZ1971" s="5">
        <f t="shared" si="924"/>
        <v>0.26095893496722461</v>
      </c>
      <c r="BA1971" s="6">
        <f>AZ1971-MAX($AZ$3:AZ1971)</f>
        <v>-1.1822246750613834</v>
      </c>
      <c r="BB1971" s="5"/>
      <c r="BC1971" s="5">
        <f t="shared" si="925"/>
        <v>0.26095893496722461</v>
      </c>
      <c r="BD1971" s="5"/>
    </row>
    <row r="1972" spans="1:56" x14ac:dyDescent="0.5">
      <c r="A1972" s="14">
        <v>1622322000000</v>
      </c>
      <c r="B1972" s="13" t="d">
        <v>2021-05-29T21:00:00.000</v>
      </c>
      <c r="C1972" s="14" t="s">
        <v>10</v>
      </c>
      <c r="D1972" s="15">
        <v>2239.11</v>
      </c>
      <c r="E1972" s="15">
        <v>2280.6799999999998</v>
      </c>
      <c r="F1972" s="15">
        <v>2224.9899999999998</v>
      </c>
      <c r="G1972" s="15">
        <v>2279.09</v>
      </c>
      <c r="H1972" s="15">
        <v>121009.357</v>
      </c>
      <c r="I1972" s="15">
        <v>272637645.81489003</v>
      </c>
      <c r="J1972" s="15">
        <v>162436</v>
      </c>
      <c r="K1972" s="16">
        <v>1970</v>
      </c>
      <c r="L1972" s="14">
        <f ca="1">IF(K1972&gt;=$BF$5,AVERAGE(G1972:OFFSET(G1972,-$BF$5+1,,,)),0)</f>
        <v>2279.09</v>
      </c>
      <c r="M1972" s="14">
        <f ca="1">IF(K1972&gt;=$BF$6,AVERAGE(G1972:OFFSET(G1972,-$BF$6+1,,,)),0)</f>
        <v>2627.0735555555557</v>
      </c>
      <c r="N1972" s="14">
        <f t="shared" ca="1" si="910"/>
        <v>0</v>
      </c>
      <c r="O1972" s="14">
        <f t="shared" ca="1" si="911"/>
        <v>-1</v>
      </c>
      <c r="P1972" s="14">
        <f t="shared" ca="1" si="912"/>
        <v>-1</v>
      </c>
      <c r="Q1972" s="17">
        <f t="shared" ca="1" si="937"/>
        <v>-861</v>
      </c>
      <c r="R1972" s="23">
        <f t="shared" ca="1" si="938"/>
        <v>-34422.780000000013</v>
      </c>
      <c r="S1972" s="19">
        <f t="shared" ca="1" si="939"/>
        <v>-1.299075687570099E-2</v>
      </c>
      <c r="T1972" s="17">
        <f t="shared" ca="1" si="935"/>
        <v>2615367.4000000041</v>
      </c>
      <c r="U1972" s="19">
        <f t="shared" ca="1" si="915"/>
        <v>2.6153674000000042</v>
      </c>
      <c r="V1972" s="21">
        <f t="shared" ca="1" si="916"/>
        <v>1.6153674000000042</v>
      </c>
      <c r="W1972" s="21">
        <f ca="1">MIN((T1972-MAX($T$3:T1972))/MAX($T$3:T1972),0)</f>
        <v>-1.2990756875700907E-2</v>
      </c>
      <c r="X1972" s="22">
        <f t="shared" ca="1" si="917"/>
        <v>-1.7855308582427787E-2</v>
      </c>
      <c r="Y1972" s="20">
        <f t="shared" ca="1" si="926"/>
        <v>2531899.4287376311</v>
      </c>
      <c r="Z1972" s="21">
        <f t="shared" ca="1" si="927"/>
        <v>1.5318994287376311</v>
      </c>
      <c r="AA1972" s="6">
        <f ca="1">Z1972-MAX($Z$3:Z1972)</f>
        <v>-4.6029720462605894E-2</v>
      </c>
      <c r="AB1972" s="6">
        <f t="shared" ca="1" si="928"/>
        <v>-1.7855308582427787E-2</v>
      </c>
      <c r="AC1972" s="11">
        <f t="shared" ca="1" si="929"/>
        <v>2531.8994287376258</v>
      </c>
      <c r="AD1972" s="6">
        <f t="shared" ca="1" si="930"/>
        <v>1.5318994287376257</v>
      </c>
      <c r="AE1972" s="6">
        <f ca="1">AD1972-MAX($AD$3:AD1972)</f>
        <v>-4.6029720462605894E-2</v>
      </c>
      <c r="AF1972" s="45"/>
      <c r="AG1972" s="12">
        <f t="shared" ca="1" si="918"/>
        <v>-781</v>
      </c>
      <c r="AH1972" s="12">
        <f t="shared" ca="1" si="936"/>
        <v>-31224.380000000016</v>
      </c>
      <c r="AI1972" s="39" cm="1">
        <f t="array" aca="1" ref="AI1972" ca="1">_xlfn.IFS(AND(P1971&gt;P1970,AG1972&gt;1),-(AG1972*G1971)*$BH$7, AND(P1971&lt;P1970,AG1972&lt;1),(AG1972*G1971)*$BH$7,P1971=P1970,0)</f>
        <v>0</v>
      </c>
      <c r="AJ1972" s="6">
        <f t="shared" ca="1" si="919"/>
        <v>-1.2998517248100173E-2</v>
      </c>
      <c r="AK1972" s="17">
        <f t="shared" ca="1" si="920"/>
        <v>2370924.9885799959</v>
      </c>
      <c r="AL1972" s="4">
        <f t="shared" ca="1" si="913"/>
        <v>2.3709249885799961</v>
      </c>
      <c r="AM1972" s="36">
        <f t="shared" ca="1" si="914"/>
        <v>1.3709249885799961</v>
      </c>
      <c r="AN1972" s="37">
        <f ca="1">MIN((AK1972-MAX($AK$3:AK1972))/MAX($AK$3:AK1972),0)</f>
        <v>-1.299851724810012E-2</v>
      </c>
      <c r="AO1972" s="43"/>
      <c r="AP1972" s="38">
        <f t="shared" ca="1" si="921"/>
        <v>-840</v>
      </c>
      <c r="AQ1972" s="38">
        <f t="shared" ca="1" si="931"/>
        <v>-33583.200000000012</v>
      </c>
      <c r="AR1972" s="38" cm="1">
        <f t="array" aca="1" ref="AR1972" ca="1">_xlfn.IFS(AND(P1971&gt;P1970,AP1972&gt;1),-(AP1972*G1971)*$BJ$7, AND(P1971&lt;P1970,AP1972&lt;1),(AP1972*G1971)*$BJ$7,P1971=P1970,0)</f>
        <v>0</v>
      </c>
      <c r="AS1972" s="41">
        <f t="shared" ca="1" si="932"/>
        <v>-1.3002286972190495E-2</v>
      </c>
      <c r="AT1972" s="40">
        <f t="shared" ca="1" si="933"/>
        <v>2549285.4962400007</v>
      </c>
      <c r="AU1972" s="37">
        <f t="shared" ca="1" si="922"/>
        <v>2.5492854962400009</v>
      </c>
      <c r="AV1972" s="37">
        <f t="shared" ca="1" si="923"/>
        <v>1.5492854962400009</v>
      </c>
      <c r="AW1972" s="37">
        <f ca="1">MIN((AT1972-MAX($AT$3:AT1972))/MAX($AT$3:AT1972),0)</f>
        <v>-1.3002286972190562E-2</v>
      </c>
      <c r="AY1972" s="6">
        <f t="shared" si="934"/>
        <v>2.2514810893609349E-2</v>
      </c>
      <c r="AZ1972" s="5">
        <f t="shared" si="924"/>
        <v>0.28347374586083396</v>
      </c>
      <c r="BA1972" s="6">
        <f>AZ1972-MAX($AZ$3:AZ1972)</f>
        <v>-1.1597098641677741</v>
      </c>
      <c r="BB1972" s="5"/>
      <c r="BC1972" s="5">
        <f t="shared" si="925"/>
        <v>0.28347374586083396</v>
      </c>
      <c r="BD1972" s="5"/>
    </row>
    <row r="1973" spans="1:56" x14ac:dyDescent="0.5">
      <c r="A1973" s="14">
        <v>1622325600000</v>
      </c>
      <c r="B1973" s="13" t="d">
        <v>2021-05-29T21:59:59.99999979045242400</v>
      </c>
      <c r="C1973" s="14" t="s">
        <v>10</v>
      </c>
      <c r="D1973" s="15">
        <v>2279.08</v>
      </c>
      <c r="E1973" s="15">
        <v>2290.91</v>
      </c>
      <c r="F1973" s="15">
        <v>2251.33</v>
      </c>
      <c r="G1973" s="15">
        <v>2272.59</v>
      </c>
      <c r="H1973" s="15">
        <v>134363.53200000001</v>
      </c>
      <c r="I1973" s="15">
        <v>304773962.22859001</v>
      </c>
      <c r="J1973" s="15">
        <v>147647</v>
      </c>
      <c r="K1973" s="16">
        <v>1971</v>
      </c>
      <c r="L1973" s="14">
        <f ca="1">IF(K1973&gt;=$BF$5,AVERAGE(G1973:OFFSET(G1973,-$BF$5+1,,,)),0)</f>
        <v>2272.59</v>
      </c>
      <c r="M1973" s="14">
        <f ca="1">IF(K1973&gt;=$BF$6,AVERAGE(G1973:OFFSET(G1973,-$BF$6+1,,,)),0)</f>
        <v>2621.0486666666666</v>
      </c>
      <c r="N1973" s="14">
        <f t="shared" ca="1" si="910"/>
        <v>0</v>
      </c>
      <c r="O1973" s="14">
        <f t="shared" ca="1" si="911"/>
        <v>-1</v>
      </c>
      <c r="P1973" s="14">
        <f t="shared" ca="1" si="912"/>
        <v>-1</v>
      </c>
      <c r="Q1973" s="17">
        <f t="shared" ca="1" si="937"/>
        <v>-861</v>
      </c>
      <c r="R1973" s="23">
        <f t="shared" ca="1" si="938"/>
        <v>5587.8899999998121</v>
      </c>
      <c r="S1973" s="19">
        <f t="shared" ca="1" si="939"/>
        <v>2.1365602400640932E-3</v>
      </c>
      <c r="T1973" s="17">
        <f t="shared" ca="1" si="935"/>
        <v>2620955.2900000038</v>
      </c>
      <c r="U1973" s="19">
        <f t="shared" ca="1" si="915"/>
        <v>2.6209552900000039</v>
      </c>
      <c r="V1973" s="21">
        <f t="shared" ca="1" si="916"/>
        <v>1.6209552900000039</v>
      </c>
      <c r="W1973" s="21">
        <f ca="1">MIN((T1973-MAX($T$3:T1973))/MAX($T$3:T1973),0)</f>
        <v>-1.0881952170265831E-2</v>
      </c>
      <c r="X1973" s="22">
        <f t="shared" ca="1" si="917"/>
        <v>2.8520154974134293E-3</v>
      </c>
      <c r="Y1973" s="20">
        <f t="shared" ca="1" si="926"/>
        <v>2539120.4451462831</v>
      </c>
      <c r="Z1973" s="21">
        <f t="shared" ca="1" si="927"/>
        <v>1.5391204451462832</v>
      </c>
      <c r="AA1973" s="6">
        <f ca="1">Z1973-MAX($Z$3:Z1973)</f>
        <v>-3.8808704053953758E-2</v>
      </c>
      <c r="AB1973" s="6">
        <f t="shared" ca="1" si="928"/>
        <v>2.8520154974134293E-3</v>
      </c>
      <c r="AC1973" s="11">
        <f t="shared" ca="1" si="929"/>
        <v>2539.1204451462777</v>
      </c>
      <c r="AD1973" s="6">
        <f t="shared" ca="1" si="930"/>
        <v>1.5391204451462777</v>
      </c>
      <c r="AE1973" s="6">
        <f ca="1">AD1973-MAX($AD$3:AD1973)</f>
        <v>-3.880870405395398E-2</v>
      </c>
      <c r="AF1973" s="45"/>
      <c r="AG1973" s="12">
        <f t="shared" ca="1" si="918"/>
        <v>-781</v>
      </c>
      <c r="AH1973" s="12">
        <f t="shared" ca="1" si="936"/>
        <v>5076.5</v>
      </c>
      <c r="AI1973" s="39" cm="1">
        <f t="array" aca="1" ref="AI1973" ca="1">_xlfn.IFS(AND(P1972&gt;P1971,AG1973&gt;1),-(AG1973*G1972)*$BH$7, AND(P1972&lt;P1971,AG1973&lt;1),(AG1973*G1972)*$BH$7,P1972=P1971,0)</f>
        <v>0</v>
      </c>
      <c r="AJ1973" s="6">
        <f t="shared" ca="1" si="919"/>
        <v>2.1411474527671319E-3</v>
      </c>
      <c r="AK1973" s="17">
        <f t="shared" ca="1" si="920"/>
        <v>2376001.4885799959</v>
      </c>
      <c r="AL1973" s="4">
        <f t="shared" ca="1" si="913"/>
        <v>2.376001488579996</v>
      </c>
      <c r="AM1973" s="36">
        <f t="shared" ca="1" si="914"/>
        <v>1.376001488579996</v>
      </c>
      <c r="AN1973" s="37">
        <f ca="1">MIN((AK1973-MAX($AK$3:AK1973))/MAX($AK$3:AK1973),0)</f>
        <v>-1.0885201537428507E-2</v>
      </c>
      <c r="AO1973" s="43"/>
      <c r="AP1973" s="38">
        <f t="shared" ca="1" si="921"/>
        <v>-840</v>
      </c>
      <c r="AQ1973" s="38">
        <f t="shared" ca="1" si="931"/>
        <v>5460</v>
      </c>
      <c r="AR1973" s="38" cm="1">
        <f t="array" aca="1" ref="AR1973" ca="1">_xlfn.IFS(AND(P1972&gt;P1971,AP1973&gt;1),-(AP1973*G1972)*$BJ$7, AND(P1972&lt;P1971,AP1973&lt;1),(AP1973*G1972)*$BJ$7,P1972=P1971,0)</f>
        <v>0</v>
      </c>
      <c r="AS1973" s="41">
        <f t="shared" ca="1" si="932"/>
        <v>2.1417765911480209E-3</v>
      </c>
      <c r="AT1973" s="40">
        <f t="shared" ca="1" si="933"/>
        <v>2554745.4962400007</v>
      </c>
      <c r="AU1973" s="37">
        <f t="shared" ca="1" si="922"/>
        <v>2.5547454962400007</v>
      </c>
      <c r="AV1973" s="37">
        <f t="shared" ca="1" si="923"/>
        <v>1.5547454962400007</v>
      </c>
      <c r="AW1973" s="37">
        <f ca="1">MIN((AT1973-MAX($AT$3:AT1973))/MAX($AT$3:AT1973),0)</f>
        <v>-1.0888358374910968E-2</v>
      </c>
      <c r="AY1973" s="6">
        <f t="shared" si="934"/>
        <v>-3.6604870137183498E-3</v>
      </c>
      <c r="AZ1973" s="5">
        <f t="shared" si="924"/>
        <v>0.27981325884711561</v>
      </c>
      <c r="BA1973" s="6">
        <f>AZ1973-MAX($AZ$3:AZ1973)</f>
        <v>-1.1633703511814923</v>
      </c>
      <c r="BB1973" s="5"/>
      <c r="BC1973" s="5">
        <f t="shared" si="925"/>
        <v>0.27981325884711561</v>
      </c>
      <c r="BD1973" s="5"/>
    </row>
    <row r="1974" spans="1:56" x14ac:dyDescent="0.5">
      <c r="A1974" s="14">
        <v>1622329200000</v>
      </c>
      <c r="B1974" s="13" t="d">
        <v>2021-05-29T23:00:00.00000020954757600</v>
      </c>
      <c r="C1974" s="14" t="s">
        <v>10</v>
      </c>
      <c r="D1974" s="15">
        <v>2272.58</v>
      </c>
      <c r="E1974" s="15">
        <v>2323</v>
      </c>
      <c r="F1974" s="15">
        <v>2243.9899999999998</v>
      </c>
      <c r="G1974" s="15">
        <v>2277.9899999999998</v>
      </c>
      <c r="H1974" s="15">
        <v>183108.10399999999</v>
      </c>
      <c r="I1974" s="15">
        <v>418525397.88450998</v>
      </c>
      <c r="J1974" s="15">
        <v>197204</v>
      </c>
      <c r="K1974" s="16">
        <v>1972</v>
      </c>
      <c r="L1974" s="14">
        <f ca="1">IF(K1974&gt;=$BF$5,AVERAGE(G1974:OFFSET(G1974,-$BF$5+1,,,)),0)</f>
        <v>2277.9899999999998</v>
      </c>
      <c r="M1974" s="14">
        <f ca="1">IF(K1974&gt;=$BF$6,AVERAGE(G1974:OFFSET(G1974,-$BF$6+1,,,)),0)</f>
        <v>2615.250111111111</v>
      </c>
      <c r="N1974" s="14">
        <f t="shared" ca="1" si="910"/>
        <v>0</v>
      </c>
      <c r="O1974" s="14">
        <f t="shared" ca="1" si="911"/>
        <v>-1</v>
      </c>
      <c r="P1974" s="14">
        <f t="shared" ca="1" si="912"/>
        <v>-1</v>
      </c>
      <c r="Q1974" s="17">
        <f t="shared" ca="1" si="937"/>
        <v>-861</v>
      </c>
      <c r="R1974" s="23">
        <f t="shared" ca="1" si="938"/>
        <v>-4658.0099999998747</v>
      </c>
      <c r="S1974" s="19">
        <f t="shared" ca="1" si="939"/>
        <v>-1.7772184126040045E-3</v>
      </c>
      <c r="T1974" s="17">
        <f t="shared" ca="1" si="935"/>
        <v>2616297.280000004</v>
      </c>
      <c r="U1974" s="19">
        <f t="shared" ca="1" si="915"/>
        <v>2.6162972800000039</v>
      </c>
      <c r="V1974" s="21">
        <f t="shared" ca="1" si="916"/>
        <v>1.6162972800000039</v>
      </c>
      <c r="W1974" s="21">
        <f ca="1">MIN((T1974-MAX($T$3:T1974))/MAX($T$3:T1974),0)</f>
        <v>-1.2639830977107726E-2</v>
      </c>
      <c r="X1974" s="22">
        <f t="shared" ca="1" si="917"/>
        <v>-2.3761435190683411E-3</v>
      </c>
      <c r="Y1974" s="20">
        <f t="shared" ca="1" si="926"/>
        <v>2533087.1305564148</v>
      </c>
      <c r="Z1974" s="21">
        <f t="shared" ca="1" si="927"/>
        <v>1.5330871305564149</v>
      </c>
      <c r="AA1974" s="6">
        <f ca="1">Z1974-MAX($Z$3:Z1974)</f>
        <v>-4.484201864382209E-2</v>
      </c>
      <c r="AB1974" s="6">
        <f t="shared" ca="1" si="928"/>
        <v>-2.3761435190683411E-3</v>
      </c>
      <c r="AC1974" s="11">
        <f t="shared" ca="1" si="929"/>
        <v>2533.0871305564096</v>
      </c>
      <c r="AD1974" s="6">
        <f t="shared" ca="1" si="930"/>
        <v>1.5330871305564095</v>
      </c>
      <c r="AE1974" s="6">
        <f ca="1">AD1974-MAX($AD$3:AD1974)</f>
        <v>-4.484201864382209E-2</v>
      </c>
      <c r="AF1974" s="45"/>
      <c r="AG1974" s="12">
        <f t="shared" ca="1" si="918"/>
        <v>-781</v>
      </c>
      <c r="AH1974" s="12">
        <f t="shared" ca="1" si="936"/>
        <v>-4217.3999999997159</v>
      </c>
      <c r="AI1974" s="39" cm="1">
        <f t="array" aca="1" ref="AI1974" ca="1">_xlfn.IFS(AND(P1973&gt;P1972,AG1974&gt;1),-(AG1974*G1973)*$BH$7, AND(P1973&lt;P1972,AG1974&lt;1),(AG1974*G1973)*$BH$7,P1973=P1972,0)</f>
        <v>0</v>
      </c>
      <c r="AJ1974" s="6">
        <f t="shared" ca="1" si="919"/>
        <v>-1.7749988879511274E-3</v>
      </c>
      <c r="AK1974" s="17">
        <f t="shared" ca="1" si="920"/>
        <v>2371784.088579996</v>
      </c>
      <c r="AL1974" s="4">
        <f t="shared" ca="1" si="913"/>
        <v>2.3717840885799961</v>
      </c>
      <c r="AM1974" s="36">
        <f t="shared" ca="1" si="914"/>
        <v>1.3717840885799961</v>
      </c>
      <c r="AN1974" s="37">
        <f ca="1">MIN((AK1974-MAX($AK$3:AK1974))/MAX($AK$3:AK1974),0)</f>
        <v>-1.2640879204755654E-2</v>
      </c>
      <c r="AO1974" s="43"/>
      <c r="AP1974" s="38">
        <f t="shared" ca="1" si="921"/>
        <v>-840</v>
      </c>
      <c r="AQ1974" s="38">
        <f t="shared" ca="1" si="931"/>
        <v>-4535.9999999996944</v>
      </c>
      <c r="AR1974" s="38" cm="1">
        <f t="array" aca="1" ref="AR1974" ca="1">_xlfn.IFS(AND(P1973&gt;P1972,AP1974&gt;1),-(AP1974*G1973)*$BJ$7, AND(P1973&lt;P1972,AP1974&lt;1),(AP1974*G1973)*$BJ$7,P1973=P1972,0)</f>
        <v>0</v>
      </c>
      <c r="AS1974" s="41">
        <f t="shared" ca="1" si="932"/>
        <v>-1.7755193253792387E-3</v>
      </c>
      <c r="AT1974" s="40">
        <f t="shared" ca="1" si="933"/>
        <v>2550209.4962400012</v>
      </c>
      <c r="AU1974" s="37">
        <f t="shared" ca="1" si="922"/>
        <v>2.5502094962400013</v>
      </c>
      <c r="AV1974" s="37">
        <f t="shared" ca="1" si="923"/>
        <v>1.5502094962400013</v>
      </c>
      <c r="AW1974" s="37">
        <f ca="1">MIN((AT1974-MAX($AT$3:AT1974))/MAX($AT$3:AT1974),0)</f>
        <v>-1.2644545209573836E-2</v>
      </c>
      <c r="AY1974" s="6">
        <f t="shared" si="934"/>
        <v>3.0410199806273353E-3</v>
      </c>
      <c r="AZ1974" s="5">
        <f t="shared" si="924"/>
        <v>0.28285427882774294</v>
      </c>
      <c r="BA1974" s="6">
        <f>AZ1974-MAX($AZ$3:AZ1974)</f>
        <v>-1.1603293312008649</v>
      </c>
      <c r="BB1974" s="5"/>
      <c r="BC1974" s="5">
        <f t="shared" si="925"/>
        <v>0.28285427882774294</v>
      </c>
      <c r="BD1974" s="5"/>
    </row>
    <row r="1975" spans="1:56" x14ac:dyDescent="0.5">
      <c r="A1975" s="14">
        <v>1622332800000</v>
      </c>
      <c r="B1975" s="13" t="d">
        <v>2021-05-30</v>
      </c>
      <c r="C1975" s="14" t="s">
        <v>10</v>
      </c>
      <c r="D1975" s="15">
        <v>2277.9899999999998</v>
      </c>
      <c r="E1975" s="15">
        <v>2283</v>
      </c>
      <c r="F1975" s="15">
        <v>2179.13</v>
      </c>
      <c r="G1975" s="15">
        <v>2228.4</v>
      </c>
      <c r="H1975" s="15">
        <v>260249.486</v>
      </c>
      <c r="I1975" s="15">
        <v>578099436.11907005</v>
      </c>
      <c r="J1975" s="15">
        <v>261836</v>
      </c>
      <c r="K1975" s="16">
        <v>1973</v>
      </c>
      <c r="L1975" s="14">
        <f ca="1">IF(K1975&gt;=$BF$5,AVERAGE(G1975:OFFSET(G1975,-$BF$5+1,,,)),0)</f>
        <v>2228.4</v>
      </c>
      <c r="M1975" s="14">
        <f ca="1">IF(K1975&gt;=$BF$6,AVERAGE(G1975:OFFSET(G1975,-$BF$6+1,,,)),0)</f>
        <v>2608.0143333333331</v>
      </c>
      <c r="N1975" s="14">
        <f t="shared" ca="1" si="910"/>
        <v>0</v>
      </c>
      <c r="O1975" s="14">
        <f t="shared" ca="1" si="911"/>
        <v>-1</v>
      </c>
      <c r="P1975" s="14">
        <f t="shared" ca="1" si="912"/>
        <v>-1</v>
      </c>
      <c r="Q1975" s="17">
        <f t="shared" ca="1" si="937"/>
        <v>-861</v>
      </c>
      <c r="R1975" s="23">
        <f t="shared" ca="1" si="938"/>
        <v>42696.989999999736</v>
      </c>
      <c r="S1975" s="19">
        <f t="shared" ca="1" si="939"/>
        <v>1.6319624809608666E-2</v>
      </c>
      <c r="T1975" s="17">
        <f t="shared" ca="1" si="935"/>
        <v>2658994.2700000037</v>
      </c>
      <c r="U1975" s="19">
        <f t="shared" ca="1" si="915"/>
        <v>2.6589942700000035</v>
      </c>
      <c r="V1975" s="21">
        <f t="shared" ca="1" si="916"/>
        <v>1.6589942700000035</v>
      </c>
      <c r="W1975" s="21">
        <f ca="1">MIN((T1975-MAX($T$3:T1975))/MAX($T$3:T1975),0)</f>
        <v>0</v>
      </c>
      <c r="X1975" s="22">
        <f t="shared" ca="1" si="917"/>
        <v>2.1769191260716525E-2</v>
      </c>
      <c r="Y1975" s="20">
        <f t="shared" ca="1" si="926"/>
        <v>2588230.3887815569</v>
      </c>
      <c r="Z1975" s="21">
        <f t="shared" ca="1" si="927"/>
        <v>1.5882303887815568</v>
      </c>
      <c r="AA1975" s="6">
        <f ca="1">Z1975-MAX($Z$3:Z1975)</f>
        <v>0</v>
      </c>
      <c r="AB1975" s="6">
        <f t="shared" ca="1" si="928"/>
        <v>2.1769191260716525E-2</v>
      </c>
      <c r="AC1975" s="11">
        <f t="shared" ca="1" si="929"/>
        <v>2588.2303887815519</v>
      </c>
      <c r="AD1975" s="6">
        <f t="shared" ca="1" si="930"/>
        <v>1.5882303887815519</v>
      </c>
      <c r="AE1975" s="6">
        <f ca="1">AD1975-MAX($AD$3:AD1975)</f>
        <v>0</v>
      </c>
      <c r="AF1975" s="45"/>
      <c r="AG1975" s="12">
        <f t="shared" ca="1" si="918"/>
        <v>-781</v>
      </c>
      <c r="AH1975" s="12">
        <f t="shared" ca="1" si="936"/>
        <v>38729.789999999761</v>
      </c>
      <c r="AI1975" s="39" cm="1">
        <f t="array" aca="1" ref="AI1975" ca="1">_xlfn.IFS(AND(P1974&gt;P1973,AG1975&gt;1),-(AG1975*G1974)*$BH$7, AND(P1974&lt;P1973,AG1975&lt;1),(AG1975*G1974)*$BH$7,P1974=P1973,0)</f>
        <v>0</v>
      </c>
      <c r="AJ1975" s="6">
        <f t="shared" ca="1" si="919"/>
        <v>1.6329391105405197E-2</v>
      </c>
      <c r="AK1975" s="17">
        <f t="shared" ca="1" si="920"/>
        <v>2410513.8785799956</v>
      </c>
      <c r="AL1975" s="4">
        <f t="shared" ca="1" si="913"/>
        <v>2.4105138785799958</v>
      </c>
      <c r="AM1975" s="36">
        <f t="shared" ca="1" si="914"/>
        <v>1.4105138785799958</v>
      </c>
      <c r="AN1975" s="37">
        <f ca="1">MIN((AK1975-MAX($AK$3:AK1975))/MAX($AK$3:AK1975),0)</f>
        <v>0</v>
      </c>
      <c r="AO1975" s="43"/>
      <c r="AP1975" s="38">
        <f t="shared" ca="1" si="921"/>
        <v>-840</v>
      </c>
      <c r="AQ1975" s="38">
        <f t="shared" ca="1" si="931"/>
        <v>41655.599999999744</v>
      </c>
      <c r="AR1975" s="38" cm="1">
        <f t="array" aca="1" ref="AR1975" ca="1">_xlfn.IFS(AND(P1974&gt;P1973,AP1975&gt;1),-(AP1975*G1974)*$BJ$7, AND(P1974&lt;P1973,AP1975&lt;1),(AP1975*G1974)*$BJ$7,P1974=P1973,0)</f>
        <v>0</v>
      </c>
      <c r="AS1975" s="41">
        <f t="shared" ca="1" si="932"/>
        <v>1.633418747025147E-2</v>
      </c>
      <c r="AT1975" s="40">
        <f t="shared" ca="1" si="933"/>
        <v>2591865.0962400008</v>
      </c>
      <c r="AU1975" s="37">
        <f t="shared" ca="1" si="922"/>
        <v>2.5918650962400007</v>
      </c>
      <c r="AV1975" s="37">
        <f t="shared" ca="1" si="923"/>
        <v>1.5918650962400007</v>
      </c>
      <c r="AW1975" s="37">
        <f ca="1">MIN((AT1975-MAX($AT$3:AT1975))/MAX($AT$3:AT1975),0)</f>
        <v>0</v>
      </c>
      <c r="AY1975" s="6">
        <f t="shared" si="934"/>
        <v>-2.7926700155429696E-2</v>
      </c>
      <c r="AZ1975" s="5">
        <f t="shared" si="924"/>
        <v>0.25492757867231325</v>
      </c>
      <c r="BA1975" s="6">
        <f>AZ1975-MAX($AZ$3:AZ1975)</f>
        <v>-1.1882560313562947</v>
      </c>
      <c r="BB1975" s="5"/>
      <c r="BC1975" s="5">
        <f t="shared" si="925"/>
        <v>0.25492757867231325</v>
      </c>
      <c r="BD1975" s="5"/>
    </row>
    <row r="1976" spans="1:56" x14ac:dyDescent="0.5">
      <c r="A1976" s="14">
        <v>1622336400000</v>
      </c>
      <c r="B1976" s="13" t="d">
        <v>2021-05-30T00:59:59.99999979045242400</v>
      </c>
      <c r="C1976" s="14" t="s">
        <v>10</v>
      </c>
      <c r="D1976" s="15">
        <v>2228.44</v>
      </c>
      <c r="E1976" s="15">
        <v>2249</v>
      </c>
      <c r="F1976" s="15">
        <v>2194</v>
      </c>
      <c r="G1976" s="15">
        <v>2224.12</v>
      </c>
      <c r="H1976" s="15">
        <v>145571.46100000001</v>
      </c>
      <c r="I1976" s="15">
        <v>323141809.49886</v>
      </c>
      <c r="J1976" s="15">
        <v>171382</v>
      </c>
      <c r="K1976" s="16">
        <v>1974</v>
      </c>
      <c r="L1976" s="14">
        <f ca="1">IF(K1976&gt;=$BF$5,AVERAGE(G1976:OFFSET(G1976,-$BF$5+1,,,)),0)</f>
        <v>2224.12</v>
      </c>
      <c r="M1976" s="14">
        <f ca="1">IF(K1976&gt;=$BF$6,AVERAGE(G1976:OFFSET(G1976,-$BF$6+1,,,)),0)</f>
        <v>2600.6120000000001</v>
      </c>
      <c r="N1976" s="14">
        <f t="shared" ca="1" si="910"/>
        <v>0</v>
      </c>
      <c r="O1976" s="14">
        <f t="shared" ca="1" si="911"/>
        <v>-1</v>
      </c>
      <c r="P1976" s="14">
        <f t="shared" ca="1" si="912"/>
        <v>-1</v>
      </c>
      <c r="Q1976" s="17">
        <f t="shared" ca="1" si="937"/>
        <v>-861</v>
      </c>
      <c r="R1976" s="23">
        <f t="shared" ca="1" si="938"/>
        <v>3719.520000000141</v>
      </c>
      <c r="S1976" s="19">
        <f t="shared" ca="1" si="939"/>
        <v>1.3988446842347411E-3</v>
      </c>
      <c r="T1976" s="17">
        <f t="shared" ca="1" si="935"/>
        <v>2662713.7900000038</v>
      </c>
      <c r="U1976" s="19">
        <f t="shared" ca="1" si="915"/>
        <v>2.6627137900000037</v>
      </c>
      <c r="V1976" s="21">
        <f t="shared" ca="1" si="916"/>
        <v>1.6627137900000037</v>
      </c>
      <c r="W1976" s="21">
        <f ca="1">MIN((T1976-MAX($T$3:T1976))/MAX($T$3:T1976),0)</f>
        <v>0</v>
      </c>
      <c r="X1976" s="22">
        <f t="shared" ca="1" si="917"/>
        <v>1.9206605636331586E-3</v>
      </c>
      <c r="Y1976" s="20">
        <f t="shared" ca="1" si="926"/>
        <v>2593201.5008188863</v>
      </c>
      <c r="Z1976" s="21">
        <f t="shared" ca="1" si="927"/>
        <v>1.5932015008188862</v>
      </c>
      <c r="AA1976" s="6">
        <f ca="1">Z1976-MAX($Z$3:Z1976)</f>
        <v>0</v>
      </c>
      <c r="AB1976" s="6">
        <f t="shared" ca="1" si="928"/>
        <v>1.9206605636331586E-3</v>
      </c>
      <c r="AC1976" s="11">
        <f t="shared" ca="1" si="929"/>
        <v>2593.2015008188814</v>
      </c>
      <c r="AD1976" s="6">
        <f t="shared" ca="1" si="930"/>
        <v>1.5932015008188813</v>
      </c>
      <c r="AE1976" s="6">
        <f ca="1">AD1976-MAX($AD$3:AD1976)</f>
        <v>0</v>
      </c>
      <c r="AF1976" s="45"/>
      <c r="AG1976" s="12">
        <f t="shared" ca="1" si="918"/>
        <v>-781</v>
      </c>
      <c r="AH1976" s="12">
        <f t="shared" ca="1" si="936"/>
        <v>3342.6800000001563</v>
      </c>
      <c r="AI1976" s="39" cm="1">
        <f t="array" aca="1" ref="AI1976" ca="1">_xlfn.IFS(AND(P1975&gt;P1974,AG1976&gt;1),-(AG1976*G1975)*$BH$7, AND(P1975&lt;P1974,AG1976&lt;1),(AG1976*G1975)*$BH$7,P1975=P1974,0)</f>
        <v>0</v>
      </c>
      <c r="AJ1976" s="6">
        <f t="shared" ca="1" si="919"/>
        <v>1.3867084648229815E-3</v>
      </c>
      <c r="AK1976" s="17">
        <f t="shared" ca="1" si="920"/>
        <v>2413856.5585799958</v>
      </c>
      <c r="AL1976" s="4">
        <f t="shared" ca="1" si="913"/>
        <v>2.4138565585799956</v>
      </c>
      <c r="AM1976" s="36">
        <f t="shared" ca="1" si="914"/>
        <v>1.4138565585799956</v>
      </c>
      <c r="AN1976" s="37">
        <f ca="1">MIN((AK1976-MAX($AK$3:AK1976))/MAX($AK$3:AK1976),0)</f>
        <v>0</v>
      </c>
      <c r="AO1976" s="43"/>
      <c r="AP1976" s="38">
        <f t="shared" ca="1" si="921"/>
        <v>-840</v>
      </c>
      <c r="AQ1976" s="38">
        <f t="shared" ca="1" si="931"/>
        <v>3595.2000000001681</v>
      </c>
      <c r="AR1976" s="38" cm="1">
        <f t="array" aca="1" ref="AR1976" ca="1">_xlfn.IFS(AND(P1975&gt;P1974,AP1976&gt;1),-(AP1976*G1975)*$BJ$7, AND(P1975&lt;P1974,AP1976&lt;1),(AP1976*G1975)*$BJ$7,P1975=P1974,0)</f>
        <v>0</v>
      </c>
      <c r="AS1976" s="41">
        <f t="shared" ca="1" si="932"/>
        <v>1.3871092308066872E-3</v>
      </c>
      <c r="AT1976" s="40">
        <f t="shared" ca="1" si="933"/>
        <v>2595460.296240001</v>
      </c>
      <c r="AU1976" s="37">
        <f t="shared" ca="1" si="922"/>
        <v>2.5954602962400011</v>
      </c>
      <c r="AV1976" s="37">
        <f t="shared" ca="1" si="923"/>
        <v>1.5954602962400011</v>
      </c>
      <c r="AW1976" s="37">
        <f ca="1">MIN((AT1976-MAX($AT$3:AT1976))/MAX($AT$3:AT1976),0)</f>
        <v>0</v>
      </c>
      <c r="AY1976" s="6">
        <f t="shared" si="934"/>
        <v>-2.410289910571628E-3</v>
      </c>
      <c r="AZ1976" s="5">
        <f t="shared" si="924"/>
        <v>0.25251728876174162</v>
      </c>
      <c r="BA1976" s="6">
        <f>AZ1976-MAX($AZ$3:AZ1976)</f>
        <v>-1.1906663212668662</v>
      </c>
      <c r="BB1976" s="5"/>
      <c r="BC1976" s="5">
        <f t="shared" si="925"/>
        <v>0.25251728876174162</v>
      </c>
      <c r="BD1976" s="5"/>
    </row>
    <row r="1977" spans="1:56" x14ac:dyDescent="0.5">
      <c r="A1977" s="14">
        <v>1622340000000</v>
      </c>
      <c r="B1977" s="13" t="d">
        <v>2021-05-30T02:00:00.00000020954757600</v>
      </c>
      <c r="C1977" s="14" t="s">
        <v>10</v>
      </c>
      <c r="D1977" s="15">
        <v>2224.12</v>
      </c>
      <c r="E1977" s="15">
        <v>2283.75</v>
      </c>
      <c r="F1977" s="15">
        <v>2211.94</v>
      </c>
      <c r="G1977" s="15">
        <v>2280.54</v>
      </c>
      <c r="H1977" s="15">
        <v>127811.33</v>
      </c>
      <c r="I1977" s="15">
        <v>288149834.64001</v>
      </c>
      <c r="J1977" s="15">
        <v>151388</v>
      </c>
      <c r="K1977" s="16">
        <v>1975</v>
      </c>
      <c r="L1977" s="14">
        <f ca="1">IF(K1977&gt;=$BF$5,AVERAGE(G1977:OFFSET(G1977,-$BF$5+1,,,)),0)</f>
        <v>2280.54</v>
      </c>
      <c r="M1977" s="14">
        <f ca="1">IF(K1977&gt;=$BF$6,AVERAGE(G1977:OFFSET(G1977,-$BF$6+1,,,)),0)</f>
        <v>2594.3863333333329</v>
      </c>
      <c r="N1977" s="14">
        <f t="shared" ca="1" si="910"/>
        <v>0</v>
      </c>
      <c r="O1977" s="14">
        <f t="shared" ca="1" si="911"/>
        <v>-1</v>
      </c>
      <c r="P1977" s="14">
        <f t="shared" ca="1" si="912"/>
        <v>-1</v>
      </c>
      <c r="Q1977" s="17">
        <f t="shared" ca="1" si="937"/>
        <v>-861</v>
      </c>
      <c r="R1977" s="23">
        <f t="shared" ca="1" si="938"/>
        <v>-48577.620000000061</v>
      </c>
      <c r="S1977" s="19">
        <f t="shared" ca="1" si="939"/>
        <v>-1.8243650587771203E-2</v>
      </c>
      <c r="T1977" s="17">
        <f t="shared" ca="1" si="935"/>
        <v>2614136.1700000037</v>
      </c>
      <c r="U1977" s="19">
        <f t="shared" ca="1" si="915"/>
        <v>2.6141361700000036</v>
      </c>
      <c r="V1977" s="21">
        <f t="shared" ca="1" si="916"/>
        <v>1.6141361700000036</v>
      </c>
      <c r="W1977" s="21">
        <f ca="1">MIN((T1977-MAX($T$3:T1977))/MAX($T$3:T1977),0)</f>
        <v>-1.8243650587771224E-2</v>
      </c>
      <c r="X1977" s="22">
        <f t="shared" ca="1" si="917"/>
        <v>-2.5367336294804366E-2</v>
      </c>
      <c r="Y1977" s="20">
        <f t="shared" ca="1" si="926"/>
        <v>2527418.8862674222</v>
      </c>
      <c r="Z1977" s="21">
        <f t="shared" ca="1" si="927"/>
        <v>1.5274188862674223</v>
      </c>
      <c r="AA1977" s="6">
        <f ca="1">Z1977-MAX($Z$3:Z1977)</f>
        <v>-6.5782614551463947E-2</v>
      </c>
      <c r="AB1977" s="6">
        <f t="shared" ca="1" si="928"/>
        <v>-2.5367336294804366E-2</v>
      </c>
      <c r="AC1977" s="11">
        <f t="shared" ca="1" si="929"/>
        <v>2527.4188862674173</v>
      </c>
      <c r="AD1977" s="6">
        <f t="shared" ca="1" si="930"/>
        <v>1.5274188862674174</v>
      </c>
      <c r="AE1977" s="6">
        <f ca="1">AD1977-MAX($AD$3:AD1977)</f>
        <v>-6.5782614551463947E-2</v>
      </c>
      <c r="AF1977" s="45"/>
      <c r="AG1977" s="12">
        <f t="shared" ca="1" si="918"/>
        <v>-781</v>
      </c>
      <c r="AH1977" s="12">
        <f t="shared" ca="1" si="936"/>
        <v>-44064.020000000055</v>
      </c>
      <c r="AI1977" s="39" cm="1">
        <f t="array" aca="1" ref="AI1977" ca="1">_xlfn.IFS(AND(P1976&gt;P1975,AG1977&gt;1),-(AG1977*G1976)*$BH$7, AND(P1976&lt;P1975,AG1977&lt;1),(AG1977*G1976)*$BH$7,P1976=P1975,0)</f>
        <v>0</v>
      </c>
      <c r="AJ1977" s="6">
        <f t="shared" ca="1" si="919"/>
        <v>-1.8254614112580777E-2</v>
      </c>
      <c r="AK1977" s="17">
        <f t="shared" ca="1" si="920"/>
        <v>2369792.5385799957</v>
      </c>
      <c r="AL1977" s="4">
        <f t="shared" ca="1" si="913"/>
        <v>2.3697925385799956</v>
      </c>
      <c r="AM1977" s="36">
        <f t="shared" ca="1" si="914"/>
        <v>1.3697925385799956</v>
      </c>
      <c r="AN1977" s="37">
        <f ca="1">MIN((AK1977-MAX($AK$3:AK1977))/MAX($AK$3:AK1977),0)</f>
        <v>-1.825461411258076E-2</v>
      </c>
      <c r="AO1977" s="43"/>
      <c r="AP1977" s="38">
        <f t="shared" ca="1" si="921"/>
        <v>-840</v>
      </c>
      <c r="AQ1977" s="38">
        <f t="shared" ca="1" si="931"/>
        <v>-47392.800000000061</v>
      </c>
      <c r="AR1977" s="38" cm="1">
        <f t="array" aca="1" ref="AR1977" ca="1">_xlfn.IFS(AND(P1976&gt;P1975,AP1977&gt;1),-(AP1977*G1976)*$BJ$7, AND(P1976&lt;P1975,AP1977&lt;1),(AP1977*G1976)*$BJ$7,P1976=P1975,0)</f>
        <v>0</v>
      </c>
      <c r="AS1977" s="41">
        <f t="shared" ca="1" si="932"/>
        <v>-1.8259882483526026E-2</v>
      </c>
      <c r="AT1977" s="40">
        <f t="shared" ca="1" si="933"/>
        <v>2548067.4962400007</v>
      </c>
      <c r="AU1977" s="37">
        <f t="shared" ca="1" si="922"/>
        <v>2.5480674962400007</v>
      </c>
      <c r="AV1977" s="37">
        <f t="shared" ca="1" si="923"/>
        <v>1.5480674962400007</v>
      </c>
      <c r="AW1977" s="37">
        <f ca="1">MIN((AT1977-MAX($AT$3:AT1977))/MAX($AT$3:AT1977),0)</f>
        <v>-1.825988248352611E-2</v>
      </c>
      <c r="AY1977" s="6">
        <f t="shared" si="934"/>
        <v>3.1773027279075605E-2</v>
      </c>
      <c r="AZ1977" s="5">
        <f t="shared" si="924"/>
        <v>0.28429031604081723</v>
      </c>
      <c r="BA1977" s="6">
        <f>AZ1977-MAX($AZ$3:AZ1977)</f>
        <v>-1.1588932939877907</v>
      </c>
      <c r="BB1977" s="5"/>
      <c r="BC1977" s="5">
        <f t="shared" si="925"/>
        <v>0.28429031604081723</v>
      </c>
      <c r="BD1977" s="5"/>
    </row>
    <row r="1978" spans="1:56" x14ac:dyDescent="0.5">
      <c r="A1978" s="14">
        <v>1622343600000</v>
      </c>
      <c r="B1978" s="13" t="d">
        <v>2021-05-30T03:00:00.000</v>
      </c>
      <c r="C1978" s="14" t="s">
        <v>10</v>
      </c>
      <c r="D1978" s="15">
        <v>2280.64</v>
      </c>
      <c r="E1978" s="15">
        <v>2310</v>
      </c>
      <c r="F1978" s="15">
        <v>2264.19</v>
      </c>
      <c r="G1978" s="15">
        <v>2296.3000000000002</v>
      </c>
      <c r="H1978" s="15">
        <v>161427.065</v>
      </c>
      <c r="I1978" s="15">
        <v>369294394.50996</v>
      </c>
      <c r="J1978" s="15">
        <v>166693</v>
      </c>
      <c r="K1978" s="16">
        <v>1976</v>
      </c>
      <c r="L1978" s="14">
        <f ca="1">IF(K1978&gt;=$BF$5,AVERAGE(G1978:OFFSET(G1978,-$BF$5+1,,,)),0)</f>
        <v>2296.3000000000002</v>
      </c>
      <c r="M1978" s="14">
        <f ca="1">IF(K1978&gt;=$BF$6,AVERAGE(G1978:OFFSET(G1978,-$BF$6+1,,,)),0)</f>
        <v>2588.3266666666659</v>
      </c>
      <c r="N1978" s="14">
        <f t="shared" ca="1" si="910"/>
        <v>0</v>
      </c>
      <c r="O1978" s="14">
        <f t="shared" ca="1" si="911"/>
        <v>-1</v>
      </c>
      <c r="P1978" s="14">
        <f t="shared" ca="1" si="912"/>
        <v>-1</v>
      </c>
      <c r="Q1978" s="17">
        <f t="shared" ca="1" si="937"/>
        <v>-861</v>
      </c>
      <c r="R1978" s="23">
        <f t="shared" ca="1" si="938"/>
        <v>-13483.260000000266</v>
      </c>
      <c r="S1978" s="19">
        <f t="shared" ca="1" si="939"/>
        <v>-5.1578261892915268E-3</v>
      </c>
      <c r="T1978" s="17">
        <f t="shared" ca="1" si="935"/>
        <v>2600652.9100000034</v>
      </c>
      <c r="U1978" s="19">
        <f t="shared" ca="1" si="915"/>
        <v>2.6006529100000035</v>
      </c>
      <c r="V1978" s="21">
        <f t="shared" ca="1" si="916"/>
        <v>1.6006529100000035</v>
      </c>
      <c r="W1978" s="21">
        <f ca="1">MIN((T1978-MAX($T$3:T1978))/MAX($T$3:T1978),0)</f>
        <v>-2.3307379198272853E-2</v>
      </c>
      <c r="X1978" s="22">
        <f t="shared" ca="1" si="917"/>
        <v>-6.9106439702877331E-3</v>
      </c>
      <c r="Y1978" s="20">
        <f t="shared" ca="1" si="926"/>
        <v>2509952.794180647</v>
      </c>
      <c r="Z1978" s="21">
        <f t="shared" ca="1" si="927"/>
        <v>1.509952794180647</v>
      </c>
      <c r="AA1978" s="6">
        <f ca="1">Z1978-MAX($Z$3:Z1978)</f>
        <v>-8.3248706638239245E-2</v>
      </c>
      <c r="AB1978" s="6">
        <f t="shared" ca="1" si="928"/>
        <v>-6.9106439702877331E-3</v>
      </c>
      <c r="AC1978" s="11">
        <f t="shared" ca="1" si="929"/>
        <v>2509.9527941806418</v>
      </c>
      <c r="AD1978" s="6">
        <f t="shared" ca="1" si="930"/>
        <v>1.5099527941806419</v>
      </c>
      <c r="AE1978" s="6">
        <f ca="1">AD1978-MAX($AD$3:AD1978)</f>
        <v>-8.3248706638239467E-2</v>
      </c>
      <c r="AF1978" s="45"/>
      <c r="AG1978" s="12">
        <f t="shared" ca="1" si="918"/>
        <v>-781</v>
      </c>
      <c r="AH1978" s="12">
        <f t="shared" ca="1" si="936"/>
        <v>-12308.56000000017</v>
      </c>
      <c r="AI1978" s="39" cm="1">
        <f t="array" aca="1" ref="AI1978" ca="1">_xlfn.IFS(AND(P1977&gt;P1976,AG1978&gt;1),-(AG1978*G1977)*$BH$7, AND(P1977&lt;P1976,AG1978&lt;1),(AG1978*G1977)*$BH$7,P1977=P1976,0)</f>
        <v>0</v>
      </c>
      <c r="AJ1978" s="6">
        <f t="shared" ca="1" si="919"/>
        <v>-5.1939398912005975E-3</v>
      </c>
      <c r="AK1978" s="17">
        <f t="shared" ca="1" si="920"/>
        <v>2357483.9785799957</v>
      </c>
      <c r="AL1978" s="4">
        <f t="shared" ca="1" si="913"/>
        <v>2.3574839785799955</v>
      </c>
      <c r="AM1978" s="36">
        <f t="shared" ca="1" si="914"/>
        <v>1.3574839785799955</v>
      </c>
      <c r="AN1978" s="37">
        <f ca="1">MIN((AK1978-MAX($AK$3:AK1978))/MAX($AK$3:AK1978),0)</f>
        <v>-2.3353740635343505E-2</v>
      </c>
      <c r="AO1978" s="43"/>
      <c r="AP1978" s="38">
        <f t="shared" ca="1" si="921"/>
        <v>-840</v>
      </c>
      <c r="AQ1978" s="38">
        <f t="shared" ca="1" si="931"/>
        <v>-13238.400000000183</v>
      </c>
      <c r="AR1978" s="38" cm="1">
        <f t="array" aca="1" ref="AR1978" ca="1">_xlfn.IFS(AND(P1977&gt;P1976,AP1978&gt;1),-(AP1978*G1977)*$BJ$7, AND(P1977&lt;P1976,AP1978&lt;1),(AP1978*G1977)*$BJ$7,P1977=P1976,0)</f>
        <v>0</v>
      </c>
      <c r="AS1978" s="41">
        <f t="shared" ca="1" si="932"/>
        <v>-5.1954667682607052E-3</v>
      </c>
      <c r="AT1978" s="40">
        <f t="shared" ca="1" si="933"/>
        <v>2534829.0962400003</v>
      </c>
      <c r="AU1978" s="37">
        <f t="shared" ca="1" si="922"/>
        <v>2.5348290962400002</v>
      </c>
      <c r="AV1978" s="37">
        <f t="shared" ca="1" si="923"/>
        <v>1.5348290962400002</v>
      </c>
      <c r="AW1978" s="37">
        <f ca="1">MIN((AT1978-MAX($AT$3:AT1978))/MAX($AT$3:AT1978),0)</f>
        <v>-2.3360480639151381E-2</v>
      </c>
      <c r="AY1978" s="6">
        <f t="shared" si="934"/>
        <v>8.8752731286464992E-3</v>
      </c>
      <c r="AZ1978" s="5">
        <f t="shared" si="924"/>
        <v>0.29316558916946373</v>
      </c>
      <c r="BA1978" s="6">
        <f>AZ1978-MAX($AZ$3:AZ1978)</f>
        <v>-1.1500180208591442</v>
      </c>
      <c r="BB1978" s="5"/>
      <c r="BC1978" s="5">
        <f t="shared" si="925"/>
        <v>0.29316558916946373</v>
      </c>
      <c r="BD1978" s="5"/>
    </row>
    <row r="1979" spans="1:56" x14ac:dyDescent="0.5">
      <c r="A1979" s="14">
        <v>1622347200000</v>
      </c>
      <c r="B1979" s="13" t="d">
        <v>2021-05-30T03:59:59.99999979045242400</v>
      </c>
      <c r="C1979" s="14" t="s">
        <v>10</v>
      </c>
      <c r="D1979" s="15">
        <v>2296.5500000000002</v>
      </c>
      <c r="E1979" s="15">
        <v>2319</v>
      </c>
      <c r="F1979" s="15">
        <v>2275.67</v>
      </c>
      <c r="G1979" s="15">
        <v>2296.91</v>
      </c>
      <c r="H1979" s="15">
        <v>133530.52799999999</v>
      </c>
      <c r="I1979" s="15">
        <v>306969285.74541998</v>
      </c>
      <c r="J1979" s="15">
        <v>153283</v>
      </c>
      <c r="K1979" s="16">
        <v>1977</v>
      </c>
      <c r="L1979" s="14">
        <f ca="1">IF(K1979&gt;=$BF$5,AVERAGE(G1979:OFFSET(G1979,-$BF$5+1,,,)),0)</f>
        <v>2296.91</v>
      </c>
      <c r="M1979" s="14">
        <f ca="1">IF(K1979&gt;=$BF$6,AVERAGE(G1979:OFFSET(G1979,-$BF$6+1,,,)),0)</f>
        <v>2582.4261111111105</v>
      </c>
      <c r="N1979" s="14">
        <f t="shared" ca="1" si="910"/>
        <v>0</v>
      </c>
      <c r="O1979" s="14">
        <f t="shared" ca="1" si="911"/>
        <v>-1</v>
      </c>
      <c r="P1979" s="14">
        <f t="shared" ca="1" si="912"/>
        <v>-1</v>
      </c>
      <c r="Q1979" s="17">
        <f t="shared" ca="1" si="937"/>
        <v>-861</v>
      </c>
      <c r="R1979" s="23">
        <f t="shared" ca="1" si="938"/>
        <v>-309.95999999971809</v>
      </c>
      <c r="S1979" s="19">
        <f t="shared" ca="1" si="939"/>
        <v>-1.1918545485553383E-4</v>
      </c>
      <c r="T1979" s="17">
        <f t="shared" ca="1" si="935"/>
        <v>2600342.9500000039</v>
      </c>
      <c r="U1979" s="19">
        <f t="shared" ca="1" si="915"/>
        <v>2.6003429500000039</v>
      </c>
      <c r="V1979" s="21">
        <f t="shared" ca="1" si="916"/>
        <v>1.6003429500000039</v>
      </c>
      <c r="W1979" s="21">
        <f ca="1">MIN((T1979-MAX($T$3:T1979))/MAX($T$3:T1979),0)</f>
        <v>-2.3423786752537066E-2</v>
      </c>
      <c r="X1979" s="22">
        <f t="shared" ca="1" si="917"/>
        <v>-2.6564473283086087E-4</v>
      </c>
      <c r="Y1979" s="20">
        <f t="shared" ca="1" si="926"/>
        <v>2509286.0384412189</v>
      </c>
      <c r="Z1979" s="21">
        <f t="shared" ca="1" si="927"/>
        <v>1.509286038441219</v>
      </c>
      <c r="AA1979" s="6">
        <f ca="1">Z1979-MAX($Z$3:Z1979)</f>
        <v>-8.3915462377667227E-2</v>
      </c>
      <c r="AB1979" s="6">
        <f t="shared" ca="1" si="928"/>
        <v>-2.6564473283086087E-4</v>
      </c>
      <c r="AC1979" s="11">
        <f t="shared" ca="1" si="929"/>
        <v>2509.2860384412138</v>
      </c>
      <c r="AD1979" s="6">
        <f t="shared" ca="1" si="930"/>
        <v>1.5092860384412139</v>
      </c>
      <c r="AE1979" s="6">
        <f ca="1">AD1979-MAX($AD$3:AD1979)</f>
        <v>-8.3915462377667449E-2</v>
      </c>
      <c r="AF1979" s="45"/>
      <c r="AG1979" s="12">
        <f t="shared" ca="1" si="918"/>
        <v>-781</v>
      </c>
      <c r="AH1979" s="12">
        <f t="shared" ca="1" si="936"/>
        <v>-476.40999999974429</v>
      </c>
      <c r="AI1979" s="39" cm="1">
        <f t="array" aca="1" ref="AI1979" ca="1">_xlfn.IFS(AND(P1978&gt;P1977,AG1979&gt;1),-(AG1979*G1978)*$BH$7, AND(P1978&lt;P1977,AG1979&lt;1),(AG1979*G1978)*$BH$7,P1978=P1977,0)</f>
        <v>0</v>
      </c>
      <c r="AJ1979" s="6">
        <f t="shared" ca="1" si="919"/>
        <v>-2.0208408809068749E-4</v>
      </c>
      <c r="AK1979" s="17">
        <f t="shared" ca="1" si="920"/>
        <v>2357007.568579996</v>
      </c>
      <c r="AL1979" s="4">
        <f t="shared" ca="1" si="913"/>
        <v>2.3570075685799958</v>
      </c>
      <c r="AM1979" s="36">
        <f t="shared" ca="1" si="914"/>
        <v>1.3570075685799958</v>
      </c>
      <c r="AN1979" s="37">
        <f ca="1">MIN((AK1979-MAX($AK$3:AK1979))/MAX($AK$3:AK1979),0)</f>
        <v>-2.3551105304054368E-2</v>
      </c>
      <c r="AO1979" s="43"/>
      <c r="AP1979" s="38">
        <f t="shared" ca="1" si="921"/>
        <v>-840</v>
      </c>
      <c r="AQ1979" s="38">
        <f t="shared" ca="1" si="931"/>
        <v>-512.39999999972497</v>
      </c>
      <c r="AR1979" s="38" cm="1">
        <f t="array" aca="1" ref="AR1979" ca="1">_xlfn.IFS(AND(P1978&gt;P1977,AP1979&gt;1),-(AP1979*G1978)*$BJ$7, AND(P1978&lt;P1977,AP1979&lt;1),(AP1979*G1978)*$BJ$7,P1978=P1977,0)</f>
        <v>0</v>
      </c>
      <c r="AS1979" s="41">
        <f t="shared" ca="1" si="932"/>
        <v>-2.0214380557639393E-4</v>
      </c>
      <c r="AT1979" s="40">
        <f t="shared" ca="1" si="933"/>
        <v>2534316.6962400004</v>
      </c>
      <c r="AU1979" s="37">
        <f t="shared" ca="1" si="922"/>
        <v>2.5343166962400003</v>
      </c>
      <c r="AV1979" s="37">
        <f t="shared" ca="1" si="923"/>
        <v>1.5343166962400003</v>
      </c>
      <c r="AW1979" s="37">
        <f ca="1">MIN((AT1979-MAX($AT$3:AT1979))/MAX($AT$3:AT1979),0)</f>
        <v>-2.3557902268271355E-2</v>
      </c>
      <c r="AY1979" s="6">
        <f t="shared" si="934"/>
        <v>3.4352262744108408E-4</v>
      </c>
      <c r="AZ1979" s="5">
        <f t="shared" si="924"/>
        <v>0.29350911179690481</v>
      </c>
      <c r="BA1979" s="6">
        <f>AZ1979-MAX($AZ$3:AZ1979)</f>
        <v>-1.1496744982317031</v>
      </c>
      <c r="BB1979" s="5"/>
      <c r="BC1979" s="5">
        <f t="shared" si="925"/>
        <v>0.29350911179690481</v>
      </c>
      <c r="BD1979" s="5"/>
    </row>
    <row r="1980" spans="1:56" x14ac:dyDescent="0.5">
      <c r="A1980" s="14">
        <v>1622350800000</v>
      </c>
      <c r="B1980" s="13" t="d">
        <v>2021-05-30T05:00:00.00000020954757600</v>
      </c>
      <c r="C1980" s="14" t="s">
        <v>10</v>
      </c>
      <c r="D1980" s="15">
        <v>2296.92</v>
      </c>
      <c r="E1980" s="15">
        <v>2385</v>
      </c>
      <c r="F1980" s="15">
        <v>2296.71</v>
      </c>
      <c r="G1980" s="15">
        <v>2370</v>
      </c>
      <c r="H1980" s="15">
        <v>182990.56299999999</v>
      </c>
      <c r="I1980" s="15">
        <v>430082169.50898999</v>
      </c>
      <c r="J1980" s="15">
        <v>199437</v>
      </c>
      <c r="K1980" s="16">
        <v>1978</v>
      </c>
      <c r="L1980" s="14">
        <f ca="1">IF(K1980&gt;=$BF$5,AVERAGE(G1980:OFFSET(G1980,-$BF$5+1,,,)),0)</f>
        <v>2370</v>
      </c>
      <c r="M1980" s="14">
        <f ca="1">IF(K1980&gt;=$BF$6,AVERAGE(G1980:OFFSET(G1980,-$BF$6+1,,,)),0)</f>
        <v>2577.2664444444445</v>
      </c>
      <c r="N1980" s="14">
        <f t="shared" ca="1" si="910"/>
        <v>0</v>
      </c>
      <c r="O1980" s="14">
        <f t="shared" ca="1" si="911"/>
        <v>-1</v>
      </c>
      <c r="P1980" s="14">
        <f t="shared" ca="1" si="912"/>
        <v>-1</v>
      </c>
      <c r="Q1980" s="17">
        <f t="shared" ca="1" si="937"/>
        <v>-861</v>
      </c>
      <c r="R1980" s="23">
        <f t="shared" ca="1" si="938"/>
        <v>-62921.879999999939</v>
      </c>
      <c r="S1980" s="19">
        <f t="shared" ca="1" si="939"/>
        <v>-2.4197531329473231E-2</v>
      </c>
      <c r="T1980" s="17">
        <f t="shared" ca="1" si="935"/>
        <v>2537421.070000004</v>
      </c>
      <c r="U1980" s="19">
        <f t="shared" ca="1" si="915"/>
        <v>2.5374210700000042</v>
      </c>
      <c r="V1980" s="21">
        <f t="shared" ca="1" si="916"/>
        <v>1.5374210700000042</v>
      </c>
      <c r="W1980" s="21">
        <f ca="1">MIN((T1980-MAX($T$3:T1980))/MAX($T$3:T1980),0)</f>
        <v>-4.7054520268210866E-2</v>
      </c>
      <c r="X1980" s="22">
        <f t="shared" ca="1" si="917"/>
        <v>-3.1821011707032554E-2</v>
      </c>
      <c r="Y1980" s="20">
        <f t="shared" ca="1" si="926"/>
        <v>2429438.0180356875</v>
      </c>
      <c r="Z1980" s="21">
        <f t="shared" ca="1" si="927"/>
        <v>1.4294380180356876</v>
      </c>
      <c r="AA1980" s="6">
        <f ca="1">Z1980-MAX($Z$3:Z1980)</f>
        <v>-0.16376348278319863</v>
      </c>
      <c r="AB1980" s="6">
        <f t="shared" ca="1" si="928"/>
        <v>-3.1821011707032554E-2</v>
      </c>
      <c r="AC1980" s="11">
        <f t="shared" ca="1" si="929"/>
        <v>2429.4380180356825</v>
      </c>
      <c r="AD1980" s="6">
        <f t="shared" ca="1" si="930"/>
        <v>1.4294380180356825</v>
      </c>
      <c r="AE1980" s="6">
        <f ca="1">AD1980-MAX($AD$3:AD1980)</f>
        <v>-0.16376348278319885</v>
      </c>
      <c r="AF1980" s="45"/>
      <c r="AG1980" s="12">
        <f t="shared" ca="1" si="918"/>
        <v>-781</v>
      </c>
      <c r="AH1980" s="12">
        <f t="shared" ca="1" si="936"/>
        <v>-57083.29000000011</v>
      </c>
      <c r="AI1980" s="39" cm="1">
        <f t="array" aca="1" ref="AI1980" ca="1">_xlfn.IFS(AND(P1979&gt;P1978,AG1980&gt;1),-(AG1980*G1979)*$BH$7, AND(P1979&lt;P1978,AG1980&lt;1),(AG1980*G1979)*$BH$7,P1979=P1978,0)</f>
        <v>0</v>
      </c>
      <c r="AJ1980" s="6">
        <f t="shared" ca="1" si="919"/>
        <v>-2.4218543360210988E-2</v>
      </c>
      <c r="AK1980" s="17">
        <f t="shared" ca="1" si="920"/>
        <v>2299924.278579996</v>
      </c>
      <c r="AL1980" s="4">
        <f t="shared" ca="1" si="913"/>
        <v>2.2999242785799958</v>
      </c>
      <c r="AM1980" s="36">
        <f t="shared" ca="1" si="914"/>
        <v>1.2999242785799958</v>
      </c>
      <c r="AN1980" s="37">
        <f ca="1">MIN((AK1980-MAX($AK$3:AK1980))/MAX($AK$3:AK1980),0)</f>
        <v>-4.719927519927819E-2</v>
      </c>
      <c r="AO1980" s="43"/>
      <c r="AP1980" s="38">
        <f t="shared" ca="1" si="921"/>
        <v>-840</v>
      </c>
      <c r="AQ1980" s="38">
        <f t="shared" ca="1" si="931"/>
        <v>-61395.600000000122</v>
      </c>
      <c r="AR1980" s="38" cm="1">
        <f t="array" aca="1" ref="AR1980" ca="1">_xlfn.IFS(AND(P1979&gt;P1978,AP1980&gt;1),-(AP1980*G1979)*$BJ$7, AND(P1979&lt;P1978,AP1980&lt;1),(AP1980*G1979)*$BJ$7,P1979=P1978,0)</f>
        <v>0</v>
      </c>
      <c r="AS1980" s="41">
        <f t="shared" ca="1" si="932"/>
        <v>-2.4225701583029759E-2</v>
      </c>
      <c r="AT1980" s="40">
        <f t="shared" ca="1" si="933"/>
        <v>2472921.0962400003</v>
      </c>
      <c r="AU1980" s="37">
        <f t="shared" ca="1" si="922"/>
        <v>2.4729210962400003</v>
      </c>
      <c r="AV1980" s="37">
        <f t="shared" ca="1" si="923"/>
        <v>1.4729210962400003</v>
      </c>
      <c r="AW1980" s="37">
        <f ca="1">MIN((AT1980-MAX($AT$3:AT1980))/MAX($AT$3:AT1980),0)</f>
        <v>-4.7212897141027776E-2</v>
      </c>
      <c r="AY1980" s="6">
        <f t="shared" si="934"/>
        <v>4.1160768589642627E-2</v>
      </c>
      <c r="AZ1980" s="5">
        <f t="shared" si="924"/>
        <v>0.33466988038654744</v>
      </c>
      <c r="BA1980" s="6">
        <f>AZ1980-MAX($AZ$3:AZ1980)</f>
        <v>-1.1085137296420604</v>
      </c>
      <c r="BB1980" s="5"/>
      <c r="BC1980" s="5">
        <f t="shared" si="925"/>
        <v>0.33466988038654744</v>
      </c>
      <c r="BD1980" s="5"/>
    </row>
    <row r="1981" spans="1:56" x14ac:dyDescent="0.5">
      <c r="A1981" s="14">
        <v>1622354400000</v>
      </c>
      <c r="B1981" s="13" t="d">
        <v>2021-05-30T06:00:00.000</v>
      </c>
      <c r="C1981" s="14" t="s">
        <v>10</v>
      </c>
      <c r="D1981" s="15">
        <v>2369.9899999999998</v>
      </c>
      <c r="E1981" s="15">
        <v>2435.4</v>
      </c>
      <c r="F1981" s="15">
        <v>2369.9899999999998</v>
      </c>
      <c r="G1981" s="15">
        <v>2423.35</v>
      </c>
      <c r="H1981" s="15">
        <v>231555.27</v>
      </c>
      <c r="I1981" s="15">
        <v>556853683.65108001</v>
      </c>
      <c r="J1981" s="15">
        <v>236055</v>
      </c>
      <c r="K1981" s="16">
        <v>1979</v>
      </c>
      <c r="L1981" s="14">
        <f ca="1">IF(K1981&gt;=$BF$5,AVERAGE(G1981:OFFSET(G1981,-$BF$5+1,,,)),0)</f>
        <v>2423.35</v>
      </c>
      <c r="M1981" s="14">
        <f ca="1">IF(K1981&gt;=$BF$6,AVERAGE(G1981:OFFSET(G1981,-$BF$6+1,,,)),0)</f>
        <v>2572.4998888888886</v>
      </c>
      <c r="N1981" s="14">
        <f t="shared" ca="1" si="910"/>
        <v>0</v>
      </c>
      <c r="O1981" s="14">
        <f t="shared" ca="1" si="911"/>
        <v>-1</v>
      </c>
      <c r="P1981" s="14">
        <f t="shared" ca="1" si="912"/>
        <v>-1</v>
      </c>
      <c r="Q1981" s="17">
        <f t="shared" ca="1" si="937"/>
        <v>-861</v>
      </c>
      <c r="R1981" s="23">
        <f t="shared" ca="1" si="938"/>
        <v>-45942.960000000108</v>
      </c>
      <c r="S1981" s="19">
        <f t="shared" ca="1" si="939"/>
        <v>-1.8106163199787743E-2</v>
      </c>
      <c r="T1981" s="17">
        <f t="shared" ca="1" si="935"/>
        <v>2491478.1100000041</v>
      </c>
      <c r="U1981" s="19">
        <f t="shared" ca="1" si="915"/>
        <v>2.4914781100000041</v>
      </c>
      <c r="V1981" s="21">
        <f t="shared" ca="1" si="916"/>
        <v>1.4914781100000041</v>
      </c>
      <c r="W1981" s="21">
        <f ca="1">MIN((T1981-MAX($T$3:T1981))/MAX($T$3:T1981),0)</f>
        <v>-6.4308706644734606E-2</v>
      </c>
      <c r="X1981" s="22">
        <f t="shared" ca="1" si="917"/>
        <v>-2.2510548523206664E-2</v>
      </c>
      <c r="Y1981" s="20">
        <f t="shared" ca="1" si="926"/>
        <v>2374750.0356465722</v>
      </c>
      <c r="Z1981" s="21">
        <f t="shared" ca="1" si="927"/>
        <v>1.3747500356465723</v>
      </c>
      <c r="AA1981" s="6">
        <f ca="1">Z1981-MAX($Z$3:Z1981)</f>
        <v>-0.21845146517231395</v>
      </c>
      <c r="AB1981" s="6">
        <f t="shared" ca="1" si="928"/>
        <v>-2.2510548523206664E-2</v>
      </c>
      <c r="AC1981" s="11">
        <f t="shared" ca="1" si="929"/>
        <v>2374.7500356465671</v>
      </c>
      <c r="AD1981" s="6">
        <f t="shared" ca="1" si="930"/>
        <v>1.3747500356465672</v>
      </c>
      <c r="AE1981" s="6">
        <f ca="1">AD1981-MAX($AD$3:AD1981)</f>
        <v>-0.21845146517231417</v>
      </c>
      <c r="AF1981" s="45"/>
      <c r="AG1981" s="12">
        <f t="shared" ca="1" si="918"/>
        <v>-781</v>
      </c>
      <c r="AH1981" s="12">
        <f t="shared" ca="1" si="936"/>
        <v>-41666.349999999926</v>
      </c>
      <c r="AI1981" s="39" cm="1">
        <f t="array" aca="1" ref="AI1981" ca="1">_xlfn.IFS(AND(P1980&gt;P1979,AG1981&gt;1),-(AG1981*G1980)*$BH$7, AND(P1980&lt;P1979,AG1981&lt;1),(AG1981*G1980)*$BH$7,P1980=P1979,0)</f>
        <v>0</v>
      </c>
      <c r="AJ1981" s="6">
        <f t="shared" ca="1" si="919"/>
        <v>-1.8116400782431537E-2</v>
      </c>
      <c r="AK1981" s="17">
        <f t="shared" ca="1" si="920"/>
        <v>2258257.9285799959</v>
      </c>
      <c r="AL1981" s="4">
        <f t="shared" ca="1" si="913"/>
        <v>2.258257928579996</v>
      </c>
      <c r="AM1981" s="36">
        <f t="shared" ca="1" si="914"/>
        <v>1.258257928579996</v>
      </c>
      <c r="AN1981" s="37">
        <f ca="1">MIN((AK1981-MAX($AK$3:AK1981))/MAX($AK$3:AK1981),0)</f>
        <v>-6.4460594995559395E-2</v>
      </c>
      <c r="AO1981" s="43"/>
      <c r="AP1981" s="38">
        <f t="shared" ca="1" si="921"/>
        <v>-840</v>
      </c>
      <c r="AQ1981" s="38">
        <f t="shared" ca="1" si="931"/>
        <v>-44813.999999999927</v>
      </c>
      <c r="AR1981" s="38" cm="1">
        <f t="array" aca="1" ref="AR1981" ca="1">_xlfn.IFS(AND(P1980&gt;P1979,AP1981&gt;1),-(AP1981*G1980)*$BJ$7, AND(P1980&lt;P1979,AP1981&lt;1),(AP1981*G1980)*$BJ$7,P1980=P1979,0)</f>
        <v>0</v>
      </c>
      <c r="AS1981" s="41">
        <f t="shared" ca="1" si="932"/>
        <v>-1.812188834821225E-2</v>
      </c>
      <c r="AT1981" s="40">
        <f t="shared" ca="1" si="933"/>
        <v>2428107.0962400003</v>
      </c>
      <c r="AU1981" s="37">
        <f t="shared" ca="1" si="922"/>
        <v>2.4281070962400002</v>
      </c>
      <c r="AV1981" s="37">
        <f t="shared" ca="1" si="923"/>
        <v>1.4281070962400002</v>
      </c>
      <c r="AW1981" s="37">
        <f ca="1">MIN((AT1981-MAX($AT$3:AT1981))/MAX($AT$3:AT1981),0)</f>
        <v>-6.4479198638654728E-2</v>
      </c>
      <c r="AY1981" s="6">
        <f t="shared" si="934"/>
        <v>3.0044151104903827E-2</v>
      </c>
      <c r="AZ1981" s="5">
        <f t="shared" si="924"/>
        <v>0.36471403149145126</v>
      </c>
      <c r="BA1981" s="6">
        <f>AZ1981-MAX($AZ$3:AZ1981)</f>
        <v>-1.0784695785371567</v>
      </c>
      <c r="BB1981" s="5"/>
      <c r="BC1981" s="5">
        <f t="shared" si="925"/>
        <v>0.36471403149145126</v>
      </c>
      <c r="BD1981" s="5"/>
    </row>
    <row r="1982" spans="1:56" x14ac:dyDescent="0.5">
      <c r="A1982" s="14">
        <v>1622358000000</v>
      </c>
      <c r="B1982" s="13" t="d">
        <v>2021-05-30T06:59:59.99999979045242400</v>
      </c>
      <c r="C1982" s="14" t="s">
        <v>10</v>
      </c>
      <c r="D1982" s="15">
        <v>2423.34</v>
      </c>
      <c r="E1982" s="15">
        <v>2464.1</v>
      </c>
      <c r="F1982" s="15">
        <v>2407.42</v>
      </c>
      <c r="G1982" s="15">
        <v>2451.39</v>
      </c>
      <c r="H1982" s="15">
        <v>203313.372</v>
      </c>
      <c r="I1982" s="15">
        <v>495159995.30286998</v>
      </c>
      <c r="J1982" s="15">
        <v>221071</v>
      </c>
      <c r="K1982" s="16">
        <v>1980</v>
      </c>
      <c r="L1982" s="14">
        <f ca="1">IF(K1982&gt;=$BF$5,AVERAGE(G1982:OFFSET(G1982,-$BF$5+1,,,)),0)</f>
        <v>2451.39</v>
      </c>
      <c r="M1982" s="14">
        <f ca="1">IF(K1982&gt;=$BF$6,AVERAGE(G1982:OFFSET(G1982,-$BF$6+1,,,)),0)</f>
        <v>2569.6643333333336</v>
      </c>
      <c r="N1982" s="14">
        <f t="shared" ca="1" si="910"/>
        <v>0</v>
      </c>
      <c r="O1982" s="14">
        <f t="shared" ca="1" si="911"/>
        <v>-1</v>
      </c>
      <c r="P1982" s="14">
        <f t="shared" ca="1" si="912"/>
        <v>-1</v>
      </c>
      <c r="Q1982" s="17">
        <f t="shared" ca="1" si="937"/>
        <v>-861</v>
      </c>
      <c r="R1982" s="23">
        <f t="shared" ca="1" si="938"/>
        <v>-24151.049999999766</v>
      </c>
      <c r="S1982" s="19">
        <f t="shared" ca="1" si="939"/>
        <v>-9.6934626489653276E-3</v>
      </c>
      <c r="T1982" s="17">
        <f t="shared" ca="1" si="935"/>
        <v>2467327.0600000042</v>
      </c>
      <c r="U1982" s="19">
        <f t="shared" ca="1" si="915"/>
        <v>2.4673270600000041</v>
      </c>
      <c r="V1982" s="21">
        <f t="shared" ca="1" si="916"/>
        <v>1.4673270600000041</v>
      </c>
      <c r="W1982" s="21">
        <f ca="1">MIN((T1982-MAX($T$3:T1982))/MAX($T$3:T1982),0)</f>
        <v>-7.3378795247835943E-2</v>
      </c>
      <c r="X1982" s="22">
        <f t="shared" ca="1" si="917"/>
        <v>-1.1570759485835636E-2</v>
      </c>
      <c r="Y1982" s="20">
        <f t="shared" ca="1" si="926"/>
        <v>2347272.374145126</v>
      </c>
      <c r="Z1982" s="21">
        <f t="shared" ca="1" si="927"/>
        <v>1.347272374145126</v>
      </c>
      <c r="AA1982" s="6">
        <f ca="1">Z1982-MAX($Z$3:Z1982)</f>
        <v>-0.24592912667376021</v>
      </c>
      <c r="AB1982" s="6">
        <f t="shared" ca="1" si="928"/>
        <v>-1.1570759485835636E-2</v>
      </c>
      <c r="AC1982" s="11">
        <f t="shared" ca="1" si="929"/>
        <v>2347.2723741451209</v>
      </c>
      <c r="AD1982" s="6">
        <f t="shared" ca="1" si="930"/>
        <v>1.3472723741451209</v>
      </c>
      <c r="AE1982" s="6">
        <f ca="1">AD1982-MAX($AD$3:AD1982)</f>
        <v>-0.24592912667376043</v>
      </c>
      <c r="AF1982" s="45"/>
      <c r="AG1982" s="12">
        <f t="shared" ca="1" si="918"/>
        <v>-781</v>
      </c>
      <c r="AH1982" s="12">
        <f t="shared" ca="1" si="936"/>
        <v>-21899.239999999972</v>
      </c>
      <c r="AI1982" s="39" cm="1">
        <f t="array" aca="1" ref="AI1982" ca="1">_xlfn.IFS(AND(P1981&gt;P1980,AG1982&gt;1),-(AG1982*G1981)*$BH$7, AND(P1981&lt;P1980,AG1982&lt;1),(AG1982*G1981)*$BH$7,P1981=P1980,0)</f>
        <v>0</v>
      </c>
      <c r="AJ1982" s="6">
        <f t="shared" ca="1" si="919"/>
        <v>-9.6974042348520959E-3</v>
      </c>
      <c r="AK1982" s="17">
        <f t="shared" ca="1" si="920"/>
        <v>2236358.6885799961</v>
      </c>
      <c r="AL1982" s="4">
        <f t="shared" ca="1" si="913"/>
        <v>2.2363586885799962</v>
      </c>
      <c r="AM1982" s="36">
        <f t="shared" ca="1" si="914"/>
        <v>1.2363586885799962</v>
      </c>
      <c r="AN1982" s="37">
        <f ca="1">MIN((AK1982-MAX($AK$3:AK1982))/MAX($AK$3:AK1982),0)</f>
        <v>-7.3532898783520373E-2</v>
      </c>
      <c r="AO1982" s="43"/>
      <c r="AP1982" s="38">
        <f t="shared" ca="1" si="921"/>
        <v>-840</v>
      </c>
      <c r="AQ1982" s="38">
        <f t="shared" ca="1" si="931"/>
        <v>-23553.599999999969</v>
      </c>
      <c r="AR1982" s="38" cm="1">
        <f t="array" aca="1" ref="AR1982" ca="1">_xlfn.IFS(AND(P1981&gt;P1980,AP1982&gt;1),-(AP1982*G1981)*$BJ$7, AND(P1981&lt;P1980,AP1982&lt;1),(AP1982*G1981)*$BJ$7,P1981=P1980,0)</f>
        <v>0</v>
      </c>
      <c r="AS1982" s="41">
        <f t="shared" ca="1" si="932"/>
        <v>-9.7003958501144585E-3</v>
      </c>
      <c r="AT1982" s="40">
        <f t="shared" ca="1" si="933"/>
        <v>2404553.4962400002</v>
      </c>
      <c r="AU1982" s="37">
        <f t="shared" ca="1" si="922"/>
        <v>2.4045534962400001</v>
      </c>
      <c r="AV1982" s="37">
        <f t="shared" ca="1" si="923"/>
        <v>1.4045534962400001</v>
      </c>
      <c r="AW1982" s="37">
        <f ca="1">MIN((AT1982-MAX($AT$3:AT1982))/MAX($AT$3:AT1982),0)</f>
        <v>-7.3554120737876122E-2</v>
      </c>
      <c r="AY1982" s="6">
        <f t="shared" si="934"/>
        <v>1.5790777825332836E-2</v>
      </c>
      <c r="AZ1982" s="5">
        <f t="shared" si="924"/>
        <v>0.3805048093167841</v>
      </c>
      <c r="BA1982" s="6">
        <f>AZ1982-MAX($AZ$3:AZ1982)</f>
        <v>-1.062678800711824</v>
      </c>
      <c r="BB1982" s="5"/>
      <c r="BC1982" s="5">
        <f t="shared" si="925"/>
        <v>0.3805048093167841</v>
      </c>
      <c r="BD1982" s="5"/>
    </row>
    <row r="1983" spans="1:56" x14ac:dyDescent="0.5">
      <c r="A1983" s="14">
        <v>1622361600000</v>
      </c>
      <c r="B1983" s="13" t="d">
        <v>2021-05-30T08:00:00.00000020954757600</v>
      </c>
      <c r="C1983" s="14" t="s">
        <v>10</v>
      </c>
      <c r="D1983" s="15">
        <v>2451.37</v>
      </c>
      <c r="E1983" s="15">
        <v>2476.83</v>
      </c>
      <c r="F1983" s="15">
        <v>2412.85</v>
      </c>
      <c r="G1983" s="15">
        <v>2419.48</v>
      </c>
      <c r="H1983" s="15">
        <v>190543.364</v>
      </c>
      <c r="I1983" s="15">
        <v>464304777.05225998</v>
      </c>
      <c r="J1983" s="15">
        <v>198591</v>
      </c>
      <c r="K1983" s="16">
        <v>1981</v>
      </c>
      <c r="L1983" s="14">
        <f ca="1">IF(K1983&gt;=$BF$5,AVERAGE(G1983:OFFSET(G1983,-$BF$5+1,,,)),0)</f>
        <v>2419.48</v>
      </c>
      <c r="M1983" s="14">
        <f ca="1">IF(K1983&gt;=$BF$6,AVERAGE(G1983:OFFSET(G1983,-$BF$6+1,,,)),0)</f>
        <v>2565.9574444444447</v>
      </c>
      <c r="N1983" s="14">
        <f t="shared" ca="1" si="910"/>
        <v>0</v>
      </c>
      <c r="O1983" s="14">
        <f t="shared" ca="1" si="911"/>
        <v>-1</v>
      </c>
      <c r="P1983" s="14">
        <f t="shared" ca="1" si="912"/>
        <v>-1</v>
      </c>
      <c r="Q1983" s="17">
        <f t="shared" ca="1" si="937"/>
        <v>-861</v>
      </c>
      <c r="R1983" s="23">
        <f t="shared" ca="1" si="938"/>
        <v>27457.289999999892</v>
      </c>
      <c r="S1983" s="19">
        <f t="shared" ca="1" si="939"/>
        <v>1.1128354422538471E-2</v>
      </c>
      <c r="T1983" s="17">
        <f t="shared" ca="1" si="935"/>
        <v>2494784.3500000043</v>
      </c>
      <c r="U1983" s="19">
        <f t="shared" ca="1" si="915"/>
        <v>2.4947843500000042</v>
      </c>
      <c r="V1983" s="21">
        <f t="shared" ca="1" si="916"/>
        <v>1.4947843500000042</v>
      </c>
      <c r="W1983" s="21">
        <f ca="1">MIN((T1983-MAX($T$3:T1983))/MAX($T$3:T1983),0)</f>
        <v>-6.3067026065914217E-2</v>
      </c>
      <c r="X1983" s="22">
        <f t="shared" ca="1" si="917"/>
        <v>1.3017104581482308E-2</v>
      </c>
      <c r="Y1983" s="20">
        <f t="shared" ca="1" si="926"/>
        <v>2377827.0641205972</v>
      </c>
      <c r="Z1983" s="21">
        <f t="shared" ca="1" si="927"/>
        <v>1.3778270641205972</v>
      </c>
      <c r="AA1983" s="6">
        <f ca="1">Z1983-MAX($Z$3:Z1983)</f>
        <v>-0.21537443669828904</v>
      </c>
      <c r="AB1983" s="6">
        <f t="shared" ca="1" si="928"/>
        <v>1.3017104581482308E-2</v>
      </c>
      <c r="AC1983" s="11">
        <f t="shared" ca="1" si="929"/>
        <v>2377.8270641205922</v>
      </c>
      <c r="AD1983" s="6">
        <f t="shared" ca="1" si="930"/>
        <v>1.3778270641205923</v>
      </c>
      <c r="AE1983" s="6">
        <f ca="1">AD1983-MAX($AD$3:AD1983)</f>
        <v>-0.21537443669828904</v>
      </c>
      <c r="AF1983" s="45"/>
      <c r="AG1983" s="12">
        <f t="shared" ca="1" si="918"/>
        <v>-781</v>
      </c>
      <c r="AH1983" s="12">
        <f t="shared" ca="1" si="936"/>
        <v>24921.709999999886</v>
      </c>
      <c r="AI1983" s="39" cm="1">
        <f t="array" aca="1" ref="AI1983" ca="1">_xlfn.IFS(AND(P1982&gt;P1981,AG1983&gt;1),-(AG1983*G1982)*$BH$7, AND(P1982&lt;P1981,AG1983&lt;1),(AG1983*G1982)*$BH$7,P1982=P1981,0)</f>
        <v>0</v>
      </c>
      <c r="AJ1983" s="6">
        <f t="shared" ca="1" si="919"/>
        <v>1.1143878720020641E-2</v>
      </c>
      <c r="AK1983" s="17">
        <f t="shared" ca="1" si="920"/>
        <v>2261280.3985799961</v>
      </c>
      <c r="AL1983" s="4">
        <f t="shared" ca="1" si="913"/>
        <v>2.2612803985799963</v>
      </c>
      <c r="AM1983" s="36">
        <f t="shared" ca="1" si="914"/>
        <v>1.2612803985799963</v>
      </c>
      <c r="AN1983" s="37">
        <f ca="1">MIN((AK1983-MAX($AK$3:AK1983))/MAX($AK$3:AK1983),0)</f>
        <v>-6.3208461769474811E-2</v>
      </c>
      <c r="AO1983" s="43"/>
      <c r="AP1983" s="38">
        <f t="shared" ca="1" si="921"/>
        <v>-840</v>
      </c>
      <c r="AQ1983" s="38">
        <f t="shared" ca="1" si="931"/>
        <v>26804.399999999878</v>
      </c>
      <c r="AR1983" s="38" cm="1">
        <f t="array" aca="1" ref="AR1983" ca="1">_xlfn.IFS(AND(P1982&gt;P1981,AP1983&gt;1),-(AP1983*G1982)*$BJ$7, AND(P1982&lt;P1981,AP1983&lt;1),(AP1983*G1982)*$BJ$7,P1982=P1981,0)</f>
        <v>0</v>
      </c>
      <c r="AS1983" s="41">
        <f t="shared" ca="1" si="932"/>
        <v>1.1147350242743159E-2</v>
      </c>
      <c r="AT1983" s="40">
        <f t="shared" ca="1" si="933"/>
        <v>2431357.8962400001</v>
      </c>
      <c r="AU1983" s="37">
        <f t="shared" ca="1" si="922"/>
        <v>2.4313578962400002</v>
      </c>
      <c r="AV1983" s="37">
        <f t="shared" ca="1" si="923"/>
        <v>1.4313578962400002</v>
      </c>
      <c r="AW1983" s="37">
        <f ca="1">MIN((AT1983-MAX($AT$3:AT1983))/MAX($AT$3:AT1983),0)</f>
        <v>-6.322670404079507E-2</v>
      </c>
      <c r="AY1983" s="6">
        <f t="shared" si="934"/>
        <v>-1.7970175478115857E-2</v>
      </c>
      <c r="AZ1983" s="5">
        <f t="shared" si="924"/>
        <v>0.36253463383866824</v>
      </c>
      <c r="BA1983" s="6">
        <f>AZ1983-MAX($AZ$3:AZ1983)</f>
        <v>-1.0806489761899396</v>
      </c>
      <c r="BB1983" s="5"/>
      <c r="BC1983" s="5">
        <f t="shared" si="925"/>
        <v>0.36253463383866824</v>
      </c>
      <c r="BD1983" s="5"/>
    </row>
    <row r="1984" spans="1:56" x14ac:dyDescent="0.5">
      <c r="A1984" s="14">
        <v>1622365200000</v>
      </c>
      <c r="B1984" s="13" t="d">
        <v>2021-05-30T09:00:00.000</v>
      </c>
      <c r="C1984" s="14" t="s">
        <v>10</v>
      </c>
      <c r="D1984" s="15">
        <v>2419.4699999999998</v>
      </c>
      <c r="E1984" s="15">
        <v>2444.23</v>
      </c>
      <c r="F1984" s="15">
        <v>2410</v>
      </c>
      <c r="G1984" s="15">
        <v>2426.14</v>
      </c>
      <c r="H1984" s="15">
        <v>123609.493</v>
      </c>
      <c r="I1984" s="15">
        <v>300162149.57802999</v>
      </c>
      <c r="J1984" s="15">
        <v>149697</v>
      </c>
      <c r="K1984" s="16">
        <v>1982</v>
      </c>
      <c r="L1984" s="14">
        <f ca="1">IF(K1984&gt;=$BF$5,AVERAGE(G1984:OFFSET(G1984,-$BF$5+1,,,)),0)</f>
        <v>2426.14</v>
      </c>
      <c r="M1984" s="14">
        <f ca="1">IF(K1984&gt;=$BF$6,AVERAGE(G1984:OFFSET(G1984,-$BF$6+1,,,)),0)</f>
        <v>2562.3890000000006</v>
      </c>
      <c r="N1984" s="14">
        <f t="shared" ca="1" si="910"/>
        <v>0</v>
      </c>
      <c r="O1984" s="14">
        <f t="shared" ca="1" si="911"/>
        <v>-1</v>
      </c>
      <c r="P1984" s="14">
        <f t="shared" ca="1" si="912"/>
        <v>-1</v>
      </c>
      <c r="Q1984" s="17">
        <f t="shared" ca="1" si="937"/>
        <v>-861</v>
      </c>
      <c r="R1984" s="23">
        <f t="shared" ca="1" si="938"/>
        <v>-5742.8700000000626</v>
      </c>
      <c r="S1984" s="19">
        <f t="shared" ca="1" si="939"/>
        <v>-2.3019504671816836E-3</v>
      </c>
      <c r="T1984" s="17">
        <f t="shared" ca="1" si="935"/>
        <v>2489041.4800000042</v>
      </c>
      <c r="U1984" s="19">
        <f t="shared" ca="1" si="915"/>
        <v>2.489041480000004</v>
      </c>
      <c r="V1984" s="21">
        <f t="shared" ca="1" si="916"/>
        <v>1.489041480000004</v>
      </c>
      <c r="W1984" s="21">
        <f ca="1">MIN((T1984-MAX($T$3:T1984))/MAX($T$3:T1984),0)</f>
        <v>-6.5223799362979729E-2</v>
      </c>
      <c r="X1984" s="22">
        <f t="shared" ca="1" si="917"/>
        <v>-2.7526575958469746E-3</v>
      </c>
      <c r="Y1984" s="20">
        <f t="shared" ca="1" si="926"/>
        <v>2371281.720390935</v>
      </c>
      <c r="Z1984" s="21">
        <f t="shared" ca="1" si="927"/>
        <v>1.3712817203909349</v>
      </c>
      <c r="AA1984" s="6">
        <f ca="1">Z1984-MAX($Z$3:Z1984)</f>
        <v>-0.22191978042795135</v>
      </c>
      <c r="AB1984" s="6">
        <f t="shared" ca="1" si="928"/>
        <v>-2.7526575958469746E-3</v>
      </c>
      <c r="AC1984" s="11">
        <f t="shared" ca="1" si="929"/>
        <v>2371.2817203909303</v>
      </c>
      <c r="AD1984" s="6">
        <f t="shared" ca="1" si="930"/>
        <v>1.3712817203909304</v>
      </c>
      <c r="AE1984" s="6">
        <f ca="1">AD1984-MAX($AD$3:AD1984)</f>
        <v>-0.22191978042795091</v>
      </c>
      <c r="AF1984" s="45"/>
      <c r="AG1984" s="12">
        <f t="shared" ca="1" si="918"/>
        <v>-781</v>
      </c>
      <c r="AH1984" s="12">
        <f t="shared" ca="1" si="936"/>
        <v>-5201.4599999998863</v>
      </c>
      <c r="AI1984" s="39" cm="1">
        <f t="array" aca="1" ref="AI1984" ca="1">_xlfn.IFS(AND(P1983&gt;P1982,AG1984&gt;1),-(AG1984*G1983)*$BH$7, AND(P1983&lt;P1982,AG1984&lt;1),(AG1984*G1983)*$BH$7,P1983=P1982,0)</f>
        <v>0</v>
      </c>
      <c r="AJ1984" s="6">
        <f t="shared" ca="1" si="919"/>
        <v>-2.3002277838989889E-3</v>
      </c>
      <c r="AK1984" s="17">
        <f t="shared" ca="1" si="920"/>
        <v>2256078.9385799961</v>
      </c>
      <c r="AL1984" s="4">
        <f t="shared" ca="1" si="913"/>
        <v>2.256078938579996</v>
      </c>
      <c r="AM1984" s="36">
        <f t="shared" ca="1" si="914"/>
        <v>1.256078938579996</v>
      </c>
      <c r="AN1984" s="37">
        <f ca="1">MIN((AK1984-MAX($AK$3:AK1984))/MAX($AK$3:AK1984),0)</f>
        <v>-6.5363295693434159E-2</v>
      </c>
      <c r="AO1984" s="43"/>
      <c r="AP1984" s="38">
        <f t="shared" ca="1" si="921"/>
        <v>-840</v>
      </c>
      <c r="AQ1984" s="38">
        <f t="shared" ca="1" si="931"/>
        <v>-5594.3999999998778</v>
      </c>
      <c r="AR1984" s="38" cm="1">
        <f t="array" aca="1" ref="AR1984" ca="1">_xlfn.IFS(AND(P1983&gt;P1982,AP1984&gt;1),-(AP1984*G1983)*$BJ$7, AND(P1983&lt;P1982,AP1984&lt;1),(AP1984*G1983)*$BJ$7,P1983=P1982,0)</f>
        <v>0</v>
      </c>
      <c r="AS1984" s="41">
        <f t="shared" ca="1" si="932"/>
        <v>-2.3009364473454931E-3</v>
      </c>
      <c r="AT1984" s="40">
        <f t="shared" ca="1" si="933"/>
        <v>2425763.4962400002</v>
      </c>
      <c r="AU1984" s="37">
        <f t="shared" ca="1" si="922"/>
        <v>2.4257634962400001</v>
      </c>
      <c r="AV1984" s="37">
        <f t="shared" ca="1" si="923"/>
        <v>1.4257634962400001</v>
      </c>
      <c r="AW1984" s="37">
        <f ca="1">MIN((AT1984-MAX($AT$3:AT1984))/MAX($AT$3:AT1984),0)</f>
        <v>-6.5382159860367578E-2</v>
      </c>
      <c r="AY1984" s="6">
        <f t="shared" si="934"/>
        <v>3.7505913094406096E-3</v>
      </c>
      <c r="AZ1984" s="5">
        <f t="shared" si="924"/>
        <v>0.36628522514810885</v>
      </c>
      <c r="BA1984" s="6">
        <f>AZ1984-MAX($AZ$3:AZ1984)</f>
        <v>-1.0768983848804992</v>
      </c>
      <c r="BB1984" s="5"/>
      <c r="BC1984" s="5">
        <f t="shared" si="925"/>
        <v>0.36628522514810885</v>
      </c>
      <c r="BD1984" s="5"/>
    </row>
    <row r="1985" spans="1:56" x14ac:dyDescent="0.5">
      <c r="A1985" s="14">
        <v>1622368800000</v>
      </c>
      <c r="B1985" s="13" t="d">
        <v>2021-05-30T09:59:59.99999979045242400</v>
      </c>
      <c r="C1985" s="14" t="s">
        <v>10</v>
      </c>
      <c r="D1985" s="15">
        <v>2425.92</v>
      </c>
      <c r="E1985" s="15">
        <v>2435.52</v>
      </c>
      <c r="F1985" s="15">
        <v>2376</v>
      </c>
      <c r="G1985" s="15">
        <v>2401.0100000000002</v>
      </c>
      <c r="H1985" s="15">
        <v>174592.03099999999</v>
      </c>
      <c r="I1985" s="15">
        <v>421013270.96717</v>
      </c>
      <c r="J1985" s="15">
        <v>189798</v>
      </c>
      <c r="K1985" s="16">
        <v>1983</v>
      </c>
      <c r="L1985" s="14">
        <f ca="1">IF(K1985&gt;=$BF$5,AVERAGE(G1985:OFFSET(G1985,-$BF$5+1,,,)),0)</f>
        <v>2401.0100000000002</v>
      </c>
      <c r="M1985" s="14">
        <f ca="1">IF(K1985&gt;=$BF$6,AVERAGE(G1985:OFFSET(G1985,-$BF$6+1,,,)),0)</f>
        <v>2558.9947777777779</v>
      </c>
      <c r="N1985" s="14">
        <f t="shared" ca="1" si="910"/>
        <v>0</v>
      </c>
      <c r="O1985" s="14">
        <f t="shared" ca="1" si="911"/>
        <v>-1</v>
      </c>
      <c r="P1985" s="14">
        <f t="shared" ca="1" si="912"/>
        <v>-1</v>
      </c>
      <c r="Q1985" s="17">
        <f t="shared" ca="1" si="937"/>
        <v>-861</v>
      </c>
      <c r="R1985" s="23">
        <f t="shared" ca="1" si="938"/>
        <v>21447.509999999875</v>
      </c>
      <c r="S1985" s="19">
        <f t="shared" ca="1" si="939"/>
        <v>8.6167748397667672E-3</v>
      </c>
      <c r="T1985" s="17">
        <f t="shared" ca="1" si="935"/>
        <v>2510488.9900000039</v>
      </c>
      <c r="U1985" s="19">
        <f t="shared" ca="1" si="915"/>
        <v>2.5104889900000038</v>
      </c>
      <c r="V1985" s="21">
        <f t="shared" ca="1" si="916"/>
        <v>1.5104889900000038</v>
      </c>
      <c r="W1985" s="21">
        <f ca="1">MIN((T1985-MAX($T$3:T1985))/MAX($T$3:T1985),0)</f>
        <v>-5.7169043316517919E-2</v>
      </c>
      <c r="X1985" s="22">
        <f t="shared" ca="1" si="917"/>
        <v>1.035801726198804E-2</v>
      </c>
      <c r="Y1985" s="20">
        <f t="shared" ca="1" si="926"/>
        <v>2395843.4973837808</v>
      </c>
      <c r="Z1985" s="21">
        <f t="shared" ca="1" si="927"/>
        <v>1.3958434973837808</v>
      </c>
      <c r="AA1985" s="6">
        <f ca="1">Z1985-MAX($Z$3:Z1985)</f>
        <v>-0.19735800343510546</v>
      </c>
      <c r="AB1985" s="6">
        <f t="shared" ca="1" si="928"/>
        <v>1.035801726198804E-2</v>
      </c>
      <c r="AC1985" s="11">
        <f t="shared" ca="1" si="929"/>
        <v>2395.8434973837761</v>
      </c>
      <c r="AD1985" s="6">
        <f t="shared" ca="1" si="930"/>
        <v>1.3958434973837761</v>
      </c>
      <c r="AE1985" s="6">
        <f ca="1">AD1985-MAX($AD$3:AD1985)</f>
        <v>-0.19735800343510523</v>
      </c>
      <c r="AF1985" s="45"/>
      <c r="AG1985" s="12">
        <f t="shared" ca="1" si="918"/>
        <v>-781</v>
      </c>
      <c r="AH1985" s="12">
        <f t="shared" ca="1" si="936"/>
        <v>19626.52999999973</v>
      </c>
      <c r="AI1985" s="39" cm="1">
        <f t="array" aca="1" ref="AI1985" ca="1">_xlfn.IFS(AND(P1984&gt;P1983,AG1985&gt;1),-(AG1985*G1984)*$BH$7, AND(P1984&lt;P1983,AG1985&lt;1),(AG1985*G1984)*$BH$7,P1984=P1983,0)</f>
        <v>0</v>
      </c>
      <c r="AJ1985" s="6">
        <f t="shared" ca="1" si="919"/>
        <v>8.6993986178306813E-3</v>
      </c>
      <c r="AK1985" s="17">
        <f t="shared" ca="1" si="920"/>
        <v>2275705.4685799959</v>
      </c>
      <c r="AL1985" s="4">
        <f t="shared" ca="1" si="913"/>
        <v>2.275705468579996</v>
      </c>
      <c r="AM1985" s="36">
        <f t="shared" ca="1" si="914"/>
        <v>1.275705468579996</v>
      </c>
      <c r="AN1985" s="37">
        <f ca="1">MIN((AK1985-MAX($AK$3:AK1985))/MAX($AK$3:AK1985),0)</f>
        <v>-5.723251843981577E-2</v>
      </c>
      <c r="AO1985" s="43"/>
      <c r="AP1985" s="38">
        <f t="shared" ca="1" si="921"/>
        <v>-840</v>
      </c>
      <c r="AQ1985" s="38">
        <f t="shared" ca="1" si="931"/>
        <v>21109.19999999971</v>
      </c>
      <c r="AR1985" s="38" cm="1">
        <f t="array" aca="1" ref="AR1985" ca="1">_xlfn.IFS(AND(P1984&gt;P1983,AP1985&gt;1),-(AP1985*G1984)*$BJ$7, AND(P1984&lt;P1983,AP1985&lt;1),(AP1985*G1984)*$BJ$7,P1984=P1983,0)</f>
        <v>0</v>
      </c>
      <c r="AS1985" s="41">
        <f t="shared" ca="1" si="932"/>
        <v>8.7020849446863002E-3</v>
      </c>
      <c r="AT1985" s="40">
        <f t="shared" ca="1" si="933"/>
        <v>2446872.69624</v>
      </c>
      <c r="AU1985" s="37">
        <f t="shared" ca="1" si="922"/>
        <v>2.4468726962399998</v>
      </c>
      <c r="AV1985" s="37">
        <f t="shared" ca="1" si="923"/>
        <v>1.4468726962399998</v>
      </c>
      <c r="AW1985" s="37">
        <f ca="1">MIN((AT1985-MAX($AT$3:AT1985))/MAX($AT$3:AT1985),0)</f>
        <v>-5.7249036024653255E-2</v>
      </c>
      <c r="AY1985" s="6">
        <f t="shared" si="934"/>
        <v>-1.4152005946883317E-2</v>
      </c>
      <c r="AZ1985" s="5">
        <f t="shared" si="924"/>
        <v>0.35213321920122553</v>
      </c>
      <c r="BA1985" s="6">
        <f>AZ1985-MAX($AZ$3:AZ1985)</f>
        <v>-1.0910503908273825</v>
      </c>
      <c r="BB1985" s="5"/>
      <c r="BC1985" s="5">
        <f t="shared" si="925"/>
        <v>0.35213321920122553</v>
      </c>
      <c r="BD1985" s="5"/>
    </row>
    <row r="1986" spans="1:56" x14ac:dyDescent="0.5">
      <c r="A1986" s="14">
        <v>1622372400000</v>
      </c>
      <c r="B1986" s="13" t="d">
        <v>2021-05-30T11:00:00.00000020954757600</v>
      </c>
      <c r="C1986" s="14" t="s">
        <v>10</v>
      </c>
      <c r="D1986" s="15">
        <v>2401</v>
      </c>
      <c r="E1986" s="15">
        <v>2464</v>
      </c>
      <c r="F1986" s="15">
        <v>2390.34</v>
      </c>
      <c r="G1986" s="15">
        <v>2462.35</v>
      </c>
      <c r="H1986" s="15">
        <v>172990.65299999999</v>
      </c>
      <c r="I1986" s="15">
        <v>419142113.75453001</v>
      </c>
      <c r="J1986" s="15">
        <v>187841</v>
      </c>
      <c r="K1986" s="16">
        <v>1984</v>
      </c>
      <c r="L1986" s="14">
        <f ca="1">IF(K1986&gt;=$BF$5,AVERAGE(G1986:OFFSET(G1986,-$BF$5+1,,,)),0)</f>
        <v>2462.35</v>
      </c>
      <c r="M1986" s="14">
        <f ca="1">IF(K1986&gt;=$BF$6,AVERAGE(G1986:OFFSET(G1986,-$BF$6+1,,,)),0)</f>
        <v>2555.8724444444451</v>
      </c>
      <c r="N1986" s="14">
        <f t="shared" ca="1" si="910"/>
        <v>0</v>
      </c>
      <c r="O1986" s="14">
        <f t="shared" ca="1" si="911"/>
        <v>-1</v>
      </c>
      <c r="P1986" s="14">
        <f t="shared" ca="1" si="912"/>
        <v>-1</v>
      </c>
      <c r="Q1986" s="17">
        <f t="shared" ca="1" si="937"/>
        <v>-861</v>
      </c>
      <c r="R1986" s="23">
        <f t="shared" ca="1" si="938"/>
        <v>-52822.349999999919</v>
      </c>
      <c r="S1986" s="19">
        <f t="shared" ca="1" si="939"/>
        <v>-2.1040661883165571E-2</v>
      </c>
      <c r="T1986" s="17">
        <f t="shared" ca="1" si="935"/>
        <v>2457666.6400000039</v>
      </c>
      <c r="U1986" s="19">
        <f t="shared" ca="1" si="915"/>
        <v>2.4576666400000038</v>
      </c>
      <c r="V1986" s="21">
        <f t="shared" ca="1" si="916"/>
        <v>1.4576666400000038</v>
      </c>
      <c r="W1986" s="21">
        <f ca="1">MIN((T1986-MAX($T$3:T1986))/MAX($T$3:T1986),0)</f>
        <v>-7.7006830689076655E-2</v>
      </c>
      <c r="X1986" s="22">
        <f t="shared" ca="1" si="917"/>
        <v>-2.5547582059216589E-2</v>
      </c>
      <c r="Y1986" s="20">
        <f t="shared" ca="1" si="926"/>
        <v>2334635.4890333284</v>
      </c>
      <c r="Z1986" s="21">
        <f t="shared" ca="1" si="927"/>
        <v>1.3346354890333283</v>
      </c>
      <c r="AA1986" s="6">
        <f ca="1">Z1986-MAX($Z$3:Z1986)</f>
        <v>-0.25856601178555794</v>
      </c>
      <c r="AB1986" s="6">
        <f t="shared" ca="1" si="928"/>
        <v>-2.5547582059216589E-2</v>
      </c>
      <c r="AC1986" s="11">
        <f t="shared" ca="1" si="929"/>
        <v>2334.6354890333237</v>
      </c>
      <c r="AD1986" s="6">
        <f t="shared" ca="1" si="930"/>
        <v>1.3346354890333236</v>
      </c>
      <c r="AE1986" s="6">
        <f ca="1">AD1986-MAX($AD$3:AD1986)</f>
        <v>-0.25856601178555771</v>
      </c>
      <c r="AF1986" s="45"/>
      <c r="AG1986" s="12">
        <f t="shared" ca="1" si="918"/>
        <v>-781</v>
      </c>
      <c r="AH1986" s="12">
        <f t="shared" ca="1" si="936"/>
        <v>-47906.539999999761</v>
      </c>
      <c r="AI1986" s="39" cm="1">
        <f t="array" aca="1" ref="AI1986" ca="1">_xlfn.IFS(AND(P1985&gt;P1984,AG1986&gt;1),-(AG1986*G1985)*$BH$7, AND(P1985&lt;P1984,AG1986&lt;1),(AG1986*G1985)*$BH$7,P1985=P1984,0)</f>
        <v>0</v>
      </c>
      <c r="AJ1986" s="6">
        <f t="shared" ca="1" si="919"/>
        <v>-2.1051291857154378E-2</v>
      </c>
      <c r="AK1986" s="17">
        <f t="shared" ca="1" si="920"/>
        <v>2227798.9285799963</v>
      </c>
      <c r="AL1986" s="4">
        <f t="shared" ca="1" si="913"/>
        <v>2.2277989285799964</v>
      </c>
      <c r="AM1986" s="36">
        <f t="shared" ca="1" si="914"/>
        <v>1.2277989285799964</v>
      </c>
      <c r="AN1986" s="37">
        <f ca="1">MIN((AK1986-MAX($AK$3:AK1986))/MAX($AK$3:AK1986),0)</f>
        <v>-7.7078991847573539E-2</v>
      </c>
      <c r="AO1986" s="43"/>
      <c r="AP1986" s="38">
        <f t="shared" ca="1" si="921"/>
        <v>-840</v>
      </c>
      <c r="AQ1986" s="38">
        <f t="shared" ca="1" si="931"/>
        <v>-51525.599999999744</v>
      </c>
      <c r="AR1986" s="38" cm="1">
        <f t="array" aca="1" ref="AR1986" ca="1">_xlfn.IFS(AND(P1985&gt;P1984,AP1986&gt;1),-(AP1986*G1985)*$BJ$7, AND(P1985&lt;P1984,AP1986&lt;1),(AP1986*G1985)*$BJ$7,P1985=P1984,0)</f>
        <v>0</v>
      </c>
      <c r="AS1986" s="41">
        <f t="shared" ca="1" si="932"/>
        <v>-2.1057736301188384E-2</v>
      </c>
      <c r="AT1986" s="40">
        <f t="shared" ca="1" si="933"/>
        <v>2395347.0962400003</v>
      </c>
      <c r="AU1986" s="37">
        <f t="shared" ca="1" si="922"/>
        <v>2.3953470962400005</v>
      </c>
      <c r="AV1986" s="37">
        <f t="shared" ca="1" si="923"/>
        <v>1.3953470962400005</v>
      </c>
      <c r="AW1986" s="37">
        <f ca="1">MIN((AT1986-MAX($AT$3:AT1986))/MAX($AT$3:AT1986),0)</f>
        <v>-7.7101237221737215E-2</v>
      </c>
      <c r="AY1986" s="6">
        <f t="shared" si="934"/>
        <v>3.454373437253605E-2</v>
      </c>
      <c r="AZ1986" s="5">
        <f t="shared" si="924"/>
        <v>0.38667695357376158</v>
      </c>
      <c r="BA1986" s="6">
        <f>AZ1986-MAX($AZ$3:AZ1986)</f>
        <v>-1.0565066564548464</v>
      </c>
      <c r="BB1986" s="5"/>
      <c r="BC1986" s="5">
        <f t="shared" si="925"/>
        <v>0.38667695357376158</v>
      </c>
      <c r="BD1986" s="5"/>
    </row>
    <row r="1987" spans="1:56" x14ac:dyDescent="0.5">
      <c r="A1987" s="14">
        <v>1622376000000</v>
      </c>
      <c r="B1987" s="13" t="d">
        <v>2021-05-30T12:00:00.000</v>
      </c>
      <c r="C1987" s="14" t="s">
        <v>10</v>
      </c>
      <c r="D1987" s="15">
        <v>2462.7199999999998</v>
      </c>
      <c r="E1987" s="15">
        <v>2470</v>
      </c>
      <c r="F1987" s="15">
        <v>2361</v>
      </c>
      <c r="G1987" s="15">
        <v>2388.9699999999998</v>
      </c>
      <c r="H1987" s="15">
        <v>221271.66</v>
      </c>
      <c r="I1987" s="15">
        <v>533927731.99625999</v>
      </c>
      <c r="J1987" s="15">
        <v>231354</v>
      </c>
      <c r="K1987" s="16">
        <v>1985</v>
      </c>
      <c r="L1987" s="14">
        <f ca="1">IF(K1987&gt;=$BF$5,AVERAGE(G1987:OFFSET(G1987,-$BF$5+1,,,)),0)</f>
        <v>2388.9699999999998</v>
      </c>
      <c r="M1987" s="14">
        <f ca="1">IF(K1987&gt;=$BF$6,AVERAGE(G1987:OFFSET(G1987,-$BF$6+1,,,)),0)</f>
        <v>2551.8230000000003</v>
      </c>
      <c r="N1987" s="14">
        <f t="shared" ref="N1987:N2050" ca="1" si="940">IF(AND(L1987&gt;0,M1987&gt;0,L1987&gt;M1987),1,0)</f>
        <v>0</v>
      </c>
      <c r="O1987" s="14">
        <f t="shared" ref="O1987:O2050" ca="1" si="941">IF(AND(L1987&gt;0,M1987&gt;0,L1987&lt;M1987),-1,0)</f>
        <v>-1</v>
      </c>
      <c r="P1987" s="14">
        <f t="shared" ref="P1987:P2050" ca="1" si="942">N1987+O1987</f>
        <v>-1</v>
      </c>
      <c r="Q1987" s="17">
        <f t="shared" ca="1" si="937"/>
        <v>-861</v>
      </c>
      <c r="R1987" s="23">
        <f t="shared" ca="1" si="938"/>
        <v>63498.75</v>
      </c>
      <c r="S1987" s="19">
        <f t="shared" ca="1" si="939"/>
        <v>2.5837006926211888E-2</v>
      </c>
      <c r="T1987" s="17">
        <f t="shared" ca="1" si="935"/>
        <v>2521165.3900000039</v>
      </c>
      <c r="U1987" s="19">
        <f t="shared" ca="1" si="915"/>
        <v>2.5211653900000037</v>
      </c>
      <c r="V1987" s="21">
        <f t="shared" ca="1" si="916"/>
        <v>1.5211653900000037</v>
      </c>
      <c r="W1987" s="21">
        <f ca="1">MIN((T1987-MAX($T$3:T1987))/MAX($T$3:T1987),0)</f>
        <v>-5.3159449780744071E-2</v>
      </c>
      <c r="X1987" s="22">
        <f t="shared" ca="1" si="917"/>
        <v>2.9800800048733977E-2</v>
      </c>
      <c r="Y1987" s="20">
        <f t="shared" ca="1" si="926"/>
        <v>2404209.4944286887</v>
      </c>
      <c r="Z1987" s="21">
        <f t="shared" ca="1" si="927"/>
        <v>1.4042094944286887</v>
      </c>
      <c r="AA1987" s="6">
        <f ca="1">Z1987-MAX($Z$3:Z1987)</f>
        <v>-0.18899200639019753</v>
      </c>
      <c r="AB1987" s="6">
        <f t="shared" ca="1" si="928"/>
        <v>2.9800800048733977E-2</v>
      </c>
      <c r="AC1987" s="11">
        <f t="shared" ca="1" si="929"/>
        <v>2404.2094944286841</v>
      </c>
      <c r="AD1987" s="6">
        <f t="shared" ca="1" si="930"/>
        <v>1.404209494428684</v>
      </c>
      <c r="AE1987" s="6">
        <f ca="1">AD1987-MAX($AD$3:AD1987)</f>
        <v>-0.18899200639019731</v>
      </c>
      <c r="AF1987" s="45"/>
      <c r="AG1987" s="12">
        <f t="shared" ca="1" si="918"/>
        <v>-781</v>
      </c>
      <c r="AH1987" s="12">
        <f t="shared" ca="1" si="936"/>
        <v>57309.780000000086</v>
      </c>
      <c r="AI1987" s="39" cm="1">
        <f t="array" aca="1" ref="AI1987" ca="1">_xlfn.IFS(AND(P1986&gt;P1985,AG1987&gt;1),-(AG1987*G1986)*$BH$7, AND(P1986&lt;P1985,AG1987&lt;1),(AG1987*G1986)*$BH$7,P1986=P1985,0)</f>
        <v>0</v>
      </c>
      <c r="AJ1987" s="6">
        <f t="shared" ca="1" si="919"/>
        <v>2.5724844044399221E-2</v>
      </c>
      <c r="AK1987" s="17">
        <f t="shared" ca="1" si="920"/>
        <v>2285108.7085799966</v>
      </c>
      <c r="AL1987" s="4">
        <f t="shared" ref="AL1987:AL2050" ca="1" si="943">AK1987/$AK$3</f>
        <v>2.2851087085799966</v>
      </c>
      <c r="AM1987" s="36">
        <f t="shared" ref="AM1987:AM2050" ca="1" si="944">AL1987-$AL$3</f>
        <v>1.2851087085799966</v>
      </c>
      <c r="AN1987" s="37">
        <f ca="1">MIN((AK1987-MAX($AK$3:AK1987))/MAX($AK$3:AK1987),0)</f>
        <v>-5.3336992847552597E-2</v>
      </c>
      <c r="AO1987" s="43"/>
      <c r="AP1987" s="38">
        <f t="shared" ca="1" si="921"/>
        <v>-840</v>
      </c>
      <c r="AQ1987" s="38">
        <f t="shared" ca="1" si="931"/>
        <v>61639.200000000092</v>
      </c>
      <c r="AR1987" s="38" cm="1">
        <f t="array" aca="1" ref="AR1987" ca="1">_xlfn.IFS(AND(P1986&gt;P1985,AP1987&gt;1),-(AP1987*G1986)*$BJ$7, AND(P1986&lt;P1985,AP1987&lt;1),(AP1987*G1986)*$BJ$7,P1986=P1985,0)</f>
        <v>0</v>
      </c>
      <c r="AS1987" s="41">
        <f t="shared" ca="1" si="932"/>
        <v>2.5732888605895881E-2</v>
      </c>
      <c r="AT1987" s="40">
        <f t="shared" ca="1" si="933"/>
        <v>2456986.2962400005</v>
      </c>
      <c r="AU1987" s="37">
        <f t="shared" ca="1" si="922"/>
        <v>2.4569862962400006</v>
      </c>
      <c r="AV1987" s="37">
        <f t="shared" ca="1" si="923"/>
        <v>1.4569862962400006</v>
      </c>
      <c r="AW1987" s="37">
        <f ca="1">MIN((AT1987-MAX($AT$3:AT1987))/MAX($AT$3:AT1987),0)</f>
        <v>-5.3352386164645008E-2</v>
      </c>
      <c r="AY1987" s="6">
        <f t="shared" si="934"/>
        <v>-4.1324082625639247E-2</v>
      </c>
      <c r="AZ1987" s="5">
        <f t="shared" si="924"/>
        <v>0.34535287094812234</v>
      </c>
      <c r="BA1987" s="6">
        <f>AZ1987-MAX($AZ$3:AZ1987)</f>
        <v>-1.0978307390804856</v>
      </c>
      <c r="BB1987" s="5"/>
      <c r="BC1987" s="5">
        <f t="shared" si="925"/>
        <v>0.34535287094812234</v>
      </c>
      <c r="BD1987" s="5"/>
    </row>
    <row r="1988" spans="1:56" x14ac:dyDescent="0.5">
      <c r="A1988" s="14">
        <v>1622379600000</v>
      </c>
      <c r="B1988" s="13" t="d">
        <v>2021-05-30T12:59:59.99999979045242400</v>
      </c>
      <c r="C1988" s="14" t="s">
        <v>10</v>
      </c>
      <c r="D1988" s="15">
        <v>2388.9499999999998</v>
      </c>
      <c r="E1988" s="15">
        <v>2406.5</v>
      </c>
      <c r="F1988" s="15">
        <v>2370.69</v>
      </c>
      <c r="G1988" s="15">
        <v>2390.11</v>
      </c>
      <c r="H1988" s="15">
        <v>142139.97200000001</v>
      </c>
      <c r="I1988" s="15">
        <v>339631918.18491</v>
      </c>
      <c r="J1988" s="15">
        <v>161673</v>
      </c>
      <c r="K1988" s="16">
        <v>1986</v>
      </c>
      <c r="L1988" s="14">
        <f ca="1">IF(K1988&gt;=$BF$5,AVERAGE(G1988:OFFSET(G1988,-$BF$5+1,,,)),0)</f>
        <v>2390.11</v>
      </c>
      <c r="M1988" s="14">
        <f ca="1">IF(K1988&gt;=$BF$6,AVERAGE(G1988:OFFSET(G1988,-$BF$6+1,,,)),0)</f>
        <v>2547.9216666666671</v>
      </c>
      <c r="N1988" s="14">
        <f t="shared" ca="1" si="940"/>
        <v>0</v>
      </c>
      <c r="O1988" s="14">
        <f t="shared" ca="1" si="941"/>
        <v>-1</v>
      </c>
      <c r="P1988" s="14">
        <f t="shared" ca="1" si="942"/>
        <v>-1</v>
      </c>
      <c r="Q1988" s="17">
        <f t="shared" ca="1" si="937"/>
        <v>-861</v>
      </c>
      <c r="R1988" s="23">
        <f t="shared" ca="1" si="938"/>
        <v>-998.76000000026625</v>
      </c>
      <c r="S1988" s="19">
        <f t="shared" ca="1" si="939"/>
        <v>-3.9615013119003063E-4</v>
      </c>
      <c r="T1988" s="17">
        <f t="shared" ca="1" si="935"/>
        <v>2520166.6300000036</v>
      </c>
      <c r="U1988" s="19">
        <f t="shared" ref="U1988:U2051" ca="1" si="945">T1988/$T$3</f>
        <v>2.5201666300000034</v>
      </c>
      <c r="V1988" s="21">
        <f t="shared" ref="V1988:V2051" ca="1" si="946">U1988-$U$3</f>
        <v>1.5201666300000034</v>
      </c>
      <c r="W1988" s="21">
        <f ca="1">MIN((T1988-MAX($T$3:T1988))/MAX($T$3:T1988),0)</f>
        <v>-5.3534540788929455E-2</v>
      </c>
      <c r="X1988" s="22">
        <f t="shared" ref="X1988:X2051" ca="1" si="947">P1987*(G1988/G1987-1)</f>
        <v>-4.771930999554197E-4</v>
      </c>
      <c r="Y1988" s="20">
        <f t="shared" ca="1" si="926"/>
        <v>2403062.2222471</v>
      </c>
      <c r="Z1988" s="21">
        <f t="shared" ca="1" si="927"/>
        <v>1.4030622222470999</v>
      </c>
      <c r="AA1988" s="6">
        <f ca="1">Z1988-MAX($Z$3:Z1988)</f>
        <v>-0.19013927857178636</v>
      </c>
      <c r="AB1988" s="6">
        <f t="shared" ca="1" si="928"/>
        <v>-4.771930999554197E-4</v>
      </c>
      <c r="AC1988" s="11">
        <f t="shared" ca="1" si="929"/>
        <v>2403.0622222470956</v>
      </c>
      <c r="AD1988" s="6">
        <f t="shared" ca="1" si="930"/>
        <v>1.4030622222470956</v>
      </c>
      <c r="AE1988" s="6">
        <f ca="1">AD1988-MAX($AD$3:AD1988)</f>
        <v>-0.1901392785717857</v>
      </c>
      <c r="AF1988" s="45"/>
      <c r="AG1988" s="12">
        <f t="shared" ref="AG1988:AG2051" ca="1" si="948">IF(P1987=P1986,AG1987,ROUNDDOWN(AK1987/(G1987*(1+$BH$7)),0)*P1987)</f>
        <v>-781</v>
      </c>
      <c r="AH1988" s="12">
        <f t="shared" ca="1" si="936"/>
        <v>-890.34000000025571</v>
      </c>
      <c r="AI1988" s="39" cm="1">
        <f t="array" aca="1" ref="AI1988" ca="1">_xlfn.IFS(AND(P1987&gt;P1986,AG1988&gt;1),-(AG1988*G1987)*$BH$7, AND(P1987&lt;P1986,AG1988&lt;1),(AG1988*G1987)*$BH$7,P1987=P1986,0)</f>
        <v>0</v>
      </c>
      <c r="AJ1988" s="6">
        <f t="shared" ref="AJ1988:AJ2051" ca="1" si="949">(AH1988+AI1988)/AK1987</f>
        <v>-3.8962697777014178E-4</v>
      </c>
      <c r="AK1988" s="17">
        <f t="shared" ref="AK1988:AK2051" ca="1" si="950">AK1987+AH1988+AI1988</f>
        <v>2284218.3685799963</v>
      </c>
      <c r="AL1988" s="4">
        <f t="shared" ca="1" si="943"/>
        <v>2.2842183685799964</v>
      </c>
      <c r="AM1988" s="36">
        <f t="shared" ca="1" si="944"/>
        <v>1.2842183685799964</v>
      </c>
      <c r="AN1988" s="37">
        <f ca="1">MIN((AK1988-MAX($AK$3:AK1988))/MAX($AK$3:AK1988),0)</f>
        <v>-5.3705838293996222E-2</v>
      </c>
      <c r="AO1988" s="43"/>
      <c r="AP1988" s="38">
        <f t="shared" ref="AP1988:AP2051" ca="1" si="951">IF(P1987=P1986,AP1987,ROUNDDOWN(AT1987/(G1987*(1+$BJ$7)),0)*P1987)</f>
        <v>-840</v>
      </c>
      <c r="AQ1988" s="38">
        <f t="shared" ca="1" si="931"/>
        <v>-957.60000000027503</v>
      </c>
      <c r="AR1988" s="38" cm="1">
        <f t="array" aca="1" ref="AR1988" ca="1">_xlfn.IFS(AND(P1987&gt;P1986,AP1988&gt;1),-(AP1988*G1987)*$BJ$7, AND(P1987&lt;P1986,AP1988&lt;1),(AP1988*G1987)*$BJ$7,P1987=P1986,0)</f>
        <v>0</v>
      </c>
      <c r="AS1988" s="41">
        <f t="shared" ca="1" si="932"/>
        <v>-3.8974576352571394E-4</v>
      </c>
      <c r="AT1988" s="40">
        <f t="shared" ca="1" si="933"/>
        <v>2456028.6962400004</v>
      </c>
      <c r="AU1988" s="37">
        <f t="shared" ref="AU1988:AU2051" ca="1" si="952">AT1988/$AT$3</f>
        <v>2.4560286962400006</v>
      </c>
      <c r="AV1988" s="37">
        <f t="shared" ref="AV1988:AV2051" ca="1" si="953">AU1988-$AU$3</f>
        <v>1.4560286962400006</v>
      </c>
      <c r="AW1988" s="37">
        <f ca="1">MIN((AT1988-MAX($AT$3:AT1988))/MAX($AT$3:AT1988),0)</f>
        <v>-5.3721338061688995E-2</v>
      </c>
      <c r="AY1988" s="6">
        <f t="shared" si="934"/>
        <v>6.4199310702156565E-4</v>
      </c>
      <c r="AZ1988" s="5">
        <f t="shared" ref="AZ1988:AZ2051" si="954">(G1988-$D$3)/$D$3</f>
        <v>0.3459948640551439</v>
      </c>
      <c r="BA1988" s="6">
        <f>AZ1988-MAX($AZ$3:AZ1988)</f>
        <v>-1.0971887459734639</v>
      </c>
      <c r="BB1988" s="5"/>
      <c r="BC1988" s="5">
        <f t="shared" ref="BC1988:BC2051" si="955">AZ1988-($BI$5+$BI$6)</f>
        <v>0.3459948640551439</v>
      </c>
      <c r="BD1988" s="5"/>
    </row>
    <row r="1989" spans="1:56" x14ac:dyDescent="0.5">
      <c r="A1989" s="14">
        <v>1622383200000</v>
      </c>
      <c r="B1989" s="13" t="d">
        <v>2021-05-30T14:00:00.00000020954757600</v>
      </c>
      <c r="C1989" s="14" t="s">
        <v>10</v>
      </c>
      <c r="D1989" s="15">
        <v>2390.11</v>
      </c>
      <c r="E1989" s="15">
        <v>2395</v>
      </c>
      <c r="F1989" s="15">
        <v>2340</v>
      </c>
      <c r="G1989" s="15">
        <v>2353.7600000000002</v>
      </c>
      <c r="H1989" s="15">
        <v>185376.73199999999</v>
      </c>
      <c r="I1989" s="15">
        <v>437807521.67815</v>
      </c>
      <c r="J1989" s="15">
        <v>199109</v>
      </c>
      <c r="K1989" s="16">
        <v>1987</v>
      </c>
      <c r="L1989" s="14">
        <f ca="1">IF(K1989&gt;=$BF$5,AVERAGE(G1989:OFFSET(G1989,-$BF$5+1,,,)),0)</f>
        <v>2353.7600000000002</v>
      </c>
      <c r="M1989" s="14">
        <f ca="1">IF(K1989&gt;=$BF$6,AVERAGE(G1989:OFFSET(G1989,-$BF$6+1,,,)),0)</f>
        <v>2543.0170000000003</v>
      </c>
      <c r="N1989" s="14">
        <f t="shared" ca="1" si="940"/>
        <v>0</v>
      </c>
      <c r="O1989" s="14">
        <f t="shared" ca="1" si="941"/>
        <v>-1</v>
      </c>
      <c r="P1989" s="14">
        <f t="shared" ca="1" si="942"/>
        <v>-1</v>
      </c>
      <c r="Q1989" s="17">
        <f t="shared" ca="1" si="937"/>
        <v>-861</v>
      </c>
      <c r="R1989" s="23">
        <f t="shared" ca="1" si="938"/>
        <v>31297.349999999922</v>
      </c>
      <c r="S1989" s="19">
        <f t="shared" ca="1" si="939"/>
        <v>1.2418762167325372E-2</v>
      </c>
      <c r="T1989" s="17">
        <f t="shared" ca="1" si="935"/>
        <v>2551463.9800000037</v>
      </c>
      <c r="U1989" s="19">
        <f t="shared" ca="1" si="945"/>
        <v>2.5514639800000039</v>
      </c>
      <c r="V1989" s="21">
        <f t="shared" ca="1" si="946"/>
        <v>1.5514639800000039</v>
      </c>
      <c r="W1989" s="21">
        <f ca="1">MIN((T1989-MAX($T$3:T1989))/MAX($T$3:T1989),0)</f>
        <v>-4.1780611351398718E-2</v>
      </c>
      <c r="X1989" s="22">
        <f t="shared" ca="1" si="947"/>
        <v>1.5208505047884735E-2</v>
      </c>
      <c r="Y1989" s="20">
        <f t="shared" ref="Y1989:Y2052" ca="1" si="956">Y1988+(Y1988*X1989)</f>
        <v>2439609.206184526</v>
      </c>
      <c r="Z1989" s="21">
        <f t="shared" ref="Z1989:Z2052" ca="1" si="957">(Y1989-$Y$3)/$Y$3</f>
        <v>1.439609206184526</v>
      </c>
      <c r="AA1989" s="6">
        <f ca="1">Z1989-MAX($Z$3:Z1989)</f>
        <v>-0.15359229463436019</v>
      </c>
      <c r="AB1989" s="6">
        <f t="shared" ref="AB1989:AB2052" ca="1" si="958">IF(P1988=P1987,X1989,X1989-($BI$5+$BI$6))</f>
        <v>1.5208505047884735E-2</v>
      </c>
      <c r="AC1989" s="11">
        <f t="shared" ref="AC1989:AC2052" ca="1" si="959">AC1988+(AC1988*AB1989)</f>
        <v>2439.6092061845216</v>
      </c>
      <c r="AD1989" s="6">
        <f t="shared" ref="AD1989:AD2052" ca="1" si="960">(AC1989-$AC$3)/$AC$3</f>
        <v>1.4396092061845216</v>
      </c>
      <c r="AE1989" s="6">
        <f ca="1">AD1989-MAX($AD$3:AD1989)</f>
        <v>-0.15359229463435975</v>
      </c>
      <c r="AF1989" s="45"/>
      <c r="AG1989" s="12">
        <f t="shared" ca="1" si="948"/>
        <v>-781</v>
      </c>
      <c r="AH1989" s="12">
        <f t="shared" ca="1" si="936"/>
        <v>28389.349999999929</v>
      </c>
      <c r="AI1989" s="39" cm="1">
        <f t="array" aca="1" ref="AI1989" ca="1">_xlfn.IFS(AND(P1988&gt;P1987,AG1989&gt;1),-(AG1989*G1988)*$BH$7, AND(P1988&lt;P1987,AG1989&lt;1),(AG1989*G1988)*$BH$7,P1988=P1987,0)</f>
        <v>0</v>
      </c>
      <c r="AJ1989" s="6">
        <f t="shared" ca="1" si="949"/>
        <v>1.2428474611054114E-2</v>
      </c>
      <c r="AK1989" s="17">
        <f t="shared" ca="1" si="950"/>
        <v>2312607.7185799964</v>
      </c>
      <c r="AL1989" s="4">
        <f t="shared" ca="1" si="943"/>
        <v>2.3126077185799963</v>
      </c>
      <c r="AM1989" s="36">
        <f t="shared" ca="1" si="944"/>
        <v>1.3126077185799963</v>
      </c>
      <c r="AN1989" s="37">
        <f ca="1">MIN((AK1989-MAX($AK$3:AK1989))/MAX($AK$3:AK1989),0)</f>
        <v>-4.1944845330644354E-2</v>
      </c>
      <c r="AO1989" s="43"/>
      <c r="AP1989" s="38">
        <f t="shared" ca="1" si="951"/>
        <v>-840</v>
      </c>
      <c r="AQ1989" s="38">
        <f t="shared" ref="AQ1989:AQ2052" ca="1" si="961">(G1989-G1988)*AP1989</f>
        <v>30533.999999999924</v>
      </c>
      <c r="AR1989" s="38" cm="1">
        <f t="array" aca="1" ref="AR1989" ca="1">_xlfn.IFS(AND(P1988&gt;P1987,AP1989&gt;1),-(AP1989*G1988)*$BJ$7, AND(P1988&lt;P1987,AP1989&lt;1),(AP1989*G1988)*$BJ$7,P1988=P1987,0)</f>
        <v>0</v>
      </c>
      <c r="AS1989" s="41">
        <f t="shared" ref="AS1989:AS2052" ca="1" si="962">(AQ1989+AR1989)/AT1988</f>
        <v>1.2432265163165738E-2</v>
      </c>
      <c r="AT1989" s="40">
        <f t="shared" ref="AT1989:AT2052" ca="1" si="963">AT1988+AQ1989+AR1989</f>
        <v>2486562.6962400004</v>
      </c>
      <c r="AU1989" s="37">
        <f t="shared" ca="1" si="952"/>
        <v>2.4865626962400005</v>
      </c>
      <c r="AV1989" s="37">
        <f t="shared" ca="1" si="953"/>
        <v>1.4865626962400005</v>
      </c>
      <c r="AW1989" s="37">
        <f ca="1">MIN((AT1989-MAX($AT$3:AT1989))/MAX($AT$3:AT1989),0)</f>
        <v>-4.1956950818226216E-2</v>
      </c>
      <c r="AY1989" s="6">
        <f t="shared" si="934"/>
        <v>-2.047056968440969E-2</v>
      </c>
      <c r="AZ1989" s="5">
        <f t="shared" si="954"/>
        <v>0.32552429437073421</v>
      </c>
      <c r="BA1989" s="6">
        <f>AZ1989-MAX($AZ$3:AZ1989)</f>
        <v>-1.1176593156578738</v>
      </c>
      <c r="BB1989" s="5"/>
      <c r="BC1989" s="5">
        <f t="shared" si="955"/>
        <v>0.32552429437073421</v>
      </c>
      <c r="BD1989" s="5"/>
    </row>
    <row r="1990" spans="1:56" x14ac:dyDescent="0.5">
      <c r="A1990" s="14">
        <v>1622386800000</v>
      </c>
      <c r="B1990" s="13" t="d">
        <v>2021-05-30T15:00:00.000</v>
      </c>
      <c r="C1990" s="14" t="s">
        <v>10</v>
      </c>
      <c r="D1990" s="15">
        <v>2353.75</v>
      </c>
      <c r="E1990" s="15">
        <v>2386.86</v>
      </c>
      <c r="F1990" s="15">
        <v>2351.5700000000002</v>
      </c>
      <c r="G1990" s="15">
        <v>2382.46</v>
      </c>
      <c r="H1990" s="15">
        <v>122942.856</v>
      </c>
      <c r="I1990" s="15">
        <v>290886382.55983001</v>
      </c>
      <c r="J1990" s="15">
        <v>148919</v>
      </c>
      <c r="K1990" s="16">
        <v>1988</v>
      </c>
      <c r="L1990" s="14">
        <f ca="1">IF(K1990&gt;=$BF$5,AVERAGE(G1990:OFFSET(G1990,-$BF$5+1,,,)),0)</f>
        <v>2382.46</v>
      </c>
      <c r="M1990" s="14">
        <f ca="1">IF(K1990&gt;=$BF$6,AVERAGE(G1990:OFFSET(G1990,-$BF$6+1,,,)),0)</f>
        <v>2538.2423333333331</v>
      </c>
      <c r="N1990" s="14">
        <f t="shared" ca="1" si="940"/>
        <v>0</v>
      </c>
      <c r="O1990" s="14">
        <f t="shared" ca="1" si="941"/>
        <v>-1</v>
      </c>
      <c r="P1990" s="14">
        <f t="shared" ca="1" si="942"/>
        <v>-1</v>
      </c>
      <c r="Q1990" s="17">
        <f t="shared" ca="1" si="937"/>
        <v>-861</v>
      </c>
      <c r="R1990" s="23">
        <f t="shared" ca="1" si="938"/>
        <v>-24719.31000000003</v>
      </c>
      <c r="S1990" s="19">
        <f t="shared" ca="1" si="939"/>
        <v>-9.6882849194680747E-3</v>
      </c>
      <c r="T1990" s="17">
        <f t="shared" ca="1" si="935"/>
        <v>2526744.6700000037</v>
      </c>
      <c r="U1990" s="19">
        <f t="shared" ca="1" si="945"/>
        <v>2.5267446700000038</v>
      </c>
      <c r="V1990" s="21">
        <f t="shared" ca="1" si="946"/>
        <v>1.5267446700000038</v>
      </c>
      <c r="W1990" s="21">
        <f ca="1">MIN((T1990-MAX($T$3:T1990))/MAX($T$3:T1990),0)</f>
        <v>-5.1064113803984887E-2</v>
      </c>
      <c r="X1990" s="22">
        <f t="shared" ca="1" si="947"/>
        <v>-1.2193256746652059E-2</v>
      </c>
      <c r="Y1990" s="20">
        <f t="shared" ca="1" si="956"/>
        <v>2409862.4247720218</v>
      </c>
      <c r="Z1990" s="21">
        <f t="shared" ca="1" si="957"/>
        <v>1.4098624247720217</v>
      </c>
      <c r="AA1990" s="6">
        <f ca="1">Z1990-MAX($Z$3:Z1990)</f>
        <v>-0.1833390760468645</v>
      </c>
      <c r="AB1990" s="6">
        <f t="shared" ca="1" si="958"/>
        <v>-1.2193256746652059E-2</v>
      </c>
      <c r="AC1990" s="11">
        <f t="shared" ca="1" si="959"/>
        <v>2409.8624247720177</v>
      </c>
      <c r="AD1990" s="6">
        <f t="shared" ca="1" si="960"/>
        <v>1.4098624247720177</v>
      </c>
      <c r="AE1990" s="6">
        <f ca="1">AD1990-MAX($AD$3:AD1990)</f>
        <v>-0.18333907604686361</v>
      </c>
      <c r="AF1990" s="45"/>
      <c r="AG1990" s="12">
        <f t="shared" ca="1" si="948"/>
        <v>-781</v>
      </c>
      <c r="AH1990" s="12">
        <f t="shared" ca="1" si="936"/>
        <v>-22414.699999999859</v>
      </c>
      <c r="AI1990" s="39" cm="1">
        <f t="array" aca="1" ref="AI1990" ca="1">_xlfn.IFS(AND(P1989&gt;P1988,AG1990&gt;1),-(AG1990*G1989)*$BH$7, AND(P1989&lt;P1988,AG1990&lt;1),(AG1990*G1989)*$BH$7,P1989=P1988,0)</f>
        <v>0</v>
      </c>
      <c r="AJ1990" s="6">
        <f t="shared" ca="1" si="949"/>
        <v>-9.6923917618691891E-3</v>
      </c>
      <c r="AK1990" s="17">
        <f t="shared" ca="1" si="950"/>
        <v>2290193.0185799967</v>
      </c>
      <c r="AL1990" s="4">
        <f t="shared" ca="1" si="943"/>
        <v>2.2901930185799966</v>
      </c>
      <c r="AM1990" s="36">
        <f t="shared" ca="1" si="944"/>
        <v>1.2901930185799966</v>
      </c>
      <c r="AN1990" s="37">
        <f ca="1">MIN((AK1990-MAX($AK$3:AK1990))/MAX($AK$3:AK1990),0)</f>
        <v>-5.1230691219177872E-2</v>
      </c>
      <c r="AO1990" s="43"/>
      <c r="AP1990" s="38">
        <f t="shared" ca="1" si="951"/>
        <v>-840</v>
      </c>
      <c r="AQ1990" s="38">
        <f t="shared" ca="1" si="961"/>
        <v>-24107.999999999847</v>
      </c>
      <c r="AR1990" s="38" cm="1">
        <f t="array" aca="1" ref="AR1990" ca="1">_xlfn.IFS(AND(P1989&gt;P1988,AP1990&gt;1),-(AP1990*G1989)*$BJ$7, AND(P1989&lt;P1988,AP1990&lt;1),(AP1990*G1989)*$BJ$7,P1989=P1988,0)</f>
        <v>0</v>
      </c>
      <c r="AS1990" s="41">
        <f t="shared" ca="1" si="962"/>
        <v>-9.6953115384760709E-3</v>
      </c>
      <c r="AT1990" s="40">
        <f t="shared" ca="1" si="963"/>
        <v>2462454.6962400004</v>
      </c>
      <c r="AU1990" s="37">
        <f t="shared" ca="1" si="952"/>
        <v>2.4624546962400005</v>
      </c>
      <c r="AV1990" s="37">
        <f t="shared" ca="1" si="953"/>
        <v>1.4624546962400005</v>
      </c>
      <c r="AW1990" s="37">
        <f ca="1">MIN((AT1990-MAX($AT$3:AT1990))/MAX($AT$3:AT1990),0)</f>
        <v>-5.1245476647315123E-2</v>
      </c>
      <c r="AY1990" s="6">
        <f t="shared" ref="AY1990:AY2053" si="964">AZ1990-AZ1989</f>
        <v>1.6162458045187234E-2</v>
      </c>
      <c r="AZ1990" s="5">
        <f t="shared" si="954"/>
        <v>0.34168675241592145</v>
      </c>
      <c r="BA1990" s="6">
        <f>AZ1990-MAX($AZ$3:AZ1990)</f>
        <v>-1.1014968576126865</v>
      </c>
      <c r="BB1990" s="5"/>
      <c r="BC1990" s="5">
        <f t="shared" si="955"/>
        <v>0.34168675241592145</v>
      </c>
      <c r="BD1990" s="5"/>
    </row>
    <row r="1991" spans="1:56" x14ac:dyDescent="0.5">
      <c r="A1991" s="14">
        <v>1622390400000</v>
      </c>
      <c r="B1991" s="13" t="d">
        <v>2021-05-30T15:59:59.99999979045242400</v>
      </c>
      <c r="C1991" s="14" t="s">
        <v>10</v>
      </c>
      <c r="D1991" s="15">
        <v>2382.46</v>
      </c>
      <c r="E1991" s="15">
        <v>2436.4</v>
      </c>
      <c r="F1991" s="15">
        <v>2364.14</v>
      </c>
      <c r="G1991" s="15">
        <v>2408.25</v>
      </c>
      <c r="H1991" s="15">
        <v>191100.204</v>
      </c>
      <c r="I1991" s="15">
        <v>458409204.68496001</v>
      </c>
      <c r="J1991" s="15">
        <v>209799</v>
      </c>
      <c r="K1991" s="16">
        <v>1989</v>
      </c>
      <c r="L1991" s="14">
        <f ca="1">IF(K1991&gt;=$BF$5,AVERAGE(G1991:OFFSET(G1991,-$BF$5+1,,,)),0)</f>
        <v>2408.25</v>
      </c>
      <c r="M1991" s="14">
        <f ca="1">IF(K1991&gt;=$BF$6,AVERAGE(G1991:OFFSET(G1991,-$BF$6+1,,,)),0)</f>
        <v>2533.4440000000004</v>
      </c>
      <c r="N1991" s="14">
        <f t="shared" ca="1" si="940"/>
        <v>0</v>
      </c>
      <c r="O1991" s="14">
        <f t="shared" ca="1" si="941"/>
        <v>-1</v>
      </c>
      <c r="P1991" s="14">
        <f t="shared" ca="1" si="942"/>
        <v>-1</v>
      </c>
      <c r="Q1991" s="17">
        <f t="shared" ca="1" si="937"/>
        <v>-861</v>
      </c>
      <c r="R1991" s="23">
        <f t="shared" ca="1" si="938"/>
        <v>-22205.18999999997</v>
      </c>
      <c r="S1991" s="19">
        <f t="shared" ca="1" si="939"/>
        <v>-8.7880624677442922E-3</v>
      </c>
      <c r="T1991" s="17">
        <f t="shared" ca="1" si="935"/>
        <v>2504539.4800000037</v>
      </c>
      <c r="U1991" s="19">
        <f t="shared" ca="1" si="945"/>
        <v>2.5045394800000036</v>
      </c>
      <c r="V1991" s="21">
        <f t="shared" ca="1" si="946"/>
        <v>1.5045394800000036</v>
      </c>
      <c r="W1991" s="21">
        <f ca="1">MIN((T1991-MAX($T$3:T1991))/MAX($T$3:T1991),0)</f>
        <v>-5.9403421649759751E-2</v>
      </c>
      <c r="X1991" s="22">
        <f t="shared" ca="1" si="947"/>
        <v>-1.0824945644418049E-2</v>
      </c>
      <c r="Y1991" s="20">
        <f t="shared" ca="1" si="956"/>
        <v>2383775.7950133393</v>
      </c>
      <c r="Z1991" s="21">
        <f t="shared" ca="1" si="957"/>
        <v>1.3837757950133394</v>
      </c>
      <c r="AA1991" s="6">
        <f ca="1">Z1991-MAX($Z$3:Z1991)</f>
        <v>-0.20942570580554687</v>
      </c>
      <c r="AB1991" s="6">
        <f t="shared" ca="1" si="958"/>
        <v>-1.0824945644418049E-2</v>
      </c>
      <c r="AC1991" s="11">
        <f t="shared" ca="1" si="959"/>
        <v>2383.775795013335</v>
      </c>
      <c r="AD1991" s="6">
        <f t="shared" ca="1" si="960"/>
        <v>1.3837757950133349</v>
      </c>
      <c r="AE1991" s="6">
        <f ca="1">AD1991-MAX($AD$3:AD1991)</f>
        <v>-0.20942570580554642</v>
      </c>
      <c r="AF1991" s="45"/>
      <c r="AG1991" s="12">
        <f t="shared" ca="1" si="948"/>
        <v>-781</v>
      </c>
      <c r="AH1991" s="12">
        <f t="shared" ca="1" si="936"/>
        <v>-20141.989999999972</v>
      </c>
      <c r="AI1991" s="39" cm="1">
        <f t="array" aca="1" ref="AI1991" ca="1">_xlfn.IFS(AND(P1990&gt;P1989,AG1991&gt;1),-(AG1991*G1990)*$BH$7, AND(P1990&lt;P1989,AG1991&lt;1),(AG1991*G1990)*$BH$7,P1990=P1989,0)</f>
        <v>0</v>
      </c>
      <c r="AJ1991" s="6">
        <f t="shared" ca="1" si="949"/>
        <v>-8.7948875210914507E-3</v>
      </c>
      <c r="AK1991" s="17">
        <f t="shared" ca="1" si="950"/>
        <v>2270051.0285799969</v>
      </c>
      <c r="AL1991" s="4">
        <f t="shared" ca="1" si="943"/>
        <v>2.2700510285799971</v>
      </c>
      <c r="AM1991" s="36">
        <f t="shared" ca="1" si="944"/>
        <v>1.2700510285799971</v>
      </c>
      <c r="AN1991" s="37">
        <f ca="1">MIN((AK1991-MAX($AK$3:AK1991))/MAX($AK$3:AK1991),0)</f>
        <v>-5.9575010573368795E-2</v>
      </c>
      <c r="AO1991" s="43"/>
      <c r="AP1991" s="38">
        <f t="shared" ca="1" si="951"/>
        <v>-840</v>
      </c>
      <c r="AQ1991" s="38">
        <f t="shared" ca="1" si="961"/>
        <v>-21663.599999999969</v>
      </c>
      <c r="AR1991" s="38" cm="1">
        <f t="array" aca="1" ref="AR1991" ca="1">_xlfn.IFS(AND(P1990&gt;P1989,AP1991&gt;1),-(AP1991*G1990)*$BJ$7, AND(P1990&lt;P1989,AP1991&lt;1),(AP1991*G1990)*$BJ$7,P1990=P1989,0)</f>
        <v>0</v>
      </c>
      <c r="AS1991" s="41">
        <f t="shared" ca="1" si="962"/>
        <v>-8.7975628680920723E-3</v>
      </c>
      <c r="AT1991" s="40">
        <f t="shared" ca="1" si="963"/>
        <v>2440791.0962400003</v>
      </c>
      <c r="AU1991" s="37">
        <f t="shared" ca="1" si="952"/>
        <v>2.4407910962400003</v>
      </c>
      <c r="AV1991" s="37">
        <f t="shared" ca="1" si="953"/>
        <v>1.4407910962400003</v>
      </c>
      <c r="AW1991" s="37">
        <f ca="1">MIN((AT1991-MAX($AT$3:AT1991))/MAX($AT$3:AT1991),0)</f>
        <v>-5.959220421289714E-2</v>
      </c>
      <c r="AY1991" s="6">
        <f t="shared" si="964"/>
        <v>1.4523686166737937E-2</v>
      </c>
      <c r="AZ1991" s="5">
        <f t="shared" si="954"/>
        <v>0.35621043858265938</v>
      </c>
      <c r="BA1991" s="6">
        <f>AZ1991-MAX($AZ$3:AZ1991)</f>
        <v>-1.0869731714459485</v>
      </c>
      <c r="BB1991" s="5"/>
      <c r="BC1991" s="5">
        <f t="shared" si="955"/>
        <v>0.35621043858265938</v>
      </c>
      <c r="BD1991" s="5"/>
    </row>
    <row r="1992" spans="1:56" x14ac:dyDescent="0.5">
      <c r="A1992" s="14">
        <v>1622394000000</v>
      </c>
      <c r="B1992" s="13" t="d">
        <v>2021-05-30T17:00:00.00000020954757600</v>
      </c>
      <c r="C1992" s="14" t="s">
        <v>10</v>
      </c>
      <c r="D1992" s="15">
        <v>2408.2600000000002</v>
      </c>
      <c r="E1992" s="15">
        <v>2438.29</v>
      </c>
      <c r="F1992" s="15">
        <v>2405.59</v>
      </c>
      <c r="G1992" s="15">
        <v>2419.83</v>
      </c>
      <c r="H1992" s="15">
        <v>119231.364</v>
      </c>
      <c r="I1992" s="15">
        <v>288854479.96346998</v>
      </c>
      <c r="J1992" s="15">
        <v>141158</v>
      </c>
      <c r="K1992" s="16">
        <v>1990</v>
      </c>
      <c r="L1992" s="14">
        <f ca="1">IF(K1992&gt;=$BF$5,AVERAGE(G1992:OFFSET(G1992,-$BF$5+1,,,)),0)</f>
        <v>2419.83</v>
      </c>
      <c r="M1992" s="14">
        <f ca="1">IF(K1992&gt;=$BF$6,AVERAGE(G1992:OFFSET(G1992,-$BF$6+1,,,)),0)</f>
        <v>2528.2835555555553</v>
      </c>
      <c r="N1992" s="14">
        <f t="shared" ca="1" si="940"/>
        <v>0</v>
      </c>
      <c r="O1992" s="14">
        <f t="shared" ca="1" si="941"/>
        <v>-1</v>
      </c>
      <c r="P1992" s="14">
        <f t="shared" ca="1" si="942"/>
        <v>-1</v>
      </c>
      <c r="Q1992" s="17">
        <f t="shared" ca="1" si="937"/>
        <v>-861</v>
      </c>
      <c r="R1992" s="23">
        <f t="shared" ca="1" si="938"/>
        <v>-9961.7699999997494</v>
      </c>
      <c r="S1992" s="19">
        <f t="shared" ca="1" si="939"/>
        <v>-3.9774857132616392E-3</v>
      </c>
      <c r="T1992" s="17">
        <f t="shared" ca="1" si="935"/>
        <v>2494577.7100000042</v>
      </c>
      <c r="U1992" s="19">
        <f t="shared" ca="1" si="945"/>
        <v>2.4945777100000042</v>
      </c>
      <c r="V1992" s="21">
        <f t="shared" ca="1" si="946"/>
        <v>1.4945777100000042</v>
      </c>
      <c r="W1992" s="21">
        <f ca="1">MIN((T1992-MAX($T$3:T1992))/MAX($T$3:T1992),0)</f>
        <v>-6.3144631102090537E-2</v>
      </c>
      <c r="X1992" s="22">
        <f t="shared" ca="1" si="947"/>
        <v>-4.8084708813453947E-3</v>
      </c>
      <c r="Y1992" s="20">
        <f t="shared" ca="1" si="956"/>
        <v>2372313.4785153614</v>
      </c>
      <c r="Z1992" s="21">
        <f t="shared" ca="1" si="957"/>
        <v>1.3723134785153615</v>
      </c>
      <c r="AA1992" s="6">
        <f ca="1">Z1992-MAX($Z$3:Z1992)</f>
        <v>-0.22088802230352478</v>
      </c>
      <c r="AB1992" s="6">
        <f t="shared" ca="1" si="958"/>
        <v>-4.8084708813453947E-3</v>
      </c>
      <c r="AC1992" s="11">
        <f t="shared" ca="1" si="959"/>
        <v>2372.3134785153575</v>
      </c>
      <c r="AD1992" s="6">
        <f t="shared" ca="1" si="960"/>
        <v>1.3723134785153575</v>
      </c>
      <c r="AE1992" s="6">
        <f ca="1">AD1992-MAX($AD$3:AD1992)</f>
        <v>-0.22088802230352389</v>
      </c>
      <c r="AF1992" s="45"/>
      <c r="AG1992" s="12">
        <f t="shared" ca="1" si="948"/>
        <v>-781</v>
      </c>
      <c r="AH1992" s="12">
        <f t="shared" ca="1" si="936"/>
        <v>-9043.9799999999432</v>
      </c>
      <c r="AI1992" s="39" cm="1">
        <f t="array" aca="1" ref="AI1992" ca="1">_xlfn.IFS(AND(P1991&gt;P1990,AG1992&gt;1),-(AG1992*G1991)*$BH$7, AND(P1991&lt;P1990,AG1992&lt;1),(AG1992*G1991)*$BH$7,P1991=P1990,0)</f>
        <v>0</v>
      </c>
      <c r="AJ1992" s="6">
        <f t="shared" ca="1" si="949"/>
        <v>-3.9840425991028473E-3</v>
      </c>
      <c r="AK1992" s="17">
        <f t="shared" ca="1" si="950"/>
        <v>2261007.0485799969</v>
      </c>
      <c r="AL1992" s="4">
        <f t="shared" ca="1" si="943"/>
        <v>2.2610070485799971</v>
      </c>
      <c r="AM1992" s="36">
        <f t="shared" ca="1" si="944"/>
        <v>1.2610070485799971</v>
      </c>
      <c r="AN1992" s="37">
        <f ca="1">MIN((AK1992-MAX($AK$3:AK1992))/MAX($AK$3:AK1992),0)</f>
        <v>-6.332170379250536E-2</v>
      </c>
      <c r="AO1992" s="43"/>
      <c r="AP1992" s="38">
        <f t="shared" ca="1" si="951"/>
        <v>-840</v>
      </c>
      <c r="AQ1992" s="38">
        <f t="shared" ca="1" si="961"/>
        <v>-9727.1999999999389</v>
      </c>
      <c r="AR1992" s="38" cm="1">
        <f t="array" aca="1" ref="AR1992" ca="1">_xlfn.IFS(AND(P1991&gt;P1990,AP1992&gt;1),-(AP1992*G1991)*$BJ$7, AND(P1991&lt;P1990,AP1992&lt;1),(AP1992*G1991)*$BJ$7,P1991=P1990,0)</f>
        <v>0</v>
      </c>
      <c r="AS1992" s="41">
        <f t="shared" ca="1" si="962"/>
        <v>-3.9852652752562622E-3</v>
      </c>
      <c r="AT1992" s="40">
        <f t="shared" ca="1" si="963"/>
        <v>2431063.8962400006</v>
      </c>
      <c r="AU1992" s="37">
        <f t="shared" ca="1" si="952"/>
        <v>2.4310638962400004</v>
      </c>
      <c r="AV1992" s="37">
        <f t="shared" ca="1" si="953"/>
        <v>1.4310638962400004</v>
      </c>
      <c r="AW1992" s="37">
        <f ca="1">MIN((AT1992-MAX($AT$3:AT1992))/MAX($AT$3:AT1992),0)</f>
        <v>-6.3339978746027675E-2</v>
      </c>
      <c r="AY1992" s="6">
        <f t="shared" si="964"/>
        <v>6.5212984029013321E-3</v>
      </c>
      <c r="AZ1992" s="5">
        <f t="shared" si="954"/>
        <v>0.36273173698556072</v>
      </c>
      <c r="BA1992" s="6">
        <f>AZ1992-MAX($AZ$3:AZ1992)</f>
        <v>-1.0804518730430472</v>
      </c>
      <c r="BB1992" s="5"/>
      <c r="BC1992" s="5">
        <f t="shared" si="955"/>
        <v>0.36273173698556072</v>
      </c>
      <c r="BD1992" s="5"/>
    </row>
    <row r="1993" spans="1:56" x14ac:dyDescent="0.5">
      <c r="A1993" s="14">
        <v>1622397600000</v>
      </c>
      <c r="B1993" s="13" t="d">
        <v>2021-05-30T18:00:00.000</v>
      </c>
      <c r="C1993" s="14" t="s">
        <v>10</v>
      </c>
      <c r="D1993" s="15">
        <v>2419.83</v>
      </c>
      <c r="E1993" s="15">
        <v>2464.9499999999998</v>
      </c>
      <c r="F1993" s="15">
        <v>2418.6</v>
      </c>
      <c r="G1993" s="15">
        <v>2456.7199999999998</v>
      </c>
      <c r="H1993" s="15">
        <v>113983.97900000001</v>
      </c>
      <c r="I1993" s="15">
        <v>278848291.46397001</v>
      </c>
      <c r="J1993" s="15">
        <v>135130</v>
      </c>
      <c r="K1993" s="16">
        <v>1991</v>
      </c>
      <c r="L1993" s="14">
        <f ca="1">IF(K1993&gt;=$BF$5,AVERAGE(G1993:OFFSET(G1993,-$BF$5+1,,,)),0)</f>
        <v>2456.7199999999998</v>
      </c>
      <c r="M1993" s="14">
        <f ca="1">IF(K1993&gt;=$BF$6,AVERAGE(G1993:OFFSET(G1993,-$BF$6+1,,,)),0)</f>
        <v>2524.3333333333335</v>
      </c>
      <c r="N1993" s="14">
        <f t="shared" ca="1" si="940"/>
        <v>0</v>
      </c>
      <c r="O1993" s="14">
        <f t="shared" ca="1" si="941"/>
        <v>-1</v>
      </c>
      <c r="P1993" s="14">
        <f t="shared" ca="1" si="942"/>
        <v>-1</v>
      </c>
      <c r="Q1993" s="17">
        <f t="shared" ca="1" si="937"/>
        <v>-861</v>
      </c>
      <c r="R1993" s="23">
        <f t="shared" ca="1" si="938"/>
        <v>-31762.289999999892</v>
      </c>
      <c r="S1993" s="19">
        <f t="shared" ca="1" si="939"/>
        <v>-1.2732531791923948E-2</v>
      </c>
      <c r="T1993" s="17">
        <f t="shared" ca="1" si="935"/>
        <v>2462815.4200000041</v>
      </c>
      <c r="U1993" s="19">
        <f t="shared" ca="1" si="945"/>
        <v>2.4628154200000041</v>
      </c>
      <c r="V1993" s="21">
        <f t="shared" ca="1" si="946"/>
        <v>1.4628154200000041</v>
      </c>
      <c r="W1993" s="21">
        <f ca="1">MIN((T1993-MAX($T$3:T1993))/MAX($T$3:T1993),0)</f>
        <v>-7.5073171871017863E-2</v>
      </c>
      <c r="X1993" s="22">
        <f t="shared" ca="1" si="947"/>
        <v>-1.5244872573693113E-2</v>
      </c>
      <c r="Y1993" s="20">
        <f t="shared" ca="1" si="956"/>
        <v>2336147.86183054</v>
      </c>
      <c r="Z1993" s="21">
        <f t="shared" ca="1" si="957"/>
        <v>1.33614786183054</v>
      </c>
      <c r="AA1993" s="6">
        <f ca="1">Z1993-MAX($Z$3:Z1993)</f>
        <v>-0.25705363898834621</v>
      </c>
      <c r="AB1993" s="6">
        <f t="shared" ca="1" si="958"/>
        <v>-1.5244872573693113E-2</v>
      </c>
      <c r="AC1993" s="11">
        <f t="shared" ca="1" si="959"/>
        <v>2336.1478618305364</v>
      </c>
      <c r="AD1993" s="6">
        <f t="shared" ca="1" si="960"/>
        <v>1.3361478618305365</v>
      </c>
      <c r="AE1993" s="6">
        <f ca="1">AD1993-MAX($AD$3:AD1993)</f>
        <v>-0.25705363898834488</v>
      </c>
      <c r="AF1993" s="45"/>
      <c r="AG1993" s="12">
        <f t="shared" ca="1" si="948"/>
        <v>-781</v>
      </c>
      <c r="AH1993" s="12">
        <f t="shared" ca="1" si="936"/>
        <v>-28811.089999999902</v>
      </c>
      <c r="AI1993" s="39" cm="1">
        <f t="array" aca="1" ref="AI1993" ca="1">_xlfn.IFS(AND(P1992&gt;P1991,AG1993&gt;1),-(AG1993*G1992)*$BH$7, AND(P1992&lt;P1991,AG1993&lt;1),(AG1993*G1992)*$BH$7,P1992=P1991,0)</f>
        <v>0</v>
      </c>
      <c r="AJ1993" s="6">
        <f t="shared" ca="1" si="949"/>
        <v>-1.274259185441037E-2</v>
      </c>
      <c r="AK1993" s="17">
        <f t="shared" ca="1" si="950"/>
        <v>2232195.9585799971</v>
      </c>
      <c r="AL1993" s="4">
        <f t="shared" ca="1" si="943"/>
        <v>2.2321959585799971</v>
      </c>
      <c r="AM1993" s="36">
        <f t="shared" ca="1" si="944"/>
        <v>1.2321959585799971</v>
      </c>
      <c r="AN1993" s="37">
        <f ca="1">MIN((AK1993-MAX($AK$3:AK1993))/MAX($AK$3:AK1993),0)</f>
        <v>-7.5257413019961944E-2</v>
      </c>
      <c r="AO1993" s="43"/>
      <c r="AP1993" s="38">
        <f t="shared" ca="1" si="951"/>
        <v>-840</v>
      </c>
      <c r="AQ1993" s="38">
        <f t="shared" ca="1" si="961"/>
        <v>-30987.599999999893</v>
      </c>
      <c r="AR1993" s="38" cm="1">
        <f t="array" aca="1" ref="AR1993" ca="1">_xlfn.IFS(AND(P1992&gt;P1991,AP1993&gt;1),-(AP1993*G1992)*$BJ$7, AND(P1992&lt;P1991,AP1993&lt;1),(AP1993*G1992)*$BJ$7,P1992=P1991,0)</f>
        <v>0</v>
      </c>
      <c r="AS1993" s="41">
        <f t="shared" ca="1" si="962"/>
        <v>-1.2746518118230785E-2</v>
      </c>
      <c r="AT1993" s="40">
        <f t="shared" ca="1" si="963"/>
        <v>2400076.2962400005</v>
      </c>
      <c r="AU1993" s="37">
        <f t="shared" ca="1" si="952"/>
        <v>2.4000762962400004</v>
      </c>
      <c r="AV1993" s="37">
        <f t="shared" ca="1" si="953"/>
        <v>1.4000762962400004</v>
      </c>
      <c r="AW1993" s="37">
        <f ca="1">MIN((AT1993-MAX($AT$3:AT1993))/MAX($AT$3:AT1993),0)</f>
        <v>-7.5279132677563948E-2</v>
      </c>
      <c r="AY1993" s="6">
        <f t="shared" si="964"/>
        <v>2.0774671682472379E-2</v>
      </c>
      <c r="AZ1993" s="5">
        <f t="shared" si="954"/>
        <v>0.38350640866803309</v>
      </c>
      <c r="BA1993" s="6">
        <f>AZ1993-MAX($AZ$3:AZ1993)</f>
        <v>-1.0596772013605749</v>
      </c>
      <c r="BB1993" s="5"/>
      <c r="BC1993" s="5">
        <f t="shared" si="955"/>
        <v>0.38350640866803309</v>
      </c>
      <c r="BD1993" s="5"/>
    </row>
    <row r="1994" spans="1:56" x14ac:dyDescent="0.5">
      <c r="A1994" s="14">
        <v>1622401200000</v>
      </c>
      <c r="B1994" s="13" t="d">
        <v>2021-05-30T18:59:59.99999979045242400</v>
      </c>
      <c r="C1994" s="14" t="s">
        <v>10</v>
      </c>
      <c r="D1994" s="15">
        <v>2456.7199999999998</v>
      </c>
      <c r="E1994" s="15">
        <v>2464</v>
      </c>
      <c r="F1994" s="15">
        <v>2433.8200000000002</v>
      </c>
      <c r="G1994" s="15">
        <v>2443.1</v>
      </c>
      <c r="H1994" s="15">
        <v>82630.414999999994</v>
      </c>
      <c r="I1994" s="15">
        <v>202423303.70752001</v>
      </c>
      <c r="J1994" s="15">
        <v>109504</v>
      </c>
      <c r="K1994" s="16">
        <v>1992</v>
      </c>
      <c r="L1994" s="14">
        <f ca="1">IF(K1994&gt;=$BF$5,AVERAGE(G1994:OFFSET(G1994,-$BF$5+1,,,)),0)</f>
        <v>2443.1</v>
      </c>
      <c r="M1994" s="14">
        <f ca="1">IF(K1994&gt;=$BF$6,AVERAGE(G1994:OFFSET(G1994,-$BF$6+1,,,)),0)</f>
        <v>2521.567111111111</v>
      </c>
      <c r="N1994" s="14">
        <f t="shared" ca="1" si="940"/>
        <v>0</v>
      </c>
      <c r="O1994" s="14">
        <f t="shared" ca="1" si="941"/>
        <v>-1</v>
      </c>
      <c r="P1994" s="14">
        <f t="shared" ca="1" si="942"/>
        <v>-1</v>
      </c>
      <c r="Q1994" s="17">
        <f t="shared" ca="1" si="937"/>
        <v>-861</v>
      </c>
      <c r="R1994" s="23">
        <f t="shared" ca="1" si="938"/>
        <v>11726.819999999905</v>
      </c>
      <c r="S1994" s="19">
        <f t="shared" ca="1" si="939"/>
        <v>4.7615505022296336E-3</v>
      </c>
      <c r="T1994" s="17">
        <f t="shared" ca="1" si="935"/>
        <v>2474542.2400000039</v>
      </c>
      <c r="U1994" s="19">
        <f t="shared" ca="1" si="945"/>
        <v>2.4745422400000039</v>
      </c>
      <c r="V1994" s="21">
        <f t="shared" ca="1" si="946"/>
        <v>1.4745422400000039</v>
      </c>
      <c r="W1994" s="21">
        <f ca="1">MIN((T1994-MAX($T$3:T1994))/MAX($T$3:T1994),0)</f>
        <v>-7.0669086068014669E-2</v>
      </c>
      <c r="X1994" s="22">
        <f t="shared" ca="1" si="947"/>
        <v>5.5439773356344979E-3</v>
      </c>
      <c r="Y1994" s="20">
        <f t="shared" ca="1" si="956"/>
        <v>2349099.4126292197</v>
      </c>
      <c r="Z1994" s="21">
        <f t="shared" ca="1" si="957"/>
        <v>1.3490994126292197</v>
      </c>
      <c r="AA1994" s="6">
        <f ca="1">Z1994-MAX($Z$3:Z1994)</f>
        <v>-0.2441020881896665</v>
      </c>
      <c r="AB1994" s="6">
        <f t="shared" ca="1" si="958"/>
        <v>5.5439773356344979E-3</v>
      </c>
      <c r="AC1994" s="11">
        <f t="shared" ca="1" si="959"/>
        <v>2349.0994126292157</v>
      </c>
      <c r="AD1994" s="6">
        <f t="shared" ca="1" si="960"/>
        <v>1.3490994126292157</v>
      </c>
      <c r="AE1994" s="6">
        <f ca="1">AD1994-MAX($AD$3:AD1994)</f>
        <v>-0.24410208818966561</v>
      </c>
      <c r="AF1994" s="45"/>
      <c r="AG1994" s="12">
        <f t="shared" ca="1" si="948"/>
        <v>-781</v>
      </c>
      <c r="AH1994" s="12">
        <f t="shared" ca="1" si="936"/>
        <v>10637.219999999914</v>
      </c>
      <c r="AI1994" s="39" cm="1">
        <f t="array" aca="1" ref="AI1994" ca="1">_xlfn.IFS(AND(P1993&gt;P1992,AG1994&gt;1),-(AG1994*G1993)*$BH$7, AND(P1993&lt;P1992,AG1994&lt;1),(AG1994*G1993)*$BH$7,P1993=P1992,0)</f>
        <v>0</v>
      </c>
      <c r="AJ1994" s="6">
        <f t="shared" ca="1" si="949"/>
        <v>4.765361194707449E-3</v>
      </c>
      <c r="AK1994" s="17">
        <f t="shared" ca="1" si="950"/>
        <v>2242833.1785799968</v>
      </c>
      <c r="AL1994" s="4">
        <f t="shared" ca="1" si="943"/>
        <v>2.2428331785799966</v>
      </c>
      <c r="AM1994" s="36">
        <f t="shared" ca="1" si="944"/>
        <v>1.2428331785799966</v>
      </c>
      <c r="AN1994" s="37">
        <f ca="1">MIN((AK1994-MAX($AK$3:AK1994))/MAX($AK$3:AK1994),0)</f>
        <v>-7.0850680580873959E-2</v>
      </c>
      <c r="AO1994" s="43"/>
      <c r="AP1994" s="38">
        <f t="shared" ca="1" si="951"/>
        <v>-840</v>
      </c>
      <c r="AQ1994" s="38">
        <f t="shared" ca="1" si="961"/>
        <v>11440.799999999908</v>
      </c>
      <c r="AR1994" s="38" cm="1">
        <f t="array" aca="1" ref="AR1994" ca="1">_xlfn.IFS(AND(P1993&gt;P1992,AP1994&gt;1),-(AP1994*G1993)*$BJ$7, AND(P1993&lt;P1992,AP1994&lt;1),(AP1994*G1993)*$BJ$7,P1993=P1992,0)</f>
        <v>0</v>
      </c>
      <c r="AS1994" s="41">
        <f t="shared" ca="1" si="962"/>
        <v>4.766848461410688E-3</v>
      </c>
      <c r="AT1994" s="40">
        <f t="shared" ca="1" si="963"/>
        <v>2411517.0962400003</v>
      </c>
      <c r="AU1994" s="37">
        <f t="shared" ca="1" si="952"/>
        <v>2.4115170962400003</v>
      </c>
      <c r="AV1994" s="37">
        <f t="shared" ca="1" si="953"/>
        <v>1.4115170962400003</v>
      </c>
      <c r="AW1994" s="37">
        <f ca="1">MIN((AT1994-MAX($AT$3:AT1994))/MAX($AT$3:AT1994),0)</f>
        <v>-7.0871128433933672E-2</v>
      </c>
      <c r="AY1994" s="6">
        <f t="shared" si="964"/>
        <v>-7.6701281733606019E-3</v>
      </c>
      <c r="AZ1994" s="5">
        <f t="shared" si="954"/>
        <v>0.37583628049467249</v>
      </c>
      <c r="BA1994" s="6">
        <f>AZ1994-MAX($AZ$3:AZ1994)</f>
        <v>-1.0673473295339355</v>
      </c>
      <c r="BB1994" s="5"/>
      <c r="BC1994" s="5">
        <f t="shared" si="955"/>
        <v>0.37583628049467249</v>
      </c>
      <c r="BD1994" s="5"/>
    </row>
    <row r="1995" spans="1:56" x14ac:dyDescent="0.5">
      <c r="A1995" s="14">
        <v>1622404800000</v>
      </c>
      <c r="B1995" s="13" t="d">
        <v>2021-05-30T20:00:00.00000020954757600</v>
      </c>
      <c r="C1995" s="14" t="s">
        <v>10</v>
      </c>
      <c r="D1995" s="15">
        <v>2443.09</v>
      </c>
      <c r="E1995" s="15">
        <v>2461</v>
      </c>
      <c r="F1995" s="15">
        <v>2421.9899999999998</v>
      </c>
      <c r="G1995" s="15">
        <v>2437.1999999999998</v>
      </c>
      <c r="H1995" s="15">
        <v>108100.47</v>
      </c>
      <c r="I1995" s="15">
        <v>263996206.69121999</v>
      </c>
      <c r="J1995" s="15">
        <v>129237</v>
      </c>
      <c r="K1995" s="16">
        <v>1993</v>
      </c>
      <c r="L1995" s="14">
        <f ca="1">IF(K1995&gt;=$BF$5,AVERAGE(G1995:OFFSET(G1995,-$BF$5+1,,,)),0)</f>
        <v>2437.1999999999998</v>
      </c>
      <c r="M1995" s="14">
        <f ca="1">IF(K1995&gt;=$BF$6,AVERAGE(G1995:OFFSET(G1995,-$BF$6+1,,,)),0)</f>
        <v>2518.4944444444445</v>
      </c>
      <c r="N1995" s="14">
        <f t="shared" ca="1" si="940"/>
        <v>0</v>
      </c>
      <c r="O1995" s="14">
        <f t="shared" ca="1" si="941"/>
        <v>-1</v>
      </c>
      <c r="P1995" s="14">
        <f t="shared" ca="1" si="942"/>
        <v>-1</v>
      </c>
      <c r="Q1995" s="17">
        <f t="shared" ca="1" si="937"/>
        <v>-861</v>
      </c>
      <c r="R1995" s="23">
        <f t="shared" ca="1" si="938"/>
        <v>5071.2900000002819</v>
      </c>
      <c r="S1995" s="19">
        <f t="shared" ca="1" si="939"/>
        <v>2.0493851016260179E-3</v>
      </c>
      <c r="T1995" s="17">
        <f t="shared" ca="1" si="935"/>
        <v>2479613.5300000045</v>
      </c>
      <c r="U1995" s="19">
        <f t="shared" ca="1" si="945"/>
        <v>2.4796135300000044</v>
      </c>
      <c r="V1995" s="21">
        <f t="shared" ca="1" si="946"/>
        <v>1.4796135300000044</v>
      </c>
      <c r="W1995" s="21">
        <f ca="1">MIN((T1995-MAX($T$3:T1995))/MAX($T$3:T1995),0)</f>
        <v>-6.8764529138521893E-2</v>
      </c>
      <c r="X1995" s="22">
        <f t="shared" ca="1" si="947"/>
        <v>2.4149645941632381E-3</v>
      </c>
      <c r="Y1995" s="20">
        <f t="shared" ca="1" si="956"/>
        <v>2354772.4045388889</v>
      </c>
      <c r="Z1995" s="21">
        <f t="shared" ca="1" si="957"/>
        <v>1.3547724045388889</v>
      </c>
      <c r="AA1995" s="6">
        <f ca="1">Z1995-MAX($Z$3:Z1995)</f>
        <v>-0.23842909627999731</v>
      </c>
      <c r="AB1995" s="6">
        <f t="shared" ca="1" si="958"/>
        <v>2.4149645941632381E-3</v>
      </c>
      <c r="AC1995" s="11">
        <f t="shared" ca="1" si="959"/>
        <v>2354.772404538885</v>
      </c>
      <c r="AD1995" s="6">
        <f t="shared" ca="1" si="960"/>
        <v>1.3547724045388849</v>
      </c>
      <c r="AE1995" s="6">
        <f ca="1">AD1995-MAX($AD$3:AD1995)</f>
        <v>-0.23842909627999642</v>
      </c>
      <c r="AF1995" s="45"/>
      <c r="AG1995" s="12">
        <f t="shared" ca="1" si="948"/>
        <v>-781</v>
      </c>
      <c r="AH1995" s="12">
        <f t="shared" ca="1" si="936"/>
        <v>4607.9000000000706</v>
      </c>
      <c r="AI1995" s="39" cm="1">
        <f t="array" aca="1" ref="AI1995" ca="1">_xlfn.IFS(AND(P1994&gt;P1993,AG1995&gt;1),-(AG1995*G1994)*$BH$7, AND(P1994&lt;P1993,AG1995&lt;1),(AG1995*G1994)*$BH$7,P1994=P1993,0)</f>
        <v>0</v>
      </c>
      <c r="AJ1995" s="6">
        <f t="shared" ca="1" si="949"/>
        <v>2.0544996587385364E-3</v>
      </c>
      <c r="AK1995" s="17">
        <f t="shared" ca="1" si="950"/>
        <v>2247441.0785799967</v>
      </c>
      <c r="AL1995" s="4">
        <f t="shared" ca="1" si="943"/>
        <v>2.2474410785799965</v>
      </c>
      <c r="AM1995" s="36">
        <f t="shared" ca="1" si="944"/>
        <v>1.2474410785799965</v>
      </c>
      <c r="AN1995" s="37">
        <f ca="1">MIN((AK1995-MAX($AK$3:AK1995))/MAX($AK$3:AK1995),0)</f>
        <v>-6.8941743621210291E-2</v>
      </c>
      <c r="AO1995" s="43"/>
      <c r="AP1995" s="38">
        <f t="shared" ca="1" si="951"/>
        <v>-840</v>
      </c>
      <c r="AQ1995" s="38">
        <f t="shared" ca="1" si="961"/>
        <v>4956.0000000000764</v>
      </c>
      <c r="AR1995" s="38" cm="1">
        <f t="array" aca="1" ref="AR1995" ca="1">_xlfn.IFS(AND(P1994&gt;P1993,AP1995&gt;1),-(AP1995*G1994)*$BJ$7, AND(P1994&lt;P1993,AP1995&lt;1),(AP1995*G1994)*$BJ$7,P1994=P1993,0)</f>
        <v>0</v>
      </c>
      <c r="AS1995" s="41">
        <f t="shared" ca="1" si="962"/>
        <v>2.0551378249515188E-3</v>
      </c>
      <c r="AT1995" s="40">
        <f t="shared" ca="1" si="963"/>
        <v>2416473.0962400003</v>
      </c>
      <c r="AU1995" s="37">
        <f t="shared" ca="1" si="952"/>
        <v>2.4164730962400003</v>
      </c>
      <c r="AV1995" s="37">
        <f t="shared" ca="1" si="953"/>
        <v>1.4164730962400003</v>
      </c>
      <c r="AW1995" s="37">
        <f ca="1">MIN((AT1995-MAX($AT$3:AT1995))/MAX($AT$3:AT1995),0)</f>
        <v>-6.8961640545723762E-2</v>
      </c>
      <c r="AY1995" s="6">
        <f t="shared" si="964"/>
        <v>-3.3225959047598064E-3</v>
      </c>
      <c r="AZ1995" s="5">
        <f t="shared" si="954"/>
        <v>0.37251368458991269</v>
      </c>
      <c r="BA1995" s="6">
        <f>AZ1995-MAX($AZ$3:AZ1995)</f>
        <v>-1.0706699254386953</v>
      </c>
      <c r="BB1995" s="5"/>
      <c r="BC1995" s="5">
        <f t="shared" si="955"/>
        <v>0.37251368458991269</v>
      </c>
      <c r="BD1995" s="5"/>
    </row>
    <row r="1996" spans="1:56" x14ac:dyDescent="0.5">
      <c r="A1996" s="14">
        <v>1622408400000</v>
      </c>
      <c r="B1996" s="13" t="d">
        <v>2021-05-30T21:00:00.000</v>
      </c>
      <c r="C1996" s="14" t="s">
        <v>10</v>
      </c>
      <c r="D1996" s="15">
        <v>2437.08</v>
      </c>
      <c r="E1996" s="15">
        <v>2450</v>
      </c>
      <c r="F1996" s="15">
        <v>2420.71</v>
      </c>
      <c r="G1996" s="15">
        <v>2421.6</v>
      </c>
      <c r="H1996" s="15">
        <v>67212.548999999999</v>
      </c>
      <c r="I1996" s="15">
        <v>163556231.80087</v>
      </c>
      <c r="J1996" s="15">
        <v>103900</v>
      </c>
      <c r="K1996" s="16">
        <v>1994</v>
      </c>
      <c r="L1996" s="14">
        <f ca="1">IF(K1996&gt;=$BF$5,AVERAGE(G1996:OFFSET(G1996,-$BF$5+1,,,)),0)</f>
        <v>2421.6</v>
      </c>
      <c r="M1996" s="14">
        <f ca="1">IF(K1996&gt;=$BF$6,AVERAGE(G1996:OFFSET(G1996,-$BF$6+1,,,)),0)</f>
        <v>2515.6118888888891</v>
      </c>
      <c r="N1996" s="14">
        <f t="shared" ca="1" si="940"/>
        <v>0</v>
      </c>
      <c r="O1996" s="14">
        <f t="shared" ca="1" si="941"/>
        <v>-1</v>
      </c>
      <c r="P1996" s="14">
        <f t="shared" ca="1" si="942"/>
        <v>-1</v>
      </c>
      <c r="Q1996" s="17">
        <f t="shared" ca="1" si="937"/>
        <v>-861</v>
      </c>
      <c r="R1996" s="23">
        <f t="shared" ca="1" si="938"/>
        <v>13328.280000000015</v>
      </c>
      <c r="S1996" s="19">
        <f t="shared" ca="1" si="939"/>
        <v>5.3751440854575396E-3</v>
      </c>
      <c r="T1996" s="17">
        <f t="shared" ca="1" si="935"/>
        <v>2492941.8100000042</v>
      </c>
      <c r="U1996" s="19">
        <f t="shared" ca="1" si="945"/>
        <v>2.492941810000004</v>
      </c>
      <c r="V1996" s="21">
        <f t="shared" ca="1" si="946"/>
        <v>1.492941810000004</v>
      </c>
      <c r="W1996" s="21">
        <f ca="1">MIN((T1996-MAX($T$3:T1996))/MAX($T$3:T1996),0)</f>
        <v>-6.3759004305152633E-2</v>
      </c>
      <c r="X1996" s="22">
        <f t="shared" ca="1" si="947"/>
        <v>6.4007877892663378E-3</v>
      </c>
      <c r="Y1996" s="20">
        <f t="shared" ca="1" si="956"/>
        <v>2369844.802992363</v>
      </c>
      <c r="Z1996" s="21">
        <f t="shared" ca="1" si="957"/>
        <v>1.3698448029923629</v>
      </c>
      <c r="AA1996" s="6">
        <f ca="1">Z1996-MAX($Z$3:Z1996)</f>
        <v>-0.22335669782652334</v>
      </c>
      <c r="AB1996" s="6">
        <f t="shared" ca="1" si="958"/>
        <v>6.4007877892663378E-3</v>
      </c>
      <c r="AC1996" s="11">
        <f t="shared" ca="1" si="959"/>
        <v>2369.8448029923588</v>
      </c>
      <c r="AD1996" s="6">
        <f t="shared" ca="1" si="960"/>
        <v>1.3698448029923589</v>
      </c>
      <c r="AE1996" s="6">
        <f ca="1">AD1996-MAX($AD$3:AD1996)</f>
        <v>-0.22335669782652245</v>
      </c>
      <c r="AF1996" s="45"/>
      <c r="AG1996" s="12">
        <f t="shared" ca="1" si="948"/>
        <v>-781</v>
      </c>
      <c r="AH1996" s="12">
        <f t="shared" ca="1" si="936"/>
        <v>12183.599999999929</v>
      </c>
      <c r="AI1996" s="39" cm="1">
        <f t="array" aca="1" ref="AI1996" ca="1">_xlfn.IFS(AND(P1995&gt;P1994,AG1996&gt;1),-(AG1996*G1995)*$BH$7, AND(P1995&lt;P1994,AG1996&lt;1),(AG1996*G1995)*$BH$7,P1995=P1994,0)</f>
        <v>0</v>
      </c>
      <c r="AJ1996" s="6">
        <f t="shared" ca="1" si="949"/>
        <v>5.4210987403050881E-3</v>
      </c>
      <c r="AK1996" s="17">
        <f t="shared" ca="1" si="950"/>
        <v>2259624.6785799968</v>
      </c>
      <c r="AL1996" s="4">
        <f t="shared" ca="1" si="943"/>
        <v>2.2596246785799967</v>
      </c>
      <c r="AM1996" s="36">
        <f t="shared" ca="1" si="944"/>
        <v>1.2596246785799967</v>
      </c>
      <c r="AN1996" s="37">
        <f ca="1">MIN((AK1996-MAX($AK$3:AK1996))/MAX($AK$3:AK1996),0)</f>
        <v>-6.3894384880404512E-2</v>
      </c>
      <c r="AO1996" s="43"/>
      <c r="AP1996" s="38">
        <f t="shared" ca="1" si="951"/>
        <v>-840</v>
      </c>
      <c r="AQ1996" s="38">
        <f t="shared" ca="1" si="961"/>
        <v>13103.999999999924</v>
      </c>
      <c r="AR1996" s="38" cm="1">
        <f t="array" aca="1" ref="AR1996" ca="1">_xlfn.IFS(AND(P1995&gt;P1994,AP1996&gt;1),-(AP1996*G1995)*$BJ$7, AND(P1995&lt;P1994,AP1996&lt;1),(AP1996*G1995)*$BJ$7,P1995=P1994,0)</f>
        <v>0</v>
      </c>
      <c r="AS1996" s="41">
        <f t="shared" ca="1" si="962"/>
        <v>5.4227791819365058E-3</v>
      </c>
      <c r="AT1996" s="40">
        <f t="shared" ca="1" si="963"/>
        <v>2429577.0962400003</v>
      </c>
      <c r="AU1996" s="37">
        <f t="shared" ca="1" si="952"/>
        <v>2.4295770962400005</v>
      </c>
      <c r="AV1996" s="37">
        <f t="shared" ca="1" si="953"/>
        <v>1.4295770962400005</v>
      </c>
      <c r="AW1996" s="37">
        <f ca="1">MIN((AT1996-MAX($AT$3:AT1996))/MAX($AT$3:AT1996),0)</f>
        <v>-6.3912825112490759E-2</v>
      </c>
      <c r="AY1996" s="6">
        <f t="shared" si="964"/>
        <v>-8.7851688329240174E-3</v>
      </c>
      <c r="AZ1996" s="5">
        <f t="shared" si="954"/>
        <v>0.36372851575698867</v>
      </c>
      <c r="BA1996" s="6">
        <f>AZ1996-MAX($AZ$3:AZ1996)</f>
        <v>-1.0794550942716192</v>
      </c>
      <c r="BB1996" s="5"/>
      <c r="BC1996" s="5">
        <f t="shared" si="955"/>
        <v>0.36372851575698867</v>
      </c>
      <c r="BD1996" s="5"/>
    </row>
    <row r="1997" spans="1:56" x14ac:dyDescent="0.5">
      <c r="A1997" s="14">
        <v>1622412000000</v>
      </c>
      <c r="B1997" s="13" t="d">
        <v>2021-05-30T21:59:59.99999979045242400</v>
      </c>
      <c r="C1997" s="14" t="s">
        <v>10</v>
      </c>
      <c r="D1997" s="15">
        <v>2421.5300000000002</v>
      </c>
      <c r="E1997" s="15">
        <v>2433</v>
      </c>
      <c r="F1997" s="15">
        <v>2391.5300000000002</v>
      </c>
      <c r="G1997" s="15">
        <v>2412</v>
      </c>
      <c r="H1997" s="15">
        <v>81336.210000000006</v>
      </c>
      <c r="I1997" s="15">
        <v>196445621.12711</v>
      </c>
      <c r="J1997" s="15">
        <v>112977</v>
      </c>
      <c r="K1997" s="16">
        <v>1995</v>
      </c>
      <c r="L1997" s="14">
        <f ca="1">IF(K1997&gt;=$BF$5,AVERAGE(G1997:OFFSET(G1997,-$BF$5+1,,,)),0)</f>
        <v>2412</v>
      </c>
      <c r="M1997" s="14">
        <f ca="1">IF(K1997&gt;=$BF$6,AVERAGE(G1997:OFFSET(G1997,-$BF$6+1,,,)),0)</f>
        <v>2512.3703333333333</v>
      </c>
      <c r="N1997" s="14">
        <f t="shared" ca="1" si="940"/>
        <v>0</v>
      </c>
      <c r="O1997" s="14">
        <f t="shared" ca="1" si="941"/>
        <v>-1</v>
      </c>
      <c r="P1997" s="14">
        <f t="shared" ca="1" si="942"/>
        <v>-1</v>
      </c>
      <c r="Q1997" s="17">
        <f t="shared" ca="1" si="937"/>
        <v>-861</v>
      </c>
      <c r="R1997" s="23">
        <f t="shared" ca="1" si="938"/>
        <v>8205.3300000001727</v>
      </c>
      <c r="S1997" s="19">
        <f t="shared" ca="1" si="939"/>
        <v>3.2914246000792769E-3</v>
      </c>
      <c r="T1997" s="17">
        <f t="shared" ca="1" si="935"/>
        <v>2501147.1400000043</v>
      </c>
      <c r="U1997" s="19">
        <f t="shared" ca="1" si="945"/>
        <v>2.5011471400000045</v>
      </c>
      <c r="V1997" s="21">
        <f t="shared" ca="1" si="946"/>
        <v>1.5011471400000045</v>
      </c>
      <c r="W1997" s="21">
        <f ca="1">MIN((T1997-MAX($T$3:T1997))/MAX($T$3:T1997),0)</f>
        <v>-6.0677437660319931E-2</v>
      </c>
      <c r="X1997" s="22">
        <f t="shared" ca="1" si="947"/>
        <v>3.964321110009883E-3</v>
      </c>
      <c r="Y1997" s="20">
        <f t="shared" ca="1" si="956"/>
        <v>2379239.6287723128</v>
      </c>
      <c r="Z1997" s="21">
        <f t="shared" ca="1" si="957"/>
        <v>1.3792396287723128</v>
      </c>
      <c r="AA1997" s="6">
        <f ca="1">Z1997-MAX($Z$3:Z1997)</f>
        <v>-0.21396187204657346</v>
      </c>
      <c r="AB1997" s="6">
        <f t="shared" ca="1" si="958"/>
        <v>3.964321110009883E-3</v>
      </c>
      <c r="AC1997" s="11">
        <f t="shared" ca="1" si="959"/>
        <v>2379.2396287723086</v>
      </c>
      <c r="AD1997" s="6">
        <f t="shared" ca="1" si="960"/>
        <v>1.3792396287723085</v>
      </c>
      <c r="AE1997" s="6">
        <f ca="1">AD1997-MAX($AD$3:AD1997)</f>
        <v>-0.2139618720465728</v>
      </c>
      <c r="AF1997" s="45"/>
      <c r="AG1997" s="12">
        <f t="shared" ca="1" si="948"/>
        <v>-781</v>
      </c>
      <c r="AH1997" s="12">
        <f t="shared" ca="1" si="936"/>
        <v>7497.5999999999294</v>
      </c>
      <c r="AI1997" s="39" cm="1">
        <f t="array" aca="1" ref="AI1997" ca="1">_xlfn.IFS(AND(P1996&gt;P1995,AG1997&gt;1),-(AG1997*G1996)*$BH$7, AND(P1996&lt;P1995,AG1997&lt;1),(AG1997*G1996)*$BH$7,P1996=P1995,0)</f>
        <v>0</v>
      </c>
      <c r="AJ1997" s="6">
        <f t="shared" ca="1" si="949"/>
        <v>3.3180731610311515E-3</v>
      </c>
      <c r="AK1997" s="17">
        <f t="shared" ca="1" si="950"/>
        <v>2267122.2785799969</v>
      </c>
      <c r="AL1997" s="4">
        <f t="shared" ca="1" si="943"/>
        <v>2.2671222785799969</v>
      </c>
      <c r="AM1997" s="36">
        <f t="shared" ca="1" si="944"/>
        <v>1.2671222785799969</v>
      </c>
      <c r="AN1997" s="37">
        <f ca="1">MIN((AK1997-MAX($AK$3:AK1997))/MAX($AK$3:AK1997),0)</f>
        <v>-6.0788317962985561E-2</v>
      </c>
      <c r="AO1997" s="43"/>
      <c r="AP1997" s="38">
        <f t="shared" ca="1" si="951"/>
        <v>-840</v>
      </c>
      <c r="AQ1997" s="38">
        <f t="shared" ca="1" si="961"/>
        <v>8063.9999999999236</v>
      </c>
      <c r="AR1997" s="38" cm="1">
        <f t="array" aca="1" ref="AR1997" ca="1">_xlfn.IFS(AND(P1996&gt;P1995,AP1997&gt;1),-(AP1997*G1996)*$BJ$7, AND(P1996&lt;P1995,AP1997&lt;1),(AP1997*G1996)*$BJ$7,P1996=P1995,0)</f>
        <v>0</v>
      </c>
      <c r="AS1997" s="41">
        <f t="shared" ca="1" si="962"/>
        <v>3.319096155655947E-3</v>
      </c>
      <c r="AT1997" s="40">
        <f t="shared" ca="1" si="963"/>
        <v>2437641.0962400003</v>
      </c>
      <c r="AU1997" s="37">
        <f t="shared" ca="1" si="952"/>
        <v>2.4376410962400001</v>
      </c>
      <c r="AV1997" s="37">
        <f t="shared" ca="1" si="953"/>
        <v>1.4376410962400001</v>
      </c>
      <c r="AW1997" s="37">
        <f ca="1">MIN((AT1997-MAX($AT$3:AT1997))/MAX($AT$3:AT1997),0)</f>
        <v>-6.0805861768962764E-2</v>
      </c>
      <c r="AY1997" s="6">
        <f t="shared" si="964"/>
        <v>-5.4062577433378611E-3</v>
      </c>
      <c r="AZ1997" s="5">
        <f t="shared" si="954"/>
        <v>0.35832225801365081</v>
      </c>
      <c r="BA1997" s="6">
        <f>AZ1997-MAX($AZ$3:AZ1997)</f>
        <v>-1.0848613520149573</v>
      </c>
      <c r="BB1997" s="5"/>
      <c r="BC1997" s="5">
        <f t="shared" si="955"/>
        <v>0.35832225801365081</v>
      </c>
      <c r="BD1997" s="5"/>
    </row>
    <row r="1998" spans="1:56" x14ac:dyDescent="0.5">
      <c r="A1998" s="14">
        <v>1622415600000</v>
      </c>
      <c r="B1998" s="13" t="d">
        <v>2021-05-30T23:00:00.00000020954757600</v>
      </c>
      <c r="C1998" s="14" t="s">
        <v>10</v>
      </c>
      <c r="D1998" s="15">
        <v>2412.04</v>
      </c>
      <c r="E1998" s="15">
        <v>2420.98</v>
      </c>
      <c r="F1998" s="15">
        <v>2377.5500000000002</v>
      </c>
      <c r="G1998" s="15">
        <v>2386.11</v>
      </c>
      <c r="H1998" s="15">
        <v>99473.339000000007</v>
      </c>
      <c r="I1998" s="15">
        <v>238100312.51896</v>
      </c>
      <c r="J1998" s="15">
        <v>129995</v>
      </c>
      <c r="K1998" s="16">
        <v>1996</v>
      </c>
      <c r="L1998" s="14">
        <f ca="1">IF(K1998&gt;=$BF$5,AVERAGE(G1998:OFFSET(G1998,-$BF$5+1,,,)),0)</f>
        <v>2386.11</v>
      </c>
      <c r="M1998" s="14">
        <f ca="1">IF(K1998&gt;=$BF$6,AVERAGE(G1998:OFFSET(G1998,-$BF$6+1,,,)),0)</f>
        <v>2508.5176666666662</v>
      </c>
      <c r="N1998" s="14">
        <f t="shared" ca="1" si="940"/>
        <v>0</v>
      </c>
      <c r="O1998" s="14">
        <f t="shared" ca="1" si="941"/>
        <v>-1</v>
      </c>
      <c r="P1998" s="14">
        <f t="shared" ca="1" si="942"/>
        <v>-1</v>
      </c>
      <c r="Q1998" s="17">
        <f t="shared" ca="1" si="937"/>
        <v>-861</v>
      </c>
      <c r="R1998" s="23">
        <f t="shared" ca="1" si="938"/>
        <v>22325.729999999858</v>
      </c>
      <c r="S1998" s="19">
        <f t="shared" ca="1" si="939"/>
        <v>8.9261961613341222E-3</v>
      </c>
      <c r="T1998" s="17">
        <f t="shared" ca="1" si="935"/>
        <v>2523472.8700000043</v>
      </c>
      <c r="U1998" s="19">
        <f t="shared" ca="1" si="945"/>
        <v>2.5234728700000044</v>
      </c>
      <c r="V1998" s="21">
        <f t="shared" ca="1" si="946"/>
        <v>1.5234728700000044</v>
      </c>
      <c r="W1998" s="21">
        <f ca="1">MIN((T1998-MAX($T$3:T1998))/MAX($T$3:T1998),0)</f>
        <v>-5.2292860210108899E-2</v>
      </c>
      <c r="X1998" s="22">
        <f t="shared" ca="1" si="947"/>
        <v>1.0733830845771064E-2</v>
      </c>
      <c r="Y1998" s="20">
        <f t="shared" ca="1" si="956"/>
        <v>2404777.9844891098</v>
      </c>
      <c r="Z1998" s="21">
        <f t="shared" ca="1" si="957"/>
        <v>1.4047779844891097</v>
      </c>
      <c r="AA1998" s="6">
        <f ca="1">Z1998-MAX($Z$3:Z1998)</f>
        <v>-0.1884235163297765</v>
      </c>
      <c r="AB1998" s="6">
        <f t="shared" ca="1" si="958"/>
        <v>1.0733830845771064E-2</v>
      </c>
      <c r="AC1998" s="11">
        <f t="shared" ca="1" si="959"/>
        <v>2404.7779844891056</v>
      </c>
      <c r="AD1998" s="6">
        <f t="shared" ca="1" si="960"/>
        <v>1.4047779844891055</v>
      </c>
      <c r="AE1998" s="6">
        <f ca="1">AD1998-MAX($AD$3:AD1998)</f>
        <v>-0.18842351632977583</v>
      </c>
      <c r="AF1998" s="45"/>
      <c r="AG1998" s="12">
        <f t="shared" ca="1" si="948"/>
        <v>-781</v>
      </c>
      <c r="AH1998" s="12">
        <f t="shared" ca="1" si="936"/>
        <v>20220.089999999902</v>
      </c>
      <c r="AI1998" s="39" cm="1">
        <f t="array" aca="1" ref="AI1998" ca="1">_xlfn.IFS(AND(P1997&gt;P1996,AG1998&gt;1),-(AG1998*G1997)*$BH$7, AND(P1997&lt;P1996,AG1998&lt;1),(AG1998*G1997)*$BH$7,P1997=P1996,0)</f>
        <v>0</v>
      </c>
      <c r="AJ1998" s="6">
        <f t="shared" ca="1" si="949"/>
        <v>8.9188352084231971E-3</v>
      </c>
      <c r="AK1998" s="17">
        <f t="shared" ca="1" si="950"/>
        <v>2287342.3685799967</v>
      </c>
      <c r="AL1998" s="4">
        <f t="shared" ca="1" si="943"/>
        <v>2.287342368579997</v>
      </c>
      <c r="AM1998" s="36">
        <f t="shared" ca="1" si="944"/>
        <v>1.287342368579997</v>
      </c>
      <c r="AN1998" s="37">
        <f ca="1">MIN((AK1998-MAX($AK$3:AK1998))/MAX($AK$3:AK1998),0)</f>
        <v>-5.2411643745071484E-2</v>
      </c>
      <c r="AO1998" s="43"/>
      <c r="AP1998" s="38">
        <f t="shared" ca="1" si="951"/>
        <v>-840</v>
      </c>
      <c r="AQ1998" s="38">
        <f t="shared" ca="1" si="961"/>
        <v>21747.599999999893</v>
      </c>
      <c r="AR1998" s="38" cm="1">
        <f t="array" aca="1" ref="AR1998" ca="1">_xlfn.IFS(AND(P1997&gt;P1996,AP1998&gt;1),-(AP1998*G1997)*$BJ$7, AND(P1997&lt;P1996,AP1998&lt;1),(AP1998*G1997)*$BJ$7,P1997=P1996,0)</f>
        <v>0</v>
      </c>
      <c r="AS1998" s="41">
        <f t="shared" ca="1" si="962"/>
        <v>8.9215758765902892E-3</v>
      </c>
      <c r="AT1998" s="40">
        <f t="shared" ca="1" si="963"/>
        <v>2459388.6962400004</v>
      </c>
      <c r="AU1998" s="37">
        <f t="shared" ca="1" si="952"/>
        <v>2.4593886962400004</v>
      </c>
      <c r="AV1998" s="37">
        <f t="shared" ca="1" si="953"/>
        <v>1.4593886962400004</v>
      </c>
      <c r="AW1998" s="37">
        <f ca="1">MIN((AT1998-MAX($AT$3:AT1998))/MAX($AT$3:AT1998),0)</f>
        <v>-5.2426770001885663E-2</v>
      </c>
      <c r="AY1998" s="6">
        <f t="shared" si="964"/>
        <v>-1.4580001351564398E-2</v>
      </c>
      <c r="AZ1998" s="5">
        <f t="shared" si="954"/>
        <v>0.34374225666208641</v>
      </c>
      <c r="BA1998" s="6">
        <f>AZ1998-MAX($AZ$3:AZ1998)</f>
        <v>-1.0994413533665215</v>
      </c>
      <c r="BB1998" s="5"/>
      <c r="BC1998" s="5">
        <f t="shared" si="955"/>
        <v>0.34374225666208641</v>
      </c>
      <c r="BD1998" s="5"/>
    </row>
    <row r="1999" spans="1:56" x14ac:dyDescent="0.5">
      <c r="A1999" s="14">
        <v>1622419200000</v>
      </c>
      <c r="B1999" s="13" t="d">
        <v>2021-05-31</v>
      </c>
      <c r="C1999" s="14" t="s">
        <v>10</v>
      </c>
      <c r="D1999" s="15">
        <v>2386.11</v>
      </c>
      <c r="E1999" s="15">
        <v>2415</v>
      </c>
      <c r="F1999" s="15">
        <v>2350.15</v>
      </c>
      <c r="G1999" s="15">
        <v>2354.2399999999998</v>
      </c>
      <c r="H1999" s="15">
        <v>171225.91</v>
      </c>
      <c r="I1999" s="15">
        <v>406654696.91547</v>
      </c>
      <c r="J1999" s="15">
        <v>188690</v>
      </c>
      <c r="K1999" s="16">
        <v>1997</v>
      </c>
      <c r="L1999" s="14">
        <f ca="1">IF(K1999&gt;=$BF$5,AVERAGE(G1999:OFFSET(G1999,-$BF$5+1,,,)),0)</f>
        <v>2354.2399999999998</v>
      </c>
      <c r="M1999" s="14">
        <f ca="1">IF(K1999&gt;=$BF$6,AVERAGE(G1999:OFFSET(G1999,-$BF$6+1,,,)),0)</f>
        <v>2504.0782222222219</v>
      </c>
      <c r="N1999" s="14">
        <f t="shared" ca="1" si="940"/>
        <v>0</v>
      </c>
      <c r="O1999" s="14">
        <f t="shared" ca="1" si="941"/>
        <v>-1</v>
      </c>
      <c r="P1999" s="14">
        <f t="shared" ca="1" si="942"/>
        <v>-1</v>
      </c>
      <c r="Q1999" s="17">
        <f t="shared" ca="1" si="937"/>
        <v>-861</v>
      </c>
      <c r="R1999" s="23">
        <f t="shared" ca="1" si="938"/>
        <v>27440.070000000298</v>
      </c>
      <c r="S1999" s="19">
        <f t="shared" ca="1" si="939"/>
        <v>1.0873931052010974E-2</v>
      </c>
      <c r="T1999" s="17">
        <f t="shared" ca="1" si="935"/>
        <v>2550912.9400000046</v>
      </c>
      <c r="U1999" s="19">
        <f t="shared" ca="1" si="945"/>
        <v>2.5509129400000048</v>
      </c>
      <c r="V1999" s="21">
        <f t="shared" ca="1" si="946"/>
        <v>1.5509129400000048</v>
      </c>
      <c r="W1999" s="21">
        <f ca="1">MIN((T1999-MAX($T$3:T1999))/MAX($T$3:T1999),0)</f>
        <v>-4.1987558114535098E-2</v>
      </c>
      <c r="X1999" s="22">
        <f t="shared" ca="1" si="947"/>
        <v>1.3356467220706603E-2</v>
      </c>
      <c r="Y1999" s="20">
        <f t="shared" ca="1" si="956"/>
        <v>2436897.3228120157</v>
      </c>
      <c r="Z1999" s="21">
        <f t="shared" ca="1" si="957"/>
        <v>1.4368973228120157</v>
      </c>
      <c r="AA1999" s="6">
        <f ca="1">Z1999-MAX($Z$3:Z1999)</f>
        <v>-0.15630417800687058</v>
      </c>
      <c r="AB1999" s="6">
        <f t="shared" ca="1" si="958"/>
        <v>1.3356467220706603E-2</v>
      </c>
      <c r="AC1999" s="11">
        <f t="shared" ca="1" si="959"/>
        <v>2436.8973228120112</v>
      </c>
      <c r="AD1999" s="6">
        <f t="shared" ca="1" si="960"/>
        <v>1.4368973228120112</v>
      </c>
      <c r="AE1999" s="6">
        <f ca="1">AD1999-MAX($AD$3:AD1999)</f>
        <v>-0.15630417800687013</v>
      </c>
      <c r="AF1999" s="45"/>
      <c r="AG1999" s="12">
        <f t="shared" ca="1" si="948"/>
        <v>-781</v>
      </c>
      <c r="AH1999" s="12">
        <f t="shared" ca="1" si="936"/>
        <v>24890.47000000027</v>
      </c>
      <c r="AI1999" s="39" cm="1">
        <f t="array" aca="1" ref="AI1999" ca="1">_xlfn.IFS(AND(P1998&gt;P1997,AG1999&gt;1),-(AG1999*G1998)*$BH$7, AND(P1998&lt;P1997,AG1999&lt;1),(AG1999*G1998)*$BH$7,P1998=P1997,0)</f>
        <v>0</v>
      </c>
      <c r="AJ1999" s="6">
        <f t="shared" ca="1" si="949"/>
        <v>1.0881829647326693E-2</v>
      </c>
      <c r="AK1999" s="17">
        <f t="shared" ca="1" si="950"/>
        <v>2312232.838579997</v>
      </c>
      <c r="AL1999" s="4">
        <f t="shared" ca="1" si="943"/>
        <v>2.3122328385799968</v>
      </c>
      <c r="AM1999" s="36">
        <f t="shared" ca="1" si="944"/>
        <v>1.3122328385799968</v>
      </c>
      <c r="AN1999" s="37">
        <f ca="1">MIN((AK1999-MAX($AK$3:AK1999))/MAX($AK$3:AK1999),0)</f>
        <v>-4.2100148676515063E-2</v>
      </c>
      <c r="AO1999" s="43"/>
      <c r="AP1999" s="38">
        <f t="shared" ca="1" si="951"/>
        <v>-840</v>
      </c>
      <c r="AQ1999" s="38">
        <f t="shared" ca="1" si="961"/>
        <v>26770.80000000029</v>
      </c>
      <c r="AR1999" s="38" cm="1">
        <f t="array" aca="1" ref="AR1999" ca="1">_xlfn.IFS(AND(P1998&gt;P1997,AP1999&gt;1),-(AP1999*G1998)*$BJ$7, AND(P1998&lt;P1997,AP1999&lt;1),(AP1999*G1998)*$BJ$7,P1998=P1997,0)</f>
        <v>0</v>
      </c>
      <c r="AS1999" s="41">
        <f t="shared" ca="1" si="962"/>
        <v>1.0885143955052093E-2</v>
      </c>
      <c r="AT1999" s="40">
        <f t="shared" ca="1" si="963"/>
        <v>2486159.4962400007</v>
      </c>
      <c r="AU1999" s="37">
        <f t="shared" ca="1" si="952"/>
        <v>2.4861594962400009</v>
      </c>
      <c r="AV1999" s="37">
        <f t="shared" ca="1" si="953"/>
        <v>1.4861594962400009</v>
      </c>
      <c r="AW1999" s="37">
        <f ca="1">MIN((AT1999-MAX($AT$3:AT1999))/MAX($AT$3:AT1999),0)</f>
        <v>-4.2112298985402502E-2</v>
      </c>
      <c r="AY1999" s="6">
        <f t="shared" si="964"/>
        <v>-1.7947649404185528E-2</v>
      </c>
      <c r="AZ1999" s="5">
        <f t="shared" si="954"/>
        <v>0.32579460725790088</v>
      </c>
      <c r="BA1999" s="6">
        <f>AZ1999-MAX($AZ$3:AZ1999)</f>
        <v>-1.117389002770707</v>
      </c>
      <c r="BB1999" s="5"/>
      <c r="BC1999" s="5">
        <f t="shared" si="955"/>
        <v>0.32579460725790088</v>
      </c>
      <c r="BD1999" s="5"/>
    </row>
    <row r="2000" spans="1:56" x14ac:dyDescent="0.5">
      <c r="A2000" s="14">
        <v>1622422800000</v>
      </c>
      <c r="B2000" s="13" t="d">
        <v>2021-05-31T00:59:59.99999979045242400</v>
      </c>
      <c r="C2000" s="14" t="s">
        <v>10</v>
      </c>
      <c r="D2000" s="15">
        <v>2354.2399999999998</v>
      </c>
      <c r="E2000" s="15">
        <v>2363.54</v>
      </c>
      <c r="F2000" s="15">
        <v>2295</v>
      </c>
      <c r="G2000" s="15">
        <v>2303.5300000000002</v>
      </c>
      <c r="H2000" s="15">
        <v>169707.67499999999</v>
      </c>
      <c r="I2000" s="15">
        <v>394477854.31239998</v>
      </c>
      <c r="J2000" s="15">
        <v>183979</v>
      </c>
      <c r="K2000" s="16">
        <v>1998</v>
      </c>
      <c r="L2000" s="14">
        <f ca="1">IF(K2000&gt;=$BF$5,AVERAGE(G2000:OFFSET(G2000,-$BF$5+1,,,)),0)</f>
        <v>2303.5300000000002</v>
      </c>
      <c r="M2000" s="14">
        <f ca="1">IF(K2000&gt;=$BF$6,AVERAGE(G2000:OFFSET(G2000,-$BF$6+1,,,)),0)</f>
        <v>2499.2714444444446</v>
      </c>
      <c r="N2000" s="14">
        <f t="shared" ca="1" si="940"/>
        <v>0</v>
      </c>
      <c r="O2000" s="14">
        <f t="shared" ca="1" si="941"/>
        <v>-1</v>
      </c>
      <c r="P2000" s="14">
        <f t="shared" ca="1" si="942"/>
        <v>-1</v>
      </c>
      <c r="Q2000" s="17">
        <f t="shared" ca="1" si="937"/>
        <v>-861</v>
      </c>
      <c r="R2000" s="23">
        <f t="shared" ca="1" si="938"/>
        <v>43661.309999999641</v>
      </c>
      <c r="S2000" s="19">
        <f t="shared" ca="1" si="939"/>
        <v>1.711595457271841E-2</v>
      </c>
      <c r="T2000" s="17">
        <f t="shared" ca="1" si="935"/>
        <v>2594574.2500000042</v>
      </c>
      <c r="U2000" s="19">
        <f t="shared" ca="1" si="945"/>
        <v>2.5945742500000044</v>
      </c>
      <c r="V2000" s="21">
        <f t="shared" ca="1" si="946"/>
        <v>1.5945742500000044</v>
      </c>
      <c r="W2000" s="21">
        <f ca="1">MIN((T2000-MAX($T$3:T2000))/MAX($T$3:T2000),0)</f>
        <v>-2.5590260679124465E-2</v>
      </c>
      <c r="X2000" s="22">
        <f t="shared" ca="1" si="947"/>
        <v>2.1539859997281363E-2</v>
      </c>
      <c r="Y2000" s="20">
        <f t="shared" ca="1" si="956"/>
        <v>2489387.7499731365</v>
      </c>
      <c r="Z2000" s="21">
        <f t="shared" ca="1" si="957"/>
        <v>1.4893877499731365</v>
      </c>
      <c r="AA2000" s="6">
        <f ca="1">Z2000-MAX($Z$3:Z2000)</f>
        <v>-0.10381375084574973</v>
      </c>
      <c r="AB2000" s="6">
        <f t="shared" ca="1" si="958"/>
        <v>2.1539859997281363E-2</v>
      </c>
      <c r="AC2000" s="11">
        <f t="shared" ca="1" si="959"/>
        <v>2489.3877499731316</v>
      </c>
      <c r="AD2000" s="6">
        <f t="shared" ca="1" si="960"/>
        <v>1.4893877499731316</v>
      </c>
      <c r="AE2000" s="6">
        <f ca="1">AD2000-MAX($AD$3:AD2000)</f>
        <v>-0.10381375084574973</v>
      </c>
      <c r="AF2000" s="45"/>
      <c r="AG2000" s="12">
        <f t="shared" ca="1" si="948"/>
        <v>-781</v>
      </c>
      <c r="AH2000" s="12">
        <f t="shared" ca="1" si="936"/>
        <v>39604.509999999675</v>
      </c>
      <c r="AI2000" s="39" cm="1">
        <f t="array" aca="1" ref="AI2000" ca="1">_xlfn.IFS(AND(P1999&gt;P1998,AG2000&gt;1),-(AG2000*G1999)*$BH$7, AND(P1999&lt;P1998,AG2000&lt;1),(AG2000*G1999)*$BH$7,P1999=P1998,0)</f>
        <v>0</v>
      </c>
      <c r="AJ2000" s="6">
        <f t="shared" ca="1" si="949"/>
        <v>1.7128253409082212E-2</v>
      </c>
      <c r="AK2000" s="17">
        <f t="shared" ca="1" si="950"/>
        <v>2351837.3485799967</v>
      </c>
      <c r="AL2000" s="4">
        <f t="shared" ca="1" si="943"/>
        <v>2.3518373485799966</v>
      </c>
      <c r="AM2000" s="36">
        <f t="shared" ca="1" si="944"/>
        <v>1.3518373485799966</v>
      </c>
      <c r="AN2000" s="37">
        <f ca="1">MIN((AK2000-MAX($AK$3:AK2000))/MAX($AK$3:AK2000),0)</f>
        <v>-2.5692997282524194E-2</v>
      </c>
      <c r="AO2000" s="43"/>
      <c r="AP2000" s="38">
        <f t="shared" ca="1" si="951"/>
        <v>-840</v>
      </c>
      <c r="AQ2000" s="38">
        <f t="shared" ca="1" si="961"/>
        <v>42596.399999999645</v>
      </c>
      <c r="AR2000" s="38" cm="1">
        <f t="array" aca="1" ref="AR2000" ca="1">_xlfn.IFS(AND(P1999&gt;P1998,AP2000&gt;1),-(AP2000*G1999)*$BJ$7, AND(P1999&lt;P1998,AP2000&lt;1),(AP2000*G1999)*$BJ$7,P1999=P1998,0)</f>
        <v>0</v>
      </c>
      <c r="AS2000" s="41">
        <f t="shared" ca="1" si="962"/>
        <v>1.7133414032535429E-2</v>
      </c>
      <c r="AT2000" s="40">
        <f t="shared" ca="1" si="963"/>
        <v>2528755.8962400001</v>
      </c>
      <c r="AU2000" s="37">
        <f t="shared" ca="1" si="952"/>
        <v>2.5287558962400003</v>
      </c>
      <c r="AV2000" s="37">
        <f t="shared" ca="1" si="953"/>
        <v>1.5287558962400003</v>
      </c>
      <c r="AW2000" s="37">
        <f ca="1">MIN((AT2000-MAX($AT$3:AT2000))/MAX($AT$3:AT2000),0)</f>
        <v>-2.5700412407245975E-2</v>
      </c>
      <c r="AY2000" s="6">
        <f t="shared" si="964"/>
        <v>-2.8557430225485791E-2</v>
      </c>
      <c r="AZ2000" s="5">
        <f t="shared" si="954"/>
        <v>0.29723717703241509</v>
      </c>
      <c r="BA2000" s="6">
        <f>AZ2000-MAX($AZ$3:AZ2000)</f>
        <v>-1.1459464329961928</v>
      </c>
      <c r="BB2000" s="5"/>
      <c r="BC2000" s="5">
        <f t="shared" si="955"/>
        <v>0.29723717703241509</v>
      </c>
      <c r="BD2000" s="5"/>
    </row>
    <row r="2001" spans="1:56" x14ac:dyDescent="0.5">
      <c r="A2001" s="14">
        <v>1622426400000</v>
      </c>
      <c r="B2001" s="13" t="d">
        <v>2021-05-31T02:00:00.00000020954757600</v>
      </c>
      <c r="C2001" s="14" t="s">
        <v>10</v>
      </c>
      <c r="D2001" s="15">
        <v>2303.5300000000002</v>
      </c>
      <c r="E2001" s="15">
        <v>2337</v>
      </c>
      <c r="F2001" s="15">
        <v>2284.5</v>
      </c>
      <c r="G2001" s="15">
        <v>2308.8000000000002</v>
      </c>
      <c r="H2001" s="15">
        <v>171662.39199999999</v>
      </c>
      <c r="I2001" s="15">
        <v>396003132.31151003</v>
      </c>
      <c r="J2001" s="15">
        <v>187106</v>
      </c>
      <c r="K2001" s="16">
        <v>1999</v>
      </c>
      <c r="L2001" s="14">
        <f ca="1">IF(K2001&gt;=$BF$5,AVERAGE(G2001:OFFSET(G2001,-$BF$5+1,,,)),0)</f>
        <v>2308.8000000000002</v>
      </c>
      <c r="M2001" s="14">
        <f ca="1">IF(K2001&gt;=$BF$6,AVERAGE(G2001:OFFSET(G2001,-$BF$6+1,,,)),0)</f>
        <v>2494.2519999999995</v>
      </c>
      <c r="N2001" s="14">
        <f t="shared" ca="1" si="940"/>
        <v>0</v>
      </c>
      <c r="O2001" s="14">
        <f t="shared" ca="1" si="941"/>
        <v>-1</v>
      </c>
      <c r="P2001" s="14">
        <f t="shared" ca="1" si="942"/>
        <v>-1</v>
      </c>
      <c r="Q2001" s="17">
        <f t="shared" ca="1" si="937"/>
        <v>-861</v>
      </c>
      <c r="R2001" s="23">
        <f t="shared" ca="1" si="938"/>
        <v>-4537.4699999999848</v>
      </c>
      <c r="S2001" s="19">
        <f t="shared" ca="1" si="939"/>
        <v>-1.7488302753332179E-3</v>
      </c>
      <c r="T2001" s="17">
        <f t="shared" ca="1" si="935"/>
        <v>2590036.780000004</v>
      </c>
      <c r="U2001" s="19">
        <f t="shared" ca="1" si="945"/>
        <v>2.5900367800000041</v>
      </c>
      <c r="V2001" s="21">
        <f t="shared" ca="1" si="946"/>
        <v>1.5900367800000041</v>
      </c>
      <c r="W2001" s="21">
        <f ca="1">MIN((T2001-MAX($T$3:T2001))/MAX($T$3:T2001),0)</f>
        <v>-2.7294337931828443E-2</v>
      </c>
      <c r="X2001" s="22">
        <f t="shared" ca="1" si="947"/>
        <v>-2.2877930827902571E-3</v>
      </c>
      <c r="Y2001" s="20">
        <f t="shared" ca="1" si="956"/>
        <v>2483692.5458983653</v>
      </c>
      <c r="Z2001" s="21">
        <f t="shared" ca="1" si="957"/>
        <v>1.4836925458983654</v>
      </c>
      <c r="AA2001" s="6">
        <f ca="1">Z2001-MAX($Z$3:Z2001)</f>
        <v>-0.10950895492052082</v>
      </c>
      <c r="AB2001" s="6">
        <f t="shared" ca="1" si="958"/>
        <v>-2.2877930827902571E-3</v>
      </c>
      <c r="AC2001" s="11">
        <f t="shared" ca="1" si="959"/>
        <v>2483.6925458983601</v>
      </c>
      <c r="AD2001" s="6">
        <f t="shared" ca="1" si="960"/>
        <v>1.4836925458983601</v>
      </c>
      <c r="AE2001" s="6">
        <f ca="1">AD2001-MAX($AD$3:AD2001)</f>
        <v>-0.10950895492052126</v>
      </c>
      <c r="AF2001" s="45"/>
      <c r="AG2001" s="12">
        <f t="shared" ca="1" si="948"/>
        <v>-781</v>
      </c>
      <c r="AH2001" s="12">
        <f t="shared" ca="1" si="936"/>
        <v>-4115.8699999999862</v>
      </c>
      <c r="AI2001" s="39" cm="1">
        <f t="array" aca="1" ref="AI2001" ca="1">_xlfn.IFS(AND(P2000&gt;P1999,AG2001&gt;1),-(AG2001*G2000)*$BH$7, AND(P2000&lt;P1999,AG2001&lt;1),(AG2001*G2000)*$BH$7,P2000=P1999,0)</f>
        <v>0</v>
      </c>
      <c r="AJ2001" s="6">
        <f t="shared" ca="1" si="949"/>
        <v>-1.7500657528400445E-3</v>
      </c>
      <c r="AK2001" s="17">
        <f t="shared" ca="1" si="950"/>
        <v>2347721.4785799966</v>
      </c>
      <c r="AL2001" s="4">
        <f t="shared" ca="1" si="943"/>
        <v>2.3477214785799965</v>
      </c>
      <c r="AM2001" s="36">
        <f t="shared" ca="1" si="944"/>
        <v>1.3477214785799965</v>
      </c>
      <c r="AN2001" s="37">
        <f ca="1">MIN((AK2001-MAX($AK$3:AK2001))/MAX($AK$3:AK2001),0)</f>
        <v>-2.7398098600732331E-2</v>
      </c>
      <c r="AO2001" s="43"/>
      <c r="AP2001" s="38">
        <f t="shared" ca="1" si="951"/>
        <v>-840</v>
      </c>
      <c r="AQ2001" s="38">
        <f t="shared" ca="1" si="961"/>
        <v>-4426.7999999999847</v>
      </c>
      <c r="AR2001" s="38" cm="1">
        <f t="array" aca="1" ref="AR2001" ca="1">_xlfn.IFS(AND(P2000&gt;P1999,AP2001&gt;1),-(AP2001*G2000)*$BJ$7, AND(P2000&lt;P1999,AP2001&lt;1),(AP2001*G2000)*$BJ$7,P2000=P1999,0)</f>
        <v>0</v>
      </c>
      <c r="AS2001" s="41">
        <f t="shared" ca="1" si="962"/>
        <v>-1.7505841534891449E-3</v>
      </c>
      <c r="AT2001" s="40">
        <f t="shared" ca="1" si="963"/>
        <v>2524329.0962400003</v>
      </c>
      <c r="AU2001" s="37">
        <f t="shared" ca="1" si="952"/>
        <v>2.5243290962400002</v>
      </c>
      <c r="AV2001" s="37">
        <f t="shared" ca="1" si="953"/>
        <v>1.5243290962400002</v>
      </c>
      <c r="AW2001" s="37">
        <f ca="1">MIN((AT2001-MAX($AT$3:AT2001))/MAX($AT$3:AT2001),0)</f>
        <v>-2.7406005826036795E-2</v>
      </c>
      <c r="AY2001" s="6">
        <f t="shared" si="964"/>
        <v>2.967810240353197E-3</v>
      </c>
      <c r="AZ2001" s="5">
        <f t="shared" si="954"/>
        <v>0.30020498727276829</v>
      </c>
      <c r="BA2001" s="6">
        <f>AZ2001-MAX($AZ$3:AZ2001)</f>
        <v>-1.1429786227558396</v>
      </c>
      <c r="BB2001" s="5"/>
      <c r="BC2001" s="5">
        <f t="shared" si="955"/>
        <v>0.30020498727276829</v>
      </c>
      <c r="BD2001" s="5"/>
    </row>
    <row r="2002" spans="1:56" x14ac:dyDescent="0.5">
      <c r="A2002" s="14">
        <v>1622430000000</v>
      </c>
      <c r="B2002" s="13" t="d">
        <v>2021-05-31T03:00:00.000</v>
      </c>
      <c r="C2002" s="14" t="s">
        <v>10</v>
      </c>
      <c r="D2002" s="15">
        <v>2308.79</v>
      </c>
      <c r="E2002" s="15">
        <v>2321.67</v>
      </c>
      <c r="F2002" s="15">
        <v>2271.46</v>
      </c>
      <c r="G2002" s="15">
        <v>2300.29</v>
      </c>
      <c r="H2002" s="15">
        <v>192683.13399999999</v>
      </c>
      <c r="I2002" s="15">
        <v>442453808.50515002</v>
      </c>
      <c r="J2002" s="15">
        <v>191332</v>
      </c>
      <c r="K2002" s="16">
        <v>2000</v>
      </c>
      <c r="L2002" s="14">
        <f ca="1">IF(K2002&gt;=$BF$5,AVERAGE(G2002:OFFSET(G2002,-$BF$5+1,,,)),0)</f>
        <v>2300.29</v>
      </c>
      <c r="M2002" s="14">
        <f ca="1">IF(K2002&gt;=$BF$6,AVERAGE(G2002:OFFSET(G2002,-$BF$6+1,,,)),0)</f>
        <v>2488.7947777777777</v>
      </c>
      <c r="N2002" s="14">
        <f t="shared" ca="1" si="940"/>
        <v>0</v>
      </c>
      <c r="O2002" s="14">
        <f t="shared" ca="1" si="941"/>
        <v>-1</v>
      </c>
      <c r="P2002" s="14">
        <f t="shared" ca="1" si="942"/>
        <v>-1</v>
      </c>
      <c r="Q2002" s="17">
        <f t="shared" ca="1" si="937"/>
        <v>-861</v>
      </c>
      <c r="R2002" s="23">
        <f t="shared" ca="1" si="938"/>
        <v>7318.5</v>
      </c>
      <c r="S2002" s="19">
        <f t="shared" ca="1" si="939"/>
        <v>2.8256355494689109E-3</v>
      </c>
      <c r="T2002" s="17">
        <f t="shared" ca="1" si="935"/>
        <v>2597355.280000004</v>
      </c>
      <c r="U2002" s="19">
        <f t="shared" ca="1" si="945"/>
        <v>2.5973552800000039</v>
      </c>
      <c r="V2002" s="21">
        <f t="shared" ca="1" si="946"/>
        <v>1.5973552800000039</v>
      </c>
      <c r="W2002" s="21">
        <f ca="1">MIN((T2002-MAX($T$3:T2002))/MAX($T$3:T2002),0)</f>
        <v>-2.4545826233918922E-2</v>
      </c>
      <c r="X2002" s="22">
        <f t="shared" ca="1" si="947"/>
        <v>3.6858974358975338E-3</v>
      </c>
      <c r="Y2002" s="20">
        <f t="shared" ca="1" si="956"/>
        <v>2492847.1818848499</v>
      </c>
      <c r="Z2002" s="21">
        <f t="shared" ca="1" si="957"/>
        <v>1.4928471818848499</v>
      </c>
      <c r="AA2002" s="6">
        <f ca="1">Z2002-MAX($Z$3:Z2002)</f>
        <v>-0.10035431893403635</v>
      </c>
      <c r="AB2002" s="6">
        <f t="shared" ca="1" si="958"/>
        <v>3.6858974358975338E-3</v>
      </c>
      <c r="AC2002" s="11">
        <f t="shared" ca="1" si="959"/>
        <v>2492.8471818848448</v>
      </c>
      <c r="AD2002" s="6">
        <f t="shared" ca="1" si="960"/>
        <v>1.4928471818848448</v>
      </c>
      <c r="AE2002" s="6">
        <f ca="1">AD2002-MAX($AD$3:AD2002)</f>
        <v>-0.10035431893403657</v>
      </c>
      <c r="AF2002" s="45"/>
      <c r="AG2002" s="12">
        <f t="shared" ca="1" si="948"/>
        <v>-781</v>
      </c>
      <c r="AH2002" s="12">
        <f t="shared" ca="1" si="936"/>
        <v>6646.3100000001705</v>
      </c>
      <c r="AI2002" s="39" cm="1">
        <f t="array" aca="1" ref="AI2002" ca="1">_xlfn.IFS(AND(P2001&gt;P2000,AG2002&gt;1),-(AG2002*G2001)*$BH$7, AND(P2001&lt;P2000,AG2002&lt;1),(AG2002*G2001)*$BH$7,P2001=P2000,0)</f>
        <v>0</v>
      </c>
      <c r="AJ2002" s="6">
        <f t="shared" ca="1" si="949"/>
        <v>2.8309618754351331E-3</v>
      </c>
      <c r="AK2002" s="17">
        <f t="shared" ca="1" si="950"/>
        <v>2354367.7885799967</v>
      </c>
      <c r="AL2002" s="4">
        <f t="shared" ca="1" si="943"/>
        <v>2.3543677885799967</v>
      </c>
      <c r="AM2002" s="36">
        <f t="shared" ca="1" si="944"/>
        <v>1.3543677885799967</v>
      </c>
      <c r="AN2002" s="37">
        <f ca="1">MIN((AK2002-MAX($AK$3:AK2002))/MAX($AK$3:AK2002),0)</f>
        <v>-2.4644699697895331E-2</v>
      </c>
      <c r="AO2002" s="43"/>
      <c r="AP2002" s="38">
        <f t="shared" ca="1" si="951"/>
        <v>-840</v>
      </c>
      <c r="AQ2002" s="38">
        <f t="shared" ca="1" si="961"/>
        <v>7148.4000000001834</v>
      </c>
      <c r="AR2002" s="38" cm="1">
        <f t="array" aca="1" ref="AR2002" ca="1">_xlfn.IFS(AND(P2001&gt;P2000,AP2002&gt;1),-(AP2002*G2001)*$BJ$7, AND(P2001&lt;P2000,AP2002&lt;1),(AP2002*G2001)*$BJ$7,P2001=P2000,0)</f>
        <v>0</v>
      </c>
      <c r="AS2002" s="41">
        <f t="shared" ca="1" si="962"/>
        <v>2.8318019273508186E-3</v>
      </c>
      <c r="AT2002" s="40">
        <f t="shared" ca="1" si="963"/>
        <v>2531477.4962400007</v>
      </c>
      <c r="AU2002" s="37">
        <f t="shared" ca="1" si="952"/>
        <v>2.5314774962400008</v>
      </c>
      <c r="AV2002" s="37">
        <f t="shared" ca="1" si="953"/>
        <v>1.5314774962400008</v>
      </c>
      <c r="AW2002" s="37">
        <f ca="1">MIN((AT2002-MAX($AT$3:AT2002))/MAX($AT$3:AT2002),0)</f>
        <v>-2.4651812278805061E-2</v>
      </c>
      <c r="AY2002" s="6">
        <f t="shared" si="964"/>
        <v>-4.7924222287298313E-3</v>
      </c>
      <c r="AZ2002" s="5">
        <f t="shared" si="954"/>
        <v>0.29541256504403846</v>
      </c>
      <c r="BA2002" s="6">
        <f>AZ2002-MAX($AZ$3:AZ2002)</f>
        <v>-1.1477710449845695</v>
      </c>
      <c r="BB2002" s="5"/>
      <c r="BC2002" s="5">
        <f t="shared" si="955"/>
        <v>0.29541256504403846</v>
      </c>
      <c r="BD2002" s="5"/>
    </row>
    <row r="2003" spans="1:56" x14ac:dyDescent="0.5">
      <c r="A2003" s="14">
        <v>1622433600000</v>
      </c>
      <c r="B2003" s="13" t="d">
        <v>2021-05-31T03:59:59.99999979045242400</v>
      </c>
      <c r="C2003" s="14" t="s">
        <v>10</v>
      </c>
      <c r="D2003" s="15">
        <v>2300.3000000000002</v>
      </c>
      <c r="E2003" s="15">
        <v>2318</v>
      </c>
      <c r="F2003" s="15">
        <v>2281</v>
      </c>
      <c r="G2003" s="15">
        <v>2309.75</v>
      </c>
      <c r="H2003" s="15">
        <v>139395.71599999999</v>
      </c>
      <c r="I2003" s="15">
        <v>320830228.88686001</v>
      </c>
      <c r="J2003" s="15">
        <v>154866</v>
      </c>
      <c r="K2003" s="16">
        <v>2001</v>
      </c>
      <c r="L2003" s="14">
        <f ca="1">IF(K2003&gt;=$BF$5,AVERAGE(G2003:OFFSET(G2003,-$BF$5+1,,,)),0)</f>
        <v>2309.75</v>
      </c>
      <c r="M2003" s="14">
        <f ca="1">IF(K2003&gt;=$BF$6,AVERAGE(G2003:OFFSET(G2003,-$BF$6+1,,,)),0)</f>
        <v>2483.5678888888888</v>
      </c>
      <c r="N2003" s="14">
        <f t="shared" ca="1" si="940"/>
        <v>0</v>
      </c>
      <c r="O2003" s="14">
        <f t="shared" ca="1" si="941"/>
        <v>-1</v>
      </c>
      <c r="P2003" s="14">
        <f t="shared" ca="1" si="942"/>
        <v>-1</v>
      </c>
      <c r="Q2003" s="17">
        <f t="shared" ca="1" si="937"/>
        <v>-861</v>
      </c>
      <c r="R2003" s="23">
        <f t="shared" ca="1" si="938"/>
        <v>-8136.4499999998434</v>
      </c>
      <c r="S2003" s="19">
        <f t="shared" ca="1" si="939"/>
        <v>-3.1325903170242582E-3</v>
      </c>
      <c r="T2003" s="17">
        <f t="shared" ca="1" si="935"/>
        <v>2589218.8300000043</v>
      </c>
      <c r="U2003" s="19">
        <f t="shared" ca="1" si="945"/>
        <v>2.5892188300000041</v>
      </c>
      <c r="V2003" s="21">
        <f t="shared" ca="1" si="946"/>
        <v>1.5892188300000041</v>
      </c>
      <c r="W2003" s="21">
        <f ca="1">MIN((T2003-MAX($T$3:T2003))/MAX($T$3:T2003),0)</f>
        <v>-2.7601524533359401E-2</v>
      </c>
      <c r="X2003" s="22">
        <f t="shared" ca="1" si="947"/>
        <v>-4.1125249425073562E-3</v>
      </c>
      <c r="Y2003" s="20">
        <f t="shared" ca="1" si="956"/>
        <v>2482595.2856714893</v>
      </c>
      <c r="Z2003" s="21">
        <f t="shared" ca="1" si="957"/>
        <v>1.4825952856714892</v>
      </c>
      <c r="AA2003" s="6">
        <f ca="1">Z2003-MAX($Z$3:Z2003)</f>
        <v>-0.11060621514739699</v>
      </c>
      <c r="AB2003" s="6">
        <f t="shared" ca="1" si="958"/>
        <v>-4.1125249425073562E-3</v>
      </c>
      <c r="AC2003" s="11">
        <f t="shared" ca="1" si="959"/>
        <v>2482.5952856714844</v>
      </c>
      <c r="AD2003" s="6">
        <f t="shared" ca="1" si="960"/>
        <v>1.4825952856714844</v>
      </c>
      <c r="AE2003" s="6">
        <f ca="1">AD2003-MAX($AD$3:AD2003)</f>
        <v>-0.11060621514739699</v>
      </c>
      <c r="AF2003" s="45"/>
      <c r="AG2003" s="12">
        <f t="shared" ca="1" si="948"/>
        <v>-781</v>
      </c>
      <c r="AH2003" s="12">
        <f t="shared" ca="1" si="936"/>
        <v>-7388.2600000000284</v>
      </c>
      <c r="AI2003" s="39" cm="1">
        <f t="array" aca="1" ref="AI2003" ca="1">_xlfn.IFS(AND(P2002&gt;P2001,AG2003&gt;1),-(AG2003*G2002)*$BH$7, AND(P2002&lt;P2001,AG2003&lt;1),(AG2003*G2002)*$BH$7,P2002=P2001,0)</f>
        <v>0</v>
      </c>
      <c r="AJ2003" s="6">
        <f t="shared" ca="1" si="949"/>
        <v>-3.1381078333798272E-3</v>
      </c>
      <c r="AK2003" s="17">
        <f t="shared" ca="1" si="950"/>
        <v>2346979.5285799964</v>
      </c>
      <c r="AL2003" s="4">
        <f t="shared" ca="1" si="943"/>
        <v>2.3469795285799964</v>
      </c>
      <c r="AM2003" s="36">
        <f t="shared" ca="1" si="944"/>
        <v>1.3469795285799964</v>
      </c>
      <c r="AN2003" s="37">
        <f ca="1">MIN((AK2003-MAX($AK$3:AK2003))/MAX($AK$3:AK2003),0)</f>
        <v>-2.7705469806101991E-2</v>
      </c>
      <c r="AO2003" s="43"/>
      <c r="AP2003" s="38">
        <f t="shared" ca="1" si="951"/>
        <v>-840</v>
      </c>
      <c r="AQ2003" s="38">
        <f t="shared" ca="1" si="961"/>
        <v>-7946.4000000000306</v>
      </c>
      <c r="AR2003" s="38" cm="1">
        <f t="array" aca="1" ref="AR2003" ca="1">_xlfn.IFS(AND(P2002&gt;P2001,AP2003&gt;1),-(AP2003*G2002)*$BJ$7, AND(P2002&lt;P2001,AP2003&lt;1),(AP2003*G2002)*$BJ$7,P2002=P2001,0)</f>
        <v>0</v>
      </c>
      <c r="AS2003" s="41">
        <f t="shared" ca="1" si="962"/>
        <v>-3.139036397440943E-3</v>
      </c>
      <c r="AT2003" s="40">
        <f t="shared" ca="1" si="963"/>
        <v>2523531.0962400008</v>
      </c>
      <c r="AU2003" s="37">
        <f t="shared" ca="1" si="952"/>
        <v>2.5235310962400006</v>
      </c>
      <c r="AV2003" s="37">
        <f t="shared" ca="1" si="953"/>
        <v>1.5235310962400006</v>
      </c>
      <c r="AW2003" s="37">
        <f ca="1">MIN((AT2003-MAX($AT$3:AT2003))/MAX($AT$3:AT2003),0)</f>
        <v>-2.7713465740239907E-2</v>
      </c>
      <c r="AY2003" s="6">
        <f t="shared" si="964"/>
        <v>5.3274164845809047E-3</v>
      </c>
      <c r="AZ2003" s="5">
        <f t="shared" si="954"/>
        <v>0.30073998152861936</v>
      </c>
      <c r="BA2003" s="6">
        <f>AZ2003-MAX($AZ$3:AZ2003)</f>
        <v>-1.1424436284999886</v>
      </c>
      <c r="BB2003" s="5"/>
      <c r="BC2003" s="5">
        <f t="shared" si="955"/>
        <v>0.30073998152861936</v>
      </c>
      <c r="BD2003" s="5"/>
    </row>
    <row r="2004" spans="1:56" x14ac:dyDescent="0.5">
      <c r="A2004" s="14">
        <v>1622437200000</v>
      </c>
      <c r="B2004" s="13" t="d">
        <v>2021-05-31T05:00:00.00000020954757600</v>
      </c>
      <c r="C2004" s="14" t="s">
        <v>10</v>
      </c>
      <c r="D2004" s="15">
        <v>2309.75</v>
      </c>
      <c r="E2004" s="15">
        <v>2337.7199999999998</v>
      </c>
      <c r="F2004" s="15">
        <v>2295.36</v>
      </c>
      <c r="G2004" s="15">
        <v>2317.08</v>
      </c>
      <c r="H2004" s="15">
        <v>137380.71400000001</v>
      </c>
      <c r="I2004" s="15">
        <v>318562514.97847998</v>
      </c>
      <c r="J2004" s="15">
        <v>147785</v>
      </c>
      <c r="K2004" s="16">
        <v>2002</v>
      </c>
      <c r="L2004" s="14">
        <f ca="1">IF(K2004&gt;=$BF$5,AVERAGE(G2004:OFFSET(G2004,-$BF$5+1,,,)),0)</f>
        <v>2317.08</v>
      </c>
      <c r="M2004" s="14">
        <f ca="1">IF(K2004&gt;=$BF$6,AVERAGE(G2004:OFFSET(G2004,-$BF$6+1,,,)),0)</f>
        <v>2477.8904444444443</v>
      </c>
      <c r="N2004" s="14">
        <f t="shared" ca="1" si="940"/>
        <v>0</v>
      </c>
      <c r="O2004" s="14">
        <f t="shared" ca="1" si="941"/>
        <v>-1</v>
      </c>
      <c r="P2004" s="14">
        <f t="shared" ca="1" si="942"/>
        <v>-1</v>
      </c>
      <c r="Q2004" s="17">
        <f t="shared" ca="1" si="937"/>
        <v>-861</v>
      </c>
      <c r="R2004" s="23">
        <f t="shared" ca="1" si="938"/>
        <v>-6311.1299999999374</v>
      </c>
      <c r="S2004" s="19">
        <f t="shared" ca="1" si="939"/>
        <v>-2.4374648936103739E-3</v>
      </c>
      <c r="T2004" s="17">
        <f t="shared" ca="1" si="935"/>
        <v>2582907.7000000044</v>
      </c>
      <c r="U2004" s="19">
        <f t="shared" ca="1" si="945"/>
        <v>2.5829077000000042</v>
      </c>
      <c r="V2004" s="21">
        <f t="shared" ca="1" si="946"/>
        <v>1.5829077000000042</v>
      </c>
      <c r="W2004" s="21">
        <f ca="1">MIN((T2004-MAX($T$3:T2004))/MAX($T$3:T2004),0)</f>
        <v>-2.9971711679909568E-2</v>
      </c>
      <c r="X2004" s="22">
        <f t="shared" ca="1" si="947"/>
        <v>-3.1735036259334937E-3</v>
      </c>
      <c r="Y2004" s="20">
        <f t="shared" ca="1" si="956"/>
        <v>2474716.7605306855</v>
      </c>
      <c r="Z2004" s="21">
        <f t="shared" ca="1" si="957"/>
        <v>1.4747167605306855</v>
      </c>
      <c r="AA2004" s="6">
        <f ca="1">Z2004-MAX($Z$3:Z2004)</f>
        <v>-0.11848474028820077</v>
      </c>
      <c r="AB2004" s="6">
        <f t="shared" ca="1" si="958"/>
        <v>-3.1735036259334937E-3</v>
      </c>
      <c r="AC2004" s="11">
        <f t="shared" ca="1" si="959"/>
        <v>2474.7167605306804</v>
      </c>
      <c r="AD2004" s="6">
        <f t="shared" ca="1" si="960"/>
        <v>1.4747167605306803</v>
      </c>
      <c r="AE2004" s="6">
        <f ca="1">AD2004-MAX($AD$3:AD2004)</f>
        <v>-0.118484740288201</v>
      </c>
      <c r="AF2004" s="45"/>
      <c r="AG2004" s="12">
        <f t="shared" ca="1" si="948"/>
        <v>-781</v>
      </c>
      <c r="AH2004" s="12">
        <f t="shared" ca="1" si="936"/>
        <v>-5724.7299999999432</v>
      </c>
      <c r="AI2004" s="39" cm="1">
        <f t="array" aca="1" ref="AI2004" ca="1">_xlfn.IFS(AND(P2003&gt;P2002,AG2004&gt;1),-(AG2004*G2003)*$BH$7, AND(P2003&lt;P2002,AG2004&lt;1),(AG2004*G2003)*$BH$7,P2003=P2002,0)</f>
        <v>0</v>
      </c>
      <c r="AJ2004" s="6">
        <f t="shared" ca="1" si="949"/>
        <v>-2.439190427648767E-3</v>
      </c>
      <c r="AK2004" s="17">
        <f t="shared" ca="1" si="950"/>
        <v>2341254.7985799965</v>
      </c>
      <c r="AL2004" s="4">
        <f t="shared" ca="1" si="943"/>
        <v>2.3412547985799965</v>
      </c>
      <c r="AM2004" s="36">
        <f t="shared" ca="1" si="944"/>
        <v>1.3412547985799965</v>
      </c>
      <c r="AN2004" s="37">
        <f ca="1">MIN((AK2004-MAX($AK$3:AK2004))/MAX($AK$3:AK2004),0)</f>
        <v>-3.0077081317006215E-2</v>
      </c>
      <c r="AO2004" s="43"/>
      <c r="AP2004" s="38">
        <f t="shared" ca="1" si="951"/>
        <v>-840</v>
      </c>
      <c r="AQ2004" s="38">
        <f t="shared" ca="1" si="961"/>
        <v>-6157.1999999999389</v>
      </c>
      <c r="AR2004" s="38" cm="1">
        <f t="array" aca="1" ref="AR2004" ca="1">_xlfn.IFS(AND(P2003&gt;P2002,AP2004&gt;1),-(AP2004*G2003)*$BJ$7, AND(P2003&lt;P2002,AP2004&lt;1),(AP2004*G2003)*$BJ$7,P2003=P2002,0)</f>
        <v>0</v>
      </c>
      <c r="AS2004" s="41">
        <f t="shared" ca="1" si="962"/>
        <v>-2.4399144552543915E-3</v>
      </c>
      <c r="AT2004" s="40">
        <f t="shared" ca="1" si="963"/>
        <v>2517373.8962400011</v>
      </c>
      <c r="AU2004" s="37">
        <f t="shared" ca="1" si="952"/>
        <v>2.517373896240001</v>
      </c>
      <c r="AV2004" s="37">
        <f t="shared" ca="1" si="953"/>
        <v>1.517373896240001</v>
      </c>
      <c r="AW2004" s="37">
        <f ca="1">MIN((AT2004-MAX($AT$3:AT2004))/MAX($AT$3:AT2004),0)</f>
        <v>-3.0085761709829406E-2</v>
      </c>
      <c r="AY2004" s="6">
        <f t="shared" si="964"/>
        <v>4.1279030477777701E-3</v>
      </c>
      <c r="AZ2004" s="5">
        <f t="shared" si="954"/>
        <v>0.30486788457639713</v>
      </c>
      <c r="BA2004" s="6">
        <f>AZ2004-MAX($AZ$3:AZ2004)</f>
        <v>-1.1383157254522107</v>
      </c>
      <c r="BB2004" s="5"/>
      <c r="BC2004" s="5">
        <f t="shared" si="955"/>
        <v>0.30486788457639713</v>
      </c>
      <c r="BD2004" s="5"/>
    </row>
    <row r="2005" spans="1:56" x14ac:dyDescent="0.5">
      <c r="A2005" s="14">
        <v>1622440800000</v>
      </c>
      <c r="B2005" s="13" t="d">
        <v>2021-05-31T06:00:00.000</v>
      </c>
      <c r="C2005" s="14" t="s">
        <v>10</v>
      </c>
      <c r="D2005" s="15">
        <v>2317.15</v>
      </c>
      <c r="E2005" s="15">
        <v>2393.87</v>
      </c>
      <c r="F2005" s="15">
        <v>2315.4699999999998</v>
      </c>
      <c r="G2005" s="15">
        <v>2389.44</v>
      </c>
      <c r="H2005" s="15">
        <v>159971.22700000001</v>
      </c>
      <c r="I2005" s="15">
        <v>377186555.44501001</v>
      </c>
      <c r="J2005" s="15">
        <v>174080</v>
      </c>
      <c r="K2005" s="16">
        <v>2003</v>
      </c>
      <c r="L2005" s="14">
        <f ca="1">IF(K2005&gt;=$BF$5,AVERAGE(G2005:OFFSET(G2005,-$BF$5+1,,,)),0)</f>
        <v>2389.44</v>
      </c>
      <c r="M2005" s="14">
        <f ca="1">IF(K2005&gt;=$BF$6,AVERAGE(G2005:OFFSET(G2005,-$BF$6+1,,,)),0)</f>
        <v>2473.5105555555556</v>
      </c>
      <c r="N2005" s="14">
        <f t="shared" ca="1" si="940"/>
        <v>0</v>
      </c>
      <c r="O2005" s="14">
        <f t="shared" ca="1" si="941"/>
        <v>-1</v>
      </c>
      <c r="P2005" s="14">
        <f t="shared" ca="1" si="942"/>
        <v>-1</v>
      </c>
      <c r="Q2005" s="17">
        <f t="shared" ca="1" si="937"/>
        <v>-861</v>
      </c>
      <c r="R2005" s="23">
        <f t="shared" ca="1" si="938"/>
        <v>-62241.689999999966</v>
      </c>
      <c r="S2005" s="19">
        <f t="shared" ca="1" si="939"/>
        <v>-2.409752775912196E-2</v>
      </c>
      <c r="T2005" s="17">
        <f t="shared" ca="1" si="935"/>
        <v>2520666.0100000044</v>
      </c>
      <c r="U2005" s="19">
        <f t="shared" ca="1" si="945"/>
        <v>2.5206660100000042</v>
      </c>
      <c r="V2005" s="21">
        <f t="shared" ca="1" si="946"/>
        <v>1.5206660100000042</v>
      </c>
      <c r="W2005" s="21">
        <f ca="1">MIN((T2005-MAX($T$3:T2005))/MAX($T$3:T2005),0)</f>
        <v>-5.3346995284836503E-2</v>
      </c>
      <c r="X2005" s="22">
        <f t="shared" ca="1" si="947"/>
        <v>-3.1228960588326693E-2</v>
      </c>
      <c r="Y2005" s="20">
        <f t="shared" ca="1" si="956"/>
        <v>2397433.9283488011</v>
      </c>
      <c r="Z2005" s="21">
        <f t="shared" ca="1" si="957"/>
        <v>1.3974339283488011</v>
      </c>
      <c r="AA2005" s="6">
        <f ca="1">Z2005-MAX($Z$3:Z2005)</f>
        <v>-0.19576757247008514</v>
      </c>
      <c r="AB2005" s="6">
        <f t="shared" ca="1" si="958"/>
        <v>-3.1228960588326693E-2</v>
      </c>
      <c r="AC2005" s="11">
        <f t="shared" ca="1" si="959"/>
        <v>2397.4339283487961</v>
      </c>
      <c r="AD2005" s="6">
        <f t="shared" ca="1" si="960"/>
        <v>1.3974339283487962</v>
      </c>
      <c r="AE2005" s="6">
        <f ca="1">AD2005-MAX($AD$3:AD2005)</f>
        <v>-0.19576757247008514</v>
      </c>
      <c r="AF2005" s="45"/>
      <c r="AG2005" s="12">
        <f t="shared" ca="1" si="948"/>
        <v>-781</v>
      </c>
      <c r="AH2005" s="12">
        <f t="shared" ca="1" si="936"/>
        <v>-56513.160000000098</v>
      </c>
      <c r="AI2005" s="39" cm="1">
        <f t="array" aca="1" ref="AI2005" ca="1">_xlfn.IFS(AND(P2004&gt;P2003,AG2005&gt;1),-(AG2005*G2004)*$BH$7, AND(P2004&lt;P2003,AG2005&lt;1),(AG2005*G2004)*$BH$7,P2004=P2003,0)</f>
        <v>0</v>
      </c>
      <c r="AJ2005" s="6">
        <f t="shared" ca="1" si="949"/>
        <v>-2.4137979358024642E-2</v>
      </c>
      <c r="AK2005" s="17">
        <f t="shared" ca="1" si="950"/>
        <v>2284741.6385799963</v>
      </c>
      <c r="AL2005" s="4">
        <f t="shared" ca="1" si="943"/>
        <v>2.2847416385799963</v>
      </c>
      <c r="AM2005" s="36">
        <f t="shared" ca="1" si="944"/>
        <v>1.2847416385799963</v>
      </c>
      <c r="AN2005" s="37">
        <f ca="1">MIN((AK2005-MAX($AK$3:AK2005))/MAX($AK$3:AK2005),0)</f>
        <v>-5.3489060707051353E-2</v>
      </c>
      <c r="AO2005" s="43"/>
      <c r="AP2005" s="38">
        <f t="shared" ca="1" si="951"/>
        <v>-840</v>
      </c>
      <c r="AQ2005" s="38">
        <f t="shared" ca="1" si="961"/>
        <v>-60782.400000000111</v>
      </c>
      <c r="AR2005" s="38" cm="1">
        <f t="array" aca="1" ref="AR2005" ca="1">_xlfn.IFS(AND(P2004&gt;P2003,AP2005&gt;1),-(AP2005*G2004)*$BJ$7, AND(P2004&lt;P2003,AP2005&lt;1),(AP2005*G2004)*$BJ$7,P2004=P2003,0)</f>
        <v>0</v>
      </c>
      <c r="AS2005" s="41">
        <f t="shared" ca="1" si="962"/>
        <v>-2.4145161785774409E-2</v>
      </c>
      <c r="AT2005" s="40">
        <f t="shared" ca="1" si="963"/>
        <v>2456591.4962400012</v>
      </c>
      <c r="AU2005" s="37">
        <f t="shared" ca="1" si="952"/>
        <v>2.4565914962400011</v>
      </c>
      <c r="AV2005" s="37">
        <f t="shared" ca="1" si="953"/>
        <v>1.4565914962400011</v>
      </c>
      <c r="AW2005" s="37">
        <f ca="1">MIN((AT2005-MAX($AT$3:AT2005))/MAX($AT$3:AT2005),0)</f>
        <v>-5.3504497911671653E-2</v>
      </c>
      <c r="AY2005" s="6">
        <f t="shared" si="964"/>
        <v>4.0749667740409556E-2</v>
      </c>
      <c r="AZ2005" s="5">
        <f t="shared" si="954"/>
        <v>0.34561755231680669</v>
      </c>
      <c r="BA2005" s="6">
        <f>AZ2005-MAX($AZ$3:AZ2005)</f>
        <v>-1.0975660577118012</v>
      </c>
      <c r="BB2005" s="5"/>
      <c r="BC2005" s="5">
        <f t="shared" si="955"/>
        <v>0.34561755231680669</v>
      </c>
      <c r="BD2005" s="5"/>
    </row>
    <row r="2006" spans="1:56" x14ac:dyDescent="0.5">
      <c r="A2006" s="14">
        <v>1622444400000</v>
      </c>
      <c r="B2006" s="13" t="d">
        <v>2021-05-31T06:59:59.99999979045242400</v>
      </c>
      <c r="C2006" s="14" t="s">
        <v>10</v>
      </c>
      <c r="D2006" s="15">
        <v>2389.27</v>
      </c>
      <c r="E2006" s="15">
        <v>2455.5</v>
      </c>
      <c r="F2006" s="15">
        <v>2383.98</v>
      </c>
      <c r="G2006" s="15">
        <v>2450.37</v>
      </c>
      <c r="H2006" s="15">
        <v>249342.33300000001</v>
      </c>
      <c r="I2006" s="15">
        <v>606421398.59948003</v>
      </c>
      <c r="J2006" s="15">
        <v>243503</v>
      </c>
      <c r="K2006" s="16">
        <v>2004</v>
      </c>
      <c r="L2006" s="14">
        <f ca="1">IF(K2006&gt;=$BF$5,AVERAGE(G2006:OFFSET(G2006,-$BF$5+1,,,)),0)</f>
        <v>2450.37</v>
      </c>
      <c r="M2006" s="14">
        <f ca="1">IF(K2006&gt;=$BF$6,AVERAGE(G2006:OFFSET(G2006,-$BF$6+1,,,)),0)</f>
        <v>2469.2999999999997</v>
      </c>
      <c r="N2006" s="14">
        <f t="shared" ca="1" si="940"/>
        <v>0</v>
      </c>
      <c r="O2006" s="14">
        <f t="shared" ca="1" si="941"/>
        <v>-1</v>
      </c>
      <c r="P2006" s="14">
        <f t="shared" ca="1" si="942"/>
        <v>-1</v>
      </c>
      <c r="Q2006" s="17">
        <f t="shared" ca="1" si="937"/>
        <v>-861</v>
      </c>
      <c r="R2006" s="23">
        <f t="shared" ca="1" si="938"/>
        <v>-52607.099999999919</v>
      </c>
      <c r="S2006" s="19">
        <f t="shared" ca="1" si="939"/>
        <v>-2.0870317523740411E-2</v>
      </c>
      <c r="T2006" s="17">
        <f t="shared" ca="1" si="935"/>
        <v>2468058.9100000043</v>
      </c>
      <c r="U2006" s="19">
        <f t="shared" ca="1" si="945"/>
        <v>2.4680589100000043</v>
      </c>
      <c r="V2006" s="21">
        <f t="shared" ca="1" si="946"/>
        <v>1.4680589100000043</v>
      </c>
      <c r="W2006" s="21">
        <f ca="1">MIN((T2006-MAX($T$3:T2006))/MAX($T$3:T2006),0)</f>
        <v>-7.3103944078044963E-2</v>
      </c>
      <c r="X2006" s="22">
        <f t="shared" ca="1" si="947"/>
        <v>-2.5499698674166238E-2</v>
      </c>
      <c r="Y2006" s="20">
        <f t="shared" ca="1" si="956"/>
        <v>2336300.0855846838</v>
      </c>
      <c r="Z2006" s="21">
        <f t="shared" ca="1" si="957"/>
        <v>1.3363000855846838</v>
      </c>
      <c r="AA2006" s="6">
        <f ca="1">Z2006-MAX($Z$3:Z2006)</f>
        <v>-0.2569014152342024</v>
      </c>
      <c r="AB2006" s="6">
        <f t="shared" ca="1" si="958"/>
        <v>-2.5499698674166238E-2</v>
      </c>
      <c r="AC2006" s="11">
        <f t="shared" ca="1" si="959"/>
        <v>2336.300085584679</v>
      </c>
      <c r="AD2006" s="6">
        <f t="shared" ca="1" si="960"/>
        <v>1.3363000855846789</v>
      </c>
      <c r="AE2006" s="6">
        <f ca="1">AD2006-MAX($AD$3:AD2006)</f>
        <v>-0.2569014152342024</v>
      </c>
      <c r="AF2006" s="45"/>
      <c r="AG2006" s="12">
        <f t="shared" ca="1" si="948"/>
        <v>-781</v>
      </c>
      <c r="AH2006" s="12">
        <f t="shared" ca="1" si="936"/>
        <v>-47586.329999999871</v>
      </c>
      <c r="AI2006" s="39" cm="1">
        <f t="array" aca="1" ref="AI2006" ca="1">_xlfn.IFS(AND(P2005&gt;P2004,AG2006&gt;1),-(AG2006*G2005)*$BH$7, AND(P2005&lt;P2004,AG2006&lt;1),(AG2006*G2005)*$BH$7,P2005=P2004,0)</f>
        <v>0</v>
      </c>
      <c r="AJ2006" s="6">
        <f t="shared" ca="1" si="949"/>
        <v>-2.082788232877637E-2</v>
      </c>
      <c r="AK2006" s="17">
        <f t="shared" ca="1" si="950"/>
        <v>2237155.3085799962</v>
      </c>
      <c r="AL2006" s="4">
        <f t="shared" ca="1" si="943"/>
        <v>2.2371553085799962</v>
      </c>
      <c r="AM2006" s="36">
        <f t="shared" ca="1" si="944"/>
        <v>1.2371553085799962</v>
      </c>
      <c r="AN2006" s="37">
        <f ca="1">MIN((AK2006-MAX($AK$3:AK2006))/MAX($AK$3:AK2006),0)</f>
        <v>-7.3202879173544566E-2</v>
      </c>
      <c r="AO2006" s="43"/>
      <c r="AP2006" s="38">
        <f t="shared" ca="1" si="951"/>
        <v>-840</v>
      </c>
      <c r="AQ2006" s="38">
        <f t="shared" ca="1" si="961"/>
        <v>-51181.199999999866</v>
      </c>
      <c r="AR2006" s="38" cm="1">
        <f t="array" aca="1" ref="AR2006" ca="1">_xlfn.IFS(AND(P2005&gt;P2004,AP2006&gt;1),-(AP2006*G2005)*$BJ$7, AND(P2005&lt;P2004,AP2006&lt;1),(AP2006*G2005)*$BJ$7,P2005=P2004,0)</f>
        <v>0</v>
      </c>
      <c r="AS2006" s="41">
        <f t="shared" ca="1" si="962"/>
        <v>-2.083423315530342E-2</v>
      </c>
      <c r="AT2006" s="40">
        <f t="shared" ca="1" si="963"/>
        <v>2405410.2962400015</v>
      </c>
      <c r="AU2006" s="37">
        <f t="shared" ca="1" si="952"/>
        <v>2.4054102962400012</v>
      </c>
      <c r="AV2006" s="37">
        <f t="shared" ca="1" si="953"/>
        <v>1.4054102962400012</v>
      </c>
      <c r="AW2006" s="37">
        <f ca="1">MIN((AT2006-MAX($AT$3:AT2006))/MAX($AT$3:AT2006),0)</f>
        <v>-7.3224005882625801E-2</v>
      </c>
      <c r="AY2006" s="6">
        <f t="shared" si="964"/>
        <v>3.4312842114747777E-2</v>
      </c>
      <c r="AZ2006" s="5">
        <f t="shared" si="954"/>
        <v>0.37993039443155446</v>
      </c>
      <c r="BA2006" s="6">
        <f>AZ2006-MAX($AZ$3:AZ2006)</f>
        <v>-1.0632532155970535</v>
      </c>
      <c r="BB2006" s="5"/>
      <c r="BC2006" s="5">
        <f t="shared" si="955"/>
        <v>0.37993039443155446</v>
      </c>
      <c r="BD2006" s="5"/>
    </row>
    <row r="2007" spans="1:56" x14ac:dyDescent="0.5">
      <c r="A2007" s="14">
        <v>1622448000000</v>
      </c>
      <c r="B2007" s="13" t="d">
        <v>2021-05-31T08:00:00.00000020954757600</v>
      </c>
      <c r="C2007" s="14" t="s">
        <v>10</v>
      </c>
      <c r="D2007" s="15">
        <v>2450.44</v>
      </c>
      <c r="E2007" s="15">
        <v>2509.11</v>
      </c>
      <c r="F2007" s="15">
        <v>2425.35</v>
      </c>
      <c r="G2007" s="15">
        <v>2492.4899999999998</v>
      </c>
      <c r="H2007" s="15">
        <v>255525.929</v>
      </c>
      <c r="I2007" s="15">
        <v>630974395.78556001</v>
      </c>
      <c r="J2007" s="15">
        <v>245530</v>
      </c>
      <c r="K2007" s="16">
        <v>2005</v>
      </c>
      <c r="L2007" s="14">
        <f ca="1">IF(K2007&gt;=$BF$5,AVERAGE(G2007:OFFSET(G2007,-$BF$5+1,,,)),0)</f>
        <v>2492.4899999999998</v>
      </c>
      <c r="M2007" s="14">
        <f ca="1">IF(K2007&gt;=$BF$6,AVERAGE(G2007:OFFSET(G2007,-$BF$6+1,,,)),0)</f>
        <v>2465.4016666666662</v>
      </c>
      <c r="N2007" s="14">
        <f t="shared" ca="1" si="940"/>
        <v>1</v>
      </c>
      <c r="O2007" s="14">
        <f t="shared" ca="1" si="941"/>
        <v>0</v>
      </c>
      <c r="P2007" s="14">
        <f t="shared" ca="1" si="942"/>
        <v>1</v>
      </c>
      <c r="Q2007" s="17">
        <f t="shared" ca="1" si="937"/>
        <v>-861</v>
      </c>
      <c r="R2007" s="23">
        <f t="shared" ca="1" si="938"/>
        <v>-36205.049999999763</v>
      </c>
      <c r="S2007" s="19">
        <f t="shared" ca="1" si="939"/>
        <v>-1.466944320222879E-2</v>
      </c>
      <c r="T2007" s="17">
        <f t="shared" ca="1" si="935"/>
        <v>2431853.8600000045</v>
      </c>
      <c r="U2007" s="19">
        <f t="shared" ca="1" si="945"/>
        <v>2.4318538600000044</v>
      </c>
      <c r="V2007" s="21">
        <f t="shared" ca="1" si="946"/>
        <v>1.4318538600000044</v>
      </c>
      <c r="W2007" s="21">
        <f ca="1">MIN((T2007-MAX($T$3:T2007))/MAX($T$3:T2007),0)</f>
        <v>-8.6700993124761983E-2</v>
      </c>
      <c r="X2007" s="22">
        <f t="shared" ca="1" si="947"/>
        <v>-1.7189240808531014E-2</v>
      </c>
      <c r="Y2007" s="20">
        <f t="shared" ca="1" si="956"/>
        <v>2296140.860812577</v>
      </c>
      <c r="Z2007" s="21">
        <f t="shared" ca="1" si="957"/>
        <v>1.2961408608125768</v>
      </c>
      <c r="AA2007" s="6">
        <f ca="1">Z2007-MAX($Z$3:Z2007)</f>
        <v>-0.29706064000630938</v>
      </c>
      <c r="AB2007" s="6">
        <f t="shared" ca="1" si="958"/>
        <v>-1.7189240808531014E-2</v>
      </c>
      <c r="AC2007" s="11">
        <f t="shared" ca="1" si="959"/>
        <v>2296.1408608125721</v>
      </c>
      <c r="AD2007" s="6">
        <f t="shared" ca="1" si="960"/>
        <v>1.2961408608125722</v>
      </c>
      <c r="AE2007" s="6">
        <f ca="1">AD2007-MAX($AD$3:AD2007)</f>
        <v>-0.29706064000630916</v>
      </c>
      <c r="AF2007" s="45"/>
      <c r="AG2007" s="12">
        <f t="shared" ca="1" si="948"/>
        <v>-781</v>
      </c>
      <c r="AH2007" s="12">
        <f t="shared" ca="1" si="936"/>
        <v>-32895.719999999914</v>
      </c>
      <c r="AI2007" s="39" cm="1">
        <f t="array" aca="1" ref="AI2007" ca="1">_xlfn.IFS(AND(P2006&gt;P2005,AG2007&gt;1),-(AG2007*G2006)*$BH$7, AND(P2006&lt;P2005,AG2007&lt;1),(AG2007*G2006)*$BH$7,P2006=P2005,0)</f>
        <v>0</v>
      </c>
      <c r="AJ2007" s="6">
        <f t="shared" ca="1" si="949"/>
        <v>-1.4704262986944801E-2</v>
      </c>
      <c r="AK2007" s="17">
        <f t="shared" ca="1" si="950"/>
        <v>2204259.5885799965</v>
      </c>
      <c r="AL2007" s="4">
        <f t="shared" ca="1" si="943"/>
        <v>2.2042595885799967</v>
      </c>
      <c r="AM2007" s="36">
        <f t="shared" ca="1" si="944"/>
        <v>1.2042595885799967</v>
      </c>
      <c r="AN2007" s="37">
        <f ca="1">MIN((AK2007-MAX($AK$3:AK2007))/MAX($AK$3:AK2007),0)</f>
        <v>-8.6830747773719949E-2</v>
      </c>
      <c r="AO2007" s="43"/>
      <c r="AP2007" s="38">
        <f t="shared" ca="1" si="951"/>
        <v>-840</v>
      </c>
      <c r="AQ2007" s="38">
        <f t="shared" ca="1" si="961"/>
        <v>-35380.799999999908</v>
      </c>
      <c r="AR2007" s="38" cm="1">
        <f t="array" aca="1" ref="AR2007" ca="1">_xlfn.IFS(AND(P2006&gt;P2005,AP2007&gt;1),-(AP2007*G2006)*$BJ$7, AND(P2006&lt;P2005,AP2007&lt;1),(AP2007*G2006)*$BJ$7,P2006=P2005,0)</f>
        <v>0</v>
      </c>
      <c r="AS2007" s="41">
        <f t="shared" ca="1" si="962"/>
        <v>-1.4708842003089924E-2</v>
      </c>
      <c r="AT2007" s="40">
        <f t="shared" ca="1" si="963"/>
        <v>2370029.4962400016</v>
      </c>
      <c r="AU2007" s="37">
        <f t="shared" ca="1" si="952"/>
        <v>2.3700294962400017</v>
      </c>
      <c r="AV2007" s="37">
        <f t="shared" ca="1" si="953"/>
        <v>1.3700294962400017</v>
      </c>
      <c r="AW2007" s="37">
        <f ca="1">MIN((AT2007-MAX($AT$3:AT2007))/MAX($AT$3:AT2007),0)</f>
        <v>-8.6855807552354822E-2</v>
      </c>
      <c r="AY2007" s="6">
        <f t="shared" si="964"/>
        <v>2.3719955848895025E-2</v>
      </c>
      <c r="AZ2007" s="5">
        <f t="shared" si="954"/>
        <v>0.40365035028044949</v>
      </c>
      <c r="BA2007" s="6">
        <f>AZ2007-MAX($AZ$3:AZ2007)</f>
        <v>-1.0395332597481586</v>
      </c>
      <c r="BB2007" s="5"/>
      <c r="BC2007" s="5">
        <f t="shared" si="955"/>
        <v>0.40365035028044949</v>
      </c>
      <c r="BD2007" s="5"/>
    </row>
    <row r="2008" spans="1:56" x14ac:dyDescent="0.5">
      <c r="A2008" s="14">
        <v>1622451600000</v>
      </c>
      <c r="B2008" s="13" t="d">
        <v>2021-05-31T09:00:00.000</v>
      </c>
      <c r="C2008" s="14" t="s">
        <v>10</v>
      </c>
      <c r="D2008" s="15">
        <v>2492.33</v>
      </c>
      <c r="E2008" s="15">
        <v>2522.16</v>
      </c>
      <c r="F2008" s="15">
        <v>2483.66</v>
      </c>
      <c r="G2008" s="15">
        <v>2487.91</v>
      </c>
      <c r="H2008" s="15">
        <v>188245.85800000001</v>
      </c>
      <c r="I2008" s="15">
        <v>470769553.01716</v>
      </c>
      <c r="J2008" s="15">
        <v>202624</v>
      </c>
      <c r="K2008" s="16">
        <v>2006</v>
      </c>
      <c r="L2008" s="14">
        <f ca="1">IF(K2008&gt;=$BF$5,AVERAGE(G2008:OFFSET(G2008,-$BF$5+1,,,)),0)</f>
        <v>2487.91</v>
      </c>
      <c r="M2008" s="14">
        <f ca="1">IF(K2008&gt;=$BF$6,AVERAGE(G2008:OFFSET(G2008,-$BF$6+1,,,)),0)</f>
        <v>2461.8645555555554</v>
      </c>
      <c r="N2008" s="14">
        <f t="shared" ca="1" si="940"/>
        <v>1</v>
      </c>
      <c r="O2008" s="14">
        <f t="shared" ca="1" si="941"/>
        <v>0</v>
      </c>
      <c r="P2008" s="14">
        <f t="shared" ca="1" si="942"/>
        <v>1</v>
      </c>
      <c r="Q2008" s="17">
        <f t="shared" ca="1" si="937"/>
        <v>975</v>
      </c>
      <c r="R2008" s="23">
        <f t="shared" ca="1" si="938"/>
        <v>-4309.5000000000709</v>
      </c>
      <c r="S2008" s="19">
        <f t="shared" ca="1" si="939"/>
        <v>-1.7721048418592321E-3</v>
      </c>
      <c r="T2008" s="17">
        <f t="shared" ca="1" si="935"/>
        <v>2427544.3600000045</v>
      </c>
      <c r="U2008" s="19">
        <f t="shared" ca="1" si="945"/>
        <v>2.4275443600000046</v>
      </c>
      <c r="V2008" s="21">
        <f t="shared" ca="1" si="946"/>
        <v>1.4275443600000046</v>
      </c>
      <c r="W2008" s="21">
        <f ca="1">MIN((T2008-MAX($T$3:T2008))/MAX($T$3:T2008),0)</f>
        <v>-8.8319454716910786E-2</v>
      </c>
      <c r="X2008" s="22">
        <f t="shared" ca="1" si="947"/>
        <v>-1.8375199098090711E-3</v>
      </c>
      <c r="Y2008" s="20">
        <f t="shared" ca="1" si="956"/>
        <v>2291921.6562651079</v>
      </c>
      <c r="Z2008" s="21">
        <f t="shared" ca="1" si="957"/>
        <v>1.2919216562651079</v>
      </c>
      <c r="AA2008" s="6">
        <f ca="1">Z2008-MAX($Z$3:Z2008)</f>
        <v>-0.30127984455377832</v>
      </c>
      <c r="AB2008" s="6">
        <f t="shared" ca="1" si="958"/>
        <v>-1.8375199098090711E-3</v>
      </c>
      <c r="AC2008" s="11">
        <f t="shared" ca="1" si="959"/>
        <v>2291.9216562651027</v>
      </c>
      <c r="AD2008" s="6">
        <f t="shared" ca="1" si="960"/>
        <v>1.2919216562651026</v>
      </c>
      <c r="AE2008" s="6">
        <f ca="1">AD2008-MAX($AD$3:AD2008)</f>
        <v>-0.30127984455377876</v>
      </c>
      <c r="AF2008" s="45"/>
      <c r="AG2008" s="12">
        <f t="shared" ca="1" si="948"/>
        <v>882</v>
      </c>
      <c r="AH2008" s="12">
        <f t="shared" ca="1" si="936"/>
        <v>-4039.5599999999358</v>
      </c>
      <c r="AI2008" s="39" cm="1">
        <f t="array" aca="1" ref="AI2008" ca="1">_xlfn.IFS(AND(P2007&gt;P2006,AG2008&gt;1),-(AG2008*G2007)*$BH$7, AND(P2007&lt;P2006,AG2008&lt;1),(AG2008*G2007)*$BH$7,P2007=P2006,0)</f>
        <v>-4396.7523599999995</v>
      </c>
      <c r="AJ2008" s="6">
        <f t="shared" ca="1" si="949"/>
        <v>-3.8272771517962097E-3</v>
      </c>
      <c r="AK2008" s="17">
        <f t="shared" ca="1" si="950"/>
        <v>2195823.2762199966</v>
      </c>
      <c r="AL2008" s="4">
        <f t="shared" ca="1" si="943"/>
        <v>2.1958232762199965</v>
      </c>
      <c r="AM2008" s="36">
        <f t="shared" ca="1" si="944"/>
        <v>1.1958232762199965</v>
      </c>
      <c r="AN2008" s="37">
        <f ca="1">MIN((AK2008-MAX($AK$3:AK2008))/MAX($AK$3:AK2008),0)</f>
        <v>-9.0325699588488392E-2</v>
      </c>
      <c r="AO2008" s="43"/>
      <c r="AP2008" s="38">
        <f t="shared" ca="1" si="951"/>
        <v>950</v>
      </c>
      <c r="AQ2008" s="38">
        <f t="shared" ca="1" si="961"/>
        <v>-4350.9999999999309</v>
      </c>
      <c r="AR2008" s="38" cm="1">
        <f t="array" aca="1" ref="AR2008" ca="1">_xlfn.IFS(AND(P2007&gt;P2006,AP2008&gt;1),-(AP2008*G2007)*$BJ$7, AND(P2007&lt;P2006,AP2008&lt;1),(AP2008*G2007)*$BJ$7,P2007=P2006,0)</f>
        <v>-1183.9327499999999</v>
      </c>
      <c r="AS2008" s="41">
        <f t="shared" ca="1" si="962"/>
        <v>-2.3353855970066942E-3</v>
      </c>
      <c r="AT2008" s="40">
        <f t="shared" ca="1" si="963"/>
        <v>2364494.5634900015</v>
      </c>
      <c r="AU2008" s="37">
        <f t="shared" ca="1" si="952"/>
        <v>2.3644945634900014</v>
      </c>
      <c r="AV2008" s="37">
        <f t="shared" ca="1" si="953"/>
        <v>1.3644945634900014</v>
      </c>
      <c r="AW2008" s="37">
        <f ca="1">MIN((AT2008-MAX($AT$3:AT2008))/MAX($AT$3:AT2008),0)</f>
        <v>-8.8988351347387445E-2</v>
      </c>
      <c r="AY2008" s="6">
        <f t="shared" si="964"/>
        <v>-2.5792354650507887E-3</v>
      </c>
      <c r="AZ2008" s="5">
        <f t="shared" si="954"/>
        <v>0.4010711148153987</v>
      </c>
      <c r="BA2008" s="6">
        <f>AZ2008-MAX($AZ$3:AZ2008)</f>
        <v>-1.0421124952132093</v>
      </c>
      <c r="BB2008" s="5"/>
      <c r="BC2008" s="5">
        <f t="shared" si="955"/>
        <v>0.4010711148153987</v>
      </c>
      <c r="BD2008" s="5"/>
    </row>
    <row r="2009" spans="1:56" x14ac:dyDescent="0.5">
      <c r="A2009" s="14">
        <v>1622455200000</v>
      </c>
      <c r="B2009" s="13" t="d">
        <v>2021-05-31T09:59:59.99999979045242400</v>
      </c>
      <c r="C2009" s="14" t="s">
        <v>10</v>
      </c>
      <c r="D2009" s="15">
        <v>2487.9</v>
      </c>
      <c r="E2009" s="15">
        <v>2563</v>
      </c>
      <c r="F2009" s="15">
        <v>2487.19</v>
      </c>
      <c r="G2009" s="15">
        <v>2553.3200000000002</v>
      </c>
      <c r="H2009" s="15">
        <v>238933.91</v>
      </c>
      <c r="I2009" s="15">
        <v>605705659.91284001</v>
      </c>
      <c r="J2009" s="15">
        <v>237351</v>
      </c>
      <c r="K2009" s="16">
        <v>2007</v>
      </c>
      <c r="L2009" s="14">
        <f ca="1">IF(K2009&gt;=$BF$5,AVERAGE(G2009:OFFSET(G2009,-$BF$5+1,,,)),0)</f>
        <v>2553.3200000000002</v>
      </c>
      <c r="M2009" s="14">
        <f ca="1">IF(K2009&gt;=$BF$6,AVERAGE(G2009:OFFSET(G2009,-$BF$6+1,,,)),0)</f>
        <v>2459.4761111111106</v>
      </c>
      <c r="N2009" s="14">
        <f t="shared" ca="1" si="940"/>
        <v>1</v>
      </c>
      <c r="O2009" s="14">
        <f t="shared" ca="1" si="941"/>
        <v>0</v>
      </c>
      <c r="P2009" s="14">
        <f t="shared" ca="1" si="942"/>
        <v>1</v>
      </c>
      <c r="Q2009" s="17">
        <f t="shared" ca="1" si="937"/>
        <v>975</v>
      </c>
      <c r="R2009" s="23">
        <f t="shared" ca="1" si="938"/>
        <v>63784.500000000073</v>
      </c>
      <c r="S2009" s="19">
        <f t="shared" ca="1" si="939"/>
        <v>2.6275317992541219E-2</v>
      </c>
      <c r="T2009" s="17">
        <f t="shared" ca="1" si="935"/>
        <v>2491328.8600000045</v>
      </c>
      <c r="U2009" s="19">
        <f t="shared" ca="1" si="945"/>
        <v>2.4913288600000043</v>
      </c>
      <c r="V2009" s="21">
        <f t="shared" ca="1" si="946"/>
        <v>1.4913288600000043</v>
      </c>
      <c r="W2009" s="21">
        <f ca="1">MIN((T2009-MAX($T$3:T2009))/MAX($T$3:T2009),0)</f>
        <v>-6.436475848198428E-2</v>
      </c>
      <c r="X2009" s="22">
        <f t="shared" ca="1" si="947"/>
        <v>2.6291143972249964E-2</v>
      </c>
      <c r="Y2009" s="20">
        <f t="shared" ca="1" si="956"/>
        <v>2352178.8985030917</v>
      </c>
      <c r="Z2009" s="21">
        <f t="shared" ca="1" si="957"/>
        <v>1.3521788985030916</v>
      </c>
      <c r="AA2009" s="6">
        <f ca="1">Z2009-MAX($Z$3:Z2009)</f>
        <v>-0.24102260231579464</v>
      </c>
      <c r="AB2009" s="6">
        <f t="shared" ca="1" si="958"/>
        <v>2.6291143972249964E-2</v>
      </c>
      <c r="AC2009" s="11">
        <f t="shared" ca="1" si="959"/>
        <v>2352.1788985030862</v>
      </c>
      <c r="AD2009" s="6">
        <f t="shared" ca="1" si="960"/>
        <v>1.3521788985030863</v>
      </c>
      <c r="AE2009" s="6">
        <f ca="1">AD2009-MAX($AD$3:AD2009)</f>
        <v>-0.24102260231579509</v>
      </c>
      <c r="AF2009" s="45"/>
      <c r="AG2009" s="12">
        <f t="shared" ca="1" si="948"/>
        <v>882</v>
      </c>
      <c r="AH2009" s="12">
        <f t="shared" ca="1" si="936"/>
        <v>57691.620000000272</v>
      </c>
      <c r="AI2009" s="39" cm="1">
        <f t="array" aca="1" ref="AI2009" ca="1">_xlfn.IFS(AND(P2008&gt;P2007,AG2009&gt;1),-(AG2009*G2008)*$BH$7, AND(P2008&lt;P2007,AG2009&lt;1),(AG2009*G2008)*$BH$7,P2008=P2007,0)</f>
        <v>0</v>
      </c>
      <c r="AJ2009" s="6">
        <f t="shared" ca="1" si="949"/>
        <v>2.6273343863679958E-2</v>
      </c>
      <c r="AK2009" s="17">
        <f t="shared" ca="1" si="950"/>
        <v>2253514.8962199967</v>
      </c>
      <c r="AL2009" s="4">
        <f t="shared" ca="1" si="943"/>
        <v>2.2535148962199969</v>
      </c>
      <c r="AM2009" s="36">
        <f t="shared" ca="1" si="944"/>
        <v>1.2535148962199969</v>
      </c>
      <c r="AN2009" s="37">
        <f ca="1">MIN((AK2009-MAX($AK$3:AK2009))/MAX($AK$3:AK2009),0)</f>
        <v>-6.6425513889824317E-2</v>
      </c>
      <c r="AO2009" s="43"/>
      <c r="AP2009" s="38">
        <f t="shared" ca="1" si="951"/>
        <v>950</v>
      </c>
      <c r="AQ2009" s="38">
        <f t="shared" ca="1" si="961"/>
        <v>62139.500000000291</v>
      </c>
      <c r="AR2009" s="38" cm="1">
        <f t="array" aca="1" ref="AR2009" ca="1">_xlfn.IFS(AND(P2008&gt;P2007,AP2009&gt;1),-(AP2009*G2008)*$BJ$7, AND(P2008&lt;P2007,AP2009&lt;1),(AP2009*G2008)*$BJ$7,P2008=P2007,0)</f>
        <v>0</v>
      </c>
      <c r="AS2009" s="41">
        <f t="shared" ca="1" si="962"/>
        <v>2.6280246509969636E-2</v>
      </c>
      <c r="AT2009" s="40">
        <f t="shared" ca="1" si="963"/>
        <v>2426634.063490002</v>
      </c>
      <c r="AU2009" s="37">
        <f t="shared" ca="1" si="952"/>
        <v>2.4266340634900021</v>
      </c>
      <c r="AV2009" s="37">
        <f t="shared" ca="1" si="953"/>
        <v>1.4266340634900021</v>
      </c>
      <c r="AW2009" s="37">
        <f ca="1">MIN((AT2009-MAX($AT$3:AT2009))/MAX($AT$3:AT2009),0)</f>
        <v>-6.5046740647342866E-2</v>
      </c>
      <c r="AY2009" s="6">
        <f t="shared" si="964"/>
        <v>3.6835762394972382E-2</v>
      </c>
      <c r="AZ2009" s="5">
        <f t="shared" si="954"/>
        <v>0.43790687721037108</v>
      </c>
      <c r="BA2009" s="6">
        <f>AZ2009-MAX($AZ$3:AZ2009)</f>
        <v>-1.0052767328182368</v>
      </c>
      <c r="BB2009" s="5"/>
      <c r="BC2009" s="5">
        <f t="shared" si="955"/>
        <v>0.43790687721037108</v>
      </c>
      <c r="BD2009" s="5"/>
    </row>
    <row r="2010" spans="1:56" x14ac:dyDescent="0.5">
      <c r="A2010" s="14">
        <v>1622458800000</v>
      </c>
      <c r="B2010" s="13" t="d">
        <v>2021-05-31T11:00:00.00000020954757600</v>
      </c>
      <c r="C2010" s="14" t="s">
        <v>10</v>
      </c>
      <c r="D2010" s="15">
        <v>2553.63</v>
      </c>
      <c r="E2010" s="15">
        <v>2586.73</v>
      </c>
      <c r="F2010" s="15">
        <v>2545.0100000000002</v>
      </c>
      <c r="G2010" s="15">
        <v>2552</v>
      </c>
      <c r="H2010" s="15">
        <v>213176.15599999999</v>
      </c>
      <c r="I2010" s="15">
        <v>547067014.22830999</v>
      </c>
      <c r="J2010" s="15">
        <v>224943</v>
      </c>
      <c r="K2010" s="16">
        <v>2008</v>
      </c>
      <c r="L2010" s="14">
        <f ca="1">IF(K2010&gt;=$BF$5,AVERAGE(G2010:OFFSET(G2010,-$BF$5+1,,,)),0)</f>
        <v>2552</v>
      </c>
      <c r="M2010" s="14">
        <f ca="1">IF(K2010&gt;=$BF$6,AVERAGE(G2010:OFFSET(G2010,-$BF$6+1,,,)),0)</f>
        <v>2456.8785555555555</v>
      </c>
      <c r="N2010" s="14">
        <f t="shared" ca="1" si="940"/>
        <v>1</v>
      </c>
      <c r="O2010" s="14">
        <f t="shared" ca="1" si="941"/>
        <v>0</v>
      </c>
      <c r="P2010" s="14">
        <f t="shared" ca="1" si="942"/>
        <v>1</v>
      </c>
      <c r="Q2010" s="17">
        <f t="shared" ca="1" si="937"/>
        <v>975</v>
      </c>
      <c r="R2010" s="23">
        <f t="shared" ca="1" si="938"/>
        <v>-1589.2500000001064</v>
      </c>
      <c r="S2010" s="19">
        <f t="shared" ca="1" si="939"/>
        <v>-6.3791257168678388E-4</v>
      </c>
      <c r="T2010" s="17">
        <f t="shared" ca="1" si="935"/>
        <v>2489739.6100000045</v>
      </c>
      <c r="U2010" s="19">
        <f t="shared" ca="1" si="945"/>
        <v>2.4897396100000044</v>
      </c>
      <c r="V2010" s="21">
        <f t="shared" ca="1" si="946"/>
        <v>1.4897396100000044</v>
      </c>
      <c r="W2010" s="21">
        <f ca="1">MIN((T2010-MAX($T$3:T2010))/MAX($T$3:T2010),0)</f>
        <v>-6.4961611965061783E-2</v>
      </c>
      <c r="X2010" s="22">
        <f t="shared" ca="1" si="947"/>
        <v>-5.169739789764316E-4</v>
      </c>
      <c r="Y2010" s="20">
        <f t="shared" ca="1" si="956"/>
        <v>2350962.8832186679</v>
      </c>
      <c r="Z2010" s="21">
        <f t="shared" ca="1" si="957"/>
        <v>1.350962883218668</v>
      </c>
      <c r="AA2010" s="6">
        <f ca="1">Z2010-MAX($Z$3:Z2010)</f>
        <v>-0.24223861760021825</v>
      </c>
      <c r="AB2010" s="6">
        <f t="shared" ca="1" si="958"/>
        <v>-5.169739789764316E-4</v>
      </c>
      <c r="AC2010" s="11">
        <f t="shared" ca="1" si="959"/>
        <v>2350.9628832186627</v>
      </c>
      <c r="AD2010" s="6">
        <f t="shared" ca="1" si="960"/>
        <v>1.3509628832186626</v>
      </c>
      <c r="AE2010" s="6">
        <f ca="1">AD2010-MAX($AD$3:AD2010)</f>
        <v>-0.2422386176002187</v>
      </c>
      <c r="AF2010" s="45"/>
      <c r="AG2010" s="12">
        <f t="shared" ca="1" si="948"/>
        <v>882</v>
      </c>
      <c r="AH2010" s="12">
        <f t="shared" ca="1" si="936"/>
        <v>-1164.2400000001444</v>
      </c>
      <c r="AI2010" s="39" cm="1">
        <f t="array" aca="1" ref="AI2010" ca="1">_xlfn.IFS(AND(P2009&gt;P2008,AG2010&gt;1),-(AG2010*G2009)*$BH$7, AND(P2009&lt;P2008,AG2010&lt;1),(AG2010*G2009)*$BH$7,P2009=P2008,0)</f>
        <v>0</v>
      </c>
      <c r="AJ2010" s="6">
        <f t="shared" ca="1" si="949"/>
        <v>-5.1663292838801224E-4</v>
      </c>
      <c r="AK2010" s="17">
        <f t="shared" ca="1" si="950"/>
        <v>2252350.6562199965</v>
      </c>
      <c r="AL2010" s="4">
        <f t="shared" ca="1" si="943"/>
        <v>2.2523506562199964</v>
      </c>
      <c r="AM2010" s="36">
        <f t="shared" ca="1" si="944"/>
        <v>1.2523506562199964</v>
      </c>
      <c r="AN2010" s="37">
        <f ca="1">MIN((AK2010-MAX($AK$3:AK2010))/MAX($AK$3:AK2010),0)</f>
        <v>-6.6907829210451783E-2</v>
      </c>
      <c r="AO2010" s="43"/>
      <c r="AP2010" s="38">
        <f t="shared" ca="1" si="951"/>
        <v>950</v>
      </c>
      <c r="AQ2010" s="38">
        <f t="shared" ca="1" si="961"/>
        <v>-1254.0000000001555</v>
      </c>
      <c r="AR2010" s="38" cm="1">
        <f t="array" aca="1" ref="AR2010" ca="1">_xlfn.IFS(AND(P2009&gt;P2008,AP2010&gt;1),-(AP2010*G2009)*$BJ$7, AND(P2009&lt;P2008,AP2010&lt;1),(AP2010*G2009)*$BJ$7,P2009=P2008,0)</f>
        <v>0</v>
      </c>
      <c r="AS2010" s="41">
        <f t="shared" ca="1" si="962"/>
        <v>-5.1676518469234874E-4</v>
      </c>
      <c r="AT2010" s="40">
        <f t="shared" ca="1" si="963"/>
        <v>2425380.063490002</v>
      </c>
      <c r="AU2010" s="37">
        <f t="shared" ca="1" si="952"/>
        <v>2.4253800634900018</v>
      </c>
      <c r="AV2010" s="37">
        <f t="shared" ca="1" si="953"/>
        <v>1.4253800634900018</v>
      </c>
      <c r="AW2010" s="37">
        <f ca="1">MIN((AT2010-MAX($AT$3:AT2010))/MAX($AT$3:AT2010),0)</f>
        <v>-6.5529891941090893E-2</v>
      </c>
      <c r="AY2010" s="6">
        <f t="shared" si="964"/>
        <v>-7.4336043970907317E-4</v>
      </c>
      <c r="AZ2010" s="5">
        <f t="shared" si="954"/>
        <v>0.43716351677066201</v>
      </c>
      <c r="BA2010" s="6">
        <f>AZ2010-MAX($AZ$3:AZ2010)</f>
        <v>-1.0060200932579459</v>
      </c>
      <c r="BB2010" s="5"/>
      <c r="BC2010" s="5">
        <f t="shared" si="955"/>
        <v>0.43716351677066201</v>
      </c>
      <c r="BD2010" s="5"/>
    </row>
    <row r="2011" spans="1:56" x14ac:dyDescent="0.5">
      <c r="A2011" s="14">
        <v>1622462400000</v>
      </c>
      <c r="B2011" s="13" t="d">
        <v>2021-05-31T12:00:00.000</v>
      </c>
      <c r="C2011" s="14" t="s">
        <v>10</v>
      </c>
      <c r="D2011" s="15">
        <v>2552.21</v>
      </c>
      <c r="E2011" s="15">
        <v>2585.1799999999998</v>
      </c>
      <c r="F2011" s="15">
        <v>2521</v>
      </c>
      <c r="G2011" s="15">
        <v>2535.54</v>
      </c>
      <c r="H2011" s="15">
        <v>225634.05900000001</v>
      </c>
      <c r="I2011" s="15">
        <v>575176024.86306</v>
      </c>
      <c r="J2011" s="15">
        <v>231676</v>
      </c>
      <c r="K2011" s="16">
        <v>2009</v>
      </c>
      <c r="L2011" s="14">
        <f ca="1">IF(K2011&gt;=$BF$5,AVERAGE(G2011:OFFSET(G2011,-$BF$5+1,,,)),0)</f>
        <v>2535.54</v>
      </c>
      <c r="M2011" s="14">
        <f ca="1">IF(K2011&gt;=$BF$6,AVERAGE(G2011:OFFSET(G2011,-$BF$6+1,,,)),0)</f>
        <v>2454.0412222222226</v>
      </c>
      <c r="N2011" s="14">
        <f t="shared" ca="1" si="940"/>
        <v>1</v>
      </c>
      <c r="O2011" s="14">
        <f t="shared" ca="1" si="941"/>
        <v>0</v>
      </c>
      <c r="P2011" s="14">
        <f t="shared" ca="1" si="942"/>
        <v>1</v>
      </c>
      <c r="Q2011" s="17">
        <f t="shared" ca="1" si="937"/>
        <v>975</v>
      </c>
      <c r="R2011" s="23">
        <f t="shared" ca="1" si="938"/>
        <v>-16253.250000000071</v>
      </c>
      <c r="S2011" s="19">
        <f t="shared" ca="1" si="939"/>
        <v>-6.5280923092194531E-3</v>
      </c>
      <c r="T2011" s="17">
        <f t="shared" ca="1" si="935"/>
        <v>2473486.3600000045</v>
      </c>
      <c r="U2011" s="19">
        <f t="shared" ca="1" si="945"/>
        <v>2.4734863600000043</v>
      </c>
      <c r="V2011" s="21">
        <f t="shared" ca="1" si="946"/>
        <v>1.4734863600000043</v>
      </c>
      <c r="W2011" s="21">
        <f ca="1">MIN((T2011-MAX($T$3:T2011))/MAX($T$3:T2011),0)</f>
        <v>-7.1065628874817585E-2</v>
      </c>
      <c r="X2011" s="22">
        <f t="shared" ca="1" si="947"/>
        <v>-6.4498432601880484E-3</v>
      </c>
      <c r="Y2011" s="20">
        <f t="shared" ca="1" si="956"/>
        <v>2335799.5411113878</v>
      </c>
      <c r="Z2011" s="21">
        <f t="shared" ca="1" si="957"/>
        <v>1.3357995411113879</v>
      </c>
      <c r="AA2011" s="6">
        <f ca="1">Z2011-MAX($Z$3:Z2011)</f>
        <v>-0.25740195970749835</v>
      </c>
      <c r="AB2011" s="6">
        <f t="shared" ca="1" si="958"/>
        <v>-6.4498432601880484E-3</v>
      </c>
      <c r="AC2011" s="11">
        <f t="shared" ca="1" si="959"/>
        <v>2335.7995411113825</v>
      </c>
      <c r="AD2011" s="6">
        <f t="shared" ca="1" si="960"/>
        <v>1.3357995411113825</v>
      </c>
      <c r="AE2011" s="6">
        <f ca="1">AD2011-MAX($AD$3:AD2011)</f>
        <v>-0.2574019597074988</v>
      </c>
      <c r="AF2011" s="45"/>
      <c r="AG2011" s="12">
        <f t="shared" ca="1" si="948"/>
        <v>882</v>
      </c>
      <c r="AH2011" s="12">
        <f t="shared" ca="1" si="936"/>
        <v>-14517.720000000032</v>
      </c>
      <c r="AI2011" s="39" cm="1">
        <f t="array" aca="1" ref="AI2011" ca="1">_xlfn.IFS(AND(P2010&gt;P2009,AG2011&gt;1),-(AG2011*G2010)*$BH$7, AND(P2010&lt;P2009,AG2011&lt;1),(AG2011*G2010)*$BH$7,P2010=P2009,0)</f>
        <v>0</v>
      </c>
      <c r="AJ2011" s="6">
        <f t="shared" ca="1" si="949"/>
        <v>-6.445586063568081E-3</v>
      </c>
      <c r="AK2011" s="17">
        <f t="shared" ca="1" si="950"/>
        <v>2237832.9362199963</v>
      </c>
      <c r="AL2011" s="4">
        <f t="shared" ca="1" si="943"/>
        <v>2.2378329362199962</v>
      </c>
      <c r="AM2011" s="36">
        <f t="shared" ca="1" si="944"/>
        <v>1.2378329362199962</v>
      </c>
      <c r="AN2011" s="37">
        <f ca="1">MIN((AK2011-MAX($AK$3:AK2011))/MAX($AK$3:AK2011),0)</f>
        <v>-7.2922155102517455E-2</v>
      </c>
      <c r="AO2011" s="43"/>
      <c r="AP2011" s="38">
        <f t="shared" ca="1" si="951"/>
        <v>950</v>
      </c>
      <c r="AQ2011" s="38">
        <f t="shared" ca="1" si="961"/>
        <v>-15637.000000000035</v>
      </c>
      <c r="AR2011" s="38" cm="1">
        <f t="array" aca="1" ref="AR2011" ca="1">_xlfn.IFS(AND(P2010&gt;P2009,AP2011&gt;1),-(AP2011*G2010)*$BJ$7, AND(P2010&lt;P2009,AP2011&lt;1),(AP2011*G2010)*$BJ$7,P2010=P2009,0)</f>
        <v>0</v>
      </c>
      <c r="AS2011" s="41">
        <f t="shared" ca="1" si="962"/>
        <v>-6.4472369652033689E-3</v>
      </c>
      <c r="AT2011" s="40">
        <f t="shared" ca="1" si="963"/>
        <v>2409743.063490002</v>
      </c>
      <c r="AU2011" s="37">
        <f t="shared" ca="1" si="952"/>
        <v>2.4097430634900019</v>
      </c>
      <c r="AV2011" s="37">
        <f t="shared" ca="1" si="953"/>
        <v>1.4097430634900019</v>
      </c>
      <c r="AW2011" s="37">
        <f ca="1">MIN((AT2011-MAX($AT$3:AT2011))/MAX($AT$3:AT2011),0)</f>
        <v>-7.1554642164645868E-2</v>
      </c>
      <c r="AY2011" s="6">
        <f t="shared" si="964"/>
        <v>-9.2694794224314481E-3</v>
      </c>
      <c r="AZ2011" s="5">
        <f t="shared" si="954"/>
        <v>0.42789403734823056</v>
      </c>
      <c r="BA2011" s="6">
        <f>AZ2011-MAX($AZ$3:AZ2011)</f>
        <v>-1.0152895726803775</v>
      </c>
      <c r="BB2011" s="5"/>
      <c r="BC2011" s="5">
        <f t="shared" si="955"/>
        <v>0.42789403734823056</v>
      </c>
      <c r="BD2011" s="5"/>
    </row>
    <row r="2012" spans="1:56" x14ac:dyDescent="0.5">
      <c r="A2012" s="14">
        <v>1622466000000</v>
      </c>
      <c r="B2012" s="13" t="d">
        <v>2021-05-31T12:59:59.99999979045242400</v>
      </c>
      <c r="C2012" s="14" t="s">
        <v>10</v>
      </c>
      <c r="D2012" s="15">
        <v>2535.44</v>
      </c>
      <c r="E2012" s="15">
        <v>2575</v>
      </c>
      <c r="F2012" s="15">
        <v>2520.7600000000002</v>
      </c>
      <c r="G2012" s="15">
        <v>2531.2600000000002</v>
      </c>
      <c r="H2012" s="15">
        <v>229242.52</v>
      </c>
      <c r="I2012" s="15">
        <v>583335311.59684002</v>
      </c>
      <c r="J2012" s="15">
        <v>229316</v>
      </c>
      <c r="K2012" s="16">
        <v>2010</v>
      </c>
      <c r="L2012" s="14">
        <f ca="1">IF(K2012&gt;=$BF$5,AVERAGE(G2012:OFFSET(G2012,-$BF$5+1,,,)),0)</f>
        <v>2531.2600000000002</v>
      </c>
      <c r="M2012" s="14">
        <f ca="1">IF(K2012&gt;=$BF$6,AVERAGE(G2012:OFFSET(G2012,-$BF$6+1,,,)),0)</f>
        <v>2451.5121111111116</v>
      </c>
      <c r="N2012" s="14">
        <f t="shared" ca="1" si="940"/>
        <v>1</v>
      </c>
      <c r="O2012" s="14">
        <f t="shared" ca="1" si="941"/>
        <v>0</v>
      </c>
      <c r="P2012" s="14">
        <f t="shared" ca="1" si="942"/>
        <v>1</v>
      </c>
      <c r="Q2012" s="17">
        <f t="shared" ca="1" si="937"/>
        <v>975</v>
      </c>
      <c r="R2012" s="23">
        <f t="shared" ca="1" si="938"/>
        <v>-4075.4999999998404</v>
      </c>
      <c r="S2012" s="19">
        <f t="shared" ca="1" si="939"/>
        <v>-1.6476743376906404E-3</v>
      </c>
      <c r="T2012" s="17">
        <f t="shared" ca="1" si="935"/>
        <v>2469410.8600000045</v>
      </c>
      <c r="U2012" s="19">
        <f t="shared" ca="1" si="945"/>
        <v>2.4694108600000044</v>
      </c>
      <c r="V2012" s="21">
        <f t="shared" ca="1" si="946"/>
        <v>1.4694108600000044</v>
      </c>
      <c r="W2012" s="21">
        <f ca="1">MIN((T2012-MAX($T$3:T2012))/MAX($T$3:T2012),0)</f>
        <v>-7.2596210199519395E-2</v>
      </c>
      <c r="X2012" s="22">
        <f t="shared" ca="1" si="947"/>
        <v>-1.6880033444550691E-3</v>
      </c>
      <c r="Y2012" s="20">
        <f t="shared" ca="1" si="956"/>
        <v>2331856.7036740151</v>
      </c>
      <c r="Z2012" s="21">
        <f t="shared" ca="1" si="957"/>
        <v>1.3318567036740152</v>
      </c>
      <c r="AA2012" s="6">
        <f ca="1">Z2012-MAX($Z$3:Z2012)</f>
        <v>-0.26134479714487102</v>
      </c>
      <c r="AB2012" s="6">
        <f t="shared" ca="1" si="958"/>
        <v>-1.6880033444550691E-3</v>
      </c>
      <c r="AC2012" s="11">
        <f t="shared" ca="1" si="959"/>
        <v>2331.8567036740101</v>
      </c>
      <c r="AD2012" s="6">
        <f t="shared" ca="1" si="960"/>
        <v>1.3318567036740101</v>
      </c>
      <c r="AE2012" s="6">
        <f ca="1">AD2012-MAX($AD$3:AD2012)</f>
        <v>-0.26134479714487124</v>
      </c>
      <c r="AF2012" s="45"/>
      <c r="AG2012" s="12">
        <f t="shared" ca="1" si="948"/>
        <v>882</v>
      </c>
      <c r="AH2012" s="12">
        <f t="shared" ca="1" si="936"/>
        <v>-3774.9599999997754</v>
      </c>
      <c r="AI2012" s="39" cm="1">
        <f t="array" aca="1" ref="AI2012" ca="1">_xlfn.IFS(AND(P2011&gt;P2010,AG2012&gt;1),-(AG2012*G2011)*$BH$7, AND(P2011&lt;P2010,AG2012&lt;1),(AG2012*G2011)*$BH$7,P2011=P2010,0)</f>
        <v>0</v>
      </c>
      <c r="AJ2012" s="6">
        <f t="shared" ca="1" si="949"/>
        <v>-1.6868819557085415E-3</v>
      </c>
      <c r="AK2012" s="17">
        <f t="shared" ca="1" si="950"/>
        <v>2234057.9762199963</v>
      </c>
      <c r="AL2012" s="4">
        <f t="shared" ca="1" si="943"/>
        <v>2.2340579762199964</v>
      </c>
      <c r="AM2012" s="36">
        <f t="shared" ca="1" si="944"/>
        <v>1.2340579762199964</v>
      </c>
      <c r="AN2012" s="37">
        <f ca="1">MIN((AK2012-MAX($AK$3:AK2012))/MAX($AK$3:AK2012),0)</f>
        <v>-7.4486025990612256E-2</v>
      </c>
      <c r="AO2012" s="43"/>
      <c r="AP2012" s="38">
        <f t="shared" ca="1" si="951"/>
        <v>950</v>
      </c>
      <c r="AQ2012" s="38">
        <f t="shared" ca="1" si="961"/>
        <v>-4065.9999999997581</v>
      </c>
      <c r="AR2012" s="38" cm="1">
        <f t="array" aca="1" ref="AR2012" ca="1">_xlfn.IFS(AND(P2011&gt;P2010,AP2012&gt;1),-(AP2012*G2011)*$BJ$7, AND(P2011&lt;P2010,AP2012&lt;1),(AP2012*G2011)*$BJ$7,P2011=P2010,0)</f>
        <v>0</v>
      </c>
      <c r="AS2012" s="41">
        <f t="shared" ca="1" si="962"/>
        <v>-1.6873168187943736E-3</v>
      </c>
      <c r="AT2012" s="40">
        <f t="shared" ca="1" si="963"/>
        <v>2405677.0634900024</v>
      </c>
      <c r="AU2012" s="37">
        <f t="shared" ca="1" si="952"/>
        <v>2.4056770634900024</v>
      </c>
      <c r="AV2012" s="37">
        <f t="shared" ca="1" si="953"/>
        <v>1.4056770634900024</v>
      </c>
      <c r="AW2012" s="37">
        <f ca="1">MIN((AT2012-MAX($AT$3:AT2012))/MAX($AT$3:AT2012),0)</f>
        <v>-7.3121223632252944E-2</v>
      </c>
      <c r="AY2012" s="6">
        <f t="shared" si="964"/>
        <v>-2.4102899105713504E-3</v>
      </c>
      <c r="AZ2012" s="5">
        <f t="shared" si="954"/>
        <v>0.42548374743765921</v>
      </c>
      <c r="BA2012" s="6">
        <f>AZ2012-MAX($AZ$3:AZ2012)</f>
        <v>-1.0176998625909488</v>
      </c>
      <c r="BB2012" s="5"/>
      <c r="BC2012" s="5">
        <f t="shared" si="955"/>
        <v>0.42548374743765921</v>
      </c>
      <c r="BD2012" s="5"/>
    </row>
    <row r="2013" spans="1:56" x14ac:dyDescent="0.5">
      <c r="A2013" s="14">
        <v>1622469600000</v>
      </c>
      <c r="B2013" s="13" t="d">
        <v>2021-05-31T14:00:00.00000020954757600</v>
      </c>
      <c r="C2013" s="14" t="s">
        <v>10</v>
      </c>
      <c r="D2013" s="15">
        <v>2531.2600000000002</v>
      </c>
      <c r="E2013" s="15">
        <v>2556.6</v>
      </c>
      <c r="F2013" s="15">
        <v>2511</v>
      </c>
      <c r="G2013" s="15">
        <v>2543.8000000000002</v>
      </c>
      <c r="H2013" s="15">
        <v>167762.71299999999</v>
      </c>
      <c r="I2013" s="15">
        <v>424469814.53027999</v>
      </c>
      <c r="J2013" s="15">
        <v>195170</v>
      </c>
      <c r="K2013" s="16">
        <v>2011</v>
      </c>
      <c r="L2013" s="14">
        <f ca="1">IF(K2013&gt;=$BF$5,AVERAGE(G2013:OFFSET(G2013,-$BF$5+1,,,)),0)</f>
        <v>2543.8000000000002</v>
      </c>
      <c r="M2013" s="14">
        <f ca="1">IF(K2013&gt;=$BF$6,AVERAGE(G2013:OFFSET(G2013,-$BF$6+1,,,)),0)</f>
        <v>2449.539666666667</v>
      </c>
      <c r="N2013" s="14">
        <f t="shared" ca="1" si="940"/>
        <v>1</v>
      </c>
      <c r="O2013" s="14">
        <f t="shared" ca="1" si="941"/>
        <v>0</v>
      </c>
      <c r="P2013" s="14">
        <f t="shared" ca="1" si="942"/>
        <v>1</v>
      </c>
      <c r="Q2013" s="17">
        <f t="shared" ca="1" si="937"/>
        <v>975</v>
      </c>
      <c r="R2013" s="23">
        <f t="shared" ca="1" si="938"/>
        <v>12226.499999999964</v>
      </c>
      <c r="S2013" s="19">
        <f t="shared" ca="1" si="939"/>
        <v>4.9511809468595035E-3</v>
      </c>
      <c r="T2013" s="17">
        <f t="shared" ref="T2013:T2076" ca="1" si="965">T2012+R2013</f>
        <v>2481637.3600000045</v>
      </c>
      <c r="U2013" s="19">
        <f t="shared" ca="1" si="945"/>
        <v>2.4816373600000046</v>
      </c>
      <c r="V2013" s="21">
        <f t="shared" ca="1" si="946"/>
        <v>1.4816373600000046</v>
      </c>
      <c r="W2013" s="21">
        <f ca="1">MIN((T2013-MAX($T$3:T2013))/MAX($T$3:T2013),0)</f>
        <v>-6.8004466225413951E-2</v>
      </c>
      <c r="X2013" s="22">
        <f t="shared" ca="1" si="947"/>
        <v>4.9540545025006377E-3</v>
      </c>
      <c r="Y2013" s="20">
        <f t="shared" ca="1" si="956"/>
        <v>2343408.8488760376</v>
      </c>
      <c r="Z2013" s="21">
        <f t="shared" ca="1" si="957"/>
        <v>1.3434088488760376</v>
      </c>
      <c r="AA2013" s="6">
        <f ca="1">Z2013-MAX($Z$3:Z2013)</f>
        <v>-0.24979265194284861</v>
      </c>
      <c r="AB2013" s="6">
        <f t="shared" ca="1" si="958"/>
        <v>4.9540545025006377E-3</v>
      </c>
      <c r="AC2013" s="11">
        <f t="shared" ca="1" si="959"/>
        <v>2343.4088488760326</v>
      </c>
      <c r="AD2013" s="6">
        <f t="shared" ca="1" si="960"/>
        <v>1.3434088488760325</v>
      </c>
      <c r="AE2013" s="6">
        <f ca="1">AD2013-MAX($AD$3:AD2013)</f>
        <v>-0.24979265194284883</v>
      </c>
      <c r="AF2013" s="45"/>
      <c r="AG2013" s="12">
        <f t="shared" ca="1" si="948"/>
        <v>882</v>
      </c>
      <c r="AH2013" s="12">
        <f t="shared" ca="1" si="936"/>
        <v>11060.279999999968</v>
      </c>
      <c r="AI2013" s="39" cm="1">
        <f t="array" aca="1" ref="AI2013" ca="1">_xlfn.IFS(AND(P2012&gt;P2011,AG2013&gt;1),-(AG2013*G2012)*$BH$7, AND(P2012&lt;P2011,AG2013&lt;1),(AG2013*G2012)*$BH$7,P2012=P2011,0)</f>
        <v>0</v>
      </c>
      <c r="AJ2013" s="6">
        <f t="shared" ca="1" si="949"/>
        <v>4.9507578217436645E-3</v>
      </c>
      <c r="AK2013" s="17">
        <f t="shared" ca="1" si="950"/>
        <v>2245118.2562199961</v>
      </c>
      <c r="AL2013" s="4">
        <f t="shared" ca="1" si="943"/>
        <v>2.2451182562199961</v>
      </c>
      <c r="AM2013" s="36">
        <f t="shared" ca="1" si="944"/>
        <v>1.2451182562199961</v>
      </c>
      <c r="AN2013" s="37">
        <f ca="1">MIN((AK2013-MAX($AK$3:AK2013))/MAX($AK$3:AK2013),0)</f>
        <v>-6.9904030444652293E-2</v>
      </c>
      <c r="AO2013" s="43"/>
      <c r="AP2013" s="38">
        <f t="shared" ca="1" si="951"/>
        <v>950</v>
      </c>
      <c r="AQ2013" s="38">
        <f t="shared" ca="1" si="961"/>
        <v>11912.999999999965</v>
      </c>
      <c r="AR2013" s="38" cm="1">
        <f t="array" aca="1" ref="AR2013" ca="1">_xlfn.IFS(AND(P2012&gt;P2011,AP2013&gt;1),-(AP2013*G2012)*$BJ$7, AND(P2012&lt;P2011,AP2013&lt;1),(AP2013*G2012)*$BJ$7,P2012=P2011,0)</f>
        <v>0</v>
      </c>
      <c r="AS2013" s="41">
        <f t="shared" ca="1" si="962"/>
        <v>4.9520362399420922E-3</v>
      </c>
      <c r="AT2013" s="40">
        <f t="shared" ca="1" si="963"/>
        <v>2417590.0634900024</v>
      </c>
      <c r="AU2013" s="37">
        <f t="shared" ca="1" si="952"/>
        <v>2.4175900634900023</v>
      </c>
      <c r="AV2013" s="37">
        <f t="shared" ca="1" si="953"/>
        <v>1.4175900634900023</v>
      </c>
      <c r="AW2013" s="37">
        <f ca="1">MIN((AT2013-MAX($AT$3:AT2013))/MAX($AT$3:AT2013),0)</f>
        <v>-6.8531286341646652E-2</v>
      </c>
      <c r="AY2013" s="6">
        <f t="shared" si="964"/>
        <v>7.0619241772351127E-3</v>
      </c>
      <c r="AZ2013" s="5">
        <f t="shared" si="954"/>
        <v>0.43254567161489432</v>
      </c>
      <c r="BA2013" s="6">
        <f>AZ2013-MAX($AZ$3:AZ2013)</f>
        <v>-1.0106379384137136</v>
      </c>
      <c r="BB2013" s="5"/>
      <c r="BC2013" s="5">
        <f t="shared" si="955"/>
        <v>0.43254567161489432</v>
      </c>
      <c r="BD2013" s="5"/>
    </row>
    <row r="2014" spans="1:56" x14ac:dyDescent="0.5">
      <c r="A2014" s="14">
        <v>1622473200000</v>
      </c>
      <c r="B2014" s="13" t="d">
        <v>2021-05-31T15:00:00.000</v>
      </c>
      <c r="C2014" s="14" t="s">
        <v>10</v>
      </c>
      <c r="D2014" s="15">
        <v>2543.4499999999998</v>
      </c>
      <c r="E2014" s="15">
        <v>2646.62</v>
      </c>
      <c r="F2014" s="15">
        <v>2543.4499999999998</v>
      </c>
      <c r="G2014" s="15">
        <v>2637.94</v>
      </c>
      <c r="H2014" s="15">
        <v>258495.80499999999</v>
      </c>
      <c r="I2014" s="15">
        <v>673208813.32535005</v>
      </c>
      <c r="J2014" s="15">
        <v>288355</v>
      </c>
      <c r="K2014" s="16">
        <v>2012</v>
      </c>
      <c r="L2014" s="14">
        <f ca="1">IF(K2014&gt;=$BF$5,AVERAGE(G2014:OFFSET(G2014,-$BF$5+1,,,)),0)</f>
        <v>2637.94</v>
      </c>
      <c r="M2014" s="14">
        <f ca="1">IF(K2014&gt;=$BF$6,AVERAGE(G2014:OFFSET(G2014,-$BF$6+1,,,)),0)</f>
        <v>2447.9606666666664</v>
      </c>
      <c r="N2014" s="14">
        <f t="shared" ca="1" si="940"/>
        <v>1</v>
      </c>
      <c r="O2014" s="14">
        <f t="shared" ca="1" si="941"/>
        <v>0</v>
      </c>
      <c r="P2014" s="14">
        <f t="shared" ca="1" si="942"/>
        <v>1</v>
      </c>
      <c r="Q2014" s="17">
        <f t="shared" ca="1" si="937"/>
        <v>975</v>
      </c>
      <c r="R2014" s="23">
        <f t="shared" ca="1" si="938"/>
        <v>92127.750000000233</v>
      </c>
      <c r="S2014" s="19">
        <f t="shared" ca="1" si="939"/>
        <v>3.7123776215232378E-2</v>
      </c>
      <c r="T2014" s="17">
        <f t="shared" ca="1" si="965"/>
        <v>2573765.110000005</v>
      </c>
      <c r="U2014" s="19">
        <f t="shared" ca="1" si="945"/>
        <v>2.573765110000005</v>
      </c>
      <c r="V2014" s="21">
        <f t="shared" ca="1" si="946"/>
        <v>1.573765110000005</v>
      </c>
      <c r="W2014" s="21">
        <f ca="1">MIN((T2014-MAX($T$3:T2014))/MAX($T$3:T2014),0)</f>
        <v>-3.3405272595970086E-2</v>
      </c>
      <c r="X2014" s="22">
        <f t="shared" ca="1" si="947"/>
        <v>3.7007626385722192E-2</v>
      </c>
      <c r="Y2014" s="20">
        <f t="shared" ca="1" si="956"/>
        <v>2430132.8480242374</v>
      </c>
      <c r="Z2014" s="21">
        <f t="shared" ca="1" si="957"/>
        <v>1.4301328480242375</v>
      </c>
      <c r="AA2014" s="6">
        <f ca="1">Z2014-MAX($Z$3:Z2014)</f>
        <v>-0.16306865279464877</v>
      </c>
      <c r="AB2014" s="6">
        <f t="shared" ca="1" si="958"/>
        <v>3.7007626385722192E-2</v>
      </c>
      <c r="AC2014" s="11">
        <f t="shared" ca="1" si="959"/>
        <v>2430.1328480242323</v>
      </c>
      <c r="AD2014" s="6">
        <f t="shared" ca="1" si="960"/>
        <v>1.4301328480242324</v>
      </c>
      <c r="AE2014" s="6">
        <f ca="1">AD2014-MAX($AD$3:AD2014)</f>
        <v>-0.16306865279464899</v>
      </c>
      <c r="AF2014" s="45"/>
      <c r="AG2014" s="12">
        <f t="shared" ca="1" si="948"/>
        <v>882</v>
      </c>
      <c r="AH2014" s="12">
        <f t="shared" ref="AH2014:AH2077" ca="1" si="966">(G2014-G2013)*AG2014</f>
        <v>83031.479999999894</v>
      </c>
      <c r="AI2014" s="39" cm="1">
        <f t="array" aca="1" ref="AI2014" ca="1">_xlfn.IFS(AND(P2013&gt;P2012,AG2014&gt;1),-(AG2014*G2013)*$BH$7, AND(P2013&lt;P2012,AG2014&lt;1),(AG2014*G2013)*$BH$7,P2013=P2012,0)</f>
        <v>0</v>
      </c>
      <c r="AJ2014" s="6">
        <f t="shared" ca="1" si="949"/>
        <v>3.6983120942500482E-2</v>
      </c>
      <c r="AK2014" s="17">
        <f t="shared" ca="1" si="950"/>
        <v>2328149.7362199961</v>
      </c>
      <c r="AL2014" s="4">
        <f t="shared" ca="1" si="943"/>
        <v>2.3281497362199963</v>
      </c>
      <c r="AM2014" s="36">
        <f t="shared" ca="1" si="944"/>
        <v>1.3281497362199963</v>
      </c>
      <c r="AN2014" s="37">
        <f ca="1">MIN((AK2014-MAX($AK$3:AK2014))/MAX($AK$3:AK2014),0)</f>
        <v>-3.5506178714454585E-2</v>
      </c>
      <c r="AO2014" s="43"/>
      <c r="AP2014" s="38">
        <f t="shared" ca="1" si="951"/>
        <v>950</v>
      </c>
      <c r="AQ2014" s="38">
        <f t="shared" ca="1" si="961"/>
        <v>89432.999999999884</v>
      </c>
      <c r="AR2014" s="38" cm="1">
        <f t="array" aca="1" ref="AR2014" ca="1">_xlfn.IFS(AND(P2013&gt;P2012,AP2014&gt;1),-(AP2014*G2013)*$BJ$7, AND(P2013&lt;P2012,AP2014&lt;1),(AP2014*G2013)*$BJ$7,P2013=P2012,0)</f>
        <v>0</v>
      </c>
      <c r="AS2014" s="41">
        <f t="shared" ca="1" si="962"/>
        <v>3.699262391527848E-2</v>
      </c>
      <c r="AT2014" s="40">
        <f t="shared" ca="1" si="963"/>
        <v>2507023.0634900024</v>
      </c>
      <c r="AU2014" s="37">
        <f t="shared" ca="1" si="952"/>
        <v>2.5070230634900024</v>
      </c>
      <c r="AV2014" s="37">
        <f t="shared" ca="1" si="953"/>
        <v>1.5070230634900024</v>
      </c>
      <c r="AW2014" s="37">
        <f ca="1">MIN((AT2014-MAX($AT$3:AT2014))/MAX($AT$3:AT2014),0)</f>
        <v>-3.4073814528434929E-2</v>
      </c>
      <c r="AY2014" s="6">
        <f t="shared" si="964"/>
        <v>5.3015114995607349E-2</v>
      </c>
      <c r="AZ2014" s="5">
        <f t="shared" si="954"/>
        <v>0.48556078661050167</v>
      </c>
      <c r="BA2014" s="6">
        <f>AZ2014-MAX($AZ$3:AZ2014)</f>
        <v>-0.95762282341810634</v>
      </c>
      <c r="BB2014" s="5"/>
      <c r="BC2014" s="5">
        <f t="shared" si="955"/>
        <v>0.48556078661050167</v>
      </c>
      <c r="BD2014" s="5"/>
    </row>
    <row r="2015" spans="1:56" x14ac:dyDescent="0.5">
      <c r="A2015" s="14">
        <v>1622476800000</v>
      </c>
      <c r="B2015" s="13" t="d">
        <v>2021-05-31T15:59:59.99999979045242400</v>
      </c>
      <c r="C2015" s="14" t="s">
        <v>10</v>
      </c>
      <c r="D2015" s="15">
        <v>2637.94</v>
      </c>
      <c r="E2015" s="15">
        <v>2678.78</v>
      </c>
      <c r="F2015" s="15">
        <v>2621.51</v>
      </c>
      <c r="G2015" s="15">
        <v>2635.47</v>
      </c>
      <c r="H2015" s="15">
        <v>278955.745</v>
      </c>
      <c r="I2015" s="15">
        <v>737773535.03587997</v>
      </c>
      <c r="J2015" s="15">
        <v>298072</v>
      </c>
      <c r="K2015" s="16">
        <v>2013</v>
      </c>
      <c r="L2015" s="14">
        <f ca="1">IF(K2015&gt;=$BF$5,AVERAGE(G2015:OFFSET(G2015,-$BF$5+1,,,)),0)</f>
        <v>2635.47</v>
      </c>
      <c r="M2015" s="14">
        <f ca="1">IF(K2015&gt;=$BF$6,AVERAGE(G2015:OFFSET(G2015,-$BF$6+1,,,)),0)</f>
        <v>2446.6171111111112</v>
      </c>
      <c r="N2015" s="14">
        <f t="shared" ca="1" si="940"/>
        <v>1</v>
      </c>
      <c r="O2015" s="14">
        <f t="shared" ca="1" si="941"/>
        <v>0</v>
      </c>
      <c r="P2015" s="14">
        <f t="shared" ca="1" si="942"/>
        <v>1</v>
      </c>
      <c r="Q2015" s="17">
        <f t="shared" ref="Q2015:Q2078" ca="1" si="967">IF(P2014=P2013,Q2014,ROUNDDOWN((T2014/G2014),0)*P2014)</f>
        <v>975</v>
      </c>
      <c r="R2015" s="23">
        <f t="shared" ref="R2015:R2078" ca="1" si="968">(G2015-D2015)*Q2015</f>
        <v>-2408.2500000002483</v>
      </c>
      <c r="S2015" s="19">
        <f t="shared" ref="S2015:S2078" ca="1" si="969">R2015/T2014</f>
        <v>-9.3569144699464962E-4</v>
      </c>
      <c r="T2015" s="17">
        <f t="shared" ca="1" si="965"/>
        <v>2571356.8600000045</v>
      </c>
      <c r="U2015" s="19">
        <f t="shared" ca="1" si="945"/>
        <v>2.5713568600000047</v>
      </c>
      <c r="V2015" s="21">
        <f t="shared" ca="1" si="946"/>
        <v>1.5713568600000047</v>
      </c>
      <c r="W2015" s="21">
        <f ca="1">MIN((T2015-MAX($T$3:T2015))/MAX($T$3:T2015),0)</f>
        <v>-3.430970701511224E-2</v>
      </c>
      <c r="X2015" s="22">
        <f t="shared" ca="1" si="947"/>
        <v>-9.3633668696035954E-4</v>
      </c>
      <c r="Y2015" s="20">
        <f t="shared" ca="1" si="956"/>
        <v>2427857.4254844449</v>
      </c>
      <c r="Z2015" s="21">
        <f t="shared" ca="1" si="957"/>
        <v>1.4278574254844449</v>
      </c>
      <c r="AA2015" s="6">
        <f ca="1">Z2015-MAX($Z$3:Z2015)</f>
        <v>-0.16534407533444129</v>
      </c>
      <c r="AB2015" s="6">
        <f t="shared" ca="1" si="958"/>
        <v>-9.3633668696035954E-4</v>
      </c>
      <c r="AC2015" s="11">
        <f t="shared" ca="1" si="959"/>
        <v>2427.8574254844398</v>
      </c>
      <c r="AD2015" s="6">
        <f t="shared" ca="1" si="960"/>
        <v>1.4278574254844398</v>
      </c>
      <c r="AE2015" s="6">
        <f ca="1">AD2015-MAX($AD$3:AD2015)</f>
        <v>-0.16534407533444151</v>
      </c>
      <c r="AF2015" s="45"/>
      <c r="AG2015" s="12">
        <f t="shared" ca="1" si="948"/>
        <v>882</v>
      </c>
      <c r="AH2015" s="12">
        <f t="shared" ca="1" si="966"/>
        <v>-2178.5400000002246</v>
      </c>
      <c r="AI2015" s="39" cm="1">
        <f t="array" aca="1" ref="AI2015" ca="1">_xlfn.IFS(AND(P2014&gt;P2013,AG2015&gt;1),-(AG2015*G2014)*$BH$7, AND(P2014&lt;P2013,AG2015&lt;1),(AG2015*G2014)*$BH$7,P2014=P2013,0)</f>
        <v>0</v>
      </c>
      <c r="AJ2015" s="6">
        <f t="shared" ca="1" si="949"/>
        <v>-9.3573878265120565E-4</v>
      </c>
      <c r="AK2015" s="17">
        <f t="shared" ca="1" si="950"/>
        <v>2325971.1962199961</v>
      </c>
      <c r="AL2015" s="4">
        <f t="shared" ca="1" si="943"/>
        <v>2.3259711962199963</v>
      </c>
      <c r="AM2015" s="36">
        <f t="shared" ca="1" si="944"/>
        <v>1.3259711962199963</v>
      </c>
      <c r="AN2015" s="37">
        <f ca="1">MIN((AK2015-MAX($AK$3:AK2015))/MAX($AK$3:AK2015),0)</f>
        <v>-3.6408692988658856E-2</v>
      </c>
      <c r="AO2015" s="43"/>
      <c r="AP2015" s="38">
        <f t="shared" ca="1" si="951"/>
        <v>950</v>
      </c>
      <c r="AQ2015" s="38">
        <f t="shared" ca="1" si="961"/>
        <v>-2346.5000000002419</v>
      </c>
      <c r="AR2015" s="38" cm="1">
        <f t="array" aca="1" ref="AR2015" ca="1">_xlfn.IFS(AND(P2014&gt;P2013,AP2015&gt;1),-(AP2015*G2014)*$BJ$7, AND(P2014&lt;P2013,AP2015&lt;1),(AP2015*G2014)*$BJ$7,P2014=P2013,0)</f>
        <v>0</v>
      </c>
      <c r="AS2015" s="41">
        <f t="shared" ca="1" si="962"/>
        <v>-9.3597064748726405E-4</v>
      </c>
      <c r="AT2015" s="40">
        <f t="shared" ca="1" si="963"/>
        <v>2504676.563490002</v>
      </c>
      <c r="AU2015" s="37">
        <f t="shared" ca="1" si="952"/>
        <v>2.5046765634900021</v>
      </c>
      <c r="AV2015" s="37">
        <f t="shared" ca="1" si="953"/>
        <v>1.5046765634900021</v>
      </c>
      <c r="AW2015" s="37">
        <f ca="1">MIN((AT2015-MAX($AT$3:AT2015))/MAX($AT$3:AT2015),0)</f>
        <v>-3.497789308567574E-2</v>
      </c>
      <c r="AY2015" s="6">
        <f t="shared" si="964"/>
        <v>-1.3909850652131239E-3</v>
      </c>
      <c r="AZ2015" s="5">
        <f t="shared" si="954"/>
        <v>0.48416980154528855</v>
      </c>
      <c r="BA2015" s="6">
        <f>AZ2015-MAX($AZ$3:AZ2015)</f>
        <v>-0.95901380848331941</v>
      </c>
      <c r="BB2015" s="5"/>
      <c r="BC2015" s="5">
        <f t="shared" si="955"/>
        <v>0.48416980154528855</v>
      </c>
      <c r="BD2015" s="5"/>
    </row>
    <row r="2016" spans="1:56" x14ac:dyDescent="0.5">
      <c r="A2016" s="14">
        <v>1622480400000</v>
      </c>
      <c r="B2016" s="13" t="d">
        <v>2021-05-31T17:00:00.00000020954757600</v>
      </c>
      <c r="C2016" s="14" t="s">
        <v>10</v>
      </c>
      <c r="D2016" s="15">
        <v>2635.1</v>
      </c>
      <c r="E2016" s="15">
        <v>2639.26</v>
      </c>
      <c r="F2016" s="15">
        <v>2584.1999999999998</v>
      </c>
      <c r="G2016" s="15">
        <v>2615.9</v>
      </c>
      <c r="H2016" s="15">
        <v>164123.981</v>
      </c>
      <c r="I2016" s="15">
        <v>427676917.81474</v>
      </c>
      <c r="J2016" s="15">
        <v>182199</v>
      </c>
      <c r="K2016" s="16">
        <v>2014</v>
      </c>
      <c r="L2016" s="14">
        <f ca="1">IF(K2016&gt;=$BF$5,AVERAGE(G2016:OFFSET(G2016,-$BF$5+1,,,)),0)</f>
        <v>2615.9</v>
      </c>
      <c r="M2016" s="14">
        <f ca="1">IF(K2016&gt;=$BF$6,AVERAGE(G2016:OFFSET(G2016,-$BF$6+1,,,)),0)</f>
        <v>2445.2074444444443</v>
      </c>
      <c r="N2016" s="14">
        <f t="shared" ca="1" si="940"/>
        <v>1</v>
      </c>
      <c r="O2016" s="14">
        <f t="shared" ca="1" si="941"/>
        <v>0</v>
      </c>
      <c r="P2016" s="14">
        <f t="shared" ca="1" si="942"/>
        <v>1</v>
      </c>
      <c r="Q2016" s="17">
        <f t="shared" ca="1" si="967"/>
        <v>975</v>
      </c>
      <c r="R2016" s="23">
        <f t="shared" ca="1" si="968"/>
        <v>-18719.999999999822</v>
      </c>
      <c r="S2016" s="19">
        <f t="shared" ca="1" si="969"/>
        <v>-7.2802030286841591E-3</v>
      </c>
      <c r="T2016" s="17">
        <f t="shared" ca="1" si="965"/>
        <v>2552636.8600000045</v>
      </c>
      <c r="U2016" s="19">
        <f t="shared" ca="1" si="945"/>
        <v>2.5526368600000047</v>
      </c>
      <c r="V2016" s="21">
        <f t="shared" ca="1" si="946"/>
        <v>1.5526368600000047</v>
      </c>
      <c r="W2016" s="21">
        <f ca="1">MIN((T2016-MAX($T$3:T2016))/MAX($T$3:T2016),0)</f>
        <v>-4.1340128410871785E-2</v>
      </c>
      <c r="X2016" s="22">
        <f t="shared" ca="1" si="947"/>
        <v>-7.4256204775617896E-3</v>
      </c>
      <c r="Y2016" s="20">
        <f t="shared" ca="1" si="956"/>
        <v>2409829.0776691674</v>
      </c>
      <c r="Z2016" s="21">
        <f t="shared" ca="1" si="957"/>
        <v>1.4098290776691673</v>
      </c>
      <c r="AA2016" s="6">
        <f ca="1">Z2016-MAX($Z$3:Z2016)</f>
        <v>-0.18337242314971891</v>
      </c>
      <c r="AB2016" s="6">
        <f t="shared" ca="1" si="958"/>
        <v>-7.4256204775617896E-3</v>
      </c>
      <c r="AC2016" s="11">
        <f t="shared" ca="1" si="959"/>
        <v>2409.829077669162</v>
      </c>
      <c r="AD2016" s="6">
        <f t="shared" ca="1" si="960"/>
        <v>1.409829077669162</v>
      </c>
      <c r="AE2016" s="6">
        <f ca="1">AD2016-MAX($AD$3:AD2016)</f>
        <v>-0.18337242314971935</v>
      </c>
      <c r="AF2016" s="45"/>
      <c r="AG2016" s="12">
        <f t="shared" ca="1" si="948"/>
        <v>882</v>
      </c>
      <c r="AH2016" s="12">
        <f t="shared" ca="1" si="966"/>
        <v>-17260.739999999743</v>
      </c>
      <c r="AI2016" s="39" cm="1">
        <f t="array" aca="1" ref="AI2016" ca="1">_xlfn.IFS(AND(P2015&gt;P2014,AG2016&gt;1),-(AG2016*G2015)*$BH$7, AND(P2015&lt;P2014,AG2016&lt;1),(AG2016*G2015)*$BH$7,P2015=P2014,0)</f>
        <v>0</v>
      </c>
      <c r="AJ2016" s="6">
        <f t="shared" ca="1" si="949"/>
        <v>-7.4208743547859394E-3</v>
      </c>
      <c r="AK2016" s="17">
        <f t="shared" ca="1" si="950"/>
        <v>2308710.4562199963</v>
      </c>
      <c r="AL2016" s="4">
        <f t="shared" ca="1" si="943"/>
        <v>2.3087104562199965</v>
      </c>
      <c r="AM2016" s="36">
        <f t="shared" ca="1" si="944"/>
        <v>1.3087104562199965</v>
      </c>
      <c r="AN2016" s="37">
        <f ca="1">MIN((AK2016-MAX($AK$3:AK2016))/MAX($AK$3:AK2016),0)</f>
        <v>-4.3559383007353986E-2</v>
      </c>
      <c r="AO2016" s="43"/>
      <c r="AP2016" s="38">
        <f t="shared" ca="1" si="951"/>
        <v>950</v>
      </c>
      <c r="AQ2016" s="38">
        <f t="shared" ca="1" si="961"/>
        <v>-18591.499999999724</v>
      </c>
      <c r="AR2016" s="38" cm="1">
        <f t="array" aca="1" ref="AR2016" ca="1">_xlfn.IFS(AND(P2015&gt;P2014,AP2016&gt;1),-(AP2016*G2015)*$BJ$7, AND(P2015&lt;P2014,AP2016&lt;1),(AP2016*G2015)*$BJ$7,P2015=P2014,0)</f>
        <v>0</v>
      </c>
      <c r="AS2016" s="41">
        <f t="shared" ca="1" si="962"/>
        <v>-7.4227148810361507E-3</v>
      </c>
      <c r="AT2016" s="40">
        <f t="shared" ca="1" si="963"/>
        <v>2486085.0634900024</v>
      </c>
      <c r="AU2016" s="37">
        <f t="shared" ca="1" si="952"/>
        <v>2.4860850634900022</v>
      </c>
      <c r="AV2016" s="37">
        <f t="shared" ca="1" si="953"/>
        <v>1.4860850634900022</v>
      </c>
      <c r="AW2016" s="37">
        <f ca="1">MIN((AT2016-MAX($AT$3:AT2016))/MAX($AT$3:AT2016),0)</f>
        <v>-4.2140977039197482E-2</v>
      </c>
      <c r="AY2016" s="6">
        <f t="shared" si="964"/>
        <v>-1.10208816705335E-2</v>
      </c>
      <c r="AZ2016" s="5">
        <f t="shared" si="954"/>
        <v>0.47314891987475505</v>
      </c>
      <c r="BA2016" s="6">
        <f>AZ2016-MAX($AZ$3:AZ2016)</f>
        <v>-0.97003469015385291</v>
      </c>
      <c r="BB2016" s="5"/>
      <c r="BC2016" s="5">
        <f t="shared" si="955"/>
        <v>0.47314891987475505</v>
      </c>
      <c r="BD2016" s="5"/>
    </row>
    <row r="2017" spans="1:56" x14ac:dyDescent="0.5">
      <c r="A2017" s="14">
        <v>1622484000000</v>
      </c>
      <c r="B2017" s="13" t="d">
        <v>2021-05-31T18:00:00.000</v>
      </c>
      <c r="C2017" s="14" t="s">
        <v>10</v>
      </c>
      <c r="D2017" s="15">
        <v>2615.9</v>
      </c>
      <c r="E2017" s="15">
        <v>2619.39</v>
      </c>
      <c r="F2017" s="15">
        <v>2573.5</v>
      </c>
      <c r="G2017" s="15">
        <v>2594.83</v>
      </c>
      <c r="H2017" s="15">
        <v>86983.172000000006</v>
      </c>
      <c r="I2017" s="15">
        <v>225752448.52267</v>
      </c>
      <c r="J2017" s="15">
        <v>122701</v>
      </c>
      <c r="K2017" s="16">
        <v>2015</v>
      </c>
      <c r="L2017" s="14">
        <f ca="1">IF(K2017&gt;=$BF$5,AVERAGE(G2017:OFFSET(G2017,-$BF$5+1,,,)),0)</f>
        <v>2594.83</v>
      </c>
      <c r="M2017" s="14">
        <f ca="1">IF(K2017&gt;=$BF$6,AVERAGE(G2017:OFFSET(G2017,-$BF$6+1,,,)),0)</f>
        <v>2443.9884444444442</v>
      </c>
      <c r="N2017" s="14">
        <f t="shared" ca="1" si="940"/>
        <v>1</v>
      </c>
      <c r="O2017" s="14">
        <f t="shared" ca="1" si="941"/>
        <v>0</v>
      </c>
      <c r="P2017" s="14">
        <f t="shared" ca="1" si="942"/>
        <v>1</v>
      </c>
      <c r="Q2017" s="17">
        <f t="shared" ca="1" si="967"/>
        <v>975</v>
      </c>
      <c r="R2017" s="23">
        <f t="shared" ca="1" si="968"/>
        <v>-20543.25000000016</v>
      </c>
      <c r="S2017" s="19">
        <f t="shared" ca="1" si="969"/>
        <v>-8.0478544840883182E-3</v>
      </c>
      <c r="T2017" s="17">
        <f t="shared" ca="1" si="965"/>
        <v>2532093.6100000045</v>
      </c>
      <c r="U2017" s="19">
        <f t="shared" ca="1" si="945"/>
        <v>2.5320936100000044</v>
      </c>
      <c r="V2017" s="21">
        <f t="shared" ca="1" si="946"/>
        <v>1.5320936100000044</v>
      </c>
      <c r="W2017" s="21">
        <f ca="1">MIN((T2017-MAX($T$3:T2017))/MAX($T$3:T2017),0)</f>
        <v>-4.905528355715582E-2</v>
      </c>
      <c r="X2017" s="22">
        <f t="shared" ca="1" si="947"/>
        <v>-8.0545892427080767E-3</v>
      </c>
      <c r="Y2017" s="20">
        <f t="shared" ca="1" si="956"/>
        <v>2390418.8943034085</v>
      </c>
      <c r="Z2017" s="21">
        <f t="shared" ca="1" si="957"/>
        <v>1.3904188943034084</v>
      </c>
      <c r="AA2017" s="6">
        <f ca="1">Z2017-MAX($Z$3:Z2017)</f>
        <v>-0.20278260651547786</v>
      </c>
      <c r="AB2017" s="6">
        <f t="shared" ca="1" si="958"/>
        <v>-8.0545892427080767E-3</v>
      </c>
      <c r="AC2017" s="11">
        <f t="shared" ca="1" si="959"/>
        <v>2390.4188943034028</v>
      </c>
      <c r="AD2017" s="6">
        <f t="shared" ca="1" si="960"/>
        <v>1.3904188943034028</v>
      </c>
      <c r="AE2017" s="6">
        <f ca="1">AD2017-MAX($AD$3:AD2017)</f>
        <v>-0.20278260651547853</v>
      </c>
      <c r="AF2017" s="45"/>
      <c r="AG2017" s="12">
        <f t="shared" ca="1" si="948"/>
        <v>882</v>
      </c>
      <c r="AH2017" s="12">
        <f t="shared" ca="1" si="966"/>
        <v>-18583.740000000143</v>
      </c>
      <c r="AI2017" s="39" cm="1">
        <f t="array" aca="1" ref="AI2017" ca="1">_xlfn.IFS(AND(P2016&gt;P2015,AG2017&gt;1),-(AG2017*G2016)*$BH$7, AND(P2016&lt;P2015,AG2017&lt;1),(AG2017*G2016)*$BH$7,P2016=P2015,0)</f>
        <v>0</v>
      </c>
      <c r="AJ2017" s="6">
        <f t="shared" ca="1" si="949"/>
        <v>-8.0494026221143884E-3</v>
      </c>
      <c r="AK2017" s="17">
        <f t="shared" ca="1" si="950"/>
        <v>2290126.7162199961</v>
      </c>
      <c r="AL2017" s="4">
        <f t="shared" ca="1" si="943"/>
        <v>2.2901267162199961</v>
      </c>
      <c r="AM2017" s="36">
        <f t="shared" ca="1" si="944"/>
        <v>1.2901267162199961</v>
      </c>
      <c r="AN2017" s="37">
        <f ca="1">MIN((AK2017-MAX($AK$3:AK2017))/MAX($AK$3:AK2017),0)</f>
        <v>-5.1258158617671329E-2</v>
      </c>
      <c r="AO2017" s="43"/>
      <c r="AP2017" s="38">
        <f t="shared" ca="1" si="951"/>
        <v>950</v>
      </c>
      <c r="AQ2017" s="38">
        <f t="shared" ca="1" si="961"/>
        <v>-20016.500000000156</v>
      </c>
      <c r="AR2017" s="38" cm="1">
        <f t="array" aca="1" ref="AR2017" ca="1">_xlfn.IFS(AND(P2016&gt;P2015,AP2017&gt;1),-(AP2017*G2016)*$BJ$7, AND(P2016&lt;P2015,AP2017&lt;1),(AP2017*G2016)*$BJ$7,P2016=P2015,0)</f>
        <v>0</v>
      </c>
      <c r="AS2017" s="41">
        <f t="shared" ca="1" si="962"/>
        <v>-8.0514139656592057E-3</v>
      </c>
      <c r="AT2017" s="40">
        <f t="shared" ca="1" si="963"/>
        <v>2466068.5634900024</v>
      </c>
      <c r="AU2017" s="37">
        <f t="shared" ca="1" si="952"/>
        <v>2.4660685634900026</v>
      </c>
      <c r="AV2017" s="37">
        <f t="shared" ca="1" si="953"/>
        <v>1.4660685634900026</v>
      </c>
      <c r="AW2017" s="37">
        <f ca="1">MIN((AT2017-MAX($AT$3:AT2017))/MAX($AT$3:AT2017),0)</f>
        <v>-4.9853096553796702E-2</v>
      </c>
      <c r="AY2017" s="6">
        <f t="shared" si="964"/>
        <v>-1.1865609442930247E-2</v>
      </c>
      <c r="AZ2017" s="5">
        <f t="shared" si="954"/>
        <v>0.4612833104318248</v>
      </c>
      <c r="BA2017" s="6">
        <f>AZ2017-MAX($AZ$3:AZ2017)</f>
        <v>-0.98190029959678315</v>
      </c>
      <c r="BB2017" s="5"/>
      <c r="BC2017" s="5">
        <f t="shared" si="955"/>
        <v>0.4612833104318248</v>
      </c>
      <c r="BD2017" s="5"/>
    </row>
    <row r="2018" spans="1:56" x14ac:dyDescent="0.5">
      <c r="A2018" s="14">
        <v>1622487600000</v>
      </c>
      <c r="B2018" s="13" t="d">
        <v>2021-05-31T18:59:59.99999979045242400</v>
      </c>
      <c r="C2018" s="14" t="s">
        <v>10</v>
      </c>
      <c r="D2018" s="15">
        <v>2594.83</v>
      </c>
      <c r="E2018" s="15">
        <v>2629.59</v>
      </c>
      <c r="F2018" s="15">
        <v>2586.7399999999998</v>
      </c>
      <c r="G2018" s="15">
        <v>2627.5</v>
      </c>
      <c r="H2018" s="15">
        <v>75698.784</v>
      </c>
      <c r="I2018" s="15">
        <v>197063797.79420999</v>
      </c>
      <c r="J2018" s="15">
        <v>113892</v>
      </c>
      <c r="K2018" s="16">
        <v>2016</v>
      </c>
      <c r="L2018" s="14">
        <f ca="1">IF(K2018&gt;=$BF$5,AVERAGE(G2018:OFFSET(G2018,-$BF$5+1,,,)),0)</f>
        <v>2627.5</v>
      </c>
      <c r="M2018" s="14">
        <f ca="1">IF(K2018&gt;=$BF$6,AVERAGE(G2018:OFFSET(G2018,-$BF$6+1,,,)),0)</f>
        <v>2443.0682222222222</v>
      </c>
      <c r="N2018" s="14">
        <f t="shared" ca="1" si="940"/>
        <v>1</v>
      </c>
      <c r="O2018" s="14">
        <f t="shared" ca="1" si="941"/>
        <v>0</v>
      </c>
      <c r="P2018" s="14">
        <f t="shared" ca="1" si="942"/>
        <v>1</v>
      </c>
      <c r="Q2018" s="17">
        <f t="shared" ca="1" si="967"/>
        <v>975</v>
      </c>
      <c r="R2018" s="23">
        <f t="shared" ca="1" si="968"/>
        <v>31853.250000000073</v>
      </c>
      <c r="S2018" s="19">
        <f t="shared" ca="1" si="969"/>
        <v>1.2579807426629862E-2</v>
      </c>
      <c r="T2018" s="17">
        <f t="shared" ca="1" si="965"/>
        <v>2563946.8600000045</v>
      </c>
      <c r="U2018" s="19">
        <f t="shared" ca="1" si="945"/>
        <v>2.5639468600000046</v>
      </c>
      <c r="V2018" s="21">
        <f t="shared" ca="1" si="946"/>
        <v>1.5639468600000046</v>
      </c>
      <c r="W2018" s="21">
        <f ca="1">MIN((T2018-MAX($T$3:T2018))/MAX($T$3:T2018),0)</f>
        <v>-3.709258215093373E-2</v>
      </c>
      <c r="X2018" s="22">
        <f t="shared" ca="1" si="947"/>
        <v>1.2590420181668893E-2</v>
      </c>
      <c r="Y2018" s="20">
        <f t="shared" ca="1" si="956"/>
        <v>2420515.2725928887</v>
      </c>
      <c r="Z2018" s="21">
        <f t="shared" ca="1" si="957"/>
        <v>1.4205152725928887</v>
      </c>
      <c r="AA2018" s="6">
        <f ca="1">Z2018-MAX($Z$3:Z2018)</f>
        <v>-0.17268622822599755</v>
      </c>
      <c r="AB2018" s="6">
        <f t="shared" ca="1" si="958"/>
        <v>1.2590420181668893E-2</v>
      </c>
      <c r="AC2018" s="11">
        <f t="shared" ca="1" si="959"/>
        <v>2420.5152725928829</v>
      </c>
      <c r="AD2018" s="6">
        <f t="shared" ca="1" si="960"/>
        <v>1.4205152725928829</v>
      </c>
      <c r="AE2018" s="6">
        <f ca="1">AD2018-MAX($AD$3:AD2018)</f>
        <v>-0.17268622822599844</v>
      </c>
      <c r="AF2018" s="45"/>
      <c r="AG2018" s="12">
        <f t="shared" ca="1" si="948"/>
        <v>882</v>
      </c>
      <c r="AH2018" s="12">
        <f t="shared" ca="1" si="966"/>
        <v>28814.940000000064</v>
      </c>
      <c r="AI2018" s="39" cm="1">
        <f t="array" aca="1" ref="AI2018" ca="1">_xlfn.IFS(AND(P2017&gt;P2016,AG2018&gt;1),-(AG2018*G2017)*$BH$7, AND(P2017&lt;P2016,AG2018&lt;1),(AG2018*G2017)*$BH$7,P2017=P2016,0)</f>
        <v>0</v>
      </c>
      <c r="AJ2018" s="6">
        <f t="shared" ca="1" si="949"/>
        <v>1.2582246997913289E-2</v>
      </c>
      <c r="AK2018" s="17">
        <f t="shared" ca="1" si="950"/>
        <v>2318941.656219996</v>
      </c>
      <c r="AL2018" s="4">
        <f t="shared" ca="1" si="943"/>
        <v>2.3189416562199963</v>
      </c>
      <c r="AM2018" s="36">
        <f t="shared" ca="1" si="944"/>
        <v>1.3189416562199963</v>
      </c>
      <c r="AN2018" s="37">
        <f ca="1">MIN((AK2018-MAX($AK$3:AK2018))/MAX($AK$3:AK2018),0)</f>
        <v>-3.9320854432143844E-2</v>
      </c>
      <c r="AO2018" s="43"/>
      <c r="AP2018" s="38">
        <f t="shared" ca="1" si="951"/>
        <v>950</v>
      </c>
      <c r="AQ2018" s="38">
        <f t="shared" ca="1" si="961"/>
        <v>31036.500000000069</v>
      </c>
      <c r="AR2018" s="38" cm="1">
        <f t="array" aca="1" ref="AR2018" ca="1">_xlfn.IFS(AND(P2017&gt;P2016,AP2018&gt;1),-(AP2018*G2017)*$BJ$7, AND(P2017&lt;P2016,AP2018&lt;1),(AP2018*G2017)*$BJ$7,P2017=P2016,0)</f>
        <v>0</v>
      </c>
      <c r="AS2018" s="41">
        <f t="shared" ca="1" si="962"/>
        <v>1.2585416504428787E-2</v>
      </c>
      <c r="AT2018" s="40">
        <f t="shared" ca="1" si="963"/>
        <v>2497105.0634900024</v>
      </c>
      <c r="AU2018" s="37">
        <f t="shared" ca="1" si="952"/>
        <v>2.4971050634900025</v>
      </c>
      <c r="AV2018" s="37">
        <f t="shared" ca="1" si="953"/>
        <v>1.4971050634900025</v>
      </c>
      <c r="AW2018" s="37">
        <f ca="1">MIN((AT2018-MAX($AT$3:AT2018))/MAX($AT$3:AT2018),0)</f>
        <v>-3.7895102033532982E-2</v>
      </c>
      <c r="AY2018" s="6">
        <f t="shared" si="964"/>
        <v>1.8398170882796827E-2</v>
      </c>
      <c r="AZ2018" s="5">
        <f t="shared" si="954"/>
        <v>0.47968148131462163</v>
      </c>
      <c r="BA2018" s="6">
        <f>AZ2018-MAX($AZ$3:AZ2018)</f>
        <v>-0.96350212871398633</v>
      </c>
      <c r="BB2018" s="5"/>
      <c r="BC2018" s="5">
        <f t="shared" si="955"/>
        <v>0.47968148131462163</v>
      </c>
      <c r="BD2018" s="5"/>
    </row>
    <row r="2019" spans="1:56" x14ac:dyDescent="0.5">
      <c r="A2019" s="14">
        <v>1622491200000</v>
      </c>
      <c r="B2019" s="13" t="d">
        <v>2021-05-31T20:00:00.00000020954757600</v>
      </c>
      <c r="C2019" s="14" t="s">
        <v>10</v>
      </c>
      <c r="D2019" s="15">
        <v>2627.73</v>
      </c>
      <c r="E2019" s="15">
        <v>2646.72</v>
      </c>
      <c r="F2019" s="15">
        <v>2593.25</v>
      </c>
      <c r="G2019" s="15">
        <v>2598.92</v>
      </c>
      <c r="H2019" s="15">
        <v>91308.081000000006</v>
      </c>
      <c r="I2019" s="15">
        <v>238861645.32459</v>
      </c>
      <c r="J2019" s="15">
        <v>127865</v>
      </c>
      <c r="K2019" s="16">
        <v>2017</v>
      </c>
      <c r="L2019" s="14">
        <f ca="1">IF(K2019&gt;=$BF$5,AVERAGE(G2019:OFFSET(G2019,-$BF$5+1,,,)),0)</f>
        <v>2598.92</v>
      </c>
      <c r="M2019" s="14">
        <f ca="1">IF(K2019&gt;=$BF$6,AVERAGE(G2019:OFFSET(G2019,-$BF$6+1,,,)),0)</f>
        <v>2441.6057777777778</v>
      </c>
      <c r="N2019" s="14">
        <f t="shared" ca="1" si="940"/>
        <v>1</v>
      </c>
      <c r="O2019" s="14">
        <f t="shared" ca="1" si="941"/>
        <v>0</v>
      </c>
      <c r="P2019" s="14">
        <f t="shared" ca="1" si="942"/>
        <v>1</v>
      </c>
      <c r="Q2019" s="17">
        <f t="shared" ca="1" si="967"/>
        <v>975</v>
      </c>
      <c r="R2019" s="23">
        <f t="shared" ca="1" si="968"/>
        <v>-28089.749999999945</v>
      </c>
      <c r="S2019" s="19">
        <f t="shared" ca="1" si="969"/>
        <v>-1.0955667778543544E-2</v>
      </c>
      <c r="T2019" s="17">
        <f t="shared" ca="1" si="965"/>
        <v>2535857.1100000045</v>
      </c>
      <c r="U2019" s="19">
        <f t="shared" ca="1" si="945"/>
        <v>2.5358571100000047</v>
      </c>
      <c r="V2019" s="21">
        <f t="shared" ca="1" si="946"/>
        <v>1.5358571100000047</v>
      </c>
      <c r="W2019" s="21">
        <f ca="1">MIN((T2019-MAX($T$3:T2019))/MAX($T$3:T2019),0)</f>
        <v>-4.764187592238333E-2</v>
      </c>
      <c r="X2019" s="22">
        <f t="shared" ca="1" si="947"/>
        <v>-1.0877259752616553E-2</v>
      </c>
      <c r="Y2019" s="20">
        <f t="shared" ca="1" si="956"/>
        <v>2394186.6992377206</v>
      </c>
      <c r="Z2019" s="21">
        <f t="shared" ca="1" si="957"/>
        <v>1.3941866992377205</v>
      </c>
      <c r="AA2019" s="6">
        <f ca="1">Z2019-MAX($Z$3:Z2019)</f>
        <v>-0.19901480158116569</v>
      </c>
      <c r="AB2019" s="6">
        <f t="shared" ca="1" si="958"/>
        <v>-1.0877259752616553E-2</v>
      </c>
      <c r="AC2019" s="11">
        <f t="shared" ca="1" si="959"/>
        <v>2394.1866992377145</v>
      </c>
      <c r="AD2019" s="6">
        <f t="shared" ca="1" si="960"/>
        <v>1.3941866992377145</v>
      </c>
      <c r="AE2019" s="6">
        <f ca="1">AD2019-MAX($AD$3:AD2019)</f>
        <v>-0.1990148015811668</v>
      </c>
      <c r="AF2019" s="45"/>
      <c r="AG2019" s="12">
        <f t="shared" ca="1" si="948"/>
        <v>882</v>
      </c>
      <c r="AH2019" s="12">
        <f t="shared" ca="1" si="966"/>
        <v>-25207.559999999936</v>
      </c>
      <c r="AI2019" s="39" cm="1">
        <f t="array" aca="1" ref="AI2019" ca="1">_xlfn.IFS(AND(P2018&gt;P2017,AG2019&gt;1),-(AG2019*G2018)*$BH$7, AND(P2018&lt;P2017,AG2019&lt;1),(AG2019*G2018)*$BH$7,P2018=P2017,0)</f>
        <v>0</v>
      </c>
      <c r="AJ2019" s="6">
        <f t="shared" ca="1" si="949"/>
        <v>-1.0870286422423263E-2</v>
      </c>
      <c r="AK2019" s="17">
        <f t="shared" ca="1" si="950"/>
        <v>2293734.096219996</v>
      </c>
      <c r="AL2019" s="4">
        <f t="shared" ca="1" si="943"/>
        <v>2.2937340962199961</v>
      </c>
      <c r="AM2019" s="36">
        <f t="shared" ca="1" si="944"/>
        <v>1.2937340962199961</v>
      </c>
      <c r="AN2019" s="37">
        <f ca="1">MIN((AK2019-MAX($AK$3:AK2019))/MAX($AK$3:AK2019),0)</f>
        <v>-4.976371190451534E-2</v>
      </c>
      <c r="AO2019" s="43"/>
      <c r="AP2019" s="38">
        <f t="shared" ca="1" si="951"/>
        <v>950</v>
      </c>
      <c r="AQ2019" s="38">
        <f t="shared" ca="1" si="961"/>
        <v>-27150.999999999931</v>
      </c>
      <c r="AR2019" s="38" cm="1">
        <f t="array" aca="1" ref="AR2019" ca="1">_xlfn.IFS(AND(P2018&gt;P2017,AP2019&gt;1),-(AP2019*G2018)*$BJ$7, AND(P2018&lt;P2017,AP2019&lt;1),(AP2019*G2018)*$BJ$7,P2018=P2017,0)</f>
        <v>0</v>
      </c>
      <c r="AS2019" s="41">
        <f t="shared" ca="1" si="962"/>
        <v>-1.0872990647038762E-2</v>
      </c>
      <c r="AT2019" s="40">
        <f t="shared" ca="1" si="963"/>
        <v>2469954.0634900024</v>
      </c>
      <c r="AU2019" s="37">
        <f t="shared" ca="1" si="952"/>
        <v>2.4699540634900026</v>
      </c>
      <c r="AV2019" s="37">
        <f t="shared" ca="1" si="953"/>
        <v>1.4699540634900026</v>
      </c>
      <c r="AW2019" s="37">
        <f ca="1">MIN((AT2019-MAX($AT$3:AT2019))/MAX($AT$3:AT2019),0)</f>
        <v>-4.8356059590592582E-2</v>
      </c>
      <c r="AY2019" s="6">
        <f t="shared" si="964"/>
        <v>-1.6094879823395525E-2</v>
      </c>
      <c r="AZ2019" s="5">
        <f t="shared" si="954"/>
        <v>0.4635866014912261</v>
      </c>
      <c r="BA2019" s="6">
        <f>AZ2019-MAX($AZ$3:AZ2019)</f>
        <v>-0.97959700853738185</v>
      </c>
      <c r="BB2019" s="5"/>
      <c r="BC2019" s="5">
        <f t="shared" si="955"/>
        <v>0.4635866014912261</v>
      </c>
      <c r="BD2019" s="5"/>
    </row>
    <row r="2020" spans="1:56" x14ac:dyDescent="0.5">
      <c r="A2020" s="14">
        <v>1622494800000</v>
      </c>
      <c r="B2020" s="13" t="d">
        <v>2021-05-31T21:00:00.000</v>
      </c>
      <c r="C2020" s="14" t="s">
        <v>10</v>
      </c>
      <c r="D2020" s="15">
        <v>2598.92</v>
      </c>
      <c r="E2020" s="15">
        <v>2633.52</v>
      </c>
      <c r="F2020" s="15">
        <v>2595</v>
      </c>
      <c r="G2020" s="15">
        <v>2627.25</v>
      </c>
      <c r="H2020" s="15">
        <v>57264.601999999999</v>
      </c>
      <c r="I2020" s="15">
        <v>149733616.42282</v>
      </c>
      <c r="J2020" s="15">
        <v>97152</v>
      </c>
      <c r="K2020" s="16">
        <v>2018</v>
      </c>
      <c r="L2020" s="14">
        <f ca="1">IF(K2020&gt;=$BF$5,AVERAGE(G2020:OFFSET(G2020,-$BF$5+1,,,)),0)</f>
        <v>2627.25</v>
      </c>
      <c r="M2020" s="14">
        <f ca="1">IF(K2020&gt;=$BF$6,AVERAGE(G2020:OFFSET(G2020,-$BF$6+1,,,)),0)</f>
        <v>2440.6129999999998</v>
      </c>
      <c r="N2020" s="14">
        <f t="shared" ca="1" si="940"/>
        <v>1</v>
      </c>
      <c r="O2020" s="14">
        <f t="shared" ca="1" si="941"/>
        <v>0</v>
      </c>
      <c r="P2020" s="14">
        <f t="shared" ca="1" si="942"/>
        <v>1</v>
      </c>
      <c r="Q2020" s="17">
        <f t="shared" ca="1" si="967"/>
        <v>975</v>
      </c>
      <c r="R2020" s="23">
        <f t="shared" ca="1" si="968"/>
        <v>27621.749999999927</v>
      </c>
      <c r="S2020" s="19">
        <f t="shared" ca="1" si="969"/>
        <v>1.089247098784674E-2</v>
      </c>
      <c r="T2020" s="17">
        <f t="shared" ca="1" si="965"/>
        <v>2563478.8600000045</v>
      </c>
      <c r="U2020" s="19">
        <f t="shared" ca="1" si="945"/>
        <v>2.5634788600000045</v>
      </c>
      <c r="V2020" s="21">
        <f t="shared" ca="1" si="946"/>
        <v>1.5634788600000045</v>
      </c>
      <c r="W2020" s="21">
        <f ca="1">MIN((T2020-MAX($T$3:T2020))/MAX($T$3:T2020),0)</f>
        <v>-3.7268342685827717E-2</v>
      </c>
      <c r="X2020" s="22">
        <f t="shared" ca="1" si="947"/>
        <v>1.0900681821679692E-2</v>
      </c>
      <c r="Y2020" s="20">
        <f t="shared" ca="1" si="956"/>
        <v>2420284.9666678086</v>
      </c>
      <c r="Z2020" s="21">
        <f t="shared" ca="1" si="957"/>
        <v>1.4202849666678086</v>
      </c>
      <c r="AA2020" s="6">
        <f ca="1">Z2020-MAX($Z$3:Z2020)</f>
        <v>-0.17291653415107766</v>
      </c>
      <c r="AB2020" s="6">
        <f t="shared" ca="1" si="958"/>
        <v>1.0900681821679692E-2</v>
      </c>
      <c r="AC2020" s="11">
        <f t="shared" ca="1" si="959"/>
        <v>2420.2849666678026</v>
      </c>
      <c r="AD2020" s="6">
        <f t="shared" ca="1" si="960"/>
        <v>1.4202849666678026</v>
      </c>
      <c r="AE2020" s="6">
        <f ca="1">AD2020-MAX($AD$3:AD2020)</f>
        <v>-0.17291653415107877</v>
      </c>
      <c r="AF2020" s="45"/>
      <c r="AG2020" s="12">
        <f t="shared" ca="1" si="948"/>
        <v>882</v>
      </c>
      <c r="AH2020" s="12">
        <f t="shared" ca="1" si="966"/>
        <v>24987.059999999936</v>
      </c>
      <c r="AI2020" s="39" cm="1">
        <f t="array" aca="1" ref="AI2020" ca="1">_xlfn.IFS(AND(P2019&gt;P2018,AG2020&gt;1),-(AG2020*G2019)*$BH$7, AND(P2019&lt;P2018,AG2020&lt;1),(AG2020*G2019)*$BH$7,P2019=P2018,0)</f>
        <v>0</v>
      </c>
      <c r="AJ2020" s="6">
        <f t="shared" ca="1" si="949"/>
        <v>1.0893616675611114E-2</v>
      </c>
      <c r="AK2020" s="17">
        <f t="shared" ca="1" si="950"/>
        <v>2318721.156219996</v>
      </c>
      <c r="AL2020" s="4">
        <f t="shared" ca="1" si="943"/>
        <v>2.3187211562199961</v>
      </c>
      <c r="AM2020" s="36">
        <f t="shared" ca="1" si="944"/>
        <v>1.3187211562199961</v>
      </c>
      <c r="AN2020" s="37">
        <f ca="1">MIN((AK2020-MAX($AK$3:AK2020))/MAX($AK$3:AK2020),0)</f>
        <v>-3.9412202030747516E-2</v>
      </c>
      <c r="AO2020" s="43"/>
      <c r="AP2020" s="38">
        <f t="shared" ca="1" si="951"/>
        <v>950</v>
      </c>
      <c r="AQ2020" s="38">
        <f t="shared" ca="1" si="961"/>
        <v>26913.499999999931</v>
      </c>
      <c r="AR2020" s="38" cm="1">
        <f t="array" aca="1" ref="AR2020" ca="1">_xlfn.IFS(AND(P2019&gt;P2018,AP2020&gt;1),-(AP2020*G2019)*$BJ$7, AND(P2019&lt;P2018,AP2020&lt;1),(AP2020*G2019)*$BJ$7,P2019=P2018,0)</f>
        <v>0</v>
      </c>
      <c r="AS2020" s="41">
        <f t="shared" ca="1" si="962"/>
        <v>1.0896356494165572E-2</v>
      </c>
      <c r="AT2020" s="40">
        <f t="shared" ca="1" si="963"/>
        <v>2496867.5634900024</v>
      </c>
      <c r="AU2020" s="37">
        <f t="shared" ca="1" si="952"/>
        <v>2.4968675634900026</v>
      </c>
      <c r="AV2020" s="37">
        <f t="shared" ca="1" si="953"/>
        <v>1.4968675634900026</v>
      </c>
      <c r="AW2020" s="37">
        <f ca="1">MIN((AT2020-MAX($AT$3:AT2020))/MAX($AT$3:AT2020),0)</f>
        <v>-3.7986607960379198E-2</v>
      </c>
      <c r="AY2020" s="6">
        <f t="shared" si="964"/>
        <v>1.5954091861329456E-2</v>
      </c>
      <c r="AZ2020" s="5">
        <f t="shared" si="954"/>
        <v>0.47954069335255556</v>
      </c>
      <c r="BA2020" s="6">
        <f>AZ2020-MAX($AZ$3:AZ2020)</f>
        <v>-0.9636429166760524</v>
      </c>
      <c r="BB2020" s="5"/>
      <c r="BC2020" s="5">
        <f t="shared" si="955"/>
        <v>0.47954069335255556</v>
      </c>
      <c r="BD2020" s="5"/>
    </row>
    <row r="2021" spans="1:56" x14ac:dyDescent="0.5">
      <c r="A2021" s="14">
        <v>1622498400000</v>
      </c>
      <c r="B2021" s="13" t="d">
        <v>2021-05-31T21:59:59.99999979045242400</v>
      </c>
      <c r="C2021" s="14" t="s">
        <v>10</v>
      </c>
      <c r="D2021" s="15">
        <v>2627.18</v>
      </c>
      <c r="E2021" s="15">
        <v>2671.22</v>
      </c>
      <c r="F2021" s="15">
        <v>2620.8000000000002</v>
      </c>
      <c r="G2021" s="15">
        <v>2644.63</v>
      </c>
      <c r="H2021" s="15">
        <v>114253.12300000001</v>
      </c>
      <c r="I2021" s="15">
        <v>303082010.22959</v>
      </c>
      <c r="J2021" s="15">
        <v>145660</v>
      </c>
      <c r="K2021" s="16">
        <v>2019</v>
      </c>
      <c r="L2021" s="14">
        <f ca="1">IF(K2021&gt;=$BF$5,AVERAGE(G2021:OFFSET(G2021,-$BF$5+1,,,)),0)</f>
        <v>2644.63</v>
      </c>
      <c r="M2021" s="14">
        <f ca="1">IF(K2021&gt;=$BF$6,AVERAGE(G2021:OFFSET(G2021,-$BF$6+1,,,)),0)</f>
        <v>2440.4821111111105</v>
      </c>
      <c r="N2021" s="14">
        <f t="shared" ca="1" si="940"/>
        <v>1</v>
      </c>
      <c r="O2021" s="14">
        <f t="shared" ca="1" si="941"/>
        <v>0</v>
      </c>
      <c r="P2021" s="14">
        <f t="shared" ca="1" si="942"/>
        <v>1</v>
      </c>
      <c r="Q2021" s="17">
        <f t="shared" ca="1" si="967"/>
        <v>975</v>
      </c>
      <c r="R2021" s="23">
        <f t="shared" ca="1" si="968"/>
        <v>17013.750000000266</v>
      </c>
      <c r="S2021" s="19">
        <f t="shared" ca="1" si="969"/>
        <v>6.6369769087934807E-3</v>
      </c>
      <c r="T2021" s="17">
        <f t="shared" ca="1" si="965"/>
        <v>2580492.610000005</v>
      </c>
      <c r="U2021" s="19">
        <f t="shared" ca="1" si="945"/>
        <v>2.5804926100000052</v>
      </c>
      <c r="V2021" s="21">
        <f t="shared" ca="1" si="946"/>
        <v>1.5804926100000052</v>
      </c>
      <c r="W2021" s="21">
        <f ca="1">MIN((T2021-MAX($T$3:T2021))/MAX($T$3:T2021),0)</f>
        <v>-3.0878714906869002E-2</v>
      </c>
      <c r="X2021" s="22">
        <f t="shared" ca="1" si="947"/>
        <v>6.6152821391189942E-3</v>
      </c>
      <c r="Y2021" s="20">
        <f t="shared" ca="1" si="956"/>
        <v>2436295.8345793844</v>
      </c>
      <c r="Z2021" s="21">
        <f t="shared" ca="1" si="957"/>
        <v>1.4362958345793844</v>
      </c>
      <c r="AA2021" s="6">
        <f ca="1">Z2021-MAX($Z$3:Z2021)</f>
        <v>-0.15690566623950186</v>
      </c>
      <c r="AB2021" s="6">
        <f t="shared" ca="1" si="958"/>
        <v>6.6152821391189942E-3</v>
      </c>
      <c r="AC2021" s="11">
        <f t="shared" ca="1" si="959"/>
        <v>2436.2958345793782</v>
      </c>
      <c r="AD2021" s="6">
        <f t="shared" ca="1" si="960"/>
        <v>1.4362958345793782</v>
      </c>
      <c r="AE2021" s="6">
        <f ca="1">AD2021-MAX($AD$3:AD2021)</f>
        <v>-0.15690566623950319</v>
      </c>
      <c r="AF2021" s="45"/>
      <c r="AG2021" s="12">
        <f t="shared" ca="1" si="948"/>
        <v>882</v>
      </c>
      <c r="AH2021" s="12">
        <f t="shared" ca="1" si="966"/>
        <v>15329.160000000096</v>
      </c>
      <c r="AI2021" s="39" cm="1">
        <f t="array" aca="1" ref="AI2021" ca="1">_xlfn.IFS(AND(P2020&gt;P2019,AG2021&gt;1),-(AG2021*G2020)*$BH$7, AND(P2020&lt;P2019,AG2021&lt;1),(AG2021*G2020)*$BH$7,P2020=P2019,0)</f>
        <v>0</v>
      </c>
      <c r="AJ2021" s="6">
        <f t="shared" ca="1" si="949"/>
        <v>6.6110407277215934E-3</v>
      </c>
      <c r="AK2021" s="17">
        <f t="shared" ca="1" si="950"/>
        <v>2334050.3162199962</v>
      </c>
      <c r="AL2021" s="4">
        <f t="shared" ca="1" si="943"/>
        <v>2.3340503162199964</v>
      </c>
      <c r="AM2021" s="36">
        <f t="shared" ca="1" si="944"/>
        <v>1.3340503162199964</v>
      </c>
      <c r="AN2021" s="37">
        <f ca="1">MIN((AK2021-MAX($AK$3:AK2021))/MAX($AK$3:AK2021),0)</f>
        <v>-3.306171697582036E-2</v>
      </c>
      <c r="AO2021" s="43"/>
      <c r="AP2021" s="38">
        <f t="shared" ca="1" si="951"/>
        <v>950</v>
      </c>
      <c r="AQ2021" s="38">
        <f t="shared" ca="1" si="961"/>
        <v>16511.000000000102</v>
      </c>
      <c r="AR2021" s="38" cm="1">
        <f t="array" aca="1" ref="AR2021" ca="1">_xlfn.IFS(AND(P2020&gt;P2019,AP2021&gt;1),-(AP2021*G2020)*$BJ$7, AND(P2020&lt;P2019,AP2021&lt;1),(AP2021*G2020)*$BJ$7,P2020=P2019,0)</f>
        <v>0</v>
      </c>
      <c r="AS2021" s="41">
        <f t="shared" ca="1" si="962"/>
        <v>6.6126855270296405E-3</v>
      </c>
      <c r="AT2021" s="40">
        <f t="shared" ca="1" si="963"/>
        <v>2513378.5634900024</v>
      </c>
      <c r="AU2021" s="37">
        <f t="shared" ca="1" si="952"/>
        <v>2.5133785634900025</v>
      </c>
      <c r="AV2021" s="37">
        <f t="shared" ca="1" si="953"/>
        <v>1.5133785634900025</v>
      </c>
      <c r="AW2021" s="37">
        <f ca="1">MIN((AT2021-MAX($AT$3:AT2021))/MAX($AT$3:AT2021),0)</f>
        <v>-3.1625115926030144E-2</v>
      </c>
      <c r="AY2021" s="6">
        <f t="shared" si="964"/>
        <v>9.7875791228347331E-3</v>
      </c>
      <c r="AZ2021" s="5">
        <f t="shared" si="954"/>
        <v>0.48932827247539029</v>
      </c>
      <c r="BA2021" s="6">
        <f>AZ2021-MAX($AZ$3:AZ2021)</f>
        <v>-0.95385533755321772</v>
      </c>
      <c r="BB2021" s="5"/>
      <c r="BC2021" s="5">
        <f t="shared" si="955"/>
        <v>0.48932827247539029</v>
      </c>
      <c r="BD2021" s="5"/>
    </row>
    <row r="2022" spans="1:56" x14ac:dyDescent="0.5">
      <c r="A2022" s="14">
        <v>1622502000000</v>
      </c>
      <c r="B2022" s="13" t="d">
        <v>2021-05-31T23:00:00.00000020954757600</v>
      </c>
      <c r="C2022" s="14" t="s">
        <v>10</v>
      </c>
      <c r="D2022" s="15">
        <v>2644.53</v>
      </c>
      <c r="E2022" s="15">
        <v>2721.51</v>
      </c>
      <c r="F2022" s="15">
        <v>2638.44</v>
      </c>
      <c r="G2022" s="15">
        <v>2706.33</v>
      </c>
      <c r="H2022" s="15">
        <v>166946.87400000001</v>
      </c>
      <c r="I2022" s="15">
        <v>449318083.75962001</v>
      </c>
      <c r="J2022" s="15">
        <v>193133</v>
      </c>
      <c r="K2022" s="16">
        <v>2020</v>
      </c>
      <c r="L2022" s="14">
        <f ca="1">IF(K2022&gt;=$BF$5,AVERAGE(G2022:OFFSET(G2022,-$BF$5+1,,,)),0)</f>
        <v>2706.33</v>
      </c>
      <c r="M2022" s="14">
        <f ca="1">IF(K2022&gt;=$BF$6,AVERAGE(G2022:OFFSET(G2022,-$BF$6+1,,,)),0)</f>
        <v>2441.9115555555545</v>
      </c>
      <c r="N2022" s="14">
        <f t="shared" ca="1" si="940"/>
        <v>1</v>
      </c>
      <c r="O2022" s="14">
        <f t="shared" ca="1" si="941"/>
        <v>0</v>
      </c>
      <c r="P2022" s="14">
        <f t="shared" ca="1" si="942"/>
        <v>1</v>
      </c>
      <c r="Q2022" s="17">
        <f t="shared" ca="1" si="967"/>
        <v>975</v>
      </c>
      <c r="R2022" s="23">
        <f t="shared" ca="1" si="968"/>
        <v>60254.999999999731</v>
      </c>
      <c r="S2022" s="19">
        <f t="shared" ca="1" si="969"/>
        <v>2.3350192814541568E-2</v>
      </c>
      <c r="T2022" s="17">
        <f t="shared" ca="1" si="965"/>
        <v>2640747.6100000045</v>
      </c>
      <c r="U2022" s="19">
        <f t="shared" ca="1" si="945"/>
        <v>2.6407476100000045</v>
      </c>
      <c r="V2022" s="21">
        <f t="shared" ca="1" si="946"/>
        <v>1.6407476100000045</v>
      </c>
      <c r="W2022" s="21">
        <f ca="1">MIN((T2022-MAX($T$3:T2022))/MAX($T$3:T2022),0)</f>
        <v>-8.2495460392681581E-3</v>
      </c>
      <c r="X2022" s="22">
        <f t="shared" ca="1" si="947"/>
        <v>2.3330295731349926E-2</v>
      </c>
      <c r="Y2022" s="20">
        <f t="shared" ca="1" si="956"/>
        <v>2493135.3368891776</v>
      </c>
      <c r="Z2022" s="21">
        <f t="shared" ca="1" si="957"/>
        <v>1.4931353368891775</v>
      </c>
      <c r="AA2022" s="6">
        <f ca="1">Z2022-MAX($Z$3:Z2022)</f>
        <v>-0.10006616392970868</v>
      </c>
      <c r="AB2022" s="6">
        <f t="shared" ca="1" si="958"/>
        <v>2.3330295731349926E-2</v>
      </c>
      <c r="AC2022" s="11">
        <f t="shared" ca="1" si="959"/>
        <v>2493.135336889171</v>
      </c>
      <c r="AD2022" s="6">
        <f t="shared" ca="1" si="960"/>
        <v>1.4931353368891709</v>
      </c>
      <c r="AE2022" s="6">
        <f ca="1">AD2022-MAX($AD$3:AD2022)</f>
        <v>-0.10006616392971046</v>
      </c>
      <c r="AF2022" s="45"/>
      <c r="AG2022" s="12">
        <f t="shared" ca="1" si="948"/>
        <v>882</v>
      </c>
      <c r="AH2022" s="12">
        <f t="shared" ca="1" si="966"/>
        <v>54419.399999999841</v>
      </c>
      <c r="AI2022" s="39" cm="1">
        <f t="array" aca="1" ref="AI2022" ca="1">_xlfn.IFS(AND(P2021&gt;P2020,AG2022&gt;1),-(AG2022*G2021)*$BH$7, AND(P2021&lt;P2020,AG2022&lt;1),(AG2022*G2021)*$BH$7,P2021=P2020,0)</f>
        <v>0</v>
      </c>
      <c r="AJ2022" s="6">
        <f t="shared" ca="1" si="949"/>
        <v>2.3315435670698083E-2</v>
      </c>
      <c r="AK2022" s="17">
        <f t="shared" ca="1" si="950"/>
        <v>2388469.7162199961</v>
      </c>
      <c r="AL2022" s="4">
        <f t="shared" ca="1" si="943"/>
        <v>2.3884697162199959</v>
      </c>
      <c r="AM2022" s="36">
        <f t="shared" ca="1" si="944"/>
        <v>1.3884697162199959</v>
      </c>
      <c r="AN2022" s="37">
        <f ca="1">MIN((AK2022-MAX($AK$3:AK2022))/MAX($AK$3:AK2022),0)</f>
        <v>-1.051712964043482E-2</v>
      </c>
      <c r="AO2022" s="43"/>
      <c r="AP2022" s="38">
        <f t="shared" ca="1" si="951"/>
        <v>950</v>
      </c>
      <c r="AQ2022" s="38">
        <f t="shared" ca="1" si="961"/>
        <v>58614.999999999825</v>
      </c>
      <c r="AR2022" s="38" cm="1">
        <f t="array" aca="1" ref="AR2022" ca="1">_xlfn.IFS(AND(P2021&gt;P2020,AP2022&gt;1),-(AP2022*G2021)*$BJ$7, AND(P2021&lt;P2020,AP2022&lt;1),(AP2022*G2021)*$BJ$7,P2021=P2020,0)</f>
        <v>0</v>
      </c>
      <c r="AS2022" s="41">
        <f t="shared" ca="1" si="962"/>
        <v>2.3321198346901148E-2</v>
      </c>
      <c r="AT2022" s="40">
        <f t="shared" ca="1" si="963"/>
        <v>2571993.5634900024</v>
      </c>
      <c r="AU2022" s="37">
        <f t="shared" ca="1" si="952"/>
        <v>2.5719935634900026</v>
      </c>
      <c r="AV2022" s="37">
        <f t="shared" ca="1" si="953"/>
        <v>1.5719935634900026</v>
      </c>
      <c r="AW2022" s="37">
        <f ca="1">MIN((AT2022-MAX($AT$3:AT2022))/MAX($AT$3:AT2022),0)</f>
        <v>-9.0414531803836209E-3</v>
      </c>
      <c r="AY2022" s="6">
        <f t="shared" si="964"/>
        <v>3.4746469037911287E-2</v>
      </c>
      <c r="AZ2022" s="5">
        <f t="shared" si="954"/>
        <v>0.52407474151330158</v>
      </c>
      <c r="BA2022" s="6">
        <f>AZ2022-MAX($AZ$3:AZ2022)</f>
        <v>-0.91910886851530638</v>
      </c>
      <c r="BB2022" s="5"/>
      <c r="BC2022" s="5">
        <f t="shared" si="955"/>
        <v>0.52407474151330158</v>
      </c>
      <c r="BD2022" s="5"/>
    </row>
    <row r="2023" spans="1:56" x14ac:dyDescent="0.5">
      <c r="A2023" s="14">
        <v>1622505600000</v>
      </c>
      <c r="B2023" s="13" t="d">
        <v>2021-06-01</v>
      </c>
      <c r="C2023" s="14" t="s">
        <v>10</v>
      </c>
      <c r="D2023" s="15">
        <v>2706.46</v>
      </c>
      <c r="E2023" s="15">
        <v>2741.45</v>
      </c>
      <c r="F2023" s="15">
        <v>2689</v>
      </c>
      <c r="G2023" s="15">
        <v>2730.99</v>
      </c>
      <c r="H2023" s="15">
        <v>161384.63099999999</v>
      </c>
      <c r="I2023" s="15">
        <v>439426875.10229999</v>
      </c>
      <c r="J2023" s="15">
        <v>190814</v>
      </c>
      <c r="K2023" s="16">
        <v>2021</v>
      </c>
      <c r="L2023" s="14">
        <f ca="1">IF(K2023&gt;=$BF$5,AVERAGE(G2023:OFFSET(G2023,-$BF$5+1,,,)),0)</f>
        <v>2730.99</v>
      </c>
      <c r="M2023" s="14">
        <f ca="1">IF(K2023&gt;=$BF$6,AVERAGE(G2023:OFFSET(G2023,-$BF$6+1,,,)),0)</f>
        <v>2443.8772222222219</v>
      </c>
      <c r="N2023" s="14">
        <f t="shared" ca="1" si="940"/>
        <v>1</v>
      </c>
      <c r="O2023" s="14">
        <f t="shared" ca="1" si="941"/>
        <v>0</v>
      </c>
      <c r="P2023" s="14">
        <f t="shared" ca="1" si="942"/>
        <v>1</v>
      </c>
      <c r="Q2023" s="17">
        <f t="shared" ca="1" si="967"/>
        <v>975</v>
      </c>
      <c r="R2023" s="23">
        <f t="shared" ca="1" si="968"/>
        <v>23916.749999999753</v>
      </c>
      <c r="S2023" s="19">
        <f t="shared" ca="1" si="969"/>
        <v>9.0568102417026182E-3</v>
      </c>
      <c r="T2023" s="17">
        <f t="shared" ca="1" si="965"/>
        <v>2664664.3600000041</v>
      </c>
      <c r="U2023" s="19">
        <f t="shared" ca="1" si="945"/>
        <v>2.6646643600000042</v>
      </c>
      <c r="V2023" s="21">
        <f t="shared" ca="1" si="946"/>
        <v>1.6646643600000042</v>
      </c>
      <c r="W2023" s="21">
        <f ca="1">MIN((T2023-MAX($T$3:T2023))/MAX($T$3:T2023),0)</f>
        <v>0</v>
      </c>
      <c r="X2023" s="22">
        <f t="shared" ca="1" si="947"/>
        <v>9.111970823957094E-3</v>
      </c>
      <c r="Y2023" s="20">
        <f t="shared" ca="1" si="956"/>
        <v>2515852.713339088</v>
      </c>
      <c r="Z2023" s="21">
        <f t="shared" ca="1" si="957"/>
        <v>1.515852713339088</v>
      </c>
      <c r="AA2023" s="6">
        <f ca="1">Z2023-MAX($Z$3:Z2023)</f>
        <v>-7.7348787479798231E-2</v>
      </c>
      <c r="AB2023" s="6">
        <f t="shared" ca="1" si="958"/>
        <v>9.111970823957094E-3</v>
      </c>
      <c r="AC2023" s="11">
        <f t="shared" ca="1" si="959"/>
        <v>2515.8527133390817</v>
      </c>
      <c r="AD2023" s="6">
        <f t="shared" ca="1" si="960"/>
        <v>1.5158527133390818</v>
      </c>
      <c r="AE2023" s="6">
        <f ca="1">AD2023-MAX($AD$3:AD2023)</f>
        <v>-7.7348787479799563E-2</v>
      </c>
      <c r="AF2023" s="45"/>
      <c r="AG2023" s="12">
        <f t="shared" ca="1" si="948"/>
        <v>882</v>
      </c>
      <c r="AH2023" s="12">
        <f t="shared" ca="1" si="966"/>
        <v>21750.119999999872</v>
      </c>
      <c r="AI2023" s="39" cm="1">
        <f t="array" aca="1" ref="AI2023" ca="1">_xlfn.IFS(AND(P2022&gt;P2021,AG2023&gt;1),-(AG2023*G2022)*$BH$7, AND(P2022&lt;P2021,AG2023&lt;1),(AG2023*G2022)*$BH$7,P2022=P2021,0)</f>
        <v>0</v>
      </c>
      <c r="AJ2023" s="6">
        <f t="shared" ca="1" si="949"/>
        <v>9.1062992560867455E-3</v>
      </c>
      <c r="AK2023" s="17">
        <f t="shared" ca="1" si="950"/>
        <v>2410219.8362199957</v>
      </c>
      <c r="AL2023" s="4">
        <f t="shared" ca="1" si="943"/>
        <v>2.4102198362199956</v>
      </c>
      <c r="AM2023" s="36">
        <f t="shared" ca="1" si="944"/>
        <v>1.4102198362199956</v>
      </c>
      <c r="AN2023" s="37">
        <f ca="1">MIN((AK2023-MAX($AK$3:AK2023))/MAX($AK$3:AK2023),0)</f>
        <v>-1.506602514169026E-3</v>
      </c>
      <c r="AO2023" s="43"/>
      <c r="AP2023" s="38">
        <f t="shared" ca="1" si="951"/>
        <v>950</v>
      </c>
      <c r="AQ2023" s="38">
        <f t="shared" ca="1" si="961"/>
        <v>23426.999999999862</v>
      </c>
      <c r="AR2023" s="38" cm="1">
        <f t="array" aca="1" ref="AR2023" ca="1">_xlfn.IFS(AND(P2022&gt;P2021,AP2023&gt;1),-(AP2023*G2022)*$BJ$7, AND(P2022&lt;P2021,AP2023&lt;1),(AP2023*G2022)*$BJ$7,P2022=P2021,0)</f>
        <v>0</v>
      </c>
      <c r="AS2023" s="41">
        <f t="shared" ca="1" si="962"/>
        <v>9.1084986885469413E-3</v>
      </c>
      <c r="AT2023" s="40">
        <f t="shared" ca="1" si="963"/>
        <v>2595420.5634900024</v>
      </c>
      <c r="AU2023" s="37">
        <f t="shared" ca="1" si="952"/>
        <v>2.5954205634900025</v>
      </c>
      <c r="AV2023" s="37">
        <f t="shared" ca="1" si="953"/>
        <v>1.5954205634900025</v>
      </c>
      <c r="AW2023" s="37">
        <f ca="1">MIN((AT2023-MAX($AT$3:AT2023))/MAX($AT$3:AT2023),0)</f>
        <v>-1.5308556272708021E-5</v>
      </c>
      <c r="AY2023" s="6">
        <f t="shared" si="964"/>
        <v>1.3887324578199189E-2</v>
      </c>
      <c r="AZ2023" s="5">
        <f t="shared" si="954"/>
        <v>0.53796206609150077</v>
      </c>
      <c r="BA2023" s="6">
        <f>AZ2023-MAX($AZ$3:AZ2023)</f>
        <v>-0.90522154393710719</v>
      </c>
      <c r="BB2023" s="5"/>
      <c r="BC2023" s="5">
        <f t="shared" si="955"/>
        <v>0.53796206609150077</v>
      </c>
      <c r="BD2023" s="5"/>
    </row>
    <row r="2024" spans="1:56" x14ac:dyDescent="0.5">
      <c r="A2024" s="14">
        <v>1622509200000</v>
      </c>
      <c r="B2024" s="13" t="d">
        <v>2021-06-01T00:59:59.99999979045242400</v>
      </c>
      <c r="C2024" s="14" t="s">
        <v>10</v>
      </c>
      <c r="D2024" s="15">
        <v>2730.98</v>
      </c>
      <c r="E2024" s="15">
        <v>2731.71</v>
      </c>
      <c r="F2024" s="15">
        <v>2656.58</v>
      </c>
      <c r="G2024" s="15">
        <v>2662.75</v>
      </c>
      <c r="H2024" s="15">
        <v>138872.473</v>
      </c>
      <c r="I2024" s="15">
        <v>373220014.82068002</v>
      </c>
      <c r="J2024" s="15">
        <v>170072</v>
      </c>
      <c r="K2024" s="16">
        <v>2022</v>
      </c>
      <c r="L2024" s="14">
        <f ca="1">IF(K2024&gt;=$BF$5,AVERAGE(G2024:OFFSET(G2024,-$BF$5+1,,,)),0)</f>
        <v>2662.75</v>
      </c>
      <c r="M2024" s="14">
        <f ca="1">IF(K2024&gt;=$BF$6,AVERAGE(G2024:OFFSET(G2024,-$BF$6+1,,,)),0)</f>
        <v>2444.9441111111105</v>
      </c>
      <c r="N2024" s="14">
        <f t="shared" ca="1" si="940"/>
        <v>1</v>
      </c>
      <c r="O2024" s="14">
        <f t="shared" ca="1" si="941"/>
        <v>0</v>
      </c>
      <c r="P2024" s="14">
        <f t="shared" ca="1" si="942"/>
        <v>1</v>
      </c>
      <c r="Q2024" s="17">
        <f t="shared" ca="1" si="967"/>
        <v>975</v>
      </c>
      <c r="R2024" s="23">
        <f t="shared" ca="1" si="968"/>
        <v>-66524.250000000015</v>
      </c>
      <c r="S2024" s="19">
        <f t="shared" ca="1" si="969"/>
        <v>-2.4965339349530654E-2</v>
      </c>
      <c r="T2024" s="17">
        <f t="shared" ca="1" si="965"/>
        <v>2598140.1100000041</v>
      </c>
      <c r="U2024" s="19">
        <f t="shared" ca="1" si="945"/>
        <v>2.5981401100000041</v>
      </c>
      <c r="V2024" s="21">
        <f t="shared" ca="1" si="946"/>
        <v>1.5981401100000041</v>
      </c>
      <c r="W2024" s="21">
        <f ca="1">MIN((T2024-MAX($T$3:T2024))/MAX($T$3:T2024),0)</f>
        <v>-2.4965339349530647E-2</v>
      </c>
      <c r="X2024" s="22">
        <f t="shared" ca="1" si="947"/>
        <v>-2.4987275676586096E-2</v>
      </c>
      <c r="Y2024" s="20">
        <f t="shared" ca="1" si="956"/>
        <v>2452988.4080291972</v>
      </c>
      <c r="Z2024" s="21">
        <f t="shared" ca="1" si="957"/>
        <v>1.4529884080291973</v>
      </c>
      <c r="AA2024" s="6">
        <f ca="1">Z2024-MAX($Z$3:Z2024)</f>
        <v>-0.14021309278968896</v>
      </c>
      <c r="AB2024" s="6">
        <f t="shared" ca="1" si="958"/>
        <v>-2.4987275676586096E-2</v>
      </c>
      <c r="AC2024" s="11">
        <f t="shared" ca="1" si="959"/>
        <v>2452.9884080291909</v>
      </c>
      <c r="AD2024" s="6">
        <f t="shared" ca="1" si="960"/>
        <v>1.4529884080291908</v>
      </c>
      <c r="AE2024" s="6">
        <f ca="1">AD2024-MAX($AD$3:AD2024)</f>
        <v>-0.14021309278969052</v>
      </c>
      <c r="AF2024" s="45"/>
      <c r="AG2024" s="12">
        <f t="shared" ca="1" si="948"/>
        <v>882</v>
      </c>
      <c r="AH2024" s="12">
        <f t="shared" ca="1" si="966"/>
        <v>-60187.679999999804</v>
      </c>
      <c r="AI2024" s="39" cm="1">
        <f t="array" aca="1" ref="AI2024" ca="1">_xlfn.IFS(AND(P2023&gt;P2022,AG2024&gt;1),-(AG2024*G2023)*$BH$7, AND(P2023&lt;P2022,AG2024&lt;1),(AG2024*G2023)*$BH$7,P2023=P2022,0)</f>
        <v>0</v>
      </c>
      <c r="AJ2024" s="6">
        <f t="shared" ca="1" si="949"/>
        <v>-2.4971863186718086E-2</v>
      </c>
      <c r="AK2024" s="17">
        <f t="shared" ca="1" si="950"/>
        <v>2350032.156219996</v>
      </c>
      <c r="AL2024" s="4">
        <f t="shared" ca="1" si="943"/>
        <v>2.3500321562199962</v>
      </c>
      <c r="AM2024" s="36">
        <f t="shared" ca="1" si="944"/>
        <v>1.3500321562199962</v>
      </c>
      <c r="AN2024" s="37">
        <f ca="1">MIN((AK2024-MAX($AK$3:AK2024))/MAX($AK$3:AK2024),0)</f>
        <v>-2.6440843029026474E-2</v>
      </c>
      <c r="AO2024" s="43"/>
      <c r="AP2024" s="38">
        <f t="shared" ca="1" si="951"/>
        <v>950</v>
      </c>
      <c r="AQ2024" s="38">
        <f t="shared" ca="1" si="961"/>
        <v>-64827.999999999796</v>
      </c>
      <c r="AR2024" s="38" cm="1">
        <f t="array" aca="1" ref="AR2024" ca="1">_xlfn.IFS(AND(P2023&gt;P2022,AP2024&gt;1),-(AP2024*G2023)*$BJ$7, AND(P2023&lt;P2022,AP2024&lt;1),(AP2024*G2023)*$BJ$7,P2023=P2022,0)</f>
        <v>0</v>
      </c>
      <c r="AS2024" s="41">
        <f t="shared" ca="1" si="962"/>
        <v>-2.4977840166615261E-2</v>
      </c>
      <c r="AT2024" s="40">
        <f t="shared" ca="1" si="963"/>
        <v>2530592.5634900024</v>
      </c>
      <c r="AU2024" s="37">
        <f t="shared" ca="1" si="952"/>
        <v>2.5305925634900026</v>
      </c>
      <c r="AV2024" s="37">
        <f t="shared" ca="1" si="953"/>
        <v>1.5305925634900026</v>
      </c>
      <c r="AW2024" s="37">
        <f ca="1">MIN((AT2024-MAX($AT$3:AT2024))/MAX($AT$3:AT2024),0)</f>
        <v>-2.4992766348216285E-2</v>
      </c>
      <c r="AY2024" s="6">
        <f t="shared" si="964"/>
        <v>-3.8429482125560188E-2</v>
      </c>
      <c r="AZ2024" s="5">
        <f t="shared" si="954"/>
        <v>0.49953258396594058</v>
      </c>
      <c r="BA2024" s="6">
        <f>AZ2024-MAX($AZ$3:AZ2024)</f>
        <v>-0.94365102606266738</v>
      </c>
      <c r="BB2024" s="5"/>
      <c r="BC2024" s="5">
        <f t="shared" si="955"/>
        <v>0.49953258396594058</v>
      </c>
      <c r="BD2024" s="5"/>
    </row>
    <row r="2025" spans="1:56" x14ac:dyDescent="0.5">
      <c r="A2025" s="14">
        <v>1622512800000</v>
      </c>
      <c r="B2025" s="13" t="d">
        <v>2021-06-01T02:00:00.00000020954757600</v>
      </c>
      <c r="C2025" s="14" t="s">
        <v>10</v>
      </c>
      <c r="D2025" s="15">
        <v>2662.7</v>
      </c>
      <c r="E2025" s="15">
        <v>2676.25</v>
      </c>
      <c r="F2025" s="15">
        <v>2613.15</v>
      </c>
      <c r="G2025" s="15">
        <v>2644.77</v>
      </c>
      <c r="H2025" s="15">
        <v>157946.89600000001</v>
      </c>
      <c r="I2025" s="15">
        <v>416759005.68454999</v>
      </c>
      <c r="J2025" s="15">
        <v>186430</v>
      </c>
      <c r="K2025" s="16">
        <v>2023</v>
      </c>
      <c r="L2025" s="14">
        <f ca="1">IF(K2025&gt;=$BF$5,AVERAGE(G2025:OFFSET(G2025,-$BF$5+1,,,)),0)</f>
        <v>2644.77</v>
      </c>
      <c r="M2025" s="14">
        <f ca="1">IF(K2025&gt;=$BF$6,AVERAGE(G2025:OFFSET(G2025,-$BF$6+1,,,)),0)</f>
        <v>2446.469555555555</v>
      </c>
      <c r="N2025" s="14">
        <f t="shared" ca="1" si="940"/>
        <v>1</v>
      </c>
      <c r="O2025" s="14">
        <f t="shared" ca="1" si="941"/>
        <v>0</v>
      </c>
      <c r="P2025" s="14">
        <f t="shared" ca="1" si="942"/>
        <v>1</v>
      </c>
      <c r="Q2025" s="17">
        <f t="shared" ca="1" si="967"/>
        <v>975</v>
      </c>
      <c r="R2025" s="23">
        <f t="shared" ca="1" si="968"/>
        <v>-17481.74999999984</v>
      </c>
      <c r="S2025" s="19">
        <f t="shared" ca="1" si="969"/>
        <v>-6.7285632259454289E-3</v>
      </c>
      <c r="T2025" s="17">
        <f t="shared" ca="1" si="965"/>
        <v>2580658.3600000041</v>
      </c>
      <c r="U2025" s="19">
        <f t="shared" ca="1" si="945"/>
        <v>2.5806583600000041</v>
      </c>
      <c r="V2025" s="21">
        <f t="shared" ca="1" si="946"/>
        <v>1.5806583600000041</v>
      </c>
      <c r="W2025" s="21">
        <f ca="1">MIN((T2025-MAX($T$3:T2025))/MAX($T$3:T2025),0)</f>
        <v>-3.1525921711205634E-2</v>
      </c>
      <c r="X2025" s="22">
        <f t="shared" ca="1" si="947"/>
        <v>-6.7524176133696434E-3</v>
      </c>
      <c r="Y2025" s="20">
        <f t="shared" ca="1" si="956"/>
        <v>2436424.8058974291</v>
      </c>
      <c r="Z2025" s="21">
        <f t="shared" ca="1" si="957"/>
        <v>1.4364248058974292</v>
      </c>
      <c r="AA2025" s="6">
        <f ca="1">Z2025-MAX($Z$3:Z2025)</f>
        <v>-0.15677669492145707</v>
      </c>
      <c r="AB2025" s="6">
        <f t="shared" ca="1" si="958"/>
        <v>-6.7524176133696434E-3</v>
      </c>
      <c r="AC2025" s="11">
        <f t="shared" ca="1" si="959"/>
        <v>2436.4248058974231</v>
      </c>
      <c r="AD2025" s="6">
        <f t="shared" ca="1" si="960"/>
        <v>1.4364248058974232</v>
      </c>
      <c r="AE2025" s="6">
        <f ca="1">AD2025-MAX($AD$3:AD2025)</f>
        <v>-0.15677669492145818</v>
      </c>
      <c r="AF2025" s="45"/>
      <c r="AG2025" s="12">
        <f t="shared" ca="1" si="948"/>
        <v>882</v>
      </c>
      <c r="AH2025" s="12">
        <f t="shared" ca="1" si="966"/>
        <v>-15858.360000000015</v>
      </c>
      <c r="AI2025" s="39" cm="1">
        <f t="array" aca="1" ref="AI2025" ca="1">_xlfn.IFS(AND(P2024&gt;P2023,AG2025&gt;1),-(AG2025*G2024)*$BH$7, AND(P2024&lt;P2023,AG2025&lt;1),(AG2025*G2024)*$BH$7,P2024=P2023,0)</f>
        <v>0</v>
      </c>
      <c r="AJ2025" s="6">
        <f t="shared" ca="1" si="949"/>
        <v>-6.7481459596314772E-3</v>
      </c>
      <c r="AK2025" s="17">
        <f t="shared" ca="1" si="950"/>
        <v>2334173.7962199962</v>
      </c>
      <c r="AL2025" s="4">
        <f t="shared" ca="1" si="943"/>
        <v>2.334173796219996</v>
      </c>
      <c r="AM2025" s="36">
        <f t="shared" ca="1" si="944"/>
        <v>1.334173796219996</v>
      </c>
      <c r="AN2025" s="37">
        <f ca="1">MIN((AK2025-MAX($AK$3:AK2025))/MAX($AK$3:AK2025),0)</f>
        <v>-3.3010562320602316E-2</v>
      </c>
      <c r="AO2025" s="43"/>
      <c r="AP2025" s="38">
        <f t="shared" ca="1" si="951"/>
        <v>950</v>
      </c>
      <c r="AQ2025" s="38">
        <f t="shared" ca="1" si="961"/>
        <v>-17081.000000000018</v>
      </c>
      <c r="AR2025" s="38" cm="1">
        <f t="array" aca="1" ref="AR2025" ca="1">_xlfn.IFS(AND(P2024&gt;P2023,AP2025&gt;1),-(AP2025*G2024)*$BJ$7, AND(P2024&lt;P2023,AP2025&lt;1),(AP2025*G2024)*$BJ$7,P2024=P2023,0)</f>
        <v>0</v>
      </c>
      <c r="AS2025" s="41">
        <f t="shared" ca="1" si="962"/>
        <v>-6.7498024954452526E-3</v>
      </c>
      <c r="AT2025" s="40">
        <f t="shared" ca="1" si="963"/>
        <v>2513511.5634900024</v>
      </c>
      <c r="AU2025" s="37">
        <f t="shared" ca="1" si="952"/>
        <v>2.5135115634900025</v>
      </c>
      <c r="AV2025" s="37">
        <f t="shared" ca="1" si="953"/>
        <v>1.5135115634900025</v>
      </c>
      <c r="AW2025" s="37">
        <f ca="1">MIN((AT2025-MAX($AT$3:AT2025))/MAX($AT$3:AT2025),0)</f>
        <v>-3.1573872606996262E-2</v>
      </c>
      <c r="AY2025" s="6">
        <f t="shared" si="964"/>
        <v>-1.0125470231793332E-2</v>
      </c>
      <c r="AZ2025" s="5">
        <f t="shared" si="954"/>
        <v>0.48940711373414725</v>
      </c>
      <c r="BA2025" s="6">
        <f>AZ2025-MAX($AZ$3:AZ2025)</f>
        <v>-0.95377649629446071</v>
      </c>
      <c r="BB2025" s="5"/>
      <c r="BC2025" s="5">
        <f t="shared" si="955"/>
        <v>0.48940711373414725</v>
      </c>
      <c r="BD2025" s="5"/>
    </row>
    <row r="2026" spans="1:56" x14ac:dyDescent="0.5">
      <c r="A2026" s="14">
        <v>1622516400000</v>
      </c>
      <c r="B2026" s="13" t="d">
        <v>2021-06-01T03:00:00.000</v>
      </c>
      <c r="C2026" s="14" t="s">
        <v>10</v>
      </c>
      <c r="D2026" s="15">
        <v>2644.75</v>
      </c>
      <c r="E2026" s="15">
        <v>2678</v>
      </c>
      <c r="F2026" s="15">
        <v>2612.77</v>
      </c>
      <c r="G2026" s="15">
        <v>2631.5</v>
      </c>
      <c r="H2026" s="15">
        <v>144986.008</v>
      </c>
      <c r="I2026" s="15">
        <v>383683834.86861998</v>
      </c>
      <c r="J2026" s="15">
        <v>170596</v>
      </c>
      <c r="K2026" s="16">
        <v>2024</v>
      </c>
      <c r="L2026" s="14">
        <f ca="1">IF(K2026&gt;=$BF$5,AVERAGE(G2026:OFFSET(G2026,-$BF$5+1,,,)),0)</f>
        <v>2631.5</v>
      </c>
      <c r="M2026" s="14">
        <f ca="1">IF(K2026&gt;=$BF$6,AVERAGE(G2026:OFFSET(G2026,-$BF$6+1,,,)),0)</f>
        <v>2447.9643333333329</v>
      </c>
      <c r="N2026" s="14">
        <f t="shared" ca="1" si="940"/>
        <v>1</v>
      </c>
      <c r="O2026" s="14">
        <f t="shared" ca="1" si="941"/>
        <v>0</v>
      </c>
      <c r="P2026" s="14">
        <f t="shared" ca="1" si="942"/>
        <v>1</v>
      </c>
      <c r="Q2026" s="17">
        <f t="shared" ca="1" si="967"/>
        <v>975</v>
      </c>
      <c r="R2026" s="23">
        <f t="shared" ca="1" si="968"/>
        <v>-12918.75</v>
      </c>
      <c r="S2026" s="19">
        <f t="shared" ca="1" si="969"/>
        <v>-5.0059900218640254E-3</v>
      </c>
      <c r="T2026" s="17">
        <f t="shared" ca="1" si="965"/>
        <v>2567739.6100000041</v>
      </c>
      <c r="U2026" s="19">
        <f t="shared" ca="1" si="945"/>
        <v>2.5677396100000043</v>
      </c>
      <c r="V2026" s="21">
        <f t="shared" ca="1" si="946"/>
        <v>1.5677396100000043</v>
      </c>
      <c r="W2026" s="21">
        <f ca="1">MIN((T2026-MAX($T$3:T2026))/MAX($T$3:T2026),0)</f>
        <v>-3.6374093283553302E-2</v>
      </c>
      <c r="X2026" s="22">
        <f t="shared" ca="1" si="947"/>
        <v>-5.0174495324735169E-3</v>
      </c>
      <c r="Y2026" s="20">
        <f t="shared" ca="1" si="956"/>
        <v>2424200.1673941724</v>
      </c>
      <c r="Z2026" s="21">
        <f t="shared" ca="1" si="957"/>
        <v>1.4242001673941724</v>
      </c>
      <c r="AA2026" s="6">
        <f ca="1">Z2026-MAX($Z$3:Z2026)</f>
        <v>-0.1690013334247138</v>
      </c>
      <c r="AB2026" s="6">
        <f t="shared" ca="1" si="958"/>
        <v>-5.0174495324735169E-3</v>
      </c>
      <c r="AC2026" s="11">
        <f t="shared" ca="1" si="959"/>
        <v>2424.2001673941663</v>
      </c>
      <c r="AD2026" s="6">
        <f t="shared" ca="1" si="960"/>
        <v>1.4242001673941664</v>
      </c>
      <c r="AE2026" s="6">
        <f ca="1">AD2026-MAX($AD$3:AD2026)</f>
        <v>-0.16900133342471491</v>
      </c>
      <c r="AF2026" s="45"/>
      <c r="AG2026" s="12">
        <f t="shared" ca="1" si="948"/>
        <v>882</v>
      </c>
      <c r="AH2026" s="12">
        <f t="shared" ca="1" si="966"/>
        <v>-11704.139999999985</v>
      </c>
      <c r="AI2026" s="39" cm="1">
        <f t="array" aca="1" ref="AI2026" ca="1">_xlfn.IFS(AND(P2025&gt;P2024,AG2026&gt;1),-(AG2026*G2025)*$BH$7, AND(P2025&lt;P2024,AG2026&lt;1),(AG2026*G2025)*$BH$7,P2025=P2024,0)</f>
        <v>0</v>
      </c>
      <c r="AJ2026" s="6">
        <f t="shared" ca="1" si="949"/>
        <v>-5.0142538738777226E-3</v>
      </c>
      <c r="AK2026" s="17">
        <f t="shared" ca="1" si="950"/>
        <v>2322469.656219996</v>
      </c>
      <c r="AL2026" s="4">
        <f t="shared" ca="1" si="943"/>
        <v>2.322469656219996</v>
      </c>
      <c r="AM2026" s="36">
        <f t="shared" ca="1" si="944"/>
        <v>1.322469656219996</v>
      </c>
      <c r="AN2026" s="37">
        <f ca="1">MIN((AK2026-MAX($AK$3:AK2026))/MAX($AK$3:AK2026),0)</f>
        <v>-3.7859292854485138E-2</v>
      </c>
      <c r="AO2026" s="43"/>
      <c r="AP2026" s="38">
        <f t="shared" ca="1" si="951"/>
        <v>950</v>
      </c>
      <c r="AQ2026" s="38">
        <f t="shared" ca="1" si="961"/>
        <v>-12606.499999999982</v>
      </c>
      <c r="AR2026" s="38" cm="1">
        <f t="array" aca="1" ref="AR2026" ca="1">_xlfn.IFS(AND(P2025&gt;P2024,AP2026&gt;1),-(AP2026*G2025)*$BJ$7, AND(P2025&lt;P2024,AP2026&lt;1),(AP2026*G2025)*$BJ$7,P2025=P2024,0)</f>
        <v>0</v>
      </c>
      <c r="AS2026" s="41">
        <f t="shared" ca="1" si="962"/>
        <v>-5.0154931384106694E-3</v>
      </c>
      <c r="AT2026" s="40">
        <f t="shared" ca="1" si="963"/>
        <v>2500905.0634900024</v>
      </c>
      <c r="AU2026" s="37">
        <f t="shared" ca="1" si="952"/>
        <v>2.5009050634900025</v>
      </c>
      <c r="AV2026" s="37">
        <f t="shared" ca="1" si="953"/>
        <v>1.5009050634900025</v>
      </c>
      <c r="AW2026" s="37">
        <f ca="1">MIN((AT2026-MAX($AT$3:AT2026))/MAX($AT$3:AT2026),0)</f>
        <v>-3.6431007203993497E-2</v>
      </c>
      <c r="AY2026" s="6">
        <f t="shared" si="964"/>
        <v>-7.4730250264681275E-3</v>
      </c>
      <c r="AZ2026" s="5">
        <f t="shared" si="954"/>
        <v>0.48193408870767912</v>
      </c>
      <c r="BA2026" s="6">
        <f>AZ2026-MAX($AZ$3:AZ2026)</f>
        <v>-0.96124952132092889</v>
      </c>
      <c r="BB2026" s="5"/>
      <c r="BC2026" s="5">
        <f t="shared" si="955"/>
        <v>0.48193408870767912</v>
      </c>
      <c r="BD2026" s="5"/>
    </row>
    <row r="2027" spans="1:56" x14ac:dyDescent="0.5">
      <c r="A2027" s="14">
        <v>1622520000000</v>
      </c>
      <c r="B2027" s="13" t="d">
        <v>2021-06-01T03:59:59.99999979045242400</v>
      </c>
      <c r="C2027" s="14" t="s">
        <v>10</v>
      </c>
      <c r="D2027" s="15">
        <v>2631.25</v>
      </c>
      <c r="E2027" s="15">
        <v>2660</v>
      </c>
      <c r="F2027" s="15">
        <v>2616</v>
      </c>
      <c r="G2027" s="15">
        <v>2636.53</v>
      </c>
      <c r="H2027" s="15">
        <v>90466.03</v>
      </c>
      <c r="I2027" s="15">
        <v>239009002.00013</v>
      </c>
      <c r="J2027" s="15">
        <v>128029</v>
      </c>
      <c r="K2027" s="16">
        <v>2025</v>
      </c>
      <c r="L2027" s="14">
        <f ca="1">IF(K2027&gt;=$BF$5,AVERAGE(G2027:OFFSET(G2027,-$BF$5+1,,,)),0)</f>
        <v>2636.53</v>
      </c>
      <c r="M2027" s="14">
        <f ca="1">IF(K2027&gt;=$BF$6,AVERAGE(G2027:OFFSET(G2027,-$BF$6+1,,,)),0)</f>
        <v>2449.5045555555548</v>
      </c>
      <c r="N2027" s="14">
        <f t="shared" ca="1" si="940"/>
        <v>1</v>
      </c>
      <c r="O2027" s="14">
        <f t="shared" ca="1" si="941"/>
        <v>0</v>
      </c>
      <c r="P2027" s="14">
        <f t="shared" ca="1" si="942"/>
        <v>1</v>
      </c>
      <c r="Q2027" s="17">
        <f t="shared" ca="1" si="967"/>
        <v>975</v>
      </c>
      <c r="R2027" s="23">
        <f t="shared" ca="1" si="968"/>
        <v>5148.0000000001946</v>
      </c>
      <c r="S2027" s="19">
        <f t="shared" ca="1" si="969"/>
        <v>2.0048761875820372E-3</v>
      </c>
      <c r="T2027" s="17">
        <f t="shared" ca="1" si="965"/>
        <v>2572887.6100000041</v>
      </c>
      <c r="U2027" s="19">
        <f t="shared" ca="1" si="945"/>
        <v>2.572887610000004</v>
      </c>
      <c r="V2027" s="21">
        <f t="shared" ca="1" si="946"/>
        <v>1.572887610000004</v>
      </c>
      <c r="W2027" s="21">
        <f ca="1">MIN((T2027-MAX($T$3:T2027))/MAX($T$3:T2027),0)</f>
        <v>-3.444214264944042E-2</v>
      </c>
      <c r="X2027" s="22">
        <f t="shared" ca="1" si="947"/>
        <v>1.9114573437204463E-3</v>
      </c>
      <c r="Y2027" s="20">
        <f t="shared" ca="1" si="956"/>
        <v>2428833.9226067862</v>
      </c>
      <c r="Z2027" s="21">
        <f t="shared" ca="1" si="957"/>
        <v>1.4288339226067863</v>
      </c>
      <c r="AA2027" s="6">
        <f ca="1">Z2027-MAX($Z$3:Z2027)</f>
        <v>-0.16436757821209991</v>
      </c>
      <c r="AB2027" s="6">
        <f t="shared" ca="1" si="958"/>
        <v>1.9114573437204463E-3</v>
      </c>
      <c r="AC2027" s="11">
        <f t="shared" ca="1" si="959"/>
        <v>2428.8339226067801</v>
      </c>
      <c r="AD2027" s="6">
        <f t="shared" ca="1" si="960"/>
        <v>1.4288339226067801</v>
      </c>
      <c r="AE2027" s="6">
        <f ca="1">AD2027-MAX($AD$3:AD2027)</f>
        <v>-0.16436757821210124</v>
      </c>
      <c r="AF2027" s="45"/>
      <c r="AG2027" s="12">
        <f t="shared" ca="1" si="948"/>
        <v>882</v>
      </c>
      <c r="AH2027" s="12">
        <f t="shared" ca="1" si="966"/>
        <v>4436.4600000001765</v>
      </c>
      <c r="AI2027" s="39" cm="1">
        <f t="array" aca="1" ref="AI2027" ca="1">_xlfn.IFS(AND(P2026&gt;P2025,AG2027&gt;1),-(AG2027*G2026)*$BH$7, AND(P2026&lt;P2025,AG2027&lt;1),(AG2027*G2026)*$BH$7,P2026=P2025,0)</f>
        <v>0</v>
      </c>
      <c r="AJ2027" s="6">
        <f t="shared" ca="1" si="949"/>
        <v>1.9102337841609813E-3</v>
      </c>
      <c r="AK2027" s="17">
        <f t="shared" ca="1" si="950"/>
        <v>2326906.116219996</v>
      </c>
      <c r="AL2027" s="4">
        <f t="shared" ca="1" si="943"/>
        <v>2.326906116219996</v>
      </c>
      <c r="AM2027" s="36">
        <f t="shared" ca="1" si="944"/>
        <v>1.326906116219996</v>
      </c>
      <c r="AN2027" s="37">
        <f ca="1">MIN((AK2027-MAX($AK$3:AK2027))/MAX($AK$3:AK2027),0)</f>
        <v>-3.6021379170579328E-2</v>
      </c>
      <c r="AO2027" s="43"/>
      <c r="AP2027" s="38">
        <f t="shared" ca="1" si="951"/>
        <v>950</v>
      </c>
      <c r="AQ2027" s="38">
        <f t="shared" ca="1" si="961"/>
        <v>4778.5000000001901</v>
      </c>
      <c r="AR2027" s="38" cm="1">
        <f t="array" aca="1" ref="AR2027" ca="1">_xlfn.IFS(AND(P2026&gt;P2025,AP2027&gt;1),-(AP2027*G2026)*$BJ$7, AND(P2026&lt;P2025,AP2027&lt;1),(AP2027*G2026)*$BJ$7,P2026=P2025,0)</f>
        <v>0</v>
      </c>
      <c r="AS2027" s="41">
        <f t="shared" ca="1" si="962"/>
        <v>1.9107082750801478E-3</v>
      </c>
      <c r="AT2027" s="40">
        <f t="shared" ca="1" si="963"/>
        <v>2505683.5634900024</v>
      </c>
      <c r="AU2027" s="37">
        <f t="shared" ca="1" si="952"/>
        <v>2.5056835634900025</v>
      </c>
      <c r="AV2027" s="37">
        <f t="shared" ca="1" si="953"/>
        <v>1.5056835634900025</v>
      </c>
      <c r="AW2027" s="37">
        <f ca="1">MIN((AT2027-MAX($AT$3:AT2027))/MAX($AT$3:AT2027),0)</f>
        <v>-3.4589907955847599E-2</v>
      </c>
      <c r="AY2027" s="6">
        <f t="shared" si="964"/>
        <v>2.8326537967698906E-3</v>
      </c>
      <c r="AZ2027" s="5">
        <f t="shared" si="954"/>
        <v>0.48476674250444901</v>
      </c>
      <c r="BA2027" s="6">
        <f>AZ2027-MAX($AZ$3:AZ2027)</f>
        <v>-0.95841686752415889</v>
      </c>
      <c r="BB2027" s="5"/>
      <c r="BC2027" s="5">
        <f t="shared" si="955"/>
        <v>0.48476674250444901</v>
      </c>
      <c r="BD2027" s="5"/>
    </row>
    <row r="2028" spans="1:56" x14ac:dyDescent="0.5">
      <c r="A2028" s="14">
        <v>1622523600000</v>
      </c>
      <c r="B2028" s="13" t="d">
        <v>2021-06-01T05:00:00.00000020954757600</v>
      </c>
      <c r="C2028" s="14" t="s">
        <v>10</v>
      </c>
      <c r="D2028" s="15">
        <v>2636.53</v>
      </c>
      <c r="E2028" s="15">
        <v>2718.03</v>
      </c>
      <c r="F2028" s="15">
        <v>2632.35</v>
      </c>
      <c r="G2028" s="15">
        <v>2698.95</v>
      </c>
      <c r="H2028" s="15">
        <v>140597.38399999999</v>
      </c>
      <c r="I2028" s="15">
        <v>377331265.82312</v>
      </c>
      <c r="J2028" s="15">
        <v>168324</v>
      </c>
      <c r="K2028" s="16">
        <v>2026</v>
      </c>
      <c r="L2028" s="14">
        <f ca="1">IF(K2028&gt;=$BF$5,AVERAGE(G2028:OFFSET(G2028,-$BF$5+1,,,)),0)</f>
        <v>2698.95</v>
      </c>
      <c r="M2028" s="14">
        <f ca="1">IF(K2028&gt;=$BF$6,AVERAGE(G2028:OFFSET(G2028,-$BF$6+1,,,)),0)</f>
        <v>2452.4138888888888</v>
      </c>
      <c r="N2028" s="14">
        <f t="shared" ca="1" si="940"/>
        <v>1</v>
      </c>
      <c r="O2028" s="14">
        <f t="shared" ca="1" si="941"/>
        <v>0</v>
      </c>
      <c r="P2028" s="14">
        <f t="shared" ca="1" si="942"/>
        <v>1</v>
      </c>
      <c r="Q2028" s="17">
        <f t="shared" ca="1" si="967"/>
        <v>975</v>
      </c>
      <c r="R2028" s="23">
        <f t="shared" ca="1" si="968"/>
        <v>60859.499999999629</v>
      </c>
      <c r="S2028" s="19">
        <f t="shared" ca="1" si="969"/>
        <v>2.3654161869899763E-2</v>
      </c>
      <c r="T2028" s="17">
        <f t="shared" ca="1" si="965"/>
        <v>2633747.1100000036</v>
      </c>
      <c r="U2028" s="19">
        <f t="shared" ca="1" si="945"/>
        <v>2.6337471100000034</v>
      </c>
      <c r="V2028" s="21">
        <f t="shared" ca="1" si="946"/>
        <v>1.6337471100000034</v>
      </c>
      <c r="W2028" s="21">
        <f ca="1">MIN((T2028-MAX($T$3:T2028))/MAX($T$3:T2028),0)</f>
        <v>-1.1602680796916735E-2</v>
      </c>
      <c r="X2028" s="22">
        <f t="shared" ca="1" si="947"/>
        <v>2.367505774635581E-2</v>
      </c>
      <c r="Y2028" s="20">
        <f t="shared" ca="1" si="956"/>
        <v>2486336.7059808099</v>
      </c>
      <c r="Z2028" s="21">
        <f t="shared" ca="1" si="957"/>
        <v>1.4863367059808099</v>
      </c>
      <c r="AA2028" s="6">
        <f ca="1">Z2028-MAX($Z$3:Z2028)</f>
        <v>-0.10686479483807632</v>
      </c>
      <c r="AB2028" s="6">
        <f t="shared" ca="1" si="958"/>
        <v>2.367505774635581E-2</v>
      </c>
      <c r="AC2028" s="11">
        <f t="shared" ca="1" si="959"/>
        <v>2486.3367059808033</v>
      </c>
      <c r="AD2028" s="6">
        <f t="shared" ca="1" si="960"/>
        <v>1.4863367059808033</v>
      </c>
      <c r="AE2028" s="6">
        <f ca="1">AD2028-MAX($AD$3:AD2028)</f>
        <v>-0.10686479483807809</v>
      </c>
      <c r="AF2028" s="45"/>
      <c r="AG2028" s="12">
        <f t="shared" ca="1" si="948"/>
        <v>882</v>
      </c>
      <c r="AH2028" s="12">
        <f t="shared" ca="1" si="966"/>
        <v>55054.43999999966</v>
      </c>
      <c r="AI2028" s="39" cm="1">
        <f t="array" aca="1" ref="AI2028" ca="1">_xlfn.IFS(AND(P2027&gt;P2026,AG2028&gt;1),-(AG2028*G2027)*$BH$7, AND(P2027&lt;P2026,AG2028&lt;1),(AG2028*G2027)*$BH$7,P2027=P2026,0)</f>
        <v>0</v>
      </c>
      <c r="AJ2028" s="6">
        <f t="shared" ca="1" si="949"/>
        <v>2.3659931793653239E-2</v>
      </c>
      <c r="AK2028" s="17">
        <f t="shared" ca="1" si="950"/>
        <v>2381960.5562199955</v>
      </c>
      <c r="AL2028" s="4">
        <f t="shared" ca="1" si="943"/>
        <v>2.3819605562199957</v>
      </c>
      <c r="AM2028" s="36">
        <f t="shared" ca="1" si="944"/>
        <v>1.3819605562199957</v>
      </c>
      <c r="AN2028" s="37">
        <f ca="1">MIN((AK2028-MAX($AK$3:AK2028))/MAX($AK$3:AK2028),0)</f>
        <v>-1.3213710751215392E-2</v>
      </c>
      <c r="AO2028" s="43"/>
      <c r="AP2028" s="38">
        <f t="shared" ca="1" si="951"/>
        <v>950</v>
      </c>
      <c r="AQ2028" s="38">
        <f t="shared" ca="1" si="961"/>
        <v>59298.999999999636</v>
      </c>
      <c r="AR2028" s="38" cm="1">
        <f t="array" aca="1" ref="AR2028" ca="1">_xlfn.IFS(AND(P2027&gt;P2026,AP2028&gt;1),-(AP2028*G2027)*$BJ$7, AND(P2027&lt;P2026,AP2028&lt;1),(AP2028*G2027)*$BJ$7,P2027=P2026,0)</f>
        <v>0</v>
      </c>
      <c r="AS2028" s="41">
        <f t="shared" ca="1" si="962"/>
        <v>2.3665797574776739E-2</v>
      </c>
      <c r="AT2028" s="40">
        <f t="shared" ca="1" si="963"/>
        <v>2564982.563490002</v>
      </c>
      <c r="AU2028" s="37">
        <f t="shared" ca="1" si="952"/>
        <v>2.5649825634900019</v>
      </c>
      <c r="AV2028" s="37">
        <f t="shared" ca="1" si="953"/>
        <v>1.5649825634900019</v>
      </c>
      <c r="AW2028" s="37">
        <f ca="1">MIN((AT2028-MAX($AT$3:AT2028))/MAX($AT$3:AT2028),0)</f>
        <v>-1.1742708140884146E-2</v>
      </c>
      <c r="AY2028" s="6">
        <f t="shared" si="964"/>
        <v>3.5151938368661539E-2</v>
      </c>
      <c r="AZ2028" s="5">
        <f t="shared" si="954"/>
        <v>0.51991868087311055</v>
      </c>
      <c r="BA2028" s="6">
        <f>AZ2028-MAX($AZ$3:AZ2028)</f>
        <v>-0.9232649291554974</v>
      </c>
      <c r="BB2028" s="5"/>
      <c r="BC2028" s="5">
        <f t="shared" si="955"/>
        <v>0.51991868087311055</v>
      </c>
      <c r="BD2028" s="5"/>
    </row>
    <row r="2029" spans="1:56" x14ac:dyDescent="0.5">
      <c r="A2029" s="14">
        <v>1622527200000</v>
      </c>
      <c r="B2029" s="13" t="d">
        <v>2021-06-01T06:00:00.000</v>
      </c>
      <c r="C2029" s="14" t="s">
        <v>10</v>
      </c>
      <c r="D2029" s="15">
        <v>2698.94</v>
      </c>
      <c r="E2029" s="15">
        <v>2703.99</v>
      </c>
      <c r="F2029" s="15">
        <v>2640</v>
      </c>
      <c r="G2029" s="15">
        <v>2656.9</v>
      </c>
      <c r="H2029" s="15">
        <v>146969.32</v>
      </c>
      <c r="I2029" s="15">
        <v>391846643.24342</v>
      </c>
      <c r="J2029" s="15">
        <v>178274</v>
      </c>
      <c r="K2029" s="16">
        <v>2027</v>
      </c>
      <c r="L2029" s="14">
        <f ca="1">IF(K2029&gt;=$BF$5,AVERAGE(G2029:OFFSET(G2029,-$BF$5+1,,,)),0)</f>
        <v>2656.9</v>
      </c>
      <c r="M2029" s="14">
        <f ca="1">IF(K2029&gt;=$BF$6,AVERAGE(G2029:OFFSET(G2029,-$BF$6+1,,,)),0)</f>
        <v>2453.4698888888884</v>
      </c>
      <c r="N2029" s="14">
        <f t="shared" ca="1" si="940"/>
        <v>1</v>
      </c>
      <c r="O2029" s="14">
        <f t="shared" ca="1" si="941"/>
        <v>0</v>
      </c>
      <c r="P2029" s="14">
        <f t="shared" ca="1" si="942"/>
        <v>1</v>
      </c>
      <c r="Q2029" s="17">
        <f t="shared" ca="1" si="967"/>
        <v>975</v>
      </c>
      <c r="R2029" s="23">
        <f t="shared" ca="1" si="968"/>
        <v>-40988.999999999964</v>
      </c>
      <c r="S2029" s="19">
        <f t="shared" ca="1" si="969"/>
        <v>-1.5562997618248893E-2</v>
      </c>
      <c r="T2029" s="17">
        <f t="shared" ca="1" si="965"/>
        <v>2592758.1100000036</v>
      </c>
      <c r="U2029" s="19">
        <f t="shared" ca="1" si="945"/>
        <v>2.5927581100000037</v>
      </c>
      <c r="V2029" s="21">
        <f t="shared" ca="1" si="946"/>
        <v>1.5927581100000037</v>
      </c>
      <c r="W2029" s="21">
        <f ca="1">MIN((T2029-MAX($T$3:T2029))/MAX($T$3:T2029),0)</f>
        <v>-2.6985105921557923E-2</v>
      </c>
      <c r="X2029" s="22">
        <f t="shared" ca="1" si="947"/>
        <v>-1.5580133014690745E-2</v>
      </c>
      <c r="Y2029" s="20">
        <f t="shared" ca="1" si="956"/>
        <v>2447599.2493823208</v>
      </c>
      <c r="Z2029" s="21">
        <f t="shared" ca="1" si="957"/>
        <v>1.4475992493823209</v>
      </c>
      <c r="AA2029" s="6">
        <f ca="1">Z2029-MAX($Z$3:Z2029)</f>
        <v>-0.14560225143656536</v>
      </c>
      <c r="AB2029" s="6">
        <f t="shared" ca="1" si="958"/>
        <v>-1.5580133014690745E-2</v>
      </c>
      <c r="AC2029" s="11">
        <f t="shared" ca="1" si="959"/>
        <v>2447.5992493823146</v>
      </c>
      <c r="AD2029" s="6">
        <f t="shared" ca="1" si="960"/>
        <v>1.4475992493823147</v>
      </c>
      <c r="AE2029" s="6">
        <f ca="1">AD2029-MAX($AD$3:AD2029)</f>
        <v>-0.14560225143656669</v>
      </c>
      <c r="AF2029" s="45"/>
      <c r="AG2029" s="12">
        <f t="shared" ca="1" si="948"/>
        <v>882</v>
      </c>
      <c r="AH2029" s="12">
        <f t="shared" ca="1" si="966"/>
        <v>-37088.099999999758</v>
      </c>
      <c r="AI2029" s="39" cm="1">
        <f t="array" aca="1" ref="AI2029" ca="1">_xlfn.IFS(AND(P2028&gt;P2027,AG2029&gt;1),-(AG2029*G2028)*$BH$7, AND(P2028&lt;P2027,AG2029&lt;1),(AG2029*G2028)*$BH$7,P2028=P2027,0)</f>
        <v>0</v>
      </c>
      <c r="AJ2029" s="6">
        <f t="shared" ca="1" si="949"/>
        <v>-1.5570408965485127E-2</v>
      </c>
      <c r="AK2029" s="17">
        <f t="shared" ca="1" si="950"/>
        <v>2344872.4562199959</v>
      </c>
      <c r="AL2029" s="4">
        <f t="shared" ca="1" si="943"/>
        <v>2.3448724562199961</v>
      </c>
      <c r="AM2029" s="36">
        <f t="shared" ca="1" si="944"/>
        <v>1.3448724562199961</v>
      </c>
      <c r="AN2029" s="37">
        <f ca="1">MIN((AK2029-MAX($AK$3:AK2029))/MAX($AK$3:AK2029),0)</f>
        <v>-2.8578376836352413E-2</v>
      </c>
      <c r="AO2029" s="43"/>
      <c r="AP2029" s="38">
        <f t="shared" ca="1" si="951"/>
        <v>950</v>
      </c>
      <c r="AQ2029" s="38">
        <f t="shared" ca="1" si="961"/>
        <v>-39947.499999999738</v>
      </c>
      <c r="AR2029" s="38" cm="1">
        <f t="array" aca="1" ref="AR2029" ca="1">_xlfn.IFS(AND(P2028&gt;P2027,AP2029&gt;1),-(AP2029*G2028)*$BJ$7, AND(P2028&lt;P2027,AP2029&lt;1),(AP2029*G2028)*$BJ$7,P2028=P2027,0)</f>
        <v>0</v>
      </c>
      <c r="AS2029" s="41">
        <f t="shared" ca="1" si="962"/>
        <v>-1.5574179945163377E-2</v>
      </c>
      <c r="AT2029" s="40">
        <f t="shared" ca="1" si="963"/>
        <v>2525035.0634900024</v>
      </c>
      <c r="AU2029" s="37">
        <f t="shared" ca="1" si="952"/>
        <v>2.5250350634900025</v>
      </c>
      <c r="AV2029" s="37">
        <f t="shared" ca="1" si="953"/>
        <v>1.5250350634900025</v>
      </c>
      <c r="AW2029" s="37">
        <f ca="1">MIN((AT2029-MAX($AT$3:AT2029))/MAX($AT$3:AT2029),0)</f>
        <v>-2.7134005036417781E-2</v>
      </c>
      <c r="AY2029" s="6">
        <f t="shared" si="964"/>
        <v>-2.3680535219516463E-2</v>
      </c>
      <c r="AZ2029" s="5">
        <f t="shared" si="954"/>
        <v>0.49623814565359409</v>
      </c>
      <c r="BA2029" s="6">
        <f>AZ2029-MAX($AZ$3:AZ2029)</f>
        <v>-0.94694546437501392</v>
      </c>
      <c r="BB2029" s="5"/>
      <c r="BC2029" s="5">
        <f t="shared" si="955"/>
        <v>0.49623814565359409</v>
      </c>
      <c r="BD2029" s="5"/>
    </row>
    <row r="2030" spans="1:56" x14ac:dyDescent="0.5">
      <c r="A2030" s="14">
        <v>1622530800000</v>
      </c>
      <c r="B2030" s="13" t="d">
        <v>2021-06-01T06:59:59.99999979045242400</v>
      </c>
      <c r="C2030" s="14" t="s">
        <v>10</v>
      </c>
      <c r="D2030" s="15">
        <v>2656.9</v>
      </c>
      <c r="E2030" s="15">
        <v>2679.56</v>
      </c>
      <c r="F2030" s="15">
        <v>2630</v>
      </c>
      <c r="G2030" s="15">
        <v>2652.36</v>
      </c>
      <c r="H2030" s="15">
        <v>117320.06200000001</v>
      </c>
      <c r="I2030" s="15">
        <v>311167103.03786999</v>
      </c>
      <c r="J2030" s="15">
        <v>152215</v>
      </c>
      <c r="K2030" s="16">
        <v>2028</v>
      </c>
      <c r="L2030" s="14">
        <f ca="1">IF(K2030&gt;=$BF$5,AVERAGE(G2030:OFFSET(G2030,-$BF$5+1,,,)),0)</f>
        <v>2652.36</v>
      </c>
      <c r="M2030" s="14">
        <f ca="1">IF(K2030&gt;=$BF$6,AVERAGE(G2030:OFFSET(G2030,-$BF$6+1,,,)),0)</f>
        <v>2454.1963333333324</v>
      </c>
      <c r="N2030" s="14">
        <f t="shared" ca="1" si="940"/>
        <v>1</v>
      </c>
      <c r="O2030" s="14">
        <f t="shared" ca="1" si="941"/>
        <v>0</v>
      </c>
      <c r="P2030" s="14">
        <f t="shared" ca="1" si="942"/>
        <v>1</v>
      </c>
      <c r="Q2030" s="17">
        <f t="shared" ca="1" si="967"/>
        <v>975</v>
      </c>
      <c r="R2030" s="23">
        <f t="shared" ca="1" si="968"/>
        <v>-4426.4999999999645</v>
      </c>
      <c r="S2030" s="19">
        <f t="shared" ca="1" si="969"/>
        <v>-1.7072552903903398E-3</v>
      </c>
      <c r="T2030" s="17">
        <f t="shared" ca="1" si="965"/>
        <v>2588331.6100000036</v>
      </c>
      <c r="U2030" s="19">
        <f t="shared" ca="1" si="945"/>
        <v>2.5883316100000036</v>
      </c>
      <c r="V2030" s="21">
        <f t="shared" ca="1" si="946"/>
        <v>1.5883316100000036</v>
      </c>
      <c r="W2030" s="21">
        <f ca="1">MIN((T2030-MAX($T$3:T2030))/MAX($T$3:T2030),0)</f>
        <v>-2.8646290747101955E-2</v>
      </c>
      <c r="X2030" s="22">
        <f t="shared" ca="1" si="947"/>
        <v>-1.7087583273739382E-3</v>
      </c>
      <c r="Y2030" s="20">
        <f t="shared" ca="1" si="956"/>
        <v>2443416.8937828643</v>
      </c>
      <c r="Z2030" s="21">
        <f t="shared" ca="1" si="957"/>
        <v>1.4434168937828644</v>
      </c>
      <c r="AA2030" s="6">
        <f ca="1">Z2030-MAX($Z$3:Z2030)</f>
        <v>-0.14978460703602181</v>
      </c>
      <c r="AB2030" s="6">
        <f t="shared" ca="1" si="958"/>
        <v>-1.7087583273739382E-3</v>
      </c>
      <c r="AC2030" s="11">
        <f t="shared" ca="1" si="959"/>
        <v>2443.4168937828586</v>
      </c>
      <c r="AD2030" s="6">
        <f t="shared" ca="1" si="960"/>
        <v>1.4434168937828586</v>
      </c>
      <c r="AE2030" s="6">
        <f ca="1">AD2030-MAX($AD$3:AD2030)</f>
        <v>-0.1497846070360227</v>
      </c>
      <c r="AF2030" s="45"/>
      <c r="AG2030" s="12">
        <f t="shared" ca="1" si="948"/>
        <v>882</v>
      </c>
      <c r="AH2030" s="12">
        <f t="shared" ca="1" si="966"/>
        <v>-4004.2799999999679</v>
      </c>
      <c r="AI2030" s="39" cm="1">
        <f t="array" aca="1" ref="AI2030" ca="1">_xlfn.IFS(AND(P2029&gt;P2028,AG2030&gt;1),-(AG2030*G2029)*$BH$7, AND(P2029&lt;P2028,AG2030&lt;1),(AG2030*G2029)*$BH$7,P2029=P2028,0)</f>
        <v>0</v>
      </c>
      <c r="AJ2030" s="6">
        <f t="shared" ca="1" si="949"/>
        <v>-1.7076749694330865E-3</v>
      </c>
      <c r="AK2030" s="17">
        <f t="shared" ca="1" si="950"/>
        <v>2340868.1762199961</v>
      </c>
      <c r="AL2030" s="4">
        <f t="shared" ca="1" si="943"/>
        <v>2.3408681762199959</v>
      </c>
      <c r="AM2030" s="36">
        <f t="shared" ca="1" si="944"/>
        <v>1.3408681762199959</v>
      </c>
      <c r="AN2030" s="37">
        <f ca="1">MIN((AK2030-MAX($AK$3:AK2030))/MAX($AK$3:AK2030),0)</f>
        <v>-3.0237249226994962E-2</v>
      </c>
      <c r="AO2030" s="43"/>
      <c r="AP2030" s="38">
        <f t="shared" ca="1" si="951"/>
        <v>950</v>
      </c>
      <c r="AQ2030" s="38">
        <f t="shared" ca="1" si="961"/>
        <v>-4312.9999999999654</v>
      </c>
      <c r="AR2030" s="38" cm="1">
        <f t="array" aca="1" ref="AR2030" ca="1">_xlfn.IFS(AND(P2029&gt;P2028,AP2030&gt;1),-(AP2030*G2029)*$BJ$7, AND(P2029&lt;P2028,AP2030&lt;1),(AP2030*G2029)*$BJ$7,P2029=P2028,0)</f>
        <v>0</v>
      </c>
      <c r="AS2030" s="41">
        <f t="shared" ca="1" si="962"/>
        <v>-1.7080950923662459E-3</v>
      </c>
      <c r="AT2030" s="40">
        <f t="shared" ca="1" si="963"/>
        <v>2520722.0634900024</v>
      </c>
      <c r="AU2030" s="37">
        <f t="shared" ca="1" si="952"/>
        <v>2.5207220634900023</v>
      </c>
      <c r="AV2030" s="37">
        <f t="shared" ca="1" si="953"/>
        <v>1.5207220634900023</v>
      </c>
      <c r="AW2030" s="37">
        <f ca="1">MIN((AT2030-MAX($AT$3:AT2030))/MAX($AT$3:AT2030),0)</f>
        <v>-2.8795752667945092E-2</v>
      </c>
      <c r="AY2030" s="6">
        <f t="shared" si="964"/>
        <v>-2.5567093911202377E-3</v>
      </c>
      <c r="AZ2030" s="5">
        <f t="shared" si="954"/>
        <v>0.49368143626247385</v>
      </c>
      <c r="BA2030" s="6">
        <f>AZ2030-MAX($AZ$3:AZ2030)</f>
        <v>-0.94950217376613411</v>
      </c>
      <c r="BB2030" s="5"/>
      <c r="BC2030" s="5">
        <f t="shared" si="955"/>
        <v>0.49368143626247385</v>
      </c>
      <c r="BD2030" s="5"/>
    </row>
    <row r="2031" spans="1:56" x14ac:dyDescent="0.5">
      <c r="A2031" s="14">
        <v>1622534400000</v>
      </c>
      <c r="B2031" s="13" t="d">
        <v>2021-06-01T08:00:00.00000020954757600</v>
      </c>
      <c r="C2031" s="14" t="s">
        <v>10</v>
      </c>
      <c r="D2031" s="15">
        <v>2652.35</v>
      </c>
      <c r="E2031" s="15">
        <v>2672.49</v>
      </c>
      <c r="F2031" s="15">
        <v>2550</v>
      </c>
      <c r="G2031" s="15">
        <v>2575.02</v>
      </c>
      <c r="H2031" s="15">
        <v>323924.52299999999</v>
      </c>
      <c r="I2031" s="15">
        <v>840012490.02646005</v>
      </c>
      <c r="J2031" s="15">
        <v>312717</v>
      </c>
      <c r="K2031" s="16">
        <v>2029</v>
      </c>
      <c r="L2031" s="14">
        <f ca="1">IF(K2031&gt;=$BF$5,AVERAGE(G2031:OFFSET(G2031,-$BF$5+1,,,)),0)</f>
        <v>2575.02</v>
      </c>
      <c r="M2031" s="14">
        <f ca="1">IF(K2031&gt;=$BF$6,AVERAGE(G2031:OFFSET(G2031,-$BF$6+1,,,)),0)</f>
        <v>2454.4629999999988</v>
      </c>
      <c r="N2031" s="14">
        <f t="shared" ca="1" si="940"/>
        <v>1</v>
      </c>
      <c r="O2031" s="14">
        <f t="shared" ca="1" si="941"/>
        <v>0</v>
      </c>
      <c r="P2031" s="14">
        <f t="shared" ca="1" si="942"/>
        <v>1</v>
      </c>
      <c r="Q2031" s="17">
        <f t="shared" ca="1" si="967"/>
        <v>975</v>
      </c>
      <c r="R2031" s="23">
        <f t="shared" ca="1" si="968"/>
        <v>-75396.749999999927</v>
      </c>
      <c r="S2031" s="19">
        <f t="shared" ca="1" si="969"/>
        <v>-2.9129478506040352E-2</v>
      </c>
      <c r="T2031" s="17">
        <f t="shared" ca="1" si="965"/>
        <v>2512934.8600000036</v>
      </c>
      <c r="U2031" s="19">
        <f t="shared" ca="1" si="945"/>
        <v>2.5129348600000037</v>
      </c>
      <c r="V2031" s="21">
        <f t="shared" ca="1" si="946"/>
        <v>1.5129348600000037</v>
      </c>
      <c r="W2031" s="21">
        <f ca="1">MIN((T2031-MAX($T$3:T2031))/MAX($T$3:T2031),0)</f>
        <v>-5.6941317742546849E-2</v>
      </c>
      <c r="X2031" s="22">
        <f t="shared" ca="1" si="947"/>
        <v>-2.9158937700764609E-2</v>
      </c>
      <c r="Y2031" s="20">
        <f t="shared" ca="1" si="956"/>
        <v>2372169.4528000541</v>
      </c>
      <c r="Z2031" s="21">
        <f t="shared" ca="1" si="957"/>
        <v>1.3721694528000541</v>
      </c>
      <c r="AA2031" s="6">
        <f ca="1">Z2031-MAX($Z$3:Z2031)</f>
        <v>-0.22103204801883214</v>
      </c>
      <c r="AB2031" s="6">
        <f t="shared" ca="1" si="958"/>
        <v>-2.9158937700764609E-2</v>
      </c>
      <c r="AC2031" s="11">
        <f t="shared" ca="1" si="959"/>
        <v>2372.1694528000485</v>
      </c>
      <c r="AD2031" s="6">
        <f t="shared" ca="1" si="960"/>
        <v>1.3721694528000485</v>
      </c>
      <c r="AE2031" s="6">
        <f ca="1">AD2031-MAX($AD$3:AD2031)</f>
        <v>-0.22103204801883281</v>
      </c>
      <c r="AF2031" s="45"/>
      <c r="AG2031" s="12">
        <f t="shared" ca="1" si="948"/>
        <v>882</v>
      </c>
      <c r="AH2031" s="12">
        <f t="shared" ca="1" si="966"/>
        <v>-68213.880000000121</v>
      </c>
      <c r="AI2031" s="39" cm="1">
        <f t="array" aca="1" ref="AI2031" ca="1">_xlfn.IFS(AND(P2030&gt;P2029,AG2031&gt;1),-(AG2031*G2030)*$BH$7, AND(P2030&lt;P2029,AG2031&lt;1),(AG2031*G2030)*$BH$7,P2030=P2029,0)</f>
        <v>0</v>
      </c>
      <c r="AJ2031" s="6">
        <f t="shared" ca="1" si="949"/>
        <v>-2.9140419222645431E-2</v>
      </c>
      <c r="AK2031" s="17">
        <f t="shared" ca="1" si="950"/>
        <v>2272654.2962199962</v>
      </c>
      <c r="AL2031" s="4">
        <f t="shared" ca="1" si="943"/>
        <v>2.2726542962199963</v>
      </c>
      <c r="AM2031" s="36">
        <f t="shared" ca="1" si="944"/>
        <v>1.2726542962199963</v>
      </c>
      <c r="AN2031" s="37">
        <f ca="1">MIN((AK2031-MAX($AK$3:AK2031))/MAX($AK$3:AK2031),0)</f>
        <v>-5.8496542331026052E-2</v>
      </c>
      <c r="AO2031" s="43"/>
      <c r="AP2031" s="38">
        <f t="shared" ca="1" si="951"/>
        <v>950</v>
      </c>
      <c r="AQ2031" s="38">
        <f t="shared" ca="1" si="961"/>
        <v>-73473.000000000146</v>
      </c>
      <c r="AR2031" s="38" cm="1">
        <f t="array" aca="1" ref="AR2031" ca="1">_xlfn.IFS(AND(P2030&gt;P2029,AP2031&gt;1),-(AP2031*G2030)*$BJ$7, AND(P2030&lt;P2029,AP2031&lt;1),(AP2031*G2030)*$BJ$7,P2030=P2029,0)</f>
        <v>0</v>
      </c>
      <c r="AS2031" s="41">
        <f t="shared" ca="1" si="962"/>
        <v>-2.914760062768481E-2</v>
      </c>
      <c r="AT2031" s="40">
        <f t="shared" ca="1" si="963"/>
        <v>2447249.0634900024</v>
      </c>
      <c r="AU2031" s="37">
        <f t="shared" ca="1" si="952"/>
        <v>2.4472490634900024</v>
      </c>
      <c r="AV2031" s="37">
        <f t="shared" ca="1" si="953"/>
        <v>1.4472490634900024</v>
      </c>
      <c r="AW2031" s="37">
        <f ca="1">MIN((AT2031-MAX($AT$3:AT2031))/MAX($AT$3:AT2031),0)</f>
        <v>-5.7104026197090992E-2</v>
      </c>
      <c r="AY2031" s="6">
        <f t="shared" si="964"/>
        <v>-4.3554163944766133E-2</v>
      </c>
      <c r="AZ2031" s="5">
        <f t="shared" si="954"/>
        <v>0.45012727231770772</v>
      </c>
      <c r="BA2031" s="6">
        <f>AZ2031-MAX($AZ$3:AZ2031)</f>
        <v>-0.99305633771090029</v>
      </c>
      <c r="BB2031" s="5"/>
      <c r="BC2031" s="5">
        <f t="shared" si="955"/>
        <v>0.45012727231770772</v>
      </c>
      <c r="BD2031" s="5"/>
    </row>
    <row r="2032" spans="1:56" x14ac:dyDescent="0.5">
      <c r="A2032" s="14">
        <v>1622538000000</v>
      </c>
      <c r="B2032" s="13" t="d">
        <v>2021-06-01T09:00:00.000</v>
      </c>
      <c r="C2032" s="14" t="s">
        <v>10</v>
      </c>
      <c r="D2032" s="15">
        <v>2575.02</v>
      </c>
      <c r="E2032" s="15">
        <v>2597.9899999999998</v>
      </c>
      <c r="F2032" s="15">
        <v>2546.0500000000002</v>
      </c>
      <c r="G2032" s="15">
        <v>2573.98</v>
      </c>
      <c r="H2032" s="15">
        <v>191930.97099999999</v>
      </c>
      <c r="I2032" s="15">
        <v>493888613.49712002</v>
      </c>
      <c r="J2032" s="15">
        <v>206387</v>
      </c>
      <c r="K2032" s="16">
        <v>2030</v>
      </c>
      <c r="L2032" s="14">
        <f ca="1">IF(K2032&gt;=$BF$5,AVERAGE(G2032:OFFSET(G2032,-$BF$5+1,,,)),0)</f>
        <v>2573.98</v>
      </c>
      <c r="M2032" s="14">
        <f ca="1">IF(K2032&gt;=$BF$6,AVERAGE(G2032:OFFSET(G2032,-$BF$6+1,,,)),0)</f>
        <v>2454.63811111111</v>
      </c>
      <c r="N2032" s="14">
        <f t="shared" ca="1" si="940"/>
        <v>1</v>
      </c>
      <c r="O2032" s="14">
        <f t="shared" ca="1" si="941"/>
        <v>0</v>
      </c>
      <c r="P2032" s="14">
        <f t="shared" ca="1" si="942"/>
        <v>1</v>
      </c>
      <c r="Q2032" s="17">
        <f t="shared" ca="1" si="967"/>
        <v>975</v>
      </c>
      <c r="R2032" s="23">
        <f t="shared" ca="1" si="968"/>
        <v>-1013.9999999999645</v>
      </c>
      <c r="S2032" s="19">
        <f t="shared" ca="1" si="969"/>
        <v>-4.0351225021406368E-4</v>
      </c>
      <c r="T2032" s="17">
        <f t="shared" ca="1" si="965"/>
        <v>2511920.8600000036</v>
      </c>
      <c r="U2032" s="19">
        <f t="shared" ca="1" si="945"/>
        <v>2.5119208600000036</v>
      </c>
      <c r="V2032" s="21">
        <f t="shared" ca="1" si="946"/>
        <v>1.5119208600000036</v>
      </c>
      <c r="W2032" s="21">
        <f ca="1">MIN((T2032-MAX($T$3:T2032))/MAX($T$3:T2032),0)</f>
        <v>-5.7321853473508474E-2</v>
      </c>
      <c r="X2032" s="22">
        <f t="shared" ca="1" si="947"/>
        <v>-4.0388035821081747E-4</v>
      </c>
      <c r="Y2032" s="20">
        <f t="shared" ca="1" si="956"/>
        <v>2371211.3801517203</v>
      </c>
      <c r="Z2032" s="21">
        <f t="shared" ca="1" si="957"/>
        <v>1.3712113801517203</v>
      </c>
      <c r="AA2032" s="6">
        <f ca="1">Z2032-MAX($Z$3:Z2032)</f>
        <v>-0.22199012066716595</v>
      </c>
      <c r="AB2032" s="6">
        <f t="shared" ca="1" si="958"/>
        <v>-4.0388035821081747E-4</v>
      </c>
      <c r="AC2032" s="11">
        <f t="shared" ca="1" si="959"/>
        <v>2371.2113801517148</v>
      </c>
      <c r="AD2032" s="6">
        <f t="shared" ca="1" si="960"/>
        <v>1.3712113801517147</v>
      </c>
      <c r="AE2032" s="6">
        <f ca="1">AD2032-MAX($AD$3:AD2032)</f>
        <v>-0.22199012066716661</v>
      </c>
      <c r="AF2032" s="45"/>
      <c r="AG2032" s="12">
        <f t="shared" ca="1" si="948"/>
        <v>882</v>
      </c>
      <c r="AH2032" s="12">
        <f t="shared" ca="1" si="966"/>
        <v>-917.27999999996791</v>
      </c>
      <c r="AI2032" s="39" cm="1">
        <f t="array" aca="1" ref="AI2032" ca="1">_xlfn.IFS(AND(P2031&gt;P2030,AG2032&gt;1),-(AG2032*G2031)*$BH$7, AND(P2031&lt;P2030,AG2032&lt;1),(AG2032*G2031)*$BH$7,P2031=P2030,0)</f>
        <v>0</v>
      </c>
      <c r="AJ2032" s="6">
        <f t="shared" ca="1" si="949"/>
        <v>-4.0361615997894554E-4</v>
      </c>
      <c r="AK2032" s="17">
        <f t="shared" ca="1" si="950"/>
        <v>2271737.0162199964</v>
      </c>
      <c r="AL2032" s="4">
        <f t="shared" ca="1" si="943"/>
        <v>2.2717370162199964</v>
      </c>
      <c r="AM2032" s="36">
        <f t="shared" ca="1" si="944"/>
        <v>1.2717370162199964</v>
      </c>
      <c r="AN2032" s="37">
        <f ca="1">MIN((AK2032-MAX($AK$3:AK2032))/MAX($AK$3:AK2032),0)</f>
        <v>-5.8876548341217229E-2</v>
      </c>
      <c r="AO2032" s="43"/>
      <c r="AP2032" s="38">
        <f t="shared" ca="1" si="951"/>
        <v>950</v>
      </c>
      <c r="AQ2032" s="38">
        <f t="shared" ca="1" si="961"/>
        <v>-987.99999999996544</v>
      </c>
      <c r="AR2032" s="38" cm="1">
        <f t="array" aca="1" ref="AR2032" ca="1">_xlfn.IFS(AND(P2031&gt;P2030,AP2032&gt;1),-(AP2032*G2031)*$BJ$7, AND(P2031&lt;P2030,AP2032&lt;1),(AP2032*G2031)*$BJ$7,P2031=P2030,0)</f>
        <v>0</v>
      </c>
      <c r="AS2032" s="41">
        <f t="shared" ca="1" si="962"/>
        <v>-4.0371861398977776E-4</v>
      </c>
      <c r="AT2032" s="40">
        <f t="shared" ca="1" si="963"/>
        <v>2446261.0634900024</v>
      </c>
      <c r="AU2032" s="37">
        <f t="shared" ca="1" si="952"/>
        <v>2.4462610634900024</v>
      </c>
      <c r="AV2032" s="37">
        <f t="shared" ca="1" si="953"/>
        <v>1.4462610634900024</v>
      </c>
      <c r="AW2032" s="37">
        <f ca="1">MIN((AT2032-MAX($AT$3:AT2032))/MAX($AT$3:AT2032),0)</f>
        <v>-5.7484690852771261E-2</v>
      </c>
      <c r="AY2032" s="6">
        <f t="shared" si="964"/>
        <v>-5.8567792219493819E-4</v>
      </c>
      <c r="AZ2032" s="5">
        <f t="shared" si="954"/>
        <v>0.44954159439551278</v>
      </c>
      <c r="BA2032" s="6">
        <f>AZ2032-MAX($AZ$3:AZ2032)</f>
        <v>-0.99364201563309518</v>
      </c>
      <c r="BB2032" s="5"/>
      <c r="BC2032" s="5">
        <f t="shared" si="955"/>
        <v>0.44954159439551278</v>
      </c>
      <c r="BD2032" s="5"/>
    </row>
    <row r="2033" spans="1:56" x14ac:dyDescent="0.5">
      <c r="A2033" s="14">
        <v>1622541600000</v>
      </c>
      <c r="B2033" s="13" t="d">
        <v>2021-06-01T09:59:59.99999979045242400</v>
      </c>
      <c r="C2033" s="14" t="s">
        <v>10</v>
      </c>
      <c r="D2033" s="15">
        <v>2573.9899999999998</v>
      </c>
      <c r="E2033" s="15">
        <v>2626.35</v>
      </c>
      <c r="F2033" s="15">
        <v>2558.5500000000002</v>
      </c>
      <c r="G2033" s="15">
        <v>2610.8200000000002</v>
      </c>
      <c r="H2033" s="15">
        <v>177617.59599999999</v>
      </c>
      <c r="I2033" s="15">
        <v>460980254.16122001</v>
      </c>
      <c r="J2033" s="15">
        <v>191623</v>
      </c>
      <c r="K2033" s="16">
        <v>2031</v>
      </c>
      <c r="L2033" s="14">
        <f ca="1">IF(K2033&gt;=$BF$5,AVERAGE(G2033:OFFSET(G2033,-$BF$5+1,,,)),0)</f>
        <v>2610.8200000000002</v>
      </c>
      <c r="M2033" s="14">
        <f ca="1">IF(K2033&gt;=$BF$6,AVERAGE(G2033:OFFSET(G2033,-$BF$6+1,,,)),0)</f>
        <v>2456.1993333333326</v>
      </c>
      <c r="N2033" s="14">
        <f t="shared" ca="1" si="940"/>
        <v>1</v>
      </c>
      <c r="O2033" s="14">
        <f t="shared" ca="1" si="941"/>
        <v>0</v>
      </c>
      <c r="P2033" s="14">
        <f t="shared" ca="1" si="942"/>
        <v>1</v>
      </c>
      <c r="Q2033" s="17">
        <f t="shared" ca="1" si="967"/>
        <v>975</v>
      </c>
      <c r="R2033" s="23">
        <f t="shared" ca="1" si="968"/>
        <v>35909.250000000371</v>
      </c>
      <c r="S2033" s="19">
        <f t="shared" ca="1" si="969"/>
        <v>1.4295533976337264E-2</v>
      </c>
      <c r="T2033" s="17">
        <f t="shared" ca="1" si="965"/>
        <v>2547830.1100000041</v>
      </c>
      <c r="U2033" s="19">
        <f t="shared" ca="1" si="945"/>
        <v>2.547830110000004</v>
      </c>
      <c r="V2033" s="21">
        <f t="shared" ca="1" si="946"/>
        <v>1.547830110000004</v>
      </c>
      <c r="W2033" s="21">
        <f ca="1">MIN((T2033-MAX($T$3:T2033))/MAX($T$3:T2033),0)</f>
        <v>-4.3845766001088339E-2</v>
      </c>
      <c r="X2033" s="22">
        <f t="shared" ca="1" si="947"/>
        <v>1.4312465520322615E-2</v>
      </c>
      <c r="Y2033" s="20">
        <f t="shared" ca="1" si="956"/>
        <v>2405149.2612715382</v>
      </c>
      <c r="Z2033" s="21">
        <f t="shared" ca="1" si="957"/>
        <v>1.4051492612715382</v>
      </c>
      <c r="AA2033" s="6">
        <f ca="1">Z2033-MAX($Z$3:Z2033)</f>
        <v>-0.18805223954734807</v>
      </c>
      <c r="AB2033" s="6">
        <f t="shared" ca="1" si="958"/>
        <v>1.4312465520322615E-2</v>
      </c>
      <c r="AC2033" s="11">
        <f t="shared" ca="1" si="959"/>
        <v>2405.1492612715329</v>
      </c>
      <c r="AD2033" s="6">
        <f t="shared" ca="1" si="960"/>
        <v>1.4051492612715328</v>
      </c>
      <c r="AE2033" s="6">
        <f ca="1">AD2033-MAX($AD$3:AD2033)</f>
        <v>-0.18805223954734851</v>
      </c>
      <c r="AF2033" s="45"/>
      <c r="AG2033" s="12">
        <f t="shared" ca="1" si="948"/>
        <v>882</v>
      </c>
      <c r="AH2033" s="12">
        <f t="shared" ca="1" si="966"/>
        <v>32492.880000000128</v>
      </c>
      <c r="AI2033" s="39" cm="1">
        <f t="array" aca="1" ref="AI2033" ca="1">_xlfn.IFS(AND(P2032&gt;P2031,AG2033&gt;1),-(AG2033*G2032)*$BH$7, AND(P2032&lt;P2031,AG2033&lt;1),(AG2033*G2032)*$BH$7,P2032=P2031,0)</f>
        <v>0</v>
      </c>
      <c r="AJ2033" s="6">
        <f t="shared" ca="1" si="949"/>
        <v>1.4303099244324458E-2</v>
      </c>
      <c r="AK2033" s="17">
        <f t="shared" ca="1" si="950"/>
        <v>2304229.8962199967</v>
      </c>
      <c r="AL2033" s="4">
        <f t="shared" ca="1" si="943"/>
        <v>2.3042298962199967</v>
      </c>
      <c r="AM2033" s="36">
        <f t="shared" ca="1" si="944"/>
        <v>1.3042298962199967</v>
      </c>
      <c r="AN2033" s="37">
        <f ca="1">MIN((AK2033-MAX($AK$3:AK2033))/MAX($AK$3:AK2033),0)</f>
        <v>-4.5415566210980376E-2</v>
      </c>
      <c r="AO2033" s="43"/>
      <c r="AP2033" s="38">
        <f t="shared" ca="1" si="951"/>
        <v>950</v>
      </c>
      <c r="AQ2033" s="38">
        <f t="shared" ca="1" si="961"/>
        <v>34998.000000000138</v>
      </c>
      <c r="AR2033" s="38" cm="1">
        <f t="array" aca="1" ref="AR2033" ca="1">_xlfn.IFS(AND(P2032&gt;P2031,AP2033&gt;1),-(AP2033*G2032)*$BJ$7, AND(P2032&lt;P2031,AP2033&lt;1),(AP2033*G2032)*$BJ$7,P2032=P2031,0)</f>
        <v>0</v>
      </c>
      <c r="AS2033" s="41">
        <f t="shared" ca="1" si="962"/>
        <v>1.4306731412414998E-2</v>
      </c>
      <c r="AT2033" s="40">
        <f t="shared" ca="1" si="963"/>
        <v>2481259.0634900024</v>
      </c>
      <c r="AU2033" s="37">
        <f t="shared" ca="1" si="952"/>
        <v>2.4812590634900022</v>
      </c>
      <c r="AV2033" s="37">
        <f t="shared" ca="1" si="953"/>
        <v>1.4812590634900022</v>
      </c>
      <c r="AW2033" s="37">
        <f ca="1">MIN((AT2033-MAX($AT$3:AT2033))/MAX($AT$3:AT2033),0)</f>
        <v>-4.4000377472712619E-2</v>
      </c>
      <c r="AY2033" s="6">
        <f t="shared" si="964"/>
        <v>2.0746514090059343E-2</v>
      </c>
      <c r="AZ2033" s="5">
        <f t="shared" si="954"/>
        <v>0.47028810848557212</v>
      </c>
      <c r="BA2033" s="6">
        <f>AZ2033-MAX($AZ$3:AZ2033)</f>
        <v>-0.97289550154303583</v>
      </c>
      <c r="BB2033" s="5"/>
      <c r="BC2033" s="5">
        <f t="shared" si="955"/>
        <v>0.47028810848557212</v>
      </c>
      <c r="BD2033" s="5"/>
    </row>
    <row r="2034" spans="1:56" x14ac:dyDescent="0.5">
      <c r="A2034" s="14">
        <v>1622545200000</v>
      </c>
      <c r="B2034" s="13" t="d">
        <v>2021-06-01T11:00:00.00000020954757600</v>
      </c>
      <c r="C2034" s="14" t="s">
        <v>10</v>
      </c>
      <c r="D2034" s="15">
        <v>2610.9499999999998</v>
      </c>
      <c r="E2034" s="15">
        <v>2640.67</v>
      </c>
      <c r="F2034" s="15">
        <v>2592.0500000000002</v>
      </c>
      <c r="G2034" s="15">
        <v>2624.15</v>
      </c>
      <c r="H2034" s="15">
        <v>134446.16200000001</v>
      </c>
      <c r="I2034" s="15">
        <v>352115482.41381001</v>
      </c>
      <c r="J2034" s="15">
        <v>152368</v>
      </c>
      <c r="K2034" s="16">
        <v>2032</v>
      </c>
      <c r="L2034" s="14">
        <f ca="1">IF(K2034&gt;=$BF$5,AVERAGE(G2034:OFFSET(G2034,-$BF$5+1,,,)),0)</f>
        <v>2624.15</v>
      </c>
      <c r="M2034" s="14">
        <f ca="1">IF(K2034&gt;=$BF$6,AVERAGE(G2034:OFFSET(G2034,-$BF$6+1,,,)),0)</f>
        <v>2457.5627777777772</v>
      </c>
      <c r="N2034" s="14">
        <f t="shared" ca="1" si="940"/>
        <v>1</v>
      </c>
      <c r="O2034" s="14">
        <f t="shared" ca="1" si="941"/>
        <v>0</v>
      </c>
      <c r="P2034" s="14">
        <f t="shared" ca="1" si="942"/>
        <v>1</v>
      </c>
      <c r="Q2034" s="17">
        <f t="shared" ca="1" si="967"/>
        <v>975</v>
      </c>
      <c r="R2034" s="23">
        <f t="shared" ca="1" si="968"/>
        <v>12870.000000000266</v>
      </c>
      <c r="S2034" s="19">
        <f t="shared" ca="1" si="969"/>
        <v>5.0513572115686491E-3</v>
      </c>
      <c r="T2034" s="17">
        <f t="shared" ca="1" si="965"/>
        <v>2560700.1100000045</v>
      </c>
      <c r="U2034" s="19">
        <f t="shared" ca="1" si="945"/>
        <v>2.5607001100000044</v>
      </c>
      <c r="V2034" s="21">
        <f t="shared" ca="1" si="946"/>
        <v>1.5607001100000044</v>
      </c>
      <c r="W2034" s="21">
        <f ca="1">MIN((T2034-MAX($T$3:T2034))/MAX($T$3:T2034),0)</f>
        <v>-3.9015889415805964E-2</v>
      </c>
      <c r="X2034" s="22">
        <f t="shared" ca="1" si="947"/>
        <v>5.1056756114937762E-3</v>
      </c>
      <c r="Y2034" s="20">
        <f t="shared" ca="1" si="956"/>
        <v>2417429.1731968145</v>
      </c>
      <c r="Z2034" s="21">
        <f t="shared" ca="1" si="957"/>
        <v>1.4174291731968145</v>
      </c>
      <c r="AA2034" s="6">
        <f ca="1">Z2034-MAX($Z$3:Z2034)</f>
        <v>-0.17577232762207173</v>
      </c>
      <c r="AB2034" s="6">
        <f t="shared" ca="1" si="958"/>
        <v>5.1056756114937762E-3</v>
      </c>
      <c r="AC2034" s="11">
        <f t="shared" ca="1" si="959"/>
        <v>2417.4291731968092</v>
      </c>
      <c r="AD2034" s="6">
        <f t="shared" ca="1" si="960"/>
        <v>1.4174291731968092</v>
      </c>
      <c r="AE2034" s="6">
        <f ca="1">AD2034-MAX($AD$3:AD2034)</f>
        <v>-0.17577232762207218</v>
      </c>
      <c r="AF2034" s="45"/>
      <c r="AG2034" s="12">
        <f t="shared" ca="1" si="948"/>
        <v>882</v>
      </c>
      <c r="AH2034" s="12">
        <f t="shared" ca="1" si="966"/>
        <v>11757.059999999936</v>
      </c>
      <c r="AI2034" s="39" cm="1">
        <f t="array" aca="1" ref="AI2034" ca="1">_xlfn.IFS(AND(P2033&gt;P2032,AG2034&gt;1),-(AG2034*G2033)*$BH$7, AND(P2033&lt;P2032,AG2034&lt;1),(AG2034*G2033)*$BH$7,P2033=P2032,0)</f>
        <v>0</v>
      </c>
      <c r="AJ2034" s="6">
        <f t="shared" ca="1" si="949"/>
        <v>5.1023815025084754E-3</v>
      </c>
      <c r="AK2034" s="17">
        <f t="shared" ca="1" si="950"/>
        <v>2315986.9562199968</v>
      </c>
      <c r="AL2034" s="4">
        <f t="shared" ca="1" si="943"/>
        <v>2.3159869562199966</v>
      </c>
      <c r="AM2034" s="36">
        <f t="shared" ca="1" si="944"/>
        <v>1.3159869562199966</v>
      </c>
      <c r="AN2034" s="37">
        <f ca="1">MIN((AK2034-MAX($AK$3:AK2034))/MAX($AK$3:AK2034),0)</f>
        <v>-4.0544912253432708E-2</v>
      </c>
      <c r="AO2034" s="43"/>
      <c r="AP2034" s="38">
        <f t="shared" ca="1" si="951"/>
        <v>950</v>
      </c>
      <c r="AQ2034" s="38">
        <f t="shared" ca="1" si="961"/>
        <v>12663.499999999931</v>
      </c>
      <c r="AR2034" s="38" cm="1">
        <f t="array" aca="1" ref="AR2034" ca="1">_xlfn.IFS(AND(P2033&gt;P2032,AP2034&gt;1),-(AP2034*G2033)*$BJ$7, AND(P2033&lt;P2032,AP2034&lt;1),(AP2034*G2033)*$BJ$7,P2033=P2032,0)</f>
        <v>0</v>
      </c>
      <c r="AS2034" s="41">
        <f t="shared" ca="1" si="962"/>
        <v>5.1036589392597113E-3</v>
      </c>
      <c r="AT2034" s="40">
        <f t="shared" ca="1" si="963"/>
        <v>2493922.5634900024</v>
      </c>
      <c r="AU2034" s="37">
        <f t="shared" ca="1" si="952"/>
        <v>2.4939225634900026</v>
      </c>
      <c r="AV2034" s="37">
        <f t="shared" ca="1" si="953"/>
        <v>1.4939225634900026</v>
      </c>
      <c r="AW2034" s="37">
        <f ca="1">MIN((AT2034-MAX($AT$3:AT2034))/MAX($AT$3:AT2034),0)</f>
        <v>-3.9121281453272296E-2</v>
      </c>
      <c r="AY2034" s="6">
        <f t="shared" si="964"/>
        <v>7.5068141373639818E-3</v>
      </c>
      <c r="AZ2034" s="5">
        <f t="shared" si="954"/>
        <v>0.4777949226229361</v>
      </c>
      <c r="BA2034" s="6">
        <f>AZ2034-MAX($AZ$3:AZ2034)</f>
        <v>-0.96538868740567185</v>
      </c>
      <c r="BB2034" s="5"/>
      <c r="BC2034" s="5">
        <f t="shared" si="955"/>
        <v>0.4777949226229361</v>
      </c>
      <c r="BD2034" s="5"/>
    </row>
    <row r="2035" spans="1:56" x14ac:dyDescent="0.5">
      <c r="A2035" s="14">
        <v>1622548800000</v>
      </c>
      <c r="B2035" s="13" t="d">
        <v>2021-06-01T12:00:00.000</v>
      </c>
      <c r="C2035" s="14" t="s">
        <v>10</v>
      </c>
      <c r="D2035" s="15">
        <v>2624.14</v>
      </c>
      <c r="E2035" s="15">
        <v>2624.14</v>
      </c>
      <c r="F2035" s="15">
        <v>2554</v>
      </c>
      <c r="G2035" s="15">
        <v>2557.35</v>
      </c>
      <c r="H2035" s="15">
        <v>187880.02499999999</v>
      </c>
      <c r="I2035" s="15">
        <v>485204659.83708</v>
      </c>
      <c r="J2035" s="15">
        <v>208373</v>
      </c>
      <c r="K2035" s="16">
        <v>2033</v>
      </c>
      <c r="L2035" s="14">
        <f ca="1">IF(K2035&gt;=$BF$5,AVERAGE(G2035:OFFSET(G2035,-$BF$5+1,,,)),0)</f>
        <v>2557.35</v>
      </c>
      <c r="M2035" s="14">
        <f ca="1">IF(K2035&gt;=$BF$6,AVERAGE(G2035:OFFSET(G2035,-$BF$6+1,,,)),0)</f>
        <v>2457.9569999999999</v>
      </c>
      <c r="N2035" s="14">
        <f t="shared" ca="1" si="940"/>
        <v>1</v>
      </c>
      <c r="O2035" s="14">
        <f t="shared" ca="1" si="941"/>
        <v>0</v>
      </c>
      <c r="P2035" s="14">
        <f t="shared" ca="1" si="942"/>
        <v>1</v>
      </c>
      <c r="Q2035" s="17">
        <f t="shared" ca="1" si="967"/>
        <v>975</v>
      </c>
      <c r="R2035" s="23">
        <f t="shared" ca="1" si="968"/>
        <v>-65120.249999999964</v>
      </c>
      <c r="S2035" s="19">
        <f t="shared" ca="1" si="969"/>
        <v>-2.543064287211666E-2</v>
      </c>
      <c r="T2035" s="17">
        <f t="shared" ca="1" si="965"/>
        <v>2495579.8600000045</v>
      </c>
      <c r="U2035" s="19">
        <f t="shared" ca="1" si="945"/>
        <v>2.4955798600000043</v>
      </c>
      <c r="V2035" s="21">
        <f t="shared" ca="1" si="946"/>
        <v>1.4955798600000043</v>
      </c>
      <c r="W2035" s="21">
        <f ca="1">MIN((T2035-MAX($T$3:T2035))/MAX($T$3:T2035),0)</f>
        <v>-6.3454333137851288E-2</v>
      </c>
      <c r="X2035" s="22">
        <f t="shared" ca="1" si="947"/>
        <v>-2.5455861898138532E-2</v>
      </c>
      <c r="Y2035" s="20">
        <f t="shared" ca="1" si="956"/>
        <v>2355891.4300153852</v>
      </c>
      <c r="Z2035" s="21">
        <f t="shared" ca="1" si="957"/>
        <v>1.3558914300153853</v>
      </c>
      <c r="AA2035" s="6">
        <f ca="1">Z2035-MAX($Z$3:Z2035)</f>
        <v>-0.23731007080350097</v>
      </c>
      <c r="AB2035" s="6">
        <f t="shared" ca="1" si="958"/>
        <v>-2.5455861898138532E-2</v>
      </c>
      <c r="AC2035" s="11">
        <f t="shared" ca="1" si="959"/>
        <v>2355.8914300153801</v>
      </c>
      <c r="AD2035" s="6">
        <f t="shared" ca="1" si="960"/>
        <v>1.3558914300153802</v>
      </c>
      <c r="AE2035" s="6">
        <f ca="1">AD2035-MAX($AD$3:AD2035)</f>
        <v>-0.23731007080350119</v>
      </c>
      <c r="AF2035" s="45"/>
      <c r="AG2035" s="12">
        <f t="shared" ca="1" si="948"/>
        <v>882</v>
      </c>
      <c r="AH2035" s="12">
        <f t="shared" ca="1" si="966"/>
        <v>-58917.600000000159</v>
      </c>
      <c r="AI2035" s="39" cm="1">
        <f t="array" aca="1" ref="AI2035" ca="1">_xlfn.IFS(AND(P2034&gt;P2033,AG2035&gt;1),-(AG2035*G2034)*$BH$7, AND(P2034&lt;P2033,AG2035&lt;1),(AG2035*G2034)*$BH$7,P2034=P2033,0)</f>
        <v>0</v>
      </c>
      <c r="AJ2035" s="6">
        <f t="shared" ca="1" si="949"/>
        <v>-2.5439521514474171E-2</v>
      </c>
      <c r="AK2035" s="17">
        <f t="shared" ca="1" si="950"/>
        <v>2257069.3562199967</v>
      </c>
      <c r="AL2035" s="4">
        <f t="shared" ca="1" si="943"/>
        <v>2.2570693562199966</v>
      </c>
      <c r="AM2035" s="36">
        <f t="shared" ca="1" si="944"/>
        <v>1.2570693562199966</v>
      </c>
      <c r="AN2035" s="37">
        <f ca="1">MIN((AK2035-MAX($AK$3:AK2035))/MAX($AK$3:AK2035),0)</f>
        <v>-6.4952990600333174E-2</v>
      </c>
      <c r="AO2035" s="43"/>
      <c r="AP2035" s="38">
        <f t="shared" ca="1" si="951"/>
        <v>950</v>
      </c>
      <c r="AQ2035" s="38">
        <f t="shared" ca="1" si="961"/>
        <v>-63460.000000000175</v>
      </c>
      <c r="AR2035" s="38" cm="1">
        <f t="array" aca="1" ref="AR2035" ca="1">_xlfn.IFS(AND(P2034&gt;P2033,AP2035&gt;1),-(AP2035*G2034)*$BJ$7, AND(P2034&lt;P2033,AP2035&lt;1),(AP2035*G2034)*$BJ$7,P2034=P2033,0)</f>
        <v>0</v>
      </c>
      <c r="AS2035" s="41">
        <f t="shared" ca="1" si="962"/>
        <v>-2.5445858235146671E-2</v>
      </c>
      <c r="AT2035" s="40">
        <f t="shared" ca="1" si="963"/>
        <v>2430462.5634900024</v>
      </c>
      <c r="AU2035" s="37">
        <f t="shared" ca="1" si="952"/>
        <v>2.4304625634900026</v>
      </c>
      <c r="AV2035" s="37">
        <f t="shared" ca="1" si="953"/>
        <v>1.4304625634900026</v>
      </c>
      <c r="AW2035" s="37">
        <f ca="1">MIN((AT2035-MAX($AT$3:AT2035))/MAX($AT$3:AT2035),0)</f>
        <v>-6.357166510658166E-2</v>
      </c>
      <c r="AY2035" s="6">
        <f t="shared" si="964"/>
        <v>-3.7618543464059795E-2</v>
      </c>
      <c r="AZ2035" s="5">
        <f t="shared" si="954"/>
        <v>0.44017637915887631</v>
      </c>
      <c r="BA2035" s="6">
        <f>AZ2035-MAX($AZ$3:AZ2035)</f>
        <v>-1.0030072308697315</v>
      </c>
      <c r="BB2035" s="5"/>
      <c r="BC2035" s="5">
        <f t="shared" si="955"/>
        <v>0.44017637915887631</v>
      </c>
      <c r="BD2035" s="5"/>
    </row>
    <row r="2036" spans="1:56" x14ac:dyDescent="0.5">
      <c r="A2036" s="14">
        <v>1622552400000</v>
      </c>
      <c r="B2036" s="13" t="d">
        <v>2021-06-01T12:59:59.99999979045242400</v>
      </c>
      <c r="C2036" s="14" t="s">
        <v>10</v>
      </c>
      <c r="D2036" s="15">
        <v>2557.34</v>
      </c>
      <c r="E2036" s="15">
        <v>2669.08</v>
      </c>
      <c r="F2036" s="15">
        <v>2523.8200000000002</v>
      </c>
      <c r="G2036" s="15">
        <v>2634.89</v>
      </c>
      <c r="H2036" s="15">
        <v>408274.717</v>
      </c>
      <c r="I2036" s="15">
        <v>1060987923.50064</v>
      </c>
      <c r="J2036" s="15">
        <v>392365</v>
      </c>
      <c r="K2036" s="16">
        <v>2034</v>
      </c>
      <c r="L2036" s="14">
        <f ca="1">IF(K2036&gt;=$BF$5,AVERAGE(G2036:OFFSET(G2036,-$BF$5+1,,,)),0)</f>
        <v>2634.89</v>
      </c>
      <c r="M2036" s="14">
        <f ca="1">IF(K2036&gt;=$BF$6,AVERAGE(G2036:OFFSET(G2036,-$BF$6+1,,,)),0)</f>
        <v>2459.4543333333331</v>
      </c>
      <c r="N2036" s="14">
        <f t="shared" ca="1" si="940"/>
        <v>1</v>
      </c>
      <c r="O2036" s="14">
        <f t="shared" ca="1" si="941"/>
        <v>0</v>
      </c>
      <c r="P2036" s="14">
        <f t="shared" ca="1" si="942"/>
        <v>1</v>
      </c>
      <c r="Q2036" s="17">
        <f t="shared" ca="1" si="967"/>
        <v>975</v>
      </c>
      <c r="R2036" s="23">
        <f t="shared" ca="1" si="968"/>
        <v>75611.249999999738</v>
      </c>
      <c r="S2036" s="19">
        <f t="shared" ca="1" si="969"/>
        <v>3.0298068682121676E-2</v>
      </c>
      <c r="T2036" s="17">
        <f t="shared" ca="1" si="965"/>
        <v>2571191.1100000041</v>
      </c>
      <c r="U2036" s="19">
        <f t="shared" ca="1" si="945"/>
        <v>2.571191110000004</v>
      </c>
      <c r="V2036" s="21">
        <f t="shared" ca="1" si="946"/>
        <v>1.571191110000004</v>
      </c>
      <c r="W2036" s="21">
        <f ca="1">MIN((T2036-MAX($T$3:T2036))/MAX($T$3:T2036),0)</f>
        <v>-3.507880819931853E-2</v>
      </c>
      <c r="X2036" s="22">
        <f t="shared" ca="1" si="947"/>
        <v>3.0320448902183994E-2</v>
      </c>
      <c r="Y2036" s="20">
        <f t="shared" ca="1" si="956"/>
        <v>2427323.1157382596</v>
      </c>
      <c r="Z2036" s="21">
        <f t="shared" ca="1" si="957"/>
        <v>1.4273231157382595</v>
      </c>
      <c r="AA2036" s="6">
        <f ca="1">Z2036-MAX($Z$3:Z2036)</f>
        <v>-0.16587838508062669</v>
      </c>
      <c r="AB2036" s="6">
        <f t="shared" ca="1" si="958"/>
        <v>3.0320448902183994E-2</v>
      </c>
      <c r="AC2036" s="11">
        <f t="shared" ca="1" si="959"/>
        <v>2427.3231157382547</v>
      </c>
      <c r="AD2036" s="6">
        <f t="shared" ca="1" si="960"/>
        <v>1.4273231157382547</v>
      </c>
      <c r="AE2036" s="6">
        <f ca="1">AD2036-MAX($AD$3:AD2036)</f>
        <v>-0.16587838508062669</v>
      </c>
      <c r="AF2036" s="45"/>
      <c r="AG2036" s="12">
        <f t="shared" ca="1" si="948"/>
        <v>882</v>
      </c>
      <c r="AH2036" s="12">
        <f t="shared" ca="1" si="966"/>
        <v>68390.27999999997</v>
      </c>
      <c r="AI2036" s="39" cm="1">
        <f t="array" aca="1" ref="AI2036" ca="1">_xlfn.IFS(AND(P2035&gt;P2034,AG2036&gt;1),-(AG2036*G2035)*$BH$7, AND(P2035&lt;P2034,AG2036&lt;1),(AG2036*G2035)*$BH$7,P2035=P2034,0)</f>
        <v>0</v>
      </c>
      <c r="AJ2036" s="6">
        <f t="shared" ca="1" si="949"/>
        <v>3.0300477834910609E-2</v>
      </c>
      <c r="AK2036" s="17">
        <f t="shared" ca="1" si="950"/>
        <v>2325459.6362199965</v>
      </c>
      <c r="AL2036" s="4">
        <f t="shared" ca="1" si="943"/>
        <v>2.3254596362199966</v>
      </c>
      <c r="AM2036" s="36">
        <f t="shared" ca="1" si="944"/>
        <v>1.3254596362199966</v>
      </c>
      <c r="AN2036" s="37">
        <f ca="1">MIN((AK2036-MAX($AK$3:AK2036))/MAX($AK$3:AK2036),0)</f>
        <v>-3.6620619417419197E-2</v>
      </c>
      <c r="AO2036" s="43"/>
      <c r="AP2036" s="38">
        <f t="shared" ca="1" si="951"/>
        <v>950</v>
      </c>
      <c r="AQ2036" s="38">
        <f t="shared" ca="1" si="961"/>
        <v>73662.999999999971</v>
      </c>
      <c r="AR2036" s="38" cm="1">
        <f t="array" aca="1" ref="AR2036" ca="1">_xlfn.IFS(AND(P2035&gt;P2034,AP2036&gt;1),-(AP2036*G2035)*$BJ$7, AND(P2035&lt;P2034,AP2036&lt;1),(AP2036*G2035)*$BJ$7,P2035=P2034,0)</f>
        <v>0</v>
      </c>
      <c r="AS2036" s="41">
        <f t="shared" ca="1" si="962"/>
        <v>3.0308222437388298E-2</v>
      </c>
      <c r="AT2036" s="40">
        <f t="shared" ca="1" si="963"/>
        <v>2504125.5634900024</v>
      </c>
      <c r="AU2036" s="37">
        <f t="shared" ca="1" si="952"/>
        <v>2.5041255634900024</v>
      </c>
      <c r="AV2036" s="37">
        <f t="shared" ca="1" si="953"/>
        <v>1.5041255634900024</v>
      </c>
      <c r="AW2036" s="37">
        <f ca="1">MIN((AT2036-MAX($AT$3:AT2036))/MAX($AT$3:AT2036),0)</f>
        <v>-3.5190186835958787E-2</v>
      </c>
      <c r="AY2036" s="6">
        <f t="shared" si="964"/>
        <v>4.3666794314418944E-2</v>
      </c>
      <c r="AZ2036" s="5">
        <f t="shared" si="954"/>
        <v>0.48384317347329525</v>
      </c>
      <c r="BA2036" s="6">
        <f>AZ2036-MAX($AZ$3:AZ2036)</f>
        <v>-0.95934043655531265</v>
      </c>
      <c r="BB2036" s="5"/>
      <c r="BC2036" s="5">
        <f t="shared" si="955"/>
        <v>0.48384317347329525</v>
      </c>
      <c r="BD2036" s="5"/>
    </row>
    <row r="2037" spans="1:56" x14ac:dyDescent="0.5">
      <c r="A2037" s="14">
        <v>1622556000000</v>
      </c>
      <c r="B2037" s="13" t="d">
        <v>2021-06-01T14:00:00.00000020954757600</v>
      </c>
      <c r="C2037" s="14" t="s">
        <v>10</v>
      </c>
      <c r="D2037" s="15">
        <v>2634.52</v>
      </c>
      <c r="E2037" s="15">
        <v>2644.62</v>
      </c>
      <c r="F2037" s="15">
        <v>2574.66</v>
      </c>
      <c r="G2037" s="15">
        <v>2590.6799999999998</v>
      </c>
      <c r="H2037" s="15">
        <v>233769.06</v>
      </c>
      <c r="I2037" s="15">
        <v>610331589.52804995</v>
      </c>
      <c r="J2037" s="15">
        <v>251038</v>
      </c>
      <c r="K2037" s="16">
        <v>2035</v>
      </c>
      <c r="L2037" s="14">
        <f ca="1">IF(K2037&gt;=$BF$5,AVERAGE(G2037:OFFSET(G2037,-$BF$5+1,,,)),0)</f>
        <v>2590.6799999999998</v>
      </c>
      <c r="M2037" s="14">
        <f ca="1">IF(K2037&gt;=$BF$6,AVERAGE(G2037:OFFSET(G2037,-$BF$6+1,,,)),0)</f>
        <v>2461.2629999999999</v>
      </c>
      <c r="N2037" s="14">
        <f t="shared" ca="1" si="940"/>
        <v>1</v>
      </c>
      <c r="O2037" s="14">
        <f t="shared" ca="1" si="941"/>
        <v>0</v>
      </c>
      <c r="P2037" s="14">
        <f t="shared" ca="1" si="942"/>
        <v>1</v>
      </c>
      <c r="Q2037" s="17">
        <f t="shared" ca="1" si="967"/>
        <v>975</v>
      </c>
      <c r="R2037" s="23">
        <f t="shared" ca="1" si="968"/>
        <v>-42744.000000000146</v>
      </c>
      <c r="S2037" s="19">
        <f t="shared" ca="1" si="969"/>
        <v>-1.6624201847057599E-2</v>
      </c>
      <c r="T2037" s="17">
        <f t="shared" ca="1" si="965"/>
        <v>2528447.1100000041</v>
      </c>
      <c r="U2037" s="19">
        <f t="shared" ca="1" si="945"/>
        <v>2.5284471100000041</v>
      </c>
      <c r="V2037" s="21">
        <f t="shared" ca="1" si="946"/>
        <v>1.5284471100000041</v>
      </c>
      <c r="W2037" s="21">
        <f ca="1">MIN((T2037-MAX($T$3:T2037))/MAX($T$3:T2037),0)</f>
        <v>-5.1119852858316384E-2</v>
      </c>
      <c r="X2037" s="22">
        <f t="shared" ca="1" si="947"/>
        <v>-1.6778689053432938E-2</v>
      </c>
      <c r="Y2037" s="20">
        <f t="shared" ca="1" si="956"/>
        <v>2386595.8159470772</v>
      </c>
      <c r="Z2037" s="21">
        <f t="shared" ca="1" si="957"/>
        <v>1.3865958159470773</v>
      </c>
      <c r="AA2037" s="6">
        <f ca="1">Z2037-MAX($Z$3:Z2037)</f>
        <v>-0.20660568487180897</v>
      </c>
      <c r="AB2037" s="6">
        <f t="shared" ca="1" si="958"/>
        <v>-1.6778689053432938E-2</v>
      </c>
      <c r="AC2037" s="11">
        <f t="shared" ca="1" si="959"/>
        <v>2386.5958159470724</v>
      </c>
      <c r="AD2037" s="6">
        <f t="shared" ca="1" si="960"/>
        <v>1.3865958159470724</v>
      </c>
      <c r="AE2037" s="6">
        <f ca="1">AD2037-MAX($AD$3:AD2037)</f>
        <v>-0.20660568487180897</v>
      </c>
      <c r="AF2037" s="45"/>
      <c r="AG2037" s="12">
        <f t="shared" ca="1" si="948"/>
        <v>882</v>
      </c>
      <c r="AH2037" s="12">
        <f t="shared" ca="1" si="966"/>
        <v>-38993.22000000003</v>
      </c>
      <c r="AI2037" s="39" cm="1">
        <f t="array" aca="1" ref="AI2037" ca="1">_xlfn.IFS(AND(P2036&gt;P2035,AG2037&gt;1),-(AG2037*G2036)*$BH$7, AND(P2036&lt;P2035,AG2037&lt;1),(AG2037*G2036)*$BH$7,P2036=P2035,0)</f>
        <v>0</v>
      </c>
      <c r="AJ2037" s="6">
        <f t="shared" ca="1" si="949"/>
        <v>-1.6767962510578334E-2</v>
      </c>
      <c r="AK2037" s="17">
        <f t="shared" ca="1" si="950"/>
        <v>2286466.4162199963</v>
      </c>
      <c r="AL2037" s="4">
        <f t="shared" ca="1" si="943"/>
        <v>2.2864664162199961</v>
      </c>
      <c r="AM2037" s="36">
        <f t="shared" ca="1" si="944"/>
        <v>1.2864664162199961</v>
      </c>
      <c r="AN2037" s="37">
        <f ca="1">MIN((AK2037-MAX($AK$3:AK2037))/MAX($AK$3:AK2037),0)</f>
        <v>-5.2774528754492157E-2</v>
      </c>
      <c r="AO2037" s="43"/>
      <c r="AP2037" s="38">
        <f t="shared" ca="1" si="951"/>
        <v>950</v>
      </c>
      <c r="AQ2037" s="38">
        <f t="shared" ca="1" si="961"/>
        <v>-41999.500000000036</v>
      </c>
      <c r="AR2037" s="38" cm="1">
        <f t="array" aca="1" ref="AR2037" ca="1">_xlfn.IFS(AND(P2036&gt;P2035,AP2037&gt;1),-(AP2037*G2036)*$BJ$7, AND(P2036&lt;P2035,AP2037&lt;1),(AP2037*G2036)*$BJ$7,P2036=P2035,0)</f>
        <v>0</v>
      </c>
      <c r="AS2037" s="41">
        <f t="shared" ca="1" si="962"/>
        <v>-1.6772122217971086E-2</v>
      </c>
      <c r="AT2037" s="40">
        <f t="shared" ca="1" si="963"/>
        <v>2462126.0634900024</v>
      </c>
      <c r="AU2037" s="37">
        <f t="shared" ca="1" si="952"/>
        <v>2.4621260634900026</v>
      </c>
      <c r="AV2037" s="37">
        <f t="shared" ca="1" si="953"/>
        <v>1.4621260634900026</v>
      </c>
      <c r="AW2037" s="37">
        <f ca="1">MIN((AT2037-MAX($AT$3:AT2037))/MAX($AT$3:AT2037),0)</f>
        <v>-5.1372094939443919E-2</v>
      </c>
      <c r="AY2037" s="6">
        <f t="shared" si="964"/>
        <v>-2.4896943211767664E-2</v>
      </c>
      <c r="AZ2037" s="5">
        <f t="shared" si="954"/>
        <v>0.45894623026152759</v>
      </c>
      <c r="BA2037" s="6">
        <f>AZ2037-MAX($AZ$3:AZ2037)</f>
        <v>-0.98423737976708037</v>
      </c>
      <c r="BB2037" s="5"/>
      <c r="BC2037" s="5">
        <f t="shared" si="955"/>
        <v>0.45894623026152759</v>
      </c>
      <c r="BD2037" s="5"/>
    </row>
    <row r="2038" spans="1:56" x14ac:dyDescent="0.5">
      <c r="A2038" s="14">
        <v>1622559600000</v>
      </c>
      <c r="B2038" s="13" t="d">
        <v>2021-06-01T15:00:00.000</v>
      </c>
      <c r="C2038" s="14" t="s">
        <v>10</v>
      </c>
      <c r="D2038" s="15">
        <v>2590.46</v>
      </c>
      <c r="E2038" s="15">
        <v>2590.9499999999998</v>
      </c>
      <c r="F2038" s="15">
        <v>2544.06</v>
      </c>
      <c r="G2038" s="15">
        <v>2567.5700000000002</v>
      </c>
      <c r="H2038" s="15">
        <v>175575.18799999999</v>
      </c>
      <c r="I2038" s="15">
        <v>450634675.65736002</v>
      </c>
      <c r="J2038" s="15">
        <v>200592</v>
      </c>
      <c r="K2038" s="16">
        <v>2036</v>
      </c>
      <c r="L2038" s="14">
        <f ca="1">IF(K2038&gt;=$BF$5,AVERAGE(G2038:OFFSET(G2038,-$BF$5+1,,,)),0)</f>
        <v>2567.5700000000002</v>
      </c>
      <c r="M2038" s="14">
        <f ca="1">IF(K2038&gt;=$BF$6,AVERAGE(G2038:OFFSET(G2038,-$BF$6+1,,,)),0)</f>
        <v>2463.4716666666664</v>
      </c>
      <c r="N2038" s="14">
        <f t="shared" ca="1" si="940"/>
        <v>1</v>
      </c>
      <c r="O2038" s="14">
        <f t="shared" ca="1" si="941"/>
        <v>0</v>
      </c>
      <c r="P2038" s="14">
        <f t="shared" ca="1" si="942"/>
        <v>1</v>
      </c>
      <c r="Q2038" s="17">
        <f t="shared" ca="1" si="967"/>
        <v>975</v>
      </c>
      <c r="R2038" s="23">
        <f t="shared" ca="1" si="968"/>
        <v>-22317.749999999876</v>
      </c>
      <c r="S2038" s="19">
        <f t="shared" ca="1" si="969"/>
        <v>-8.8266627811723689E-3</v>
      </c>
      <c r="T2038" s="17">
        <f t="shared" ca="1" si="965"/>
        <v>2506129.3600000041</v>
      </c>
      <c r="U2038" s="19">
        <f t="shared" ca="1" si="945"/>
        <v>2.5061293600000041</v>
      </c>
      <c r="V2038" s="21">
        <f t="shared" ca="1" si="946"/>
        <v>1.5061293600000041</v>
      </c>
      <c r="W2038" s="21">
        <f ca="1">MIN((T2038-MAX($T$3:T2038))/MAX($T$3:T2038),0)</f>
        <v>-5.9495297936885287E-2</v>
      </c>
      <c r="X2038" s="22">
        <f t="shared" ca="1" si="947"/>
        <v>-8.9204378773138915E-3</v>
      </c>
      <c r="Y2038" s="20">
        <f t="shared" ca="1" si="956"/>
        <v>2365306.3362326641</v>
      </c>
      <c r="Z2038" s="21">
        <f t="shared" ca="1" si="957"/>
        <v>1.3653063362326641</v>
      </c>
      <c r="AA2038" s="6">
        <f ca="1">Z2038-MAX($Z$3:Z2038)</f>
        <v>-0.22789516458622217</v>
      </c>
      <c r="AB2038" s="6">
        <f t="shared" ca="1" si="958"/>
        <v>-8.9204378773138915E-3</v>
      </c>
      <c r="AC2038" s="11">
        <f t="shared" ca="1" si="959"/>
        <v>2365.3063362326593</v>
      </c>
      <c r="AD2038" s="6">
        <f t="shared" ca="1" si="960"/>
        <v>1.3653063362326594</v>
      </c>
      <c r="AE2038" s="6">
        <f ca="1">AD2038-MAX($AD$3:AD2038)</f>
        <v>-0.22789516458622194</v>
      </c>
      <c r="AF2038" s="45"/>
      <c r="AG2038" s="12">
        <f t="shared" ca="1" si="948"/>
        <v>882</v>
      </c>
      <c r="AH2038" s="12">
        <f t="shared" ca="1" si="966"/>
        <v>-20383.019999999713</v>
      </c>
      <c r="AI2038" s="39" cm="1">
        <f t="array" aca="1" ref="AI2038" ca="1">_xlfn.IFS(AND(P2037&gt;P2036,AG2038&gt;1),-(AG2038*G2037)*$BH$7, AND(P2037&lt;P2036,AG2038&lt;1),(AG2038*G2037)*$BH$7,P2037=P2036,0)</f>
        <v>0</v>
      </c>
      <c r="AJ2038" s="6">
        <f t="shared" ca="1" si="949"/>
        <v>-8.9146378251630208E-3</v>
      </c>
      <c r="AK2038" s="17">
        <f t="shared" ca="1" si="950"/>
        <v>2266083.3962199967</v>
      </c>
      <c r="AL2038" s="4">
        <f t="shared" ca="1" si="943"/>
        <v>2.2660833962199969</v>
      </c>
      <c r="AM2038" s="36">
        <f t="shared" ca="1" si="944"/>
        <v>1.2660833962199969</v>
      </c>
      <c r="AN2038" s="37">
        <f ca="1">MIN((AK2038-MAX($AK$3:AK2038))/MAX($AK$3:AK2038),0)</f>
        <v>-6.1218700769415164E-2</v>
      </c>
      <c r="AO2038" s="43"/>
      <c r="AP2038" s="38">
        <f t="shared" ca="1" si="951"/>
        <v>950</v>
      </c>
      <c r="AQ2038" s="38">
        <f t="shared" ca="1" si="961"/>
        <v>-21954.499999999687</v>
      </c>
      <c r="AR2038" s="38" cm="1">
        <f t="array" aca="1" ref="AR2038" ca="1">_xlfn.IFS(AND(P2037&gt;P2036,AP2038&gt;1),-(AP2038*G2037)*$BJ$7, AND(P2037&lt;P2036,AP2038&lt;1),(AP2038*G2037)*$BJ$7,P2037=P2036,0)</f>
        <v>0</v>
      </c>
      <c r="AS2038" s="41">
        <f t="shared" ca="1" si="962"/>
        <v>-8.916887045531589E-3</v>
      </c>
      <c r="AT2038" s="40">
        <f t="shared" ca="1" si="963"/>
        <v>2440171.5634900029</v>
      </c>
      <c r="AU2038" s="37">
        <f t="shared" ca="1" si="952"/>
        <v>2.440171563490003</v>
      </c>
      <c r="AV2038" s="37">
        <f t="shared" ca="1" si="953"/>
        <v>1.440171563490003</v>
      </c>
      <c r="AW2038" s="37">
        <f ca="1">MIN((AT2038-MAX($AT$3:AT2038))/MAX($AT$3:AT2038),0)</f>
        <v>-5.9830902817108102E-2</v>
      </c>
      <c r="AY2038" s="6">
        <f t="shared" si="964"/>
        <v>-1.3014439213389295E-2</v>
      </c>
      <c r="AZ2038" s="5">
        <f t="shared" si="954"/>
        <v>0.44593179104813829</v>
      </c>
      <c r="BA2038" s="6">
        <f>AZ2038-MAX($AZ$3:AZ2038)</f>
        <v>-0.99725181898046966</v>
      </c>
      <c r="BB2038" s="5"/>
      <c r="BC2038" s="5">
        <f t="shared" si="955"/>
        <v>0.44593179104813829</v>
      </c>
      <c r="BD2038" s="5"/>
    </row>
    <row r="2039" spans="1:56" x14ac:dyDescent="0.5">
      <c r="A2039" s="14">
        <v>1622563200000</v>
      </c>
      <c r="B2039" s="13" t="d">
        <v>2021-06-01T15:59:59.99999979045242400</v>
      </c>
      <c r="C2039" s="14" t="s">
        <v>10</v>
      </c>
      <c r="D2039" s="15">
        <v>2567.5700000000002</v>
      </c>
      <c r="E2039" s="15">
        <v>2589</v>
      </c>
      <c r="F2039" s="15">
        <v>2530.12</v>
      </c>
      <c r="G2039" s="15">
        <v>2538.67</v>
      </c>
      <c r="H2039" s="15">
        <v>183180.573</v>
      </c>
      <c r="I2039" s="15">
        <v>468914874.3761</v>
      </c>
      <c r="J2039" s="15">
        <v>199807</v>
      </c>
      <c r="K2039" s="16">
        <v>2037</v>
      </c>
      <c r="L2039" s="14">
        <f ca="1">IF(K2039&gt;=$BF$5,AVERAGE(G2039:OFFSET(G2039,-$BF$5+1,,,)),0)</f>
        <v>2538.67</v>
      </c>
      <c r="M2039" s="14">
        <f ca="1">IF(K2039&gt;=$BF$6,AVERAGE(G2039:OFFSET(G2039,-$BF$6+1,,,)),0)</f>
        <v>2465.1261111111116</v>
      </c>
      <c r="N2039" s="14">
        <f t="shared" ca="1" si="940"/>
        <v>1</v>
      </c>
      <c r="O2039" s="14">
        <f t="shared" ca="1" si="941"/>
        <v>0</v>
      </c>
      <c r="P2039" s="14">
        <f t="shared" ca="1" si="942"/>
        <v>1</v>
      </c>
      <c r="Q2039" s="17">
        <f t="shared" ca="1" si="967"/>
        <v>975</v>
      </c>
      <c r="R2039" s="23">
        <f t="shared" ca="1" si="968"/>
        <v>-28177.500000000087</v>
      </c>
      <c r="S2039" s="19">
        <f t="shared" ca="1" si="969"/>
        <v>-1.1243433978204558E-2</v>
      </c>
      <c r="T2039" s="17">
        <f t="shared" ca="1" si="965"/>
        <v>2477951.8600000041</v>
      </c>
      <c r="U2039" s="19">
        <f t="shared" ca="1" si="945"/>
        <v>2.4779518600000041</v>
      </c>
      <c r="V2039" s="21">
        <f t="shared" ca="1" si="946"/>
        <v>1.4779518600000041</v>
      </c>
      <c r="W2039" s="21">
        <f ca="1">MIN((T2039-MAX($T$3:T2039))/MAX($T$3:T2039),0)</f>
        <v>-7.0069800460722836E-2</v>
      </c>
      <c r="X2039" s="22">
        <f t="shared" ca="1" si="947"/>
        <v>-1.1255778810314809E-2</v>
      </c>
      <c r="Y2039" s="20">
        <f t="shared" ca="1" si="956"/>
        <v>2338682.9712933931</v>
      </c>
      <c r="Z2039" s="21">
        <f t="shared" ca="1" si="957"/>
        <v>1.338682971293393</v>
      </c>
      <c r="AA2039" s="6">
        <f ca="1">Z2039-MAX($Z$3:Z2039)</f>
        <v>-0.25451852952549325</v>
      </c>
      <c r="AB2039" s="6">
        <f t="shared" ca="1" si="958"/>
        <v>-1.1255778810314809E-2</v>
      </c>
      <c r="AC2039" s="11">
        <f t="shared" ca="1" si="959"/>
        <v>2338.6829712933882</v>
      </c>
      <c r="AD2039" s="6">
        <f t="shared" ca="1" si="960"/>
        <v>1.3386829712933881</v>
      </c>
      <c r="AE2039" s="6">
        <f ca="1">AD2039-MAX($AD$3:AD2039)</f>
        <v>-0.25451852952549325</v>
      </c>
      <c r="AF2039" s="45"/>
      <c r="AG2039" s="12">
        <f t="shared" ca="1" si="948"/>
        <v>882</v>
      </c>
      <c r="AH2039" s="12">
        <f t="shared" ca="1" si="966"/>
        <v>-25489.800000000079</v>
      </c>
      <c r="AI2039" s="39" cm="1">
        <f t="array" aca="1" ref="AI2039" ca="1">_xlfn.IFS(AND(P2038&gt;P2037,AG2039&gt;1),-(AG2039*G2038)*$BH$7, AND(P2038&lt;P2037,AG2039&lt;1),(AG2039*G2038)*$BH$7,P2038=P2037,0)</f>
        <v>0</v>
      </c>
      <c r="AJ2039" s="6">
        <f t="shared" ca="1" si="949"/>
        <v>-1.1248394495330157E-2</v>
      </c>
      <c r="AK2039" s="17">
        <f t="shared" ca="1" si="950"/>
        <v>2240593.5962199965</v>
      </c>
      <c r="AL2039" s="4">
        <f t="shared" ca="1" si="943"/>
        <v>2.2405935962199965</v>
      </c>
      <c r="AM2039" s="36">
        <f t="shared" ca="1" si="944"/>
        <v>1.2405935962199965</v>
      </c>
      <c r="AN2039" s="37">
        <f ca="1">MIN((AK2039-MAX($AK$3:AK2039))/MAX($AK$3:AK2039),0)</f>
        <v>-7.1778483167999452E-2</v>
      </c>
      <c r="AO2039" s="43"/>
      <c r="AP2039" s="38">
        <f t="shared" ca="1" si="951"/>
        <v>950</v>
      </c>
      <c r="AQ2039" s="38">
        <f t="shared" ca="1" si="961"/>
        <v>-27455.000000000087</v>
      </c>
      <c r="AR2039" s="38" cm="1">
        <f t="array" aca="1" ref="AR2039" ca="1">_xlfn.IFS(AND(P2038&gt;P2037,AP2039&gt;1),-(AP2039*G2038)*$BJ$7, AND(P2038&lt;P2037,AP2039&lt;1),(AP2039*G2038)*$BJ$7,P2038=P2037,0)</f>
        <v>0</v>
      </c>
      <c r="AS2039" s="41">
        <f t="shared" ca="1" si="962"/>
        <v>-1.1251258071679668E-2</v>
      </c>
      <c r="AT2039" s="40">
        <f t="shared" ca="1" si="963"/>
        <v>2412716.5634900029</v>
      </c>
      <c r="AU2039" s="37">
        <f t="shared" ca="1" si="952"/>
        <v>2.4127165634900027</v>
      </c>
      <c r="AV2039" s="37">
        <f t="shared" ca="1" si="953"/>
        <v>1.4127165634900027</v>
      </c>
      <c r="AW2039" s="37">
        <f ca="1">MIN((AT2039-MAX($AT$3:AT2039))/MAX($AT$3:AT2039),0)</f>
        <v>-7.0408987960530869E-2</v>
      </c>
      <c r="AY2039" s="6">
        <f t="shared" si="964"/>
        <v>-1.6275088414840211E-2</v>
      </c>
      <c r="AZ2039" s="5">
        <f t="shared" si="954"/>
        <v>0.42965670263329808</v>
      </c>
      <c r="BA2039" s="6">
        <f>AZ2039-MAX($AZ$3:AZ2039)</f>
        <v>-1.0135269073953099</v>
      </c>
      <c r="BB2039" s="5"/>
      <c r="BC2039" s="5">
        <f t="shared" si="955"/>
        <v>0.42965670263329808</v>
      </c>
      <c r="BD2039" s="5"/>
    </row>
    <row r="2040" spans="1:56" x14ac:dyDescent="0.5">
      <c r="A2040" s="14">
        <v>1622566800000</v>
      </c>
      <c r="B2040" s="13" t="d">
        <v>2021-06-01T17:00:00.00000020954757600</v>
      </c>
      <c r="C2040" s="14" t="s">
        <v>10</v>
      </c>
      <c r="D2040" s="15">
        <v>2538.75</v>
      </c>
      <c r="E2040" s="15">
        <v>2564.4899999999998</v>
      </c>
      <c r="F2040" s="15">
        <v>2527.15</v>
      </c>
      <c r="G2040" s="15">
        <v>2557.23</v>
      </c>
      <c r="H2040" s="15">
        <v>111501.25599999999</v>
      </c>
      <c r="I2040" s="15">
        <v>283809362.19813001</v>
      </c>
      <c r="J2040" s="15">
        <v>135926</v>
      </c>
      <c r="K2040" s="16">
        <v>2038</v>
      </c>
      <c r="L2040" s="14">
        <f ca="1">IF(K2040&gt;=$BF$5,AVERAGE(G2040:OFFSET(G2040,-$BF$5+1,,,)),0)</f>
        <v>2557.23</v>
      </c>
      <c r="M2040" s="14">
        <f ca="1">IF(K2040&gt;=$BF$6,AVERAGE(G2040:OFFSET(G2040,-$BF$6+1,,,)),0)</f>
        <v>2466.7435555555562</v>
      </c>
      <c r="N2040" s="14">
        <f t="shared" ca="1" si="940"/>
        <v>1</v>
      </c>
      <c r="O2040" s="14">
        <f t="shared" ca="1" si="941"/>
        <v>0</v>
      </c>
      <c r="P2040" s="14">
        <f t="shared" ca="1" si="942"/>
        <v>1</v>
      </c>
      <c r="Q2040" s="17">
        <f t="shared" ca="1" si="967"/>
        <v>975</v>
      </c>
      <c r="R2040" s="23">
        <f t="shared" ca="1" si="968"/>
        <v>18018.000000000018</v>
      </c>
      <c r="S2040" s="19">
        <f t="shared" ca="1" si="969"/>
        <v>7.2713277004501564E-3</v>
      </c>
      <c r="T2040" s="17">
        <f t="shared" ca="1" si="965"/>
        <v>2495969.8600000041</v>
      </c>
      <c r="U2040" s="19">
        <f t="shared" ca="1" si="945"/>
        <v>2.4959698600000042</v>
      </c>
      <c r="V2040" s="21">
        <f t="shared" ca="1" si="946"/>
        <v>1.4959698600000042</v>
      </c>
      <c r="W2040" s="21">
        <f ca="1">MIN((T2040-MAX($T$3:T2040))/MAX($T$3:T2040),0)</f>
        <v>-6.3307973241327753E-2</v>
      </c>
      <c r="X2040" s="22">
        <f t="shared" ca="1" si="947"/>
        <v>7.3109147703325217E-3</v>
      </c>
      <c r="Y2040" s="20">
        <f t="shared" ca="1" si="956"/>
        <v>2355780.883171347</v>
      </c>
      <c r="Z2040" s="21">
        <f t="shared" ca="1" si="957"/>
        <v>1.3557808831713469</v>
      </c>
      <c r="AA2040" s="6">
        <f ca="1">Z2040-MAX($Z$3:Z2040)</f>
        <v>-0.2374206176475393</v>
      </c>
      <c r="AB2040" s="6">
        <f t="shared" ca="1" si="958"/>
        <v>7.3109147703325217E-3</v>
      </c>
      <c r="AC2040" s="11">
        <f t="shared" ca="1" si="959"/>
        <v>2355.7808831713423</v>
      </c>
      <c r="AD2040" s="6">
        <f t="shared" ca="1" si="960"/>
        <v>1.3557808831713423</v>
      </c>
      <c r="AE2040" s="6">
        <f ca="1">AD2040-MAX($AD$3:AD2040)</f>
        <v>-0.23742061764753908</v>
      </c>
      <c r="AF2040" s="45"/>
      <c r="AG2040" s="12">
        <f t="shared" ca="1" si="948"/>
        <v>882</v>
      </c>
      <c r="AH2040" s="12">
        <f t="shared" ca="1" si="966"/>
        <v>16369.919999999951</v>
      </c>
      <c r="AI2040" s="39" cm="1">
        <f t="array" aca="1" ref="AI2040" ca="1">_xlfn.IFS(AND(P2039&gt;P2038,AG2040&gt;1),-(AG2040*G2039)*$BH$7, AND(P2039&lt;P2038,AG2040&lt;1),(AG2040*G2039)*$BH$7,P2039=P2038,0)</f>
        <v>0</v>
      </c>
      <c r="AJ2040" s="6">
        <f t="shared" ca="1" si="949"/>
        <v>7.3060639053940434E-3</v>
      </c>
      <c r="AK2040" s="17">
        <f t="shared" ca="1" si="950"/>
        <v>2256963.5162199964</v>
      </c>
      <c r="AL2040" s="4">
        <f t="shared" ca="1" si="943"/>
        <v>2.2569635162199964</v>
      </c>
      <c r="AM2040" s="36">
        <f t="shared" ca="1" si="944"/>
        <v>1.2569635162199964</v>
      </c>
      <c r="AN2040" s="37">
        <f ca="1">MIN((AK2040-MAX($AK$3:AK2040))/MAX($AK$3:AK2040),0)</f>
        <v>-6.4996837447663075E-2</v>
      </c>
      <c r="AO2040" s="43"/>
      <c r="AP2040" s="38">
        <f t="shared" ca="1" si="951"/>
        <v>950</v>
      </c>
      <c r="AQ2040" s="38">
        <f t="shared" ca="1" si="961"/>
        <v>17631.999999999949</v>
      </c>
      <c r="AR2040" s="38" cm="1">
        <f t="array" aca="1" ref="AR2040" ca="1">_xlfn.IFS(AND(P2039&gt;P2038,AP2040&gt;1),-(AP2040*G2039)*$BJ$7, AND(P2039&lt;P2038,AP2040&lt;1),(AP2040*G2039)*$BJ$7,P2039=P2038,0)</f>
        <v>0</v>
      </c>
      <c r="AS2040" s="41">
        <f t="shared" ca="1" si="962"/>
        <v>7.3079450221435046E-3</v>
      </c>
      <c r="AT2040" s="40">
        <f t="shared" ca="1" si="963"/>
        <v>2430348.5634900029</v>
      </c>
      <c r="AU2040" s="37">
        <f t="shared" ca="1" si="952"/>
        <v>2.4303485634900031</v>
      </c>
      <c r="AV2040" s="37">
        <f t="shared" ca="1" si="953"/>
        <v>1.4303485634900031</v>
      </c>
      <c r="AW2040" s="37">
        <f ca="1">MIN((AT2040-MAX($AT$3:AT2040))/MAX($AT$3:AT2040),0)</f>
        <v>-6.361558795146767E-2</v>
      </c>
      <c r="AY2040" s="6">
        <f t="shared" si="964"/>
        <v>1.0452098303786572E-2</v>
      </c>
      <c r="AZ2040" s="5">
        <f t="shared" si="954"/>
        <v>0.44010880093708465</v>
      </c>
      <c r="BA2040" s="6">
        <f>AZ2040-MAX($AZ$3:AZ2040)</f>
        <v>-1.0030748090915234</v>
      </c>
      <c r="BB2040" s="5"/>
      <c r="BC2040" s="5">
        <f t="shared" si="955"/>
        <v>0.44010880093708465</v>
      </c>
      <c r="BD2040" s="5"/>
    </row>
    <row r="2041" spans="1:56" x14ac:dyDescent="0.5">
      <c r="A2041" s="14">
        <v>1622570400000</v>
      </c>
      <c r="B2041" s="13" t="d">
        <v>2021-06-01T18:00:00.000</v>
      </c>
      <c r="C2041" s="14" t="s">
        <v>10</v>
      </c>
      <c r="D2041" s="15">
        <v>2557.2199999999998</v>
      </c>
      <c r="E2041" s="15">
        <v>2585.83</v>
      </c>
      <c r="F2041" s="15">
        <v>2553.9299999999998</v>
      </c>
      <c r="G2041" s="15">
        <v>2576.48</v>
      </c>
      <c r="H2041" s="15">
        <v>88586.760999999999</v>
      </c>
      <c r="I2041" s="15">
        <v>227698420.13936001</v>
      </c>
      <c r="J2041" s="15">
        <v>115046</v>
      </c>
      <c r="K2041" s="16">
        <v>2039</v>
      </c>
      <c r="L2041" s="14">
        <f ca="1">IF(K2041&gt;=$BF$5,AVERAGE(G2041:OFFSET(G2041,-$BF$5+1,,,)),0)</f>
        <v>2576.48</v>
      </c>
      <c r="M2041" s="14">
        <f ca="1">IF(K2041&gt;=$BF$6,AVERAGE(G2041:OFFSET(G2041,-$BF$6+1,,,)),0)</f>
        <v>2467.6668888888898</v>
      </c>
      <c r="N2041" s="14">
        <f t="shared" ca="1" si="940"/>
        <v>1</v>
      </c>
      <c r="O2041" s="14">
        <f t="shared" ca="1" si="941"/>
        <v>0</v>
      </c>
      <c r="P2041" s="14">
        <f t="shared" ca="1" si="942"/>
        <v>1</v>
      </c>
      <c r="Q2041" s="17">
        <f t="shared" ca="1" si="967"/>
        <v>975</v>
      </c>
      <c r="R2041" s="23">
        <f t="shared" ca="1" si="968"/>
        <v>18778.500000000211</v>
      </c>
      <c r="S2041" s="19">
        <f t="shared" ca="1" si="969"/>
        <v>7.523528349016274E-3</v>
      </c>
      <c r="T2041" s="17">
        <f t="shared" ca="1" si="965"/>
        <v>2514748.3600000041</v>
      </c>
      <c r="U2041" s="19">
        <f t="shared" ca="1" si="945"/>
        <v>2.514748360000004</v>
      </c>
      <c r="V2041" s="21">
        <f t="shared" ca="1" si="946"/>
        <v>1.514748360000004</v>
      </c>
      <c r="W2041" s="21">
        <f ca="1">MIN((T2041-MAX($T$3:T2041))/MAX($T$3:T2041),0)</f>
        <v>-5.6260744223711454E-2</v>
      </c>
      <c r="X2041" s="22">
        <f t="shared" ca="1" si="947"/>
        <v>7.5276764311382749E-3</v>
      </c>
      <c r="Y2041" s="20">
        <f t="shared" ca="1" si="956"/>
        <v>2373514.4394025221</v>
      </c>
      <c r="Z2041" s="21">
        <f t="shared" ca="1" si="957"/>
        <v>1.373514439402522</v>
      </c>
      <c r="AA2041" s="6">
        <f ca="1">Z2041-MAX($Z$3:Z2041)</f>
        <v>-0.21968706141636418</v>
      </c>
      <c r="AB2041" s="6">
        <f t="shared" ca="1" si="958"/>
        <v>7.5276764311382749E-3</v>
      </c>
      <c r="AC2041" s="11">
        <f t="shared" ca="1" si="959"/>
        <v>2373.5144394025174</v>
      </c>
      <c r="AD2041" s="6">
        <f t="shared" ca="1" si="960"/>
        <v>1.3735144394025174</v>
      </c>
      <c r="AE2041" s="6">
        <f ca="1">AD2041-MAX($AD$3:AD2041)</f>
        <v>-0.21968706141636396</v>
      </c>
      <c r="AF2041" s="45"/>
      <c r="AG2041" s="12">
        <f t="shared" ca="1" si="948"/>
        <v>882</v>
      </c>
      <c r="AH2041" s="12">
        <f t="shared" ca="1" si="966"/>
        <v>16978.5</v>
      </c>
      <c r="AI2041" s="39" cm="1">
        <f t="array" aca="1" ref="AI2041" ca="1">_xlfn.IFS(AND(P2040&gt;P2039,AG2041&gt;1),-(AG2041*G2040)*$BH$7, AND(P2040&lt;P2039,AG2041&lt;1),(AG2041*G2040)*$BH$7,P2040=P2039,0)</f>
        <v>0</v>
      </c>
      <c r="AJ2041" s="6">
        <f t="shared" ca="1" si="949"/>
        <v>7.5227179695114884E-3</v>
      </c>
      <c r="AK2041" s="17">
        <f t="shared" ca="1" si="950"/>
        <v>2273942.0162199964</v>
      </c>
      <c r="AL2041" s="4">
        <f t="shared" ca="1" si="943"/>
        <v>2.2739420162199964</v>
      </c>
      <c r="AM2041" s="36">
        <f t="shared" ca="1" si="944"/>
        <v>1.2739420162199964</v>
      </c>
      <c r="AN2041" s="37">
        <f ca="1">MIN((AK2041-MAX($AK$3:AK2041))/MAX($AK$3:AK2041),0)</f>
        <v>-5.7963072355180535E-2</v>
      </c>
      <c r="AO2041" s="43"/>
      <c r="AP2041" s="38">
        <f t="shared" ca="1" si="951"/>
        <v>950</v>
      </c>
      <c r="AQ2041" s="38">
        <f t="shared" ca="1" si="961"/>
        <v>18287.5</v>
      </c>
      <c r="AR2041" s="38" cm="1">
        <f t="array" aca="1" ref="AR2041" ca="1">_xlfn.IFS(AND(P2040&gt;P2039,AP2041&gt;1),-(AP2041*G2040)*$BJ$7, AND(P2040&lt;P2039,AP2041&lt;1),(AP2041*G2040)*$BJ$7,P2040=P2039,0)</f>
        <v>0</v>
      </c>
      <c r="AS2041" s="41">
        <f t="shared" ca="1" si="962"/>
        <v>7.5246408168460335E-3</v>
      </c>
      <c r="AT2041" s="40">
        <f t="shared" ca="1" si="963"/>
        <v>2448636.0634900029</v>
      </c>
      <c r="AU2041" s="37">
        <f t="shared" ca="1" si="952"/>
        <v>2.4486360634900031</v>
      </c>
      <c r="AV2041" s="37">
        <f t="shared" ca="1" si="953"/>
        <v>1.4486360634900031</v>
      </c>
      <c r="AW2041" s="37">
        <f ca="1">MIN((AT2041-MAX($AT$3:AT2041))/MAX($AT$3:AT2041),0)</f>
        <v>-5.6569631584308902E-2</v>
      </c>
      <c r="AY2041" s="6">
        <f t="shared" si="964"/>
        <v>1.0840673079089036E-2</v>
      </c>
      <c r="AZ2041" s="5">
        <f t="shared" si="954"/>
        <v>0.45094947401617369</v>
      </c>
      <c r="BA2041" s="6">
        <f>AZ2041-MAX($AZ$3:AZ2041)</f>
        <v>-0.99223413601243426</v>
      </c>
      <c r="BB2041" s="5"/>
      <c r="BC2041" s="5">
        <f t="shared" si="955"/>
        <v>0.45094947401617369</v>
      </c>
      <c r="BD2041" s="5"/>
    </row>
    <row r="2042" spans="1:56" x14ac:dyDescent="0.5">
      <c r="A2042" s="14">
        <v>1622574000000</v>
      </c>
      <c r="B2042" s="13" t="d">
        <v>2021-06-01T18:59:59.99999979045242400</v>
      </c>
      <c r="C2042" s="14" t="s">
        <v>10</v>
      </c>
      <c r="D2042" s="15">
        <v>2576.25</v>
      </c>
      <c r="E2042" s="15">
        <v>2576.8000000000002</v>
      </c>
      <c r="F2042" s="15">
        <v>2527.02</v>
      </c>
      <c r="G2042" s="15">
        <v>2542.87</v>
      </c>
      <c r="H2042" s="15">
        <v>81923.705000000002</v>
      </c>
      <c r="I2042" s="15">
        <v>208884781.48094001</v>
      </c>
      <c r="J2042" s="15">
        <v>115900</v>
      </c>
      <c r="K2042" s="16">
        <v>2040</v>
      </c>
      <c r="L2042" s="14">
        <f ca="1">IF(K2042&gt;=$BF$5,AVERAGE(G2042:OFFSET(G2042,-$BF$5+1,,,)),0)</f>
        <v>2542.87</v>
      </c>
      <c r="M2042" s="14">
        <f ca="1">IF(K2042&gt;=$BF$6,AVERAGE(G2042:OFFSET(G2042,-$BF$6+1,,,)),0)</f>
        <v>2467.8285555555562</v>
      </c>
      <c r="N2042" s="14">
        <f t="shared" ca="1" si="940"/>
        <v>1</v>
      </c>
      <c r="O2042" s="14">
        <f t="shared" ca="1" si="941"/>
        <v>0</v>
      </c>
      <c r="P2042" s="14">
        <f t="shared" ca="1" si="942"/>
        <v>1</v>
      </c>
      <c r="Q2042" s="17">
        <f t="shared" ca="1" si="967"/>
        <v>975</v>
      </c>
      <c r="R2042" s="23">
        <f t="shared" ca="1" si="968"/>
        <v>-32545.500000000106</v>
      </c>
      <c r="S2042" s="19">
        <f t="shared" ca="1" si="969"/>
        <v>-1.2941851565617505E-2</v>
      </c>
      <c r="T2042" s="17">
        <f t="shared" ca="1" si="965"/>
        <v>2482202.8600000041</v>
      </c>
      <c r="U2042" s="19">
        <f t="shared" ca="1" si="945"/>
        <v>2.4822028600000041</v>
      </c>
      <c r="V2042" s="21">
        <f t="shared" ca="1" si="946"/>
        <v>1.4822028600000041</v>
      </c>
      <c r="W2042" s="21">
        <f ca="1">MIN((T2042-MAX($T$3:T2042))/MAX($T$3:T2042),0)</f>
        <v>-6.8474477588614469E-2</v>
      </c>
      <c r="X2042" s="22">
        <f t="shared" ca="1" si="947"/>
        <v>-1.3044929516239256E-2</v>
      </c>
      <c r="Y2042" s="20">
        <f t="shared" ca="1" si="956"/>
        <v>2342552.1108347401</v>
      </c>
      <c r="Z2042" s="21">
        <f t="shared" ca="1" si="957"/>
        <v>1.34255211083474</v>
      </c>
      <c r="AA2042" s="6">
        <f ca="1">Z2042-MAX($Z$3:Z2042)</f>
        <v>-0.25064938998414621</v>
      </c>
      <c r="AB2042" s="6">
        <f t="shared" ca="1" si="958"/>
        <v>-1.3044929516239256E-2</v>
      </c>
      <c r="AC2042" s="11">
        <f t="shared" ca="1" si="959"/>
        <v>2342.5521108347352</v>
      </c>
      <c r="AD2042" s="6">
        <f t="shared" ca="1" si="960"/>
        <v>1.3425521108347351</v>
      </c>
      <c r="AE2042" s="6">
        <f ca="1">AD2042-MAX($AD$3:AD2042)</f>
        <v>-0.25064938998414621</v>
      </c>
      <c r="AF2042" s="45"/>
      <c r="AG2042" s="12">
        <f t="shared" ca="1" si="948"/>
        <v>882</v>
      </c>
      <c r="AH2042" s="12">
        <f t="shared" ca="1" si="966"/>
        <v>-29644.020000000113</v>
      </c>
      <c r="AI2042" s="39" cm="1">
        <f t="array" aca="1" ref="AI2042" ca="1">_xlfn.IFS(AND(P2041&gt;P2040,AG2042&gt;1),-(AG2042*G2041)*$BH$7, AND(P2041&lt;P2040,AG2042&lt;1),(AG2042*G2041)*$BH$7,P2041=P2040,0)</f>
        <v>0</v>
      </c>
      <c r="AJ2042" s="6">
        <f t="shared" ca="1" si="949"/>
        <v>-1.3036401011349338E-2</v>
      </c>
      <c r="AK2042" s="17">
        <f t="shared" ca="1" si="950"/>
        <v>2244297.9962199964</v>
      </c>
      <c r="AL2042" s="4">
        <f t="shared" ca="1" si="943"/>
        <v>2.2442979962199963</v>
      </c>
      <c r="AM2042" s="36">
        <f t="shared" ca="1" si="944"/>
        <v>1.2442979962199963</v>
      </c>
      <c r="AN2042" s="37">
        <f ca="1">MIN((AK2042-MAX($AK$3:AK2042))/MAX($AK$3:AK2042),0)</f>
        <v>-7.0243843511457849E-2</v>
      </c>
      <c r="AO2042" s="43"/>
      <c r="AP2042" s="38">
        <f t="shared" ca="1" si="951"/>
        <v>950</v>
      </c>
      <c r="AQ2042" s="38">
        <f t="shared" ca="1" si="961"/>
        <v>-31929.50000000012</v>
      </c>
      <c r="AR2042" s="38" cm="1">
        <f t="array" aca="1" ref="AR2042" ca="1">_xlfn.IFS(AND(P2041&gt;P2040,AP2042&gt;1),-(AP2042*G2041)*$BJ$7, AND(P2041&lt;P2040,AP2042&lt;1),(AP2042*G2041)*$BJ$7,P2041=P2040,0)</f>
        <v>0</v>
      </c>
      <c r="AS2042" s="41">
        <f t="shared" ca="1" si="962"/>
        <v>-1.3039708299685622E-2</v>
      </c>
      <c r="AT2042" s="40">
        <f t="shared" ca="1" si="963"/>
        <v>2416706.5634900029</v>
      </c>
      <c r="AU2042" s="37">
        <f t="shared" ca="1" si="952"/>
        <v>2.4167065634900027</v>
      </c>
      <c r="AV2042" s="37">
        <f t="shared" ca="1" si="953"/>
        <v>1.4167065634900027</v>
      </c>
      <c r="AW2042" s="37">
        <f ca="1">MIN((AT2042-MAX($AT$3:AT2042))/MAX($AT$3:AT2042),0)</f>
        <v>-6.8871688389514407E-2</v>
      </c>
      <c r="AY2042" s="6">
        <f t="shared" si="964"/>
        <v>-1.8927533620165415E-2</v>
      </c>
      <c r="AZ2042" s="5">
        <f t="shared" si="954"/>
        <v>0.43202194039600827</v>
      </c>
      <c r="BA2042" s="6">
        <f>AZ2042-MAX($AZ$3:AZ2042)</f>
        <v>-1.0111616696325996</v>
      </c>
      <c r="BB2042" s="5"/>
      <c r="BC2042" s="5">
        <f t="shared" si="955"/>
        <v>0.43202194039600827</v>
      </c>
      <c r="BD2042" s="5"/>
    </row>
    <row r="2043" spans="1:56" x14ac:dyDescent="0.5">
      <c r="A2043" s="14">
        <v>1622577600000</v>
      </c>
      <c r="B2043" s="13" t="d">
        <v>2021-06-01T20:00:00.00000020954757600</v>
      </c>
      <c r="C2043" s="14" t="s">
        <v>10</v>
      </c>
      <c r="D2043" s="15">
        <v>2542.5500000000002</v>
      </c>
      <c r="E2043" s="15">
        <v>2581.84</v>
      </c>
      <c r="F2043" s="15">
        <v>2535.04</v>
      </c>
      <c r="G2043" s="15">
        <v>2578.6999999999998</v>
      </c>
      <c r="H2043" s="15">
        <v>83854.751999999993</v>
      </c>
      <c r="I2043" s="15">
        <v>214626437.98208001</v>
      </c>
      <c r="J2043" s="15">
        <v>115235</v>
      </c>
      <c r="K2043" s="16">
        <v>2041</v>
      </c>
      <c r="L2043" s="14">
        <f ca="1">IF(K2043&gt;=$BF$5,AVERAGE(G2043:OFFSET(G2043,-$BF$5+1,,,)),0)</f>
        <v>2578.6999999999998</v>
      </c>
      <c r="M2043" s="14">
        <f ca="1">IF(K2043&gt;=$BF$6,AVERAGE(G2043:OFFSET(G2043,-$BF$6+1,,,)),0)</f>
        <v>2468.5198888888895</v>
      </c>
      <c r="N2043" s="14">
        <f t="shared" ca="1" si="940"/>
        <v>1</v>
      </c>
      <c r="O2043" s="14">
        <f t="shared" ca="1" si="941"/>
        <v>0</v>
      </c>
      <c r="P2043" s="14">
        <f t="shared" ca="1" si="942"/>
        <v>1</v>
      </c>
      <c r="Q2043" s="17">
        <f t="shared" ca="1" si="967"/>
        <v>975</v>
      </c>
      <c r="R2043" s="23">
        <f t="shared" ca="1" si="968"/>
        <v>35246.249999999643</v>
      </c>
      <c r="S2043" s="19">
        <f t="shared" ca="1" si="969"/>
        <v>1.4199584799446885E-2</v>
      </c>
      <c r="T2043" s="17">
        <f t="shared" ca="1" si="965"/>
        <v>2517449.1100000036</v>
      </c>
      <c r="U2043" s="19">
        <f t="shared" ca="1" si="945"/>
        <v>2.5174491100000034</v>
      </c>
      <c r="V2043" s="21">
        <f t="shared" ca="1" si="946"/>
        <v>1.5174491100000034</v>
      </c>
      <c r="W2043" s="21">
        <f ca="1">MIN((T2043-MAX($T$3:T2043))/MAX($T$3:T2043),0)</f>
        <v>-5.5247201940284985E-2</v>
      </c>
      <c r="X2043" s="22">
        <f t="shared" ca="1" si="947"/>
        <v>1.4090378194717035E-2</v>
      </c>
      <c r="Y2043" s="20">
        <f t="shared" ca="1" si="956"/>
        <v>2375559.5560172345</v>
      </c>
      <c r="Z2043" s="21">
        <f t="shared" ca="1" si="957"/>
        <v>1.3755595560172345</v>
      </c>
      <c r="AA2043" s="6">
        <f ca="1">Z2043-MAX($Z$3:Z2043)</f>
        <v>-0.21764194480165178</v>
      </c>
      <c r="AB2043" s="6">
        <f t="shared" ca="1" si="958"/>
        <v>1.4090378194717035E-2</v>
      </c>
      <c r="AC2043" s="11">
        <f t="shared" ca="1" si="959"/>
        <v>2375.5595560172292</v>
      </c>
      <c r="AD2043" s="6">
        <f t="shared" ca="1" si="960"/>
        <v>1.3755595560172291</v>
      </c>
      <c r="AE2043" s="6">
        <f ca="1">AD2043-MAX($AD$3:AD2043)</f>
        <v>-0.21764194480165222</v>
      </c>
      <c r="AF2043" s="45"/>
      <c r="AG2043" s="12">
        <f t="shared" ca="1" si="948"/>
        <v>882</v>
      </c>
      <c r="AH2043" s="12">
        <f t="shared" ca="1" si="966"/>
        <v>31602.059999999936</v>
      </c>
      <c r="AI2043" s="39" cm="1">
        <f t="array" aca="1" ref="AI2043" ca="1">_xlfn.IFS(AND(P2042&gt;P2041,AG2043&gt;1),-(AG2043*G2042)*$BH$7, AND(P2042&lt;P2041,AG2043&lt;1),(AG2043*G2042)*$BH$7,P2042=P2041,0)</f>
        <v>0</v>
      </c>
      <c r="AJ2043" s="6">
        <f t="shared" ca="1" si="949"/>
        <v>1.4081044519589794E-2</v>
      </c>
      <c r="AK2043" s="17">
        <f t="shared" ca="1" si="950"/>
        <v>2275900.0562199964</v>
      </c>
      <c r="AL2043" s="4">
        <f t="shared" ca="1" si="943"/>
        <v>2.2759000562199962</v>
      </c>
      <c r="AM2043" s="36">
        <f t="shared" ca="1" si="944"/>
        <v>1.2759000562199962</v>
      </c>
      <c r="AN2043" s="37">
        <f ca="1">MIN((AK2043-MAX($AK$3:AK2043))/MAX($AK$3:AK2043),0)</f>
        <v>-5.7151905679579937E-2</v>
      </c>
      <c r="AO2043" s="43"/>
      <c r="AP2043" s="38">
        <f t="shared" ca="1" si="951"/>
        <v>950</v>
      </c>
      <c r="AQ2043" s="38">
        <f t="shared" ca="1" si="961"/>
        <v>34038.499999999927</v>
      </c>
      <c r="AR2043" s="38" cm="1">
        <f t="array" aca="1" ref="AR2043" ca="1">_xlfn.IFS(AND(P2042&gt;P2041,AP2043&gt;1),-(AP2043*G2042)*$BJ$7, AND(P2042&lt;P2041,AP2043&lt;1),(AP2043*G2042)*$BJ$7,P2042=P2041,0)</f>
        <v>0</v>
      </c>
      <c r="AS2043" s="41">
        <f t="shared" ca="1" si="962"/>
        <v>1.4084664027578263E-2</v>
      </c>
      <c r="AT2043" s="40">
        <f t="shared" ca="1" si="963"/>
        <v>2450745.0634900029</v>
      </c>
      <c r="AU2043" s="37">
        <f t="shared" ca="1" si="952"/>
        <v>2.450745063490003</v>
      </c>
      <c r="AV2043" s="37">
        <f t="shared" ca="1" si="953"/>
        <v>1.450745063490003</v>
      </c>
      <c r="AW2043" s="37">
        <f ca="1">MIN((AT2043-MAX($AT$3:AT2043))/MAX($AT$3:AT2043),0)</f>
        <v>-5.5757058953914494E-2</v>
      </c>
      <c r="AY2043" s="6">
        <f t="shared" si="964"/>
        <v>2.0177730723312193E-2</v>
      </c>
      <c r="AZ2043" s="5">
        <f t="shared" si="954"/>
        <v>0.45219967111932047</v>
      </c>
      <c r="BA2043" s="6">
        <f>AZ2043-MAX($AZ$3:AZ2043)</f>
        <v>-0.99098393890928749</v>
      </c>
      <c r="BB2043" s="5"/>
      <c r="BC2043" s="5">
        <f t="shared" si="955"/>
        <v>0.45219967111932047</v>
      </c>
      <c r="BD2043" s="5"/>
    </row>
    <row r="2044" spans="1:56" x14ac:dyDescent="0.5">
      <c r="A2044" s="14">
        <v>1622581200000</v>
      </c>
      <c r="B2044" s="13" t="d">
        <v>2021-06-01T21:00:00.000</v>
      </c>
      <c r="C2044" s="14" t="s">
        <v>10</v>
      </c>
      <c r="D2044" s="15">
        <v>2578.6999999999998</v>
      </c>
      <c r="E2044" s="15">
        <v>2601.29</v>
      </c>
      <c r="F2044" s="15">
        <v>2558.9699999999998</v>
      </c>
      <c r="G2044" s="15">
        <v>2600.2800000000002</v>
      </c>
      <c r="H2044" s="15">
        <v>87829.346000000005</v>
      </c>
      <c r="I2044" s="15">
        <v>226671117.50973001</v>
      </c>
      <c r="J2044" s="15">
        <v>119670</v>
      </c>
      <c r="K2044" s="16">
        <v>2042</v>
      </c>
      <c r="L2044" s="14">
        <f ca="1">IF(K2044&gt;=$BF$5,AVERAGE(G2044:OFFSET(G2044,-$BF$5+1,,,)),0)</f>
        <v>2600.2800000000002</v>
      </c>
      <c r="M2044" s="14">
        <f ca="1">IF(K2044&gt;=$BF$6,AVERAGE(G2044:OFFSET(G2044,-$BF$6+1,,,)),0)</f>
        <v>2469.3336666666673</v>
      </c>
      <c r="N2044" s="14">
        <f t="shared" ca="1" si="940"/>
        <v>1</v>
      </c>
      <c r="O2044" s="14">
        <f t="shared" ca="1" si="941"/>
        <v>0</v>
      </c>
      <c r="P2044" s="14">
        <f t="shared" ca="1" si="942"/>
        <v>1</v>
      </c>
      <c r="Q2044" s="17">
        <f t="shared" ca="1" si="967"/>
        <v>975</v>
      </c>
      <c r="R2044" s="23">
        <f t="shared" ca="1" si="968"/>
        <v>21040.500000000371</v>
      </c>
      <c r="S2044" s="19">
        <f t="shared" ca="1" si="969"/>
        <v>8.3578650771615158E-3</v>
      </c>
      <c r="T2044" s="17">
        <f t="shared" ca="1" si="965"/>
        <v>2538489.6100000041</v>
      </c>
      <c r="U2044" s="19">
        <f t="shared" ca="1" si="945"/>
        <v>2.5384896100000041</v>
      </c>
      <c r="V2044" s="21">
        <f t="shared" ca="1" si="946"/>
        <v>1.5384896100000041</v>
      </c>
      <c r="W2044" s="21">
        <f ca="1">MIN((T2044-MAX($T$3:T2044))/MAX($T$3:T2044),0)</f>
        <v>-4.735108552283103E-2</v>
      </c>
      <c r="X2044" s="22">
        <f t="shared" ca="1" si="947"/>
        <v>8.3685578004422112E-3</v>
      </c>
      <c r="Y2044" s="20">
        <f t="shared" ca="1" si="956"/>
        <v>2395439.5634701573</v>
      </c>
      <c r="Z2044" s="21">
        <f t="shared" ca="1" si="957"/>
        <v>1.3954395634701573</v>
      </c>
      <c r="AA2044" s="6">
        <f ca="1">Z2044-MAX($Z$3:Z2044)</f>
        <v>-0.19776193734872893</v>
      </c>
      <c r="AB2044" s="6">
        <f t="shared" ca="1" si="958"/>
        <v>8.3685578004422112E-3</v>
      </c>
      <c r="AC2044" s="11">
        <f t="shared" ca="1" si="959"/>
        <v>2395.4395634701523</v>
      </c>
      <c r="AD2044" s="6">
        <f t="shared" ca="1" si="960"/>
        <v>1.3954395634701522</v>
      </c>
      <c r="AE2044" s="6">
        <f ca="1">AD2044-MAX($AD$3:AD2044)</f>
        <v>-0.19776193734872916</v>
      </c>
      <c r="AF2044" s="45"/>
      <c r="AG2044" s="12">
        <f t="shared" ca="1" si="948"/>
        <v>882</v>
      </c>
      <c r="AH2044" s="12">
        <f t="shared" ca="1" si="966"/>
        <v>19033.560000000336</v>
      </c>
      <c r="AI2044" s="39" cm="1">
        <f t="array" aca="1" ref="AI2044" ca="1">_xlfn.IFS(AND(P2043&gt;P2042,AG2044&gt;1),-(AG2044*G2043)*$BH$7, AND(P2043&lt;P2042,AG2044&lt;1),(AG2044*G2043)*$BH$7,P2043=P2042,0)</f>
        <v>0</v>
      </c>
      <c r="AJ2044" s="6">
        <f t="shared" ca="1" si="949"/>
        <v>8.3630913176446116E-3</v>
      </c>
      <c r="AK2044" s="17">
        <f t="shared" ca="1" si="950"/>
        <v>2294933.6162199969</v>
      </c>
      <c r="AL2044" s="4">
        <f t="shared" ca="1" si="943"/>
        <v>2.2949336162199971</v>
      </c>
      <c r="AM2044" s="36">
        <f t="shared" ca="1" si="944"/>
        <v>1.2949336162199971</v>
      </c>
      <c r="AN2044" s="37">
        <f ca="1">MIN((AK2044-MAX($AK$3:AK2044))/MAX($AK$3:AK2044),0)</f>
        <v>-4.926678096811099E-2</v>
      </c>
      <c r="AO2044" s="43"/>
      <c r="AP2044" s="38">
        <f t="shared" ca="1" si="951"/>
        <v>950</v>
      </c>
      <c r="AQ2044" s="38">
        <f t="shared" ca="1" si="961"/>
        <v>20501.000000000364</v>
      </c>
      <c r="AR2044" s="38" cm="1">
        <f t="array" aca="1" ref="AR2044" ca="1">_xlfn.IFS(AND(P2043&gt;P2042,AP2044&gt;1),-(AP2044*G2043)*$BJ$7, AND(P2043&lt;P2042,AP2044&lt;1),(AP2044*G2043)*$BJ$7,P2043=P2042,0)</f>
        <v>0</v>
      </c>
      <c r="AS2044" s="41">
        <f t="shared" ca="1" si="962"/>
        <v>8.3652111781899307E-3</v>
      </c>
      <c r="AT2044" s="40">
        <f t="shared" ca="1" si="963"/>
        <v>2471246.0634900033</v>
      </c>
      <c r="AU2044" s="37">
        <f t="shared" ca="1" si="952"/>
        <v>2.4712460634900033</v>
      </c>
      <c r="AV2044" s="37">
        <f t="shared" ca="1" si="953"/>
        <v>1.4712460634900033</v>
      </c>
      <c r="AW2044" s="37">
        <f ca="1">MIN((AT2044-MAX($AT$3:AT2044))/MAX($AT$3:AT2044),0)</f>
        <v>-4.7858267348548804E-2</v>
      </c>
      <c r="AY2044" s="6">
        <f t="shared" si="964"/>
        <v>1.2152816885545259E-2</v>
      </c>
      <c r="AZ2044" s="5">
        <f t="shared" si="954"/>
        <v>0.46435248800486573</v>
      </c>
      <c r="BA2044" s="6">
        <f>AZ2044-MAX($AZ$3:AZ2044)</f>
        <v>-0.97883112202374223</v>
      </c>
      <c r="BB2044" s="5"/>
      <c r="BC2044" s="5">
        <f t="shared" si="955"/>
        <v>0.46435248800486573</v>
      </c>
      <c r="BD2044" s="5"/>
    </row>
    <row r="2045" spans="1:56" x14ac:dyDescent="0.5">
      <c r="A2045" s="14">
        <v>1622584800000</v>
      </c>
      <c r="B2045" s="13" t="d">
        <v>2021-06-01T21:59:59.99999979045242400</v>
      </c>
      <c r="C2045" s="14" t="s">
        <v>10</v>
      </c>
      <c r="D2045" s="15">
        <v>2600.2399999999998</v>
      </c>
      <c r="E2045" s="15">
        <v>2616.44</v>
      </c>
      <c r="F2045" s="15">
        <v>2573</v>
      </c>
      <c r="G2045" s="15">
        <v>2585.89</v>
      </c>
      <c r="H2045" s="15">
        <v>92390.418999999994</v>
      </c>
      <c r="I2045" s="15">
        <v>239654575.86127999</v>
      </c>
      <c r="J2045" s="15">
        <v>123252</v>
      </c>
      <c r="K2045" s="16">
        <v>2043</v>
      </c>
      <c r="L2045" s="14">
        <f ca="1">IF(K2045&gt;=$BF$5,AVERAGE(G2045:OFFSET(G2045,-$BF$5+1,,,)),0)</f>
        <v>2585.89</v>
      </c>
      <c r="M2045" s="14">
        <f ca="1">IF(K2045&gt;=$BF$6,AVERAGE(G2045:OFFSET(G2045,-$BF$6+1,,,)),0)</f>
        <v>2470.6198888888898</v>
      </c>
      <c r="N2045" s="14">
        <f t="shared" ca="1" si="940"/>
        <v>1</v>
      </c>
      <c r="O2045" s="14">
        <f t="shared" ca="1" si="941"/>
        <v>0</v>
      </c>
      <c r="P2045" s="14">
        <f t="shared" ca="1" si="942"/>
        <v>1</v>
      </c>
      <c r="Q2045" s="17">
        <f t="shared" ca="1" si="967"/>
        <v>975</v>
      </c>
      <c r="R2045" s="23">
        <f t="shared" ca="1" si="968"/>
        <v>-13991.249999999911</v>
      </c>
      <c r="S2045" s="19">
        <f t="shared" ca="1" si="969"/>
        <v>-5.5116435950273157E-3</v>
      </c>
      <c r="T2045" s="17">
        <f t="shared" ca="1" si="965"/>
        <v>2524498.3600000041</v>
      </c>
      <c r="U2045" s="19">
        <f t="shared" ca="1" si="945"/>
        <v>2.5244983600000039</v>
      </c>
      <c r="V2045" s="21">
        <f t="shared" ca="1" si="946"/>
        <v>1.5244983600000039</v>
      </c>
      <c r="W2045" s="21">
        <f ca="1">MIN((T2045-MAX($T$3:T2045))/MAX($T$3:T2045),0)</f>
        <v>-5.2601746810618875E-2</v>
      </c>
      <c r="X2045" s="22">
        <f t="shared" ca="1" si="947"/>
        <v>-5.5340194132941223E-3</v>
      </c>
      <c r="Y2045" s="20">
        <f t="shared" ca="1" si="956"/>
        <v>2382183.1544225407</v>
      </c>
      <c r="Z2045" s="21">
        <f t="shared" ca="1" si="957"/>
        <v>1.3821831544225407</v>
      </c>
      <c r="AA2045" s="6">
        <f ca="1">Z2045-MAX($Z$3:Z2045)</f>
        <v>-0.21101834639634554</v>
      </c>
      <c r="AB2045" s="6">
        <f t="shared" ca="1" si="958"/>
        <v>-5.5340194132941223E-3</v>
      </c>
      <c r="AC2045" s="11">
        <f t="shared" ca="1" si="959"/>
        <v>2382.1831544225356</v>
      </c>
      <c r="AD2045" s="6">
        <f t="shared" ca="1" si="960"/>
        <v>1.3821831544225356</v>
      </c>
      <c r="AE2045" s="6">
        <f ca="1">AD2045-MAX($AD$3:AD2045)</f>
        <v>-0.21101834639634576</v>
      </c>
      <c r="AF2045" s="45"/>
      <c r="AG2045" s="12">
        <f t="shared" ca="1" si="948"/>
        <v>882</v>
      </c>
      <c r="AH2045" s="12">
        <f t="shared" ca="1" si="966"/>
        <v>-12691.980000000289</v>
      </c>
      <c r="AI2045" s="39" cm="1">
        <f t="array" aca="1" ref="AI2045" ca="1">_xlfn.IFS(AND(P2044&gt;P2043,AG2045&gt;1),-(AG2045*G2044)*$BH$7, AND(P2044&lt;P2043,AG2045&lt;1),(AG2045*G2044)*$BH$7,P2044=P2043,0)</f>
        <v>0</v>
      </c>
      <c r="AJ2045" s="6">
        <f t="shared" ca="1" si="949"/>
        <v>-5.5304344798022299E-3</v>
      </c>
      <c r="AK2045" s="17">
        <f t="shared" ca="1" si="950"/>
        <v>2282241.6362199965</v>
      </c>
      <c r="AL2045" s="4">
        <f t="shared" ca="1" si="943"/>
        <v>2.2822416362199966</v>
      </c>
      <c r="AM2045" s="36">
        <f t="shared" ca="1" si="944"/>
        <v>1.2822416362199966</v>
      </c>
      <c r="AN2045" s="37">
        <f ca="1">MIN((AK2045-MAX($AK$3:AK2045))/MAX($AK$3:AK2045),0)</f>
        <v>-5.4524748743738381E-2</v>
      </c>
      <c r="AO2045" s="43"/>
      <c r="AP2045" s="38">
        <f t="shared" ca="1" si="951"/>
        <v>950</v>
      </c>
      <c r="AQ2045" s="38">
        <f t="shared" ca="1" si="961"/>
        <v>-13670.500000000311</v>
      </c>
      <c r="AR2045" s="38" cm="1">
        <f t="array" aca="1" ref="AR2045" ca="1">_xlfn.IFS(AND(P2044&gt;P2043,AP2045&gt;1),-(AP2045*G2044)*$BJ$7, AND(P2044&lt;P2043,AP2045&lt;1),(AP2045*G2044)*$BJ$7,P2044=P2043,0)</f>
        <v>0</v>
      </c>
      <c r="AS2045" s="41">
        <f t="shared" ca="1" si="962"/>
        <v>-5.531824694419229E-3</v>
      </c>
      <c r="AT2045" s="40">
        <f t="shared" ca="1" si="963"/>
        <v>2457575.5634900029</v>
      </c>
      <c r="AU2045" s="37">
        <f t="shared" ca="1" si="952"/>
        <v>2.4575755634900029</v>
      </c>
      <c r="AV2045" s="37">
        <f t="shared" ca="1" si="953"/>
        <v>1.4575755634900029</v>
      </c>
      <c r="AW2045" s="37">
        <f ca="1">MIN((AT2045-MAX($AT$3:AT2045))/MAX($AT$3:AT2045),0)</f>
        <v>-5.3125348497817269E-2</v>
      </c>
      <c r="AY2045" s="6">
        <f t="shared" si="964"/>
        <v>-8.1037550965243899E-3</v>
      </c>
      <c r="AZ2045" s="5">
        <f t="shared" si="954"/>
        <v>0.45624873290834134</v>
      </c>
      <c r="BA2045" s="6">
        <f>AZ2045-MAX($AZ$3:AZ2045)</f>
        <v>-0.98693487712026662</v>
      </c>
      <c r="BB2045" s="5"/>
      <c r="BC2045" s="5">
        <f t="shared" si="955"/>
        <v>0.45624873290834134</v>
      </c>
      <c r="BD2045" s="5"/>
    </row>
    <row r="2046" spans="1:56" x14ac:dyDescent="0.5">
      <c r="A2046" s="14">
        <v>1622588400000</v>
      </c>
      <c r="B2046" s="13" t="d">
        <v>2021-06-01T23:00:00.00000020954757600</v>
      </c>
      <c r="C2046" s="14" t="s">
        <v>10</v>
      </c>
      <c r="D2046" s="15">
        <v>2585.88</v>
      </c>
      <c r="E2046" s="15">
        <v>2652.96</v>
      </c>
      <c r="F2046" s="15">
        <v>2585.88</v>
      </c>
      <c r="G2046" s="15">
        <v>2634.63</v>
      </c>
      <c r="H2046" s="15">
        <v>118757.412</v>
      </c>
      <c r="I2046" s="15">
        <v>311751853.58608001</v>
      </c>
      <c r="J2046" s="15">
        <v>143528</v>
      </c>
      <c r="K2046" s="16">
        <v>2044</v>
      </c>
      <c r="L2046" s="14">
        <f ca="1">IF(K2046&gt;=$BF$5,AVERAGE(G2046:OFFSET(G2046,-$BF$5+1,,,)),0)</f>
        <v>2634.63</v>
      </c>
      <c r="M2046" s="14">
        <f ca="1">IF(K2046&gt;=$BF$6,AVERAGE(G2046:OFFSET(G2046,-$BF$6+1,,,)),0)</f>
        <v>2471.6540000000009</v>
      </c>
      <c r="N2046" s="14">
        <f t="shared" ca="1" si="940"/>
        <v>1</v>
      </c>
      <c r="O2046" s="14">
        <f t="shared" ca="1" si="941"/>
        <v>0</v>
      </c>
      <c r="P2046" s="14">
        <f t="shared" ca="1" si="942"/>
        <v>1</v>
      </c>
      <c r="Q2046" s="17">
        <f t="shared" ca="1" si="967"/>
        <v>975</v>
      </c>
      <c r="R2046" s="23">
        <f t="shared" ca="1" si="968"/>
        <v>47531.25</v>
      </c>
      <c r="S2046" s="19">
        <f t="shared" ca="1" si="969"/>
        <v>1.8827997971050343E-2</v>
      </c>
      <c r="T2046" s="17">
        <f t="shared" ca="1" si="965"/>
        <v>2572029.6100000041</v>
      </c>
      <c r="U2046" s="19">
        <f t="shared" ca="1" si="945"/>
        <v>2.572029610000004</v>
      </c>
      <c r="V2046" s="21">
        <f t="shared" ca="1" si="946"/>
        <v>1.572029610000004</v>
      </c>
      <c r="W2046" s="21">
        <f ca="1">MIN((T2046-MAX($T$3:T2046))/MAX($T$3:T2046),0)</f>
        <v>-3.4764134421792568E-2</v>
      </c>
      <c r="X2046" s="22">
        <f t="shared" ca="1" si="947"/>
        <v>1.884844289586951E-2</v>
      </c>
      <c r="Y2046" s="20">
        <f t="shared" ca="1" si="956"/>
        <v>2427083.5975761763</v>
      </c>
      <c r="Z2046" s="21">
        <f t="shared" ca="1" si="957"/>
        <v>1.4270835975761762</v>
      </c>
      <c r="AA2046" s="6">
        <f ca="1">Z2046-MAX($Z$3:Z2046)</f>
        <v>-0.16611790324271003</v>
      </c>
      <c r="AB2046" s="6">
        <f t="shared" ca="1" si="958"/>
        <v>1.884844289586951E-2</v>
      </c>
      <c r="AC2046" s="11">
        <f t="shared" ca="1" si="959"/>
        <v>2427.0835975761711</v>
      </c>
      <c r="AD2046" s="6">
        <f t="shared" ca="1" si="960"/>
        <v>1.4270835975761711</v>
      </c>
      <c r="AE2046" s="6">
        <f ca="1">AD2046-MAX($AD$3:AD2046)</f>
        <v>-0.16611790324271025</v>
      </c>
      <c r="AF2046" s="45"/>
      <c r="AG2046" s="12">
        <f t="shared" ca="1" si="948"/>
        <v>882</v>
      </c>
      <c r="AH2046" s="12">
        <f t="shared" ca="1" si="966"/>
        <v>42988.680000000211</v>
      </c>
      <c r="AI2046" s="39" cm="1">
        <f t="array" aca="1" ref="AI2046" ca="1">_xlfn.IFS(AND(P2045&gt;P2044,AG2046&gt;1),-(AG2046*G2045)*$BH$7, AND(P2045&lt;P2044,AG2046&lt;1),(AG2046*G2045)*$BH$7,P2045=P2044,0)</f>
        <v>0</v>
      </c>
      <c r="AJ2046" s="6">
        <f t="shared" ca="1" si="949"/>
        <v>1.8836164986982266E-2</v>
      </c>
      <c r="AK2046" s="17">
        <f t="shared" ca="1" si="950"/>
        <v>2325230.3162199967</v>
      </c>
      <c r="AL2046" s="4">
        <f t="shared" ca="1" si="943"/>
        <v>2.3252303162199968</v>
      </c>
      <c r="AM2046" s="36">
        <f t="shared" ca="1" si="944"/>
        <v>1.3252303162199968</v>
      </c>
      <c r="AN2046" s="37">
        <f ca="1">MIN((AK2046-MAX($AK$3:AK2046))/MAX($AK$3:AK2046),0)</f>
        <v>-3.671562091996694E-2</v>
      </c>
      <c r="AO2046" s="43"/>
      <c r="AP2046" s="38">
        <f t="shared" ca="1" si="951"/>
        <v>950</v>
      </c>
      <c r="AQ2046" s="38">
        <f t="shared" ca="1" si="961"/>
        <v>46303.000000000226</v>
      </c>
      <c r="AR2046" s="38" cm="1">
        <f t="array" aca="1" ref="AR2046" ca="1">_xlfn.IFS(AND(P2045&gt;P2044,AP2046&gt;1),-(AP2046*G2045)*$BJ$7, AND(P2045&lt;P2044,AP2046&lt;1),(AP2046*G2045)*$BJ$7,P2045=P2044,0)</f>
        <v>0</v>
      </c>
      <c r="AS2046" s="41">
        <f t="shared" ca="1" si="962"/>
        <v>1.8840926272169364E-2</v>
      </c>
      <c r="AT2046" s="40">
        <f t="shared" ca="1" si="963"/>
        <v>2503878.5634900029</v>
      </c>
      <c r="AU2046" s="37">
        <f t="shared" ca="1" si="952"/>
        <v>2.5038785634900029</v>
      </c>
      <c r="AV2046" s="37">
        <f t="shared" ca="1" si="953"/>
        <v>1.5038785634900029</v>
      </c>
      <c r="AW2046" s="37">
        <f ca="1">MIN((AT2046-MAX($AT$3:AT2046))/MAX($AT$3:AT2046),0)</f>
        <v>-3.5285352999878672E-2</v>
      </c>
      <c r="AY2046" s="6">
        <f t="shared" si="964"/>
        <v>2.7448021084405305E-2</v>
      </c>
      <c r="AZ2046" s="5">
        <f t="shared" si="954"/>
        <v>0.48369675399274664</v>
      </c>
      <c r="BA2046" s="6">
        <f>AZ2046-MAX($AZ$3:AZ2046)</f>
        <v>-0.95948685603586137</v>
      </c>
      <c r="BB2046" s="5"/>
      <c r="BC2046" s="5">
        <f t="shared" si="955"/>
        <v>0.48369675399274664</v>
      </c>
      <c r="BD2046" s="5"/>
    </row>
    <row r="2047" spans="1:56" x14ac:dyDescent="0.5">
      <c r="A2047" s="14">
        <v>1622592000000</v>
      </c>
      <c r="B2047" s="13" t="d">
        <v>2021-06-02</v>
      </c>
      <c r="C2047" s="14" t="s">
        <v>10</v>
      </c>
      <c r="D2047" s="15">
        <v>2634.61</v>
      </c>
      <c r="E2047" s="15">
        <v>2651.15</v>
      </c>
      <c r="F2047" s="15">
        <v>2581.16</v>
      </c>
      <c r="G2047" s="15">
        <v>2586.09</v>
      </c>
      <c r="H2047" s="15">
        <v>149883.22099999999</v>
      </c>
      <c r="I2047" s="15">
        <v>391577912.74164999</v>
      </c>
      <c r="J2047" s="15">
        <v>175919</v>
      </c>
      <c r="K2047" s="16">
        <v>2045</v>
      </c>
      <c r="L2047" s="14">
        <f ca="1">IF(K2047&gt;=$BF$5,AVERAGE(G2047:OFFSET(G2047,-$BF$5+1,,,)),0)</f>
        <v>2586.09</v>
      </c>
      <c r="M2047" s="14">
        <f ca="1">IF(K2047&gt;=$BF$6,AVERAGE(G2047:OFFSET(G2047,-$BF$6+1,,,)),0)</f>
        <v>2472.367555555556</v>
      </c>
      <c r="N2047" s="14">
        <f t="shared" ca="1" si="940"/>
        <v>1</v>
      </c>
      <c r="O2047" s="14">
        <f t="shared" ca="1" si="941"/>
        <v>0</v>
      </c>
      <c r="P2047" s="14">
        <f t="shared" ca="1" si="942"/>
        <v>1</v>
      </c>
      <c r="Q2047" s="17">
        <f t="shared" ca="1" si="967"/>
        <v>975</v>
      </c>
      <c r="R2047" s="23">
        <f t="shared" ca="1" si="968"/>
        <v>-47306.999999999985</v>
      </c>
      <c r="S2047" s="19">
        <f t="shared" ca="1" si="969"/>
        <v>-1.8392867568892378E-2</v>
      </c>
      <c r="T2047" s="17">
        <f t="shared" ca="1" si="965"/>
        <v>2524722.6100000041</v>
      </c>
      <c r="U2047" s="19">
        <f t="shared" ca="1" si="945"/>
        <v>2.524722610000004</v>
      </c>
      <c r="V2047" s="21">
        <f t="shared" ca="1" si="946"/>
        <v>1.524722610000004</v>
      </c>
      <c r="W2047" s="21">
        <f ca="1">MIN((T2047-MAX($T$3:T2047))/MAX($T$3:T2047),0)</f>
        <v>-5.2517589870117745E-2</v>
      </c>
      <c r="X2047" s="22">
        <f t="shared" ca="1" si="947"/>
        <v>-1.8423839400598885E-2</v>
      </c>
      <c r="Y2047" s="20">
        <f t="shared" ca="1" si="956"/>
        <v>2382367.3991626049</v>
      </c>
      <c r="Z2047" s="21">
        <f t="shared" ca="1" si="957"/>
        <v>1.3823673991626049</v>
      </c>
      <c r="AA2047" s="6">
        <f ca="1">Z2047-MAX($Z$3:Z2047)</f>
        <v>-0.21083410165628136</v>
      </c>
      <c r="AB2047" s="6">
        <f t="shared" ca="1" si="958"/>
        <v>-1.8423839400598885E-2</v>
      </c>
      <c r="AC2047" s="11">
        <f t="shared" ca="1" si="959"/>
        <v>2382.3673991626001</v>
      </c>
      <c r="AD2047" s="6">
        <f t="shared" ca="1" si="960"/>
        <v>1.3823673991626002</v>
      </c>
      <c r="AE2047" s="6">
        <f ca="1">AD2047-MAX($AD$3:AD2047)</f>
        <v>-0.21083410165628114</v>
      </c>
      <c r="AF2047" s="45"/>
      <c r="AG2047" s="12">
        <f t="shared" ca="1" si="948"/>
        <v>882</v>
      </c>
      <c r="AH2047" s="12">
        <f t="shared" ca="1" si="966"/>
        <v>-42812.27999999997</v>
      </c>
      <c r="AI2047" s="39" cm="1">
        <f t="array" aca="1" ref="AI2047" ca="1">_xlfn.IFS(AND(P2046&gt;P2045,AG2047&gt;1),-(AG2047*G2046)*$BH$7, AND(P2046&lt;P2045,AG2047&lt;1),(AG2047*G2046)*$BH$7,P2046=P2045,0)</f>
        <v>0</v>
      </c>
      <c r="AJ2047" s="6">
        <f t="shared" ca="1" si="949"/>
        <v>-1.8412059958687284E-2</v>
      </c>
      <c r="AK2047" s="17">
        <f t="shared" ca="1" si="950"/>
        <v>2282418.0362199969</v>
      </c>
      <c r="AL2047" s="4">
        <f t="shared" ca="1" si="943"/>
        <v>2.2824180362199971</v>
      </c>
      <c r="AM2047" s="36">
        <f t="shared" ca="1" si="944"/>
        <v>1.2824180362199971</v>
      </c>
      <c r="AN2047" s="37">
        <f ca="1">MIN((AK2047-MAX($AK$3:AK2047))/MAX($AK$3:AK2047),0)</f>
        <v>-5.445167066485529E-2</v>
      </c>
      <c r="AO2047" s="43"/>
      <c r="AP2047" s="38">
        <f t="shared" ca="1" si="951"/>
        <v>950</v>
      </c>
      <c r="AQ2047" s="38">
        <f t="shared" ca="1" si="961"/>
        <v>-46112.999999999964</v>
      </c>
      <c r="AR2047" s="38" cm="1">
        <f t="array" aca="1" ref="AR2047" ca="1">_xlfn.IFS(AND(P2046&gt;P2045,AP2047&gt;1),-(AP2047*G2046)*$BJ$7, AND(P2046&lt;P2045,AP2047&lt;1),(AP2047*G2046)*$BJ$7,P2046=P2045,0)</f>
        <v>0</v>
      </c>
      <c r="AS2047" s="41">
        <f t="shared" ca="1" si="962"/>
        <v>-1.8416627975649857E-2</v>
      </c>
      <c r="AT2047" s="40">
        <f t="shared" ca="1" si="963"/>
        <v>2457765.5634900029</v>
      </c>
      <c r="AU2047" s="37">
        <f t="shared" ca="1" si="952"/>
        <v>2.4577655634900029</v>
      </c>
      <c r="AV2047" s="37">
        <f t="shared" ca="1" si="953"/>
        <v>1.4577655634900029</v>
      </c>
      <c r="AW2047" s="37">
        <f ca="1">MIN((AT2047-MAX($AT$3:AT2047))/MAX($AT$3:AT2047),0)</f>
        <v>-5.3052143756340299E-2</v>
      </c>
      <c r="AY2047" s="6">
        <f t="shared" si="964"/>
        <v>-2.7335390714752328E-2</v>
      </c>
      <c r="AZ2047" s="5">
        <f t="shared" si="954"/>
        <v>0.45636136327799431</v>
      </c>
      <c r="BA2047" s="6">
        <f>AZ2047-MAX($AZ$3:AZ2047)</f>
        <v>-0.98682224675061359</v>
      </c>
      <c r="BB2047" s="5"/>
      <c r="BC2047" s="5">
        <f t="shared" si="955"/>
        <v>0.45636136327799431</v>
      </c>
      <c r="BD2047" s="5"/>
    </row>
    <row r="2048" spans="1:56" x14ac:dyDescent="0.5">
      <c r="A2048" s="14">
        <v>1622595600000</v>
      </c>
      <c r="B2048" s="13" t="d">
        <v>2021-06-02T00:59:59.99999979045242400</v>
      </c>
      <c r="C2048" s="14" t="s">
        <v>10</v>
      </c>
      <c r="D2048" s="15">
        <v>2586.09</v>
      </c>
      <c r="E2048" s="15">
        <v>2599.9899999999998</v>
      </c>
      <c r="F2048" s="15">
        <v>2551.0300000000002</v>
      </c>
      <c r="G2048" s="15">
        <v>2589.61</v>
      </c>
      <c r="H2048" s="15">
        <v>113368.462</v>
      </c>
      <c r="I2048" s="15">
        <v>291483292.64116001</v>
      </c>
      <c r="J2048" s="15">
        <v>140797</v>
      </c>
      <c r="K2048" s="16">
        <v>2046</v>
      </c>
      <c r="L2048" s="14">
        <f ca="1">IF(K2048&gt;=$BF$5,AVERAGE(G2048:OFFSET(G2048,-$BF$5+1,,,)),0)</f>
        <v>2589.61</v>
      </c>
      <c r="M2048" s="14">
        <f ca="1">IF(K2048&gt;=$BF$6,AVERAGE(G2048:OFFSET(G2048,-$BF$6+1,,,)),0)</f>
        <v>2473.479888888889</v>
      </c>
      <c r="N2048" s="14">
        <f t="shared" ca="1" si="940"/>
        <v>1</v>
      </c>
      <c r="O2048" s="14">
        <f t="shared" ca="1" si="941"/>
        <v>0</v>
      </c>
      <c r="P2048" s="14">
        <f t="shared" ca="1" si="942"/>
        <v>1</v>
      </c>
      <c r="Q2048" s="17">
        <f t="shared" ca="1" si="967"/>
        <v>975</v>
      </c>
      <c r="R2048" s="23">
        <f t="shared" ca="1" si="968"/>
        <v>3431.9999999999823</v>
      </c>
      <c r="S2048" s="19">
        <f t="shared" ca="1" si="969"/>
        <v>1.3593572562809095E-3</v>
      </c>
      <c r="T2048" s="17">
        <f t="shared" ca="1" si="965"/>
        <v>2528154.6100000041</v>
      </c>
      <c r="U2048" s="19">
        <f t="shared" ca="1" si="945"/>
        <v>2.5281546100000041</v>
      </c>
      <c r="V2048" s="21">
        <f t="shared" ca="1" si="946"/>
        <v>1.5281546100000041</v>
      </c>
      <c r="W2048" s="21">
        <f ca="1">MIN((T2048-MAX($T$3:T2048))/MAX($T$3:T2048),0)</f>
        <v>-5.1229622780709159E-2</v>
      </c>
      <c r="X2048" s="22">
        <f t="shared" ca="1" si="947"/>
        <v>1.3611281896608318E-3</v>
      </c>
      <c r="Y2048" s="20">
        <f t="shared" ca="1" si="956"/>
        <v>2385610.1065877341</v>
      </c>
      <c r="Z2048" s="21">
        <f t="shared" ca="1" si="957"/>
        <v>1.385610106587734</v>
      </c>
      <c r="AA2048" s="6">
        <f ca="1">Z2048-MAX($Z$3:Z2048)</f>
        <v>-0.20759139423115225</v>
      </c>
      <c r="AB2048" s="6">
        <f t="shared" ca="1" si="958"/>
        <v>1.3611281896608318E-3</v>
      </c>
      <c r="AC2048" s="11">
        <f t="shared" ca="1" si="959"/>
        <v>2385.6101065877292</v>
      </c>
      <c r="AD2048" s="6">
        <f t="shared" ca="1" si="960"/>
        <v>1.3856101065877291</v>
      </c>
      <c r="AE2048" s="6">
        <f ca="1">AD2048-MAX($AD$3:AD2048)</f>
        <v>-0.20759139423115225</v>
      </c>
      <c r="AF2048" s="45"/>
      <c r="AG2048" s="12">
        <f t="shared" ca="1" si="948"/>
        <v>882</v>
      </c>
      <c r="AH2048" s="12">
        <f t="shared" ca="1" si="966"/>
        <v>3104.639999999984</v>
      </c>
      <c r="AI2048" s="39" cm="1">
        <f t="array" aca="1" ref="AI2048" ca="1">_xlfn.IFS(AND(P2047&gt;P2046,AG2048&gt;1),-(AG2048*G2047)*$BH$7, AND(P2047&lt;P2046,AG2048&lt;1),(AG2048*G2047)*$BH$7,P2047=P2046,0)</f>
        <v>0</v>
      </c>
      <c r="AJ2048" s="6">
        <f t="shared" ca="1" si="949"/>
        <v>1.3602416168870192E-3</v>
      </c>
      <c r="AK2048" s="17">
        <f t="shared" ca="1" si="950"/>
        <v>2285522.676219997</v>
      </c>
      <c r="AL2048" s="4">
        <f t="shared" ca="1" si="943"/>
        <v>2.2855226762199972</v>
      </c>
      <c r="AM2048" s="36">
        <f t="shared" ca="1" si="944"/>
        <v>1.2855226762199972</v>
      </c>
      <c r="AN2048" s="37">
        <f ca="1">MIN((AK2048-MAX($AK$3:AK2048))/MAX($AK$3:AK2048),0)</f>
        <v>-5.316549647651557E-2</v>
      </c>
      <c r="AO2048" s="43"/>
      <c r="AP2048" s="38">
        <f t="shared" ca="1" si="951"/>
        <v>950</v>
      </c>
      <c r="AQ2048" s="38">
        <f t="shared" ca="1" si="961"/>
        <v>3343.9999999999827</v>
      </c>
      <c r="AR2048" s="38" cm="1">
        <f t="array" aca="1" ref="AR2048" ca="1">_xlfn.IFS(AND(P2047&gt;P2046,AP2048&gt;1),-(AP2048*G2047)*$BJ$7, AND(P2047&lt;P2046,AP2048&lt;1),(AP2048*G2047)*$BJ$7,P2047=P2046,0)</f>
        <v>0</v>
      </c>
      <c r="AS2048" s="41">
        <f t="shared" ca="1" si="962"/>
        <v>1.3605854234736432E-3</v>
      </c>
      <c r="AT2048" s="40">
        <f t="shared" ca="1" si="963"/>
        <v>2461109.5634900029</v>
      </c>
      <c r="AU2048" s="37">
        <f t="shared" ca="1" si="952"/>
        <v>2.4611095634900031</v>
      </c>
      <c r="AV2048" s="37">
        <f t="shared" ca="1" si="953"/>
        <v>1.4611095634900031</v>
      </c>
      <c r="AW2048" s="37">
        <f ca="1">MIN((AT2048-MAX($AT$3:AT2048))/MAX($AT$3:AT2048),0)</f>
        <v>-5.1763740306345549E-2</v>
      </c>
      <c r="AY2048" s="6">
        <f t="shared" si="964"/>
        <v>1.9822945058906027E-3</v>
      </c>
      <c r="AZ2048" s="5">
        <f t="shared" si="954"/>
        <v>0.45834365778388492</v>
      </c>
      <c r="BA2048" s="6">
        <f>AZ2048-MAX($AZ$3:AZ2048)</f>
        <v>-0.98483995224472309</v>
      </c>
      <c r="BB2048" s="5"/>
      <c r="BC2048" s="5">
        <f t="shared" si="955"/>
        <v>0.45834365778388492</v>
      </c>
      <c r="BD2048" s="5"/>
    </row>
    <row r="2049" spans="1:56" x14ac:dyDescent="0.5">
      <c r="A2049" s="14">
        <v>1622599200000</v>
      </c>
      <c r="B2049" s="13" t="d">
        <v>2021-06-02T02:00:00.00000020954757600</v>
      </c>
      <c r="C2049" s="14" t="s">
        <v>10</v>
      </c>
      <c r="D2049" s="15">
        <v>2589.62</v>
      </c>
      <c r="E2049" s="15">
        <v>2621</v>
      </c>
      <c r="F2049" s="15">
        <v>2575</v>
      </c>
      <c r="G2049" s="15">
        <v>2593.11</v>
      </c>
      <c r="H2049" s="15">
        <v>98636.952999999994</v>
      </c>
      <c r="I2049" s="15">
        <v>256875579.27579999</v>
      </c>
      <c r="J2049" s="15">
        <v>129925</v>
      </c>
      <c r="K2049" s="16">
        <v>2047</v>
      </c>
      <c r="L2049" s="14">
        <f ca="1">IF(K2049&gt;=$BF$5,AVERAGE(G2049:OFFSET(G2049,-$BF$5+1,,,)),0)</f>
        <v>2593.11</v>
      </c>
      <c r="M2049" s="14">
        <f ca="1">IF(K2049&gt;=$BF$6,AVERAGE(G2049:OFFSET(G2049,-$BF$6+1,,,)),0)</f>
        <v>2475.0528888888894</v>
      </c>
      <c r="N2049" s="14">
        <f t="shared" ca="1" si="940"/>
        <v>1</v>
      </c>
      <c r="O2049" s="14">
        <f t="shared" ca="1" si="941"/>
        <v>0</v>
      </c>
      <c r="P2049" s="14">
        <f t="shared" ca="1" si="942"/>
        <v>1</v>
      </c>
      <c r="Q2049" s="17">
        <f t="shared" ca="1" si="967"/>
        <v>975</v>
      </c>
      <c r="R2049" s="23">
        <f t="shared" ca="1" si="968"/>
        <v>3402.7500000002306</v>
      </c>
      <c r="S2049" s="19">
        <f t="shared" ca="1" si="969"/>
        <v>1.3459422088114401E-3</v>
      </c>
      <c r="T2049" s="17">
        <f t="shared" ca="1" si="965"/>
        <v>2531557.3600000041</v>
      </c>
      <c r="U2049" s="19">
        <f t="shared" ca="1" si="945"/>
        <v>2.5315573600000039</v>
      </c>
      <c r="V2049" s="21">
        <f t="shared" ca="1" si="946"/>
        <v>1.5315573600000039</v>
      </c>
      <c r="W2049" s="21">
        <f ca="1">MIN((T2049-MAX($T$3:T2049))/MAX($T$3:T2049),0)</f>
        <v>-4.9952632683539853E-2</v>
      </c>
      <c r="X2049" s="22">
        <f t="shared" ca="1" si="947"/>
        <v>1.3515548673352917E-3</v>
      </c>
      <c r="Y2049" s="20">
        <f t="shared" ca="1" si="956"/>
        <v>2388834.3895388572</v>
      </c>
      <c r="Z2049" s="21">
        <f t="shared" ca="1" si="957"/>
        <v>1.3888343895388571</v>
      </c>
      <c r="AA2049" s="6">
        <f ca="1">Z2049-MAX($Z$3:Z2049)</f>
        <v>-0.20436711128002916</v>
      </c>
      <c r="AB2049" s="6">
        <f t="shared" ca="1" si="958"/>
        <v>1.3515548673352917E-3</v>
      </c>
      <c r="AC2049" s="11">
        <f t="shared" ca="1" si="959"/>
        <v>2388.8343895388521</v>
      </c>
      <c r="AD2049" s="6">
        <f t="shared" ca="1" si="960"/>
        <v>1.388834389538852</v>
      </c>
      <c r="AE2049" s="6">
        <f ca="1">AD2049-MAX($AD$3:AD2049)</f>
        <v>-0.20436711128002938</v>
      </c>
      <c r="AF2049" s="45"/>
      <c r="AG2049" s="12">
        <f t="shared" ca="1" si="948"/>
        <v>882</v>
      </c>
      <c r="AH2049" s="12">
        <f t="shared" ca="1" si="966"/>
        <v>3087</v>
      </c>
      <c r="AI2049" s="39" cm="1">
        <f t="array" aca="1" ref="AI2049" ca="1">_xlfn.IFS(AND(P2048&gt;P2047,AG2049&gt;1),-(AG2049*G2048)*$BH$7, AND(P2048&lt;P2047,AG2049&lt;1),(AG2049*G2048)*$BH$7,P2048=P2047,0)</f>
        <v>0</v>
      </c>
      <c r="AJ2049" s="6">
        <f t="shared" ca="1" si="949"/>
        <v>1.3506757260031033E-3</v>
      </c>
      <c r="AK2049" s="17">
        <f t="shared" ca="1" si="950"/>
        <v>2288609.676219997</v>
      </c>
      <c r="AL2049" s="4">
        <f t="shared" ca="1" si="943"/>
        <v>2.288609676219997</v>
      </c>
      <c r="AM2049" s="36">
        <f t="shared" ca="1" si="944"/>
        <v>1.288609676219997</v>
      </c>
      <c r="AN2049" s="37">
        <f ca="1">MIN((AK2049-MAX($AK$3:AK2049))/MAX($AK$3:AK2049),0)</f>
        <v>-5.1886630096064201E-2</v>
      </c>
      <c r="AO2049" s="43"/>
      <c r="AP2049" s="38">
        <f t="shared" ca="1" si="951"/>
        <v>950</v>
      </c>
      <c r="AQ2049" s="38">
        <f t="shared" ca="1" si="961"/>
        <v>3325</v>
      </c>
      <c r="AR2049" s="38" cm="1">
        <f t="array" aca="1" ref="AR2049" ca="1">_xlfn.IFS(AND(P2048&gt;P2047,AP2049&gt;1),-(AP2049*G2048)*$BJ$7, AND(P2048&lt;P2047,AP2049&lt;1),(AP2049*G2048)*$BJ$7,P2048=P2047,0)</f>
        <v>0</v>
      </c>
      <c r="AS2049" s="41">
        <f t="shared" ca="1" si="962"/>
        <v>1.3510166509145363E-3</v>
      </c>
      <c r="AT2049" s="40">
        <f t="shared" ca="1" si="963"/>
        <v>2464434.5634900029</v>
      </c>
      <c r="AU2049" s="37">
        <f t="shared" ca="1" si="952"/>
        <v>2.4644345634900029</v>
      </c>
      <c r="AV2049" s="37">
        <f t="shared" ca="1" si="953"/>
        <v>1.4644345634900029</v>
      </c>
      <c r="AW2049" s="37">
        <f ca="1">MIN((AT2049-MAX($AT$3:AT2049))/MAX($AT$3:AT2049),0)</f>
        <v>-5.0482657330498504E-2</v>
      </c>
      <c r="AY2049" s="6">
        <f t="shared" si="964"/>
        <v>1.9710314689252439E-3</v>
      </c>
      <c r="AZ2049" s="5">
        <f t="shared" si="954"/>
        <v>0.46031468925281016</v>
      </c>
      <c r="BA2049" s="6">
        <f>AZ2049-MAX($AZ$3:AZ2049)</f>
        <v>-0.98286892077579779</v>
      </c>
      <c r="BB2049" s="5"/>
      <c r="BC2049" s="5">
        <f t="shared" si="955"/>
        <v>0.46031468925281016</v>
      </c>
      <c r="BD2049" s="5"/>
    </row>
    <row r="2050" spans="1:56" x14ac:dyDescent="0.5">
      <c r="A2050" s="14">
        <v>1622602800000</v>
      </c>
      <c r="B2050" s="13" t="d">
        <v>2021-06-02T03:00:00.000</v>
      </c>
      <c r="C2050" s="14" t="s">
        <v>10</v>
      </c>
      <c r="D2050" s="15">
        <v>2593.1</v>
      </c>
      <c r="E2050" s="15">
        <v>2644.77</v>
      </c>
      <c r="F2050" s="15">
        <v>2592.56</v>
      </c>
      <c r="G2050" s="15">
        <v>2616.1</v>
      </c>
      <c r="H2050" s="15">
        <v>98399.850999999995</v>
      </c>
      <c r="I2050" s="15">
        <v>258132049.48626</v>
      </c>
      <c r="J2050" s="15">
        <v>133071</v>
      </c>
      <c r="K2050" s="16">
        <v>2048</v>
      </c>
      <c r="L2050" s="14">
        <f ca="1">IF(K2050&gt;=$BF$5,AVERAGE(G2050:OFFSET(G2050,-$BF$5+1,,,)),0)</f>
        <v>2616.1</v>
      </c>
      <c r="M2050" s="14">
        <f ca="1">IF(K2050&gt;=$BF$6,AVERAGE(G2050:OFFSET(G2050,-$BF$6+1,,,)),0)</f>
        <v>2477.0675555555563</v>
      </c>
      <c r="N2050" s="14">
        <f t="shared" ca="1" si="940"/>
        <v>1</v>
      </c>
      <c r="O2050" s="14">
        <f t="shared" ca="1" si="941"/>
        <v>0</v>
      </c>
      <c r="P2050" s="14">
        <f t="shared" ca="1" si="942"/>
        <v>1</v>
      </c>
      <c r="Q2050" s="17">
        <f t="shared" ca="1" si="967"/>
        <v>975</v>
      </c>
      <c r="R2050" s="23">
        <f t="shared" ca="1" si="968"/>
        <v>22425</v>
      </c>
      <c r="S2050" s="19">
        <f t="shared" ca="1" si="969"/>
        <v>8.858183643921054E-3</v>
      </c>
      <c r="T2050" s="17">
        <f t="shared" ca="1" si="965"/>
        <v>2553982.3600000041</v>
      </c>
      <c r="U2050" s="19">
        <f t="shared" ca="1" si="945"/>
        <v>2.553982360000004</v>
      </c>
      <c r="V2050" s="21">
        <f t="shared" ca="1" si="946"/>
        <v>1.553982360000004</v>
      </c>
      <c r="W2050" s="21">
        <f ca="1">MIN((T2050-MAX($T$3:T2050))/MAX($T$3:T2050),0)</f>
        <v>-4.1536938633426924E-2</v>
      </c>
      <c r="X2050" s="22">
        <f t="shared" ca="1" si="947"/>
        <v>8.8658020677871985E-3</v>
      </c>
      <c r="Y2050" s="20">
        <f t="shared" ca="1" si="956"/>
        <v>2410013.3224092321</v>
      </c>
      <c r="Z2050" s="21">
        <f t="shared" ca="1" si="957"/>
        <v>1.4100133224092322</v>
      </c>
      <c r="AA2050" s="6">
        <f ca="1">Z2050-MAX($Z$3:Z2050)</f>
        <v>-0.18318817840965407</v>
      </c>
      <c r="AB2050" s="6">
        <f t="shared" ca="1" si="958"/>
        <v>8.8658020677871985E-3</v>
      </c>
      <c r="AC2050" s="11">
        <f t="shared" ca="1" si="959"/>
        <v>2410.0133224092269</v>
      </c>
      <c r="AD2050" s="6">
        <f t="shared" ca="1" si="960"/>
        <v>1.4100133224092268</v>
      </c>
      <c r="AE2050" s="6">
        <f ca="1">AD2050-MAX($AD$3:AD2050)</f>
        <v>-0.18318817840965451</v>
      </c>
      <c r="AF2050" s="45"/>
      <c r="AG2050" s="12">
        <f t="shared" ca="1" si="948"/>
        <v>882</v>
      </c>
      <c r="AH2050" s="12">
        <f t="shared" ca="1" si="966"/>
        <v>20277.179999999807</v>
      </c>
      <c r="AI2050" s="39" cm="1">
        <f t="array" aca="1" ref="AI2050" ca="1">_xlfn.IFS(AND(P2049&gt;P2048,AG2050&gt;1),-(AG2050*G2049)*$BH$7, AND(P2049&lt;P2048,AG2050&lt;1),(AG2050*G2049)*$BH$7,P2049=P2048,0)</f>
        <v>0</v>
      </c>
      <c r="AJ2050" s="6">
        <f t="shared" ca="1" si="949"/>
        <v>8.860042938160952E-3</v>
      </c>
      <c r="AK2050" s="17">
        <f t="shared" ca="1" si="950"/>
        <v>2308886.8562199967</v>
      </c>
      <c r="AL2050" s="4">
        <f t="shared" ca="1" si="943"/>
        <v>2.3088868562199969</v>
      </c>
      <c r="AM2050" s="36">
        <f t="shared" ca="1" si="944"/>
        <v>1.3088868562199969</v>
      </c>
      <c r="AN2050" s="37">
        <f ca="1">MIN((AK2050-MAX($AK$3:AK2050))/MAX($AK$3:AK2050),0)</f>
        <v>-4.3486304928470894E-2</v>
      </c>
      <c r="AO2050" s="43"/>
      <c r="AP2050" s="38">
        <f t="shared" ca="1" si="951"/>
        <v>950</v>
      </c>
      <c r="AQ2050" s="38">
        <f t="shared" ca="1" si="961"/>
        <v>21840.499999999793</v>
      </c>
      <c r="AR2050" s="38" cm="1">
        <f t="array" aca="1" ref="AR2050" ca="1">_xlfn.IFS(AND(P2049&gt;P2048,AP2050&gt;1),-(AP2050*G2049)*$BJ$7, AND(P2049&lt;P2048,AP2050&lt;1),(AP2050*G2049)*$BJ$7,P2049=P2048,0)</f>
        <v>0</v>
      </c>
      <c r="AS2050" s="41">
        <f t="shared" ca="1" si="962"/>
        <v>8.8622762898887542E-3</v>
      </c>
      <c r="AT2050" s="40">
        <f t="shared" ca="1" si="963"/>
        <v>2486275.0634900029</v>
      </c>
      <c r="AU2050" s="37">
        <f t="shared" ca="1" si="952"/>
        <v>2.486275063490003</v>
      </c>
      <c r="AV2050" s="37">
        <f t="shared" ca="1" si="953"/>
        <v>1.486275063490003</v>
      </c>
      <c r="AW2050" s="37">
        <f ca="1">MIN((AT2050-MAX($AT$3:AT2050))/MAX($AT$3:AT2050),0)</f>
        <v>-4.2067772297720324E-2</v>
      </c>
      <c r="AY2050" s="6">
        <f t="shared" si="964"/>
        <v>1.2946860991597642E-2</v>
      </c>
      <c r="AZ2050" s="5">
        <f t="shared" si="954"/>
        <v>0.4732615502444078</v>
      </c>
      <c r="BA2050" s="6">
        <f>AZ2050-MAX($AZ$3:AZ2050)</f>
        <v>-0.96992205978420021</v>
      </c>
      <c r="BB2050" s="5"/>
      <c r="BC2050" s="5">
        <f t="shared" si="955"/>
        <v>0.4732615502444078</v>
      </c>
      <c r="BD2050" s="5"/>
    </row>
    <row r="2051" spans="1:56" x14ac:dyDescent="0.5">
      <c r="A2051" s="14">
        <v>1622606400000</v>
      </c>
      <c r="B2051" s="13" t="d">
        <v>2021-06-02T03:59:59.99999979045242400</v>
      </c>
      <c r="C2051" s="14" t="s">
        <v>10</v>
      </c>
      <c r="D2051" s="15">
        <v>2616.09</v>
      </c>
      <c r="E2051" s="15">
        <v>2648</v>
      </c>
      <c r="F2051" s="15">
        <v>2616.09</v>
      </c>
      <c r="G2051" s="15">
        <v>2624.4</v>
      </c>
      <c r="H2051" s="15">
        <v>84890.553</v>
      </c>
      <c r="I2051" s="15">
        <v>223384395.45719999</v>
      </c>
      <c r="J2051" s="15">
        <v>110480</v>
      </c>
      <c r="K2051" s="16">
        <v>2049</v>
      </c>
      <c r="L2051" s="14">
        <f ca="1">IF(K2051&gt;=$BF$5,AVERAGE(G2051:OFFSET(G2051,-$BF$5+1,,,)),0)</f>
        <v>2624.4</v>
      </c>
      <c r="M2051" s="14">
        <f ca="1">IF(K2051&gt;=$BF$6,AVERAGE(G2051:OFFSET(G2051,-$BF$6+1,,,)),0)</f>
        <v>2479.3435555555561</v>
      </c>
      <c r="N2051" s="14">
        <f t="shared" ref="N2051:N2114" ca="1" si="970">IF(AND(L2051&gt;0,M2051&gt;0,L2051&gt;M2051),1,0)</f>
        <v>1</v>
      </c>
      <c r="O2051" s="14">
        <f t="shared" ref="O2051:O2114" ca="1" si="971">IF(AND(L2051&gt;0,M2051&gt;0,L2051&lt;M2051),-1,0)</f>
        <v>0</v>
      </c>
      <c r="P2051" s="14">
        <f t="shared" ref="P2051:P2114" ca="1" si="972">N2051+O2051</f>
        <v>1</v>
      </c>
      <c r="Q2051" s="17">
        <f t="shared" ca="1" si="967"/>
        <v>975</v>
      </c>
      <c r="R2051" s="23">
        <f t="shared" ca="1" si="968"/>
        <v>8102.2499999999472</v>
      </c>
      <c r="S2051" s="19">
        <f t="shared" ca="1" si="969"/>
        <v>3.1723985752195776E-3</v>
      </c>
      <c r="T2051" s="17">
        <f t="shared" ca="1" si="965"/>
        <v>2562084.6100000041</v>
      </c>
      <c r="U2051" s="19">
        <f t="shared" ca="1" si="945"/>
        <v>2.5620846100000039</v>
      </c>
      <c r="V2051" s="21">
        <f t="shared" ca="1" si="946"/>
        <v>1.5620846100000039</v>
      </c>
      <c r="W2051" s="21">
        <f ca="1">MIN((T2051-MAX($T$3:T2051))/MAX($T$3:T2051),0)</f>
        <v>-3.8496311783146997E-2</v>
      </c>
      <c r="X2051" s="22">
        <f t="shared" ca="1" si="947"/>
        <v>3.1726615955047777E-3</v>
      </c>
      <c r="Y2051" s="20">
        <f t="shared" ca="1" si="956"/>
        <v>2417659.4791218946</v>
      </c>
      <c r="Z2051" s="21">
        <f t="shared" ca="1" si="957"/>
        <v>1.4176594791218946</v>
      </c>
      <c r="AA2051" s="6">
        <f ca="1">Z2051-MAX($Z$3:Z2051)</f>
        <v>-0.17554202169699162</v>
      </c>
      <c r="AB2051" s="6">
        <f t="shared" ca="1" si="958"/>
        <v>3.1726615955047777E-3</v>
      </c>
      <c r="AC2051" s="11">
        <f t="shared" ca="1" si="959"/>
        <v>2417.6594791218895</v>
      </c>
      <c r="AD2051" s="6">
        <f t="shared" ca="1" si="960"/>
        <v>1.4176594791218895</v>
      </c>
      <c r="AE2051" s="6">
        <f ca="1">AD2051-MAX($AD$3:AD2051)</f>
        <v>-0.17554202169699185</v>
      </c>
      <c r="AF2051" s="45"/>
      <c r="AG2051" s="12">
        <f t="shared" ca="1" si="948"/>
        <v>882</v>
      </c>
      <c r="AH2051" s="12">
        <f t="shared" ca="1" si="966"/>
        <v>7320.6000000001604</v>
      </c>
      <c r="AI2051" s="39" cm="1">
        <f t="array" aca="1" ref="AI2051" ca="1">_xlfn.IFS(AND(P2050&gt;P2049,AG2051&gt;1),-(AG2051*G2050)*$BH$7, AND(P2050&lt;P2049,AG2051&lt;1),(AG2051*G2050)*$BH$7,P2050=P2049,0)</f>
        <v>0</v>
      </c>
      <c r="AJ2051" s="6">
        <f t="shared" ca="1" si="949"/>
        <v>3.1706187682081183E-3</v>
      </c>
      <c r="AK2051" s="17">
        <f t="shared" ca="1" si="950"/>
        <v>2316207.4562199968</v>
      </c>
      <c r="AL2051" s="4">
        <f t="shared" ref="AL2051:AL2114" ca="1" si="973">AK2051/$AK$3</f>
        <v>2.3162074562199968</v>
      </c>
      <c r="AM2051" s="36">
        <f t="shared" ref="AM2051:AM2114" ca="1" si="974">AL2051-$AL$3</f>
        <v>1.3162074562199968</v>
      </c>
      <c r="AN2051" s="37">
        <f ca="1">MIN((AK2051-MAX($AK$3:AK2051))/MAX($AK$3:AK2051),0)</f>
        <v>-4.0453564654829036E-2</v>
      </c>
      <c r="AO2051" s="43"/>
      <c r="AP2051" s="38">
        <f t="shared" ca="1" si="951"/>
        <v>950</v>
      </c>
      <c r="AQ2051" s="38">
        <f t="shared" ca="1" si="961"/>
        <v>7885.0000000001728</v>
      </c>
      <c r="AR2051" s="38" cm="1">
        <f t="array" aca="1" ref="AR2051" ca="1">_xlfn.IFS(AND(P2050&gt;P2049,AP2051&gt;1),-(AP2051*G2050)*$BJ$7, AND(P2050&lt;P2049,AP2051&lt;1),(AP2051*G2050)*$BJ$7,P2050=P2049,0)</f>
        <v>0</v>
      </c>
      <c r="AS2051" s="41">
        <f t="shared" ca="1" si="962"/>
        <v>3.171410965660388E-3</v>
      </c>
      <c r="AT2051" s="40">
        <f t="shared" ca="1" si="963"/>
        <v>2494160.0634900029</v>
      </c>
      <c r="AU2051" s="37">
        <f t="shared" ca="1" si="952"/>
        <v>2.494160063490003</v>
      </c>
      <c r="AV2051" s="37">
        <f t="shared" ca="1" si="953"/>
        <v>1.494160063490003</v>
      </c>
      <c r="AW2051" s="37">
        <f ca="1">MIN((AT2051-MAX($AT$3:AT2051))/MAX($AT$3:AT2051),0)</f>
        <v>-3.9029775526425899E-2</v>
      </c>
      <c r="AY2051" s="6">
        <f t="shared" si="964"/>
        <v>4.6741603405943688E-3</v>
      </c>
      <c r="AZ2051" s="5">
        <f t="shared" si="954"/>
        <v>0.47793571058500217</v>
      </c>
      <c r="BA2051" s="6">
        <f>AZ2051-MAX($AZ$3:AZ2051)</f>
        <v>-0.96524789944360578</v>
      </c>
      <c r="BB2051" s="5"/>
      <c r="BC2051" s="5">
        <f t="shared" si="955"/>
        <v>0.47793571058500217</v>
      </c>
      <c r="BD2051" s="5"/>
    </row>
    <row r="2052" spans="1:56" x14ac:dyDescent="0.5">
      <c r="A2052" s="14">
        <v>1622610000000</v>
      </c>
      <c r="B2052" s="13" t="d">
        <v>2021-06-02T05:00:00.00000020954757600</v>
      </c>
      <c r="C2052" s="14" t="s">
        <v>10</v>
      </c>
      <c r="D2052" s="15">
        <v>2624.25</v>
      </c>
      <c r="E2052" s="15">
        <v>2647.08</v>
      </c>
      <c r="F2052" s="15">
        <v>2608.56</v>
      </c>
      <c r="G2052" s="15">
        <v>2639.08</v>
      </c>
      <c r="H2052" s="15">
        <v>111189.53599999999</v>
      </c>
      <c r="I2052" s="15">
        <v>292000536.48347002</v>
      </c>
      <c r="J2052" s="15">
        <v>131565</v>
      </c>
      <c r="K2052" s="16">
        <v>2050</v>
      </c>
      <c r="L2052" s="14">
        <f ca="1">IF(K2052&gt;=$BF$5,AVERAGE(G2052:OFFSET(G2052,-$BF$5+1,,,)),0)</f>
        <v>2639.08</v>
      </c>
      <c r="M2052" s="14">
        <f ca="1">IF(K2052&gt;=$BF$6,AVERAGE(G2052:OFFSET(G2052,-$BF$6+1,,,)),0)</f>
        <v>2481.4450000000002</v>
      </c>
      <c r="N2052" s="14">
        <f t="shared" ca="1" si="970"/>
        <v>1</v>
      </c>
      <c r="O2052" s="14">
        <f t="shared" ca="1" si="971"/>
        <v>0</v>
      </c>
      <c r="P2052" s="14">
        <f t="shared" ca="1" si="972"/>
        <v>1</v>
      </c>
      <c r="Q2052" s="17">
        <f t="shared" ca="1" si="967"/>
        <v>975</v>
      </c>
      <c r="R2052" s="23">
        <f t="shared" ca="1" si="968"/>
        <v>14459.249999999929</v>
      </c>
      <c r="S2052" s="19">
        <f t="shared" ca="1" si="969"/>
        <v>5.6435489849025345E-3</v>
      </c>
      <c r="T2052" s="17">
        <f t="shared" ca="1" si="965"/>
        <v>2576543.8600000041</v>
      </c>
      <c r="U2052" s="19">
        <f t="shared" ref="U2052:U2115" ca="1" si="975">T2052/$T$3</f>
        <v>2.5765438600000041</v>
      </c>
      <c r="V2052" s="21">
        <f t="shared" ref="V2052:V2115" ca="1" si="976">U2052-$U$3</f>
        <v>1.5765438600000041</v>
      </c>
      <c r="W2052" s="21">
        <f ca="1">MIN((T2052-MAX($T$3:T2052))/MAX($T$3:T2052),0)</f>
        <v>-3.3070018619530704E-2</v>
      </c>
      <c r="X2052" s="22">
        <f t="shared" ref="X2052:X2115" ca="1" si="977">P2051*(G2052/G2051-1)</f>
        <v>5.5936595031245151E-3</v>
      </c>
      <c r="Y2052" s="20">
        <f t="shared" ca="1" si="956"/>
        <v>2431183.0430426039</v>
      </c>
      <c r="Z2052" s="21">
        <f t="shared" ca="1" si="957"/>
        <v>1.4311830430426038</v>
      </c>
      <c r="AA2052" s="6">
        <f ca="1">Z2052-MAX($Z$3:Z2052)</f>
        <v>-0.16201845777628243</v>
      </c>
      <c r="AB2052" s="6">
        <f t="shared" ca="1" si="958"/>
        <v>5.5936595031245151E-3</v>
      </c>
      <c r="AC2052" s="11">
        <f t="shared" ca="1" si="959"/>
        <v>2431.1830430425989</v>
      </c>
      <c r="AD2052" s="6">
        <f t="shared" ca="1" si="960"/>
        <v>1.4311830430425989</v>
      </c>
      <c r="AE2052" s="6">
        <f ca="1">AD2052-MAX($AD$3:AD2052)</f>
        <v>-0.16201845777628243</v>
      </c>
      <c r="AF2052" s="45"/>
      <c r="AG2052" s="12">
        <f t="shared" ref="AG2052:AG2115" ca="1" si="978">IF(P2051=P2050,AG2051,ROUNDDOWN(AK2051/(G2051*(1+$BH$7)),0)*P2051)</f>
        <v>882</v>
      </c>
      <c r="AH2052" s="12">
        <f t="shared" ca="1" si="966"/>
        <v>12947.759999999857</v>
      </c>
      <c r="AI2052" s="39" cm="1">
        <f t="array" aca="1" ref="AI2052" ca="1">_xlfn.IFS(AND(P2051&gt;P2050,AG2052&gt;1),-(AG2052*G2051)*$BH$7, AND(P2051&lt;P2050,AG2052&lt;1),(AG2052*G2051)*$BH$7,P2051=P2050,0)</f>
        <v>0</v>
      </c>
      <c r="AJ2052" s="6">
        <f t="shared" ref="AJ2052:AJ2115" ca="1" si="979">(AH2052+AI2052)/AK2051</f>
        <v>5.5900692164812978E-3</v>
      </c>
      <c r="AK2052" s="17">
        <f t="shared" ref="AK2052:AK2115" ca="1" si="980">AK2051+AH2052+AI2052</f>
        <v>2329155.2162199966</v>
      </c>
      <c r="AL2052" s="4">
        <f t="shared" ca="1" si="973"/>
        <v>2.3291552162199967</v>
      </c>
      <c r="AM2052" s="36">
        <f t="shared" ca="1" si="974"/>
        <v>1.3291552162199967</v>
      </c>
      <c r="AN2052" s="37">
        <f ca="1">MIN((AK2052-MAX($AK$3:AK2052))/MAX($AK$3:AK2052),0)</f>
        <v>-3.5089633664821665E-2</v>
      </c>
      <c r="AO2052" s="43"/>
      <c r="AP2052" s="38">
        <f t="shared" ref="AP2052:AP2115" ca="1" si="981">IF(P2051=P2050,AP2051,ROUNDDOWN(AT2051/(G2051*(1+$BJ$7)),0)*P2051)</f>
        <v>950</v>
      </c>
      <c r="AQ2052" s="38">
        <f t="shared" ca="1" si="961"/>
        <v>13945.999999999844</v>
      </c>
      <c r="AR2052" s="38" cm="1">
        <f t="array" aca="1" ref="AR2052" ca="1">_xlfn.IFS(AND(P2051&gt;P2050,AP2052&gt;1),-(AP2052*G2051)*$BJ$7, AND(P2051&lt;P2050,AP2052&lt;1),(AP2052*G2051)*$BJ$7,P2051=P2050,0)</f>
        <v>0</v>
      </c>
      <c r="AS2052" s="41">
        <f t="shared" ca="1" si="962"/>
        <v>5.5914615120914203E-3</v>
      </c>
      <c r="AT2052" s="40">
        <f t="shared" ca="1" si="963"/>
        <v>2508106.0634900029</v>
      </c>
      <c r="AU2052" s="37">
        <f t="shared" ref="AU2052:AU2115" ca="1" si="982">AT2052/$AT$3</f>
        <v>2.5081060634900028</v>
      </c>
      <c r="AV2052" s="37">
        <f t="shared" ref="AV2052:AV2115" ca="1" si="983">AU2052-$AU$3</f>
        <v>1.5081060634900028</v>
      </c>
      <c r="AW2052" s="37">
        <f ca="1">MIN((AT2052-MAX($AT$3:AT2052))/MAX($AT$3:AT2052),0)</f>
        <v>-3.3656547502015993E-2</v>
      </c>
      <c r="AY2052" s="6">
        <f t="shared" si="964"/>
        <v>8.2670691325207879E-3</v>
      </c>
      <c r="AZ2052" s="5">
        <f t="shared" ref="AZ2052:AZ2115" si="984">(G2052-$D$3)/$D$3</f>
        <v>0.48620277971752296</v>
      </c>
      <c r="BA2052" s="6">
        <f>AZ2052-MAX($AZ$3:AZ2052)</f>
        <v>-0.95698083031108494</v>
      </c>
      <c r="BB2052" s="5"/>
      <c r="BC2052" s="5">
        <f t="shared" ref="BC2052:BC2115" si="985">AZ2052-($BI$5+$BI$6)</f>
        <v>0.48620277971752296</v>
      </c>
      <c r="BD2052" s="5"/>
    </row>
    <row r="2053" spans="1:56" x14ac:dyDescent="0.5">
      <c r="A2053" s="14">
        <v>1622613600000</v>
      </c>
      <c r="B2053" s="13" t="d">
        <v>2021-06-02T06:00:00.000</v>
      </c>
      <c r="C2053" s="14" t="s">
        <v>10</v>
      </c>
      <c r="D2053" s="15">
        <v>2639.08</v>
      </c>
      <c r="E2053" s="15">
        <v>2660.61</v>
      </c>
      <c r="F2053" s="15">
        <v>2628.56</v>
      </c>
      <c r="G2053" s="15">
        <v>2634.54</v>
      </c>
      <c r="H2053" s="15">
        <v>105814.891</v>
      </c>
      <c r="I2053" s="15">
        <v>279594375.67622</v>
      </c>
      <c r="J2053" s="15">
        <v>139371</v>
      </c>
      <c r="K2053" s="16">
        <v>2051</v>
      </c>
      <c r="L2053" s="14">
        <f ca="1">IF(K2053&gt;=$BF$5,AVERAGE(G2053:OFFSET(G2053,-$BF$5+1,,,)),0)</f>
        <v>2634.54</v>
      </c>
      <c r="M2053" s="14">
        <f ca="1">IF(K2053&gt;=$BF$6,AVERAGE(G2053:OFFSET(G2053,-$BF$6+1,,,)),0)</f>
        <v>2484.1452222222224</v>
      </c>
      <c r="N2053" s="14">
        <f t="shared" ca="1" si="970"/>
        <v>1</v>
      </c>
      <c r="O2053" s="14">
        <f t="shared" ca="1" si="971"/>
        <v>0</v>
      </c>
      <c r="P2053" s="14">
        <f t="shared" ca="1" si="972"/>
        <v>1</v>
      </c>
      <c r="Q2053" s="17">
        <f t="shared" ca="1" si="967"/>
        <v>975</v>
      </c>
      <c r="R2053" s="23">
        <f t="shared" ca="1" si="968"/>
        <v>-4426.4999999999645</v>
      </c>
      <c r="S2053" s="19">
        <f t="shared" ca="1" si="969"/>
        <v>-1.7179990873510524E-3</v>
      </c>
      <c r="T2053" s="17">
        <f t="shared" ca="1" si="965"/>
        <v>2572117.3600000041</v>
      </c>
      <c r="U2053" s="19">
        <f t="shared" ca="1" si="975"/>
        <v>2.572117360000004</v>
      </c>
      <c r="V2053" s="21">
        <f t="shared" ca="1" si="976"/>
        <v>1.572117360000004</v>
      </c>
      <c r="W2053" s="21">
        <f ca="1">MIN((T2053-MAX($T$3:T2053))/MAX($T$3:T2053),0)</f>
        <v>-3.4731203445074736E-2</v>
      </c>
      <c r="X2053" s="22">
        <f t="shared" ca="1" si="977"/>
        <v>-1.7202964669505993E-3</v>
      </c>
      <c r="Y2053" s="20">
        <f t="shared" ref="Y2053:Y2116" ca="1" si="986">Y2052+(Y2052*X2053)</f>
        <v>2427000.6874431474</v>
      </c>
      <c r="Z2053" s="21">
        <f t="shared" ref="Z2053:Z2116" ca="1" si="987">(Y2053-$Y$3)/$Y$3</f>
        <v>1.4270006874431473</v>
      </c>
      <c r="AA2053" s="6">
        <f ca="1">Z2053-MAX($Z$3:Z2053)</f>
        <v>-0.16620081337573889</v>
      </c>
      <c r="AB2053" s="6">
        <f t="shared" ref="AB2053:AB2116" ca="1" si="988">IF(P2052=P2051,X2053,X2053-($BI$5+$BI$6))</f>
        <v>-1.7202964669505993E-3</v>
      </c>
      <c r="AC2053" s="11">
        <f t="shared" ref="AC2053:AC2116" ca="1" si="989">AC2052+(AC2052*AB2053)</f>
        <v>2427.0006874431424</v>
      </c>
      <c r="AD2053" s="6">
        <f t="shared" ref="AD2053:AD2116" ca="1" si="990">(AC2053-$AC$3)/$AC$3</f>
        <v>1.4270006874431425</v>
      </c>
      <c r="AE2053" s="6">
        <f ca="1">AD2053-MAX($AD$3:AD2053)</f>
        <v>-0.16620081337573889</v>
      </c>
      <c r="AF2053" s="45"/>
      <c r="AG2053" s="12">
        <f t="shared" ca="1" si="978"/>
        <v>882</v>
      </c>
      <c r="AH2053" s="12">
        <f t="shared" ca="1" si="966"/>
        <v>-4004.2799999999679</v>
      </c>
      <c r="AI2053" s="39" cm="1">
        <f t="array" aca="1" ref="AI2053" ca="1">_xlfn.IFS(AND(P2052&gt;P2051,AG2053&gt;1),-(AG2053*G2052)*$BH$7, AND(P2052&lt;P2051,AG2053&lt;1),(AG2053*G2052)*$BH$7,P2052=P2051,0)</f>
        <v>0</v>
      </c>
      <c r="AJ2053" s="6">
        <f t="shared" ca="1" si="979"/>
        <v>-1.7191984338847731E-3</v>
      </c>
      <c r="AK2053" s="17">
        <f t="shared" ca="1" si="980"/>
        <v>2325150.9362199968</v>
      </c>
      <c r="AL2053" s="4">
        <f t="shared" ca="1" si="973"/>
        <v>2.3251509362199969</v>
      </c>
      <c r="AM2053" s="36">
        <f t="shared" ca="1" si="974"/>
        <v>1.3251509362199969</v>
      </c>
      <c r="AN2053" s="37">
        <f ca="1">MIN((AK2053-MAX($AK$3:AK2053))/MAX($AK$3:AK2053),0)</f>
        <v>-3.6748506055464217E-2</v>
      </c>
      <c r="AO2053" s="43"/>
      <c r="AP2053" s="38">
        <f t="shared" ca="1" si="981"/>
        <v>950</v>
      </c>
      <c r="AQ2053" s="38">
        <f t="shared" ref="AQ2053:AQ2116" ca="1" si="991">(G2053-G2052)*AP2053</f>
        <v>-4312.9999999999654</v>
      </c>
      <c r="AR2053" s="38" cm="1">
        <f t="array" aca="1" ref="AR2053" ca="1">_xlfn.IFS(AND(P2052&gt;P2051,AP2053&gt;1),-(AP2053*G2052)*$BJ$7, AND(P2052&lt;P2051,AP2053&lt;1),(AP2053*G2052)*$BJ$7,P2052=P2051,0)</f>
        <v>0</v>
      </c>
      <c r="AS2053" s="41">
        <f t="shared" ref="AS2053:AS2116" ca="1" si="992">(AQ2053+AR2053)/AT2052</f>
        <v>-1.7196242466710008E-3</v>
      </c>
      <c r="AT2053" s="40">
        <f t="shared" ref="AT2053:AT2116" ca="1" si="993">AT2052+AQ2053+AR2053</f>
        <v>2503793.0634900029</v>
      </c>
      <c r="AU2053" s="37">
        <f t="shared" ca="1" si="982"/>
        <v>2.503793063490003</v>
      </c>
      <c r="AV2053" s="37">
        <f t="shared" ca="1" si="983"/>
        <v>1.503793063490003</v>
      </c>
      <c r="AW2053" s="37">
        <f ca="1">MIN((AT2053-MAX($AT$3:AT2053))/MAX($AT$3:AT2053),0)</f>
        <v>-3.5318295133543308E-2</v>
      </c>
      <c r="AY2053" s="6">
        <f t="shared" si="964"/>
        <v>-2.5567093911201821E-3</v>
      </c>
      <c r="AZ2053" s="5">
        <f t="shared" si="984"/>
        <v>0.48364607032640278</v>
      </c>
      <c r="BA2053" s="6">
        <f>AZ2053-MAX($AZ$3:AZ2053)</f>
        <v>-0.95953753970220523</v>
      </c>
      <c r="BB2053" s="5"/>
      <c r="BC2053" s="5">
        <f t="shared" si="985"/>
        <v>0.48364607032640278</v>
      </c>
      <c r="BD2053" s="5"/>
    </row>
    <row r="2054" spans="1:56" x14ac:dyDescent="0.5">
      <c r="A2054" s="14">
        <v>1622617200000</v>
      </c>
      <c r="B2054" s="13" t="d">
        <v>2021-06-02T06:59:59.99999979045242400</v>
      </c>
      <c r="C2054" s="14" t="s">
        <v>10</v>
      </c>
      <c r="D2054" s="15">
        <v>2634.54</v>
      </c>
      <c r="E2054" s="15">
        <v>2711.38</v>
      </c>
      <c r="F2054" s="15">
        <v>2633.5</v>
      </c>
      <c r="G2054" s="15">
        <v>2694.41</v>
      </c>
      <c r="H2054" s="15">
        <v>188254.94699999999</v>
      </c>
      <c r="I2054" s="15">
        <v>504593863.53977001</v>
      </c>
      <c r="J2054" s="15">
        <v>212533</v>
      </c>
      <c r="K2054" s="16">
        <v>2052</v>
      </c>
      <c r="L2054" s="14">
        <f ca="1">IF(K2054&gt;=$BF$5,AVERAGE(G2054:OFFSET(G2054,-$BF$5+1,,,)),0)</f>
        <v>2694.41</v>
      </c>
      <c r="M2054" s="14">
        <f ca="1">IF(K2054&gt;=$BF$6,AVERAGE(G2054:OFFSET(G2054,-$BF$6+1,,,)),0)</f>
        <v>2487.4800000000005</v>
      </c>
      <c r="N2054" s="14">
        <f t="shared" ca="1" si="970"/>
        <v>1</v>
      </c>
      <c r="O2054" s="14">
        <f t="shared" ca="1" si="971"/>
        <v>0</v>
      </c>
      <c r="P2054" s="14">
        <f t="shared" ca="1" si="972"/>
        <v>1</v>
      </c>
      <c r="Q2054" s="17">
        <f t="shared" ca="1" si="967"/>
        <v>975</v>
      </c>
      <c r="R2054" s="23">
        <f t="shared" ca="1" si="968"/>
        <v>58373.249999999891</v>
      </c>
      <c r="S2054" s="19">
        <f t="shared" ca="1" si="969"/>
        <v>2.2694629299496581E-2</v>
      </c>
      <c r="T2054" s="17">
        <f t="shared" ca="1" si="965"/>
        <v>2630490.6100000041</v>
      </c>
      <c r="U2054" s="19">
        <f t="shared" ca="1" si="975"/>
        <v>2.6304906100000043</v>
      </c>
      <c r="V2054" s="21">
        <f t="shared" ca="1" si="976"/>
        <v>1.6304906100000043</v>
      </c>
      <c r="W2054" s="21">
        <f ca="1">MIN((T2054-MAX($T$3:T2054))/MAX($T$3:T2054),0)</f>
        <v>-1.2824785932889479E-2</v>
      </c>
      <c r="X2054" s="22">
        <f t="shared" ca="1" si="977"/>
        <v>2.2725029796472951E-2</v>
      </c>
      <c r="Y2054" s="20">
        <f t="shared" ca="1" si="986"/>
        <v>2482154.3503813534</v>
      </c>
      <c r="Z2054" s="21">
        <f t="shared" ca="1" si="987"/>
        <v>1.4821543503813535</v>
      </c>
      <c r="AA2054" s="6">
        <f ca="1">Z2054-MAX($Z$3:Z2054)</f>
        <v>-0.11104715043753277</v>
      </c>
      <c r="AB2054" s="6">
        <f t="shared" ca="1" si="988"/>
        <v>2.2725029796472951E-2</v>
      </c>
      <c r="AC2054" s="11">
        <f t="shared" ca="1" si="989"/>
        <v>2482.1543503813482</v>
      </c>
      <c r="AD2054" s="6">
        <f t="shared" ca="1" si="990"/>
        <v>1.4821543503813481</v>
      </c>
      <c r="AE2054" s="6">
        <f ca="1">AD2054-MAX($AD$3:AD2054)</f>
        <v>-0.11104715043753322</v>
      </c>
      <c r="AF2054" s="45"/>
      <c r="AG2054" s="12">
        <f t="shared" ca="1" si="978"/>
        <v>882</v>
      </c>
      <c r="AH2054" s="12">
        <f t="shared" ca="1" si="966"/>
        <v>52805.339999999902</v>
      </c>
      <c r="AI2054" s="39" cm="1">
        <f t="array" aca="1" ref="AI2054" ca="1">_xlfn.IFS(AND(P2053&gt;P2052,AG2054&gt;1),-(AG2054*G2053)*$BH$7, AND(P2053&lt;P2052,AG2054&lt;1),(AG2054*G2053)*$BH$7,P2053=P2052,0)</f>
        <v>0</v>
      </c>
      <c r="AJ2054" s="6">
        <f t="shared" ca="1" si="979"/>
        <v>2.2710499855052708E-2</v>
      </c>
      <c r="AK2054" s="17">
        <f t="shared" ca="1" si="980"/>
        <v>2377956.2762199966</v>
      </c>
      <c r="AL2054" s="4">
        <f t="shared" ca="1" si="973"/>
        <v>2.3779562762199968</v>
      </c>
      <c r="AM2054" s="36">
        <f t="shared" ca="1" si="974"/>
        <v>1.3779562762199968</v>
      </c>
      <c r="AN2054" s="37">
        <f ca="1">MIN((AK2054-MAX($AK$3:AK2054))/MAX($AK$3:AK2054),0)</f>
        <v>-1.4872583141857555E-2</v>
      </c>
      <c r="AO2054" s="43"/>
      <c r="AP2054" s="38">
        <f t="shared" ca="1" si="981"/>
        <v>950</v>
      </c>
      <c r="AQ2054" s="38">
        <f t="shared" ca="1" si="991"/>
        <v>56876.499999999898</v>
      </c>
      <c r="AR2054" s="38" cm="1">
        <f t="array" aca="1" ref="AR2054" ca="1">_xlfn.IFS(AND(P2053&gt;P2052,AP2054&gt;1),-(AP2054*G2053)*$BJ$7, AND(P2053&lt;P2052,AP2054&lt;1),(AP2054*G2053)*$BJ$7,P2053=P2052,0)</f>
        <v>0</v>
      </c>
      <c r="AS2054" s="41">
        <f t="shared" ca="1" si="992"/>
        <v>2.2716134503831767E-2</v>
      </c>
      <c r="AT2054" s="40">
        <f t="shared" ca="1" si="993"/>
        <v>2560669.5634900029</v>
      </c>
      <c r="AU2054" s="37">
        <f t="shared" ca="1" si="982"/>
        <v>2.560669563490003</v>
      </c>
      <c r="AV2054" s="37">
        <f t="shared" ca="1" si="983"/>
        <v>1.560669563490003</v>
      </c>
      <c r="AW2054" s="37">
        <f ca="1">MIN((AT2054-MAX($AT$3:AT2054))/MAX($AT$3:AT2054),0)</f>
        <v>-1.34044557724111E-2</v>
      </c>
      <c r="AY2054" s="6">
        <f t="shared" ref="AY2054:AY2117" si="994">AZ2054-AZ2053</f>
        <v>3.371590115558748E-2</v>
      </c>
      <c r="AZ2054" s="5">
        <f t="shared" si="984"/>
        <v>0.51736197148199026</v>
      </c>
      <c r="BA2054" s="6">
        <f>AZ2054-MAX($AZ$3:AZ2054)</f>
        <v>-0.9258216385466177</v>
      </c>
      <c r="BB2054" s="5"/>
      <c r="BC2054" s="5">
        <f t="shared" si="985"/>
        <v>0.51736197148199026</v>
      </c>
      <c r="BD2054" s="5"/>
    </row>
    <row r="2055" spans="1:56" x14ac:dyDescent="0.5">
      <c r="A2055" s="14">
        <v>1622620800000</v>
      </c>
      <c r="B2055" s="13" t="d">
        <v>2021-06-02T08:00:00.00000020954757600</v>
      </c>
      <c r="C2055" s="14" t="s">
        <v>10</v>
      </c>
      <c r="D2055" s="15">
        <v>2694.4</v>
      </c>
      <c r="E2055" s="15">
        <v>2717.63</v>
      </c>
      <c r="F2055" s="15">
        <v>2677.2</v>
      </c>
      <c r="G2055" s="15">
        <v>2715</v>
      </c>
      <c r="H2055" s="15">
        <v>155481.81099999999</v>
      </c>
      <c r="I2055" s="15">
        <v>418957614.64600003</v>
      </c>
      <c r="J2055" s="15">
        <v>169943</v>
      </c>
      <c r="K2055" s="16">
        <v>2053</v>
      </c>
      <c r="L2055" s="14">
        <f ca="1">IF(K2055&gt;=$BF$5,AVERAGE(G2055:OFFSET(G2055,-$BF$5+1,,,)),0)</f>
        <v>2715</v>
      </c>
      <c r="M2055" s="14">
        <f ca="1">IF(K2055&gt;=$BF$6,AVERAGE(G2055:OFFSET(G2055,-$BF$6+1,,,)),0)</f>
        <v>2491.2967777777781</v>
      </c>
      <c r="N2055" s="14">
        <f t="shared" ca="1" si="970"/>
        <v>1</v>
      </c>
      <c r="O2055" s="14">
        <f t="shared" ca="1" si="971"/>
        <v>0</v>
      </c>
      <c r="P2055" s="14">
        <f t="shared" ca="1" si="972"/>
        <v>1</v>
      </c>
      <c r="Q2055" s="17">
        <f t="shared" ca="1" si="967"/>
        <v>975</v>
      </c>
      <c r="R2055" s="23">
        <f t="shared" ca="1" si="968"/>
        <v>20084.999999999913</v>
      </c>
      <c r="S2055" s="19">
        <f t="shared" ca="1" si="969"/>
        <v>7.6354577825312525E-3</v>
      </c>
      <c r="T2055" s="17">
        <f t="shared" ca="1" si="965"/>
        <v>2650575.6100000041</v>
      </c>
      <c r="U2055" s="19">
        <f t="shared" ca="1" si="975"/>
        <v>2.6505756100000042</v>
      </c>
      <c r="V2055" s="21">
        <f t="shared" ca="1" si="976"/>
        <v>1.6505756100000042</v>
      </c>
      <c r="W2055" s="21">
        <f ca="1">MIN((T2055-MAX($T$3:T2055))/MAX($T$3:T2055),0)</f>
        <v>-5.2872512619187729E-3</v>
      </c>
      <c r="X2055" s="22">
        <f t="shared" ca="1" si="977"/>
        <v>7.6417471728504882E-3</v>
      </c>
      <c r="Y2055" s="20">
        <f t="shared" ca="1" si="986"/>
        <v>2501122.3463709587</v>
      </c>
      <c r="Z2055" s="21">
        <f t="shared" ca="1" si="987"/>
        <v>1.5011223463709586</v>
      </c>
      <c r="AA2055" s="6">
        <f ca="1">Z2055-MAX($Z$3:Z2055)</f>
        <v>-9.207915444792758E-2</v>
      </c>
      <c r="AB2055" s="6">
        <f t="shared" ca="1" si="988"/>
        <v>7.6417471728504882E-3</v>
      </c>
      <c r="AC2055" s="11">
        <f t="shared" ca="1" si="989"/>
        <v>2501.1223463709534</v>
      </c>
      <c r="AD2055" s="6">
        <f t="shared" ca="1" si="990"/>
        <v>1.5011223463709535</v>
      </c>
      <c r="AE2055" s="6">
        <f ca="1">AD2055-MAX($AD$3:AD2055)</f>
        <v>-9.2079154447927802E-2</v>
      </c>
      <c r="AF2055" s="45"/>
      <c r="AG2055" s="12">
        <f t="shared" ca="1" si="978"/>
        <v>882</v>
      </c>
      <c r="AH2055" s="12">
        <f t="shared" ca="1" si="966"/>
        <v>18160.380000000128</v>
      </c>
      <c r="AI2055" s="39" cm="1">
        <f t="array" aca="1" ref="AI2055" ca="1">_xlfn.IFS(AND(P2054&gt;P2053,AG2055&gt;1),-(AG2055*G2054)*$BH$7, AND(P2054&lt;P2053,AG2055&lt;1),(AG2055*G2054)*$BH$7,P2054=P2053,0)</f>
        <v>0</v>
      </c>
      <c r="AJ2055" s="6">
        <f t="shared" ca="1" si="979"/>
        <v>7.6369696876293705E-3</v>
      </c>
      <c r="AK2055" s="17">
        <f t="shared" ca="1" si="980"/>
        <v>2396116.656219997</v>
      </c>
      <c r="AL2055" s="4">
        <f t="shared" ca="1" si="973"/>
        <v>2.3961166562199971</v>
      </c>
      <c r="AM2055" s="36">
        <f t="shared" ca="1" si="974"/>
        <v>1.3961166562199971</v>
      </c>
      <c r="AN2055" s="37">
        <f ca="1">MIN((AK2055-MAX($AK$3:AK2055))/MAX($AK$3:AK2055),0)</f>
        <v>-7.3491949208592047E-3</v>
      </c>
      <c r="AO2055" s="43"/>
      <c r="AP2055" s="38">
        <f t="shared" ca="1" si="981"/>
        <v>950</v>
      </c>
      <c r="AQ2055" s="38">
        <f t="shared" ca="1" si="991"/>
        <v>19560.500000000138</v>
      </c>
      <c r="AR2055" s="38" cm="1">
        <f t="array" aca="1" ref="AR2055" ca="1">_xlfn.IFS(AND(P2054&gt;P2053,AP2055&gt;1),-(AP2055*G2054)*$BJ$7, AND(P2054&lt;P2053,AP2055&lt;1),(AP2055*G2054)*$BJ$7,P2054=P2053,0)</f>
        <v>0</v>
      </c>
      <c r="AS2055" s="41">
        <f t="shared" ca="1" si="992"/>
        <v>7.6388223919608847E-3</v>
      </c>
      <c r="AT2055" s="40">
        <f t="shared" ca="1" si="993"/>
        <v>2580230.0634900029</v>
      </c>
      <c r="AU2055" s="37">
        <f t="shared" ca="1" si="982"/>
        <v>2.5802300634900028</v>
      </c>
      <c r="AV2055" s="37">
        <f t="shared" ca="1" si="983"/>
        <v>1.5802300634900028</v>
      </c>
      <c r="AW2055" s="37">
        <f ca="1">MIN((AT2055-MAX($AT$3:AT2055))/MAX($AT$3:AT2055),0)</f>
        <v>-5.8680276373566116E-3</v>
      </c>
      <c r="AY2055" s="6">
        <f t="shared" si="994"/>
        <v>1.1595296555763412E-2</v>
      </c>
      <c r="AZ2055" s="5">
        <f t="shared" si="984"/>
        <v>0.52895726803775367</v>
      </c>
      <c r="BA2055" s="6">
        <f>AZ2055-MAX($AZ$3:AZ2055)</f>
        <v>-0.91422634199085429</v>
      </c>
      <c r="BB2055" s="5"/>
      <c r="BC2055" s="5">
        <f t="shared" si="985"/>
        <v>0.52895726803775367</v>
      </c>
      <c r="BD2055" s="5"/>
    </row>
    <row r="2056" spans="1:56" x14ac:dyDescent="0.5">
      <c r="A2056" s="14">
        <v>1622624400000</v>
      </c>
      <c r="B2056" s="13" t="d">
        <v>2021-06-02T09:00:00.000</v>
      </c>
      <c r="C2056" s="14" t="s">
        <v>10</v>
      </c>
      <c r="D2056" s="15">
        <v>2714.99</v>
      </c>
      <c r="E2056" s="15">
        <v>2723.27</v>
      </c>
      <c r="F2056" s="15">
        <v>2682.99</v>
      </c>
      <c r="G2056" s="15">
        <v>2684.97</v>
      </c>
      <c r="H2056" s="15">
        <v>154096.014</v>
      </c>
      <c r="I2056" s="15">
        <v>415824768.32571</v>
      </c>
      <c r="J2056" s="15">
        <v>162985</v>
      </c>
      <c r="K2056" s="16">
        <v>2054</v>
      </c>
      <c r="L2056" s="14">
        <f ca="1">IF(K2056&gt;=$BF$5,AVERAGE(G2056:OFFSET(G2056,-$BF$5+1,,,)),0)</f>
        <v>2684.97</v>
      </c>
      <c r="M2056" s="14">
        <f ca="1">IF(K2056&gt;=$BF$6,AVERAGE(G2056:OFFSET(G2056,-$BF$6+1,,,)),0)</f>
        <v>2495.2502222222224</v>
      </c>
      <c r="N2056" s="14">
        <f t="shared" ca="1" si="970"/>
        <v>1</v>
      </c>
      <c r="O2056" s="14">
        <f t="shared" ca="1" si="971"/>
        <v>0</v>
      </c>
      <c r="P2056" s="14">
        <f t="shared" ca="1" si="972"/>
        <v>1</v>
      </c>
      <c r="Q2056" s="17">
        <f t="shared" ca="1" si="967"/>
        <v>975</v>
      </c>
      <c r="R2056" s="23">
        <f t="shared" ca="1" si="968"/>
        <v>-29269.499999999982</v>
      </c>
      <c r="S2056" s="19">
        <f t="shared" ca="1" si="969"/>
        <v>-1.1042695741096002E-2</v>
      </c>
      <c r="T2056" s="17">
        <f t="shared" ca="1" si="965"/>
        <v>2621306.1100000041</v>
      </c>
      <c r="U2056" s="19">
        <f t="shared" ca="1" si="975"/>
        <v>2.6213061100000039</v>
      </c>
      <c r="V2056" s="21">
        <f t="shared" ca="1" si="976"/>
        <v>1.6213061100000039</v>
      </c>
      <c r="W2056" s="21">
        <f ca="1">MIN((T2056-MAX($T$3:T2056))/MAX($T$3:T2056),0)</f>
        <v>-1.6271561496022685E-2</v>
      </c>
      <c r="X2056" s="22">
        <f t="shared" ca="1" si="977"/>
        <v>-1.1060773480663033E-2</v>
      </c>
      <c r="Y2056" s="20">
        <f t="shared" ca="1" si="986"/>
        <v>2473457.998650325</v>
      </c>
      <c r="Z2056" s="21">
        <f t="shared" ca="1" si="987"/>
        <v>1.4734579986503249</v>
      </c>
      <c r="AA2056" s="6">
        <f ca="1">Z2056-MAX($Z$3:Z2056)</f>
        <v>-0.11974350216856133</v>
      </c>
      <c r="AB2056" s="6">
        <f t="shared" ca="1" si="988"/>
        <v>-1.1060773480663033E-2</v>
      </c>
      <c r="AC2056" s="11">
        <f t="shared" ca="1" si="989"/>
        <v>2473.45799865032</v>
      </c>
      <c r="AD2056" s="6">
        <f t="shared" ca="1" si="990"/>
        <v>1.47345799865032</v>
      </c>
      <c r="AE2056" s="6">
        <f ca="1">AD2056-MAX($AD$3:AD2056)</f>
        <v>-0.11974350216856133</v>
      </c>
      <c r="AF2056" s="45"/>
      <c r="AG2056" s="12">
        <f t="shared" ca="1" si="978"/>
        <v>882</v>
      </c>
      <c r="AH2056" s="12">
        <f t="shared" ca="1" si="966"/>
        <v>-26486.460000000177</v>
      </c>
      <c r="AI2056" s="39" cm="1">
        <f t="array" aca="1" ref="AI2056" ca="1">_xlfn.IFS(AND(P2055&gt;P2054,AG2056&gt;1),-(AG2056*G2055)*$BH$7, AND(P2055&lt;P2054,AG2056&lt;1),(AG2056*G2055)*$BH$7,P2055=P2054,0)</f>
        <v>0</v>
      </c>
      <c r="AJ2056" s="6">
        <f t="shared" ca="1" si="979"/>
        <v>-1.1053910890041553E-2</v>
      </c>
      <c r="AK2056" s="17">
        <f t="shared" ca="1" si="980"/>
        <v>2369630.196219997</v>
      </c>
      <c r="AL2056" s="4">
        <f t="shared" ca="1" si="973"/>
        <v>2.369630196219997</v>
      </c>
      <c r="AM2056" s="36">
        <f t="shared" ca="1" si="974"/>
        <v>1.369630196219997</v>
      </c>
      <c r="AN2056" s="37">
        <f ca="1">MIN((AK2056-MAX($AK$3:AK2056))/MAX($AK$3:AK2056),0)</f>
        <v>-1.8321868465131945E-2</v>
      </c>
      <c r="AO2056" s="43"/>
      <c r="AP2056" s="38">
        <f t="shared" ca="1" si="981"/>
        <v>950</v>
      </c>
      <c r="AQ2056" s="38">
        <f t="shared" ca="1" si="991"/>
        <v>-28528.500000000189</v>
      </c>
      <c r="AR2056" s="38" cm="1">
        <f t="array" aca="1" ref="AR2056" ca="1">_xlfn.IFS(AND(P2055&gt;P2054,AP2056&gt;1),-(AP2056*G2055)*$BJ$7, AND(P2055&lt;P2054,AP2056&lt;1),(AP2056*G2055)*$BJ$7,P2055=P2054,0)</f>
        <v>0</v>
      </c>
      <c r="AS2056" s="41">
        <f t="shared" ca="1" si="992"/>
        <v>-1.1056572204035449E-2</v>
      </c>
      <c r="AT2056" s="40">
        <f t="shared" ca="1" si="993"/>
        <v>2551701.5634900029</v>
      </c>
      <c r="AU2056" s="37">
        <f t="shared" ca="1" si="982"/>
        <v>2.5517015634900031</v>
      </c>
      <c r="AV2056" s="37">
        <f t="shared" ca="1" si="983"/>
        <v>1.5517015634900031</v>
      </c>
      <c r="AW2056" s="37">
        <f ca="1">MIN((AT2056-MAX($AT$3:AT2056))/MAX($AT$3:AT2056),0)</f>
        <v>-1.685971957012428E-2</v>
      </c>
      <c r="AY2056" s="6">
        <f t="shared" si="994"/>
        <v>-1.6911450003379014E-2</v>
      </c>
      <c r="AZ2056" s="5">
        <f t="shared" si="984"/>
        <v>0.51204581803437466</v>
      </c>
      <c r="BA2056" s="6">
        <f>AZ2056-MAX($AZ$3:AZ2056)</f>
        <v>-0.9311377919942333</v>
      </c>
      <c r="BB2056" s="5"/>
      <c r="BC2056" s="5">
        <f t="shared" si="985"/>
        <v>0.51204581803437466</v>
      </c>
      <c r="BD2056" s="5"/>
    </row>
    <row r="2057" spans="1:56" x14ac:dyDescent="0.5">
      <c r="A2057" s="14">
        <v>1622628000000</v>
      </c>
      <c r="B2057" s="13" t="d">
        <v>2021-06-02T09:59:59.99999979045242400</v>
      </c>
      <c r="C2057" s="14" t="s">
        <v>10</v>
      </c>
      <c r="D2057" s="15">
        <v>2684.98</v>
      </c>
      <c r="E2057" s="15">
        <v>2705</v>
      </c>
      <c r="F2057" s="15">
        <v>2671</v>
      </c>
      <c r="G2057" s="15">
        <v>2682.5</v>
      </c>
      <c r="H2057" s="15">
        <v>111016.61</v>
      </c>
      <c r="I2057" s="15">
        <v>298127829.54123998</v>
      </c>
      <c r="J2057" s="15">
        <v>138978</v>
      </c>
      <c r="K2057" s="16">
        <v>2055</v>
      </c>
      <c r="L2057" s="14">
        <f ca="1">IF(K2057&gt;=$BF$5,AVERAGE(G2057:OFFSET(G2057,-$BF$5+1,,,)),0)</f>
        <v>2682.5</v>
      </c>
      <c r="M2057" s="14">
        <f ca="1">IF(K2057&gt;=$BF$6,AVERAGE(G2057:OFFSET(G2057,-$BF$6+1,,,)),0)</f>
        <v>2498.7016666666668</v>
      </c>
      <c r="N2057" s="14">
        <f t="shared" ca="1" si="970"/>
        <v>1</v>
      </c>
      <c r="O2057" s="14">
        <f t="shared" ca="1" si="971"/>
        <v>0</v>
      </c>
      <c r="P2057" s="14">
        <f t="shared" ca="1" si="972"/>
        <v>1</v>
      </c>
      <c r="Q2057" s="17">
        <f t="shared" ca="1" si="967"/>
        <v>975</v>
      </c>
      <c r="R2057" s="23">
        <f t="shared" ca="1" si="968"/>
        <v>-2418.0000000000177</v>
      </c>
      <c r="S2057" s="19">
        <f t="shared" ca="1" si="969"/>
        <v>-9.2244091248084486E-4</v>
      </c>
      <c r="T2057" s="17">
        <f t="shared" ca="1" si="965"/>
        <v>2618888.1100000041</v>
      </c>
      <c r="U2057" s="19">
        <f t="shared" ca="1" si="975"/>
        <v>2.6188881100000039</v>
      </c>
      <c r="V2057" s="21">
        <f t="shared" ca="1" si="976"/>
        <v>1.6188881100000039</v>
      </c>
      <c r="W2057" s="21">
        <f ca="1">MIN((T2057-MAX($T$3:T2057))/MAX($T$3:T2057),0)</f>
        <v>-1.7178992854469645E-2</v>
      </c>
      <c r="X2057" s="22">
        <f t="shared" ca="1" si="977"/>
        <v>-9.1993579071636411E-4</v>
      </c>
      <c r="Y2057" s="20">
        <f t="shared" ca="1" si="986"/>
        <v>2471182.576110533</v>
      </c>
      <c r="Z2057" s="21">
        <f t="shared" ca="1" si="987"/>
        <v>1.471182576110533</v>
      </c>
      <c r="AA2057" s="6">
        <f ca="1">Z2057-MAX($Z$3:Z2057)</f>
        <v>-0.12201892470835318</v>
      </c>
      <c r="AB2057" s="6">
        <f t="shared" ca="1" si="988"/>
        <v>-9.1993579071636411E-4</v>
      </c>
      <c r="AC2057" s="11">
        <f t="shared" ca="1" si="989"/>
        <v>2471.1825761105279</v>
      </c>
      <c r="AD2057" s="6">
        <f t="shared" ca="1" si="990"/>
        <v>1.4711825761105279</v>
      </c>
      <c r="AE2057" s="6">
        <f ca="1">AD2057-MAX($AD$3:AD2057)</f>
        <v>-0.1220189247083534</v>
      </c>
      <c r="AF2057" s="45"/>
      <c r="AG2057" s="12">
        <f t="shared" ca="1" si="978"/>
        <v>882</v>
      </c>
      <c r="AH2057" s="12">
        <f t="shared" ca="1" si="966"/>
        <v>-2178.5399999998235</v>
      </c>
      <c r="AI2057" s="39" cm="1">
        <f t="array" aca="1" ref="AI2057" ca="1">_xlfn.IFS(AND(P2056&gt;P2055,AG2057&gt;1),-(AG2057*G2056)*$BH$7, AND(P2056&lt;P2055,AG2057&lt;1),(AG2057*G2056)*$BH$7,P2056=P2055,0)</f>
        <v>0</v>
      </c>
      <c r="AJ2057" s="6">
        <f t="shared" ca="1" si="979"/>
        <v>-9.1935864232106851E-4</v>
      </c>
      <c r="AK2057" s="17">
        <f t="shared" ca="1" si="980"/>
        <v>2367451.656219997</v>
      </c>
      <c r="AL2057" s="4">
        <f t="shared" ca="1" si="973"/>
        <v>2.367451656219997</v>
      </c>
      <c r="AM2057" s="36">
        <f t="shared" ca="1" si="974"/>
        <v>1.367451656219997</v>
      </c>
      <c r="AN2057" s="37">
        <f ca="1">MIN((AK2057-MAX($AK$3:AK2057))/MAX($AK$3:AK2057),0)</f>
        <v>-1.9224382739336215E-2</v>
      </c>
      <c r="AO2057" s="43"/>
      <c r="AP2057" s="38">
        <f t="shared" ca="1" si="981"/>
        <v>950</v>
      </c>
      <c r="AQ2057" s="38">
        <f t="shared" ca="1" si="991"/>
        <v>-2346.4999999998099</v>
      </c>
      <c r="AR2057" s="38" cm="1">
        <f t="array" aca="1" ref="AR2057" ca="1">_xlfn.IFS(AND(P2056&gt;P2055,AP2057&gt;1),-(AP2057*G2056)*$BJ$7, AND(P2056&lt;P2055,AP2057&lt;1),(AP2057*G2056)*$BJ$7,P2056=P2055,0)</f>
        <v>0</v>
      </c>
      <c r="AS2057" s="41">
        <f t="shared" ca="1" si="992"/>
        <v>-9.1958245963155054E-4</v>
      </c>
      <c r="AT2057" s="40">
        <f t="shared" ca="1" si="993"/>
        <v>2549355.0634900029</v>
      </c>
      <c r="AU2057" s="37">
        <f t="shared" ca="1" si="982"/>
        <v>2.5493550634900028</v>
      </c>
      <c r="AV2057" s="37">
        <f t="shared" ca="1" si="983"/>
        <v>1.5493550634900028</v>
      </c>
      <c r="AW2057" s="37">
        <f ca="1">MIN((AT2057-MAX($AT$3:AT2057))/MAX($AT$3:AT2057),0)</f>
        <v>-1.7763798127364911E-2</v>
      </c>
      <c r="AY2057" s="6">
        <f t="shared" si="994"/>
        <v>-1.3909850652128464E-3</v>
      </c>
      <c r="AZ2057" s="5">
        <f t="shared" si="984"/>
        <v>0.51065483296916181</v>
      </c>
      <c r="BA2057" s="6">
        <f>AZ2057-MAX($AZ$3:AZ2057)</f>
        <v>-0.93252877705944615</v>
      </c>
      <c r="BB2057" s="5"/>
      <c r="BC2057" s="5">
        <f t="shared" si="985"/>
        <v>0.51065483296916181</v>
      </c>
      <c r="BD2057" s="5"/>
    </row>
    <row r="2058" spans="1:56" x14ac:dyDescent="0.5">
      <c r="A2058" s="14">
        <v>1622631600000</v>
      </c>
      <c r="B2058" s="13" t="d">
        <v>2021-06-02T11:00:00.00000020954757600</v>
      </c>
      <c r="C2058" s="14" t="s">
        <v>10</v>
      </c>
      <c r="D2058" s="15">
        <v>2682.51</v>
      </c>
      <c r="E2058" s="15">
        <v>2705</v>
      </c>
      <c r="F2058" s="15">
        <v>2661</v>
      </c>
      <c r="G2058" s="15">
        <v>2695.34</v>
      </c>
      <c r="H2058" s="15">
        <v>152840.40400000001</v>
      </c>
      <c r="I2058" s="15">
        <v>410107059.60031003</v>
      </c>
      <c r="J2058" s="15">
        <v>173271</v>
      </c>
      <c r="K2058" s="16">
        <v>2056</v>
      </c>
      <c r="L2058" s="14">
        <f ca="1">IF(K2058&gt;=$BF$5,AVERAGE(G2058:OFFSET(G2058,-$BF$5+1,,,)),0)</f>
        <v>2695.34</v>
      </c>
      <c r="M2058" s="14">
        <f ca="1">IF(K2058&gt;=$BF$6,AVERAGE(G2058:OFFSET(G2058,-$BF$6+1,,,)),0)</f>
        <v>2503.4387777777783</v>
      </c>
      <c r="N2058" s="14">
        <f t="shared" ca="1" si="970"/>
        <v>1</v>
      </c>
      <c r="O2058" s="14">
        <f t="shared" ca="1" si="971"/>
        <v>0</v>
      </c>
      <c r="P2058" s="14">
        <f t="shared" ca="1" si="972"/>
        <v>1</v>
      </c>
      <c r="Q2058" s="17">
        <f t="shared" ca="1" si="967"/>
        <v>975</v>
      </c>
      <c r="R2058" s="23">
        <f t="shared" ca="1" si="968"/>
        <v>12509.249999999929</v>
      </c>
      <c r="S2058" s="19">
        <f t="shared" ca="1" si="969"/>
        <v>4.7765499993048235E-3</v>
      </c>
      <c r="T2058" s="17">
        <f t="shared" ca="1" si="965"/>
        <v>2631397.3600000041</v>
      </c>
      <c r="U2058" s="19">
        <f t="shared" ca="1" si="975"/>
        <v>2.6313973600000042</v>
      </c>
      <c r="V2058" s="21">
        <f t="shared" ca="1" si="976"/>
        <v>1.6313973600000042</v>
      </c>
      <c r="W2058" s="21">
        <f ca="1">MIN((T2058-MAX($T$3:T2058))/MAX($T$3:T2058),0)</f>
        <v>-1.248449917347187E-2</v>
      </c>
      <c r="X2058" s="22">
        <f t="shared" ca="1" si="977"/>
        <v>4.7865796831314533E-3</v>
      </c>
      <c r="Y2058" s="20">
        <f t="shared" ca="1" si="986"/>
        <v>2483011.0884226519</v>
      </c>
      <c r="Z2058" s="21">
        <f t="shared" ca="1" si="987"/>
        <v>1.4830110884226519</v>
      </c>
      <c r="AA2058" s="6">
        <f ca="1">Z2058-MAX($Z$3:Z2058)</f>
        <v>-0.11019041239623428</v>
      </c>
      <c r="AB2058" s="6">
        <f t="shared" ca="1" si="988"/>
        <v>4.7865796831314533E-3</v>
      </c>
      <c r="AC2058" s="11">
        <f t="shared" ca="1" si="989"/>
        <v>2483.0110884226469</v>
      </c>
      <c r="AD2058" s="6">
        <f t="shared" ca="1" si="990"/>
        <v>1.4830110884226468</v>
      </c>
      <c r="AE2058" s="6">
        <f ca="1">AD2058-MAX($AD$3:AD2058)</f>
        <v>-0.11019041239623451</v>
      </c>
      <c r="AF2058" s="45"/>
      <c r="AG2058" s="12">
        <f t="shared" ca="1" si="978"/>
        <v>882</v>
      </c>
      <c r="AH2058" s="12">
        <f t="shared" ca="1" si="966"/>
        <v>11324.880000000128</v>
      </c>
      <c r="AI2058" s="39" cm="1">
        <f t="array" aca="1" ref="AI2058" ca="1">_xlfn.IFS(AND(P2057&gt;P2056,AG2058&gt;1),-(AG2058*G2057)*$BH$7, AND(P2057&lt;P2056,AG2058&lt;1),(AG2058*G2057)*$BH$7,P2057=P2056,0)</f>
        <v>0</v>
      </c>
      <c r="AJ2058" s="6">
        <f t="shared" ca="1" si="979"/>
        <v>4.7835739201881116E-3</v>
      </c>
      <c r="AK2058" s="17">
        <f t="shared" ca="1" si="980"/>
        <v>2378776.5362199973</v>
      </c>
      <c r="AL2058" s="4">
        <f t="shared" ca="1" si="973"/>
        <v>2.3787765362199975</v>
      </c>
      <c r="AM2058" s="36">
        <f t="shared" ca="1" si="974"/>
        <v>1.3787765362199975</v>
      </c>
      <c r="AN2058" s="37">
        <f ca="1">MIN((AK2058-MAX($AK$3:AK2058))/MAX($AK$3:AK2058),0)</f>
        <v>-1.4532770075051613E-2</v>
      </c>
      <c r="AO2058" s="43"/>
      <c r="AP2058" s="38">
        <f t="shared" ca="1" si="981"/>
        <v>950</v>
      </c>
      <c r="AQ2058" s="38">
        <f t="shared" ca="1" si="991"/>
        <v>12198.000000000138</v>
      </c>
      <c r="AR2058" s="38" cm="1">
        <f t="array" aca="1" ref="AR2058" ca="1">_xlfn.IFS(AND(P2057&gt;P2056,AP2058&gt;1),-(AP2058*G2057)*$BJ$7, AND(P2057&lt;P2056,AP2058&lt;1),(AP2058*G2057)*$BJ$7,P2057=P2056,0)</f>
        <v>0</v>
      </c>
      <c r="AS2058" s="41">
        <f t="shared" ca="1" si="992"/>
        <v>4.7847395502850758E-3</v>
      </c>
      <c r="AT2058" s="40">
        <f t="shared" ca="1" si="993"/>
        <v>2561553.0634900029</v>
      </c>
      <c r="AU2058" s="37">
        <f t="shared" ca="1" si="982"/>
        <v>2.561553063490003</v>
      </c>
      <c r="AV2058" s="37">
        <f t="shared" ca="1" si="983"/>
        <v>1.561553063490003</v>
      </c>
      <c r="AW2058" s="37">
        <f ca="1">MIN((AT2058-MAX($AT$3:AT2058))/MAX($AT$3:AT2058),0)</f>
        <v>-1.3064053724543169E-2</v>
      </c>
      <c r="AY2058" s="6">
        <f t="shared" si="994"/>
        <v>7.2308697317144954E-3</v>
      </c>
      <c r="AZ2058" s="5">
        <f t="shared" si="984"/>
        <v>0.5178857027008763</v>
      </c>
      <c r="BA2058" s="6">
        <f>AZ2058-MAX($AZ$3:AZ2058)</f>
        <v>-0.92529790732773165</v>
      </c>
      <c r="BB2058" s="5"/>
      <c r="BC2058" s="5">
        <f t="shared" si="985"/>
        <v>0.5178857027008763</v>
      </c>
      <c r="BD2058" s="5"/>
    </row>
    <row r="2059" spans="1:56" x14ac:dyDescent="0.5">
      <c r="A2059" s="14">
        <v>1622635200000</v>
      </c>
      <c r="B2059" s="13" t="d">
        <v>2021-06-02T12:00:00.000</v>
      </c>
      <c r="C2059" s="14" t="s">
        <v>10</v>
      </c>
      <c r="D2059" s="15">
        <v>2695.33</v>
      </c>
      <c r="E2059" s="15">
        <v>2718.21</v>
      </c>
      <c r="F2059" s="15">
        <v>2692.63</v>
      </c>
      <c r="G2059" s="15">
        <v>2701.44</v>
      </c>
      <c r="H2059" s="15">
        <v>112675.29</v>
      </c>
      <c r="I2059" s="15">
        <v>305076751.23385</v>
      </c>
      <c r="J2059" s="15">
        <v>140741</v>
      </c>
      <c r="K2059" s="16">
        <v>2057</v>
      </c>
      <c r="L2059" s="14">
        <f ca="1">IF(K2059&gt;=$BF$5,AVERAGE(G2059:OFFSET(G2059,-$BF$5+1,,,)),0)</f>
        <v>2701.44</v>
      </c>
      <c r="M2059" s="14">
        <f ca="1">IF(K2059&gt;=$BF$6,AVERAGE(G2059:OFFSET(G2059,-$BF$6+1,,,)),0)</f>
        <v>2508.1856666666667</v>
      </c>
      <c r="N2059" s="14">
        <f t="shared" ca="1" si="970"/>
        <v>1</v>
      </c>
      <c r="O2059" s="14">
        <f t="shared" ca="1" si="971"/>
        <v>0</v>
      </c>
      <c r="P2059" s="14">
        <f t="shared" ca="1" si="972"/>
        <v>1</v>
      </c>
      <c r="Q2059" s="17">
        <f t="shared" ca="1" si="967"/>
        <v>975</v>
      </c>
      <c r="R2059" s="23">
        <f t="shared" ca="1" si="968"/>
        <v>5957.2500000001237</v>
      </c>
      <c r="S2059" s="19">
        <f t="shared" ca="1" si="969"/>
        <v>2.2639112171185406E-3</v>
      </c>
      <c r="T2059" s="17">
        <f t="shared" ca="1" si="965"/>
        <v>2637354.6100000041</v>
      </c>
      <c r="U2059" s="19">
        <f t="shared" ca="1" si="975"/>
        <v>2.637354610000004</v>
      </c>
      <c r="V2059" s="21">
        <f t="shared" ca="1" si="976"/>
        <v>1.637354610000004</v>
      </c>
      <c r="W2059" s="21">
        <f ca="1">MIN((T2059-MAX($T$3:T2059))/MAX($T$3:T2059),0)</f>
        <v>-1.0248851754072306E-2</v>
      </c>
      <c r="X2059" s="22">
        <f t="shared" ca="1" si="977"/>
        <v>2.2631653149509656E-3</v>
      </c>
      <c r="Y2059" s="20">
        <f t="shared" ca="1" si="986"/>
        <v>2488630.5529946089</v>
      </c>
      <c r="Z2059" s="21">
        <f t="shared" ca="1" si="987"/>
        <v>1.4886305529946089</v>
      </c>
      <c r="AA2059" s="6">
        <f ca="1">Z2059-MAX($Z$3:Z2059)</f>
        <v>-0.10457094782427734</v>
      </c>
      <c r="AB2059" s="6">
        <f t="shared" ca="1" si="988"/>
        <v>2.2631653149509656E-3</v>
      </c>
      <c r="AC2059" s="11">
        <f t="shared" ca="1" si="989"/>
        <v>2488.6305529946039</v>
      </c>
      <c r="AD2059" s="6">
        <f t="shared" ca="1" si="990"/>
        <v>1.488630552994604</v>
      </c>
      <c r="AE2059" s="6">
        <f ca="1">AD2059-MAX($AD$3:AD2059)</f>
        <v>-0.10457094782427734</v>
      </c>
      <c r="AF2059" s="45"/>
      <c r="AG2059" s="12">
        <f t="shared" ca="1" si="978"/>
        <v>882</v>
      </c>
      <c r="AH2059" s="12">
        <f t="shared" ca="1" si="966"/>
        <v>5380.1999999999198</v>
      </c>
      <c r="AI2059" s="39" cm="1">
        <f t="array" aca="1" ref="AI2059" ca="1">_xlfn.IFS(AND(P2058&gt;P2057,AG2059&gt;1),-(AG2059*G2058)*$BH$7, AND(P2058&lt;P2057,AG2059&lt;1),(AG2059*G2058)*$BH$7,P2058=P2057,0)</f>
        <v>0</v>
      </c>
      <c r="AJ2059" s="6">
        <f t="shared" ca="1" si="979"/>
        <v>2.2617509118991667E-3</v>
      </c>
      <c r="AK2059" s="17">
        <f t="shared" ca="1" si="980"/>
        <v>2384156.7362199971</v>
      </c>
      <c r="AL2059" s="4">
        <f t="shared" ca="1" si="973"/>
        <v>2.3841567362199969</v>
      </c>
      <c r="AM2059" s="36">
        <f t="shared" ca="1" si="974"/>
        <v>1.3841567362199969</v>
      </c>
      <c r="AN2059" s="37">
        <f ca="1">MIN((AK2059-MAX($AK$3:AK2059))/MAX($AK$3:AK2059),0)</f>
        <v>-1.2303888669122198E-2</v>
      </c>
      <c r="AO2059" s="43"/>
      <c r="AP2059" s="38">
        <f t="shared" ca="1" si="981"/>
        <v>950</v>
      </c>
      <c r="AQ2059" s="38">
        <f t="shared" ca="1" si="991"/>
        <v>5794.9999999999136</v>
      </c>
      <c r="AR2059" s="38" cm="1">
        <f t="array" aca="1" ref="AR2059" ca="1">_xlfn.IFS(AND(P2058&gt;P2057,AP2059&gt;1),-(AP2059*G2058)*$BJ$7, AND(P2058&lt;P2057,AP2059&lt;1),(AP2059*G2058)*$BJ$7,P2058=P2057,0)</f>
        <v>0</v>
      </c>
      <c r="AS2059" s="41">
        <f t="shared" ca="1" si="992"/>
        <v>2.2622994161614137E-3</v>
      </c>
      <c r="AT2059" s="40">
        <f t="shared" ca="1" si="993"/>
        <v>2567348.0634900029</v>
      </c>
      <c r="AU2059" s="37">
        <f t="shared" ca="1" si="982"/>
        <v>2.567348063490003</v>
      </c>
      <c r="AV2059" s="37">
        <f t="shared" ca="1" si="983"/>
        <v>1.567348063490003</v>
      </c>
      <c r="AW2059" s="37">
        <f ca="1">MIN((AT2059-MAX($AT$3:AT2059))/MAX($AT$3:AT2059),0)</f>
        <v>-1.0831309109495459E-2</v>
      </c>
      <c r="AY2059" s="6">
        <f t="shared" si="994"/>
        <v>3.4352262744126172E-3</v>
      </c>
      <c r="AZ2059" s="5">
        <f t="shared" si="984"/>
        <v>0.52132092897528892</v>
      </c>
      <c r="BA2059" s="6">
        <f>AZ2059-MAX($AZ$3:AZ2059)</f>
        <v>-0.92186268105331903</v>
      </c>
      <c r="BB2059" s="5"/>
      <c r="BC2059" s="5">
        <f t="shared" si="985"/>
        <v>0.52132092897528892</v>
      </c>
      <c r="BD2059" s="5"/>
    </row>
    <row r="2060" spans="1:56" x14ac:dyDescent="0.5">
      <c r="A2060" s="14">
        <v>1622638800000</v>
      </c>
      <c r="B2060" s="13" t="d">
        <v>2021-06-02T12:59:59.99999979045242400</v>
      </c>
      <c r="C2060" s="14" t="s">
        <v>10</v>
      </c>
      <c r="D2060" s="15">
        <v>2701.42</v>
      </c>
      <c r="E2060" s="15">
        <v>2756</v>
      </c>
      <c r="F2060" s="15">
        <v>2681.04</v>
      </c>
      <c r="G2060" s="15">
        <v>2733.67</v>
      </c>
      <c r="H2060" s="15">
        <v>224798.823</v>
      </c>
      <c r="I2060" s="15">
        <v>612525325.49219</v>
      </c>
      <c r="J2060" s="15">
        <v>244952</v>
      </c>
      <c r="K2060" s="16">
        <v>2058</v>
      </c>
      <c r="L2060" s="14">
        <f ca="1">IF(K2060&gt;=$BF$5,AVERAGE(G2060:OFFSET(G2060,-$BF$5+1,,,)),0)</f>
        <v>2733.67</v>
      </c>
      <c r="M2060" s="14">
        <f ca="1">IF(K2060&gt;=$BF$6,AVERAGE(G2060:OFFSET(G2060,-$BF$6+1,,,)),0)</f>
        <v>2513.5743333333339</v>
      </c>
      <c r="N2060" s="14">
        <f t="shared" ca="1" si="970"/>
        <v>1</v>
      </c>
      <c r="O2060" s="14">
        <f t="shared" ca="1" si="971"/>
        <v>0</v>
      </c>
      <c r="P2060" s="14">
        <f t="shared" ca="1" si="972"/>
        <v>1</v>
      </c>
      <c r="Q2060" s="17">
        <f t="shared" ca="1" si="967"/>
        <v>975</v>
      </c>
      <c r="R2060" s="23">
        <f t="shared" ca="1" si="968"/>
        <v>31443.75</v>
      </c>
      <c r="S2060" s="19">
        <f t="shared" ca="1" si="969"/>
        <v>1.1922458163485248E-2</v>
      </c>
      <c r="T2060" s="17">
        <f t="shared" ca="1" si="965"/>
        <v>2668798.3600000041</v>
      </c>
      <c r="U2060" s="19">
        <f t="shared" ca="1" si="975"/>
        <v>2.6687983600000043</v>
      </c>
      <c r="V2060" s="21">
        <f t="shared" ca="1" si="976"/>
        <v>1.6687983600000043</v>
      </c>
      <c r="W2060" s="21">
        <f ca="1">MIN((T2060-MAX($T$3:T2060))/MAX($T$3:T2060),0)</f>
        <v>0</v>
      </c>
      <c r="X2060" s="22">
        <f t="shared" ca="1" si="977"/>
        <v>1.1930674010897979E-2</v>
      </c>
      <c r="Y2060" s="20">
        <f t="shared" ca="1" si="986"/>
        <v>2518321.5928559485</v>
      </c>
      <c r="Z2060" s="21">
        <f t="shared" ca="1" si="987"/>
        <v>1.5183215928559486</v>
      </c>
      <c r="AA2060" s="6">
        <f ca="1">Z2060-MAX($Z$3:Z2060)</f>
        <v>-7.4879907962937642E-2</v>
      </c>
      <c r="AB2060" s="6">
        <f t="shared" ca="1" si="988"/>
        <v>1.1930674010897979E-2</v>
      </c>
      <c r="AC2060" s="11">
        <f t="shared" ca="1" si="989"/>
        <v>2518.3215928559434</v>
      </c>
      <c r="AD2060" s="6">
        <f t="shared" ca="1" si="990"/>
        <v>1.5183215928559435</v>
      </c>
      <c r="AE2060" s="6">
        <f ca="1">AD2060-MAX($AD$3:AD2060)</f>
        <v>-7.4879907962937864E-2</v>
      </c>
      <c r="AF2060" s="45"/>
      <c r="AG2060" s="12">
        <f t="shared" ca="1" si="978"/>
        <v>882</v>
      </c>
      <c r="AH2060" s="12">
        <f t="shared" ca="1" si="966"/>
        <v>28426.860000000015</v>
      </c>
      <c r="AI2060" s="39" cm="1">
        <f t="array" aca="1" ref="AI2060" ca="1">_xlfn.IFS(AND(P2059&gt;P2058,AG2060&gt;1),-(AG2060*G2059)*$BH$7, AND(P2059&lt;P2058,AG2060&lt;1),(AG2060*G2059)*$BH$7,P2059=P2058,0)</f>
        <v>0</v>
      </c>
      <c r="AJ2060" s="6">
        <f t="shared" ca="1" si="979"/>
        <v>1.192323456261935E-2</v>
      </c>
      <c r="AK2060" s="17">
        <f t="shared" ca="1" si="980"/>
        <v>2412583.5962199969</v>
      </c>
      <c r="AL2060" s="4">
        <f t="shared" ca="1" si="973"/>
        <v>2.4125835962199971</v>
      </c>
      <c r="AM2060" s="36">
        <f t="shared" ca="1" si="974"/>
        <v>1.4125835962199971</v>
      </c>
      <c r="AN2060" s="37">
        <f ca="1">MIN((AK2060-MAX($AK$3:AK2060))/MAX($AK$3:AK2060),0)</f>
        <v>-5.2735625713720496E-4</v>
      </c>
      <c r="AO2060" s="43"/>
      <c r="AP2060" s="38">
        <f t="shared" ca="1" si="981"/>
        <v>950</v>
      </c>
      <c r="AQ2060" s="38">
        <f t="shared" ca="1" si="991"/>
        <v>30618.500000000018</v>
      </c>
      <c r="AR2060" s="38" cm="1">
        <f t="array" aca="1" ref="AR2060" ca="1">_xlfn.IFS(AND(P2059&gt;P2058,AP2060&gt;1),-(AP2060*G2059)*$BJ$7, AND(P2059&lt;P2058,AP2060&lt;1),(AP2060*G2059)*$BJ$7,P2059=P2058,0)</f>
        <v>0</v>
      </c>
      <c r="AS2060" s="41">
        <f t="shared" ca="1" si="992"/>
        <v>1.1926119576625628E-2</v>
      </c>
      <c r="AT2060" s="40">
        <f t="shared" ca="1" si="993"/>
        <v>2597966.5634900029</v>
      </c>
      <c r="AU2060" s="37">
        <f t="shared" ca="1" si="982"/>
        <v>2.5979665634900031</v>
      </c>
      <c r="AV2060" s="37">
        <f t="shared" ca="1" si="983"/>
        <v>1.5979665634900031</v>
      </c>
      <c r="AW2060" s="37">
        <f ca="1">MIN((AT2060-MAX($AT$3:AT2060))/MAX($AT$3:AT2060),0)</f>
        <v>0</v>
      </c>
      <c r="AY2060" s="6">
        <f t="shared" si="994"/>
        <v>1.8150384069560488E-2</v>
      </c>
      <c r="AZ2060" s="5">
        <f t="shared" si="984"/>
        <v>0.53947131304484941</v>
      </c>
      <c r="BA2060" s="6">
        <f>AZ2060-MAX($AZ$3:AZ2060)</f>
        <v>-0.90371229698375855</v>
      </c>
      <c r="BB2060" s="5"/>
      <c r="BC2060" s="5">
        <f t="shared" si="985"/>
        <v>0.53947131304484941</v>
      </c>
      <c r="BD2060" s="5"/>
    </row>
    <row r="2061" spans="1:56" x14ac:dyDescent="0.5">
      <c r="A2061" s="14">
        <v>1622642400000</v>
      </c>
      <c r="B2061" s="13" t="d">
        <v>2021-06-02T14:00:00.00000020954757600</v>
      </c>
      <c r="C2061" s="14" t="s">
        <v>10</v>
      </c>
      <c r="D2061" s="15">
        <v>2733.68</v>
      </c>
      <c r="E2061" s="15">
        <v>2780.57</v>
      </c>
      <c r="F2061" s="15">
        <v>2720.57</v>
      </c>
      <c r="G2061" s="15">
        <v>2766.44</v>
      </c>
      <c r="H2061" s="15">
        <v>186948.90599999999</v>
      </c>
      <c r="I2061" s="15">
        <v>514558818.83064002</v>
      </c>
      <c r="J2061" s="15">
        <v>214550</v>
      </c>
      <c r="K2061" s="16">
        <v>2059</v>
      </c>
      <c r="L2061" s="14">
        <f ca="1">IF(K2061&gt;=$BF$5,AVERAGE(G2061:OFFSET(G2061,-$BF$5+1,,,)),0)</f>
        <v>2766.44</v>
      </c>
      <c r="M2061" s="14">
        <f ca="1">IF(K2061&gt;=$BF$6,AVERAGE(G2061:OFFSET(G2061,-$BF$6+1,,,)),0)</f>
        <v>2519.4335555555563</v>
      </c>
      <c r="N2061" s="14">
        <f t="shared" ca="1" si="970"/>
        <v>1</v>
      </c>
      <c r="O2061" s="14">
        <f t="shared" ca="1" si="971"/>
        <v>0</v>
      </c>
      <c r="P2061" s="14">
        <f t="shared" ca="1" si="972"/>
        <v>1</v>
      </c>
      <c r="Q2061" s="17">
        <f t="shared" ca="1" si="967"/>
        <v>975</v>
      </c>
      <c r="R2061" s="23">
        <f t="shared" ca="1" si="968"/>
        <v>31941.000000000211</v>
      </c>
      <c r="S2061" s="19">
        <f t="shared" ca="1" si="969"/>
        <v>1.1968307714337835E-2</v>
      </c>
      <c r="T2061" s="17">
        <f t="shared" ca="1" si="965"/>
        <v>2700739.3600000041</v>
      </c>
      <c r="U2061" s="19">
        <f t="shared" ca="1" si="975"/>
        <v>2.700739360000004</v>
      </c>
      <c r="V2061" s="21">
        <f t="shared" ca="1" si="976"/>
        <v>1.700739360000004</v>
      </c>
      <c r="W2061" s="21">
        <f ca="1">MIN((T2061-MAX($T$3:T2061))/MAX($T$3:T2061),0)</f>
        <v>0</v>
      </c>
      <c r="X2061" s="22">
        <f t="shared" ca="1" si="977"/>
        <v>1.1987547875200733E-2</v>
      </c>
      <c r="Y2061" s="20">
        <f t="shared" ca="1" si="986"/>
        <v>2548510.0935154608</v>
      </c>
      <c r="Z2061" s="21">
        <f t="shared" ca="1" si="987"/>
        <v>1.5485100935154608</v>
      </c>
      <c r="AA2061" s="6">
        <f ca="1">Z2061-MAX($Z$3:Z2061)</f>
        <v>-4.4691407303425468E-2</v>
      </c>
      <c r="AB2061" s="6">
        <f t="shared" ca="1" si="988"/>
        <v>1.1987547875200733E-2</v>
      </c>
      <c r="AC2061" s="11">
        <f t="shared" ca="1" si="989"/>
        <v>2548.510093515456</v>
      </c>
      <c r="AD2061" s="6">
        <f t="shared" ca="1" si="990"/>
        <v>1.5485100935154561</v>
      </c>
      <c r="AE2061" s="6">
        <f ca="1">AD2061-MAX($AD$3:AD2061)</f>
        <v>-4.4691407303425246E-2</v>
      </c>
      <c r="AF2061" s="45"/>
      <c r="AG2061" s="12">
        <f t="shared" ca="1" si="978"/>
        <v>882</v>
      </c>
      <c r="AH2061" s="12">
        <f t="shared" ca="1" si="966"/>
        <v>28903.139999999985</v>
      </c>
      <c r="AI2061" s="39" cm="1">
        <f t="array" aca="1" ref="AI2061" ca="1">_xlfn.IFS(AND(P2060&gt;P2059,AG2061&gt;1),-(AG2061*G2060)*$BH$7, AND(P2060&lt;P2059,AG2061&lt;1),(AG2061*G2060)*$BH$7,P2060=P2059,0)</f>
        <v>0</v>
      </c>
      <c r="AJ2061" s="6">
        <f t="shared" ca="1" si="979"/>
        <v>1.1980161037853789E-2</v>
      </c>
      <c r="AK2061" s="17">
        <f t="shared" ca="1" si="980"/>
        <v>2441486.7362199971</v>
      </c>
      <c r="AL2061" s="4">
        <f t="shared" ca="1" si="973"/>
        <v>2.4414867362199972</v>
      </c>
      <c r="AM2061" s="36">
        <f t="shared" ca="1" si="974"/>
        <v>1.4414867362199972</v>
      </c>
      <c r="AN2061" s="37">
        <f ca="1">MIN((AK2061-MAX($AK$3:AK2061))/MAX($AK$3:AK2061),0)</f>
        <v>0</v>
      </c>
      <c r="AO2061" s="43"/>
      <c r="AP2061" s="38">
        <f t="shared" ca="1" si="981"/>
        <v>950</v>
      </c>
      <c r="AQ2061" s="38">
        <f t="shared" ca="1" si="991"/>
        <v>31131.499999999982</v>
      </c>
      <c r="AR2061" s="38" cm="1">
        <f t="array" aca="1" ref="AR2061" ca="1">_xlfn.IFS(AND(P2060&gt;P2059,AP2061&gt;1),-(AP2061*G2060)*$BJ$7, AND(P2060&lt;P2059,AP2061&lt;1),(AP2061*G2060)*$BJ$7,P2060=P2059,0)</f>
        <v>0</v>
      </c>
      <c r="AS2061" s="41">
        <f t="shared" ca="1" si="992"/>
        <v>1.1983025662262253E-2</v>
      </c>
      <c r="AT2061" s="40">
        <f t="shared" ca="1" si="993"/>
        <v>2629098.0634900029</v>
      </c>
      <c r="AU2061" s="37">
        <f t="shared" ca="1" si="982"/>
        <v>2.629098063490003</v>
      </c>
      <c r="AV2061" s="37">
        <f t="shared" ca="1" si="983"/>
        <v>1.629098063490003</v>
      </c>
      <c r="AW2061" s="37">
        <f ca="1">MIN((AT2061-MAX($AT$3:AT2061))/MAX($AT$3:AT2061),0)</f>
        <v>0</v>
      </c>
      <c r="AY2061" s="6">
        <f t="shared" si="994"/>
        <v>1.8454486067623233E-2</v>
      </c>
      <c r="AZ2061" s="5">
        <f t="shared" si="984"/>
        <v>0.55792579911247264</v>
      </c>
      <c r="BA2061" s="6">
        <f>AZ2061-MAX($AZ$3:AZ2061)</f>
        <v>-0.88525781091613531</v>
      </c>
      <c r="BB2061" s="5"/>
      <c r="BC2061" s="5">
        <f t="shared" si="985"/>
        <v>0.55792579911247264</v>
      </c>
      <c r="BD2061" s="5"/>
    </row>
    <row r="2062" spans="1:56" x14ac:dyDescent="0.5">
      <c r="A2062" s="14">
        <v>1622646000000</v>
      </c>
      <c r="B2062" s="13" t="d">
        <v>2021-06-02T15:00:00.000</v>
      </c>
      <c r="C2062" s="14" t="s">
        <v>10</v>
      </c>
      <c r="D2062" s="15">
        <v>2766.53</v>
      </c>
      <c r="E2062" s="15">
        <v>2799</v>
      </c>
      <c r="F2062" s="15">
        <v>2766.53</v>
      </c>
      <c r="G2062" s="15">
        <v>2791.01</v>
      </c>
      <c r="H2062" s="15">
        <v>164911.53899999999</v>
      </c>
      <c r="I2062" s="15">
        <v>459086226.87243998</v>
      </c>
      <c r="J2062" s="15">
        <v>197032</v>
      </c>
      <c r="K2062" s="16">
        <v>2060</v>
      </c>
      <c r="L2062" s="14">
        <f ca="1">IF(K2062&gt;=$BF$5,AVERAGE(G2062:OFFSET(G2062,-$BF$5+1,,,)),0)</f>
        <v>2791.01</v>
      </c>
      <c r="M2062" s="14">
        <f ca="1">IF(K2062&gt;=$BF$6,AVERAGE(G2062:OFFSET(G2062,-$BF$6+1,,,)),0)</f>
        <v>2525.1215555555564</v>
      </c>
      <c r="N2062" s="14">
        <f t="shared" ca="1" si="970"/>
        <v>1</v>
      </c>
      <c r="O2062" s="14">
        <f t="shared" ca="1" si="971"/>
        <v>0</v>
      </c>
      <c r="P2062" s="14">
        <f t="shared" ca="1" si="972"/>
        <v>1</v>
      </c>
      <c r="Q2062" s="17">
        <f t="shared" ca="1" si="967"/>
        <v>975</v>
      </c>
      <c r="R2062" s="23">
        <f t="shared" ca="1" si="968"/>
        <v>23868.000000000018</v>
      </c>
      <c r="S2062" s="19">
        <f t="shared" ca="1" si="969"/>
        <v>8.8375799432937434E-3</v>
      </c>
      <c r="T2062" s="17">
        <f t="shared" ca="1" si="965"/>
        <v>2724607.3600000041</v>
      </c>
      <c r="U2062" s="19">
        <f t="shared" ca="1" si="975"/>
        <v>2.7246073600000043</v>
      </c>
      <c r="V2062" s="21">
        <f t="shared" ca="1" si="976"/>
        <v>1.7246073600000043</v>
      </c>
      <c r="W2062" s="21">
        <f ca="1">MIN((T2062-MAX($T$3:T2062))/MAX($T$3:T2062),0)</f>
        <v>0</v>
      </c>
      <c r="X2062" s="22">
        <f t="shared" ca="1" si="977"/>
        <v>8.8814505284771084E-3</v>
      </c>
      <c r="Y2062" s="20">
        <f t="shared" ca="1" si="986"/>
        <v>2571144.5598323429</v>
      </c>
      <c r="Z2062" s="21">
        <f t="shared" ca="1" si="987"/>
        <v>1.5711445598323428</v>
      </c>
      <c r="AA2062" s="6">
        <f ca="1">Z2062-MAX($Z$3:Z2062)</f>
        <v>-2.2056940986543427E-2</v>
      </c>
      <c r="AB2062" s="6">
        <f t="shared" ca="1" si="988"/>
        <v>8.8814505284771084E-3</v>
      </c>
      <c r="AC2062" s="11">
        <f t="shared" ca="1" si="989"/>
        <v>2571.144559832338</v>
      </c>
      <c r="AD2062" s="6">
        <f t="shared" ca="1" si="990"/>
        <v>1.5711445598323379</v>
      </c>
      <c r="AE2062" s="6">
        <f ca="1">AD2062-MAX($AD$3:AD2062)</f>
        <v>-2.2056940986543427E-2</v>
      </c>
      <c r="AF2062" s="45"/>
      <c r="AG2062" s="12">
        <f t="shared" ca="1" si="978"/>
        <v>882</v>
      </c>
      <c r="AH2062" s="12">
        <f t="shared" ca="1" si="966"/>
        <v>21670.740000000143</v>
      </c>
      <c r="AI2062" s="39" cm="1">
        <f t="array" aca="1" ref="AI2062" ca="1">_xlfn.IFS(AND(P2061&gt;P2060,AG2062&gt;1),-(AG2062*G2061)*$BH$7, AND(P2061&lt;P2060,AG2062&lt;1),(AG2062*G2061)*$BH$7,P2061=P2060,0)</f>
        <v>0</v>
      </c>
      <c r="AJ2062" s="6">
        <f t="shared" ca="1" si="979"/>
        <v>8.8760424861253229E-3</v>
      </c>
      <c r="AK2062" s="17">
        <f t="shared" ca="1" si="980"/>
        <v>2463157.4762199973</v>
      </c>
      <c r="AL2062" s="4">
        <f t="shared" ca="1" si="973"/>
        <v>2.4631574762199975</v>
      </c>
      <c r="AM2062" s="36">
        <f t="shared" ca="1" si="974"/>
        <v>1.4631574762199975</v>
      </c>
      <c r="AN2062" s="37">
        <f ca="1">MIN((AK2062-MAX($AK$3:AK2062))/MAX($AK$3:AK2062),0)</f>
        <v>0</v>
      </c>
      <c r="AO2062" s="43"/>
      <c r="AP2062" s="38">
        <f t="shared" ca="1" si="981"/>
        <v>950</v>
      </c>
      <c r="AQ2062" s="38">
        <f t="shared" ca="1" si="991"/>
        <v>23341.500000000156</v>
      </c>
      <c r="AR2062" s="38" cm="1">
        <f t="array" aca="1" ref="AR2062" ca="1">_xlfn.IFS(AND(P2061&gt;P2060,AP2062&gt;1),-(AP2062*G2061)*$BJ$7, AND(P2061&lt;P2060,AP2062&lt;1),(AP2062*G2061)*$BJ$7,P2061=P2060,0)</f>
        <v>0</v>
      </c>
      <c r="AS2062" s="41">
        <f t="shared" ca="1" si="992"/>
        <v>8.8781397408263362E-3</v>
      </c>
      <c r="AT2062" s="40">
        <f t="shared" ca="1" si="993"/>
        <v>2652439.5634900029</v>
      </c>
      <c r="AU2062" s="37">
        <f t="shared" ca="1" si="982"/>
        <v>2.6524395634900029</v>
      </c>
      <c r="AV2062" s="37">
        <f t="shared" ca="1" si="983"/>
        <v>1.6524395634900029</v>
      </c>
      <c r="AW2062" s="37">
        <f ca="1">MIN((AT2062-MAX($AT$3:AT2062))/MAX($AT$3:AT2062),0)</f>
        <v>0</v>
      </c>
      <c r="AY2062" s="6">
        <f t="shared" si="994"/>
        <v>1.3836640911855658E-2</v>
      </c>
      <c r="AZ2062" s="5">
        <f t="shared" si="984"/>
        <v>0.5717624400243283</v>
      </c>
      <c r="BA2062" s="6">
        <f>AZ2062-MAX($AZ$3:AZ2062)</f>
        <v>-0.87142117000427965</v>
      </c>
      <c r="BB2062" s="5"/>
      <c r="BC2062" s="5">
        <f t="shared" si="985"/>
        <v>0.5717624400243283</v>
      </c>
      <c r="BD2062" s="5"/>
    </row>
    <row r="2063" spans="1:56" x14ac:dyDescent="0.5">
      <c r="A2063" s="14">
        <v>1622649600000</v>
      </c>
      <c r="B2063" s="13" t="d">
        <v>2021-06-02T15:59:59.99999979045242400</v>
      </c>
      <c r="C2063" s="14" t="s">
        <v>10</v>
      </c>
      <c r="D2063" s="15">
        <v>2791.01</v>
      </c>
      <c r="E2063" s="15">
        <v>2804.04</v>
      </c>
      <c r="F2063" s="15">
        <v>2747</v>
      </c>
      <c r="G2063" s="15">
        <v>2761.64</v>
      </c>
      <c r="H2063" s="15">
        <v>227578.81099999999</v>
      </c>
      <c r="I2063" s="15">
        <v>631658226.83018994</v>
      </c>
      <c r="J2063" s="15">
        <v>229156</v>
      </c>
      <c r="K2063" s="16">
        <v>2061</v>
      </c>
      <c r="L2063" s="14">
        <f ca="1">IF(K2063&gt;=$BF$5,AVERAGE(G2063:OFFSET(G2063,-$BF$5+1,,,)),0)</f>
        <v>2761.64</v>
      </c>
      <c r="M2063" s="14">
        <f ca="1">IF(K2063&gt;=$BF$6,AVERAGE(G2063:OFFSET(G2063,-$BF$6+1,,,)),0)</f>
        <v>2530.5554444444451</v>
      </c>
      <c r="N2063" s="14">
        <f t="shared" ca="1" si="970"/>
        <v>1</v>
      </c>
      <c r="O2063" s="14">
        <f t="shared" ca="1" si="971"/>
        <v>0</v>
      </c>
      <c r="P2063" s="14">
        <f t="shared" ca="1" si="972"/>
        <v>1</v>
      </c>
      <c r="Q2063" s="17">
        <f t="shared" ca="1" si="967"/>
        <v>975</v>
      </c>
      <c r="R2063" s="23">
        <f t="shared" ca="1" si="968"/>
        <v>-28635.750000000338</v>
      </c>
      <c r="S2063" s="19">
        <f t="shared" ca="1" si="969"/>
        <v>-1.0510046482440792E-2</v>
      </c>
      <c r="T2063" s="17">
        <f t="shared" ca="1" si="965"/>
        <v>2695971.6100000036</v>
      </c>
      <c r="U2063" s="19">
        <f t="shared" ca="1" si="975"/>
        <v>2.6959716100000035</v>
      </c>
      <c r="V2063" s="21">
        <f t="shared" ca="1" si="976"/>
        <v>1.6959716100000035</v>
      </c>
      <c r="W2063" s="21">
        <f ca="1">MIN((T2063-MAX($T$3:T2063))/MAX($T$3:T2063),0)</f>
        <v>-1.0510046482440839E-2</v>
      </c>
      <c r="X2063" s="22">
        <f t="shared" ca="1" si="977"/>
        <v>-1.0523072292826008E-2</v>
      </c>
      <c r="Y2063" s="20">
        <f t="shared" ca="1" si="986"/>
        <v>2544088.219753921</v>
      </c>
      <c r="Z2063" s="21">
        <f t="shared" ca="1" si="987"/>
        <v>1.544088219753921</v>
      </c>
      <c r="AA2063" s="6">
        <f ca="1">Z2063-MAX($Z$3:Z2063)</f>
        <v>-4.9113281064965264E-2</v>
      </c>
      <c r="AB2063" s="6">
        <f t="shared" ca="1" si="988"/>
        <v>-1.0523072292826008E-2</v>
      </c>
      <c r="AC2063" s="11">
        <f t="shared" ca="1" si="989"/>
        <v>2544.0882197539158</v>
      </c>
      <c r="AD2063" s="6">
        <f t="shared" ca="1" si="990"/>
        <v>1.5440882197539159</v>
      </c>
      <c r="AE2063" s="6">
        <f ca="1">AD2063-MAX($AD$3:AD2063)</f>
        <v>-4.9113281064965486E-2</v>
      </c>
      <c r="AF2063" s="45"/>
      <c r="AG2063" s="12">
        <f t="shared" ca="1" si="978"/>
        <v>882</v>
      </c>
      <c r="AH2063" s="12">
        <f t="shared" ca="1" si="966"/>
        <v>-25904.340000000306</v>
      </c>
      <c r="AI2063" s="39" cm="1">
        <f t="array" aca="1" ref="AI2063" ca="1">_xlfn.IFS(AND(P2062&gt;P2061,AG2063&gt;1),-(AG2063*G2062)*$BH$7, AND(P2062&lt;P2061,AG2063&lt;1),(AG2063*G2062)*$BH$7,P2062=P2061,0)</f>
        <v>0</v>
      </c>
      <c r="AJ2063" s="6">
        <f t="shared" ca="1" si="979"/>
        <v>-1.0516721017672625E-2</v>
      </c>
      <c r="AK2063" s="17">
        <f t="shared" ca="1" si="980"/>
        <v>2437253.136219997</v>
      </c>
      <c r="AL2063" s="4">
        <f t="shared" ca="1" si="973"/>
        <v>2.4372531362199972</v>
      </c>
      <c r="AM2063" s="36">
        <f t="shared" ca="1" si="974"/>
        <v>1.4372531362199972</v>
      </c>
      <c r="AN2063" s="37">
        <f ca="1">MIN((AK2063-MAX($AK$3:AK2063))/MAX($AK$3:AK2063),0)</f>
        <v>-1.051672101767263E-2</v>
      </c>
      <c r="AO2063" s="43"/>
      <c r="AP2063" s="38">
        <f t="shared" ca="1" si="981"/>
        <v>950</v>
      </c>
      <c r="AQ2063" s="38">
        <f t="shared" ca="1" si="991"/>
        <v>-27901.500000000327</v>
      </c>
      <c r="AR2063" s="38" cm="1">
        <f t="array" aca="1" ref="AR2063" ca="1">_xlfn.IFS(AND(P2062&gt;P2061,AP2063&gt;1),-(AP2063*G2062)*$BJ$7, AND(P2062&lt;P2061,AP2063&lt;1),(AP2063*G2062)*$BJ$7,P2062=P2061,0)</f>
        <v>0</v>
      </c>
      <c r="AS2063" s="41">
        <f t="shared" ca="1" si="992"/>
        <v>-1.0519184068906114E-2</v>
      </c>
      <c r="AT2063" s="40">
        <f t="shared" ca="1" si="993"/>
        <v>2624538.0634900024</v>
      </c>
      <c r="AU2063" s="37">
        <f t="shared" ca="1" si="982"/>
        <v>2.6245380634900024</v>
      </c>
      <c r="AV2063" s="37">
        <f t="shared" ca="1" si="983"/>
        <v>1.6245380634900024</v>
      </c>
      <c r="AW2063" s="37">
        <f ca="1">MIN((AT2063-MAX($AT$3:AT2063))/MAX($AT$3:AT2063),0)</f>
        <v>-1.0519184068906166E-2</v>
      </c>
      <c r="AY2063" s="6">
        <f t="shared" si="994"/>
        <v>-1.6539769783524672E-2</v>
      </c>
      <c r="AZ2063" s="5">
        <f t="shared" si="984"/>
        <v>0.55522267024080363</v>
      </c>
      <c r="BA2063" s="6">
        <f>AZ2063-MAX($AZ$3:AZ2063)</f>
        <v>-0.88796093978780433</v>
      </c>
      <c r="BB2063" s="5"/>
      <c r="BC2063" s="5">
        <f t="shared" si="985"/>
        <v>0.55522267024080363</v>
      </c>
      <c r="BD2063" s="5"/>
    </row>
    <row r="2064" spans="1:56" x14ac:dyDescent="0.5">
      <c r="A2064" s="14">
        <v>1622653200000</v>
      </c>
      <c r="B2064" s="13" t="d">
        <v>2021-06-02T17:00:00.00000020954757600</v>
      </c>
      <c r="C2064" s="14" t="s">
        <v>10</v>
      </c>
      <c r="D2064" s="15">
        <v>2761.64</v>
      </c>
      <c r="E2064" s="15">
        <v>2774.52</v>
      </c>
      <c r="F2064" s="15">
        <v>2742</v>
      </c>
      <c r="G2064" s="15">
        <v>2770.67</v>
      </c>
      <c r="H2064" s="15">
        <v>85636.138999999996</v>
      </c>
      <c r="I2064" s="15">
        <v>236342004.80601001</v>
      </c>
      <c r="J2064" s="15">
        <v>117522</v>
      </c>
      <c r="K2064" s="16">
        <v>2062</v>
      </c>
      <c r="L2064" s="14">
        <f ca="1">IF(K2064&gt;=$BF$5,AVERAGE(G2064:OFFSET(G2064,-$BF$5+1,,,)),0)</f>
        <v>2770.67</v>
      </c>
      <c r="M2064" s="14">
        <f ca="1">IF(K2064&gt;=$BF$6,AVERAGE(G2064:OFFSET(G2064,-$BF$6+1,,,)),0)</f>
        <v>2536.0296666666677</v>
      </c>
      <c r="N2064" s="14">
        <f t="shared" ca="1" si="970"/>
        <v>1</v>
      </c>
      <c r="O2064" s="14">
        <f t="shared" ca="1" si="971"/>
        <v>0</v>
      </c>
      <c r="P2064" s="14">
        <f t="shared" ca="1" si="972"/>
        <v>1</v>
      </c>
      <c r="Q2064" s="17">
        <f t="shared" ca="1" si="967"/>
        <v>975</v>
      </c>
      <c r="R2064" s="23">
        <f t="shared" ca="1" si="968"/>
        <v>8804.2500000001946</v>
      </c>
      <c r="S2064" s="19">
        <f t="shared" ca="1" si="969"/>
        <v>3.265705754223496E-3</v>
      </c>
      <c r="T2064" s="17">
        <f t="shared" ca="1" si="965"/>
        <v>2704775.8600000036</v>
      </c>
      <c r="U2064" s="19">
        <f t="shared" ca="1" si="975"/>
        <v>2.7047758600000038</v>
      </c>
      <c r="V2064" s="21">
        <f t="shared" ca="1" si="976"/>
        <v>1.7047758600000038</v>
      </c>
      <c r="W2064" s="21">
        <f ca="1">MIN((T2064-MAX($T$3:T2064))/MAX($T$3:T2064),0)</f>
        <v>-7.2786634474922788E-3</v>
      </c>
      <c r="X2064" s="22">
        <f t="shared" ca="1" si="977"/>
        <v>3.2697962080503462E-3</v>
      </c>
      <c r="Y2064" s="20">
        <f t="shared" ca="1" si="986"/>
        <v>2552406.8697678181</v>
      </c>
      <c r="Z2064" s="21">
        <f t="shared" ca="1" si="987"/>
        <v>1.5524068697678182</v>
      </c>
      <c r="AA2064" s="6">
        <f ca="1">Z2064-MAX($Z$3:Z2064)</f>
        <v>-4.0794631051068064E-2</v>
      </c>
      <c r="AB2064" s="6">
        <f t="shared" ca="1" si="988"/>
        <v>3.2697962080503462E-3</v>
      </c>
      <c r="AC2064" s="11">
        <f t="shared" ca="1" si="989"/>
        <v>2552.4068697678126</v>
      </c>
      <c r="AD2064" s="6">
        <f t="shared" ca="1" si="990"/>
        <v>1.5524068697678126</v>
      </c>
      <c r="AE2064" s="6">
        <f ca="1">AD2064-MAX($AD$3:AD2064)</f>
        <v>-4.079463105106873E-2</v>
      </c>
      <c r="AF2064" s="45"/>
      <c r="AG2064" s="12">
        <f t="shared" ca="1" si="978"/>
        <v>882</v>
      </c>
      <c r="AH2064" s="12">
        <f t="shared" ca="1" si="966"/>
        <v>7964.4600000001765</v>
      </c>
      <c r="AI2064" s="39" cm="1">
        <f t="array" aca="1" ref="AI2064" ca="1">_xlfn.IFS(AND(P2063&gt;P2062,AG2064&gt;1),-(AG2064*G2063)*$BH$7, AND(P2063&lt;P2062,AG2064&lt;1),(AG2064*G2063)*$BH$7,P2063=P2062,0)</f>
        <v>0</v>
      </c>
      <c r="AJ2064" s="6">
        <f t="shared" ca="1" si="979"/>
        <v>3.2678017238506776E-3</v>
      </c>
      <c r="AK2064" s="17">
        <f t="shared" ca="1" si="980"/>
        <v>2445217.5962199969</v>
      </c>
      <c r="AL2064" s="4">
        <f t="shared" ca="1" si="973"/>
        <v>2.4452175962199969</v>
      </c>
      <c r="AM2064" s="36">
        <f t="shared" ca="1" si="974"/>
        <v>1.4452175962199969</v>
      </c>
      <c r="AN2064" s="37">
        <f ca="1">MIN((AK2064-MAX($AK$3:AK2064))/MAX($AK$3:AK2064),0)</f>
        <v>-7.2832858528928462E-3</v>
      </c>
      <c r="AO2064" s="43"/>
      <c r="AP2064" s="38">
        <f t="shared" ca="1" si="981"/>
        <v>950</v>
      </c>
      <c r="AQ2064" s="38">
        <f t="shared" ca="1" si="991"/>
        <v>8578.5000000001892</v>
      </c>
      <c r="AR2064" s="38" cm="1">
        <f t="array" aca="1" ref="AR2064" ca="1">_xlfn.IFS(AND(P2063&gt;P2062,AP2064&gt;1),-(AP2064*G2063)*$BJ$7, AND(P2063&lt;P2062,AP2064&lt;1),(AP2064*G2063)*$BJ$7,P2063=P2062,0)</f>
        <v>0</v>
      </c>
      <c r="AS2064" s="41">
        <f t="shared" ca="1" si="992"/>
        <v>3.2685751901776017E-3</v>
      </c>
      <c r="AT2064" s="40">
        <f t="shared" ca="1" si="993"/>
        <v>2633116.5634900024</v>
      </c>
      <c r="AU2064" s="37">
        <f t="shared" ca="1" si="982"/>
        <v>2.6331165634900024</v>
      </c>
      <c r="AV2064" s="37">
        <f t="shared" ca="1" si="983"/>
        <v>1.6331165634900024</v>
      </c>
      <c r="AW2064" s="37">
        <f ca="1">MIN((AT2064-MAX($AT$3:AT2064))/MAX($AT$3:AT2064),0)</f>
        <v>-7.2849916227971743E-3</v>
      </c>
      <c r="AY2064" s="6">
        <f t="shared" si="994"/>
        <v>5.0852611898273281E-3</v>
      </c>
      <c r="AZ2064" s="5">
        <f t="shared" si="984"/>
        <v>0.56030793143063096</v>
      </c>
      <c r="BA2064" s="6">
        <f>AZ2064-MAX($AZ$3:AZ2064)</f>
        <v>-0.882875678597977</v>
      </c>
      <c r="BB2064" s="5"/>
      <c r="BC2064" s="5">
        <f t="shared" si="985"/>
        <v>0.56030793143063096</v>
      </c>
      <c r="BD2064" s="5"/>
    </row>
    <row r="2065" spans="1:56" x14ac:dyDescent="0.5">
      <c r="A2065" s="14">
        <v>1622656800000</v>
      </c>
      <c r="B2065" s="13" t="d">
        <v>2021-06-02T18:00:00.000</v>
      </c>
      <c r="C2065" s="14" t="s">
        <v>10</v>
      </c>
      <c r="D2065" s="15">
        <v>2770.68</v>
      </c>
      <c r="E2065" s="15">
        <v>2778</v>
      </c>
      <c r="F2065" s="15">
        <v>2751</v>
      </c>
      <c r="G2065" s="15">
        <v>2774</v>
      </c>
      <c r="H2065" s="15">
        <v>65900.03</v>
      </c>
      <c r="I2065" s="15">
        <v>182212363.46046001</v>
      </c>
      <c r="J2065" s="15">
        <v>97909</v>
      </c>
      <c r="K2065" s="16">
        <v>2063</v>
      </c>
      <c r="L2065" s="14">
        <f ca="1">IF(K2065&gt;=$BF$5,AVERAGE(G2065:OFFSET(G2065,-$BF$5+1,,,)),0)</f>
        <v>2774</v>
      </c>
      <c r="M2065" s="14">
        <f ca="1">IF(K2065&gt;=$BF$6,AVERAGE(G2065:OFFSET(G2065,-$BF$6+1,,,)),0)</f>
        <v>2542.09188888889</v>
      </c>
      <c r="N2065" s="14">
        <f t="shared" ca="1" si="970"/>
        <v>1</v>
      </c>
      <c r="O2065" s="14">
        <f t="shared" ca="1" si="971"/>
        <v>0</v>
      </c>
      <c r="P2065" s="14">
        <f t="shared" ca="1" si="972"/>
        <v>1</v>
      </c>
      <c r="Q2065" s="17">
        <f t="shared" ca="1" si="967"/>
        <v>975</v>
      </c>
      <c r="R2065" s="23">
        <f t="shared" ca="1" si="968"/>
        <v>3237.0000000001596</v>
      </c>
      <c r="S2065" s="19">
        <f t="shared" ca="1" si="969"/>
        <v>1.1967719942606095E-3</v>
      </c>
      <c r="T2065" s="17">
        <f t="shared" ca="1" si="965"/>
        <v>2708012.8600000036</v>
      </c>
      <c r="U2065" s="19">
        <f t="shared" ca="1" si="975"/>
        <v>2.7080128600000037</v>
      </c>
      <c r="V2065" s="21">
        <f t="shared" ca="1" si="976"/>
        <v>1.7080128600000037</v>
      </c>
      <c r="W2065" s="21">
        <f ca="1">MIN((T2065-MAX($T$3:T2065))/MAX($T$3:T2065),0)</f>
        <v>-6.0906023538013351E-3</v>
      </c>
      <c r="X2065" s="22">
        <f t="shared" ca="1" si="977"/>
        <v>1.2018753586677811E-3</v>
      </c>
      <c r="Y2065" s="20">
        <f t="shared" ca="1" si="986"/>
        <v>2555474.5446898863</v>
      </c>
      <c r="Z2065" s="21">
        <f t="shared" ca="1" si="987"/>
        <v>1.5554745446898863</v>
      </c>
      <c r="AA2065" s="6">
        <f ca="1">Z2065-MAX($Z$3:Z2065)</f>
        <v>-3.77269561289999E-2</v>
      </c>
      <c r="AB2065" s="6">
        <f t="shared" ca="1" si="988"/>
        <v>1.2018753586677811E-3</v>
      </c>
      <c r="AC2065" s="11">
        <f t="shared" ca="1" si="989"/>
        <v>2555.474544689881</v>
      </c>
      <c r="AD2065" s="6">
        <f t="shared" ca="1" si="990"/>
        <v>1.555474544689881</v>
      </c>
      <c r="AE2065" s="6">
        <f ca="1">AD2065-MAX($AD$3:AD2065)</f>
        <v>-3.7726956129000344E-2</v>
      </c>
      <c r="AF2065" s="45"/>
      <c r="AG2065" s="12">
        <f t="shared" ca="1" si="978"/>
        <v>882</v>
      </c>
      <c r="AH2065" s="12">
        <f t="shared" ca="1" si="966"/>
        <v>2937.0599999999358</v>
      </c>
      <c r="AI2065" s="39" cm="1">
        <f t="array" aca="1" ref="AI2065" ca="1">_xlfn.IFS(AND(P2064&gt;P2063,AG2065&gt;1),-(AG2065*G2064)*$BH$7, AND(P2064&lt;P2063,AG2065&lt;1),(AG2065*G2064)*$BH$7,P2064=P2063,0)</f>
        <v>0</v>
      </c>
      <c r="AJ2065" s="6">
        <f t="shared" ca="1" si="979"/>
        <v>1.2011446361829992E-3</v>
      </c>
      <c r="AK2065" s="17">
        <f t="shared" ca="1" si="980"/>
        <v>2448154.656219997</v>
      </c>
      <c r="AL2065" s="4">
        <f t="shared" ca="1" si="973"/>
        <v>2.4481546562199972</v>
      </c>
      <c r="AM2065" s="36">
        <f t="shared" ca="1" si="974"/>
        <v>1.4481546562199972</v>
      </c>
      <c r="AN2065" s="37">
        <f ca="1">MIN((AK2065-MAX($AK$3:AK2065))/MAX($AK$3:AK2065),0)</f>
        <v>-6.0908894964457885E-3</v>
      </c>
      <c r="AO2065" s="43"/>
      <c r="AP2065" s="38">
        <f t="shared" ca="1" si="981"/>
        <v>950</v>
      </c>
      <c r="AQ2065" s="38">
        <f t="shared" ca="1" si="991"/>
        <v>3163.4999999999309</v>
      </c>
      <c r="AR2065" s="38" cm="1">
        <f t="array" aca="1" ref="AR2065" ca="1">_xlfn.IFS(AND(P2064&gt;P2063,AP2065&gt;1),-(AP2065*G2064)*$BJ$7, AND(P2064&lt;P2063,AP2065&lt;1),(AP2065*G2064)*$BJ$7,P2064=P2063,0)</f>
        <v>0</v>
      </c>
      <c r="AS2065" s="41">
        <f t="shared" ca="1" si="992"/>
        <v>1.201428012669118E-3</v>
      </c>
      <c r="AT2065" s="40">
        <f t="shared" ca="1" si="993"/>
        <v>2636280.0634900024</v>
      </c>
      <c r="AU2065" s="37">
        <f t="shared" ca="1" si="982"/>
        <v>2.6362800634900023</v>
      </c>
      <c r="AV2065" s="37">
        <f t="shared" ca="1" si="983"/>
        <v>1.6362800634900023</v>
      </c>
      <c r="AW2065" s="37">
        <f ca="1">MIN((AT2065-MAX($AT$3:AT2065))/MAX($AT$3:AT2065),0)</f>
        <v>-6.0923160031357186E-3</v>
      </c>
      <c r="AY2065" s="6">
        <f t="shared" si="994"/>
        <v>1.8752956547203325E-3</v>
      </c>
      <c r="AZ2065" s="5">
        <f t="shared" si="984"/>
        <v>0.56218322708535129</v>
      </c>
      <c r="BA2065" s="6">
        <f>AZ2065-MAX($AZ$3:AZ2065)</f>
        <v>-0.88100038294325667</v>
      </c>
      <c r="BB2065" s="5"/>
      <c r="BC2065" s="5">
        <f t="shared" si="985"/>
        <v>0.56218322708535129</v>
      </c>
      <c r="BD2065" s="5"/>
    </row>
    <row r="2066" spans="1:56" x14ac:dyDescent="0.5">
      <c r="A2066" s="14">
        <v>1622660400000</v>
      </c>
      <c r="B2066" s="13" t="d">
        <v>2021-06-02T18:59:59.99999979045242400</v>
      </c>
      <c r="C2066" s="14" t="s">
        <v>10</v>
      </c>
      <c r="D2066" s="15">
        <v>2774</v>
      </c>
      <c r="E2066" s="15">
        <v>2774.37</v>
      </c>
      <c r="F2066" s="15">
        <v>2751.9</v>
      </c>
      <c r="G2066" s="15">
        <v>2759.03</v>
      </c>
      <c r="H2066" s="15">
        <v>53108.267999999996</v>
      </c>
      <c r="I2066" s="15">
        <v>146670121.37678999</v>
      </c>
      <c r="J2066" s="15">
        <v>83910</v>
      </c>
      <c r="K2066" s="16">
        <v>2064</v>
      </c>
      <c r="L2066" s="14">
        <f ca="1">IF(K2066&gt;=$BF$5,AVERAGE(G2066:OFFSET(G2066,-$BF$5+1,,,)),0)</f>
        <v>2759.03</v>
      </c>
      <c r="M2066" s="14">
        <f ca="1">IF(K2066&gt;=$BF$6,AVERAGE(G2066:OFFSET(G2066,-$BF$6+1,,,)),0)</f>
        <v>2548.0353333333346</v>
      </c>
      <c r="N2066" s="14">
        <f t="shared" ca="1" si="970"/>
        <v>1</v>
      </c>
      <c r="O2066" s="14">
        <f t="shared" ca="1" si="971"/>
        <v>0</v>
      </c>
      <c r="P2066" s="14">
        <f t="shared" ca="1" si="972"/>
        <v>1</v>
      </c>
      <c r="Q2066" s="17">
        <f t="shared" ca="1" si="967"/>
        <v>975</v>
      </c>
      <c r="R2066" s="23">
        <f t="shared" ca="1" si="968"/>
        <v>-14595.749999999805</v>
      </c>
      <c r="S2066" s="19">
        <f t="shared" ca="1" si="969"/>
        <v>-5.3898377720406343E-3</v>
      </c>
      <c r="T2066" s="17">
        <f t="shared" ca="1" si="965"/>
        <v>2693417.1100000036</v>
      </c>
      <c r="U2066" s="19">
        <f t="shared" ca="1" si="975"/>
        <v>2.6934171100000035</v>
      </c>
      <c r="V2066" s="21">
        <f t="shared" ca="1" si="976"/>
        <v>1.6934171100000035</v>
      </c>
      <c r="W2066" s="21">
        <f ca="1">MIN((T2066-MAX($T$3:T2066))/MAX($T$3:T2066),0)</f>
        <v>-1.1447612767221043E-2</v>
      </c>
      <c r="X2066" s="22">
        <f t="shared" ca="1" si="977"/>
        <v>-5.3965392934389733E-3</v>
      </c>
      <c r="Y2066" s="20">
        <f t="shared" ca="1" si="986"/>
        <v>2541683.8258960843</v>
      </c>
      <c r="Z2066" s="21">
        <f t="shared" ca="1" si="987"/>
        <v>1.5416838258960843</v>
      </c>
      <c r="AA2066" s="6">
        <f ca="1">Z2066-MAX($Z$3:Z2066)</f>
        <v>-5.1517674922801904E-2</v>
      </c>
      <c r="AB2066" s="6">
        <f t="shared" ca="1" si="988"/>
        <v>-5.3965392934389733E-3</v>
      </c>
      <c r="AC2066" s="11">
        <f t="shared" ca="1" si="989"/>
        <v>2541.6838258960788</v>
      </c>
      <c r="AD2066" s="6">
        <f t="shared" ca="1" si="990"/>
        <v>1.5416838258960788</v>
      </c>
      <c r="AE2066" s="6">
        <f ca="1">AD2066-MAX($AD$3:AD2066)</f>
        <v>-5.151767492280257E-2</v>
      </c>
      <c r="AF2066" s="45"/>
      <c r="AG2066" s="12">
        <f t="shared" ca="1" si="978"/>
        <v>882</v>
      </c>
      <c r="AH2066" s="12">
        <f t="shared" ca="1" si="966"/>
        <v>-13203.539999999823</v>
      </c>
      <c r="AI2066" s="39" cm="1">
        <f t="array" aca="1" ref="AI2066" ca="1">_xlfn.IFS(AND(P2065&gt;P2064,AG2066&gt;1),-(AG2066*G2065)*$BH$7, AND(P2065&lt;P2064,AG2066&lt;1),(AG2066*G2065)*$BH$7,P2065=P2064,0)</f>
        <v>0</v>
      </c>
      <c r="AJ2066" s="6">
        <f t="shared" ca="1" si="979"/>
        <v>-5.3932622134201151E-3</v>
      </c>
      <c r="AK2066" s="17">
        <f t="shared" ca="1" si="980"/>
        <v>2434951.1162199969</v>
      </c>
      <c r="AL2066" s="4">
        <f t="shared" ca="1" si="973"/>
        <v>2.434951116219997</v>
      </c>
      <c r="AM2066" s="36">
        <f t="shared" ca="1" si="974"/>
        <v>1.434951116219997</v>
      </c>
      <c r="AN2066" s="37">
        <f ca="1">MIN((AK2066-MAX($AK$3:AK2066))/MAX($AK$3:AK2066),0)</f>
        <v>-1.1451301945698692E-2</v>
      </c>
      <c r="AO2066" s="43"/>
      <c r="AP2066" s="38">
        <f t="shared" ca="1" si="981"/>
        <v>950</v>
      </c>
      <c r="AQ2066" s="38">
        <f t="shared" ca="1" si="991"/>
        <v>-14221.499999999811</v>
      </c>
      <c r="AR2066" s="38" cm="1">
        <f t="array" aca="1" ref="AR2066" ca="1">_xlfn.IFS(AND(P2065&gt;P2064,AP2066&gt;1),-(AP2066*G2065)*$BJ$7, AND(P2065&lt;P2064,AP2066&lt;1),(AP2066*G2065)*$BJ$7,P2065=P2064,0)</f>
        <v>0</v>
      </c>
      <c r="AS2066" s="41">
        <f t="shared" ca="1" si="992"/>
        <v>-5.3945330759634378E-3</v>
      </c>
      <c r="AT2066" s="40">
        <f t="shared" ca="1" si="993"/>
        <v>2622058.5634900024</v>
      </c>
      <c r="AU2066" s="37">
        <f t="shared" ca="1" si="982"/>
        <v>2.6220585634900022</v>
      </c>
      <c r="AV2066" s="37">
        <f t="shared" ca="1" si="983"/>
        <v>1.6220585634900022</v>
      </c>
      <c r="AW2066" s="37">
        <f ca="1">MIN((AT2066-MAX($AT$3:AT2066))/MAX($AT$3:AT2066),0)</f>
        <v>-1.1453983878911092E-2</v>
      </c>
      <c r="AY2066" s="6">
        <f t="shared" si="994"/>
        <v>-8.430383168517519E-3</v>
      </c>
      <c r="AZ2066" s="5">
        <f t="shared" si="984"/>
        <v>0.55375284391683377</v>
      </c>
      <c r="BA2066" s="6">
        <f>AZ2066-MAX($AZ$3:AZ2066)</f>
        <v>-0.88943076611177418</v>
      </c>
      <c r="BB2066" s="5"/>
      <c r="BC2066" s="5">
        <f t="shared" si="985"/>
        <v>0.55375284391683377</v>
      </c>
      <c r="BD2066" s="5"/>
    </row>
    <row r="2067" spans="1:56" x14ac:dyDescent="0.5">
      <c r="A2067" s="14">
        <v>1622664000000</v>
      </c>
      <c r="B2067" s="13" t="d">
        <v>2021-06-02T20:00:00.00000020954757600</v>
      </c>
      <c r="C2067" s="14" t="s">
        <v>10</v>
      </c>
      <c r="D2067" s="15">
        <v>2759.03</v>
      </c>
      <c r="E2067" s="15">
        <v>2765</v>
      </c>
      <c r="F2067" s="15">
        <v>2717</v>
      </c>
      <c r="G2067" s="15">
        <v>2723.99</v>
      </c>
      <c r="H2067" s="15">
        <v>105349.66</v>
      </c>
      <c r="I2067" s="15">
        <v>288218051.44424999</v>
      </c>
      <c r="J2067" s="15">
        <v>126632</v>
      </c>
      <c r="K2067" s="16">
        <v>2065</v>
      </c>
      <c r="L2067" s="14">
        <f ca="1">IF(K2067&gt;=$BF$5,AVERAGE(G2067:OFFSET(G2067,-$BF$5+1,,,)),0)</f>
        <v>2723.99</v>
      </c>
      <c r="M2067" s="14">
        <f ca="1">IF(K2067&gt;=$BF$6,AVERAGE(G2067:OFFSET(G2067,-$BF$6+1,,,)),0)</f>
        <v>2552.9625555555567</v>
      </c>
      <c r="N2067" s="14">
        <f t="shared" ca="1" si="970"/>
        <v>1</v>
      </c>
      <c r="O2067" s="14">
        <f t="shared" ca="1" si="971"/>
        <v>0</v>
      </c>
      <c r="P2067" s="14">
        <f t="shared" ca="1" si="972"/>
        <v>1</v>
      </c>
      <c r="Q2067" s="17">
        <f t="shared" ca="1" si="967"/>
        <v>975</v>
      </c>
      <c r="R2067" s="23">
        <f t="shared" ca="1" si="968"/>
        <v>-34164.000000000407</v>
      </c>
      <c r="S2067" s="19">
        <f t="shared" ca="1" si="969"/>
        <v>-1.268425891896126E-2</v>
      </c>
      <c r="T2067" s="17">
        <f t="shared" ca="1" si="965"/>
        <v>2659253.1100000031</v>
      </c>
      <c r="U2067" s="19">
        <f t="shared" ca="1" si="975"/>
        <v>2.659253110000003</v>
      </c>
      <c r="V2067" s="21">
        <f t="shared" ca="1" si="976"/>
        <v>1.659253110000003</v>
      </c>
      <c r="W2067" s="21">
        <f ca="1">MIN((T2067-MAX($T$3:T2067))/MAX($T$3:T2067),0)</f>
        <v>-2.3986667201838886E-2</v>
      </c>
      <c r="X2067" s="22">
        <f t="shared" ca="1" si="977"/>
        <v>-1.2700115620345009E-2</v>
      </c>
      <c r="Y2067" s="20">
        <f t="shared" ca="1" si="986"/>
        <v>2509404.1474368433</v>
      </c>
      <c r="Z2067" s="21">
        <f t="shared" ca="1" si="987"/>
        <v>1.5094041474368431</v>
      </c>
      <c r="AA2067" s="6">
        <f ca="1">Z2067-MAX($Z$3:Z2067)</f>
        <v>-8.3797353382043083E-2</v>
      </c>
      <c r="AB2067" s="6">
        <f t="shared" ca="1" si="988"/>
        <v>-1.2700115620345009E-2</v>
      </c>
      <c r="AC2067" s="11">
        <f t="shared" ca="1" si="989"/>
        <v>2509.4041474368378</v>
      </c>
      <c r="AD2067" s="6">
        <f t="shared" ca="1" si="990"/>
        <v>1.5094041474368378</v>
      </c>
      <c r="AE2067" s="6">
        <f ca="1">AD2067-MAX($AD$3:AD2067)</f>
        <v>-8.3797353382043527E-2</v>
      </c>
      <c r="AF2067" s="45"/>
      <c r="AG2067" s="12">
        <f t="shared" ca="1" si="978"/>
        <v>882</v>
      </c>
      <c r="AH2067" s="12">
        <f t="shared" ca="1" si="966"/>
        <v>-30905.28000000037</v>
      </c>
      <c r="AI2067" s="39" cm="1">
        <f t="array" aca="1" ref="AI2067" ca="1">_xlfn.IFS(AND(P2066&gt;P2065,AG2067&gt;1),-(AG2067*G2066)*$BH$7, AND(P2066&lt;P2065,AG2067&lt;1),(AG2067*G2066)*$BH$7,P2066=P2065,0)</f>
        <v>0</v>
      </c>
      <c r="AJ2067" s="6">
        <f t="shared" ca="1" si="979"/>
        <v>-1.2692361581360013E-2</v>
      </c>
      <c r="AK2067" s="17">
        <f t="shared" ca="1" si="980"/>
        <v>2404045.8362199967</v>
      </c>
      <c r="AL2067" s="4">
        <f t="shared" ca="1" si="973"/>
        <v>2.4040458362199968</v>
      </c>
      <c r="AM2067" s="36">
        <f t="shared" ca="1" si="974"/>
        <v>1.4040458362199968</v>
      </c>
      <c r="AN2067" s="37">
        <f ca="1">MIN((AK2067-MAX($AK$3:AK2067))/MAX($AK$3:AK2067),0)</f>
        <v>-2.3998319462186522E-2</v>
      </c>
      <c r="AO2067" s="43"/>
      <c r="AP2067" s="38">
        <f t="shared" ca="1" si="981"/>
        <v>950</v>
      </c>
      <c r="AQ2067" s="38">
        <f t="shared" ca="1" si="991"/>
        <v>-33288.0000000004</v>
      </c>
      <c r="AR2067" s="38" cm="1">
        <f t="array" aca="1" ref="AR2067" ca="1">_xlfn.IFS(AND(P2066&gt;P2065,AP2067&gt;1),-(AP2067*G2066)*$BJ$7, AND(P2066&lt;P2065,AP2067&lt;1),(AP2067*G2066)*$BJ$7,P2066=P2065,0)</f>
        <v>0</v>
      </c>
      <c r="AS2067" s="41">
        <f t="shared" ca="1" si="992"/>
        <v>-1.2695368617432225E-2</v>
      </c>
      <c r="AT2067" s="40">
        <f t="shared" ca="1" si="993"/>
        <v>2588770.563490002</v>
      </c>
      <c r="AU2067" s="37">
        <f t="shared" ca="1" si="982"/>
        <v>2.588770563490002</v>
      </c>
      <c r="AV2067" s="37">
        <f t="shared" ca="1" si="983"/>
        <v>1.588770563490002</v>
      </c>
      <c r="AW2067" s="37">
        <f ca="1">MIN((AT2067-MAX($AT$3:AT2067))/MAX($AT$3:AT2067),0)</f>
        <v>-2.4003939948862438E-2</v>
      </c>
      <c r="AY2067" s="6">
        <f t="shared" si="994"/>
        <v>-1.9732840763183601E-2</v>
      </c>
      <c r="AZ2067" s="5">
        <f t="shared" si="984"/>
        <v>0.53402000315365017</v>
      </c>
      <c r="BA2067" s="6">
        <f>AZ2067-MAX($AZ$3:AZ2067)</f>
        <v>-0.90916360687495779</v>
      </c>
      <c r="BB2067" s="5"/>
      <c r="BC2067" s="5">
        <f t="shared" si="985"/>
        <v>0.53402000315365017</v>
      </c>
      <c r="BD2067" s="5"/>
    </row>
    <row r="2068" spans="1:56" x14ac:dyDescent="0.5">
      <c r="A2068" s="14">
        <v>1622667600000</v>
      </c>
      <c r="B2068" s="13" t="d">
        <v>2021-06-02T21:00:00.000</v>
      </c>
      <c r="C2068" s="14" t="s">
        <v>10</v>
      </c>
      <c r="D2068" s="15">
        <v>2723.98</v>
      </c>
      <c r="E2068" s="15">
        <v>2739.84</v>
      </c>
      <c r="F2068" s="15">
        <v>2713.13</v>
      </c>
      <c r="G2068" s="15">
        <v>2718.64</v>
      </c>
      <c r="H2068" s="15">
        <v>67953.841</v>
      </c>
      <c r="I2068" s="15">
        <v>185435696.89526999</v>
      </c>
      <c r="J2068" s="15">
        <v>95013</v>
      </c>
      <c r="K2068" s="16">
        <v>2066</v>
      </c>
      <c r="L2068" s="14">
        <f ca="1">IF(K2068&gt;=$BF$5,AVERAGE(G2068:OFFSET(G2068,-$BF$5+1,,,)),0)</f>
        <v>2718.64</v>
      </c>
      <c r="M2068" s="14">
        <f ca="1">IF(K2068&gt;=$BF$6,AVERAGE(G2068:OFFSET(G2068,-$BF$6+1,,,)),0)</f>
        <v>2557.6552222222235</v>
      </c>
      <c r="N2068" s="14">
        <f t="shared" ca="1" si="970"/>
        <v>1</v>
      </c>
      <c r="O2068" s="14">
        <f t="shared" ca="1" si="971"/>
        <v>0</v>
      </c>
      <c r="P2068" s="14">
        <f t="shared" ca="1" si="972"/>
        <v>1</v>
      </c>
      <c r="Q2068" s="17">
        <f t="shared" ca="1" si="967"/>
        <v>975</v>
      </c>
      <c r="R2068" s="23">
        <f t="shared" ca="1" si="968"/>
        <v>-5206.5000000001419</v>
      </c>
      <c r="S2068" s="19">
        <f t="shared" ca="1" si="969"/>
        <v>-1.9578805719626048E-3</v>
      </c>
      <c r="T2068" s="17">
        <f t="shared" ca="1" si="965"/>
        <v>2654046.6100000031</v>
      </c>
      <c r="U2068" s="19">
        <f t="shared" ca="1" si="975"/>
        <v>2.6540466100000031</v>
      </c>
      <c r="V2068" s="21">
        <f t="shared" ca="1" si="976"/>
        <v>1.6540466100000031</v>
      </c>
      <c r="W2068" s="21">
        <f ca="1">MIN((T2068-MAX($T$3:T2068))/MAX($T$3:T2068),0)</f>
        <v>-2.5897584744100827E-2</v>
      </c>
      <c r="X2068" s="22">
        <f t="shared" ca="1" si="977"/>
        <v>-1.9640307049585415E-3</v>
      </c>
      <c r="Y2068" s="20">
        <f t="shared" ca="1" si="986"/>
        <v>2504475.600640127</v>
      </c>
      <c r="Z2068" s="21">
        <f t="shared" ca="1" si="987"/>
        <v>1.504475600640127</v>
      </c>
      <c r="AA2068" s="6">
        <f ca="1">Z2068-MAX($Z$3:Z2068)</f>
        <v>-8.8725900178759254E-2</v>
      </c>
      <c r="AB2068" s="6">
        <f t="shared" ca="1" si="988"/>
        <v>-1.9640307049585415E-3</v>
      </c>
      <c r="AC2068" s="11">
        <f t="shared" ca="1" si="989"/>
        <v>2504.4756006401217</v>
      </c>
      <c r="AD2068" s="6">
        <f t="shared" ca="1" si="990"/>
        <v>1.5044756006401216</v>
      </c>
      <c r="AE2068" s="6">
        <f ca="1">AD2068-MAX($AD$3:AD2068)</f>
        <v>-8.8725900178759698E-2</v>
      </c>
      <c r="AF2068" s="45"/>
      <c r="AG2068" s="12">
        <f t="shared" ca="1" si="978"/>
        <v>882</v>
      </c>
      <c r="AH2068" s="12">
        <f t="shared" ca="1" si="966"/>
        <v>-4718.6999999999198</v>
      </c>
      <c r="AI2068" s="39" cm="1">
        <f t="array" aca="1" ref="AI2068" ca="1">_xlfn.IFS(AND(P2067&gt;P2066,AG2068&gt;1),-(AG2068*G2067)*$BH$7, AND(P2067&lt;P2066,AG2068&lt;1),(AG2068*G2067)*$BH$7,P2067=P2066,0)</f>
        <v>0</v>
      </c>
      <c r="AJ2068" s="6">
        <f t="shared" ca="1" si="979"/>
        <v>-1.9628161530478019E-3</v>
      </c>
      <c r="AK2068" s="17">
        <f t="shared" ca="1" si="980"/>
        <v>2399327.136219997</v>
      </c>
      <c r="AL2068" s="4">
        <f t="shared" ca="1" si="973"/>
        <v>2.399327136219997</v>
      </c>
      <c r="AM2068" s="36">
        <f t="shared" ca="1" si="974"/>
        <v>1.399327136219997</v>
      </c>
      <c r="AN2068" s="37">
        <f ca="1">MIN((AK2068-MAX($AK$3:AK2068))/MAX($AK$3:AK2068),0)</f>
        <v>-2.5914031326147863E-2</v>
      </c>
      <c r="AO2068" s="43"/>
      <c r="AP2068" s="38">
        <f t="shared" ca="1" si="981"/>
        <v>950</v>
      </c>
      <c r="AQ2068" s="38">
        <f t="shared" ca="1" si="991"/>
        <v>-5082.4999999999136</v>
      </c>
      <c r="AR2068" s="38" cm="1">
        <f t="array" aca="1" ref="AR2068" ca="1">_xlfn.IFS(AND(P2067&gt;P2066,AP2068&gt;1),-(AP2068*G2067)*$BJ$7, AND(P2067&lt;P2066,AP2068&lt;1),(AP2068*G2067)*$BJ$7,P2067=P2066,0)</f>
        <v>0</v>
      </c>
      <c r="AS2068" s="41">
        <f t="shared" ca="1" si="992"/>
        <v>-1.9632871571082905E-3</v>
      </c>
      <c r="AT2068" s="40">
        <f t="shared" ca="1" si="993"/>
        <v>2583688.063490002</v>
      </c>
      <c r="AU2068" s="37">
        <f t="shared" ca="1" si="982"/>
        <v>2.5836880634900021</v>
      </c>
      <c r="AV2068" s="37">
        <f t="shared" ca="1" si="983"/>
        <v>1.5836880634900021</v>
      </c>
      <c r="AW2068" s="37">
        <f ca="1">MIN((AT2068-MAX($AT$3:AT2068))/MAX($AT$3:AT2068),0)</f>
        <v>-2.5920100478949163E-2</v>
      </c>
      <c r="AY2068" s="6">
        <f t="shared" si="994"/>
        <v>-3.0128623882142991E-3</v>
      </c>
      <c r="AZ2068" s="5">
        <f t="shared" si="984"/>
        <v>0.53100714076543587</v>
      </c>
      <c r="BA2068" s="6">
        <f>AZ2068-MAX($AZ$3:AZ2068)</f>
        <v>-0.91217646926317209</v>
      </c>
      <c r="BB2068" s="5"/>
      <c r="BC2068" s="5">
        <f t="shared" si="985"/>
        <v>0.53100714076543587</v>
      </c>
      <c r="BD2068" s="5"/>
    </row>
    <row r="2069" spans="1:56" x14ac:dyDescent="0.5">
      <c r="A2069" s="14">
        <v>1622671200000</v>
      </c>
      <c r="B2069" s="13" t="d">
        <v>2021-06-02T21:59:59.99999979045242400</v>
      </c>
      <c r="C2069" s="14" t="s">
        <v>10</v>
      </c>
      <c r="D2069" s="15">
        <v>2719.03</v>
      </c>
      <c r="E2069" s="15">
        <v>2731.71</v>
      </c>
      <c r="F2069" s="15">
        <v>2673</v>
      </c>
      <c r="G2069" s="15">
        <v>2697.46</v>
      </c>
      <c r="H2069" s="15">
        <v>132944.14799999999</v>
      </c>
      <c r="I2069" s="15">
        <v>358713952.99011999</v>
      </c>
      <c r="J2069" s="15">
        <v>156197</v>
      </c>
      <c r="K2069" s="16">
        <v>2067</v>
      </c>
      <c r="L2069" s="14">
        <f ca="1">IF(K2069&gt;=$BF$5,AVERAGE(G2069:OFFSET(G2069,-$BF$5+1,,,)),0)</f>
        <v>2697.46</v>
      </c>
      <c r="M2069" s="14">
        <f ca="1">IF(K2069&gt;=$BF$6,AVERAGE(G2069:OFFSET(G2069,-$BF$6+1,,,)),0)</f>
        <v>2562.1057777777792</v>
      </c>
      <c r="N2069" s="14">
        <f t="shared" ca="1" si="970"/>
        <v>1</v>
      </c>
      <c r="O2069" s="14">
        <f t="shared" ca="1" si="971"/>
        <v>0</v>
      </c>
      <c r="P2069" s="14">
        <f t="shared" ca="1" si="972"/>
        <v>1</v>
      </c>
      <c r="Q2069" s="17">
        <f t="shared" ca="1" si="967"/>
        <v>975</v>
      </c>
      <c r="R2069" s="23">
        <f t="shared" ca="1" si="968"/>
        <v>-21030.75000000016</v>
      </c>
      <c r="S2069" s="19">
        <f t="shared" ca="1" si="969"/>
        <v>-7.9240318993494003E-3</v>
      </c>
      <c r="T2069" s="17">
        <f t="shared" ca="1" si="965"/>
        <v>2633015.8600000031</v>
      </c>
      <c r="U2069" s="19">
        <f t="shared" ca="1" si="975"/>
        <v>2.6330158600000031</v>
      </c>
      <c r="V2069" s="21">
        <f t="shared" ca="1" si="976"/>
        <v>1.6330158600000031</v>
      </c>
      <c r="W2069" s="21">
        <f ca="1">MIN((T2069-MAX($T$3:T2069))/MAX($T$3:T2069),0)</f>
        <v>-3.3616403355821806E-2</v>
      </c>
      <c r="X2069" s="22">
        <f t="shared" ca="1" si="977"/>
        <v>-7.790660035900232E-3</v>
      </c>
      <c r="Y2069" s="20">
        <f t="shared" ca="1" si="986"/>
        <v>2484964.0826673326</v>
      </c>
      <c r="Z2069" s="21">
        <f t="shared" ca="1" si="987"/>
        <v>1.4849640826673327</v>
      </c>
      <c r="AA2069" s="6">
        <f ca="1">Z2069-MAX($Z$3:Z2069)</f>
        <v>-0.10823741815155352</v>
      </c>
      <c r="AB2069" s="6">
        <f t="shared" ca="1" si="988"/>
        <v>-7.790660035900232E-3</v>
      </c>
      <c r="AC2069" s="11">
        <f t="shared" ca="1" si="989"/>
        <v>2484.9640826673276</v>
      </c>
      <c r="AD2069" s="6">
        <f t="shared" ca="1" si="990"/>
        <v>1.4849640826673276</v>
      </c>
      <c r="AE2069" s="6">
        <f ca="1">AD2069-MAX($AD$3:AD2069)</f>
        <v>-0.10823741815155374</v>
      </c>
      <c r="AF2069" s="45"/>
      <c r="AG2069" s="12">
        <f t="shared" ca="1" si="978"/>
        <v>882</v>
      </c>
      <c r="AH2069" s="12">
        <f t="shared" ca="1" si="966"/>
        <v>-18680.759999999857</v>
      </c>
      <c r="AI2069" s="39" cm="1">
        <f t="array" aca="1" ref="AI2069" ca="1">_xlfn.IFS(AND(P2068&gt;P2067,AG2069&gt;1),-(AG2069*G2068)*$BH$7, AND(P2068&lt;P2067,AG2069&lt;1),(AG2069*G2068)*$BH$7,P2068=P2067,0)</f>
        <v>0</v>
      </c>
      <c r="AJ2069" s="6">
        <f t="shared" ca="1" si="979"/>
        <v>-7.7858328353799756E-3</v>
      </c>
      <c r="AK2069" s="17">
        <f t="shared" ca="1" si="980"/>
        <v>2380646.3762199972</v>
      </c>
      <c r="AL2069" s="4">
        <f t="shared" ca="1" si="973"/>
        <v>2.380646376219997</v>
      </c>
      <c r="AM2069" s="36">
        <f t="shared" ca="1" si="974"/>
        <v>1.380646376219997</v>
      </c>
      <c r="AN2069" s="37">
        <f ca="1">MIN((AK2069-MAX($AK$3:AK2069))/MAX($AK$3:AK2069),0)</f>
        <v>-3.3498101845531619E-2</v>
      </c>
      <c r="AO2069" s="43"/>
      <c r="AP2069" s="38">
        <f t="shared" ca="1" si="981"/>
        <v>950</v>
      </c>
      <c r="AQ2069" s="38">
        <f t="shared" ca="1" si="991"/>
        <v>-20120.999999999844</v>
      </c>
      <c r="AR2069" s="38" cm="1">
        <f t="array" aca="1" ref="AR2069" ca="1">_xlfn.IFS(AND(P2068&gt;P2067,AP2069&gt;1),-(AP2069*G2068)*$BJ$7, AND(P2068&lt;P2067,AP2069&lt;1),(AP2069*G2068)*$BJ$7,P2068=P2067,0)</f>
        <v>0</v>
      </c>
      <c r="AS2069" s="41">
        <f t="shared" ca="1" si="992"/>
        <v>-7.7877048256439823E-3</v>
      </c>
      <c r="AT2069" s="40">
        <f t="shared" ca="1" si="993"/>
        <v>2563567.063490002</v>
      </c>
      <c r="AU2069" s="37">
        <f t="shared" ca="1" si="982"/>
        <v>2.5635670634900021</v>
      </c>
      <c r="AV2069" s="37">
        <f t="shared" ca="1" si="983"/>
        <v>1.5635670634900021</v>
      </c>
      <c r="AW2069" s="37">
        <f ca="1">MIN((AT2069-MAX($AT$3:AT2069))/MAX($AT$3:AT2069),0)</f>
        <v>-3.3505947213012116E-2</v>
      </c>
      <c r="AY2069" s="6">
        <f t="shared" si="994"/>
        <v>-1.1927556146239193E-2</v>
      </c>
      <c r="AZ2069" s="5">
        <f t="shared" si="984"/>
        <v>0.51907958461919668</v>
      </c>
      <c r="BA2069" s="6">
        <f>AZ2069-MAX($AZ$3:AZ2069)</f>
        <v>-0.92410402540941128</v>
      </c>
      <c r="BB2069" s="5"/>
      <c r="BC2069" s="5">
        <f t="shared" si="985"/>
        <v>0.51907958461919668</v>
      </c>
      <c r="BD2069" s="5"/>
    </row>
    <row r="2070" spans="1:56" x14ac:dyDescent="0.5">
      <c r="A2070" s="14">
        <v>1622674800000</v>
      </c>
      <c r="B2070" s="13" t="d">
        <v>2021-06-02T23:00:00.00000020954757600</v>
      </c>
      <c r="C2070" s="14" t="s">
        <v>10</v>
      </c>
      <c r="D2070" s="15">
        <v>2697.46</v>
      </c>
      <c r="E2070" s="15">
        <v>2722.33</v>
      </c>
      <c r="F2070" s="15">
        <v>2688.26</v>
      </c>
      <c r="G2070" s="15">
        <v>2707.22</v>
      </c>
      <c r="H2070" s="15">
        <v>75219.112999999998</v>
      </c>
      <c r="I2070" s="15">
        <v>203858307.72714001</v>
      </c>
      <c r="J2070" s="15">
        <v>105618</v>
      </c>
      <c r="K2070" s="16">
        <v>2068</v>
      </c>
      <c r="L2070" s="14">
        <f ca="1">IF(K2070&gt;=$BF$5,AVERAGE(G2070:OFFSET(G2070,-$BF$5+1,,,)),0)</f>
        <v>2707.22</v>
      </c>
      <c r="M2070" s="14">
        <f ca="1">IF(K2070&gt;=$BF$6,AVERAGE(G2070:OFFSET(G2070,-$BF$6+1,,,)),0)</f>
        <v>2565.8526666666676</v>
      </c>
      <c r="N2070" s="14">
        <f t="shared" ca="1" si="970"/>
        <v>1</v>
      </c>
      <c r="O2070" s="14">
        <f t="shared" ca="1" si="971"/>
        <v>0</v>
      </c>
      <c r="P2070" s="14">
        <f t="shared" ca="1" si="972"/>
        <v>1</v>
      </c>
      <c r="Q2070" s="17">
        <f t="shared" ca="1" si="967"/>
        <v>975</v>
      </c>
      <c r="R2070" s="23">
        <f t="shared" ca="1" si="968"/>
        <v>9515.999999999769</v>
      </c>
      <c r="S2070" s="19">
        <f t="shared" ca="1" si="969"/>
        <v>3.614106600937739E-3</v>
      </c>
      <c r="T2070" s="17">
        <f t="shared" ca="1" si="965"/>
        <v>2642531.8600000031</v>
      </c>
      <c r="U2070" s="19">
        <f t="shared" ca="1" si="975"/>
        <v>2.6425318600000032</v>
      </c>
      <c r="V2070" s="21">
        <f t="shared" ca="1" si="976"/>
        <v>1.6425318600000032</v>
      </c>
      <c r="W2070" s="21">
        <f ca="1">MIN((T2070-MAX($T$3:T2070))/MAX($T$3:T2070),0)</f>
        <v>-3.0123790020152044E-2</v>
      </c>
      <c r="X2070" s="22">
        <f t="shared" ca="1" si="977"/>
        <v>3.6182186204798406E-3</v>
      </c>
      <c r="Y2070" s="20">
        <f t="shared" ca="1" si="986"/>
        <v>2493955.225982463</v>
      </c>
      <c r="Z2070" s="21">
        <f t="shared" ca="1" si="987"/>
        <v>1.4939552259824629</v>
      </c>
      <c r="AA2070" s="6">
        <f ca="1">Z2070-MAX($Z$3:Z2070)</f>
        <v>-9.9246274836423343E-2</v>
      </c>
      <c r="AB2070" s="6">
        <f t="shared" ca="1" si="988"/>
        <v>3.6182186204798406E-3</v>
      </c>
      <c r="AC2070" s="11">
        <f t="shared" ca="1" si="989"/>
        <v>2493.9552259824582</v>
      </c>
      <c r="AD2070" s="6">
        <f t="shared" ca="1" si="990"/>
        <v>1.4939552259824582</v>
      </c>
      <c r="AE2070" s="6">
        <f ca="1">AD2070-MAX($AD$3:AD2070)</f>
        <v>-9.9246274836423121E-2</v>
      </c>
      <c r="AF2070" s="45"/>
      <c r="AG2070" s="12">
        <f t="shared" ca="1" si="978"/>
        <v>882</v>
      </c>
      <c r="AH2070" s="12">
        <f t="shared" ca="1" si="966"/>
        <v>8608.3199999997923</v>
      </c>
      <c r="AI2070" s="39" cm="1">
        <f t="array" aca="1" ref="AI2070" ca="1">_xlfn.IFS(AND(P2069&gt;P2068,AG2070&gt;1),-(AG2070*G2069)*$BH$7, AND(P2069&lt;P2068,AG2070&lt;1),(AG2070*G2069)*$BH$7,P2069=P2068,0)</f>
        <v>0</v>
      </c>
      <c r="AJ2070" s="6">
        <f t="shared" ca="1" si="979"/>
        <v>3.6159591302544177E-3</v>
      </c>
      <c r="AK2070" s="17">
        <f t="shared" ca="1" si="980"/>
        <v>2389254.696219997</v>
      </c>
      <c r="AL2070" s="4">
        <f t="shared" ca="1" si="973"/>
        <v>2.389254696219997</v>
      </c>
      <c r="AM2070" s="36">
        <f t="shared" ca="1" si="974"/>
        <v>1.389254696219997</v>
      </c>
      <c r="AN2070" s="37">
        <f ca="1">MIN((AK2070-MAX($AK$3:AK2070))/MAX($AK$3:AK2070),0)</f>
        <v>-3.0003270482491726E-2</v>
      </c>
      <c r="AO2070" s="43"/>
      <c r="AP2070" s="38">
        <f t="shared" ca="1" si="981"/>
        <v>950</v>
      </c>
      <c r="AQ2070" s="38">
        <f t="shared" ca="1" si="991"/>
        <v>9271.9999999997744</v>
      </c>
      <c r="AR2070" s="38" cm="1">
        <f t="array" aca="1" ref="AR2070" ca="1">_xlfn.IFS(AND(P2069&gt;P2068,AP2070&gt;1),-(AP2070*G2069)*$BJ$7, AND(P2069&lt;P2068,AP2070&lt;1),(AP2070*G2069)*$BJ$7,P2069=P2068,0)</f>
        <v>0</v>
      </c>
      <c r="AS2070" s="41">
        <f t="shared" ca="1" si="992"/>
        <v>3.6168353588444889E-3</v>
      </c>
      <c r="AT2070" s="40">
        <f t="shared" ca="1" si="993"/>
        <v>2572839.063490002</v>
      </c>
      <c r="AU2070" s="37">
        <f t="shared" ca="1" si="982"/>
        <v>2.5728390634900018</v>
      </c>
      <c r="AV2070" s="37">
        <f t="shared" ca="1" si="983"/>
        <v>1.5728390634900018</v>
      </c>
      <c r="AW2070" s="37">
        <f ca="1">MIN((AT2070-MAX($AT$3:AT2070))/MAX($AT$3:AT2070),0)</f>
        <v>-3.0010297348779139E-2</v>
      </c>
      <c r="AY2070" s="6">
        <f t="shared" si="994"/>
        <v>5.4963620390601209E-3</v>
      </c>
      <c r="AZ2070" s="5">
        <f t="shared" si="984"/>
        <v>0.5245759466582568</v>
      </c>
      <c r="BA2070" s="6">
        <f>AZ2070-MAX($AZ$3:AZ2070)</f>
        <v>-0.91860766337035116</v>
      </c>
      <c r="BB2070" s="5"/>
      <c r="BC2070" s="5">
        <f t="shared" si="985"/>
        <v>0.5245759466582568</v>
      </c>
      <c r="BD2070" s="5"/>
    </row>
    <row r="2071" spans="1:56" x14ac:dyDescent="0.5">
      <c r="A2071" s="14">
        <v>1622678400000</v>
      </c>
      <c r="B2071" s="13" t="d">
        <v>2021-06-03</v>
      </c>
      <c r="C2071" s="14" t="s">
        <v>10</v>
      </c>
      <c r="D2071" s="15">
        <v>2707.03</v>
      </c>
      <c r="E2071" s="15">
        <v>2728</v>
      </c>
      <c r="F2071" s="15">
        <v>2684.22</v>
      </c>
      <c r="G2071" s="15">
        <v>2706.17</v>
      </c>
      <c r="H2071" s="15">
        <v>134361.326</v>
      </c>
      <c r="I2071" s="15">
        <v>362987638.24759001</v>
      </c>
      <c r="J2071" s="15">
        <v>157215</v>
      </c>
      <c r="K2071" s="16">
        <v>2069</v>
      </c>
      <c r="L2071" s="14">
        <f ca="1">IF(K2071&gt;=$BF$5,AVERAGE(G2071:OFFSET(G2071,-$BF$5+1,,,)),0)</f>
        <v>2706.17</v>
      </c>
      <c r="M2071" s="14">
        <f ca="1">IF(K2071&gt;=$BF$6,AVERAGE(G2071:OFFSET(G2071,-$BF$6+1,,,)),0)</f>
        <v>2568.9951111111122</v>
      </c>
      <c r="N2071" s="14">
        <f t="shared" ca="1" si="970"/>
        <v>1</v>
      </c>
      <c r="O2071" s="14">
        <f t="shared" ca="1" si="971"/>
        <v>0</v>
      </c>
      <c r="P2071" s="14">
        <f t="shared" ca="1" si="972"/>
        <v>1</v>
      </c>
      <c r="Q2071" s="17">
        <f t="shared" ca="1" si="967"/>
        <v>975</v>
      </c>
      <c r="R2071" s="23">
        <f t="shared" ca="1" si="968"/>
        <v>-838.50000000012415</v>
      </c>
      <c r="S2071" s="19">
        <f t="shared" ca="1" si="969"/>
        <v>-3.1730932470200117E-4</v>
      </c>
      <c r="T2071" s="17">
        <f t="shared" ca="1" si="965"/>
        <v>2641693.3600000031</v>
      </c>
      <c r="U2071" s="19">
        <f t="shared" ca="1" si="975"/>
        <v>2.6416933600000032</v>
      </c>
      <c r="V2071" s="21">
        <f t="shared" ca="1" si="976"/>
        <v>1.6416933600000032</v>
      </c>
      <c r="W2071" s="21">
        <f ca="1">MIN((T2071-MAX($T$3:T2071))/MAX($T$3:T2071),0)</f>
        <v>-3.0431540785385239E-2</v>
      </c>
      <c r="X2071" s="22">
        <f t="shared" ca="1" si="977"/>
        <v>-3.8785174459399219E-4</v>
      </c>
      <c r="Y2071" s="20">
        <f t="shared" ca="1" si="986"/>
        <v>2492987.9410971263</v>
      </c>
      <c r="Z2071" s="21">
        <f t="shared" ca="1" si="987"/>
        <v>1.4929879410971263</v>
      </c>
      <c r="AA2071" s="6">
        <f ca="1">Z2071-MAX($Z$3:Z2071)</f>
        <v>-0.10021355972175994</v>
      </c>
      <c r="AB2071" s="6">
        <f t="shared" ca="1" si="988"/>
        <v>-3.8785174459399219E-4</v>
      </c>
      <c r="AC2071" s="11">
        <f t="shared" ca="1" si="989"/>
        <v>2492.9879410971216</v>
      </c>
      <c r="AD2071" s="6">
        <f t="shared" ca="1" si="990"/>
        <v>1.4929879410971216</v>
      </c>
      <c r="AE2071" s="6">
        <f ca="1">AD2071-MAX($AD$3:AD2071)</f>
        <v>-0.10021355972175972</v>
      </c>
      <c r="AF2071" s="45"/>
      <c r="AG2071" s="12">
        <f t="shared" ca="1" si="978"/>
        <v>882</v>
      </c>
      <c r="AH2071" s="12">
        <f t="shared" ca="1" si="966"/>
        <v>-926.09999999975935</v>
      </c>
      <c r="AI2071" s="39" cm="1">
        <f t="array" aca="1" ref="AI2071" ca="1">_xlfn.IFS(AND(P2070&gt;P2069,AG2071&gt;1),-(AG2071*G2070)*$BH$7, AND(P2070&lt;P2069,AG2071&lt;1),(AG2071*G2070)*$BH$7,P2070=P2069,0)</f>
        <v>0</v>
      </c>
      <c r="AJ2071" s="6">
        <f t="shared" ca="1" si="979"/>
        <v>-3.876104131823735E-4</v>
      </c>
      <c r="AK2071" s="17">
        <f t="shared" ca="1" si="980"/>
        <v>2388328.5962199974</v>
      </c>
      <c r="AL2071" s="4">
        <f t="shared" ca="1" si="973"/>
        <v>2.3883285962199974</v>
      </c>
      <c r="AM2071" s="36">
        <f t="shared" ca="1" si="974"/>
        <v>1.3883285962199974</v>
      </c>
      <c r="AN2071" s="37">
        <f ca="1">MIN((AK2071-MAX($AK$3:AK2071))/MAX($AK$3:AK2071),0)</f>
        <v>-3.0379251315605506E-2</v>
      </c>
      <c r="AO2071" s="43"/>
      <c r="AP2071" s="38">
        <f t="shared" ca="1" si="981"/>
        <v>950</v>
      </c>
      <c r="AQ2071" s="38">
        <f t="shared" ca="1" si="991"/>
        <v>-997.49999999974079</v>
      </c>
      <c r="AR2071" s="38" cm="1">
        <f t="array" aca="1" ref="AR2071" ca="1">_xlfn.IFS(AND(P2070&gt;P2069,AP2071&gt;1),-(AP2071*G2070)*$BJ$7, AND(P2070&lt;P2069,AP2071&lt;1),(AP2071*G2070)*$BJ$7,P2070=P2069,0)</f>
        <v>0</v>
      </c>
      <c r="AS2071" s="41">
        <f t="shared" ca="1" si="992"/>
        <v>-3.8770400144914354E-4</v>
      </c>
      <c r="AT2071" s="40">
        <f t="shared" ca="1" si="993"/>
        <v>2571841.5634900024</v>
      </c>
      <c r="AU2071" s="37">
        <f t="shared" ca="1" si="982"/>
        <v>2.5718415634900023</v>
      </c>
      <c r="AV2071" s="37">
        <f t="shared" ca="1" si="983"/>
        <v>1.5718415634900023</v>
      </c>
      <c r="AW2071" s="37">
        <f ca="1">MIN((AT2071-MAX($AT$3:AT2071))/MAX($AT$3:AT2071),0)</f>
        <v>-3.0386366237861406E-2</v>
      </c>
      <c r="AY2071" s="6">
        <f t="shared" si="994"/>
        <v>-5.913094406774233E-4</v>
      </c>
      <c r="AZ2071" s="5">
        <f t="shared" si="984"/>
        <v>0.52398463721757937</v>
      </c>
      <c r="BA2071" s="6">
        <f>AZ2071-MAX($AZ$3:AZ2071)</f>
        <v>-0.91919897281102858</v>
      </c>
      <c r="BB2071" s="5"/>
      <c r="BC2071" s="5">
        <f t="shared" si="985"/>
        <v>0.52398463721757937</v>
      </c>
      <c r="BD2071" s="5"/>
    </row>
    <row r="2072" spans="1:56" x14ac:dyDescent="0.5">
      <c r="A2072" s="14">
        <v>1622682000000</v>
      </c>
      <c r="B2072" s="13" t="d">
        <v>2021-06-03T00:59:59.99999979045242400</v>
      </c>
      <c r="C2072" s="14" t="s">
        <v>10</v>
      </c>
      <c r="D2072" s="15">
        <v>2706.17</v>
      </c>
      <c r="E2072" s="15">
        <v>2720.21</v>
      </c>
      <c r="F2072" s="15">
        <v>2666.61</v>
      </c>
      <c r="G2072" s="15">
        <v>2671.27</v>
      </c>
      <c r="H2072" s="15">
        <v>100046.71400000001</v>
      </c>
      <c r="I2072" s="15">
        <v>269628810.45135999</v>
      </c>
      <c r="J2072" s="15">
        <v>123561</v>
      </c>
      <c r="K2072" s="16">
        <v>2070</v>
      </c>
      <c r="L2072" s="14">
        <f ca="1">IF(K2072&gt;=$BF$5,AVERAGE(G2072:OFFSET(G2072,-$BF$5+1,,,)),0)</f>
        <v>2671.27</v>
      </c>
      <c r="M2072" s="14">
        <f ca="1">IF(K2072&gt;=$BF$6,AVERAGE(G2072:OFFSET(G2072,-$BF$6+1,,,)),0)</f>
        <v>2571.4382222222234</v>
      </c>
      <c r="N2072" s="14">
        <f t="shared" ca="1" si="970"/>
        <v>1</v>
      </c>
      <c r="O2072" s="14">
        <f t="shared" ca="1" si="971"/>
        <v>0</v>
      </c>
      <c r="P2072" s="14">
        <f t="shared" ca="1" si="972"/>
        <v>1</v>
      </c>
      <c r="Q2072" s="17">
        <f t="shared" ca="1" si="967"/>
        <v>975</v>
      </c>
      <c r="R2072" s="23">
        <f t="shared" ca="1" si="968"/>
        <v>-34027.500000000087</v>
      </c>
      <c r="S2072" s="19">
        <f t="shared" ca="1" si="969"/>
        <v>-1.2880942396736027E-2</v>
      </c>
      <c r="T2072" s="17">
        <f t="shared" ca="1" si="965"/>
        <v>2607665.8600000031</v>
      </c>
      <c r="U2072" s="19">
        <f t="shared" ca="1" si="975"/>
        <v>2.6076658600000031</v>
      </c>
      <c r="V2072" s="21">
        <f t="shared" ca="1" si="976"/>
        <v>1.6076658600000031</v>
      </c>
      <c r="W2072" s="21">
        <f ca="1">MIN((T2072-MAX($T$3:T2072))/MAX($T$3:T2072),0)</f>
        <v>-4.2920496258220767E-2</v>
      </c>
      <c r="X2072" s="22">
        <f t="shared" ca="1" si="977"/>
        <v>-1.2896455137703877E-2</v>
      </c>
      <c r="Y2072" s="20">
        <f t="shared" ca="1" si="986"/>
        <v>2460837.2339559305</v>
      </c>
      <c r="Z2072" s="21">
        <f t="shared" ca="1" si="987"/>
        <v>1.4608372339559303</v>
      </c>
      <c r="AA2072" s="6">
        <f ca="1">Z2072-MAX($Z$3:Z2072)</f>
        <v>-0.13236426686295588</v>
      </c>
      <c r="AB2072" s="6">
        <f t="shared" ca="1" si="988"/>
        <v>-1.2896455137703877E-2</v>
      </c>
      <c r="AC2072" s="11">
        <f t="shared" ca="1" si="989"/>
        <v>2460.837233955926</v>
      </c>
      <c r="AD2072" s="6">
        <f t="shared" ca="1" si="990"/>
        <v>1.4608372339559259</v>
      </c>
      <c r="AE2072" s="6">
        <f ca="1">AD2072-MAX($AD$3:AD2072)</f>
        <v>-0.13236426686295544</v>
      </c>
      <c r="AF2072" s="45"/>
      <c r="AG2072" s="12">
        <f t="shared" ca="1" si="978"/>
        <v>882</v>
      </c>
      <c r="AH2072" s="12">
        <f t="shared" ca="1" si="966"/>
        <v>-30781.800000000079</v>
      </c>
      <c r="AI2072" s="39" cm="1">
        <f t="array" aca="1" ref="AI2072" ca="1">_xlfn.IFS(AND(P2071&gt;P2070,AG2072&gt;1),-(AG2072*G2071)*$BH$7, AND(P2071&lt;P2070,AG2072&lt;1),(AG2072*G2071)*$BH$7,P2071=P2070,0)</f>
        <v>0</v>
      </c>
      <c r="AJ2072" s="6">
        <f t="shared" ca="1" si="979"/>
        <v>-1.2888427517351829E-2</v>
      </c>
      <c r="AK2072" s="17">
        <f t="shared" ca="1" si="980"/>
        <v>2357546.7962199971</v>
      </c>
      <c r="AL2072" s="4">
        <f t="shared" ca="1" si="973"/>
        <v>2.3575467962199972</v>
      </c>
      <c r="AM2072" s="36">
        <f t="shared" ca="1" si="974"/>
        <v>1.3575467962199972</v>
      </c>
      <c r="AN2072" s="37">
        <f ca="1">MIN((AK2072-MAX($AK$3:AK2072))/MAX($AK$3:AK2072),0)</f>
        <v>-4.2876138054344821E-2</v>
      </c>
      <c r="AO2072" s="43"/>
      <c r="AP2072" s="38">
        <f t="shared" ca="1" si="981"/>
        <v>950</v>
      </c>
      <c r="AQ2072" s="38">
        <f t="shared" ca="1" si="991"/>
        <v>-33155.000000000087</v>
      </c>
      <c r="AR2072" s="38" cm="1">
        <f t="array" aca="1" ref="AR2072" ca="1">_xlfn.IFS(AND(P2071&gt;P2070,AP2072&gt;1),-(AP2072*G2071)*$BJ$7, AND(P2071&lt;P2070,AP2072&lt;1),(AP2072*G2071)*$BJ$7,P2071=P2070,0)</f>
        <v>0</v>
      </c>
      <c r="AS2072" s="41">
        <f t="shared" ca="1" si="992"/>
        <v>-1.2891540626246268E-2</v>
      </c>
      <c r="AT2072" s="40">
        <f t="shared" ca="1" si="993"/>
        <v>2538686.5634900024</v>
      </c>
      <c r="AU2072" s="37">
        <f t="shared" ca="1" si="982"/>
        <v>2.5386865634900024</v>
      </c>
      <c r="AV2072" s="37">
        <f t="shared" ca="1" si="983"/>
        <v>1.5386865634900024</v>
      </c>
      <c r="AW2072" s="37">
        <f ca="1">MIN((AT2072-MAX($AT$3:AT2072))/MAX($AT$3:AT2072),0)</f>
        <v>-4.2886179789268251E-2</v>
      </c>
      <c r="AY2072" s="6">
        <f t="shared" si="994"/>
        <v>-1.9653999504426478E-2</v>
      </c>
      <c r="AZ2072" s="5">
        <f t="shared" si="984"/>
        <v>0.5043306377131529</v>
      </c>
      <c r="BA2072" s="6">
        <f>AZ2072-MAX($AZ$3:AZ2072)</f>
        <v>-0.93885297231545506</v>
      </c>
      <c r="BB2072" s="5"/>
      <c r="BC2072" s="5">
        <f t="shared" si="985"/>
        <v>0.5043306377131529</v>
      </c>
      <c r="BD2072" s="5"/>
    </row>
    <row r="2073" spans="1:56" x14ac:dyDescent="0.5">
      <c r="A2073" s="14">
        <v>1622685600000</v>
      </c>
      <c r="B2073" s="13" t="d">
        <v>2021-06-03T02:00:00.00000020954757600</v>
      </c>
      <c r="C2073" s="14" t="s">
        <v>10</v>
      </c>
      <c r="D2073" s="15">
        <v>2671.25</v>
      </c>
      <c r="E2073" s="15">
        <v>2702</v>
      </c>
      <c r="F2073" s="15">
        <v>2662</v>
      </c>
      <c r="G2073" s="15">
        <v>2697.72</v>
      </c>
      <c r="H2073" s="15">
        <v>91423.748999999996</v>
      </c>
      <c r="I2073" s="15">
        <v>245349503.85146001</v>
      </c>
      <c r="J2073" s="15">
        <v>127454</v>
      </c>
      <c r="K2073" s="16">
        <v>2071</v>
      </c>
      <c r="L2073" s="14">
        <f ca="1">IF(K2073&gt;=$BF$5,AVERAGE(G2073:OFFSET(G2073,-$BF$5+1,,,)),0)</f>
        <v>2697.72</v>
      </c>
      <c r="M2073" s="14">
        <f ca="1">IF(K2073&gt;=$BF$6,AVERAGE(G2073:OFFSET(G2073,-$BF$6+1,,,)),0)</f>
        <v>2574.5297777777791</v>
      </c>
      <c r="N2073" s="14">
        <f t="shared" ca="1" si="970"/>
        <v>1</v>
      </c>
      <c r="O2073" s="14">
        <f t="shared" ca="1" si="971"/>
        <v>0</v>
      </c>
      <c r="P2073" s="14">
        <f t="shared" ca="1" si="972"/>
        <v>1</v>
      </c>
      <c r="Q2073" s="17">
        <f t="shared" ca="1" si="967"/>
        <v>975</v>
      </c>
      <c r="R2073" s="23">
        <f t="shared" ca="1" si="968"/>
        <v>25808.249999999804</v>
      </c>
      <c r="S2073" s="19">
        <f t="shared" ca="1" si="969"/>
        <v>9.897069404436569E-3</v>
      </c>
      <c r="T2073" s="17">
        <f t="shared" ca="1" si="965"/>
        <v>2633474.1100000031</v>
      </c>
      <c r="U2073" s="19">
        <f t="shared" ca="1" si="975"/>
        <v>2.633474110000003</v>
      </c>
      <c r="V2073" s="21">
        <f t="shared" ca="1" si="976"/>
        <v>1.633474110000003</v>
      </c>
      <c r="W2073" s="21">
        <f ca="1">MIN((T2073-MAX($T$3:T2073))/MAX($T$3:T2073),0)</f>
        <v>-3.3448213984124599E-2</v>
      </c>
      <c r="X2073" s="22">
        <f t="shared" ca="1" si="977"/>
        <v>9.9016572641477119E-3</v>
      </c>
      <c r="Y2073" s="20">
        <f t="shared" ca="1" si="986"/>
        <v>2485203.6008294155</v>
      </c>
      <c r="Z2073" s="21">
        <f t="shared" ca="1" si="987"/>
        <v>1.4852036008294154</v>
      </c>
      <c r="AA2073" s="6">
        <f ca="1">Z2073-MAX($Z$3:Z2073)</f>
        <v>-0.10799789998947085</v>
      </c>
      <c r="AB2073" s="6">
        <f t="shared" ca="1" si="988"/>
        <v>9.9016572641477119E-3</v>
      </c>
      <c r="AC2073" s="11">
        <f t="shared" ca="1" si="989"/>
        <v>2485.2036008294108</v>
      </c>
      <c r="AD2073" s="6">
        <f t="shared" ca="1" si="990"/>
        <v>1.4852036008294107</v>
      </c>
      <c r="AE2073" s="6">
        <f ca="1">AD2073-MAX($AD$3:AD2073)</f>
        <v>-0.10799789998947062</v>
      </c>
      <c r="AF2073" s="45"/>
      <c r="AG2073" s="12">
        <f t="shared" ca="1" si="978"/>
        <v>882</v>
      </c>
      <c r="AH2073" s="12">
        <f t="shared" ca="1" si="966"/>
        <v>23328.899999999841</v>
      </c>
      <c r="AI2073" s="39" cm="1">
        <f t="array" aca="1" ref="AI2073" ca="1">_xlfn.IFS(AND(P2072&gt;P2071,AG2073&gt;1),-(AG2073*G2072)*$BH$7, AND(P2072&lt;P2071,AG2073&lt;1),(AG2073*G2072)*$BH$7,P2072=P2071,0)</f>
        <v>0</v>
      </c>
      <c r="AJ2073" s="6">
        <f t="shared" ca="1" si="979"/>
        <v>9.8954133327934495E-3</v>
      </c>
      <c r="AK2073" s="17">
        <f t="shared" ca="1" si="980"/>
        <v>2380875.696219997</v>
      </c>
      <c r="AL2073" s="4">
        <f t="shared" ca="1" si="973"/>
        <v>2.3808756962199968</v>
      </c>
      <c r="AM2073" s="36">
        <f t="shared" ca="1" si="974"/>
        <v>1.3808756962199968</v>
      </c>
      <c r="AN2073" s="37">
        <f ca="1">MIN((AK2073-MAX($AK$3:AK2073))/MAX($AK$3:AK2073),0)</f>
        <v>-3.3405001829712996E-2</v>
      </c>
      <c r="AO2073" s="43"/>
      <c r="AP2073" s="38">
        <f t="shared" ca="1" si="981"/>
        <v>950</v>
      </c>
      <c r="AQ2073" s="38">
        <f t="shared" ca="1" si="991"/>
        <v>25127.499999999825</v>
      </c>
      <c r="AR2073" s="38" cm="1">
        <f t="array" aca="1" ref="AR2073" ca="1">_xlfn.IFS(AND(P2072&gt;P2071,AP2073&gt;1),-(AP2073*G2072)*$BJ$7, AND(P2072&lt;P2071,AP2073&lt;1),(AP2073*G2072)*$BJ$7,P2072=P2071,0)</f>
        <v>0</v>
      </c>
      <c r="AS2073" s="41">
        <f t="shared" ca="1" si="992"/>
        <v>9.8978347155453325E-3</v>
      </c>
      <c r="AT2073" s="40">
        <f t="shared" ca="1" si="993"/>
        <v>2563814.0634900024</v>
      </c>
      <c r="AU2073" s="37">
        <f t="shared" ca="1" si="982"/>
        <v>2.5638140634900024</v>
      </c>
      <c r="AV2073" s="37">
        <f t="shared" ca="1" si="983"/>
        <v>1.5638140634900024</v>
      </c>
      <c r="AW2073" s="37">
        <f ca="1">MIN((AT2073-MAX($AT$3:AT2073))/MAX($AT$3:AT2073),0)</f>
        <v>-3.3412825392858191E-2</v>
      </c>
      <c r="AY2073" s="6">
        <f t="shared" si="994"/>
        <v>1.489536638659239E-2</v>
      </c>
      <c r="AZ2073" s="5">
        <f t="shared" si="984"/>
        <v>0.51922600409974529</v>
      </c>
      <c r="BA2073" s="6">
        <f>AZ2073-MAX($AZ$3:AZ2073)</f>
        <v>-0.92395760592886267</v>
      </c>
      <c r="BB2073" s="5"/>
      <c r="BC2073" s="5">
        <f t="shared" si="985"/>
        <v>0.51922600409974529</v>
      </c>
      <c r="BD2073" s="5"/>
    </row>
    <row r="2074" spans="1:56" x14ac:dyDescent="0.5">
      <c r="A2074" s="14">
        <v>1622689200000</v>
      </c>
      <c r="B2074" s="13" t="d">
        <v>2021-06-03T03:00:00.000</v>
      </c>
      <c r="C2074" s="14" t="s">
        <v>10</v>
      </c>
      <c r="D2074" s="15">
        <v>2697.72</v>
      </c>
      <c r="E2074" s="15">
        <v>2728.81</v>
      </c>
      <c r="F2074" s="15">
        <v>2688.71</v>
      </c>
      <c r="G2074" s="15">
        <v>2725.18</v>
      </c>
      <c r="H2074" s="15">
        <v>88413.214000000007</v>
      </c>
      <c r="I2074" s="15">
        <v>239732716.06343001</v>
      </c>
      <c r="J2074" s="15">
        <v>118908</v>
      </c>
      <c r="K2074" s="16">
        <v>2072</v>
      </c>
      <c r="L2074" s="14">
        <f ca="1">IF(K2074&gt;=$BF$5,AVERAGE(G2074:OFFSET(G2074,-$BF$5+1,,,)),0)</f>
        <v>2725.18</v>
      </c>
      <c r="M2074" s="14">
        <f ca="1">IF(K2074&gt;=$BF$6,AVERAGE(G2074:OFFSET(G2074,-$BF$6+1,,,)),0)</f>
        <v>2577.8524444444456</v>
      </c>
      <c r="N2074" s="14">
        <f t="shared" ca="1" si="970"/>
        <v>1</v>
      </c>
      <c r="O2074" s="14">
        <f t="shared" ca="1" si="971"/>
        <v>0</v>
      </c>
      <c r="P2074" s="14">
        <f t="shared" ca="1" si="972"/>
        <v>1</v>
      </c>
      <c r="Q2074" s="17">
        <f t="shared" ca="1" si="967"/>
        <v>975</v>
      </c>
      <c r="R2074" s="23">
        <f t="shared" ca="1" si="968"/>
        <v>26773.500000000036</v>
      </c>
      <c r="S2074" s="19">
        <f t="shared" ca="1" si="969"/>
        <v>1.0166608396996926E-2</v>
      </c>
      <c r="T2074" s="17">
        <f t="shared" ca="1" si="965"/>
        <v>2660247.6100000031</v>
      </c>
      <c r="U2074" s="19">
        <f t="shared" ca="1" si="975"/>
        <v>2.660247610000003</v>
      </c>
      <c r="V2074" s="21">
        <f t="shared" ca="1" si="976"/>
        <v>1.660247610000003</v>
      </c>
      <c r="W2074" s="21">
        <f ca="1">MIN((T2074-MAX($T$3:T2074))/MAX($T$3:T2074),0)</f>
        <v>-2.3621660480283236E-2</v>
      </c>
      <c r="X2074" s="22">
        <f t="shared" ca="1" si="977"/>
        <v>1.0178965941610052E-2</v>
      </c>
      <c r="Y2074" s="20">
        <f t="shared" ca="1" si="986"/>
        <v>2510500.4036402246</v>
      </c>
      <c r="Z2074" s="21">
        <f t="shared" ca="1" si="987"/>
        <v>1.5105004036402245</v>
      </c>
      <c r="AA2074" s="6">
        <f ca="1">Z2074-MAX($Z$3:Z2074)</f>
        <v>-8.2701097178661698E-2</v>
      </c>
      <c r="AB2074" s="6">
        <f t="shared" ca="1" si="988"/>
        <v>1.0178965941610052E-2</v>
      </c>
      <c r="AC2074" s="11">
        <f t="shared" ca="1" si="989"/>
        <v>2510.5004036402202</v>
      </c>
      <c r="AD2074" s="6">
        <f t="shared" ca="1" si="990"/>
        <v>1.5105004036402201</v>
      </c>
      <c r="AE2074" s="6">
        <f ca="1">AD2074-MAX($AD$3:AD2074)</f>
        <v>-8.2701097178661254E-2</v>
      </c>
      <c r="AF2074" s="45"/>
      <c r="AG2074" s="12">
        <f t="shared" ca="1" si="978"/>
        <v>882</v>
      </c>
      <c r="AH2074" s="12">
        <f t="shared" ca="1" si="966"/>
        <v>24219.72000000003</v>
      </c>
      <c r="AI2074" s="39" cm="1">
        <f t="array" aca="1" ref="AI2074" ca="1">_xlfn.IFS(AND(P2073&gt;P2072,AG2074&gt;1),-(AG2074*G2073)*$BH$7, AND(P2073&lt;P2072,AG2074&lt;1),(AG2074*G2073)*$BH$7,P2073=P2072,0)</f>
        <v>0</v>
      </c>
      <c r="AJ2074" s="6">
        <f t="shared" ca="1" si="979"/>
        <v>1.0172610035228855E-2</v>
      </c>
      <c r="AK2074" s="17">
        <f t="shared" ca="1" si="980"/>
        <v>2405095.4162199972</v>
      </c>
      <c r="AL2074" s="4">
        <f t="shared" ca="1" si="973"/>
        <v>2.4050954162199973</v>
      </c>
      <c r="AM2074" s="36">
        <f t="shared" ca="1" si="974"/>
        <v>1.4050954162199973</v>
      </c>
      <c r="AN2074" s="37">
        <f ca="1">MIN((AK2074-MAX($AK$3:AK2074))/MAX($AK$3:AK2074),0)</f>
        <v>-2.3572207851323849E-2</v>
      </c>
      <c r="AO2074" s="43"/>
      <c r="AP2074" s="38">
        <f t="shared" ca="1" si="981"/>
        <v>950</v>
      </c>
      <c r="AQ2074" s="38">
        <f t="shared" ca="1" si="991"/>
        <v>26087.000000000036</v>
      </c>
      <c r="AR2074" s="38" cm="1">
        <f t="array" aca="1" ref="AR2074" ca="1">_xlfn.IFS(AND(P2073&gt;P2072,AP2074&gt;1),-(AP2074*G2073)*$BJ$7, AND(P2073&lt;P2072,AP2074&lt;1),(AP2074*G2073)*$BJ$7,P2073=P2072,0)</f>
        <v>0</v>
      </c>
      <c r="AS2074" s="41">
        <f t="shared" ca="1" si="992"/>
        <v>1.0175074850977689E-2</v>
      </c>
      <c r="AT2074" s="40">
        <f t="shared" ca="1" si="993"/>
        <v>2589901.0634900024</v>
      </c>
      <c r="AU2074" s="37">
        <f t="shared" ca="1" si="982"/>
        <v>2.5899010634900024</v>
      </c>
      <c r="AV2074" s="37">
        <f t="shared" ca="1" si="983"/>
        <v>1.5899010634900024</v>
      </c>
      <c r="AW2074" s="37">
        <f ca="1">MIN((AT2074-MAX($AT$3:AT2074))/MAX($AT$3:AT2074),0)</f>
        <v>-2.3577728541235497E-2</v>
      </c>
      <c r="AY2074" s="6">
        <f t="shared" si="994"/>
        <v>1.546414975333954E-2</v>
      </c>
      <c r="AZ2074" s="5">
        <f t="shared" si="984"/>
        <v>0.53469015385308483</v>
      </c>
      <c r="BA2074" s="6">
        <f>AZ2074-MAX($AZ$3:AZ2074)</f>
        <v>-0.90849345617552313</v>
      </c>
      <c r="BB2074" s="5"/>
      <c r="BC2074" s="5">
        <f t="shared" si="985"/>
        <v>0.53469015385308483</v>
      </c>
      <c r="BD2074" s="5"/>
    </row>
    <row r="2075" spans="1:56" x14ac:dyDescent="0.5">
      <c r="A2075" s="14">
        <v>1622692800000</v>
      </c>
      <c r="B2075" s="13" t="d">
        <v>2021-06-03T03:59:59.99999979045242400</v>
      </c>
      <c r="C2075" s="14" t="s">
        <v>10</v>
      </c>
      <c r="D2075" s="15">
        <v>2725.19</v>
      </c>
      <c r="E2075" s="15">
        <v>2774.84</v>
      </c>
      <c r="F2075" s="15">
        <v>2722.65</v>
      </c>
      <c r="G2075" s="15">
        <v>2766.98</v>
      </c>
      <c r="H2075" s="15">
        <v>124746.728</v>
      </c>
      <c r="I2075" s="15">
        <v>343009543.48127002</v>
      </c>
      <c r="J2075" s="15">
        <v>152876</v>
      </c>
      <c r="K2075" s="16">
        <v>2073</v>
      </c>
      <c r="L2075" s="14">
        <f ca="1">IF(K2075&gt;=$BF$5,AVERAGE(G2075:OFFSET(G2075,-$BF$5+1,,,)),0)</f>
        <v>2766.98</v>
      </c>
      <c r="M2075" s="14">
        <f ca="1">IF(K2075&gt;=$BF$6,AVERAGE(G2075:OFFSET(G2075,-$BF$6+1,,,)),0)</f>
        <v>2581.9187777777788</v>
      </c>
      <c r="N2075" s="14">
        <f t="shared" ca="1" si="970"/>
        <v>1</v>
      </c>
      <c r="O2075" s="14">
        <f t="shared" ca="1" si="971"/>
        <v>0</v>
      </c>
      <c r="P2075" s="14">
        <f t="shared" ca="1" si="972"/>
        <v>1</v>
      </c>
      <c r="Q2075" s="17">
        <f t="shared" ca="1" si="967"/>
        <v>975</v>
      </c>
      <c r="R2075" s="23">
        <f t="shared" ca="1" si="968"/>
        <v>40745.249999999964</v>
      </c>
      <c r="S2075" s="19">
        <f t="shared" ca="1" si="969"/>
        <v>1.5316337414170223E-2</v>
      </c>
      <c r="T2075" s="17">
        <f t="shared" ca="1" si="965"/>
        <v>2700992.8600000031</v>
      </c>
      <c r="U2075" s="19">
        <f t="shared" ca="1" si="975"/>
        <v>2.700992860000003</v>
      </c>
      <c r="V2075" s="21">
        <f t="shared" ca="1" si="976"/>
        <v>1.700992860000003</v>
      </c>
      <c r="W2075" s="21">
        <f ca="1">MIN((T2075-MAX($T$3:T2075))/MAX($T$3:T2075),0)</f>
        <v>-8.6671203883119871E-3</v>
      </c>
      <c r="X2075" s="22">
        <f t="shared" ca="1" si="977"/>
        <v>1.5338436360167185E-2</v>
      </c>
      <c r="Y2075" s="20">
        <f t="shared" ca="1" si="986"/>
        <v>2549007.5543136341</v>
      </c>
      <c r="Z2075" s="21">
        <f t="shared" ca="1" si="987"/>
        <v>1.5490075543136341</v>
      </c>
      <c r="AA2075" s="6">
        <f ca="1">Z2075-MAX($Z$3:Z2075)</f>
        <v>-4.4193946505252102E-2</v>
      </c>
      <c r="AB2075" s="6">
        <f t="shared" ca="1" si="988"/>
        <v>1.5338436360167185E-2</v>
      </c>
      <c r="AC2075" s="11">
        <f t="shared" ca="1" si="989"/>
        <v>2549.0075543136295</v>
      </c>
      <c r="AD2075" s="6">
        <f t="shared" ca="1" si="990"/>
        <v>1.5490075543136295</v>
      </c>
      <c r="AE2075" s="6">
        <f ca="1">AD2075-MAX($AD$3:AD2075)</f>
        <v>-4.419394650525188E-2</v>
      </c>
      <c r="AF2075" s="45"/>
      <c r="AG2075" s="12">
        <f t="shared" ca="1" si="978"/>
        <v>882</v>
      </c>
      <c r="AH2075" s="12">
        <f t="shared" ca="1" si="966"/>
        <v>36867.600000000159</v>
      </c>
      <c r="AI2075" s="39" cm="1">
        <f t="array" aca="1" ref="AI2075" ca="1">_xlfn.IFS(AND(P2074&gt;P2073,AG2075&gt;1),-(AG2075*G2074)*$BH$7, AND(P2074&lt;P2073,AG2075&lt;1),(AG2075*G2074)*$BH$7,P2074=P2073,0)</f>
        <v>0</v>
      </c>
      <c r="AJ2075" s="6">
        <f t="shared" ca="1" si="979"/>
        <v>1.5328955246999577E-2</v>
      </c>
      <c r="AK2075" s="17">
        <f t="shared" ca="1" si="980"/>
        <v>2441963.0162199973</v>
      </c>
      <c r="AL2075" s="4">
        <f t="shared" ca="1" si="973"/>
        <v>2.4419630162199972</v>
      </c>
      <c r="AM2075" s="36">
        <f t="shared" ca="1" si="974"/>
        <v>1.4419630162199972</v>
      </c>
      <c r="AN2075" s="37">
        <f ca="1">MIN((AK2075-MAX($AK$3:AK2075))/MAX($AK$3:AK2075),0)</f>
        <v>-8.604589923550213E-3</v>
      </c>
      <c r="AO2075" s="43"/>
      <c r="AP2075" s="38">
        <f t="shared" ca="1" si="981"/>
        <v>950</v>
      </c>
      <c r="AQ2075" s="38">
        <f t="shared" ca="1" si="991"/>
        <v>39710.000000000175</v>
      </c>
      <c r="AR2075" s="38" cm="1">
        <f t="array" aca="1" ref="AR2075" ca="1">_xlfn.IFS(AND(P2074&gt;P2073,AP2075&gt;1),-(AP2075*G2074)*$BJ$7, AND(P2074&lt;P2073,AP2075&lt;1),(AP2075*G2074)*$BJ$7,P2074=P2073,0)</f>
        <v>0</v>
      </c>
      <c r="AS2075" s="41">
        <f t="shared" ca="1" si="992"/>
        <v>1.5332632029769219E-2</v>
      </c>
      <c r="AT2075" s="40">
        <f t="shared" ca="1" si="993"/>
        <v>2629611.0634900024</v>
      </c>
      <c r="AU2075" s="37">
        <f t="shared" ca="1" si="982"/>
        <v>2.6296110634900023</v>
      </c>
      <c r="AV2075" s="37">
        <f t="shared" ca="1" si="983"/>
        <v>1.6296110634900023</v>
      </c>
      <c r="AW2075" s="37">
        <f ca="1">MIN((AT2075-MAX($AT$3:AT2075))/MAX($AT$3:AT2075),0)</f>
        <v>-8.606605147286896E-3</v>
      </c>
      <c r="AY2075" s="6">
        <f t="shared" si="994"/>
        <v>2.3539747257450561E-2</v>
      </c>
      <c r="AZ2075" s="5">
        <f t="shared" si="984"/>
        <v>0.55822990111053539</v>
      </c>
      <c r="BA2075" s="6">
        <f>AZ2075-MAX($AZ$3:AZ2075)</f>
        <v>-0.88495370891807257</v>
      </c>
      <c r="BB2075" s="5"/>
      <c r="BC2075" s="5">
        <f t="shared" si="985"/>
        <v>0.55822990111053539</v>
      </c>
      <c r="BD2075" s="5"/>
    </row>
    <row r="2076" spans="1:56" x14ac:dyDescent="0.5">
      <c r="A2076" s="14">
        <v>1622696400000</v>
      </c>
      <c r="B2076" s="13" t="d">
        <v>2021-06-03T05:00:00.00000020954757600</v>
      </c>
      <c r="C2076" s="14" t="s">
        <v>10</v>
      </c>
      <c r="D2076" s="15">
        <v>2766.99</v>
      </c>
      <c r="E2076" s="15">
        <v>2827.67</v>
      </c>
      <c r="F2076" s="15">
        <v>2766.18</v>
      </c>
      <c r="G2076" s="15">
        <v>2817</v>
      </c>
      <c r="H2076" s="15">
        <v>222153.66200000001</v>
      </c>
      <c r="I2076" s="15">
        <v>621407397.39786005</v>
      </c>
      <c r="J2076" s="15">
        <v>234808</v>
      </c>
      <c r="K2076" s="16">
        <v>2074</v>
      </c>
      <c r="L2076" s="14">
        <f ca="1">IF(K2076&gt;=$BF$5,AVERAGE(G2076:OFFSET(G2076,-$BF$5+1,,,)),0)</f>
        <v>2817</v>
      </c>
      <c r="M2076" s="14">
        <f ca="1">IF(K2076&gt;=$BF$6,AVERAGE(G2076:OFFSET(G2076,-$BF$6+1,,,)),0)</f>
        <v>2585.8593333333342</v>
      </c>
      <c r="N2076" s="14">
        <f t="shared" ca="1" si="970"/>
        <v>1</v>
      </c>
      <c r="O2076" s="14">
        <f t="shared" ca="1" si="971"/>
        <v>0</v>
      </c>
      <c r="P2076" s="14">
        <f t="shared" ca="1" si="972"/>
        <v>1</v>
      </c>
      <c r="Q2076" s="17">
        <f t="shared" ca="1" si="967"/>
        <v>975</v>
      </c>
      <c r="R2076" s="23">
        <f t="shared" ca="1" si="968"/>
        <v>48759.750000000211</v>
      </c>
      <c r="S2076" s="19">
        <f t="shared" ca="1" si="969"/>
        <v>1.8052528283988189E-2</v>
      </c>
      <c r="T2076" s="17">
        <f t="shared" ca="1" si="965"/>
        <v>2749752.6100000031</v>
      </c>
      <c r="U2076" s="19">
        <f t="shared" ca="1" si="975"/>
        <v>2.7497526100000029</v>
      </c>
      <c r="V2076" s="21">
        <f t="shared" ca="1" si="976"/>
        <v>1.7497526100000029</v>
      </c>
      <c r="W2076" s="21">
        <f ca="1">MIN((T2076-MAX($T$3:T2076))/MAX($T$3:T2076),0)</f>
        <v>0</v>
      </c>
      <c r="X2076" s="22">
        <f t="shared" ca="1" si="977"/>
        <v>1.8077470744277235E-2</v>
      </c>
      <c r="Y2076" s="20">
        <f t="shared" ca="1" si="986"/>
        <v>2595087.1638036803</v>
      </c>
      <c r="Z2076" s="21">
        <f t="shared" ca="1" si="987"/>
        <v>1.5950871638036803</v>
      </c>
      <c r="AA2076" s="6">
        <f ca="1">Z2076-MAX($Z$3:Z2076)</f>
        <v>0</v>
      </c>
      <c r="AB2076" s="6">
        <f t="shared" ca="1" si="988"/>
        <v>1.8077470744277235E-2</v>
      </c>
      <c r="AC2076" s="11">
        <f t="shared" ca="1" si="989"/>
        <v>2595.0871638036756</v>
      </c>
      <c r="AD2076" s="6">
        <f t="shared" ca="1" si="990"/>
        <v>1.5950871638036757</v>
      </c>
      <c r="AE2076" s="6">
        <f ca="1">AD2076-MAX($AD$3:AD2076)</f>
        <v>0</v>
      </c>
      <c r="AF2076" s="45"/>
      <c r="AG2076" s="12">
        <f t="shared" ca="1" si="978"/>
        <v>882</v>
      </c>
      <c r="AH2076" s="12">
        <f t="shared" ca="1" si="966"/>
        <v>44117.639999999985</v>
      </c>
      <c r="AI2076" s="39" cm="1">
        <f t="array" aca="1" ref="AI2076" ca="1">_xlfn.IFS(AND(P2075&gt;P2074,AG2076&gt;1),-(AG2076*G2075)*$BH$7, AND(P2075&lt;P2074,AG2076&lt;1),(AG2076*G2075)*$BH$7,P2075=P2074,0)</f>
        <v>0</v>
      </c>
      <c r="AJ2076" s="6">
        <f t="shared" ca="1" si="979"/>
        <v>1.8066465260514579E-2</v>
      </c>
      <c r="AK2076" s="17">
        <f t="shared" ca="1" si="980"/>
        <v>2486080.6562199974</v>
      </c>
      <c r="AL2076" s="4">
        <f t="shared" ca="1" si="973"/>
        <v>2.4860806562199973</v>
      </c>
      <c r="AM2076" s="36">
        <f t="shared" ca="1" si="974"/>
        <v>1.4860806562199973</v>
      </c>
      <c r="AN2076" s="37">
        <f ca="1">MIN((AK2076-MAX($AK$3:AK2076))/MAX($AK$3:AK2076),0)</f>
        <v>0</v>
      </c>
      <c r="AO2076" s="43"/>
      <c r="AP2076" s="38">
        <f t="shared" ca="1" si="981"/>
        <v>950</v>
      </c>
      <c r="AQ2076" s="38">
        <f t="shared" ca="1" si="991"/>
        <v>47518.999999999985</v>
      </c>
      <c r="AR2076" s="38" cm="1">
        <f t="array" aca="1" ref="AR2076" ca="1">_xlfn.IFS(AND(P2075&gt;P2074,AP2076&gt;1),-(AP2076*G2075)*$BJ$7, AND(P2075&lt;P2074,AP2076&lt;1),(AP2076*G2075)*$BJ$7,P2075=P2074,0)</f>
        <v>0</v>
      </c>
      <c r="AS2076" s="41">
        <f t="shared" ca="1" si="992"/>
        <v>1.807073321973824E-2</v>
      </c>
      <c r="AT2076" s="40">
        <f t="shared" ca="1" si="993"/>
        <v>2677130.0634900024</v>
      </c>
      <c r="AU2076" s="37">
        <f t="shared" ca="1" si="982"/>
        <v>2.6771300634900026</v>
      </c>
      <c r="AV2076" s="37">
        <f t="shared" ca="1" si="983"/>
        <v>1.6771300634900026</v>
      </c>
      <c r="AW2076" s="37">
        <f ca="1">MIN((AT2076-MAX($AT$3:AT2076))/MAX($AT$3:AT2076),0)</f>
        <v>0</v>
      </c>
      <c r="AY2076" s="6">
        <f t="shared" si="994"/>
        <v>2.8168855450183661E-2</v>
      </c>
      <c r="AZ2076" s="5">
        <f t="shared" si="984"/>
        <v>0.58639875656071905</v>
      </c>
      <c r="BA2076" s="6">
        <f>AZ2076-MAX($AZ$3:AZ2076)</f>
        <v>-0.85678485346788891</v>
      </c>
      <c r="BB2076" s="5"/>
      <c r="BC2076" s="5">
        <f t="shared" si="985"/>
        <v>0.58639875656071905</v>
      </c>
      <c r="BD2076" s="5"/>
    </row>
    <row r="2077" spans="1:56" x14ac:dyDescent="0.5">
      <c r="A2077" s="14">
        <v>1622700000000</v>
      </c>
      <c r="B2077" s="13" t="d">
        <v>2021-06-03T06:00:00.000</v>
      </c>
      <c r="C2077" s="14" t="s">
        <v>10</v>
      </c>
      <c r="D2077" s="15">
        <v>2817</v>
      </c>
      <c r="E2077" s="15">
        <v>2850</v>
      </c>
      <c r="F2077" s="15">
        <v>2795</v>
      </c>
      <c r="G2077" s="15">
        <v>2846.62</v>
      </c>
      <c r="H2077" s="15">
        <v>192599.11199999999</v>
      </c>
      <c r="I2077" s="15">
        <v>543932816.16895998</v>
      </c>
      <c r="J2077" s="15">
        <v>204790</v>
      </c>
      <c r="K2077" s="16">
        <v>2075</v>
      </c>
      <c r="L2077" s="14">
        <f ca="1">IF(K2077&gt;=$BF$5,AVERAGE(G2077:OFFSET(G2077,-$BF$5+1,,,)),0)</f>
        <v>2846.62</v>
      </c>
      <c r="M2077" s="14">
        <f ca="1">IF(K2077&gt;=$BF$6,AVERAGE(G2077:OFFSET(G2077,-$BF$6+1,,,)),0)</f>
        <v>2590.9443333333343</v>
      </c>
      <c r="N2077" s="14">
        <f t="shared" ca="1" si="970"/>
        <v>1</v>
      </c>
      <c r="O2077" s="14">
        <f t="shared" ca="1" si="971"/>
        <v>0</v>
      </c>
      <c r="P2077" s="14">
        <f t="shared" ca="1" si="972"/>
        <v>1</v>
      </c>
      <c r="Q2077" s="17">
        <f t="shared" ca="1" si="967"/>
        <v>975</v>
      </c>
      <c r="R2077" s="23">
        <f t="shared" ca="1" si="968"/>
        <v>28879.499999999894</v>
      </c>
      <c r="S2077" s="19">
        <f t="shared" ca="1" si="969"/>
        <v>1.0502581175838892E-2</v>
      </c>
      <c r="T2077" s="17">
        <f t="shared" ref="T2077:T2140" ca="1" si="995">T2076+R2077</f>
        <v>2778632.1100000031</v>
      </c>
      <c r="U2077" s="19">
        <f t="shared" ca="1" si="975"/>
        <v>2.7786321100000033</v>
      </c>
      <c r="V2077" s="21">
        <f t="shared" ca="1" si="976"/>
        <v>1.7786321100000033</v>
      </c>
      <c r="W2077" s="21">
        <f ca="1">MIN((T2077-MAX($T$3:T2077))/MAX($T$3:T2077),0)</f>
        <v>0</v>
      </c>
      <c r="X2077" s="22">
        <f t="shared" ca="1" si="977"/>
        <v>1.0514731984380576E-2</v>
      </c>
      <c r="Y2077" s="20">
        <f t="shared" ca="1" si="986"/>
        <v>2622373.8098071823</v>
      </c>
      <c r="Z2077" s="21">
        <f t="shared" ca="1" si="987"/>
        <v>1.6223738098071823</v>
      </c>
      <c r="AA2077" s="6">
        <f ca="1">Z2077-MAX($Z$3:Z2077)</f>
        <v>0</v>
      </c>
      <c r="AB2077" s="6">
        <f t="shared" ca="1" si="988"/>
        <v>1.0514731984380576E-2</v>
      </c>
      <c r="AC2077" s="11">
        <f t="shared" ca="1" si="989"/>
        <v>2622.3738098071776</v>
      </c>
      <c r="AD2077" s="6">
        <f t="shared" ca="1" si="990"/>
        <v>1.6223738098071776</v>
      </c>
      <c r="AE2077" s="6">
        <f ca="1">AD2077-MAX($AD$3:AD2077)</f>
        <v>0</v>
      </c>
      <c r="AF2077" s="45"/>
      <c r="AG2077" s="12">
        <f t="shared" ca="1" si="978"/>
        <v>882</v>
      </c>
      <c r="AH2077" s="12">
        <f t="shared" ca="1" si="966"/>
        <v>26124.839999999902</v>
      </c>
      <c r="AI2077" s="39" cm="1">
        <f t="array" aca="1" ref="AI2077" ca="1">_xlfn.IFS(AND(P2076&gt;P2075,AG2077&gt;1),-(AG2077*G2076)*$BH$7, AND(P2076&lt;P2075,AG2077&lt;1),(AG2077*G2076)*$BH$7,P2076=P2075,0)</f>
        <v>0</v>
      </c>
      <c r="AJ2077" s="6">
        <f t="shared" ca="1" si="979"/>
        <v>1.0508444259295211E-2</v>
      </c>
      <c r="AK2077" s="17">
        <f t="shared" ca="1" si="980"/>
        <v>2512205.4962199973</v>
      </c>
      <c r="AL2077" s="4">
        <f t="shared" ca="1" si="973"/>
        <v>2.5122054962199973</v>
      </c>
      <c r="AM2077" s="36">
        <f t="shared" ca="1" si="974"/>
        <v>1.5122054962199973</v>
      </c>
      <c r="AN2077" s="37">
        <f ca="1">MIN((AK2077-MAX($AK$3:AK2077))/MAX($AK$3:AK2077),0)</f>
        <v>0</v>
      </c>
      <c r="AO2077" s="43"/>
      <c r="AP2077" s="38">
        <f t="shared" ca="1" si="981"/>
        <v>950</v>
      </c>
      <c r="AQ2077" s="38">
        <f t="shared" ca="1" si="991"/>
        <v>28138.999999999898</v>
      </c>
      <c r="AR2077" s="38" cm="1">
        <f t="array" aca="1" ref="AR2077" ca="1">_xlfn.IFS(AND(P2076&gt;P2075,AP2077&gt;1),-(AP2077*G2076)*$BJ$7, AND(P2076&lt;P2075,AP2077&lt;1),(AP2077*G2076)*$BJ$7,P2076=P2075,0)</f>
        <v>0</v>
      </c>
      <c r="AS2077" s="41">
        <f t="shared" ca="1" si="992"/>
        <v>1.0510882673857426E-2</v>
      </c>
      <c r="AT2077" s="40">
        <f t="shared" ca="1" si="993"/>
        <v>2705269.0634900024</v>
      </c>
      <c r="AU2077" s="37">
        <f t="shared" ca="1" si="982"/>
        <v>2.7052690634900025</v>
      </c>
      <c r="AV2077" s="37">
        <f t="shared" ca="1" si="983"/>
        <v>1.7052690634900025</v>
      </c>
      <c r="AW2077" s="37">
        <f ca="1">MIN((AT2077-MAX($AT$3:AT2077))/MAX($AT$3:AT2077),0)</f>
        <v>0</v>
      </c>
      <c r="AY2077" s="6">
        <f t="shared" si="994"/>
        <v>1.6680557745590407E-2</v>
      </c>
      <c r="AZ2077" s="5">
        <f t="shared" si="984"/>
        <v>0.60307931430630946</v>
      </c>
      <c r="BA2077" s="6">
        <f>AZ2077-MAX($AZ$3:AZ2077)</f>
        <v>-0.8401042957222985</v>
      </c>
      <c r="BB2077" s="5"/>
      <c r="BC2077" s="5">
        <f t="shared" si="985"/>
        <v>0.60307931430630946</v>
      </c>
      <c r="BD2077" s="5"/>
    </row>
    <row r="2078" spans="1:56" x14ac:dyDescent="0.5">
      <c r="A2078" s="14">
        <v>1622703600000</v>
      </c>
      <c r="B2078" s="13" t="d">
        <v>2021-06-03T06:59:59.99999979045242400</v>
      </c>
      <c r="C2078" s="14" t="s">
        <v>10</v>
      </c>
      <c r="D2078" s="15">
        <v>2846.62</v>
      </c>
      <c r="E2078" s="15">
        <v>2849.46</v>
      </c>
      <c r="F2078" s="15">
        <v>2807.36</v>
      </c>
      <c r="G2078" s="15">
        <v>2820.83</v>
      </c>
      <c r="H2078" s="15">
        <v>159400.99799999999</v>
      </c>
      <c r="I2078" s="15">
        <v>450574307.37968999</v>
      </c>
      <c r="J2078" s="15">
        <v>169256</v>
      </c>
      <c r="K2078" s="16">
        <v>2076</v>
      </c>
      <c r="L2078" s="14">
        <f ca="1">IF(K2078&gt;=$BF$5,AVERAGE(G2078:OFFSET(G2078,-$BF$5+1,,,)),0)</f>
        <v>2820.83</v>
      </c>
      <c r="M2078" s="14">
        <f ca="1">IF(K2078&gt;=$BF$6,AVERAGE(G2078:OFFSET(G2078,-$BF$6+1,,,)),0)</f>
        <v>2595.7301111111115</v>
      </c>
      <c r="N2078" s="14">
        <f t="shared" ca="1" si="970"/>
        <v>1</v>
      </c>
      <c r="O2078" s="14">
        <f t="shared" ca="1" si="971"/>
        <v>0</v>
      </c>
      <c r="P2078" s="14">
        <f t="shared" ca="1" si="972"/>
        <v>1</v>
      </c>
      <c r="Q2078" s="17">
        <f t="shared" ca="1" si="967"/>
        <v>975</v>
      </c>
      <c r="R2078" s="23">
        <f t="shared" ca="1" si="968"/>
        <v>-25145.249999999964</v>
      </c>
      <c r="S2078" s="19">
        <f t="shared" ca="1" si="969"/>
        <v>-9.0495067373276474E-3</v>
      </c>
      <c r="T2078" s="17">
        <f t="shared" ca="1" si="995"/>
        <v>2753486.8600000031</v>
      </c>
      <c r="U2078" s="19">
        <f t="shared" ca="1" si="975"/>
        <v>2.7534868600000033</v>
      </c>
      <c r="V2078" s="21">
        <f t="shared" ca="1" si="976"/>
        <v>1.7534868600000033</v>
      </c>
      <c r="W2078" s="21">
        <f ca="1">MIN((T2078-MAX($T$3:T2078))/MAX($T$3:T2078),0)</f>
        <v>-9.0495067373276596E-3</v>
      </c>
      <c r="X2078" s="22">
        <f t="shared" ca="1" si="977"/>
        <v>-9.0598674919729616E-3</v>
      </c>
      <c r="Y2078" s="20">
        <f t="shared" ca="1" si="986"/>
        <v>2598615.4505759091</v>
      </c>
      <c r="Z2078" s="21">
        <f t="shared" ca="1" si="987"/>
        <v>1.5986154505759091</v>
      </c>
      <c r="AA2078" s="6">
        <f ca="1">Z2078-MAX($Z$3:Z2078)</f>
        <v>-2.3758359231273118E-2</v>
      </c>
      <c r="AB2078" s="6">
        <f t="shared" ca="1" si="988"/>
        <v>-9.0598674919729616E-3</v>
      </c>
      <c r="AC2078" s="11">
        <f t="shared" ca="1" si="989"/>
        <v>2598.6154505759041</v>
      </c>
      <c r="AD2078" s="6">
        <f t="shared" ca="1" si="990"/>
        <v>1.598615450575904</v>
      </c>
      <c r="AE2078" s="6">
        <f ca="1">AD2078-MAX($AD$3:AD2078)</f>
        <v>-2.3758359231273563E-2</v>
      </c>
      <c r="AF2078" s="45"/>
      <c r="AG2078" s="12">
        <f t="shared" ca="1" si="978"/>
        <v>882</v>
      </c>
      <c r="AH2078" s="12">
        <f t="shared" ref="AH2078:AH2141" ca="1" si="996">(G2078-G2077)*AG2078</f>
        <v>-22746.77999999997</v>
      </c>
      <c r="AI2078" s="39" cm="1">
        <f t="array" aca="1" ref="AI2078" ca="1">_xlfn.IFS(AND(P2077&gt;P2076,AG2078&gt;1),-(AG2078*G2077)*$BH$7, AND(P2077&lt;P2076,AG2078&lt;1),(AG2078*G2077)*$BH$7,P2077=P2076,0)</f>
        <v>0</v>
      </c>
      <c r="AJ2078" s="6">
        <f t="shared" ca="1" si="979"/>
        <v>-9.0545061039895135E-3</v>
      </c>
      <c r="AK2078" s="17">
        <f t="shared" ca="1" si="980"/>
        <v>2489458.7162199975</v>
      </c>
      <c r="AL2078" s="4">
        <f t="shared" ca="1" si="973"/>
        <v>2.4894587162199975</v>
      </c>
      <c r="AM2078" s="36">
        <f t="shared" ca="1" si="974"/>
        <v>1.4894587162199975</v>
      </c>
      <c r="AN2078" s="37">
        <f ca="1">MIN((AK2078-MAX($AK$3:AK2078))/MAX($AK$3:AK2078),0)</f>
        <v>-9.0545061039894442E-3</v>
      </c>
      <c r="AO2078" s="43"/>
      <c r="AP2078" s="38">
        <f t="shared" ca="1" si="981"/>
        <v>950</v>
      </c>
      <c r="AQ2078" s="38">
        <f t="shared" ca="1" si="991"/>
        <v>-24500.499999999964</v>
      </c>
      <c r="AR2078" s="38" cm="1">
        <f t="array" aca="1" ref="AR2078" ca="1">_xlfn.IFS(AND(P2077&gt;P2076,AP2078&gt;1),-(AP2078*G2077)*$BJ$7, AND(P2077&lt;P2076,AP2078&lt;1),(AP2078*G2077)*$BJ$7,P2077=P2076,0)</f>
        <v>0</v>
      </c>
      <c r="AS2078" s="41">
        <f t="shared" ca="1" si="992"/>
        <v>-9.0565852878206725E-3</v>
      </c>
      <c r="AT2078" s="40">
        <f t="shared" ca="1" si="993"/>
        <v>2680768.5634900024</v>
      </c>
      <c r="AU2078" s="37">
        <f t="shared" ca="1" si="982"/>
        <v>2.6807685634900023</v>
      </c>
      <c r="AV2078" s="37">
        <f t="shared" ca="1" si="983"/>
        <v>1.6807685634900023</v>
      </c>
      <c r="AW2078" s="37">
        <f ca="1">MIN((AT2078-MAX($AT$3:AT2078))/MAX($AT$3:AT2078),0)</f>
        <v>-9.0565852878206864E-3</v>
      </c>
      <c r="AY2078" s="6">
        <f t="shared" si="994"/>
        <v>-1.4523686166737937E-2</v>
      </c>
      <c r="AZ2078" s="5">
        <f t="shared" si="984"/>
        <v>0.58855562813957152</v>
      </c>
      <c r="BA2078" s="6">
        <f>AZ2078-MAX($AZ$3:AZ2078)</f>
        <v>-0.85462798188903644</v>
      </c>
      <c r="BB2078" s="5"/>
      <c r="BC2078" s="5">
        <f t="shared" si="985"/>
        <v>0.58855562813957152</v>
      </c>
      <c r="BD2078" s="5"/>
    </row>
    <row r="2079" spans="1:56" x14ac:dyDescent="0.5">
      <c r="A2079" s="14">
        <v>1622707200000</v>
      </c>
      <c r="B2079" s="13" t="d">
        <v>2021-06-03T08:00:00.00000020954757600</v>
      </c>
      <c r="C2079" s="14" t="s">
        <v>10</v>
      </c>
      <c r="D2079" s="15">
        <v>2820.83</v>
      </c>
      <c r="E2079" s="15">
        <v>2852.8</v>
      </c>
      <c r="F2079" s="15">
        <v>2808.67</v>
      </c>
      <c r="G2079" s="15">
        <v>2836.34</v>
      </c>
      <c r="H2079" s="15">
        <v>146645.435</v>
      </c>
      <c r="I2079" s="15">
        <v>415831565.00026</v>
      </c>
      <c r="J2079" s="15">
        <v>159027</v>
      </c>
      <c r="K2079" s="16">
        <v>2077</v>
      </c>
      <c r="L2079" s="14">
        <f ca="1">IF(K2079&gt;=$BF$5,AVERAGE(G2079:OFFSET(G2079,-$BF$5+1,,,)),0)</f>
        <v>2836.34</v>
      </c>
      <c r="M2079" s="14">
        <f ca="1">IF(K2079&gt;=$BF$6,AVERAGE(G2079:OFFSET(G2079,-$BF$6+1,,,)),0)</f>
        <v>2601.092111111112</v>
      </c>
      <c r="N2079" s="14">
        <f t="shared" ca="1" si="970"/>
        <v>1</v>
      </c>
      <c r="O2079" s="14">
        <f t="shared" ca="1" si="971"/>
        <v>0</v>
      </c>
      <c r="P2079" s="14">
        <f t="shared" ca="1" si="972"/>
        <v>1</v>
      </c>
      <c r="Q2079" s="17">
        <f t="shared" ref="Q2079:Q2142" ca="1" si="997">IF(P2078=P2077,Q2078,ROUNDDOWN((T2078/G2078),0)*P2078)</f>
        <v>975</v>
      </c>
      <c r="R2079" s="23">
        <f t="shared" ref="R2079:R2142" ca="1" si="998">(G2079-D2079)*Q2079</f>
        <v>15122.250000000213</v>
      </c>
      <c r="S2079" s="19">
        <f t="shared" ref="S2079:S2142" ca="1" si="999">R2079/T2078</f>
        <v>5.4920363774680209E-3</v>
      </c>
      <c r="T2079" s="17">
        <f t="shared" ca="1" si="995"/>
        <v>2768609.1100000031</v>
      </c>
      <c r="U2079" s="19">
        <f t="shared" ca="1" si="975"/>
        <v>2.768609110000003</v>
      </c>
      <c r="V2079" s="21">
        <f t="shared" ca="1" si="976"/>
        <v>1.768609110000003</v>
      </c>
      <c r="W2079" s="21">
        <f ca="1">MIN((T2079-MAX($T$3:T2079))/MAX($T$3:T2079),0)</f>
        <v>-3.6071705800592613E-3</v>
      </c>
      <c r="X2079" s="22">
        <f t="shared" ca="1" si="977"/>
        <v>5.4983816819873521E-3</v>
      </c>
      <c r="Y2079" s="20">
        <f t="shared" ca="1" si="986"/>
        <v>2612903.6301678852</v>
      </c>
      <c r="Z2079" s="21">
        <f t="shared" ca="1" si="987"/>
        <v>1.6129036301678852</v>
      </c>
      <c r="AA2079" s="6">
        <f ca="1">Z2079-MAX($Z$3:Z2079)</f>
        <v>-9.4701796392970827E-3</v>
      </c>
      <c r="AB2079" s="6">
        <f t="shared" ca="1" si="988"/>
        <v>5.4983816819873521E-3</v>
      </c>
      <c r="AC2079" s="11">
        <f t="shared" ca="1" si="989"/>
        <v>2612.9036301678798</v>
      </c>
      <c r="AD2079" s="6">
        <f t="shared" ca="1" si="990"/>
        <v>1.6129036301678799</v>
      </c>
      <c r="AE2079" s="6">
        <f ca="1">AD2079-MAX($AD$3:AD2079)</f>
        <v>-9.4701796392977489E-3</v>
      </c>
      <c r="AF2079" s="45"/>
      <c r="AG2079" s="12">
        <f t="shared" ca="1" si="978"/>
        <v>882</v>
      </c>
      <c r="AH2079" s="12">
        <f t="shared" ca="1" si="996"/>
        <v>13679.820000000193</v>
      </c>
      <c r="AI2079" s="39" cm="1">
        <f t="array" aca="1" ref="AI2079" ca="1">_xlfn.IFS(AND(P2078&gt;P2077,AG2079&gt;1),-(AG2079*G2078)*$BH$7, AND(P2078&lt;P2077,AG2079&lt;1),(AG2079*G2078)*$BH$7,P2078=P2077,0)</f>
        <v>0</v>
      </c>
      <c r="AJ2079" s="6">
        <f t="shared" ca="1" si="979"/>
        <v>5.495098155623033E-3</v>
      </c>
      <c r="AK2079" s="17">
        <f t="shared" ca="1" si="980"/>
        <v>2503138.5362199978</v>
      </c>
      <c r="AL2079" s="4">
        <f t="shared" ca="1" si="973"/>
        <v>2.5031385362199976</v>
      </c>
      <c r="AM2079" s="36">
        <f t="shared" ca="1" si="974"/>
        <v>1.5031385362199976</v>
      </c>
      <c r="AN2079" s="37">
        <f ca="1">MIN((AK2079-MAX($AK$3:AK2079))/MAX($AK$3:AK2079),0)</f>
        <v>-3.6091633481584785E-3</v>
      </c>
      <c r="AO2079" s="43"/>
      <c r="AP2079" s="38">
        <f t="shared" ca="1" si="981"/>
        <v>950</v>
      </c>
      <c r="AQ2079" s="38">
        <f t="shared" ca="1" si="991"/>
        <v>14734.500000000207</v>
      </c>
      <c r="AR2079" s="38" cm="1">
        <f t="array" aca="1" ref="AR2079" ca="1">_xlfn.IFS(AND(P2078&gt;P2077,AP2079&gt;1),-(AP2079*G2078)*$BJ$7, AND(P2078&lt;P2077,AP2079&lt;1),(AP2079*G2078)*$BJ$7,P2078=P2077,0)</f>
        <v>0</v>
      </c>
      <c r="AS2079" s="41">
        <f t="shared" ca="1" si="992"/>
        <v>5.496371525939508E-3</v>
      </c>
      <c r="AT2079" s="40">
        <f t="shared" ca="1" si="993"/>
        <v>2695503.0634900024</v>
      </c>
      <c r="AU2079" s="37">
        <f t="shared" ca="1" si="982"/>
        <v>2.6955030634900026</v>
      </c>
      <c r="AV2079" s="37">
        <f t="shared" ca="1" si="983"/>
        <v>1.6955030634900026</v>
      </c>
      <c r="AW2079" s="37">
        <f ca="1">MIN((AT2079-MAX($AT$3:AT2079))/MAX($AT$3:AT2079),0)</f>
        <v>-3.6099921193794744E-3</v>
      </c>
      <c r="AY2079" s="6">
        <f t="shared" si="994"/>
        <v>8.7344851665803747E-3</v>
      </c>
      <c r="AZ2079" s="5">
        <f t="shared" si="984"/>
        <v>0.59729011330615189</v>
      </c>
      <c r="BA2079" s="6">
        <f>AZ2079-MAX($AZ$3:AZ2079)</f>
        <v>-0.84589349672245606</v>
      </c>
      <c r="BB2079" s="5"/>
      <c r="BC2079" s="5">
        <f t="shared" si="985"/>
        <v>0.59729011330615189</v>
      </c>
      <c r="BD2079" s="5"/>
    </row>
    <row r="2080" spans="1:56" x14ac:dyDescent="0.5">
      <c r="A2080" s="14">
        <v>1622710800000</v>
      </c>
      <c r="B2080" s="13" t="d">
        <v>2021-06-03T09:00:00.000</v>
      </c>
      <c r="C2080" s="14" t="s">
        <v>10</v>
      </c>
      <c r="D2080" s="15">
        <v>2836.34</v>
      </c>
      <c r="E2080" s="15">
        <v>2876.57</v>
      </c>
      <c r="F2080" s="15">
        <v>2827</v>
      </c>
      <c r="G2080" s="15">
        <v>2875.02</v>
      </c>
      <c r="H2080" s="15">
        <v>187929.56099999999</v>
      </c>
      <c r="I2080" s="15">
        <v>536638046.12542999</v>
      </c>
      <c r="J2080" s="15">
        <v>194618</v>
      </c>
      <c r="K2080" s="16">
        <v>2078</v>
      </c>
      <c r="L2080" s="14">
        <f ca="1">IF(K2080&gt;=$BF$5,AVERAGE(G2080:OFFSET(G2080,-$BF$5+1,,,)),0)</f>
        <v>2875.02</v>
      </c>
      <c r="M2080" s="14">
        <f ca="1">IF(K2080&gt;=$BF$6,AVERAGE(G2080:OFFSET(G2080,-$BF$6+1,,,)),0)</f>
        <v>2606.5650000000005</v>
      </c>
      <c r="N2080" s="14">
        <f t="shared" ca="1" si="970"/>
        <v>1</v>
      </c>
      <c r="O2080" s="14">
        <f t="shared" ca="1" si="971"/>
        <v>0</v>
      </c>
      <c r="P2080" s="14">
        <f t="shared" ca="1" si="972"/>
        <v>1</v>
      </c>
      <c r="Q2080" s="17">
        <f t="shared" ca="1" si="997"/>
        <v>975</v>
      </c>
      <c r="R2080" s="23">
        <f t="shared" ca="1" si="998"/>
        <v>37712.99999999984</v>
      </c>
      <c r="S2080" s="19">
        <f t="shared" ca="1" si="999"/>
        <v>1.3621641229086254E-2</v>
      </c>
      <c r="T2080" s="17">
        <f t="shared" ca="1" si="995"/>
        <v>2806322.1100000031</v>
      </c>
      <c r="U2080" s="19">
        <f t="shared" ca="1" si="975"/>
        <v>2.8063221100000031</v>
      </c>
      <c r="V2080" s="21">
        <f t="shared" ca="1" si="976"/>
        <v>1.8063221100000031</v>
      </c>
      <c r="W2080" s="21">
        <f ca="1">MIN((T2080-MAX($T$3:T2080))/MAX($T$3:T2080),0)</f>
        <v>0</v>
      </c>
      <c r="X2080" s="22">
        <f t="shared" ca="1" si="977"/>
        <v>1.3637293131288919E-2</v>
      </c>
      <c r="Y2080" s="20">
        <f t="shared" ca="1" si="986"/>
        <v>2648536.5628962936</v>
      </c>
      <c r="Z2080" s="21">
        <f t="shared" ca="1" si="987"/>
        <v>1.6485365628962936</v>
      </c>
      <c r="AA2080" s="6">
        <f ca="1">Z2080-MAX($Z$3:Z2080)</f>
        <v>0</v>
      </c>
      <c r="AB2080" s="6">
        <f t="shared" ca="1" si="988"/>
        <v>1.3637293131288919E-2</v>
      </c>
      <c r="AC2080" s="11">
        <f t="shared" ca="1" si="989"/>
        <v>2648.5365628962882</v>
      </c>
      <c r="AD2080" s="6">
        <f t="shared" ca="1" si="990"/>
        <v>1.6485365628962882</v>
      </c>
      <c r="AE2080" s="6">
        <f ca="1">AD2080-MAX($AD$3:AD2080)</f>
        <v>0</v>
      </c>
      <c r="AF2080" s="45"/>
      <c r="AG2080" s="12">
        <f t="shared" ca="1" si="978"/>
        <v>882</v>
      </c>
      <c r="AH2080" s="12">
        <f t="shared" ca="1" si="996"/>
        <v>34115.759999999857</v>
      </c>
      <c r="AI2080" s="39" cm="1">
        <f t="array" aca="1" ref="AI2080" ca="1">_xlfn.IFS(AND(P2079&gt;P2078,AG2080&gt;1),-(AG2080*G2079)*$BH$7, AND(P2079&lt;P2078,AG2080&lt;1),(AG2080*G2079)*$BH$7,P2079=P2078,0)</f>
        <v>0</v>
      </c>
      <c r="AJ2080" s="6">
        <f t="shared" ca="1" si="979"/>
        <v>1.3629193712753205E-2</v>
      </c>
      <c r="AK2080" s="17">
        <f t="shared" ca="1" si="980"/>
        <v>2537254.2962199976</v>
      </c>
      <c r="AL2080" s="4">
        <f t="shared" ca="1" si="973"/>
        <v>2.5372542962199978</v>
      </c>
      <c r="AM2080" s="36">
        <f t="shared" ca="1" si="974"/>
        <v>1.5372542962199978</v>
      </c>
      <c r="AN2080" s="37">
        <f ca="1">MIN((AK2080-MAX($AK$3:AK2080))/MAX($AK$3:AK2080),0)</f>
        <v>0</v>
      </c>
      <c r="AO2080" s="43"/>
      <c r="AP2080" s="38">
        <f t="shared" ca="1" si="981"/>
        <v>950</v>
      </c>
      <c r="AQ2080" s="38">
        <f t="shared" ca="1" si="991"/>
        <v>36745.999999999847</v>
      </c>
      <c r="AR2080" s="38" cm="1">
        <f t="array" aca="1" ref="AR2080" ca="1">_xlfn.IFS(AND(P2079&gt;P2078,AP2080&gt;1),-(AP2080*G2079)*$BJ$7, AND(P2079&lt;P2078,AP2080&lt;1),(AP2080*G2079)*$BJ$7,P2079=P2078,0)</f>
        <v>0</v>
      </c>
      <c r="AS2080" s="41">
        <f t="shared" ca="1" si="992"/>
        <v>1.3632334719895649E-2</v>
      </c>
      <c r="AT2080" s="40">
        <f t="shared" ca="1" si="993"/>
        <v>2732249.0634900024</v>
      </c>
      <c r="AU2080" s="37">
        <f t="shared" ca="1" si="982"/>
        <v>2.7322490634900025</v>
      </c>
      <c r="AV2080" s="37">
        <f t="shared" ca="1" si="983"/>
        <v>1.7322490634900025</v>
      </c>
      <c r="AW2080" s="37">
        <f ca="1">MIN((AT2080-MAX($AT$3:AT2080))/MAX($AT$3:AT2080),0)</f>
        <v>0</v>
      </c>
      <c r="AY2080" s="6">
        <f t="shared" si="994"/>
        <v>2.178271349086558E-2</v>
      </c>
      <c r="AZ2080" s="5">
        <f t="shared" si="984"/>
        <v>0.61907282679701747</v>
      </c>
      <c r="BA2080" s="6">
        <f>AZ2080-MAX($AZ$3:AZ2080)</f>
        <v>-0.82411078323159048</v>
      </c>
      <c r="BB2080" s="5"/>
      <c r="BC2080" s="5">
        <f t="shared" si="985"/>
        <v>0.61907282679701747</v>
      </c>
      <c r="BD2080" s="5"/>
    </row>
    <row r="2081" spans="1:56" x14ac:dyDescent="0.5">
      <c r="A2081" s="14">
        <v>1622714400000</v>
      </c>
      <c r="B2081" s="13" t="d">
        <v>2021-06-03T09:59:59.99999979045242400</v>
      </c>
      <c r="C2081" s="14" t="s">
        <v>10</v>
      </c>
      <c r="D2081" s="15">
        <v>2875.02</v>
      </c>
      <c r="E2081" s="15">
        <v>2892.23</v>
      </c>
      <c r="F2081" s="15">
        <v>2861.77</v>
      </c>
      <c r="G2081" s="15">
        <v>2874.43</v>
      </c>
      <c r="H2081" s="15">
        <v>185697.59099999999</v>
      </c>
      <c r="I2081" s="15">
        <v>534532609.12831998</v>
      </c>
      <c r="J2081" s="15">
        <v>192163</v>
      </c>
      <c r="K2081" s="16">
        <v>2079</v>
      </c>
      <c r="L2081" s="14">
        <f ca="1">IF(K2081&gt;=$BF$5,AVERAGE(G2081:OFFSET(G2081,-$BF$5+1,,,)),0)</f>
        <v>2874.43</v>
      </c>
      <c r="M2081" s="14">
        <f ca="1">IF(K2081&gt;=$BF$6,AVERAGE(G2081:OFFSET(G2081,-$BF$6+1,,,)),0)</f>
        <v>2611.7447777777779</v>
      </c>
      <c r="N2081" s="14">
        <f t="shared" ca="1" si="970"/>
        <v>1</v>
      </c>
      <c r="O2081" s="14">
        <f t="shared" ca="1" si="971"/>
        <v>0</v>
      </c>
      <c r="P2081" s="14">
        <f t="shared" ca="1" si="972"/>
        <v>1</v>
      </c>
      <c r="Q2081" s="17">
        <f t="shared" ca="1" si="997"/>
        <v>975</v>
      </c>
      <c r="R2081" s="23">
        <f t="shared" ca="1" si="998"/>
        <v>-575.25000000014188</v>
      </c>
      <c r="S2081" s="19">
        <f t="shared" ca="1" si="999"/>
        <v>-2.0498359684025766E-4</v>
      </c>
      <c r="T2081" s="17">
        <f t="shared" ca="1" si="995"/>
        <v>2805746.8600000031</v>
      </c>
      <c r="U2081" s="19">
        <f t="shared" ca="1" si="975"/>
        <v>2.8057468600000033</v>
      </c>
      <c r="V2081" s="21">
        <f t="shared" ca="1" si="976"/>
        <v>1.8057468600000033</v>
      </c>
      <c r="W2081" s="21">
        <f ca="1">MIN((T2081-MAX($T$3:T2081))/MAX($T$3:T2081),0)</f>
        <v>-2.0498359684020711E-4</v>
      </c>
      <c r="X2081" s="22">
        <f t="shared" ca="1" si="977"/>
        <v>-2.0521596371503303E-4</v>
      </c>
      <c r="Y2081" s="20">
        <f t="shared" ca="1" si="986"/>
        <v>2647993.0409131045</v>
      </c>
      <c r="Z2081" s="21">
        <f t="shared" ca="1" si="987"/>
        <v>1.6479930409131045</v>
      </c>
      <c r="AA2081" s="6">
        <f ca="1">Z2081-MAX($Z$3:Z2081)</f>
        <v>-5.4352198318907696E-4</v>
      </c>
      <c r="AB2081" s="6">
        <f t="shared" ca="1" si="988"/>
        <v>-2.0521596371503303E-4</v>
      </c>
      <c r="AC2081" s="11">
        <f t="shared" ca="1" si="989"/>
        <v>2647.9930409130989</v>
      </c>
      <c r="AD2081" s="6">
        <f t="shared" ca="1" si="990"/>
        <v>1.6479930409130989</v>
      </c>
      <c r="AE2081" s="6">
        <f ca="1">AD2081-MAX($AD$3:AD2081)</f>
        <v>-5.4352198318929901E-4</v>
      </c>
      <c r="AF2081" s="45"/>
      <c r="AG2081" s="12">
        <f t="shared" ca="1" si="978"/>
        <v>882</v>
      </c>
      <c r="AH2081" s="12">
        <f t="shared" ca="1" si="996"/>
        <v>-520.38000000012835</v>
      </c>
      <c r="AI2081" s="39" cm="1">
        <f t="array" aca="1" ref="AI2081" ca="1">_xlfn.IFS(AND(P2080&gt;P2079,AG2081&gt;1),-(AG2081*G2080)*$BH$7, AND(P2080&lt;P2079,AG2081&lt;1),(AG2081*G2080)*$BH$7,P2080=P2079,0)</f>
        <v>0</v>
      </c>
      <c r="AJ2081" s="6">
        <f t="shared" ca="1" si="979"/>
        <v>-2.0509572129817286E-4</v>
      </c>
      <c r="AK2081" s="17">
        <f t="shared" ca="1" si="980"/>
        <v>2536733.9162199972</v>
      </c>
      <c r="AL2081" s="4">
        <f t="shared" ca="1" si="973"/>
        <v>2.5367339162199971</v>
      </c>
      <c r="AM2081" s="36">
        <f t="shared" ca="1" si="974"/>
        <v>1.5367339162199971</v>
      </c>
      <c r="AN2081" s="37">
        <f ca="1">MIN((AK2081-MAX($AK$3:AK2081))/MAX($AK$3:AK2081),0)</f>
        <v>-2.0509572129826176E-4</v>
      </c>
      <c r="AO2081" s="43"/>
      <c r="AP2081" s="38">
        <f t="shared" ca="1" si="981"/>
        <v>950</v>
      </c>
      <c r="AQ2081" s="38">
        <f t="shared" ca="1" si="991"/>
        <v>-560.50000000013824</v>
      </c>
      <c r="AR2081" s="38" cm="1">
        <f t="array" aca="1" ref="AR2081" ca="1">_xlfn.IFS(AND(P2080&gt;P2079,AP2081&gt;1),-(AP2081*G2080)*$BJ$7, AND(P2080&lt;P2079,AP2081&lt;1),(AP2081*G2080)*$BJ$7,P2080=P2079,0)</f>
        <v>0</v>
      </c>
      <c r="AS2081" s="41">
        <f t="shared" ca="1" si="992"/>
        <v>-2.0514235231695567E-4</v>
      </c>
      <c r="AT2081" s="40">
        <f t="shared" ca="1" si="993"/>
        <v>2731688.5634900024</v>
      </c>
      <c r="AU2081" s="37">
        <f t="shared" ca="1" si="982"/>
        <v>2.7316885634900023</v>
      </c>
      <c r="AV2081" s="37">
        <f t="shared" ca="1" si="983"/>
        <v>1.7316885634900023</v>
      </c>
      <c r="AW2081" s="37">
        <f ca="1">MIN((AT2081-MAX($AT$3:AT2081))/MAX($AT$3:AT2081),0)</f>
        <v>-2.0514235231690507E-4</v>
      </c>
      <c r="AY2081" s="6">
        <f t="shared" si="994"/>
        <v>-3.3225959047600284E-4</v>
      </c>
      <c r="AZ2081" s="5">
        <f t="shared" si="984"/>
        <v>0.61874056720654147</v>
      </c>
      <c r="BA2081" s="6">
        <f>AZ2081-MAX($AZ$3:AZ2081)</f>
        <v>-0.82444304282206649</v>
      </c>
      <c r="BB2081" s="5"/>
      <c r="BC2081" s="5">
        <f t="shared" si="985"/>
        <v>0.61874056720654147</v>
      </c>
      <c r="BD2081" s="5"/>
    </row>
    <row r="2082" spans="1:56" x14ac:dyDescent="0.5">
      <c r="A2082" s="14">
        <v>1622718000000</v>
      </c>
      <c r="B2082" s="13" t="d">
        <v>2021-06-03T11:00:00.00000020954757600</v>
      </c>
      <c r="C2082" s="14" t="s">
        <v>10</v>
      </c>
      <c r="D2082" s="15">
        <v>2874.43</v>
      </c>
      <c r="E2082" s="15">
        <v>2880.94</v>
      </c>
      <c r="F2082" s="15">
        <v>2800.41</v>
      </c>
      <c r="G2082" s="15">
        <v>2808.22</v>
      </c>
      <c r="H2082" s="15">
        <v>283802.37599999999</v>
      </c>
      <c r="I2082" s="15">
        <v>804223862.42575002</v>
      </c>
      <c r="J2082" s="15">
        <v>257110</v>
      </c>
      <c r="K2082" s="16">
        <v>2080</v>
      </c>
      <c r="L2082" s="14">
        <f ca="1">IF(K2082&gt;=$BF$5,AVERAGE(G2082:OFFSET(G2082,-$BF$5+1,,,)),0)</f>
        <v>2808.22</v>
      </c>
      <c r="M2082" s="14">
        <f ca="1">IF(K2082&gt;=$BF$6,AVERAGE(G2082:OFFSET(G2082,-$BF$6+1,,,)),0)</f>
        <v>2616.0602222222224</v>
      </c>
      <c r="N2082" s="14">
        <f t="shared" ca="1" si="970"/>
        <v>1</v>
      </c>
      <c r="O2082" s="14">
        <f t="shared" ca="1" si="971"/>
        <v>0</v>
      </c>
      <c r="P2082" s="14">
        <f t="shared" ca="1" si="972"/>
        <v>1</v>
      </c>
      <c r="Q2082" s="17">
        <f t="shared" ca="1" si="997"/>
        <v>975</v>
      </c>
      <c r="R2082" s="23">
        <f t="shared" ca="1" si="998"/>
        <v>-64554.750000000036</v>
      </c>
      <c r="S2082" s="19">
        <f t="shared" ca="1" si="999"/>
        <v>-2.3008044995192461E-2</v>
      </c>
      <c r="T2082" s="17">
        <f t="shared" ca="1" si="995"/>
        <v>2741192.1100000031</v>
      </c>
      <c r="U2082" s="19">
        <f t="shared" ca="1" si="975"/>
        <v>2.7411921100000032</v>
      </c>
      <c r="V2082" s="21">
        <f t="shared" ca="1" si="976"/>
        <v>1.7411921100000032</v>
      </c>
      <c r="W2082" s="21">
        <f ca="1">MIN((T2082-MAX($T$3:T2082))/MAX($T$3:T2082),0)</f>
        <v>-2.3208312320213281E-2</v>
      </c>
      <c r="X2082" s="22">
        <f t="shared" ca="1" si="977"/>
        <v>-2.3034131984428274E-2</v>
      </c>
      <c r="Y2082" s="20">
        <f t="shared" ca="1" si="986"/>
        <v>2586998.8197148647</v>
      </c>
      <c r="Z2082" s="21">
        <f t="shared" ca="1" si="987"/>
        <v>1.5869988197148648</v>
      </c>
      <c r="AA2082" s="6">
        <f ca="1">Z2082-MAX($Z$3:Z2082)</f>
        <v>-6.1537743181428795E-2</v>
      </c>
      <c r="AB2082" s="6">
        <f t="shared" ca="1" si="988"/>
        <v>-2.3034131984428274E-2</v>
      </c>
      <c r="AC2082" s="11">
        <f t="shared" ca="1" si="989"/>
        <v>2586.9988197148591</v>
      </c>
      <c r="AD2082" s="6">
        <f t="shared" ca="1" si="990"/>
        <v>1.586998819714859</v>
      </c>
      <c r="AE2082" s="6">
        <f ca="1">AD2082-MAX($AD$3:AD2082)</f>
        <v>-6.1537743181429239E-2</v>
      </c>
      <c r="AF2082" s="45"/>
      <c r="AG2082" s="12">
        <f t="shared" ca="1" si="978"/>
        <v>882</v>
      </c>
      <c r="AH2082" s="12">
        <f t="shared" ca="1" si="996"/>
        <v>-58397.22000000003</v>
      </c>
      <c r="AI2082" s="39" cm="1">
        <f t="array" aca="1" ref="AI2082" ca="1">_xlfn.IFS(AND(P2081&gt;P2080,AG2082&gt;1),-(AG2082*G2081)*$BH$7, AND(P2081&lt;P2080,AG2082&lt;1),(AG2082*G2081)*$BH$7,P2081=P2080,0)</f>
        <v>0</v>
      </c>
      <c r="AJ2082" s="6">
        <f t="shared" ca="1" si="979"/>
        <v>-2.3020632801337749E-2</v>
      </c>
      <c r="AK2082" s="17">
        <f t="shared" ca="1" si="980"/>
        <v>2478336.696219997</v>
      </c>
      <c r="AL2082" s="4">
        <f t="shared" ca="1" si="973"/>
        <v>2.4783366962199969</v>
      </c>
      <c r="AM2082" s="36">
        <f t="shared" ca="1" si="974"/>
        <v>1.4783366962199969</v>
      </c>
      <c r="AN2082" s="37">
        <f ca="1">MIN((AK2082-MAX($AK$3:AK2082))/MAX($AK$3:AK2082),0)</f>
        <v>-2.3221007089346945E-2</v>
      </c>
      <c r="AO2082" s="43"/>
      <c r="AP2082" s="38">
        <f t="shared" ca="1" si="981"/>
        <v>950</v>
      </c>
      <c r="AQ2082" s="38">
        <f t="shared" ca="1" si="991"/>
        <v>-62899.500000000036</v>
      </c>
      <c r="AR2082" s="38" cm="1">
        <f t="array" aca="1" ref="AR2082" ca="1">_xlfn.IFS(AND(P2081&gt;P2080,AP2082&gt;1),-(AP2082*G2081)*$BJ$7, AND(P2081&lt;P2080,AP2082&lt;1),(AP2082*G2081)*$BJ$7,P2081=P2080,0)</f>
        <v>0</v>
      </c>
      <c r="AS2082" s="41">
        <f t="shared" ca="1" si="992"/>
        <v>-2.3025867897488176E-2</v>
      </c>
      <c r="AT2082" s="40">
        <f t="shared" ca="1" si="993"/>
        <v>2668789.0634900024</v>
      </c>
      <c r="AU2082" s="37">
        <f t="shared" ca="1" si="982"/>
        <v>2.6687890634900024</v>
      </c>
      <c r="AV2082" s="37">
        <f t="shared" ca="1" si="983"/>
        <v>1.6687890634900024</v>
      </c>
      <c r="AW2082" s="37">
        <f ca="1">MIN((AT2082-MAX($AT$3:AT2082))/MAX($AT$3:AT2082),0)</f>
        <v>-2.3226286669100437E-2</v>
      </c>
      <c r="AY2082" s="6">
        <f t="shared" si="994"/>
        <v>-3.7286283873583681E-2</v>
      </c>
      <c r="AZ2082" s="5">
        <f t="shared" si="984"/>
        <v>0.58145428333295779</v>
      </c>
      <c r="BA2082" s="6">
        <f>AZ2082-MAX($AZ$3:AZ2082)</f>
        <v>-0.86172932669565017</v>
      </c>
      <c r="BB2082" s="5"/>
      <c r="BC2082" s="5">
        <f t="shared" si="985"/>
        <v>0.58145428333295779</v>
      </c>
      <c r="BD2082" s="5"/>
    </row>
    <row r="2083" spans="1:56" x14ac:dyDescent="0.5">
      <c r="A2083" s="14">
        <v>1622721600000</v>
      </c>
      <c r="B2083" s="13" t="d">
        <v>2021-06-03T12:00:00.000</v>
      </c>
      <c r="C2083" s="14" t="s">
        <v>10</v>
      </c>
      <c r="D2083" s="15">
        <v>2808.26</v>
      </c>
      <c r="E2083" s="15">
        <v>2837</v>
      </c>
      <c r="F2083" s="15">
        <v>2771</v>
      </c>
      <c r="G2083" s="15">
        <v>2827.07</v>
      </c>
      <c r="H2083" s="15">
        <v>286414.28999999998</v>
      </c>
      <c r="I2083" s="15">
        <v>802765705.55607998</v>
      </c>
      <c r="J2083" s="15">
        <v>254910</v>
      </c>
      <c r="K2083" s="16">
        <v>2081</v>
      </c>
      <c r="L2083" s="14">
        <f ca="1">IF(K2083&gt;=$BF$5,AVERAGE(G2083:OFFSET(G2083,-$BF$5+1,,,)),0)</f>
        <v>2827.07</v>
      </c>
      <c r="M2083" s="14">
        <f ca="1">IF(K2083&gt;=$BF$6,AVERAGE(G2083:OFFSET(G2083,-$BF$6+1,,,)),0)</f>
        <v>2620.1752222222221</v>
      </c>
      <c r="N2083" s="14">
        <f t="shared" ca="1" si="970"/>
        <v>1</v>
      </c>
      <c r="O2083" s="14">
        <f t="shared" ca="1" si="971"/>
        <v>0</v>
      </c>
      <c r="P2083" s="14">
        <f t="shared" ca="1" si="972"/>
        <v>1</v>
      </c>
      <c r="Q2083" s="17">
        <f t="shared" ca="1" si="997"/>
        <v>975</v>
      </c>
      <c r="R2083" s="23">
        <f t="shared" ca="1" si="998"/>
        <v>18339.749999999945</v>
      </c>
      <c r="S2083" s="19">
        <f t="shared" ca="1" si="999"/>
        <v>6.6904285668617095E-3</v>
      </c>
      <c r="T2083" s="17">
        <f t="shared" ca="1" si="995"/>
        <v>2759531.8600000031</v>
      </c>
      <c r="U2083" s="19">
        <f t="shared" ca="1" si="975"/>
        <v>2.7595318600000032</v>
      </c>
      <c r="V2083" s="21">
        <f t="shared" ca="1" si="976"/>
        <v>1.7595318600000032</v>
      </c>
      <c r="W2083" s="21">
        <f ca="1">MIN((T2083-MAX($T$3:T2083))/MAX($T$3:T2083),0)</f>
        <v>-1.6673157309087354E-2</v>
      </c>
      <c r="X2083" s="22">
        <f t="shared" ca="1" si="977"/>
        <v>6.7124370597746452E-3</v>
      </c>
      <c r="Y2083" s="20">
        <f t="shared" ca="1" si="986"/>
        <v>2604363.8864659122</v>
      </c>
      <c r="Z2083" s="21">
        <f t="shared" ca="1" si="987"/>
        <v>1.6043638864659122</v>
      </c>
      <c r="AA2083" s="6">
        <f ca="1">Z2083-MAX($Z$3:Z2083)</f>
        <v>-4.4172676430381363E-2</v>
      </c>
      <c r="AB2083" s="6">
        <f t="shared" ca="1" si="988"/>
        <v>6.7124370597746452E-3</v>
      </c>
      <c r="AC2083" s="11">
        <f t="shared" ca="1" si="989"/>
        <v>2604.3638864659065</v>
      </c>
      <c r="AD2083" s="6">
        <f t="shared" ca="1" si="990"/>
        <v>1.6043638864659064</v>
      </c>
      <c r="AE2083" s="6">
        <f ca="1">AD2083-MAX($AD$3:AD2083)</f>
        <v>-4.4172676430381808E-2</v>
      </c>
      <c r="AF2083" s="45"/>
      <c r="AG2083" s="12">
        <f t="shared" ca="1" si="978"/>
        <v>882</v>
      </c>
      <c r="AH2083" s="12">
        <f t="shared" ca="1" si="996"/>
        <v>16625.700000000321</v>
      </c>
      <c r="AI2083" s="39" cm="1">
        <f t="array" aca="1" ref="AI2083" ca="1">_xlfn.IFS(AND(P2082&gt;P2081,AG2083&gt;1),-(AG2083*G2082)*$BH$7, AND(P2082&lt;P2081,AG2083&lt;1),(AG2083*G2082)*$BH$7,P2082=P2081,0)</f>
        <v>0</v>
      </c>
      <c r="AJ2083" s="6">
        <f t="shared" ca="1" si="979"/>
        <v>6.7084105341127104E-3</v>
      </c>
      <c r="AK2083" s="17">
        <f t="shared" ca="1" si="980"/>
        <v>2494962.3962199972</v>
      </c>
      <c r="AL2083" s="4">
        <f t="shared" ca="1" si="973"/>
        <v>2.4949623962199974</v>
      </c>
      <c r="AM2083" s="36">
        <f t="shared" ca="1" si="974"/>
        <v>1.4949623962199974</v>
      </c>
      <c r="AN2083" s="37">
        <f ca="1">MIN((AK2083-MAX($AK$3:AK2083))/MAX($AK$3:AK2083),0)</f>
        <v>-1.666837260380517E-2</v>
      </c>
      <c r="AO2083" s="43"/>
      <c r="AP2083" s="38">
        <f t="shared" ca="1" si="981"/>
        <v>950</v>
      </c>
      <c r="AQ2083" s="38">
        <f t="shared" ca="1" si="991"/>
        <v>17907.500000000346</v>
      </c>
      <c r="AR2083" s="38" cm="1">
        <f t="array" aca="1" ref="AR2083" ca="1">_xlfn.IFS(AND(P2082&gt;P2081,AP2083&gt;1),-(AP2083*G2082)*$BJ$7, AND(P2082&lt;P2081,AP2083&lt;1),(AP2083*G2082)*$BJ$7,P2082=P2081,0)</f>
        <v>0</v>
      </c>
      <c r="AS2083" s="41">
        <f t="shared" ca="1" si="992"/>
        <v>6.7099720412457506E-3</v>
      </c>
      <c r="AT2083" s="40">
        <f t="shared" ca="1" si="993"/>
        <v>2686696.5634900029</v>
      </c>
      <c r="AU2083" s="37">
        <f t="shared" ca="1" si="982"/>
        <v>2.6866965634900031</v>
      </c>
      <c r="AV2083" s="37">
        <f t="shared" ca="1" si="983"/>
        <v>1.6866965634900031</v>
      </c>
      <c r="AW2083" s="37">
        <f ca="1">MIN((AT2083-MAX($AT$3:AT2083))/MAX($AT$3:AT2083),0)</f>
        <v>-1.6672162362026267E-2</v>
      </c>
      <c r="AY2083" s="6">
        <f t="shared" si="994"/>
        <v>1.061541233978347E-2</v>
      </c>
      <c r="AZ2083" s="5">
        <f t="shared" si="984"/>
        <v>0.59206969567274126</v>
      </c>
      <c r="BA2083" s="6">
        <f>AZ2083-MAX($AZ$3:AZ2083)</f>
        <v>-0.8511139143558667</v>
      </c>
      <c r="BB2083" s="5"/>
      <c r="BC2083" s="5">
        <f t="shared" si="985"/>
        <v>0.59206969567274126</v>
      </c>
      <c r="BD2083" s="5"/>
    </row>
    <row r="2084" spans="1:56" x14ac:dyDescent="0.5">
      <c r="A2084" s="14">
        <v>1622725200000</v>
      </c>
      <c r="B2084" s="13" t="d">
        <v>2021-06-03T12:59:59.99999979045242400</v>
      </c>
      <c r="C2084" s="14" t="s">
        <v>10</v>
      </c>
      <c r="D2084" s="15">
        <v>2827.07</v>
      </c>
      <c r="E2084" s="15">
        <v>2844.9</v>
      </c>
      <c r="F2084" s="15">
        <v>2762.61</v>
      </c>
      <c r="G2084" s="15">
        <v>2779.15</v>
      </c>
      <c r="H2084" s="15">
        <v>283592.81300000002</v>
      </c>
      <c r="I2084" s="15">
        <v>794837733.81457996</v>
      </c>
      <c r="J2084" s="15">
        <v>261081</v>
      </c>
      <c r="K2084" s="16">
        <v>2082</v>
      </c>
      <c r="L2084" s="14">
        <f ca="1">IF(K2084&gt;=$BF$5,AVERAGE(G2084:OFFSET(G2084,-$BF$5+1,,,)),0)</f>
        <v>2779.15</v>
      </c>
      <c r="M2084" s="14">
        <f ca="1">IF(K2084&gt;=$BF$6,AVERAGE(G2084:OFFSET(G2084,-$BF$6+1,,,)),0)</f>
        <v>2623.9091111111111</v>
      </c>
      <c r="N2084" s="14">
        <f t="shared" ca="1" si="970"/>
        <v>1</v>
      </c>
      <c r="O2084" s="14">
        <f t="shared" ca="1" si="971"/>
        <v>0</v>
      </c>
      <c r="P2084" s="14">
        <f t="shared" ca="1" si="972"/>
        <v>1</v>
      </c>
      <c r="Q2084" s="17">
        <f t="shared" ca="1" si="997"/>
        <v>975</v>
      </c>
      <c r="R2084" s="23">
        <f t="shared" ca="1" si="998"/>
        <v>-46722.000000000073</v>
      </c>
      <c r="S2084" s="19">
        <f t="shared" ca="1" si="999"/>
        <v>-1.6931132659580898E-2</v>
      </c>
      <c r="T2084" s="17">
        <f t="shared" ca="1" si="995"/>
        <v>2712809.8600000031</v>
      </c>
      <c r="U2084" s="19">
        <f t="shared" ca="1" si="975"/>
        <v>2.7128098600000032</v>
      </c>
      <c r="V2084" s="21">
        <f t="shared" ca="1" si="976"/>
        <v>1.7128098600000032</v>
      </c>
      <c r="W2084" s="21">
        <f ca="1">MIN((T2084-MAX($T$3:T2084))/MAX($T$3:T2084),0)</f>
        <v>-3.3321994530414005E-2</v>
      </c>
      <c r="X2084" s="22">
        <f t="shared" ca="1" si="977"/>
        <v>-1.6950411556841516E-2</v>
      </c>
      <c r="Y2084" s="20">
        <f t="shared" ca="1" si="986"/>
        <v>2560218.8467465397</v>
      </c>
      <c r="Z2084" s="21">
        <f t="shared" ca="1" si="987"/>
        <v>1.5602188467465397</v>
      </c>
      <c r="AA2084" s="6">
        <f ca="1">Z2084-MAX($Z$3:Z2084)</f>
        <v>-8.8317716149753922E-2</v>
      </c>
      <c r="AB2084" s="6">
        <f t="shared" ca="1" si="988"/>
        <v>-1.6950411556841516E-2</v>
      </c>
      <c r="AC2084" s="11">
        <f t="shared" ca="1" si="989"/>
        <v>2560.2188467465339</v>
      </c>
      <c r="AD2084" s="6">
        <f t="shared" ca="1" si="990"/>
        <v>1.5602188467465339</v>
      </c>
      <c r="AE2084" s="6">
        <f ca="1">AD2084-MAX($AD$3:AD2084)</f>
        <v>-8.8317716149754366E-2</v>
      </c>
      <c r="AF2084" s="45"/>
      <c r="AG2084" s="12">
        <f t="shared" ca="1" si="978"/>
        <v>882</v>
      </c>
      <c r="AH2084" s="12">
        <f t="shared" ca="1" si="996"/>
        <v>-42265.440000000061</v>
      </c>
      <c r="AI2084" s="39" cm="1">
        <f t="array" aca="1" ref="AI2084" ca="1">_xlfn.IFS(AND(P2083&gt;P2082,AG2084&gt;1),-(AG2084*G2083)*$BH$7, AND(P2083&lt;P2082,AG2084&lt;1),(AG2084*G2083)*$BH$7,P2083=P2082,0)</f>
        <v>0</v>
      </c>
      <c r="AJ2084" s="6">
        <f t="shared" ca="1" si="979"/>
        <v>-1.694031143075923E-2</v>
      </c>
      <c r="AK2084" s="17">
        <f t="shared" ca="1" si="980"/>
        <v>2452696.9562199973</v>
      </c>
      <c r="AL2084" s="4">
        <f t="shared" ca="1" si="973"/>
        <v>2.4526969562199974</v>
      </c>
      <c r="AM2084" s="36">
        <f t="shared" ca="1" si="974"/>
        <v>1.4526969562199974</v>
      </c>
      <c r="AN2084" s="37">
        <f ca="1">MIN((AK2084-MAX($AK$3:AK2084))/MAX($AK$3:AK2084),0)</f>
        <v>-3.3326316611611957E-2</v>
      </c>
      <c r="AO2084" s="43"/>
      <c r="AP2084" s="38">
        <f t="shared" ca="1" si="981"/>
        <v>950</v>
      </c>
      <c r="AQ2084" s="38">
        <f t="shared" ca="1" si="991"/>
        <v>-45524.000000000073</v>
      </c>
      <c r="AR2084" s="38" cm="1">
        <f t="array" aca="1" ref="AR2084" ca="1">_xlfn.IFS(AND(P2083&gt;P2082,AP2084&gt;1),-(AP2084*G2083)*$BJ$7, AND(P2083&lt;P2082,AP2084&lt;1),(AP2084*G2083)*$BJ$7,P2083=P2082,0)</f>
        <v>0</v>
      </c>
      <c r="AS2084" s="41">
        <f t="shared" ca="1" si="992"/>
        <v>-1.6944228320620126E-2</v>
      </c>
      <c r="AT2084" s="40">
        <f t="shared" ca="1" si="993"/>
        <v>2641172.5634900029</v>
      </c>
      <c r="AU2084" s="37">
        <f t="shared" ca="1" si="982"/>
        <v>2.6411725634900027</v>
      </c>
      <c r="AV2084" s="37">
        <f t="shared" ca="1" si="983"/>
        <v>1.6411725634900027</v>
      </c>
      <c r="AW2084" s="37">
        <f ca="1">MIN((AT2084-MAX($AT$3:AT2084))/MAX($AT$3:AT2084),0)</f>
        <v>-3.3333893756985741E-2</v>
      </c>
      <c r="AY2084" s="6">
        <f t="shared" si="994"/>
        <v>-2.6986236568828481E-2</v>
      </c>
      <c r="AZ2084" s="5">
        <f t="shared" si="984"/>
        <v>0.56508345910391278</v>
      </c>
      <c r="BA2084" s="6">
        <f>AZ2084-MAX($AZ$3:AZ2084)</f>
        <v>-0.87810015092469518</v>
      </c>
      <c r="BB2084" s="5"/>
      <c r="BC2084" s="5">
        <f t="shared" si="985"/>
        <v>0.56508345910391278</v>
      </c>
      <c r="BD2084" s="5"/>
    </row>
    <row r="2085" spans="1:56" x14ac:dyDescent="0.5">
      <c r="A2085" s="14">
        <v>1622728800000</v>
      </c>
      <c r="B2085" s="13" t="d">
        <v>2021-06-03T14:00:00.00000020954757600</v>
      </c>
      <c r="C2085" s="14" t="s">
        <v>10</v>
      </c>
      <c r="D2085" s="15">
        <v>2779.72</v>
      </c>
      <c r="E2085" s="15">
        <v>2804.49</v>
      </c>
      <c r="F2085" s="15">
        <v>2765.93</v>
      </c>
      <c r="G2085" s="15">
        <v>2793.45</v>
      </c>
      <c r="H2085" s="15">
        <v>163485.73499999999</v>
      </c>
      <c r="I2085" s="15">
        <v>455425605.80550998</v>
      </c>
      <c r="J2085" s="15">
        <v>180601</v>
      </c>
      <c r="K2085" s="16">
        <v>2083</v>
      </c>
      <c r="L2085" s="14">
        <f ca="1">IF(K2085&gt;=$BF$5,AVERAGE(G2085:OFFSET(G2085,-$BF$5+1,,,)),0)</f>
        <v>2793.45</v>
      </c>
      <c r="M2085" s="14">
        <f ca="1">IF(K2085&gt;=$BF$6,AVERAGE(G2085:OFFSET(G2085,-$BF$6+1,,,)),0)</f>
        <v>2627.8674444444446</v>
      </c>
      <c r="N2085" s="14">
        <f t="shared" ca="1" si="970"/>
        <v>1</v>
      </c>
      <c r="O2085" s="14">
        <f t="shared" ca="1" si="971"/>
        <v>0</v>
      </c>
      <c r="P2085" s="14">
        <f t="shared" ca="1" si="972"/>
        <v>1</v>
      </c>
      <c r="Q2085" s="17">
        <f t="shared" ca="1" si="997"/>
        <v>975</v>
      </c>
      <c r="R2085" s="23">
        <f t="shared" ca="1" si="998"/>
        <v>13386.750000000018</v>
      </c>
      <c r="S2085" s="19">
        <f t="shared" ca="1" si="999"/>
        <v>4.9346436686867551E-3</v>
      </c>
      <c r="T2085" s="17">
        <f t="shared" ca="1" si="995"/>
        <v>2726196.6100000031</v>
      </c>
      <c r="U2085" s="19">
        <f t="shared" ca="1" si="975"/>
        <v>2.7261966100000032</v>
      </c>
      <c r="V2085" s="21">
        <f t="shared" ca="1" si="976"/>
        <v>1.7261966100000032</v>
      </c>
      <c r="W2085" s="21">
        <f ca="1">MIN((T2085-MAX($T$3:T2085))/MAX($T$3:T2085),0)</f>
        <v>-2.855178303106478E-2</v>
      </c>
      <c r="X2085" s="22">
        <f t="shared" ca="1" si="977"/>
        <v>5.1454581436769509E-3</v>
      </c>
      <c r="Y2085" s="20">
        <f t="shared" ca="1" si="986"/>
        <v>2573392.345661127</v>
      </c>
      <c r="Z2085" s="21">
        <f t="shared" ca="1" si="987"/>
        <v>1.573392345661127</v>
      </c>
      <c r="AA2085" s="6">
        <f ca="1">Z2085-MAX($Z$3:Z2085)</f>
        <v>-7.5144217235166622E-2</v>
      </c>
      <c r="AB2085" s="6">
        <f t="shared" ca="1" si="988"/>
        <v>5.1454581436769509E-3</v>
      </c>
      <c r="AC2085" s="11">
        <f t="shared" ca="1" si="989"/>
        <v>2573.392345661121</v>
      </c>
      <c r="AD2085" s="6">
        <f t="shared" ca="1" si="990"/>
        <v>1.573392345661121</v>
      </c>
      <c r="AE2085" s="6">
        <f ca="1">AD2085-MAX($AD$3:AD2085)</f>
        <v>-7.5144217235167288E-2</v>
      </c>
      <c r="AF2085" s="45"/>
      <c r="AG2085" s="12">
        <f t="shared" ca="1" si="978"/>
        <v>882</v>
      </c>
      <c r="AH2085" s="12">
        <f t="shared" ca="1" si="996"/>
        <v>12612.599999999758</v>
      </c>
      <c r="AI2085" s="39" cm="1">
        <f t="array" aca="1" ref="AI2085" ca="1">_xlfn.IFS(AND(P2084&gt;P2083,AG2085&gt;1),-(AG2085*G2084)*$BH$7, AND(P2084&lt;P2083,AG2085&lt;1),(AG2085*G2084)*$BH$7,P2084=P2083,0)</f>
        <v>0</v>
      </c>
      <c r="AJ2085" s="6">
        <f t="shared" ca="1" si="979"/>
        <v>5.1423393208094546E-3</v>
      </c>
      <c r="AK2085" s="17">
        <f t="shared" ca="1" si="980"/>
        <v>2465309.5562199969</v>
      </c>
      <c r="AL2085" s="4">
        <f t="shared" ca="1" si="973"/>
        <v>2.4653095562199967</v>
      </c>
      <c r="AM2085" s="36">
        <f t="shared" ca="1" si="974"/>
        <v>1.4653095562199967</v>
      </c>
      <c r="AN2085" s="37">
        <f ca="1">MIN((AK2085-MAX($AK$3:AK2085))/MAX($AK$3:AK2085),0)</f>
        <v>-2.8355352519132192E-2</v>
      </c>
      <c r="AO2085" s="43"/>
      <c r="AP2085" s="38">
        <f t="shared" ca="1" si="981"/>
        <v>950</v>
      </c>
      <c r="AQ2085" s="38">
        <f t="shared" ca="1" si="991"/>
        <v>13584.999999999742</v>
      </c>
      <c r="AR2085" s="38" cm="1">
        <f t="array" aca="1" ref="AR2085" ca="1">_xlfn.IFS(AND(P2084&gt;P2083,AP2085&gt;1),-(AP2085*G2084)*$BJ$7, AND(P2084&lt;P2083,AP2085&lt;1),(AP2085*G2084)*$BJ$7,P2084=P2083,0)</f>
        <v>0</v>
      </c>
      <c r="AS2085" s="41">
        <f t="shared" ca="1" si="992"/>
        <v>5.1435488115357149E-3</v>
      </c>
      <c r="AT2085" s="40">
        <f t="shared" ca="1" si="993"/>
        <v>2654757.5634900024</v>
      </c>
      <c r="AU2085" s="37">
        <f t="shared" ca="1" si="982"/>
        <v>2.6547575634900022</v>
      </c>
      <c r="AV2085" s="37">
        <f t="shared" ca="1" si="983"/>
        <v>1.6547575634900022</v>
      </c>
      <c r="AW2085" s="37">
        <f ca="1">MIN((AT2085-MAX($AT$3:AT2085))/MAX($AT$3:AT2085),0)</f>
        <v>-2.8361799455067706E-2</v>
      </c>
      <c r="AY2085" s="6">
        <f t="shared" si="994"/>
        <v>8.053071430180303E-3</v>
      </c>
      <c r="AZ2085" s="5">
        <f t="shared" si="984"/>
        <v>0.57313653053409308</v>
      </c>
      <c r="BA2085" s="6">
        <f>AZ2085-MAX($AZ$3:AZ2085)</f>
        <v>-0.87004707949451487</v>
      </c>
      <c r="BB2085" s="5"/>
      <c r="BC2085" s="5">
        <f t="shared" si="985"/>
        <v>0.57313653053409308</v>
      </c>
      <c r="BD2085" s="5"/>
    </row>
    <row r="2086" spans="1:56" x14ac:dyDescent="0.5">
      <c r="A2086" s="14">
        <v>1622732400000</v>
      </c>
      <c r="B2086" s="13" t="d">
        <v>2021-06-03T15:00:00.000</v>
      </c>
      <c r="C2086" s="14" t="s">
        <v>10</v>
      </c>
      <c r="D2086" s="15">
        <v>2793.44</v>
      </c>
      <c r="E2086" s="15">
        <v>2818.89</v>
      </c>
      <c r="F2086" s="15">
        <v>2776.3</v>
      </c>
      <c r="G2086" s="15">
        <v>2789.34</v>
      </c>
      <c r="H2086" s="15">
        <v>145863.84899999999</v>
      </c>
      <c r="I2086" s="15">
        <v>408044397.95893002</v>
      </c>
      <c r="J2086" s="15">
        <v>171569</v>
      </c>
      <c r="K2086" s="16">
        <v>2084</v>
      </c>
      <c r="L2086" s="14">
        <f ca="1">IF(K2086&gt;=$BF$5,AVERAGE(G2086:OFFSET(G2086,-$BF$5+1,,,)),0)</f>
        <v>2789.34</v>
      </c>
      <c r="M2086" s="14">
        <f ca="1">IF(K2086&gt;=$BF$6,AVERAGE(G2086:OFFSET(G2086,-$BF$6+1,,,)),0)</f>
        <v>2631.9534444444444</v>
      </c>
      <c r="N2086" s="14">
        <f t="shared" ca="1" si="970"/>
        <v>1</v>
      </c>
      <c r="O2086" s="14">
        <f t="shared" ca="1" si="971"/>
        <v>0</v>
      </c>
      <c r="P2086" s="14">
        <f t="shared" ca="1" si="972"/>
        <v>1</v>
      </c>
      <c r="Q2086" s="17">
        <f t="shared" ca="1" si="997"/>
        <v>975</v>
      </c>
      <c r="R2086" s="23">
        <f t="shared" ca="1" si="998"/>
        <v>-3997.4999999999113</v>
      </c>
      <c r="S2086" s="19">
        <f t="shared" ca="1" si="999"/>
        <v>-1.4663285785539535E-3</v>
      </c>
      <c r="T2086" s="17">
        <f t="shared" ca="1" si="995"/>
        <v>2722199.1100000031</v>
      </c>
      <c r="U2086" s="19">
        <f t="shared" ca="1" si="975"/>
        <v>2.7221991100000031</v>
      </c>
      <c r="V2086" s="21">
        <f t="shared" ca="1" si="976"/>
        <v>1.7221991100000031</v>
      </c>
      <c r="W2086" s="21">
        <f ca="1">MIN((T2086-MAX($T$3:T2086))/MAX($T$3:T2086),0)</f>
        <v>-2.9976245314191644E-2</v>
      </c>
      <c r="X2086" s="22">
        <f t="shared" ca="1" si="977"/>
        <v>-1.4712989314287217E-3</v>
      </c>
      <c r="Y2086" s="20">
        <f t="shared" ca="1" si="986"/>
        <v>2569606.1162528088</v>
      </c>
      <c r="Z2086" s="21">
        <f t="shared" ca="1" si="987"/>
        <v>1.5696061162528088</v>
      </c>
      <c r="AA2086" s="6">
        <f ca="1">Z2086-MAX($Z$3:Z2086)</f>
        <v>-7.8930446643484808E-2</v>
      </c>
      <c r="AB2086" s="6">
        <f t="shared" ca="1" si="988"/>
        <v>-1.4712989314287217E-3</v>
      </c>
      <c r="AC2086" s="11">
        <f t="shared" ca="1" si="989"/>
        <v>2569.6061162528031</v>
      </c>
      <c r="AD2086" s="6">
        <f t="shared" ca="1" si="990"/>
        <v>1.569606116252803</v>
      </c>
      <c r="AE2086" s="6">
        <f ca="1">AD2086-MAX($AD$3:AD2086)</f>
        <v>-7.8930446643485253E-2</v>
      </c>
      <c r="AF2086" s="45"/>
      <c r="AG2086" s="12">
        <f t="shared" ca="1" si="978"/>
        <v>882</v>
      </c>
      <c r="AH2086" s="12">
        <f t="shared" ca="1" si="996"/>
        <v>-3625.0199999997112</v>
      </c>
      <c r="AI2086" s="39" cm="1">
        <f t="array" aca="1" ref="AI2086" ca="1">_xlfn.IFS(AND(P2085&gt;P2084,AG2086&gt;1),-(AG2086*G2085)*$BH$7, AND(P2085&lt;P2084,AG2086&lt;1),(AG2086*G2085)*$BH$7,P2085=P2084,0)</f>
        <v>0</v>
      </c>
      <c r="AJ2086" s="6">
        <f t="shared" ca="1" si="979"/>
        <v>-1.4704116936770698E-3</v>
      </c>
      <c r="AK2086" s="17">
        <f t="shared" ca="1" si="980"/>
        <v>2461684.5362199973</v>
      </c>
      <c r="AL2086" s="4">
        <f t="shared" ca="1" si="973"/>
        <v>2.4616845362199973</v>
      </c>
      <c r="AM2086" s="36">
        <f t="shared" ca="1" si="974"/>
        <v>1.4616845362199973</v>
      </c>
      <c r="AN2086" s="37">
        <f ca="1">MIN((AK2086-MAX($AK$3:AK2086))/MAX($AK$3:AK2086),0)</f>
        <v>-2.9784070170886735E-2</v>
      </c>
      <c r="AO2086" s="43"/>
      <c r="AP2086" s="38">
        <f t="shared" ca="1" si="981"/>
        <v>950</v>
      </c>
      <c r="AQ2086" s="38">
        <f t="shared" ca="1" si="991"/>
        <v>-3904.499999999689</v>
      </c>
      <c r="AR2086" s="38" cm="1">
        <f t="array" aca="1" ref="AR2086" ca="1">_xlfn.IFS(AND(P2085&gt;P2084,AP2086&gt;1),-(AP2086*G2085)*$BJ$7, AND(P2085&lt;P2084,AP2086&lt;1),(AP2086*G2085)*$BJ$7,P2085=P2084,0)</f>
        <v>0</v>
      </c>
      <c r="AS2086" s="41">
        <f t="shared" ca="1" si="992"/>
        <v>-1.4707557683221167E-3</v>
      </c>
      <c r="AT2086" s="40">
        <f t="shared" ca="1" si="993"/>
        <v>2650853.0634900029</v>
      </c>
      <c r="AU2086" s="37">
        <f t="shared" ca="1" si="982"/>
        <v>2.6508530634900027</v>
      </c>
      <c r="AV2086" s="37">
        <f t="shared" ca="1" si="983"/>
        <v>1.6508530634900027</v>
      </c>
      <c r="AW2086" s="37">
        <f ca="1">MIN((AT2086-MAX($AT$3:AT2086))/MAX($AT$3:AT2086),0)</f>
        <v>-2.979084194324123E-2</v>
      </c>
      <c r="AY2086" s="6">
        <f t="shared" si="994"/>
        <v>-2.3145540963663835E-3</v>
      </c>
      <c r="AZ2086" s="5">
        <f t="shared" si="984"/>
        <v>0.5708219764377267</v>
      </c>
      <c r="BA2086" s="6">
        <f>AZ2086-MAX($AZ$3:AZ2086)</f>
        <v>-0.87236163359088126</v>
      </c>
      <c r="BB2086" s="5"/>
      <c r="BC2086" s="5">
        <f t="shared" si="985"/>
        <v>0.5708219764377267</v>
      </c>
      <c r="BD2086" s="5"/>
    </row>
    <row r="2087" spans="1:56" x14ac:dyDescent="0.5">
      <c r="A2087" s="14">
        <v>1622736000000</v>
      </c>
      <c r="B2087" s="13" t="d">
        <v>2021-06-03T15:59:59.99999979045242400</v>
      </c>
      <c r="C2087" s="14" t="s">
        <v>10</v>
      </c>
      <c r="D2087" s="15">
        <v>2789.46</v>
      </c>
      <c r="E2087" s="15">
        <v>2842</v>
      </c>
      <c r="F2087" s="15">
        <v>2779.03</v>
      </c>
      <c r="G2087" s="15">
        <v>2833.34</v>
      </c>
      <c r="H2087" s="15">
        <v>156295.511</v>
      </c>
      <c r="I2087" s="15">
        <v>440091077.26121998</v>
      </c>
      <c r="J2087" s="15">
        <v>177720</v>
      </c>
      <c r="K2087" s="16">
        <v>2085</v>
      </c>
      <c r="L2087" s="14">
        <f ca="1">IF(K2087&gt;=$BF$5,AVERAGE(G2087:OFFSET(G2087,-$BF$5+1,,,)),0)</f>
        <v>2833.34</v>
      </c>
      <c r="M2087" s="14">
        <f ca="1">IF(K2087&gt;=$BF$6,AVERAGE(G2087:OFFSET(G2087,-$BF$6+1,,,)),0)</f>
        <v>2636.6349999999998</v>
      </c>
      <c r="N2087" s="14">
        <f t="shared" ca="1" si="970"/>
        <v>1</v>
      </c>
      <c r="O2087" s="14">
        <f t="shared" ca="1" si="971"/>
        <v>0</v>
      </c>
      <c r="P2087" s="14">
        <f t="shared" ca="1" si="972"/>
        <v>1</v>
      </c>
      <c r="Q2087" s="17">
        <f t="shared" ca="1" si="997"/>
        <v>975</v>
      </c>
      <c r="R2087" s="23">
        <f t="shared" ca="1" si="998"/>
        <v>42783.000000000109</v>
      </c>
      <c r="S2087" s="19">
        <f t="shared" ca="1" si="999"/>
        <v>1.5716337516545605E-2</v>
      </c>
      <c r="T2087" s="17">
        <f t="shared" ca="1" si="995"/>
        <v>2764982.1100000031</v>
      </c>
      <c r="U2087" s="19">
        <f t="shared" ca="1" si="975"/>
        <v>2.7649821100000032</v>
      </c>
      <c r="V2087" s="21">
        <f t="shared" ca="1" si="976"/>
        <v>1.7649821100000032</v>
      </c>
      <c r="W2087" s="21">
        <f ca="1">MIN((T2087-MAX($T$3:T2087))/MAX($T$3:T2087),0)</f>
        <v>-1.4731024586482681E-2</v>
      </c>
      <c r="X2087" s="22">
        <f t="shared" ca="1" si="977"/>
        <v>1.5774340883506488E-2</v>
      </c>
      <c r="Y2087" s="20">
        <f t="shared" ca="1" si="986"/>
        <v>2610139.9590669237</v>
      </c>
      <c r="Z2087" s="21">
        <f t="shared" ca="1" si="987"/>
        <v>1.6101399590669236</v>
      </c>
      <c r="AA2087" s="6">
        <f ca="1">Z2087-MAX($Z$3:Z2087)</f>
        <v>-3.8396603829369935E-2</v>
      </c>
      <c r="AB2087" s="6">
        <f t="shared" ca="1" si="988"/>
        <v>1.5774340883506488E-2</v>
      </c>
      <c r="AC2087" s="11">
        <f t="shared" ca="1" si="989"/>
        <v>2610.139959066918</v>
      </c>
      <c r="AD2087" s="6">
        <f t="shared" ca="1" si="990"/>
        <v>1.6101399590669181</v>
      </c>
      <c r="AE2087" s="6">
        <f ca="1">AD2087-MAX($AD$3:AD2087)</f>
        <v>-3.8396603829370157E-2</v>
      </c>
      <c r="AF2087" s="45"/>
      <c r="AG2087" s="12">
        <f t="shared" ca="1" si="978"/>
        <v>882</v>
      </c>
      <c r="AH2087" s="12">
        <f t="shared" ca="1" si="996"/>
        <v>38808</v>
      </c>
      <c r="AI2087" s="39" cm="1">
        <f t="array" aca="1" ref="AI2087" ca="1">_xlfn.IFS(AND(P2086&gt;P2085,AG2087&gt;1),-(AG2087*G2086)*$BH$7, AND(P2086&lt;P2085,AG2087&lt;1),(AG2087*G2086)*$BH$7,P2086=P2085,0)</f>
        <v>0</v>
      </c>
      <c r="AJ2087" s="6">
        <f t="shared" ca="1" si="979"/>
        <v>1.5764814471147078E-2</v>
      </c>
      <c r="AK2087" s="17">
        <f t="shared" ca="1" si="980"/>
        <v>2500492.5362199973</v>
      </c>
      <c r="AL2087" s="4">
        <f t="shared" ca="1" si="973"/>
        <v>2.5004925362199972</v>
      </c>
      <c r="AM2087" s="36">
        <f t="shared" ca="1" si="974"/>
        <v>1.5004925362199972</v>
      </c>
      <c r="AN2087" s="37">
        <f ca="1">MIN((AK2087-MAX($AK$3:AK2087))/MAX($AK$3:AK2087),0)</f>
        <v>-1.4488796040179309E-2</v>
      </c>
      <c r="AO2087" s="43"/>
      <c r="AP2087" s="38">
        <f t="shared" ca="1" si="981"/>
        <v>950</v>
      </c>
      <c r="AQ2087" s="38">
        <f t="shared" ca="1" si="991"/>
        <v>41800</v>
      </c>
      <c r="AR2087" s="38" cm="1">
        <f t="array" aca="1" ref="AR2087" ca="1">_xlfn.IFS(AND(P2086&gt;P2085,AP2087&gt;1),-(AP2087*G2086)*$BJ$7, AND(P2086&lt;P2085,AP2087&lt;1),(AP2087*G2086)*$BJ$7,P2086=P2085,0)</f>
        <v>0</v>
      </c>
      <c r="AS2087" s="41">
        <f t="shared" ca="1" si="992"/>
        <v>1.5768508853134189E-2</v>
      </c>
      <c r="AT2087" s="40">
        <f t="shared" ca="1" si="993"/>
        <v>2692653.0634900029</v>
      </c>
      <c r="AU2087" s="37">
        <f t="shared" ca="1" si="982"/>
        <v>2.692653063490003</v>
      </c>
      <c r="AV2087" s="37">
        <f t="shared" ca="1" si="983"/>
        <v>1.692653063490003</v>
      </c>
      <c r="AW2087" s="37">
        <f ca="1">MIN((AT2087-MAX($AT$3:AT2087))/MAX($AT$3:AT2087),0)</f>
        <v>-1.4492090245031361E-2</v>
      </c>
      <c r="AY2087" s="6">
        <f t="shared" si="994"/>
        <v>2.4778681323632146E-2</v>
      </c>
      <c r="AZ2087" s="5">
        <f t="shared" si="984"/>
        <v>0.59560065776135884</v>
      </c>
      <c r="BA2087" s="6">
        <f>AZ2087-MAX($AZ$3:AZ2087)</f>
        <v>-0.84758295226724911</v>
      </c>
      <c r="BB2087" s="5"/>
      <c r="BC2087" s="5">
        <f t="shared" si="985"/>
        <v>0.59560065776135884</v>
      </c>
      <c r="BD2087" s="5"/>
    </row>
    <row r="2088" spans="1:56" x14ac:dyDescent="0.5">
      <c r="A2088" s="14">
        <v>1622739600000</v>
      </c>
      <c r="B2088" s="13" t="d">
        <v>2021-06-03T17:00:00.00000020954757600</v>
      </c>
      <c r="C2088" s="14" t="s">
        <v>10</v>
      </c>
      <c r="D2088" s="15">
        <v>2833.31</v>
      </c>
      <c r="E2088" s="15">
        <v>2853.86</v>
      </c>
      <c r="F2088" s="15">
        <v>2820.25</v>
      </c>
      <c r="G2088" s="15">
        <v>2823.8</v>
      </c>
      <c r="H2088" s="15">
        <v>103045.40399999999</v>
      </c>
      <c r="I2088" s="15">
        <v>292154218.30738002</v>
      </c>
      <c r="J2088" s="15">
        <v>133912</v>
      </c>
      <c r="K2088" s="16">
        <v>2086</v>
      </c>
      <c r="L2088" s="14">
        <f ca="1">IF(K2088&gt;=$BF$5,AVERAGE(G2088:OFFSET(G2088,-$BF$5+1,,,)),0)</f>
        <v>2823.8</v>
      </c>
      <c r="M2088" s="14">
        <f ca="1">IF(K2088&gt;=$BF$6,AVERAGE(G2088:OFFSET(G2088,-$BF$6+1,,,)),0)</f>
        <v>2641.498222222222</v>
      </c>
      <c r="N2088" s="14">
        <f t="shared" ca="1" si="970"/>
        <v>1</v>
      </c>
      <c r="O2088" s="14">
        <f t="shared" ca="1" si="971"/>
        <v>0</v>
      </c>
      <c r="P2088" s="14">
        <f t="shared" ca="1" si="972"/>
        <v>1</v>
      </c>
      <c r="Q2088" s="17">
        <f t="shared" ca="1" si="997"/>
        <v>975</v>
      </c>
      <c r="R2088" s="23">
        <f t="shared" ca="1" si="998"/>
        <v>-9272.249999999769</v>
      </c>
      <c r="S2088" s="19">
        <f t="shared" ca="1" si="999"/>
        <v>-3.3534575021173497E-3</v>
      </c>
      <c r="T2088" s="17">
        <f t="shared" ca="1" si="995"/>
        <v>2755709.8600000031</v>
      </c>
      <c r="U2088" s="19">
        <f t="shared" ca="1" si="975"/>
        <v>2.7557098600000032</v>
      </c>
      <c r="V2088" s="21">
        <f t="shared" ca="1" si="976"/>
        <v>1.7557098600000032</v>
      </c>
      <c r="W2088" s="21">
        <f ca="1">MIN((T2088-MAX($T$3:T2088))/MAX($T$3:T2088),0)</f>
        <v>-1.8035082223686699E-2</v>
      </c>
      <c r="X2088" s="22">
        <f t="shared" ca="1" si="977"/>
        <v>-3.3670509010567118E-3</v>
      </c>
      <c r="Y2088" s="20">
        <f t="shared" ca="1" si="986"/>
        <v>2601351.4849658632</v>
      </c>
      <c r="Z2088" s="21">
        <f t="shared" ca="1" si="987"/>
        <v>1.6013514849658632</v>
      </c>
      <c r="AA2088" s="6">
        <f ca="1">Z2088-MAX($Z$3:Z2088)</f>
        <v>-4.7185077930430364E-2</v>
      </c>
      <c r="AB2088" s="6">
        <f t="shared" ca="1" si="988"/>
        <v>-3.3670509010567118E-3</v>
      </c>
      <c r="AC2088" s="11">
        <f t="shared" ca="1" si="989"/>
        <v>2601.3514849658577</v>
      </c>
      <c r="AD2088" s="6">
        <f t="shared" ca="1" si="990"/>
        <v>1.6013514849658577</v>
      </c>
      <c r="AE2088" s="6">
        <f ca="1">AD2088-MAX($AD$3:AD2088)</f>
        <v>-4.7185077930430586E-2</v>
      </c>
      <c r="AF2088" s="45"/>
      <c r="AG2088" s="12">
        <f t="shared" ca="1" si="978"/>
        <v>882</v>
      </c>
      <c r="AH2088" s="12">
        <f t="shared" ca="1" si="996"/>
        <v>-8414.2799999999679</v>
      </c>
      <c r="AI2088" s="39" cm="1">
        <f t="array" aca="1" ref="AI2088" ca="1">_xlfn.IFS(AND(P2087&gt;P2086,AG2088&gt;1),-(AG2088*G2087)*$BH$7, AND(P2087&lt;P2086,AG2088&lt;1),(AG2088*G2087)*$BH$7,P2087=P2086,0)</f>
        <v>0</v>
      </c>
      <c r="AJ2088" s="6">
        <f t="shared" ca="1" si="979"/>
        <v>-3.3650490365869528E-3</v>
      </c>
      <c r="AK2088" s="17">
        <f t="shared" ca="1" si="980"/>
        <v>2492078.2562199975</v>
      </c>
      <c r="AL2088" s="4">
        <f t="shared" ca="1" si="973"/>
        <v>2.4920782562199975</v>
      </c>
      <c r="AM2088" s="36">
        <f t="shared" ca="1" si="974"/>
        <v>1.4920782562199975</v>
      </c>
      <c r="AN2088" s="37">
        <f ca="1">MIN((AK2088-MAX($AK$3:AK2088))/MAX($AK$3:AK2088),0)</f>
        <v>-1.7805089567609882E-2</v>
      </c>
      <c r="AO2088" s="43"/>
      <c r="AP2088" s="38">
        <f t="shared" ca="1" si="981"/>
        <v>950</v>
      </c>
      <c r="AQ2088" s="38">
        <f t="shared" ca="1" si="991"/>
        <v>-9062.9999999999654</v>
      </c>
      <c r="AR2088" s="38" cm="1">
        <f t="array" aca="1" ref="AR2088" ca="1">_xlfn.IFS(AND(P2087&gt;P2086,AP2088&gt;1),-(AP2088*G2087)*$BJ$7, AND(P2087&lt;P2086,AP2088&lt;1),(AP2088*G2087)*$BJ$7,P2087=P2086,0)</f>
        <v>0</v>
      </c>
      <c r="AS2088" s="41">
        <f t="shared" ca="1" si="992"/>
        <v>-3.3658253723386202E-3</v>
      </c>
      <c r="AT2088" s="40">
        <f t="shared" ca="1" si="993"/>
        <v>2683590.0634900029</v>
      </c>
      <c r="AU2088" s="37">
        <f t="shared" ca="1" si="982"/>
        <v>2.6835900634900027</v>
      </c>
      <c r="AV2088" s="37">
        <f t="shared" ca="1" si="983"/>
        <v>1.6835900634900027</v>
      </c>
      <c r="AW2088" s="37">
        <f ca="1">MIN((AT2088-MAX($AT$3:AT2088))/MAX($AT$3:AT2088),0)</f>
        <v>-1.7809137772325047E-2</v>
      </c>
      <c r="AY2088" s="6">
        <f t="shared" si="994"/>
        <v>-5.3724686324420068E-3</v>
      </c>
      <c r="AZ2088" s="5">
        <f t="shared" si="984"/>
        <v>0.59022818912891684</v>
      </c>
      <c r="BA2088" s="6">
        <f>AZ2088-MAX($AZ$3:AZ2088)</f>
        <v>-0.85295542089969112</v>
      </c>
      <c r="BB2088" s="5"/>
      <c r="BC2088" s="5">
        <f t="shared" si="985"/>
        <v>0.59022818912891684</v>
      </c>
      <c r="BD2088" s="5"/>
    </row>
    <row r="2089" spans="1:56" x14ac:dyDescent="0.5">
      <c r="A2089" s="14">
        <v>1622743200000</v>
      </c>
      <c r="B2089" s="13" t="d">
        <v>2021-06-03T18:00:00.000</v>
      </c>
      <c r="C2089" s="14" t="s">
        <v>10</v>
      </c>
      <c r="D2089" s="15">
        <v>2823.8</v>
      </c>
      <c r="E2089" s="15">
        <v>2837.84</v>
      </c>
      <c r="F2089" s="15">
        <v>2785.32</v>
      </c>
      <c r="G2089" s="15">
        <v>2791.1</v>
      </c>
      <c r="H2089" s="15">
        <v>105226.726</v>
      </c>
      <c r="I2089" s="15">
        <v>295353752.90467</v>
      </c>
      <c r="J2089" s="15">
        <v>123021</v>
      </c>
      <c r="K2089" s="16">
        <v>2087</v>
      </c>
      <c r="L2089" s="14">
        <f ca="1">IF(K2089&gt;=$BF$5,AVERAGE(G2089:OFFSET(G2089,-$BF$5+1,,,)),0)</f>
        <v>2791.1</v>
      </c>
      <c r="M2089" s="14">
        <f ca="1">IF(K2089&gt;=$BF$6,AVERAGE(G2089:OFFSET(G2089,-$BF$6+1,,,)),0)</f>
        <v>2646.3522222222223</v>
      </c>
      <c r="N2089" s="14">
        <f t="shared" ca="1" si="970"/>
        <v>1</v>
      </c>
      <c r="O2089" s="14">
        <f t="shared" ca="1" si="971"/>
        <v>0</v>
      </c>
      <c r="P2089" s="14">
        <f t="shared" ca="1" si="972"/>
        <v>1</v>
      </c>
      <c r="Q2089" s="17">
        <f t="shared" ca="1" si="997"/>
        <v>975</v>
      </c>
      <c r="R2089" s="23">
        <f t="shared" ca="1" si="998"/>
        <v>-31882.500000000266</v>
      </c>
      <c r="S2089" s="19">
        <f t="shared" ca="1" si="999"/>
        <v>-1.1569614226368602E-2</v>
      </c>
      <c r="T2089" s="17">
        <f t="shared" ca="1" si="995"/>
        <v>2723827.3600000027</v>
      </c>
      <c r="U2089" s="19">
        <f t="shared" ca="1" si="975"/>
        <v>2.7238273600000027</v>
      </c>
      <c r="V2089" s="21">
        <f t="shared" ca="1" si="976"/>
        <v>1.7238273600000027</v>
      </c>
      <c r="W2089" s="21">
        <f ca="1">MIN((T2089-MAX($T$3:T2089))/MAX($T$3:T2089),0)</f>
        <v>-2.9396037506186478E-2</v>
      </c>
      <c r="X2089" s="22">
        <f t="shared" ca="1" si="977"/>
        <v>-1.1580140236560732E-2</v>
      </c>
      <c r="Y2089" s="20">
        <f t="shared" ca="1" si="986"/>
        <v>2571227.4699653732</v>
      </c>
      <c r="Z2089" s="21">
        <f t="shared" ca="1" si="987"/>
        <v>1.5712274699653732</v>
      </c>
      <c r="AA2089" s="6">
        <f ca="1">Z2089-MAX($Z$3:Z2089)</f>
        <v>-7.7309092930920364E-2</v>
      </c>
      <c r="AB2089" s="6">
        <f t="shared" ca="1" si="988"/>
        <v>-1.1580140236560732E-2</v>
      </c>
      <c r="AC2089" s="11">
        <f t="shared" ca="1" si="989"/>
        <v>2571.2274699653676</v>
      </c>
      <c r="AD2089" s="6">
        <f t="shared" ca="1" si="990"/>
        <v>1.5712274699653677</v>
      </c>
      <c r="AE2089" s="6">
        <f ca="1">AD2089-MAX($AD$3:AD2089)</f>
        <v>-7.7309092930920587E-2</v>
      </c>
      <c r="AF2089" s="45"/>
      <c r="AG2089" s="12">
        <f t="shared" ca="1" si="978"/>
        <v>882</v>
      </c>
      <c r="AH2089" s="12">
        <f t="shared" ca="1" si="996"/>
        <v>-28841.400000000242</v>
      </c>
      <c r="AI2089" s="39" cm="1">
        <f t="array" aca="1" ref="AI2089" ca="1">_xlfn.IFS(AND(P2088&gt;P2087,AG2089&gt;1),-(AG2089*G2088)*$BH$7, AND(P2088&lt;P2087,AG2089&lt;1),(AG2089*G2088)*$BH$7,P2088=P2087,0)</f>
        <v>0</v>
      </c>
      <c r="AJ2089" s="6">
        <f t="shared" ca="1" si="979"/>
        <v>-1.1573232071671411E-2</v>
      </c>
      <c r="AK2089" s="17">
        <f t="shared" ca="1" si="980"/>
        <v>2463236.8562199972</v>
      </c>
      <c r="AL2089" s="4">
        <f t="shared" ca="1" si="973"/>
        <v>2.4632368562199973</v>
      </c>
      <c r="AM2089" s="36">
        <f t="shared" ca="1" si="974"/>
        <v>1.4632368562199973</v>
      </c>
      <c r="AN2089" s="37">
        <f ca="1">MIN((AK2089-MAX($AK$3:AK2089))/MAX($AK$3:AK2089),0)</f>
        <v>-2.9172259205658503E-2</v>
      </c>
      <c r="AO2089" s="43"/>
      <c r="AP2089" s="38">
        <f t="shared" ca="1" si="981"/>
        <v>950</v>
      </c>
      <c r="AQ2089" s="38">
        <f t="shared" ca="1" si="991"/>
        <v>-31065.000000000258</v>
      </c>
      <c r="AR2089" s="38" cm="1">
        <f t="array" aca="1" ref="AR2089" ca="1">_xlfn.IFS(AND(P2088&gt;P2087,AP2089&gt;1),-(AP2089*G2088)*$BJ$7, AND(P2088&lt;P2087,AP2089&lt;1),(AP2089*G2088)*$BJ$7,P2088=P2087,0)</f>
        <v>0</v>
      </c>
      <c r="AS2089" s="41">
        <f t="shared" ca="1" si="992"/>
        <v>-1.157591109858273E-2</v>
      </c>
      <c r="AT2089" s="40">
        <f t="shared" ca="1" si="993"/>
        <v>2652525.0634900024</v>
      </c>
      <c r="AU2089" s="37">
        <f t="shared" ca="1" si="982"/>
        <v>2.6525250634900024</v>
      </c>
      <c r="AV2089" s="37">
        <f t="shared" ca="1" si="983"/>
        <v>1.6525250634900024</v>
      </c>
      <c r="AW2089" s="37">
        <f ca="1">MIN((AT2089-MAX($AT$3:AT2089))/MAX($AT$3:AT2089),0)</f>
        <v>-2.9178891875313005E-2</v>
      </c>
      <c r="AY2089" s="6">
        <f t="shared" si="994"/>
        <v>-1.8415065438245004E-2</v>
      </c>
      <c r="AZ2089" s="5">
        <f t="shared" si="984"/>
        <v>0.57181312369067183</v>
      </c>
      <c r="BA2089" s="6">
        <f>AZ2089-MAX($AZ$3:AZ2089)</f>
        <v>-0.87137048633793612</v>
      </c>
      <c r="BB2089" s="5"/>
      <c r="BC2089" s="5">
        <f t="shared" si="985"/>
        <v>0.57181312369067183</v>
      </c>
      <c r="BD2089" s="5"/>
    </row>
    <row r="2090" spans="1:56" x14ac:dyDescent="0.5">
      <c r="A2090" s="14">
        <v>1622746800000</v>
      </c>
      <c r="B2090" s="13" t="d">
        <v>2021-06-03T18:59:59.99999979045242400</v>
      </c>
      <c r="C2090" s="14" t="s">
        <v>10</v>
      </c>
      <c r="D2090" s="15">
        <v>2791</v>
      </c>
      <c r="E2090" s="15">
        <v>2805</v>
      </c>
      <c r="F2090" s="15">
        <v>2783</v>
      </c>
      <c r="G2090" s="15">
        <v>2794.19</v>
      </c>
      <c r="H2090" s="15">
        <v>64422.688999999998</v>
      </c>
      <c r="I2090" s="15">
        <v>180047079.76176</v>
      </c>
      <c r="J2090" s="15">
        <v>100791</v>
      </c>
      <c r="K2090" s="16">
        <v>2088</v>
      </c>
      <c r="L2090" s="14">
        <f ca="1">IF(K2090&gt;=$BF$5,AVERAGE(G2090:OFFSET(G2090,-$BF$5+1,,,)),0)</f>
        <v>2794.19</v>
      </c>
      <c r="M2090" s="14">
        <f ca="1">IF(K2090&gt;=$BF$6,AVERAGE(G2090:OFFSET(G2090,-$BF$6+1,,,)),0)</f>
        <v>2651.8039999999996</v>
      </c>
      <c r="N2090" s="14">
        <f t="shared" ca="1" si="970"/>
        <v>1</v>
      </c>
      <c r="O2090" s="14">
        <f t="shared" ca="1" si="971"/>
        <v>0</v>
      </c>
      <c r="P2090" s="14">
        <f t="shared" ca="1" si="972"/>
        <v>1</v>
      </c>
      <c r="Q2090" s="17">
        <f t="shared" ca="1" si="997"/>
        <v>975</v>
      </c>
      <c r="R2090" s="23">
        <f t="shared" ca="1" si="998"/>
        <v>3110.2500000000532</v>
      </c>
      <c r="S2090" s="19">
        <f t="shared" ca="1" si="999"/>
        <v>1.1418675227640163E-3</v>
      </c>
      <c r="T2090" s="17">
        <f t="shared" ca="1" si="995"/>
        <v>2726937.6100000027</v>
      </c>
      <c r="U2090" s="19">
        <f t="shared" ca="1" si="975"/>
        <v>2.7269376100000025</v>
      </c>
      <c r="V2090" s="21">
        <f t="shared" ca="1" si="976"/>
        <v>1.7269376100000025</v>
      </c>
      <c r="W2090" s="21">
        <f ca="1">MIN((T2090-MAX($T$3:T2090))/MAX($T$3:T2090),0)</f>
        <v>-2.8287736363948747E-2</v>
      </c>
      <c r="X2090" s="22">
        <f t="shared" ca="1" si="977"/>
        <v>1.1070903944681021E-3</v>
      </c>
      <c r="Y2090" s="20">
        <f t="shared" ca="1" si="986"/>
        <v>2574074.0511993645</v>
      </c>
      <c r="Z2090" s="21">
        <f t="shared" ca="1" si="987"/>
        <v>1.5740740511993645</v>
      </c>
      <c r="AA2090" s="6">
        <f ca="1">Z2090-MAX($Z$3:Z2090)</f>
        <v>-7.4462511696929079E-2</v>
      </c>
      <c r="AB2090" s="6">
        <f t="shared" ca="1" si="988"/>
        <v>1.1070903944681021E-3</v>
      </c>
      <c r="AC2090" s="11">
        <f t="shared" ca="1" si="989"/>
        <v>2574.074051199359</v>
      </c>
      <c r="AD2090" s="6">
        <f t="shared" ca="1" si="990"/>
        <v>1.5740740511993589</v>
      </c>
      <c r="AE2090" s="6">
        <f ca="1">AD2090-MAX($AD$3:AD2090)</f>
        <v>-7.4462511696929301E-2</v>
      </c>
      <c r="AF2090" s="45"/>
      <c r="AG2090" s="12">
        <f t="shared" ca="1" si="978"/>
        <v>882</v>
      </c>
      <c r="AH2090" s="12">
        <f t="shared" ca="1" si="996"/>
        <v>2725.3800000001283</v>
      </c>
      <c r="AI2090" s="39" cm="1">
        <f t="array" aca="1" ref="AI2090" ca="1">_xlfn.IFS(AND(P2089&gt;P2088,AG2090&gt;1),-(AG2090*G2089)*$BH$7, AND(P2089&lt;P2088,AG2090&lt;1),(AG2090*G2089)*$BH$7,P2089=P2088,0)</f>
        <v>0</v>
      </c>
      <c r="AJ2090" s="6">
        <f t="shared" ca="1" si="979"/>
        <v>1.106422223716808E-3</v>
      </c>
      <c r="AK2090" s="17">
        <f t="shared" ca="1" si="980"/>
        <v>2465962.2362199975</v>
      </c>
      <c r="AL2090" s="4">
        <f t="shared" ca="1" si="973"/>
        <v>2.4659622362199975</v>
      </c>
      <c r="AM2090" s="36">
        <f t="shared" ca="1" si="974"/>
        <v>1.4659622362199975</v>
      </c>
      <c r="AN2090" s="37">
        <f ca="1">MIN((AK2090-MAX($AK$3:AK2090))/MAX($AK$3:AK2090),0)</f>
        <v>-2.8098113817842774E-2</v>
      </c>
      <c r="AO2090" s="43"/>
      <c r="AP2090" s="38">
        <f t="shared" ca="1" si="981"/>
        <v>950</v>
      </c>
      <c r="AQ2090" s="38">
        <f t="shared" ca="1" si="991"/>
        <v>2935.5000000001382</v>
      </c>
      <c r="AR2090" s="38" cm="1">
        <f t="array" aca="1" ref="AR2090" ca="1">_xlfn.IFS(AND(P2089&gt;P2088,AP2090&gt;1),-(AP2090*G2089)*$BJ$7, AND(P2089&lt;P2088,AP2090&lt;1),(AP2090*G2089)*$BJ$7,P2089=P2088,0)</f>
        <v>0</v>
      </c>
      <c r="AS2090" s="41">
        <f t="shared" ca="1" si="992"/>
        <v>1.1066813431492397E-3</v>
      </c>
      <c r="AT2090" s="40">
        <f t="shared" ca="1" si="993"/>
        <v>2655460.5634900024</v>
      </c>
      <c r="AU2090" s="37">
        <f t="shared" ca="1" si="982"/>
        <v>2.6554605634900024</v>
      </c>
      <c r="AV2090" s="37">
        <f t="shared" ca="1" si="983"/>
        <v>1.6554605634900024</v>
      </c>
      <c r="AW2090" s="37">
        <f ca="1">MIN((AT2090-MAX($AT$3:AT2090))/MAX($AT$3:AT2090),0)</f>
        <v>-2.8104502267415996E-2</v>
      </c>
      <c r="AY2090" s="6">
        <f t="shared" si="994"/>
        <v>1.7401392111370262E-3</v>
      </c>
      <c r="AZ2090" s="5">
        <f t="shared" si="984"/>
        <v>0.57355326290180886</v>
      </c>
      <c r="BA2090" s="6">
        <f>AZ2090-MAX($AZ$3:AZ2090)</f>
        <v>-0.8696303471267991</v>
      </c>
      <c r="BB2090" s="5"/>
      <c r="BC2090" s="5">
        <f t="shared" si="985"/>
        <v>0.57355326290180886</v>
      </c>
      <c r="BD2090" s="5"/>
    </row>
    <row r="2091" spans="1:56" x14ac:dyDescent="0.5">
      <c r="A2091" s="14">
        <v>1622750400000</v>
      </c>
      <c r="B2091" s="13" t="d">
        <v>2021-06-03T20:00:00.00000020954757600</v>
      </c>
      <c r="C2091" s="14" t="s">
        <v>10</v>
      </c>
      <c r="D2091" s="15">
        <v>2794.2</v>
      </c>
      <c r="E2091" s="15">
        <v>2825</v>
      </c>
      <c r="F2091" s="15">
        <v>2790.35</v>
      </c>
      <c r="G2091" s="15">
        <v>2823.65</v>
      </c>
      <c r="H2091" s="15">
        <v>62448.305</v>
      </c>
      <c r="I2091" s="15">
        <v>175196680.86635</v>
      </c>
      <c r="J2091" s="15">
        <v>93344</v>
      </c>
      <c r="K2091" s="16">
        <v>2089</v>
      </c>
      <c r="L2091" s="14">
        <f ca="1">IF(K2091&gt;=$BF$5,AVERAGE(G2091:OFFSET(G2091,-$BF$5+1,,,)),0)</f>
        <v>2823.65</v>
      </c>
      <c r="M2091" s="14">
        <f ca="1">IF(K2091&gt;=$BF$6,AVERAGE(G2091:OFFSET(G2091,-$BF$6+1,,,)),0)</f>
        <v>2657.5245555555553</v>
      </c>
      <c r="N2091" s="14">
        <f t="shared" ca="1" si="970"/>
        <v>1</v>
      </c>
      <c r="O2091" s="14">
        <f t="shared" ca="1" si="971"/>
        <v>0</v>
      </c>
      <c r="P2091" s="14">
        <f t="shared" ca="1" si="972"/>
        <v>1</v>
      </c>
      <c r="Q2091" s="17">
        <f t="shared" ca="1" si="997"/>
        <v>975</v>
      </c>
      <c r="R2091" s="23">
        <f t="shared" ca="1" si="998"/>
        <v>28713.750000000266</v>
      </c>
      <c r="S2091" s="19">
        <f t="shared" ca="1" si="999"/>
        <v>1.0529668847099233E-2</v>
      </c>
      <c r="T2091" s="17">
        <f t="shared" ca="1" si="995"/>
        <v>2755651.3600000031</v>
      </c>
      <c r="U2091" s="19">
        <f t="shared" ca="1" si="975"/>
        <v>2.755651360000003</v>
      </c>
      <c r="V2091" s="21">
        <f t="shared" ca="1" si="976"/>
        <v>1.755651360000003</v>
      </c>
      <c r="W2091" s="21">
        <f ca="1">MIN((T2091-MAX($T$3:T2091))/MAX($T$3:T2091),0)</f>
        <v>-1.805592801319587E-2</v>
      </c>
      <c r="X2091" s="22">
        <f t="shared" ca="1" si="977"/>
        <v>1.0543305931235869E-2</v>
      </c>
      <c r="Y2091" s="20">
        <f t="shared" ca="1" si="986"/>
        <v>2601213.3014108152</v>
      </c>
      <c r="Z2091" s="21">
        <f t="shared" ca="1" si="987"/>
        <v>1.6012133014108152</v>
      </c>
      <c r="AA2091" s="6">
        <f ca="1">Z2091-MAX($Z$3:Z2091)</f>
        <v>-4.7323261485478385E-2</v>
      </c>
      <c r="AB2091" s="6">
        <f t="shared" ca="1" si="988"/>
        <v>1.0543305931235869E-2</v>
      </c>
      <c r="AC2091" s="11">
        <f t="shared" ca="1" si="989"/>
        <v>2601.2133014108094</v>
      </c>
      <c r="AD2091" s="6">
        <f t="shared" ca="1" si="990"/>
        <v>1.6012133014108094</v>
      </c>
      <c r="AE2091" s="6">
        <f ca="1">AD2091-MAX($AD$3:AD2091)</f>
        <v>-4.7323261485478829E-2</v>
      </c>
      <c r="AF2091" s="45"/>
      <c r="AG2091" s="12">
        <f t="shared" ca="1" si="978"/>
        <v>882</v>
      </c>
      <c r="AH2091" s="12">
        <f t="shared" ca="1" si="996"/>
        <v>25983.72000000003</v>
      </c>
      <c r="AI2091" s="39" cm="1">
        <f t="array" aca="1" ref="AI2091" ca="1">_xlfn.IFS(AND(P2090&gt;P2089,AG2091&gt;1),-(AG2091*G2090)*$BH$7, AND(P2090&lt;P2089,AG2091&lt;1),(AG2091*G2090)*$BH$7,P2090=P2089,0)</f>
        <v>0</v>
      </c>
      <c r="AJ2091" s="6">
        <f t="shared" ca="1" si="979"/>
        <v>1.0536949681690879E-2</v>
      </c>
      <c r="AK2091" s="17">
        <f t="shared" ca="1" si="980"/>
        <v>2491945.9562199977</v>
      </c>
      <c r="AL2091" s="4">
        <f t="shared" ca="1" si="973"/>
        <v>2.4919459562199977</v>
      </c>
      <c r="AM2091" s="36">
        <f t="shared" ca="1" si="974"/>
        <v>1.4919459562199977</v>
      </c>
      <c r="AN2091" s="37">
        <f ca="1">MIN((AK2091-MAX($AK$3:AK2091))/MAX($AK$3:AK2091),0)</f>
        <v>-1.7857232547600858E-2</v>
      </c>
      <c r="AO2091" s="43"/>
      <c r="AP2091" s="38">
        <f t="shared" ca="1" si="981"/>
        <v>950</v>
      </c>
      <c r="AQ2091" s="38">
        <f t="shared" ca="1" si="991"/>
        <v>27987.000000000036</v>
      </c>
      <c r="AR2091" s="38" cm="1">
        <f t="array" aca="1" ref="AR2091" ca="1">_xlfn.IFS(AND(P2090&gt;P2089,AP2091&gt;1),-(AP2091*G2090)*$BJ$7, AND(P2090&lt;P2089,AP2091&lt;1),(AP2091*G2090)*$BJ$7,P2090=P2089,0)</f>
        <v>0</v>
      </c>
      <c r="AS2091" s="41">
        <f t="shared" ca="1" si="992"/>
        <v>1.0539414663050937E-2</v>
      </c>
      <c r="AT2091" s="40">
        <f t="shared" ca="1" si="993"/>
        <v>2683447.5634900024</v>
      </c>
      <c r="AU2091" s="37">
        <f t="shared" ca="1" si="982"/>
        <v>2.6834475634900024</v>
      </c>
      <c r="AV2091" s="37">
        <f t="shared" ca="1" si="983"/>
        <v>1.6834475634900024</v>
      </c>
      <c r="AW2091" s="37">
        <f ca="1">MIN((AT2091-MAX($AT$3:AT2091))/MAX($AT$3:AT2091),0)</f>
        <v>-1.7861292607660024E-2</v>
      </c>
      <c r="AY2091" s="6">
        <f t="shared" si="994"/>
        <v>1.6590453449868203E-2</v>
      </c>
      <c r="AZ2091" s="5">
        <f t="shared" si="984"/>
        <v>0.59014371635167706</v>
      </c>
      <c r="BA2091" s="6">
        <f>AZ2091-MAX($AZ$3:AZ2091)</f>
        <v>-0.85303989367693089</v>
      </c>
      <c r="BB2091" s="5"/>
      <c r="BC2091" s="5">
        <f t="shared" si="985"/>
        <v>0.59014371635167706</v>
      </c>
      <c r="BD2091" s="5"/>
    </row>
    <row r="2092" spans="1:56" x14ac:dyDescent="0.5">
      <c r="A2092" s="14">
        <v>1622754000000</v>
      </c>
      <c r="B2092" s="13" t="d">
        <v>2021-06-03T21:00:00.000</v>
      </c>
      <c r="C2092" s="14" t="s">
        <v>10</v>
      </c>
      <c r="D2092" s="15">
        <v>2823.64</v>
      </c>
      <c r="E2092" s="15">
        <v>2850</v>
      </c>
      <c r="F2092" s="15">
        <v>2810</v>
      </c>
      <c r="G2092" s="15">
        <v>2818.3</v>
      </c>
      <c r="H2092" s="15">
        <v>88730.966</v>
      </c>
      <c r="I2092" s="15">
        <v>251001870.00342</v>
      </c>
      <c r="J2092" s="15">
        <v>123543</v>
      </c>
      <c r="K2092" s="16">
        <v>2090</v>
      </c>
      <c r="L2092" s="14">
        <f ca="1">IF(K2092&gt;=$BF$5,AVERAGE(G2092:OFFSET(G2092,-$BF$5+1,,,)),0)</f>
        <v>2818.3</v>
      </c>
      <c r="M2092" s="14">
        <f ca="1">IF(K2092&gt;=$BF$6,AVERAGE(G2092:OFFSET(G2092,-$BF$6+1,,,)),0)</f>
        <v>2663.2802222222222</v>
      </c>
      <c r="N2092" s="14">
        <f t="shared" ca="1" si="970"/>
        <v>1</v>
      </c>
      <c r="O2092" s="14">
        <f t="shared" ca="1" si="971"/>
        <v>0</v>
      </c>
      <c r="P2092" s="14">
        <f t="shared" ca="1" si="972"/>
        <v>1</v>
      </c>
      <c r="Q2092" s="17">
        <f t="shared" ca="1" si="997"/>
        <v>975</v>
      </c>
      <c r="R2092" s="23">
        <f t="shared" ca="1" si="998"/>
        <v>-5206.499999999698</v>
      </c>
      <c r="S2092" s="19">
        <f t="shared" ca="1" si="999"/>
        <v>-1.8893899553387959E-3</v>
      </c>
      <c r="T2092" s="17">
        <f t="shared" ca="1" si="995"/>
        <v>2750444.8600000036</v>
      </c>
      <c r="U2092" s="19">
        <f t="shared" ca="1" si="975"/>
        <v>2.7504448600000035</v>
      </c>
      <c r="V2092" s="21">
        <f t="shared" ca="1" si="976"/>
        <v>1.7504448600000035</v>
      </c>
      <c r="W2092" s="21">
        <f ca="1">MIN((T2092-MAX($T$3:T2092))/MAX($T$3:T2092),0)</f>
        <v>-1.9911203279512155E-2</v>
      </c>
      <c r="X2092" s="22">
        <f t="shared" ca="1" si="977"/>
        <v>-1.894710746728534E-3</v>
      </c>
      <c r="Y2092" s="20">
        <f t="shared" ca="1" si="986"/>
        <v>2596284.7546140989</v>
      </c>
      <c r="Z2092" s="21">
        <f t="shared" ca="1" si="987"/>
        <v>1.596284754614099</v>
      </c>
      <c r="AA2092" s="6">
        <f ca="1">Z2092-MAX($Z$3:Z2092)</f>
        <v>-5.2251808282194556E-2</v>
      </c>
      <c r="AB2092" s="6">
        <f t="shared" ca="1" si="988"/>
        <v>-1.894710746728534E-3</v>
      </c>
      <c r="AC2092" s="11">
        <f t="shared" ca="1" si="989"/>
        <v>2596.2847546140933</v>
      </c>
      <c r="AD2092" s="6">
        <f t="shared" ca="1" si="990"/>
        <v>1.5962847546140932</v>
      </c>
      <c r="AE2092" s="6">
        <f ca="1">AD2092-MAX($AD$3:AD2092)</f>
        <v>-5.2251808282195E-2</v>
      </c>
      <c r="AF2092" s="45"/>
      <c r="AG2092" s="12">
        <f t="shared" ca="1" si="978"/>
        <v>882</v>
      </c>
      <c r="AH2092" s="12">
        <f t="shared" ca="1" si="996"/>
        <v>-4718.6999999999198</v>
      </c>
      <c r="AI2092" s="39" cm="1">
        <f t="array" aca="1" ref="AI2092" ca="1">_xlfn.IFS(AND(P2091&gt;P2090,AG2092&gt;1),-(AG2092*G2091)*$BH$7, AND(P2091&lt;P2090,AG2092&lt;1),(AG2092*G2091)*$BH$7,P2091=P2090,0)</f>
        <v>0</v>
      </c>
      <c r="AJ2092" s="6">
        <f t="shared" ca="1" si="979"/>
        <v>-1.8935803917504127E-3</v>
      </c>
      <c r="AK2092" s="17">
        <f t="shared" ca="1" si="980"/>
        <v>2487227.256219998</v>
      </c>
      <c r="AL2092" s="4">
        <f t="shared" ca="1" si="973"/>
        <v>2.487227256219998</v>
      </c>
      <c r="AM2092" s="36">
        <f t="shared" ca="1" si="974"/>
        <v>1.487227256219998</v>
      </c>
      <c r="AN2092" s="37">
        <f ca="1">MIN((AK2092-MAX($AK$3:AK2092))/MAX($AK$3:AK2092),0)</f>
        <v>-1.9716998833948129E-2</v>
      </c>
      <c r="AO2092" s="43"/>
      <c r="AP2092" s="38">
        <f t="shared" ca="1" si="981"/>
        <v>950</v>
      </c>
      <c r="AQ2092" s="38">
        <f t="shared" ca="1" si="991"/>
        <v>-5082.4999999999136</v>
      </c>
      <c r="AR2092" s="38" cm="1">
        <f t="array" aca="1" ref="AR2092" ca="1">_xlfn.IFS(AND(P2091&gt;P2090,AP2092&gt;1),-(AP2092*G2091)*$BJ$7, AND(P2091&lt;P2090,AP2092&lt;1),(AP2092*G2091)*$BJ$7,P2091=P2090,0)</f>
        <v>0</v>
      </c>
      <c r="AS2092" s="41">
        <f t="shared" ca="1" si="992"/>
        <v>-1.8940187500402592E-3</v>
      </c>
      <c r="AT2092" s="40">
        <f t="shared" ca="1" si="993"/>
        <v>2678365.0634900024</v>
      </c>
      <c r="AU2092" s="37">
        <f t="shared" ca="1" si="982"/>
        <v>2.6783650634900025</v>
      </c>
      <c r="AV2092" s="37">
        <f t="shared" ca="1" si="983"/>
        <v>1.6783650634900025</v>
      </c>
      <c r="AW2092" s="37">
        <f ca="1">MIN((AT2092-MAX($AT$3:AT2092))/MAX($AT$3:AT2092),0)</f>
        <v>-1.9721481734601452E-2</v>
      </c>
      <c r="AY2092" s="6">
        <f t="shared" si="994"/>
        <v>-3.0128623882142991E-3</v>
      </c>
      <c r="AZ2092" s="5">
        <f t="shared" si="984"/>
        <v>0.58713085396346276</v>
      </c>
      <c r="BA2092" s="6">
        <f>AZ2092-MAX($AZ$3:AZ2092)</f>
        <v>-0.85605275606514519</v>
      </c>
      <c r="BB2092" s="5"/>
      <c r="BC2092" s="5">
        <f t="shared" si="985"/>
        <v>0.58713085396346276</v>
      </c>
      <c r="BD2092" s="5"/>
    </row>
    <row r="2093" spans="1:56" x14ac:dyDescent="0.5">
      <c r="A2093" s="14">
        <v>1622757600000</v>
      </c>
      <c r="B2093" s="13" t="d">
        <v>2021-06-03T21:59:59.99999979045242400</v>
      </c>
      <c r="C2093" s="14" t="s">
        <v>10</v>
      </c>
      <c r="D2093" s="15">
        <v>2818.29</v>
      </c>
      <c r="E2093" s="15">
        <v>2850</v>
      </c>
      <c r="F2093" s="15">
        <v>2815.56</v>
      </c>
      <c r="G2093" s="15">
        <v>2834.71</v>
      </c>
      <c r="H2093" s="15">
        <v>81622.884000000005</v>
      </c>
      <c r="I2093" s="15">
        <v>231505302.78562</v>
      </c>
      <c r="J2093" s="15">
        <v>111261</v>
      </c>
      <c r="K2093" s="16">
        <v>2091</v>
      </c>
      <c r="L2093" s="14">
        <f ca="1">IF(K2093&gt;=$BF$5,AVERAGE(G2093:OFFSET(G2093,-$BF$5+1,,,)),0)</f>
        <v>2834.71</v>
      </c>
      <c r="M2093" s="14">
        <f ca="1">IF(K2093&gt;=$BF$6,AVERAGE(G2093:OFFSET(G2093,-$BF$6+1,,,)),0)</f>
        <v>2669.1131111111108</v>
      </c>
      <c r="N2093" s="14">
        <f t="shared" ca="1" si="970"/>
        <v>1</v>
      </c>
      <c r="O2093" s="14">
        <f t="shared" ca="1" si="971"/>
        <v>0</v>
      </c>
      <c r="P2093" s="14">
        <f t="shared" ca="1" si="972"/>
        <v>1</v>
      </c>
      <c r="Q2093" s="17">
        <f t="shared" ca="1" si="997"/>
        <v>975</v>
      </c>
      <c r="R2093" s="23">
        <f t="shared" ca="1" si="998"/>
        <v>16009.500000000071</v>
      </c>
      <c r="S2093" s="19">
        <f t="shared" ca="1" si="999"/>
        <v>5.8206947657187535E-3</v>
      </c>
      <c r="T2093" s="17">
        <f t="shared" ca="1" si="995"/>
        <v>2766454.3600000036</v>
      </c>
      <c r="U2093" s="19">
        <f t="shared" ca="1" si="975"/>
        <v>2.7664543600000036</v>
      </c>
      <c r="V2093" s="21">
        <f t="shared" ca="1" si="976"/>
        <v>1.7664543600000036</v>
      </c>
      <c r="W2093" s="21">
        <f ca="1">MIN((T2093-MAX($T$3:T2093))/MAX($T$3:T2093),0)</f>
        <v>-1.4206405550501646E-2</v>
      </c>
      <c r="X2093" s="22">
        <f t="shared" ca="1" si="977"/>
        <v>5.8226590497816311E-3</v>
      </c>
      <c r="Y2093" s="20">
        <f t="shared" ca="1" si="986"/>
        <v>2611402.0355363628</v>
      </c>
      <c r="Z2093" s="21">
        <f t="shared" ca="1" si="987"/>
        <v>1.6114020355363627</v>
      </c>
      <c r="AA2093" s="6">
        <f ca="1">Z2093-MAX($Z$3:Z2093)</f>
        <v>-3.7134527359930836E-2</v>
      </c>
      <c r="AB2093" s="6">
        <f t="shared" ca="1" si="988"/>
        <v>5.8226590497816311E-3</v>
      </c>
      <c r="AC2093" s="11">
        <f t="shared" ca="1" si="989"/>
        <v>2611.4020355363573</v>
      </c>
      <c r="AD2093" s="6">
        <f t="shared" ca="1" si="990"/>
        <v>1.6114020355363572</v>
      </c>
      <c r="AE2093" s="6">
        <f ca="1">AD2093-MAX($AD$3:AD2093)</f>
        <v>-3.7134527359931058E-2</v>
      </c>
      <c r="AF2093" s="45"/>
      <c r="AG2093" s="12">
        <f t="shared" ca="1" si="978"/>
        <v>882</v>
      </c>
      <c r="AH2093" s="12">
        <f t="shared" ca="1" si="996"/>
        <v>14473.619999999872</v>
      </c>
      <c r="AI2093" s="39" cm="1">
        <f t="array" aca="1" ref="AI2093" ca="1">_xlfn.IFS(AND(P2092&gt;P2091,AG2093&gt;1),-(AG2093*G2092)*$BH$7, AND(P2092&lt;P2091,AG2093&lt;1),(AG2093*G2092)*$BH$7,P2092=P2091,0)</f>
        <v>0</v>
      </c>
      <c r="AJ2093" s="6">
        <f t="shared" ca="1" si="979"/>
        <v>5.8191787516820555E-3</v>
      </c>
      <c r="AK2093" s="17">
        <f t="shared" ca="1" si="980"/>
        <v>2501700.8762199976</v>
      </c>
      <c r="AL2093" s="4">
        <f t="shared" ca="1" si="973"/>
        <v>2.5017008762199975</v>
      </c>
      <c r="AM2093" s="36">
        <f t="shared" ca="1" si="974"/>
        <v>1.5017008762199975</v>
      </c>
      <c r="AN2093" s="37">
        <f ca="1">MIN((AK2093-MAX($AK$3:AK2093))/MAX($AK$3:AK2093),0)</f>
        <v>-1.4012556822927612E-2</v>
      </c>
      <c r="AO2093" s="43"/>
      <c r="AP2093" s="38">
        <f t="shared" ca="1" si="981"/>
        <v>950</v>
      </c>
      <c r="AQ2093" s="38">
        <f t="shared" ca="1" si="991"/>
        <v>15589.499999999862</v>
      </c>
      <c r="AR2093" s="38" cm="1">
        <f t="array" aca="1" ref="AR2093" ca="1">_xlfn.IFS(AND(P2092&gt;P2091,AP2093&gt;1),-(AP2093*G2092)*$BJ$7, AND(P2092&lt;P2091,AP2093&lt;1),(AP2093*G2092)*$BJ$7,P2092=P2091,0)</f>
        <v>0</v>
      </c>
      <c r="AS2093" s="41">
        <f t="shared" ca="1" si="992"/>
        <v>5.8205284307607432E-3</v>
      </c>
      <c r="AT2093" s="40">
        <f t="shared" ca="1" si="993"/>
        <v>2693954.5634900024</v>
      </c>
      <c r="AU2093" s="37">
        <f t="shared" ca="1" si="982"/>
        <v>2.6939545634900024</v>
      </c>
      <c r="AV2093" s="37">
        <f t="shared" ca="1" si="983"/>
        <v>1.6939545634900024</v>
      </c>
      <c r="AW2093" s="37">
        <f ca="1">MIN((AT2093-MAX($AT$3:AT2093))/MAX($AT$3:AT2093),0)</f>
        <v>-1.4015742748973633E-2</v>
      </c>
      <c r="AY2093" s="6">
        <f t="shared" si="994"/>
        <v>9.2413218300181343E-3</v>
      </c>
      <c r="AZ2093" s="5">
        <f t="shared" si="984"/>
        <v>0.5963721757934809</v>
      </c>
      <c r="BA2093" s="6">
        <f>AZ2093-MAX($AZ$3:AZ2093)</f>
        <v>-0.84681143423512706</v>
      </c>
      <c r="BB2093" s="5"/>
      <c r="BC2093" s="5">
        <f t="shared" si="985"/>
        <v>0.5963721757934809</v>
      </c>
      <c r="BD2093" s="5"/>
    </row>
    <row r="2094" spans="1:56" x14ac:dyDescent="0.5">
      <c r="A2094" s="14">
        <v>1622761200000</v>
      </c>
      <c r="B2094" s="13" t="d">
        <v>2021-06-03T23:00:00.00000020954757600</v>
      </c>
      <c r="C2094" s="14" t="s">
        <v>10</v>
      </c>
      <c r="D2094" s="15">
        <v>2834.68</v>
      </c>
      <c r="E2094" s="15">
        <v>2873.47</v>
      </c>
      <c r="F2094" s="15">
        <v>2823.34</v>
      </c>
      <c r="G2094" s="15">
        <v>2858.34</v>
      </c>
      <c r="H2094" s="15">
        <v>102743.59699999999</v>
      </c>
      <c r="I2094" s="15">
        <v>293356820.69647998</v>
      </c>
      <c r="J2094" s="15">
        <v>137630</v>
      </c>
      <c r="K2094" s="16">
        <v>2092</v>
      </c>
      <c r="L2094" s="14">
        <f ca="1">IF(K2094&gt;=$BF$5,AVERAGE(G2094:OFFSET(G2094,-$BF$5+1,,,)),0)</f>
        <v>2858.34</v>
      </c>
      <c r="M2094" s="14">
        <f ca="1">IF(K2094&gt;=$BF$6,AVERAGE(G2094:OFFSET(G2094,-$BF$6+1,,,)),0)</f>
        <v>2675.1271111111109</v>
      </c>
      <c r="N2094" s="14">
        <f t="shared" ca="1" si="970"/>
        <v>1</v>
      </c>
      <c r="O2094" s="14">
        <f t="shared" ca="1" si="971"/>
        <v>0</v>
      </c>
      <c r="P2094" s="14">
        <f t="shared" ca="1" si="972"/>
        <v>1</v>
      </c>
      <c r="Q2094" s="17">
        <f t="shared" ca="1" si="997"/>
        <v>975</v>
      </c>
      <c r="R2094" s="23">
        <f t="shared" ca="1" si="998"/>
        <v>23068.500000000302</v>
      </c>
      <c r="S2094" s="19">
        <f t="shared" ca="1" si="999"/>
        <v>8.3386519342398529E-3</v>
      </c>
      <c r="T2094" s="17">
        <f t="shared" ca="1" si="995"/>
        <v>2789522.8600000041</v>
      </c>
      <c r="U2094" s="19">
        <f t="shared" ca="1" si="975"/>
        <v>2.7895228600000039</v>
      </c>
      <c r="V2094" s="21">
        <f t="shared" ca="1" si="976"/>
        <v>1.7895228600000039</v>
      </c>
      <c r="W2094" s="21">
        <f ca="1">MIN((T2094-MAX($T$3:T2094))/MAX($T$3:T2094),0)</f>
        <v>-5.9862158873840218E-3</v>
      </c>
      <c r="X2094" s="22">
        <f t="shared" ca="1" si="977"/>
        <v>8.3359497091413104E-3</v>
      </c>
      <c r="Y2094" s="20">
        <f t="shared" ca="1" si="986"/>
        <v>2633170.5515749431</v>
      </c>
      <c r="Z2094" s="21">
        <f t="shared" ca="1" si="987"/>
        <v>1.6331705515749431</v>
      </c>
      <c r="AA2094" s="6">
        <f ca="1">Z2094-MAX($Z$3:Z2094)</f>
        <v>-1.5366011321350515E-2</v>
      </c>
      <c r="AB2094" s="6">
        <f t="shared" ca="1" si="988"/>
        <v>8.3359497091413104E-3</v>
      </c>
      <c r="AC2094" s="11">
        <f t="shared" ca="1" si="989"/>
        <v>2633.1705515749377</v>
      </c>
      <c r="AD2094" s="6">
        <f t="shared" ca="1" si="990"/>
        <v>1.6331705515749377</v>
      </c>
      <c r="AE2094" s="6">
        <f ca="1">AD2094-MAX($AD$3:AD2094)</f>
        <v>-1.5366011321350515E-2</v>
      </c>
      <c r="AF2094" s="45"/>
      <c r="AG2094" s="12">
        <f t="shared" ca="1" si="978"/>
        <v>882</v>
      </c>
      <c r="AH2094" s="12">
        <f t="shared" ca="1" si="996"/>
        <v>20841.660000000098</v>
      </c>
      <c r="AI2094" s="39" cm="1">
        <f t="array" aca="1" ref="AI2094" ca="1">_xlfn.IFS(AND(P2093&gt;P2092,AG2094&gt;1),-(AG2094*G2093)*$BH$7, AND(P2093&lt;P2092,AG2094&lt;1),(AG2094*G2093)*$BH$7,P2093=P2092,0)</f>
        <v>0</v>
      </c>
      <c r="AJ2094" s="6">
        <f t="shared" ca="1" si="979"/>
        <v>8.3309960028040125E-3</v>
      </c>
      <c r="AK2094" s="17">
        <f t="shared" ca="1" si="980"/>
        <v>2522542.5362199978</v>
      </c>
      <c r="AL2094" s="4">
        <f t="shared" ca="1" si="973"/>
        <v>2.5225425362199978</v>
      </c>
      <c r="AM2094" s="36">
        <f t="shared" ca="1" si="974"/>
        <v>1.5225425362199978</v>
      </c>
      <c r="AN2094" s="37">
        <f ca="1">MIN((AK2094-MAX($AK$3:AK2094))/MAX($AK$3:AK2094),0)</f>
        <v>-5.7982993750044535E-3</v>
      </c>
      <c r="AO2094" s="43"/>
      <c r="AP2094" s="38">
        <f t="shared" ca="1" si="981"/>
        <v>950</v>
      </c>
      <c r="AQ2094" s="38">
        <f t="shared" ca="1" si="991"/>
        <v>22448.500000000102</v>
      </c>
      <c r="AR2094" s="38" cm="1">
        <f t="array" aca="1" ref="AR2094" ca="1">_xlfn.IFS(AND(P2093&gt;P2092,AP2094&gt;1),-(AP2094*G2093)*$BJ$7, AND(P2093&lt;P2092,AP2094&lt;1),(AP2094*G2093)*$BJ$7,P2093=P2092,0)</f>
        <v>0</v>
      </c>
      <c r="AS2094" s="41">
        <f t="shared" ca="1" si="992"/>
        <v>8.3329170819118059E-3</v>
      </c>
      <c r="AT2094" s="40">
        <f t="shared" ca="1" si="993"/>
        <v>2716403.0634900024</v>
      </c>
      <c r="AU2094" s="37">
        <f t="shared" ca="1" si="982"/>
        <v>2.7164030634900023</v>
      </c>
      <c r="AV2094" s="37">
        <f t="shared" ca="1" si="983"/>
        <v>1.7164030634900023</v>
      </c>
      <c r="AW2094" s="37">
        <f ca="1">MIN((AT2094-MAX($AT$3:AT2094))/MAX($AT$3:AT2094),0)</f>
        <v>-5.7996176892304687E-3</v>
      </c>
      <c r="AY2094" s="6">
        <f t="shared" si="994"/>
        <v>1.3307278174487069E-2</v>
      </c>
      <c r="AZ2094" s="5">
        <f t="shared" si="984"/>
        <v>0.60967945396796797</v>
      </c>
      <c r="BA2094" s="6">
        <f>AZ2094-MAX($AZ$3:AZ2094)</f>
        <v>-0.83350415606063999</v>
      </c>
      <c r="BB2094" s="5"/>
      <c r="BC2094" s="5">
        <f t="shared" si="985"/>
        <v>0.60967945396796797</v>
      </c>
      <c r="BD2094" s="5"/>
    </row>
    <row r="2095" spans="1:56" x14ac:dyDescent="0.5">
      <c r="A2095" s="14">
        <v>1622764800000</v>
      </c>
      <c r="B2095" s="13" t="d">
        <v>2021-06-04</v>
      </c>
      <c r="C2095" s="14" t="s">
        <v>10</v>
      </c>
      <c r="D2095" s="15">
        <v>2858.34</v>
      </c>
      <c r="E2095" s="15">
        <v>2861.53</v>
      </c>
      <c r="F2095" s="15">
        <v>2792.6</v>
      </c>
      <c r="G2095" s="15">
        <v>2811.51</v>
      </c>
      <c r="H2095" s="15">
        <v>160533.12400000001</v>
      </c>
      <c r="I2095" s="15">
        <v>452510305.37740999</v>
      </c>
      <c r="J2095" s="15">
        <v>177683</v>
      </c>
      <c r="K2095" s="16">
        <v>2093</v>
      </c>
      <c r="L2095" s="14">
        <f ca="1">IF(K2095&gt;=$BF$5,AVERAGE(G2095:OFFSET(G2095,-$BF$5+1,,,)),0)</f>
        <v>2811.51</v>
      </c>
      <c r="M2095" s="14">
        <f ca="1">IF(K2095&gt;=$BF$6,AVERAGE(G2095:OFFSET(G2095,-$BF$6+1,,,)),0)</f>
        <v>2679.8167777777776</v>
      </c>
      <c r="N2095" s="14">
        <f t="shared" ca="1" si="970"/>
        <v>1</v>
      </c>
      <c r="O2095" s="14">
        <f t="shared" ca="1" si="971"/>
        <v>0</v>
      </c>
      <c r="P2095" s="14">
        <f t="shared" ca="1" si="972"/>
        <v>1</v>
      </c>
      <c r="Q2095" s="17">
        <f t="shared" ca="1" si="997"/>
        <v>975</v>
      </c>
      <c r="R2095" s="23">
        <f t="shared" ca="1" si="998"/>
        <v>-45659.249999999927</v>
      </c>
      <c r="S2095" s="19">
        <f t="shared" ca="1" si="999"/>
        <v>-1.6368121822812328E-2</v>
      </c>
      <c r="T2095" s="17">
        <f t="shared" ca="1" si="995"/>
        <v>2743863.6100000041</v>
      </c>
      <c r="U2095" s="19">
        <f t="shared" ca="1" si="975"/>
        <v>2.743863610000004</v>
      </c>
      <c r="V2095" s="21">
        <f t="shared" ca="1" si="976"/>
        <v>1.743863610000004</v>
      </c>
      <c r="W2095" s="21">
        <f ca="1">MIN((T2095-MAX($T$3:T2095))/MAX($T$3:T2095),0)</f>
        <v>-2.225635459929402E-2</v>
      </c>
      <c r="X2095" s="22">
        <f t="shared" ca="1" si="977"/>
        <v>-1.63836352568274E-2</v>
      </c>
      <c r="Y2095" s="20">
        <f t="shared" ca="1" si="986"/>
        <v>2590029.6456889203</v>
      </c>
      <c r="Z2095" s="21">
        <f t="shared" ca="1" si="987"/>
        <v>1.5900296456889202</v>
      </c>
      <c r="AA2095" s="6">
        <f ca="1">Z2095-MAX($Z$3:Z2095)</f>
        <v>-5.8506917207373332E-2</v>
      </c>
      <c r="AB2095" s="6">
        <f t="shared" ca="1" si="988"/>
        <v>-1.63836352568274E-2</v>
      </c>
      <c r="AC2095" s="11">
        <f t="shared" ca="1" si="989"/>
        <v>2590.029645688915</v>
      </c>
      <c r="AD2095" s="6">
        <f t="shared" ca="1" si="990"/>
        <v>1.5900296456889149</v>
      </c>
      <c r="AE2095" s="6">
        <f ca="1">AD2095-MAX($AD$3:AD2095)</f>
        <v>-5.8506917207373332E-2</v>
      </c>
      <c r="AF2095" s="45"/>
      <c r="AG2095" s="12">
        <f t="shared" ca="1" si="978"/>
        <v>882</v>
      </c>
      <c r="AH2095" s="12">
        <f t="shared" ca="1" si="996"/>
        <v>-41304.059999999939</v>
      </c>
      <c r="AI2095" s="39" cm="1">
        <f t="array" aca="1" ref="AI2095" ca="1">_xlfn.IFS(AND(P2094&gt;P2093,AG2095&gt;1),-(AG2095*G2094)*$BH$7, AND(P2094&lt;P2093,AG2095&lt;1),(AG2095*G2094)*$BH$7,P2094=P2093,0)</f>
        <v>0</v>
      </c>
      <c r="AJ2095" s="6">
        <f t="shared" ca="1" si="979"/>
        <v>-1.637397958882137E-2</v>
      </c>
      <c r="AK2095" s="17">
        <f t="shared" ca="1" si="980"/>
        <v>2481238.4762199977</v>
      </c>
      <c r="AL2095" s="4">
        <f t="shared" ca="1" si="973"/>
        <v>2.4812384762199979</v>
      </c>
      <c r="AM2095" s="36">
        <f t="shared" ca="1" si="974"/>
        <v>1.4812384762199979</v>
      </c>
      <c r="AN2095" s="37">
        <f ca="1">MIN((AK2095-MAX($AK$3:AK2095))/MAX($AK$3:AK2095),0)</f>
        <v>-2.2077337728209672E-2</v>
      </c>
      <c r="AO2095" s="43"/>
      <c r="AP2095" s="38">
        <f t="shared" ca="1" si="981"/>
        <v>950</v>
      </c>
      <c r="AQ2095" s="38">
        <f t="shared" ca="1" si="991"/>
        <v>-44488.499999999927</v>
      </c>
      <c r="AR2095" s="38" cm="1">
        <f t="array" aca="1" ref="AR2095" ca="1">_xlfn.IFS(AND(P2094&gt;P2093,AP2095&gt;1),-(AP2095*G2094)*$BJ$7, AND(P2094&lt;P2093,AP2095&lt;1),(AP2095*G2094)*$BJ$7,P2094=P2093,0)</f>
        <v>0</v>
      </c>
      <c r="AS2095" s="41">
        <f t="shared" ca="1" si="992"/>
        <v>-1.6377724130100791E-2</v>
      </c>
      <c r="AT2095" s="40">
        <f t="shared" ca="1" si="993"/>
        <v>2671914.5634900024</v>
      </c>
      <c r="AU2095" s="37">
        <f t="shared" ca="1" si="982"/>
        <v>2.6719145634900023</v>
      </c>
      <c r="AV2095" s="37">
        <f t="shared" ca="1" si="983"/>
        <v>1.6719145634900023</v>
      </c>
      <c r="AW2095" s="37">
        <f ca="1">MIN((AT2095-MAX($AT$3:AT2095))/MAX($AT$3:AT2095),0)</f>
        <v>-2.2082357280757019E-2</v>
      </c>
      <c r="AY2095" s="6">
        <f t="shared" si="994"/>
        <v>-2.6372401054220229E-2</v>
      </c>
      <c r="AZ2095" s="5">
        <f t="shared" si="984"/>
        <v>0.58330705291374774</v>
      </c>
      <c r="BA2095" s="6">
        <f>AZ2095-MAX($AZ$3:AZ2095)</f>
        <v>-0.85987655711486022</v>
      </c>
      <c r="BB2095" s="5"/>
      <c r="BC2095" s="5">
        <f t="shared" si="985"/>
        <v>0.58330705291374774</v>
      </c>
      <c r="BD2095" s="5"/>
    </row>
    <row r="2096" spans="1:56" x14ac:dyDescent="0.5">
      <c r="A2096" s="14">
        <v>1622768400000</v>
      </c>
      <c r="B2096" s="13" t="d">
        <v>2021-06-04T00:59:59.99999979045242400</v>
      </c>
      <c r="C2096" s="14" t="s">
        <v>10</v>
      </c>
      <c r="D2096" s="15">
        <v>2811.61</v>
      </c>
      <c r="E2096" s="15">
        <v>2811.69</v>
      </c>
      <c r="F2096" s="15">
        <v>2696.84</v>
      </c>
      <c r="G2096" s="15">
        <v>2738.75</v>
      </c>
      <c r="H2096" s="15">
        <v>316302.93099999998</v>
      </c>
      <c r="I2096" s="15">
        <v>866700774.17551994</v>
      </c>
      <c r="J2096" s="15">
        <v>308145</v>
      </c>
      <c r="K2096" s="16">
        <v>2094</v>
      </c>
      <c r="L2096" s="14">
        <f ca="1">IF(K2096&gt;=$BF$5,AVERAGE(G2096:OFFSET(G2096,-$BF$5+1,,,)),0)</f>
        <v>2738.75</v>
      </c>
      <c r="M2096" s="14">
        <f ca="1">IF(K2096&gt;=$BF$6,AVERAGE(G2096:OFFSET(G2096,-$BF$6+1,,,)),0)</f>
        <v>2683.0209999999997</v>
      </c>
      <c r="N2096" s="14">
        <f t="shared" ca="1" si="970"/>
        <v>1</v>
      </c>
      <c r="O2096" s="14">
        <f t="shared" ca="1" si="971"/>
        <v>0</v>
      </c>
      <c r="P2096" s="14">
        <f t="shared" ca="1" si="972"/>
        <v>1</v>
      </c>
      <c r="Q2096" s="17">
        <f t="shared" ca="1" si="997"/>
        <v>975</v>
      </c>
      <c r="R2096" s="23">
        <f t="shared" ca="1" si="998"/>
        <v>-71038.500000000131</v>
      </c>
      <c r="S2096" s="19">
        <f t="shared" ca="1" si="999"/>
        <v>-2.588995303596742E-2</v>
      </c>
      <c r="T2096" s="17">
        <f t="shared" ca="1" si="995"/>
        <v>2672825.1100000041</v>
      </c>
      <c r="U2096" s="19">
        <f t="shared" ca="1" si="975"/>
        <v>2.6728251100000042</v>
      </c>
      <c r="V2096" s="21">
        <f t="shared" ca="1" si="976"/>
        <v>1.6728251100000042</v>
      </c>
      <c r="W2096" s="21">
        <f ca="1">MIN((T2096-MAX($T$3:T2096))/MAX($T$3:T2096),0)</f>
        <v>-4.7570091659933832E-2</v>
      </c>
      <c r="X2096" s="22">
        <f t="shared" ca="1" si="977"/>
        <v>-2.5879331746997192E-2</v>
      </c>
      <c r="Y2096" s="20">
        <f t="shared" ca="1" si="986"/>
        <v>2523001.4092535791</v>
      </c>
      <c r="Z2096" s="21">
        <f t="shared" ca="1" si="987"/>
        <v>1.5230014092535791</v>
      </c>
      <c r="AA2096" s="6">
        <f ca="1">Z2096-MAX($Z$3:Z2096)</f>
        <v>-0.1255351536427145</v>
      </c>
      <c r="AB2096" s="6">
        <f t="shared" ca="1" si="988"/>
        <v>-2.5879331746997192E-2</v>
      </c>
      <c r="AC2096" s="11">
        <f t="shared" ca="1" si="989"/>
        <v>2523.0014092535739</v>
      </c>
      <c r="AD2096" s="6">
        <f t="shared" ca="1" si="990"/>
        <v>1.523001409253574</v>
      </c>
      <c r="AE2096" s="6">
        <f ca="1">AD2096-MAX($AD$3:AD2096)</f>
        <v>-0.12553515364271428</v>
      </c>
      <c r="AF2096" s="45"/>
      <c r="AG2096" s="12">
        <f t="shared" ca="1" si="978"/>
        <v>882</v>
      </c>
      <c r="AH2096" s="12">
        <f t="shared" ca="1" si="996"/>
        <v>-64174.320000000196</v>
      </c>
      <c r="AI2096" s="39" cm="1">
        <f t="array" aca="1" ref="AI2096" ca="1">_xlfn.IFS(AND(P2095&gt;P2094,AG2096&gt;1),-(AG2096*G2095)*$BH$7, AND(P2095&lt;P2094,AG2096&lt;1),(AG2096*G2095)*$BH$7,P2095=P2094,0)</f>
        <v>0</v>
      </c>
      <c r="AJ2096" s="6">
        <f t="shared" ca="1" si="979"/>
        <v>-2.5863825913970798E-2</v>
      </c>
      <c r="AK2096" s="17">
        <f t="shared" ca="1" si="980"/>
        <v>2417064.1562199974</v>
      </c>
      <c r="AL2096" s="4">
        <f t="shared" ca="1" si="973"/>
        <v>2.4170641562199973</v>
      </c>
      <c r="AM2096" s="36">
        <f t="shared" ca="1" si="974"/>
        <v>1.4170641562199973</v>
      </c>
      <c r="AN2096" s="37">
        <f ca="1">MIN((AK2096-MAX($AK$3:AK2096))/MAX($AK$3:AK2096),0)</f>
        <v>-4.737015922253416E-2</v>
      </c>
      <c r="AO2096" s="43"/>
      <c r="AP2096" s="38">
        <f t="shared" ca="1" si="981"/>
        <v>950</v>
      </c>
      <c r="AQ2096" s="38">
        <f t="shared" ca="1" si="991"/>
        <v>-69122.000000000204</v>
      </c>
      <c r="AR2096" s="38" cm="1">
        <f t="array" aca="1" ref="AR2096" ca="1">_xlfn.IFS(AND(P2095&gt;P2094,AP2096&gt;1),-(AP2096*G2095)*$BJ$7, AND(P2095&lt;P2094,AP2096&lt;1),(AP2096*G2095)*$BJ$7,P2095=P2094,0)</f>
        <v>0</v>
      </c>
      <c r="AS2096" s="41">
        <f t="shared" ca="1" si="992"/>
        <v>-2.5869839157474556E-2</v>
      </c>
      <c r="AT2096" s="40">
        <f t="shared" ca="1" si="993"/>
        <v>2602792.5634900024</v>
      </c>
      <c r="AU2096" s="37">
        <f t="shared" ca="1" si="982"/>
        <v>2.6027925634900022</v>
      </c>
      <c r="AV2096" s="37">
        <f t="shared" ca="1" si="983"/>
        <v>1.6027925634900022</v>
      </c>
      <c r="AW2096" s="37">
        <f ca="1">MIN((AT2096-MAX($AT$3:AT2096))/MAX($AT$3:AT2096),0)</f>
        <v>-4.7380929407160433E-2</v>
      </c>
      <c r="AY2096" s="6">
        <f t="shared" si="994"/>
        <v>-4.09749284797154E-2</v>
      </c>
      <c r="AZ2096" s="5">
        <f t="shared" si="984"/>
        <v>0.54233212443403234</v>
      </c>
      <c r="BA2096" s="6">
        <f>AZ2096-MAX($AZ$3:AZ2096)</f>
        <v>-0.90085148559457562</v>
      </c>
      <c r="BB2096" s="5"/>
      <c r="BC2096" s="5">
        <f t="shared" si="985"/>
        <v>0.54233212443403234</v>
      </c>
      <c r="BD2096" s="5"/>
    </row>
    <row r="2097" spans="1:56" x14ac:dyDescent="0.5">
      <c r="A2097" s="14">
        <v>1622772000000</v>
      </c>
      <c r="B2097" s="13" t="d">
        <v>2021-06-04T02:00:00.00000020954757600</v>
      </c>
      <c r="C2097" s="14" t="s">
        <v>10</v>
      </c>
      <c r="D2097" s="15">
        <v>2738.75</v>
      </c>
      <c r="E2097" s="15">
        <v>2739</v>
      </c>
      <c r="F2097" s="15">
        <v>2681</v>
      </c>
      <c r="G2097" s="15">
        <v>2733.61</v>
      </c>
      <c r="H2097" s="15">
        <v>168245.25</v>
      </c>
      <c r="I2097" s="15">
        <v>456528835.13564998</v>
      </c>
      <c r="J2097" s="15">
        <v>190981</v>
      </c>
      <c r="K2097" s="16">
        <v>2095</v>
      </c>
      <c r="L2097" s="14">
        <f ca="1">IF(K2097&gt;=$BF$5,AVERAGE(G2097:OFFSET(G2097,-$BF$5+1,,,)),0)</f>
        <v>2733.61</v>
      </c>
      <c r="M2097" s="14">
        <f ca="1">IF(K2097&gt;=$BF$6,AVERAGE(G2097:OFFSET(G2097,-$BF$6+1,,,)),0)</f>
        <v>2685.7001111111108</v>
      </c>
      <c r="N2097" s="14">
        <f t="shared" ca="1" si="970"/>
        <v>1</v>
      </c>
      <c r="O2097" s="14">
        <f t="shared" ca="1" si="971"/>
        <v>0</v>
      </c>
      <c r="P2097" s="14">
        <f t="shared" ca="1" si="972"/>
        <v>1</v>
      </c>
      <c r="Q2097" s="17">
        <f t="shared" ca="1" si="997"/>
        <v>975</v>
      </c>
      <c r="R2097" s="23">
        <f t="shared" ca="1" si="998"/>
        <v>-5011.4999999998763</v>
      </c>
      <c r="S2097" s="19">
        <f t="shared" ca="1" si="999"/>
        <v>-1.8749823852110806E-3</v>
      </c>
      <c r="T2097" s="17">
        <f t="shared" ca="1" si="995"/>
        <v>2667813.6100000041</v>
      </c>
      <c r="U2097" s="19">
        <f t="shared" ca="1" si="975"/>
        <v>2.6678136100000041</v>
      </c>
      <c r="V2097" s="21">
        <f t="shared" ca="1" si="976"/>
        <v>1.6678136100000041</v>
      </c>
      <c r="W2097" s="21">
        <f ca="1">MIN((T2097-MAX($T$3:T2097))/MAX($T$3:T2097),0)</f>
        <v>-4.9355880961219706E-2</v>
      </c>
      <c r="X2097" s="22">
        <f t="shared" ca="1" si="977"/>
        <v>-1.8767685988132499E-3</v>
      </c>
      <c r="Y2097" s="20">
        <f t="shared" ca="1" si="986"/>
        <v>2518266.3194339303</v>
      </c>
      <c r="Z2097" s="21">
        <f t="shared" ca="1" si="987"/>
        <v>1.5182663194339303</v>
      </c>
      <c r="AA2097" s="6">
        <f ca="1">Z2097-MAX($Z$3:Z2097)</f>
        <v>-0.13027024346236327</v>
      </c>
      <c r="AB2097" s="6">
        <f t="shared" ca="1" si="988"/>
        <v>-1.8767685988132499E-3</v>
      </c>
      <c r="AC2097" s="11">
        <f t="shared" ca="1" si="989"/>
        <v>2518.2663194339252</v>
      </c>
      <c r="AD2097" s="6">
        <f t="shared" ca="1" si="990"/>
        <v>1.5182663194339252</v>
      </c>
      <c r="AE2097" s="6">
        <f ca="1">AD2097-MAX($AD$3:AD2097)</f>
        <v>-0.13027024346236304</v>
      </c>
      <c r="AF2097" s="45"/>
      <c r="AG2097" s="12">
        <f t="shared" ca="1" si="978"/>
        <v>882</v>
      </c>
      <c r="AH2097" s="12">
        <f t="shared" ca="1" si="996"/>
        <v>-4533.4799999998877</v>
      </c>
      <c r="AI2097" s="39" cm="1">
        <f t="array" aca="1" ref="AI2097" ca="1">_xlfn.IFS(AND(P2096&gt;P2095,AG2097&gt;1),-(AG2097*G2096)*$BH$7, AND(P2096&lt;P2095,AG2097&lt;1),(AG2097*G2096)*$BH$7,P2096=P2095,0)</f>
        <v>0</v>
      </c>
      <c r="AJ2097" s="6">
        <f t="shared" ca="1" si="979"/>
        <v>-1.875614260520794E-3</v>
      </c>
      <c r="AK2097" s="17">
        <f t="shared" ca="1" si="980"/>
        <v>2412530.6762199975</v>
      </c>
      <c r="AL2097" s="4">
        <f t="shared" ca="1" si="973"/>
        <v>2.4125306762199976</v>
      </c>
      <c r="AM2097" s="36">
        <f t="shared" ca="1" si="974"/>
        <v>1.4125306762199976</v>
      </c>
      <c r="AN2097" s="37">
        <f ca="1">MIN((AK2097-MAX($AK$3:AK2097))/MAX($AK$3:AK2097),0)</f>
        <v>-4.9156925336894065E-2</v>
      </c>
      <c r="AO2097" s="43"/>
      <c r="AP2097" s="38">
        <f t="shared" ca="1" si="981"/>
        <v>950</v>
      </c>
      <c r="AQ2097" s="38">
        <f t="shared" ca="1" si="991"/>
        <v>-4882.999999999879</v>
      </c>
      <c r="AR2097" s="38" cm="1">
        <f t="array" aca="1" ref="AR2097" ca="1">_xlfn.IFS(AND(P2096&gt;P2095,AP2097&gt;1),-(AP2097*G2096)*$BJ$7, AND(P2096&lt;P2095,AP2097&lt;1),(AP2097*G2096)*$BJ$7,P2096=P2095,0)</f>
        <v>0</v>
      </c>
      <c r="AS2097" s="41">
        <f t="shared" ca="1" si="992"/>
        <v>-1.8760619146123648E-3</v>
      </c>
      <c r="AT2097" s="40">
        <f t="shared" ca="1" si="993"/>
        <v>2597909.5634900024</v>
      </c>
      <c r="AU2097" s="37">
        <f t="shared" ca="1" si="982"/>
        <v>2.5979095634900022</v>
      </c>
      <c r="AV2097" s="37">
        <f t="shared" ca="1" si="983"/>
        <v>1.5979095634900022</v>
      </c>
      <c r="AW2097" s="37">
        <f ca="1">MIN((AT2097-MAX($AT$3:AT2097))/MAX($AT$3:AT2097),0)</f>
        <v>-4.9168101764633126E-2</v>
      </c>
      <c r="AY2097" s="6">
        <f t="shared" si="994"/>
        <v>-2.8946005000787256E-3</v>
      </c>
      <c r="AZ2097" s="5">
        <f t="shared" si="984"/>
        <v>0.53943752393395361</v>
      </c>
      <c r="BA2097" s="6">
        <f>AZ2097-MAX($AZ$3:AZ2097)</f>
        <v>-0.90374608609465434</v>
      </c>
      <c r="BB2097" s="5"/>
      <c r="BC2097" s="5">
        <f t="shared" si="985"/>
        <v>0.53943752393395361</v>
      </c>
      <c r="BD2097" s="5"/>
    </row>
    <row r="2098" spans="1:56" x14ac:dyDescent="0.5">
      <c r="A2098" s="14">
        <v>1622775600000</v>
      </c>
      <c r="B2098" s="13" t="d">
        <v>2021-06-04T03:00:00.000</v>
      </c>
      <c r="C2098" s="14" t="s">
        <v>10</v>
      </c>
      <c r="D2098" s="15">
        <v>2733.6</v>
      </c>
      <c r="E2098" s="15">
        <v>2766.96</v>
      </c>
      <c r="F2098" s="15">
        <v>2718</v>
      </c>
      <c r="G2098" s="15">
        <v>2753</v>
      </c>
      <c r="H2098" s="15">
        <v>126976.977</v>
      </c>
      <c r="I2098" s="15">
        <v>348676425.33535999</v>
      </c>
      <c r="J2098" s="15">
        <v>148047</v>
      </c>
      <c r="K2098" s="16">
        <v>2096</v>
      </c>
      <c r="L2098" s="14">
        <f ca="1">IF(K2098&gt;=$BF$5,AVERAGE(G2098:OFFSET(G2098,-$BF$5+1,,,)),0)</f>
        <v>2753</v>
      </c>
      <c r="M2098" s="14">
        <f ca="1">IF(K2098&gt;=$BF$6,AVERAGE(G2098:OFFSET(G2098,-$BF$6+1,,,)),0)</f>
        <v>2688.6455555555549</v>
      </c>
      <c r="N2098" s="14">
        <f t="shared" ca="1" si="970"/>
        <v>1</v>
      </c>
      <c r="O2098" s="14">
        <f t="shared" ca="1" si="971"/>
        <v>0</v>
      </c>
      <c r="P2098" s="14">
        <f t="shared" ca="1" si="972"/>
        <v>1</v>
      </c>
      <c r="Q2098" s="17">
        <f t="shared" ca="1" si="997"/>
        <v>975</v>
      </c>
      <c r="R2098" s="23">
        <f t="shared" ca="1" si="998"/>
        <v>18915.000000000087</v>
      </c>
      <c r="S2098" s="19">
        <f t="shared" ca="1" si="999"/>
        <v>7.0900755319259576E-3</v>
      </c>
      <c r="T2098" s="17">
        <f t="shared" ca="1" si="995"/>
        <v>2686728.6100000041</v>
      </c>
      <c r="U2098" s="19">
        <f t="shared" ca="1" si="975"/>
        <v>2.6867286100000038</v>
      </c>
      <c r="V2098" s="21">
        <f t="shared" ca="1" si="976"/>
        <v>1.6867286100000038</v>
      </c>
      <c r="W2098" s="21">
        <f ca="1">MIN((T2098-MAX($T$3:T2098))/MAX($T$3:T2098),0)</f>
        <v>-4.2615742353253577E-2</v>
      </c>
      <c r="X2098" s="22">
        <f t="shared" ca="1" si="977"/>
        <v>7.0931844703523428E-3</v>
      </c>
      <c r="Y2098" s="20">
        <f t="shared" ca="1" si="986"/>
        <v>2536128.8469831506</v>
      </c>
      <c r="Z2098" s="21">
        <f t="shared" ca="1" si="987"/>
        <v>1.5361288469831507</v>
      </c>
      <c r="AA2098" s="6">
        <f ca="1">Z2098-MAX($Z$3:Z2098)</f>
        <v>-0.11240771591314291</v>
      </c>
      <c r="AB2098" s="6">
        <f t="shared" ca="1" si="988"/>
        <v>7.0931844703523428E-3</v>
      </c>
      <c r="AC2098" s="11">
        <f t="shared" ca="1" si="989"/>
        <v>2536.1288469831452</v>
      </c>
      <c r="AD2098" s="6">
        <f t="shared" ca="1" si="990"/>
        <v>1.5361288469831451</v>
      </c>
      <c r="AE2098" s="6">
        <f ca="1">AD2098-MAX($AD$3:AD2098)</f>
        <v>-0.11240771591314314</v>
      </c>
      <c r="AF2098" s="45"/>
      <c r="AG2098" s="12">
        <f t="shared" ca="1" si="978"/>
        <v>882</v>
      </c>
      <c r="AH2098" s="12">
        <f t="shared" ca="1" si="996"/>
        <v>17101.979999999887</v>
      </c>
      <c r="AI2098" s="39" cm="1">
        <f t="array" aca="1" ref="AI2098" ca="1">_xlfn.IFS(AND(P2097&gt;P2096,AG2098&gt;1),-(AG2098*G2097)*$BH$7, AND(P2097&lt;P2096,AG2098&lt;1),(AG2098*G2097)*$BH$7,P2097=P2096,0)</f>
        <v>0</v>
      </c>
      <c r="AJ2098" s="6">
        <f t="shared" ca="1" si="979"/>
        <v>7.088813488910997E-3</v>
      </c>
      <c r="AK2098" s="17">
        <f t="shared" ca="1" si="980"/>
        <v>2429632.6562199974</v>
      </c>
      <c r="AL2098" s="4">
        <f t="shared" ca="1" si="973"/>
        <v>2.4296326562199972</v>
      </c>
      <c r="AM2098" s="36">
        <f t="shared" ca="1" si="974"/>
        <v>1.4296326562199972</v>
      </c>
      <c r="AN2098" s="37">
        <f ca="1">MIN((AK2098-MAX($AK$3:AK2098))/MAX($AK$3:AK2098),0)</f>
        <v>-4.2416576123384592E-2</v>
      </c>
      <c r="AO2098" s="43"/>
      <c r="AP2098" s="38">
        <f t="shared" ca="1" si="981"/>
        <v>950</v>
      </c>
      <c r="AQ2098" s="38">
        <f t="shared" ca="1" si="991"/>
        <v>18420.49999999988</v>
      </c>
      <c r="AR2098" s="38" cm="1">
        <f t="array" aca="1" ref="AR2098" ca="1">_xlfn.IFS(AND(P2097&gt;P2096,AP2098&gt;1),-(AP2098*G2097)*$BJ$7, AND(P2097&lt;P2096,AP2098&lt;1),(AP2098*G2097)*$BJ$7,P2097=P2096,0)</f>
        <v>0</v>
      </c>
      <c r="AS2098" s="41">
        <f t="shared" ca="1" si="992"/>
        <v>7.090508560757592E-3</v>
      </c>
      <c r="AT2098" s="40">
        <f t="shared" ca="1" si="993"/>
        <v>2616330.0634900024</v>
      </c>
      <c r="AU2098" s="37">
        <f t="shared" ca="1" si="982"/>
        <v>2.6163300634900026</v>
      </c>
      <c r="AV2098" s="37">
        <f t="shared" ca="1" si="983"/>
        <v>1.6163300634900026</v>
      </c>
      <c r="AW2098" s="37">
        <f ca="1">MIN((AT2098-MAX($AT$3:AT2098))/MAX($AT$3:AT2098),0)</f>
        <v>-4.2426220050353826E-2</v>
      </c>
      <c r="AY2098" s="6">
        <f t="shared" si="994"/>
        <v>1.0919514337845992E-2</v>
      </c>
      <c r="AZ2098" s="5">
        <f t="shared" si="984"/>
        <v>0.5503570382717996</v>
      </c>
      <c r="BA2098" s="6">
        <f>AZ2098-MAX($AZ$3:AZ2098)</f>
        <v>-0.89282657175680835</v>
      </c>
      <c r="BB2098" s="5"/>
      <c r="BC2098" s="5">
        <f t="shared" si="985"/>
        <v>0.5503570382717996</v>
      </c>
      <c r="BD2098" s="5"/>
    </row>
    <row r="2099" spans="1:56" x14ac:dyDescent="0.5">
      <c r="A2099" s="14">
        <v>1622779200000</v>
      </c>
      <c r="B2099" s="13" t="d">
        <v>2021-06-04T03:59:59.99999979045242400</v>
      </c>
      <c r="C2099" s="14" t="s">
        <v>10</v>
      </c>
      <c r="D2099" s="15">
        <v>2753.01</v>
      </c>
      <c r="E2099" s="15">
        <v>2764.52</v>
      </c>
      <c r="F2099" s="15">
        <v>2718</v>
      </c>
      <c r="G2099" s="15">
        <v>2721.23</v>
      </c>
      <c r="H2099" s="15">
        <v>120504.038</v>
      </c>
      <c r="I2099" s="15">
        <v>330029482.21393001</v>
      </c>
      <c r="J2099" s="15">
        <v>145303</v>
      </c>
      <c r="K2099" s="16">
        <v>2097</v>
      </c>
      <c r="L2099" s="14">
        <f ca="1">IF(K2099&gt;=$BF$5,AVERAGE(G2099:OFFSET(G2099,-$BF$5+1,,,)),0)</f>
        <v>2721.23</v>
      </c>
      <c r="M2099" s="14">
        <f ca="1">IF(K2099&gt;=$BF$6,AVERAGE(G2099:OFFSET(G2099,-$BF$6+1,,,)),0)</f>
        <v>2690.5112222222215</v>
      </c>
      <c r="N2099" s="14">
        <f t="shared" ca="1" si="970"/>
        <v>1</v>
      </c>
      <c r="O2099" s="14">
        <f t="shared" ca="1" si="971"/>
        <v>0</v>
      </c>
      <c r="P2099" s="14">
        <f t="shared" ca="1" si="972"/>
        <v>1</v>
      </c>
      <c r="Q2099" s="17">
        <f t="shared" ca="1" si="997"/>
        <v>975</v>
      </c>
      <c r="R2099" s="23">
        <f t="shared" ca="1" si="998"/>
        <v>-30985.500000000196</v>
      </c>
      <c r="S2099" s="19">
        <f t="shared" ca="1" si="999"/>
        <v>-1.1532798617870136E-2</v>
      </c>
      <c r="T2099" s="17">
        <f t="shared" ca="1" si="995"/>
        <v>2655743.1100000041</v>
      </c>
      <c r="U2099" s="19">
        <f t="shared" ca="1" si="975"/>
        <v>2.655743110000004</v>
      </c>
      <c r="V2099" s="21">
        <f t="shared" ca="1" si="976"/>
        <v>1.655743110000004</v>
      </c>
      <c r="W2099" s="21">
        <f ca="1">MIN((T2099-MAX($T$3:T2099))/MAX($T$3:T2099),0)</f>
        <v>-5.3657062196612523E-2</v>
      </c>
      <c r="X2099" s="22">
        <f t="shared" ca="1" si="977"/>
        <v>-1.1540138031238656E-2</v>
      </c>
      <c r="Y2099" s="20">
        <f t="shared" ca="1" si="986"/>
        <v>2506861.570023959</v>
      </c>
      <c r="Z2099" s="21">
        <f t="shared" ca="1" si="987"/>
        <v>1.5068615700239589</v>
      </c>
      <c r="AA2099" s="6">
        <f ca="1">Z2099-MAX($Z$3:Z2099)</f>
        <v>-0.14167499287233465</v>
      </c>
      <c r="AB2099" s="6">
        <f t="shared" ca="1" si="988"/>
        <v>-1.1540138031238656E-2</v>
      </c>
      <c r="AC2099" s="11">
        <f t="shared" ca="1" si="989"/>
        <v>2506.8615700239534</v>
      </c>
      <c r="AD2099" s="6">
        <f t="shared" ca="1" si="990"/>
        <v>1.5068615700239534</v>
      </c>
      <c r="AE2099" s="6">
        <f ca="1">AD2099-MAX($AD$3:AD2099)</f>
        <v>-0.14167499287233487</v>
      </c>
      <c r="AF2099" s="45"/>
      <c r="AG2099" s="12">
        <f t="shared" ca="1" si="978"/>
        <v>882</v>
      </c>
      <c r="AH2099" s="12">
        <f t="shared" ca="1" si="996"/>
        <v>-28021.139999999985</v>
      </c>
      <c r="AI2099" s="39" cm="1">
        <f t="array" aca="1" ref="AI2099" ca="1">_xlfn.IFS(AND(P2098&gt;P2097,AG2099&gt;1),-(AG2099*G2098)*$BH$7, AND(P2098&lt;P2097,AG2099&lt;1),(AG2099*G2098)*$BH$7,P2098=P2097,0)</f>
        <v>0</v>
      </c>
      <c r="AJ2099" s="6">
        <f t="shared" ca="1" si="979"/>
        <v>-1.1533076791779315E-2</v>
      </c>
      <c r="AK2099" s="17">
        <f t="shared" ca="1" si="980"/>
        <v>2401611.5162199973</v>
      </c>
      <c r="AL2099" s="4">
        <f t="shared" ca="1" si="973"/>
        <v>2.4016115162199974</v>
      </c>
      <c r="AM2099" s="36">
        <f t="shared" ca="1" si="974"/>
        <v>1.4016115162199974</v>
      </c>
      <c r="AN2099" s="37">
        <f ca="1">MIN((AK2099-MAX($AK$3:AK2099))/MAX($AK$3:AK2099),0)</f>
        <v>-5.3460459285488621E-2</v>
      </c>
      <c r="AO2099" s="43"/>
      <c r="AP2099" s="38">
        <f t="shared" ca="1" si="981"/>
        <v>950</v>
      </c>
      <c r="AQ2099" s="38">
        <f t="shared" ca="1" si="991"/>
        <v>-30181.499999999982</v>
      </c>
      <c r="AR2099" s="38" cm="1">
        <f t="array" aca="1" ref="AR2099" ca="1">_xlfn.IFS(AND(P2098&gt;P2097,AP2099&gt;1),-(AP2099*G2098)*$BJ$7, AND(P2098&lt;P2097,AP2099&lt;1),(AP2099*G2098)*$BJ$7,P2098=P2097,0)</f>
        <v>0</v>
      </c>
      <c r="AS2099" s="41">
        <f t="shared" ca="1" si="992"/>
        <v>-1.153581515618865E-2</v>
      </c>
      <c r="AT2099" s="40">
        <f t="shared" ca="1" si="993"/>
        <v>2586148.5634900024</v>
      </c>
      <c r="AU2099" s="37">
        <f t="shared" ca="1" si="982"/>
        <v>2.5861485634900023</v>
      </c>
      <c r="AV2099" s="37">
        <f t="shared" ca="1" si="983"/>
        <v>1.5861485634900023</v>
      </c>
      <c r="AW2099" s="37">
        <f ca="1">MIN((AT2099-MAX($AT$3:AT2099))/MAX($AT$3:AT2099),0)</f>
        <v>-5.3472614174265812E-2</v>
      </c>
      <c r="AY2099" s="6">
        <f t="shared" si="994"/>
        <v>-1.7891334219358956E-2</v>
      </c>
      <c r="AZ2099" s="5">
        <f t="shared" si="984"/>
        <v>0.53246570405244065</v>
      </c>
      <c r="BA2099" s="6">
        <f>AZ2099-MAX($AZ$3:AZ2099)</f>
        <v>-0.91071790597616731</v>
      </c>
      <c r="BB2099" s="5"/>
      <c r="BC2099" s="5">
        <f t="shared" si="985"/>
        <v>0.53246570405244065</v>
      </c>
      <c r="BD2099" s="5"/>
    </row>
    <row r="2100" spans="1:56" x14ac:dyDescent="0.5">
      <c r="A2100" s="14">
        <v>1622782800000</v>
      </c>
      <c r="B2100" s="13" t="d">
        <v>2021-06-04T05:00:00.00000020954757600</v>
      </c>
      <c r="C2100" s="14" t="s">
        <v>10</v>
      </c>
      <c r="D2100" s="15">
        <v>2721.32</v>
      </c>
      <c r="E2100" s="15">
        <v>2737.91</v>
      </c>
      <c r="F2100" s="15">
        <v>2644.63</v>
      </c>
      <c r="G2100" s="15">
        <v>2658.34</v>
      </c>
      <c r="H2100" s="15">
        <v>312569.78899999999</v>
      </c>
      <c r="I2100" s="15">
        <v>838602095.80926001</v>
      </c>
      <c r="J2100" s="15">
        <v>290760</v>
      </c>
      <c r="K2100" s="16">
        <v>2098</v>
      </c>
      <c r="L2100" s="14">
        <f ca="1">IF(K2100&gt;=$BF$5,AVERAGE(G2100:OFFSET(G2100,-$BF$5+1,,,)),0)</f>
        <v>2658.34</v>
      </c>
      <c r="M2100" s="14">
        <f ca="1">IF(K2100&gt;=$BF$6,AVERAGE(G2100:OFFSET(G2100,-$BF$6+1,,,)),0)</f>
        <v>2691.6927777777773</v>
      </c>
      <c r="N2100" s="14">
        <f t="shared" ca="1" si="970"/>
        <v>0</v>
      </c>
      <c r="O2100" s="14">
        <f t="shared" ca="1" si="971"/>
        <v>-1</v>
      </c>
      <c r="P2100" s="14">
        <f t="shared" ca="1" si="972"/>
        <v>-1</v>
      </c>
      <c r="Q2100" s="17">
        <f t="shared" ca="1" si="997"/>
        <v>975</v>
      </c>
      <c r="R2100" s="23">
        <f t="shared" ca="1" si="998"/>
        <v>-61405.500000000015</v>
      </c>
      <c r="S2100" s="19">
        <f t="shared" ca="1" si="999"/>
        <v>-2.3121777015548736E-2</v>
      </c>
      <c r="T2100" s="17">
        <f t="shared" ca="1" si="995"/>
        <v>2594337.6100000041</v>
      </c>
      <c r="U2100" s="19">
        <f t="shared" ca="1" si="975"/>
        <v>2.5943376100000042</v>
      </c>
      <c r="V2100" s="21">
        <f t="shared" ca="1" si="976"/>
        <v>1.5943376100000042</v>
      </c>
      <c r="W2100" s="21">
        <f ca="1">MIN((T2100-MAX($T$3:T2100))/MAX($T$3:T2100),0)</f>
        <v>-7.5538192584741759E-2</v>
      </c>
      <c r="X2100" s="22">
        <f t="shared" ca="1" si="977"/>
        <v>-2.3110872656849968E-2</v>
      </c>
      <c r="Y2100" s="20">
        <f t="shared" ca="1" si="986"/>
        <v>2448925.8115107846</v>
      </c>
      <c r="Z2100" s="21">
        <f t="shared" ca="1" si="987"/>
        <v>1.4489258115107846</v>
      </c>
      <c r="AA2100" s="6">
        <f ca="1">Z2100-MAX($Z$3:Z2100)</f>
        <v>-0.19961075138550899</v>
      </c>
      <c r="AB2100" s="6">
        <f t="shared" ca="1" si="988"/>
        <v>-2.3110872656849968E-2</v>
      </c>
      <c r="AC2100" s="11">
        <f t="shared" ca="1" si="989"/>
        <v>2448.9258115107787</v>
      </c>
      <c r="AD2100" s="6">
        <f t="shared" ca="1" si="990"/>
        <v>1.4489258115107786</v>
      </c>
      <c r="AE2100" s="6">
        <f ca="1">AD2100-MAX($AD$3:AD2100)</f>
        <v>-0.19961075138550965</v>
      </c>
      <c r="AF2100" s="45"/>
      <c r="AG2100" s="12">
        <f t="shared" ca="1" si="978"/>
        <v>882</v>
      </c>
      <c r="AH2100" s="12">
        <f t="shared" ca="1" si="996"/>
        <v>-55468.979999999887</v>
      </c>
      <c r="AI2100" s="39" cm="1">
        <f t="array" aca="1" ref="AI2100" ca="1">_xlfn.IFS(AND(P2099&gt;P2098,AG2100&gt;1),-(AG2100*G2099)*$BH$7, AND(P2099&lt;P2098,AG2100&lt;1),(AG2100*G2099)*$BH$7,P2099=P2098,0)</f>
        <v>0</v>
      </c>
      <c r="AJ2100" s="6">
        <f t="shared" ca="1" si="979"/>
        <v>-2.3096566461883464E-2</v>
      </c>
      <c r="AK2100" s="17">
        <f t="shared" ca="1" si="980"/>
        <v>2346142.5362199973</v>
      </c>
      <c r="AL2100" s="4">
        <f t="shared" ca="1" si="973"/>
        <v>2.3461425362199972</v>
      </c>
      <c r="AM2100" s="36">
        <f t="shared" ca="1" si="974"/>
        <v>1.3461425362199972</v>
      </c>
      <c r="AN2100" s="37">
        <f ca="1">MIN((AK2100-MAX($AK$3:AK2100))/MAX($AK$3:AK2100),0)</f>
        <v>-7.5322272696402015E-2</v>
      </c>
      <c r="AO2100" s="43"/>
      <c r="AP2100" s="38">
        <f t="shared" ca="1" si="981"/>
        <v>950</v>
      </c>
      <c r="AQ2100" s="38">
        <f t="shared" ca="1" si="991"/>
        <v>-59745.499999999876</v>
      </c>
      <c r="AR2100" s="38" cm="1">
        <f t="array" aca="1" ref="AR2100" ca="1">_xlfn.IFS(AND(P2099&gt;P2098,AP2100&gt;1),-(AP2100*G2099)*$BJ$7, AND(P2099&lt;P2098,AP2100&lt;1),(AP2100*G2099)*$BJ$7,P2099=P2098,0)</f>
        <v>0</v>
      </c>
      <c r="AS2100" s="41">
        <f t="shared" ca="1" si="992"/>
        <v>-2.3102114411932096E-2</v>
      </c>
      <c r="AT2100" s="40">
        <f t="shared" ca="1" si="993"/>
        <v>2526403.0634900024</v>
      </c>
      <c r="AU2100" s="37">
        <f t="shared" ca="1" si="982"/>
        <v>2.5264030634900023</v>
      </c>
      <c r="AV2100" s="37">
        <f t="shared" ca="1" si="983"/>
        <v>1.5264030634900023</v>
      </c>
      <c r="AW2100" s="37">
        <f ca="1">MIN((AT2100-MAX($AT$3:AT2100))/MAX($AT$3:AT2100),0)</f>
        <v>-7.533939813563896E-2</v>
      </c>
      <c r="AY2100" s="6">
        <f t="shared" si="994"/>
        <v>-3.5416619737345889E-2</v>
      </c>
      <c r="AZ2100" s="5">
        <f t="shared" si="984"/>
        <v>0.49704908431509476</v>
      </c>
      <c r="BA2100" s="6">
        <f>AZ2100-MAX($AZ$3:AZ2100)</f>
        <v>-0.9461345257135132</v>
      </c>
      <c r="BB2100" s="5"/>
      <c r="BC2100" s="5">
        <f t="shared" si="985"/>
        <v>0.49704908431509476</v>
      </c>
      <c r="BD2100" s="5"/>
    </row>
    <row r="2101" spans="1:56" x14ac:dyDescent="0.5">
      <c r="A2101" s="14">
        <v>1622786400000</v>
      </c>
      <c r="B2101" s="13" t="d">
        <v>2021-06-04T06:00:00.000</v>
      </c>
      <c r="C2101" s="14" t="s">
        <v>10</v>
      </c>
      <c r="D2101" s="15">
        <v>2658.33</v>
      </c>
      <c r="E2101" s="15">
        <v>2682.54</v>
      </c>
      <c r="F2101" s="15">
        <v>2612</v>
      </c>
      <c r="G2101" s="15">
        <v>2629.49</v>
      </c>
      <c r="H2101" s="15">
        <v>240150.92600000001</v>
      </c>
      <c r="I2101" s="15">
        <v>635779948.34679997</v>
      </c>
      <c r="J2101" s="15">
        <v>241600</v>
      </c>
      <c r="K2101" s="16">
        <v>2099</v>
      </c>
      <c r="L2101" s="14">
        <f ca="1">IF(K2101&gt;=$BF$5,AVERAGE(G2101:OFFSET(G2101,-$BF$5+1,,,)),0)</f>
        <v>2629.49</v>
      </c>
      <c r="M2101" s="14">
        <f ca="1">IF(K2101&gt;=$BF$6,AVERAGE(G2101:OFFSET(G2101,-$BF$6+1,,,)),0)</f>
        <v>2692.7366666666658</v>
      </c>
      <c r="N2101" s="14">
        <f t="shared" ca="1" si="970"/>
        <v>0</v>
      </c>
      <c r="O2101" s="14">
        <f t="shared" ca="1" si="971"/>
        <v>-1</v>
      </c>
      <c r="P2101" s="14">
        <f t="shared" ca="1" si="972"/>
        <v>-1</v>
      </c>
      <c r="Q2101" s="17">
        <f t="shared" ca="1" si="997"/>
        <v>-975</v>
      </c>
      <c r="R2101" s="23">
        <f t="shared" ca="1" si="998"/>
        <v>28119.000000000142</v>
      </c>
      <c r="S2101" s="19">
        <f t="shared" ca="1" si="999"/>
        <v>1.0838604772028918E-2</v>
      </c>
      <c r="T2101" s="17">
        <f t="shared" ca="1" si="995"/>
        <v>2622456.6100000041</v>
      </c>
      <c r="U2101" s="19">
        <f t="shared" ca="1" si="975"/>
        <v>2.622456610000004</v>
      </c>
      <c r="V2101" s="21">
        <f t="shared" ca="1" si="976"/>
        <v>1.622456610000004</v>
      </c>
      <c r="W2101" s="21">
        <f ca="1">MIN((T2101-MAX($T$3:T2101))/MAX($T$3:T2101),0)</f>
        <v>-6.5518316427332302E-2</v>
      </c>
      <c r="X2101" s="22">
        <f t="shared" ca="1" si="977"/>
        <v>1.085263736015718E-2</v>
      </c>
      <c r="Y2101" s="20">
        <f t="shared" ca="1" si="986"/>
        <v>2475503.1152650397</v>
      </c>
      <c r="Z2101" s="21">
        <f t="shared" ca="1" si="987"/>
        <v>1.4755031152650397</v>
      </c>
      <c r="AA2101" s="6">
        <f ca="1">Z2101-MAX($Z$3:Z2101)</f>
        <v>-0.17303344763125383</v>
      </c>
      <c r="AB2101" s="6">
        <f t="shared" ca="1" si="988"/>
        <v>1.085263736015718E-2</v>
      </c>
      <c r="AC2101" s="11">
        <f t="shared" ca="1" si="989"/>
        <v>2475.5031152650336</v>
      </c>
      <c r="AD2101" s="6">
        <f t="shared" ca="1" si="990"/>
        <v>1.4755031152650335</v>
      </c>
      <c r="AE2101" s="6">
        <f ca="1">AD2101-MAX($AD$3:AD2101)</f>
        <v>-0.17303344763125472</v>
      </c>
      <c r="AF2101" s="45"/>
      <c r="AG2101" s="12">
        <f t="shared" ca="1" si="978"/>
        <v>-880</v>
      </c>
      <c r="AH2101" s="12">
        <f t="shared" ca="1" si="996"/>
        <v>25388.00000000032</v>
      </c>
      <c r="AI2101" s="39" cm="1">
        <f t="array" aca="1" ref="AI2101" ca="1">_xlfn.IFS(AND(P2100&gt;P2099,AG2101&gt;1),-(AG2101*G2100)*$BH$7, AND(P2100&lt;P2099,AG2101&lt;1),(AG2101*G2100)*$BH$7,P2100=P2099,0)</f>
        <v>-4678.6784000000007</v>
      </c>
      <c r="AJ2101" s="6">
        <f t="shared" ca="1" si="979"/>
        <v>8.8269665121737551E-3</v>
      </c>
      <c r="AK2101" s="17">
        <f t="shared" ca="1" si="980"/>
        <v>2366851.8578199977</v>
      </c>
      <c r="AL2101" s="4">
        <f t="shared" ca="1" si="973"/>
        <v>2.3668518578199977</v>
      </c>
      <c r="AM2101" s="36">
        <f t="shared" ca="1" si="974"/>
        <v>1.3668518578199977</v>
      </c>
      <c r="AN2101" s="37">
        <f ca="1">MIN((AK2101-MAX($AK$3:AK2101))/MAX($AK$3:AK2101),0)</f>
        <v>-6.7160173362940195E-2</v>
      </c>
      <c r="AO2101" s="43"/>
      <c r="AP2101" s="38">
        <f t="shared" ca="1" si="981"/>
        <v>-949</v>
      </c>
      <c r="AQ2101" s="38">
        <f t="shared" ca="1" si="991"/>
        <v>27378.650000000343</v>
      </c>
      <c r="AR2101" s="38" cm="1">
        <f t="array" aca="1" ref="AR2101" ca="1">_xlfn.IFS(AND(P2100&gt;P2099,AP2101&gt;1),-(AP2101*G2100)*$BJ$7, AND(P2100&lt;P2099,AP2101&lt;1),(AP2101*G2100)*$BJ$7,P2100=P2099,0)</f>
        <v>-1261.3823300000001</v>
      </c>
      <c r="AS2101" s="41">
        <f t="shared" ca="1" si="992"/>
        <v>1.0337727992587867E-2</v>
      </c>
      <c r="AT2101" s="40">
        <f t="shared" ca="1" si="993"/>
        <v>2552520.3311600029</v>
      </c>
      <c r="AU2101" s="37">
        <f t="shared" ca="1" si="982"/>
        <v>2.5525203311600029</v>
      </c>
      <c r="AV2101" s="37">
        <f t="shared" ca="1" si="983"/>
        <v>1.5525203311600029</v>
      </c>
      <c r="AW2101" s="37">
        <f ca="1">MIN((AT2101-MAX($AT$3:AT2101))/MAX($AT$3:AT2101),0)</f>
        <v>-6.5780508348102576E-2</v>
      </c>
      <c r="AY2101" s="6">
        <f t="shared" si="994"/>
        <v>-1.6246930822427119E-2</v>
      </c>
      <c r="AZ2101" s="5">
        <f t="shared" si="984"/>
        <v>0.48080215349266764</v>
      </c>
      <c r="BA2101" s="6">
        <f>AZ2101-MAX($AZ$3:AZ2101)</f>
        <v>-0.96238145653594032</v>
      </c>
      <c r="BB2101" s="5"/>
      <c r="BC2101" s="5">
        <f t="shared" si="985"/>
        <v>0.48080215349266764</v>
      </c>
      <c r="BD2101" s="5"/>
    </row>
    <row r="2102" spans="1:56" x14ac:dyDescent="0.5">
      <c r="A2102" s="14">
        <v>1622790000000</v>
      </c>
      <c r="B2102" s="13" t="d">
        <v>2021-06-04T06:59:59.99999979045242400</v>
      </c>
      <c r="C2102" s="14" t="s">
        <v>10</v>
      </c>
      <c r="D2102" s="15">
        <v>2629.51</v>
      </c>
      <c r="E2102" s="15">
        <v>2645.2</v>
      </c>
      <c r="F2102" s="15">
        <v>2588.38</v>
      </c>
      <c r="G2102" s="15">
        <v>2620.9299999999998</v>
      </c>
      <c r="H2102" s="15">
        <v>299281.84000000003</v>
      </c>
      <c r="I2102" s="15">
        <v>783530266.34281003</v>
      </c>
      <c r="J2102" s="15">
        <v>277841</v>
      </c>
      <c r="K2102" s="16">
        <v>2100</v>
      </c>
      <c r="L2102" s="14">
        <f ca="1">IF(K2102&gt;=$BF$5,AVERAGE(G2102:OFFSET(G2102,-$BF$5+1,,,)),0)</f>
        <v>2620.9299999999998</v>
      </c>
      <c r="M2102" s="14">
        <f ca="1">IF(K2102&gt;=$BF$6,AVERAGE(G2102:OFFSET(G2102,-$BF$6+1,,,)),0)</f>
        <v>2693.7329999999993</v>
      </c>
      <c r="N2102" s="14">
        <f t="shared" ca="1" si="970"/>
        <v>0</v>
      </c>
      <c r="O2102" s="14">
        <f t="shared" ca="1" si="971"/>
        <v>-1</v>
      </c>
      <c r="P2102" s="14">
        <f t="shared" ca="1" si="972"/>
        <v>-1</v>
      </c>
      <c r="Q2102" s="17">
        <f t="shared" ca="1" si="997"/>
        <v>-975</v>
      </c>
      <c r="R2102" s="23">
        <f t="shared" ca="1" si="998"/>
        <v>8365.5000000003729</v>
      </c>
      <c r="S2102" s="19">
        <f t="shared" ca="1" si="999"/>
        <v>3.1899479168123815E-3</v>
      </c>
      <c r="T2102" s="17">
        <f t="shared" ca="1" si="995"/>
        <v>2630822.1100000045</v>
      </c>
      <c r="U2102" s="19">
        <f t="shared" ca="1" si="975"/>
        <v>2.6308221100000044</v>
      </c>
      <c r="V2102" s="21">
        <f t="shared" ca="1" si="976"/>
        <v>1.6308221100000044</v>
      </c>
      <c r="W2102" s="21">
        <f ca="1">MIN((T2102-MAX($T$3:T2102))/MAX($T$3:T2102),0)</f>
        <v>-6.2537368527520315E-2</v>
      </c>
      <c r="X2102" s="22">
        <f t="shared" ca="1" si="977"/>
        <v>3.2553841239175707E-3</v>
      </c>
      <c r="Y2102" s="20">
        <f t="shared" ca="1" si="986"/>
        <v>2483561.8288051821</v>
      </c>
      <c r="Z2102" s="21">
        <f t="shared" ca="1" si="987"/>
        <v>1.4835618288051822</v>
      </c>
      <c r="AA2102" s="6">
        <f ca="1">Z2102-MAX($Z$3:Z2102)</f>
        <v>-0.16497473409111141</v>
      </c>
      <c r="AB2102" s="6">
        <f t="shared" ca="1" si="988"/>
        <v>3.2553841239175707E-3</v>
      </c>
      <c r="AC2102" s="11">
        <f t="shared" ca="1" si="989"/>
        <v>2483.561828805176</v>
      </c>
      <c r="AD2102" s="6">
        <f t="shared" ca="1" si="990"/>
        <v>1.483561828805176</v>
      </c>
      <c r="AE2102" s="6">
        <f ca="1">AD2102-MAX($AD$3:AD2102)</f>
        <v>-0.1649747340911123</v>
      </c>
      <c r="AF2102" s="45"/>
      <c r="AG2102" s="12">
        <f t="shared" ca="1" si="978"/>
        <v>-880</v>
      </c>
      <c r="AH2102" s="12">
        <f t="shared" ca="1" si="996"/>
        <v>7532.799999999952</v>
      </c>
      <c r="AI2102" s="39" cm="1">
        <f t="array" aca="1" ref="AI2102" ca="1">_xlfn.IFS(AND(P2101&gt;P2100,AG2102&gt;1),-(AG2102*G2101)*$BH$7, AND(P2101&lt;P2100,AG2102&lt;1),(AG2102*G2101)*$BH$7,P2101=P2100,0)</f>
        <v>0</v>
      </c>
      <c r="AJ2102" s="6">
        <f t="shared" ca="1" si="979"/>
        <v>3.1826241997832852E-3</v>
      </c>
      <c r="AK2102" s="17">
        <f t="shared" ca="1" si="980"/>
        <v>2374384.6578199975</v>
      </c>
      <c r="AL2102" s="4">
        <f t="shared" ca="1" si="973"/>
        <v>2.3743846578199976</v>
      </c>
      <c r="AM2102" s="36">
        <f t="shared" ca="1" si="974"/>
        <v>1.3743846578199976</v>
      </c>
      <c r="AN2102" s="37">
        <f ca="1">MIN((AK2102-MAX($AK$3:AK2102))/MAX($AK$3:AK2102),0)</f>
        <v>-6.4191294756163503E-2</v>
      </c>
      <c r="AO2102" s="43"/>
      <c r="AP2102" s="38">
        <f t="shared" ca="1" si="981"/>
        <v>-949</v>
      </c>
      <c r="AQ2102" s="38">
        <f t="shared" ca="1" si="991"/>
        <v>8123.4399999999478</v>
      </c>
      <c r="AR2102" s="38" cm="1">
        <f t="array" aca="1" ref="AR2102" ca="1">_xlfn.IFS(AND(P2101&gt;P2100,AP2102&gt;1),-(AP2102*G2101)*$BJ$7, AND(P2101&lt;P2100,AP2102&lt;1),(AP2102*G2101)*$BJ$7,P2101=P2100,0)</f>
        <v>0</v>
      </c>
      <c r="AS2102" s="41">
        <f t="shared" ca="1" si="992"/>
        <v>3.1825172559186701E-3</v>
      </c>
      <c r="AT2102" s="40">
        <f t="shared" ca="1" si="993"/>
        <v>2560643.7711600028</v>
      </c>
      <c r="AU2102" s="37">
        <f t="shared" ca="1" si="982"/>
        <v>2.5606437711600027</v>
      </c>
      <c r="AV2102" s="37">
        <f t="shared" ca="1" si="983"/>
        <v>1.5606437711600027</v>
      </c>
      <c r="AW2102" s="37">
        <f ca="1">MIN((AT2102-MAX($AT$3:AT2102))/MAX($AT$3:AT2102),0)</f>
        <v>-6.2807338695104853E-2</v>
      </c>
      <c r="AY2102" s="6">
        <f t="shared" si="994"/>
        <v>-4.8205798211429784E-3</v>
      </c>
      <c r="AZ2102" s="5">
        <f t="shared" si="984"/>
        <v>0.47598157367152466</v>
      </c>
      <c r="BA2102" s="6">
        <f>AZ2102-MAX($AZ$3:AZ2102)</f>
        <v>-0.96720203635708324</v>
      </c>
      <c r="BB2102" s="5"/>
      <c r="BC2102" s="5">
        <f t="shared" si="985"/>
        <v>0.47598157367152466</v>
      </c>
      <c r="BD2102" s="5"/>
    </row>
    <row r="2103" spans="1:56" x14ac:dyDescent="0.5">
      <c r="A2103" s="14">
        <v>1622793600000</v>
      </c>
      <c r="B2103" s="13" t="d">
        <v>2021-06-04T08:00:00.00000020954757600</v>
      </c>
      <c r="C2103" s="14" t="s">
        <v>10</v>
      </c>
      <c r="D2103" s="15">
        <v>2620.94</v>
      </c>
      <c r="E2103" s="15">
        <v>2645.67</v>
      </c>
      <c r="F2103" s="15">
        <v>2585</v>
      </c>
      <c r="G2103" s="15">
        <v>2622.74</v>
      </c>
      <c r="H2103" s="15">
        <v>211489.86600000001</v>
      </c>
      <c r="I2103" s="15">
        <v>554139347.36747003</v>
      </c>
      <c r="J2103" s="15">
        <v>208324</v>
      </c>
      <c r="K2103" s="16">
        <v>2101</v>
      </c>
      <c r="L2103" s="14">
        <f ca="1">IF(K2103&gt;=$BF$5,AVERAGE(G2103:OFFSET(G2103,-$BF$5+1,,,)),0)</f>
        <v>2622.74</v>
      </c>
      <c r="M2103" s="14">
        <f ca="1">IF(K2103&gt;=$BF$6,AVERAGE(G2103:OFFSET(G2103,-$BF$6+1,,,)),0)</f>
        <v>2694.6101111111102</v>
      </c>
      <c r="N2103" s="14">
        <f t="shared" ca="1" si="970"/>
        <v>0</v>
      </c>
      <c r="O2103" s="14">
        <f t="shared" ca="1" si="971"/>
        <v>-1</v>
      </c>
      <c r="P2103" s="14">
        <f t="shared" ca="1" si="972"/>
        <v>-1</v>
      </c>
      <c r="Q2103" s="17">
        <f t="shared" ca="1" si="997"/>
        <v>-975</v>
      </c>
      <c r="R2103" s="23">
        <f t="shared" ca="1" si="998"/>
        <v>-1754.999999999734</v>
      </c>
      <c r="S2103" s="19">
        <f t="shared" ca="1" si="999"/>
        <v>-6.6709185441646258E-4</v>
      </c>
      <c r="T2103" s="17">
        <f t="shared" ca="1" si="995"/>
        <v>2629067.110000005</v>
      </c>
      <c r="U2103" s="19">
        <f t="shared" ca="1" si="975"/>
        <v>2.6290671100000051</v>
      </c>
      <c r="V2103" s="21">
        <f t="shared" ca="1" si="976"/>
        <v>1.6290671100000051</v>
      </c>
      <c r="W2103" s="21">
        <f ca="1">MIN((T2103-MAX($T$3:T2103))/MAX($T$3:T2103),0)</f>
        <v>-6.3162742212795359E-2</v>
      </c>
      <c r="X2103" s="22">
        <f t="shared" ca="1" si="977"/>
        <v>-6.9059455994624486E-4</v>
      </c>
      <c r="Y2103" s="20">
        <f t="shared" ca="1" si="986"/>
        <v>2481846.6945169191</v>
      </c>
      <c r="Z2103" s="21">
        <f t="shared" ca="1" si="987"/>
        <v>1.4818466945169191</v>
      </c>
      <c r="AA2103" s="6">
        <f ca="1">Z2103-MAX($Z$3:Z2103)</f>
        <v>-0.1666898683793745</v>
      </c>
      <c r="AB2103" s="6">
        <f t="shared" ca="1" si="988"/>
        <v>-6.9059455994624486E-4</v>
      </c>
      <c r="AC2103" s="11">
        <f t="shared" ca="1" si="989"/>
        <v>2481.846694516913</v>
      </c>
      <c r="AD2103" s="6">
        <f t="shared" ca="1" si="990"/>
        <v>1.4818466945169129</v>
      </c>
      <c r="AE2103" s="6">
        <f ca="1">AD2103-MAX($AD$3:AD2103)</f>
        <v>-0.16668986837937538</v>
      </c>
      <c r="AF2103" s="45"/>
      <c r="AG2103" s="12">
        <f t="shared" ca="1" si="978"/>
        <v>-880</v>
      </c>
      <c r="AH2103" s="12">
        <f t="shared" ca="1" si="996"/>
        <v>-1592.799999999952</v>
      </c>
      <c r="AI2103" s="39" cm="1">
        <f t="array" aca="1" ref="AI2103" ca="1">_xlfn.IFS(AND(P2102&gt;P2101,AG2103&gt;1),-(AG2103*G2102)*$BH$7, AND(P2102&lt;P2101,AG2103&lt;1),(AG2103*G2102)*$BH$7,P2102=P2101,0)</f>
        <v>0</v>
      </c>
      <c r="AJ2103" s="6">
        <f t="shared" ca="1" si="979"/>
        <v>-6.7082643696929681E-4</v>
      </c>
      <c r="AK2103" s="17">
        <f t="shared" ca="1" si="980"/>
        <v>2372791.8578199977</v>
      </c>
      <c r="AL2103" s="4">
        <f t="shared" ca="1" si="973"/>
        <v>2.3727918578199976</v>
      </c>
      <c r="AM2103" s="36">
        <f t="shared" ca="1" si="974"/>
        <v>1.3727918578199976</v>
      </c>
      <c r="AN2103" s="37">
        <f ca="1">MIN((AK2103-MAX($AK$3:AK2103))/MAX($AK$3:AK2103),0)</f>
        <v>-6.4819059975587026E-2</v>
      </c>
      <c r="AO2103" s="43"/>
      <c r="AP2103" s="38">
        <f t="shared" ca="1" si="981"/>
        <v>-949</v>
      </c>
      <c r="AQ2103" s="38">
        <f t="shared" ca="1" si="991"/>
        <v>-1717.6899999999482</v>
      </c>
      <c r="AR2103" s="38" cm="1">
        <f t="array" aca="1" ref="AR2103" ca="1">_xlfn.IFS(AND(P2102&gt;P2101,AP2103&gt;1),-(AP2103*G2102)*$BJ$7, AND(P2102&lt;P2101,AP2103&lt;1),(AP2103*G2102)*$BJ$7,P2102=P2101,0)</f>
        <v>0</v>
      </c>
      <c r="AS2103" s="41">
        <f t="shared" ca="1" si="992"/>
        <v>-6.7080396709059368E-4</v>
      </c>
      <c r="AT2103" s="40">
        <f t="shared" ca="1" si="993"/>
        <v>2558926.0811600029</v>
      </c>
      <c r="AU2103" s="37">
        <f t="shared" ca="1" si="982"/>
        <v>2.5589260811600028</v>
      </c>
      <c r="AV2103" s="37">
        <f t="shared" ca="1" si="983"/>
        <v>1.5589260811600028</v>
      </c>
      <c r="AW2103" s="37">
        <f ca="1">MIN((AT2103-MAX($AT$3:AT2103))/MAX($AT$3:AT2103),0)</f>
        <v>-6.343601125023636E-2</v>
      </c>
      <c r="AY2103" s="6">
        <f t="shared" si="994"/>
        <v>1.0193048453585041E-3</v>
      </c>
      <c r="AZ2103" s="5">
        <f t="shared" si="984"/>
        <v>0.47700087851688316</v>
      </c>
      <c r="BA2103" s="6">
        <f>AZ2103-MAX($AZ$3:AZ2103)</f>
        <v>-0.96618273151172485</v>
      </c>
      <c r="BB2103" s="5"/>
      <c r="BC2103" s="5">
        <f t="shared" si="985"/>
        <v>0.47700087851688316</v>
      </c>
      <c r="BD2103" s="5"/>
    </row>
    <row r="2104" spans="1:56" x14ac:dyDescent="0.5">
      <c r="A2104" s="14">
        <v>1622797200000</v>
      </c>
      <c r="B2104" s="13" t="d">
        <v>2021-06-04T09:00:00.000</v>
      </c>
      <c r="C2104" s="14" t="s">
        <v>10</v>
      </c>
      <c r="D2104" s="15">
        <v>2622.75</v>
      </c>
      <c r="E2104" s="15">
        <v>2652.66</v>
      </c>
      <c r="F2104" s="15">
        <v>2592.1</v>
      </c>
      <c r="G2104" s="15">
        <v>2652.57</v>
      </c>
      <c r="H2104" s="15">
        <v>196045.899</v>
      </c>
      <c r="I2104" s="15">
        <v>514572220.80080998</v>
      </c>
      <c r="J2104" s="15">
        <v>194684</v>
      </c>
      <c r="K2104" s="16">
        <v>2102</v>
      </c>
      <c r="L2104" s="14">
        <f ca="1">IF(K2104&gt;=$BF$5,AVERAGE(G2104:OFFSET(G2104,-$BF$5+1,,,)),0)</f>
        <v>2652.57</v>
      </c>
      <c r="M2104" s="14">
        <f ca="1">IF(K2104&gt;=$BF$6,AVERAGE(G2104:OFFSET(G2104,-$BF$6+1,,,)),0)</f>
        <v>2694.7726666666658</v>
      </c>
      <c r="N2104" s="14">
        <f t="shared" ca="1" si="970"/>
        <v>0</v>
      </c>
      <c r="O2104" s="14">
        <f t="shared" ca="1" si="971"/>
        <v>-1</v>
      </c>
      <c r="P2104" s="14">
        <f t="shared" ca="1" si="972"/>
        <v>-1</v>
      </c>
      <c r="Q2104" s="17">
        <f t="shared" ca="1" si="997"/>
        <v>-975</v>
      </c>
      <c r="R2104" s="23">
        <f t="shared" ca="1" si="998"/>
        <v>-29074.50000000016</v>
      </c>
      <c r="S2104" s="19">
        <f t="shared" ca="1" si="999"/>
        <v>-1.105886566737359E-2</v>
      </c>
      <c r="T2104" s="17">
        <f t="shared" ca="1" si="995"/>
        <v>2599992.610000005</v>
      </c>
      <c r="U2104" s="19">
        <f t="shared" ca="1" si="975"/>
        <v>2.599992610000005</v>
      </c>
      <c r="V2104" s="21">
        <f t="shared" ca="1" si="976"/>
        <v>1.599992610000005</v>
      </c>
      <c r="W2104" s="21">
        <f ca="1">MIN((T2104-MAX($T$3:T2104))/MAX($T$3:T2104),0)</f>
        <v>-7.3523099598854641E-2</v>
      </c>
      <c r="X2104" s="22">
        <f t="shared" ca="1" si="977"/>
        <v>-1.137360165323309E-2</v>
      </c>
      <c r="Y2104" s="20">
        <f t="shared" ca="1" si="986"/>
        <v>2453619.1588490903</v>
      </c>
      <c r="Z2104" s="21">
        <f t="shared" ca="1" si="987"/>
        <v>1.4536191588490903</v>
      </c>
      <c r="AA2104" s="6">
        <f ca="1">Z2104-MAX($Z$3:Z2104)</f>
        <v>-0.19491740404720326</v>
      </c>
      <c r="AB2104" s="6">
        <f t="shared" ca="1" si="988"/>
        <v>-1.137360165323309E-2</v>
      </c>
      <c r="AC2104" s="11">
        <f t="shared" ca="1" si="989"/>
        <v>2453.6191588490842</v>
      </c>
      <c r="AD2104" s="6">
        <f t="shared" ca="1" si="990"/>
        <v>1.4536191588490843</v>
      </c>
      <c r="AE2104" s="6">
        <f ca="1">AD2104-MAX($AD$3:AD2104)</f>
        <v>-0.19491740404720392</v>
      </c>
      <c r="AF2104" s="45"/>
      <c r="AG2104" s="12">
        <f t="shared" ca="1" si="978"/>
        <v>-880</v>
      </c>
      <c r="AH2104" s="12">
        <f t="shared" ca="1" si="996"/>
        <v>-26250.400000000336</v>
      </c>
      <c r="AI2104" s="39" cm="1">
        <f t="array" aca="1" ref="AI2104" ca="1">_xlfn.IFS(AND(P2103&gt;P2102,AG2104&gt;1),-(AG2104*G2103)*$BH$7, AND(P2103&lt;P2102,AG2104&lt;1),(AG2104*G2103)*$BH$7,P2103=P2102,0)</f>
        <v>0</v>
      </c>
      <c r="AJ2104" s="6">
        <f t="shared" ca="1" si="979"/>
        <v>-1.1063085838518465E-2</v>
      </c>
      <c r="AK2104" s="17">
        <f t="shared" ca="1" si="980"/>
        <v>2346541.4578199973</v>
      </c>
      <c r="AL2104" s="4">
        <f t="shared" ca="1" si="973"/>
        <v>2.3465414578199972</v>
      </c>
      <c r="AM2104" s="36">
        <f t="shared" ca="1" si="974"/>
        <v>1.3465414578199972</v>
      </c>
      <c r="AN2104" s="37">
        <f ca="1">MIN((AK2104-MAX($AK$3:AK2104))/MAX($AK$3:AK2104),0)</f>
        <v>-7.5165046989623507E-2</v>
      </c>
      <c r="AO2104" s="43"/>
      <c r="AP2104" s="38">
        <f t="shared" ca="1" si="981"/>
        <v>-949</v>
      </c>
      <c r="AQ2104" s="38">
        <f t="shared" ca="1" si="991"/>
        <v>-28308.670000000362</v>
      </c>
      <c r="AR2104" s="38" cm="1">
        <f t="array" aca="1" ref="AR2104" ca="1">_xlfn.IFS(AND(P2103&gt;P2102,AP2104&gt;1),-(AP2104*G2103)*$BJ$7, AND(P2103&lt;P2102,AP2104&lt;1),(AP2104*G2103)*$BJ$7,P2103=P2102,0)</f>
        <v>0</v>
      </c>
      <c r="AS2104" s="41">
        <f t="shared" ca="1" si="992"/>
        <v>-1.1062715022689355E-2</v>
      </c>
      <c r="AT2104" s="40">
        <f t="shared" ca="1" si="993"/>
        <v>2530617.4111600025</v>
      </c>
      <c r="AU2104" s="37">
        <f t="shared" ca="1" si="982"/>
        <v>2.5306174111600024</v>
      </c>
      <c r="AV2104" s="37">
        <f t="shared" ca="1" si="983"/>
        <v>1.5306174111600024</v>
      </c>
      <c r="AW2104" s="37">
        <f ca="1">MIN((AT2104-MAX($AT$3:AT2104))/MAX($AT$3:AT2104),0)</f>
        <v>-7.3796951758288251E-2</v>
      </c>
      <c r="AY2104" s="6">
        <f t="shared" si="994"/>
        <v>1.6798819633726259E-2</v>
      </c>
      <c r="AZ2104" s="5">
        <f t="shared" si="984"/>
        <v>0.49379969815060942</v>
      </c>
      <c r="BA2104" s="6">
        <f>AZ2104-MAX($AZ$3:AZ2104)</f>
        <v>-0.94938391187799853</v>
      </c>
      <c r="BB2104" s="5"/>
      <c r="BC2104" s="5">
        <f t="shared" si="985"/>
        <v>0.49379969815060942</v>
      </c>
      <c r="BD2104" s="5"/>
    </row>
    <row r="2105" spans="1:56" x14ac:dyDescent="0.5">
      <c r="A2105" s="14">
        <v>1622800800000</v>
      </c>
      <c r="B2105" s="13" t="d">
        <v>2021-06-04T09:59:59.99999979045242400</v>
      </c>
      <c r="C2105" s="14" t="s">
        <v>10</v>
      </c>
      <c r="D2105" s="15">
        <v>2652.59</v>
      </c>
      <c r="E2105" s="15">
        <v>2665</v>
      </c>
      <c r="F2105" s="15">
        <v>2622.11</v>
      </c>
      <c r="G2105" s="15">
        <v>2622.91</v>
      </c>
      <c r="H2105" s="15">
        <v>175227.47500000001</v>
      </c>
      <c r="I2105" s="15">
        <v>463119237.67839998</v>
      </c>
      <c r="J2105" s="15">
        <v>181754</v>
      </c>
      <c r="K2105" s="16">
        <v>2103</v>
      </c>
      <c r="L2105" s="14">
        <f ca="1">IF(K2105&gt;=$BF$5,AVERAGE(G2105:OFFSET(G2105,-$BF$5+1,,,)),0)</f>
        <v>2622.91</v>
      </c>
      <c r="M2105" s="14">
        <f ca="1">IF(K2105&gt;=$BF$6,AVERAGE(G2105:OFFSET(G2105,-$BF$6+1,,,)),0)</f>
        <v>2694.6331111111099</v>
      </c>
      <c r="N2105" s="14">
        <f t="shared" ca="1" si="970"/>
        <v>0</v>
      </c>
      <c r="O2105" s="14">
        <f t="shared" ca="1" si="971"/>
        <v>-1</v>
      </c>
      <c r="P2105" s="14">
        <f t="shared" ca="1" si="972"/>
        <v>-1</v>
      </c>
      <c r="Q2105" s="17">
        <f t="shared" ca="1" si="997"/>
        <v>-975</v>
      </c>
      <c r="R2105" s="23">
        <f t="shared" ca="1" si="998"/>
        <v>28938.000000000284</v>
      </c>
      <c r="S2105" s="19">
        <f t="shared" ca="1" si="999"/>
        <v>1.113003163497462E-2</v>
      </c>
      <c r="T2105" s="17">
        <f t="shared" ca="1" si="995"/>
        <v>2628930.6100000055</v>
      </c>
      <c r="U2105" s="19">
        <f t="shared" ca="1" si="975"/>
        <v>2.6289306100000056</v>
      </c>
      <c r="V2105" s="21">
        <f t="shared" ca="1" si="976"/>
        <v>1.6289306100000056</v>
      </c>
      <c r="W2105" s="21">
        <f ca="1">MIN((T2105-MAX($T$3:T2105))/MAX($T$3:T2105),0)</f>
        <v>-6.3211382388316598E-2</v>
      </c>
      <c r="X2105" s="22">
        <f t="shared" ca="1" si="977"/>
        <v>1.1181608779410324E-2</v>
      </c>
      <c r="Y2105" s="20">
        <f t="shared" ca="1" si="986"/>
        <v>2481054.5683770068</v>
      </c>
      <c r="Z2105" s="21">
        <f t="shared" ca="1" si="987"/>
        <v>1.4810545683770069</v>
      </c>
      <c r="AA2105" s="6">
        <f ca="1">Z2105-MAX($Z$3:Z2105)</f>
        <v>-0.16748199451928669</v>
      </c>
      <c r="AB2105" s="6">
        <f t="shared" ca="1" si="988"/>
        <v>1.1181608779410324E-2</v>
      </c>
      <c r="AC2105" s="11">
        <f t="shared" ca="1" si="989"/>
        <v>2481.0545683770006</v>
      </c>
      <c r="AD2105" s="6">
        <f t="shared" ca="1" si="990"/>
        <v>1.4810545683770007</v>
      </c>
      <c r="AE2105" s="6">
        <f ca="1">AD2105-MAX($AD$3:AD2105)</f>
        <v>-0.16748199451928758</v>
      </c>
      <c r="AF2105" s="45"/>
      <c r="AG2105" s="12">
        <f t="shared" ca="1" si="978"/>
        <v>-880</v>
      </c>
      <c r="AH2105" s="12">
        <f t="shared" ca="1" si="996"/>
        <v>26100.800000000272</v>
      </c>
      <c r="AI2105" s="39" cm="1">
        <f t="array" aca="1" ref="AI2105" ca="1">_xlfn.IFS(AND(P2104&gt;P2103,AG2105&gt;1),-(AG2105*G2104)*$BH$7, AND(P2104&lt;P2103,AG2105&lt;1),(AG2105*G2104)*$BH$7,P2104=P2103,0)</f>
        <v>0</v>
      </c>
      <c r="AJ2105" s="6">
        <f t="shared" ca="1" si="979"/>
        <v>1.1123093484250069E-2</v>
      </c>
      <c r="AK2105" s="17">
        <f t="shared" ca="1" si="980"/>
        <v>2372642.2578199976</v>
      </c>
      <c r="AL2105" s="4">
        <f t="shared" ca="1" si="973"/>
        <v>2.3726422578199977</v>
      </c>
      <c r="AM2105" s="36">
        <f t="shared" ca="1" si="974"/>
        <v>1.3726422578199977</v>
      </c>
      <c r="AN2105" s="37">
        <f ca="1">MIN((AK2105-MAX($AK$3:AK2105))/MAX($AK$3:AK2105),0)</f>
        <v>-6.4878021349787068E-2</v>
      </c>
      <c r="AO2105" s="43"/>
      <c r="AP2105" s="38">
        <f t="shared" ca="1" si="981"/>
        <v>-949</v>
      </c>
      <c r="AQ2105" s="38">
        <f t="shared" ca="1" si="991"/>
        <v>28147.340000000295</v>
      </c>
      <c r="AR2105" s="38" cm="1">
        <f t="array" aca="1" ref="AR2105" ca="1">_xlfn.IFS(AND(P2104&gt;P2103,AP2105&gt;1),-(AP2105*G2104)*$BJ$7, AND(P2104&lt;P2103,AP2105&lt;1),(AP2105*G2104)*$BJ$7,P2104=P2103,0)</f>
        <v>0</v>
      </c>
      <c r="AS2105" s="41">
        <f t="shared" ca="1" si="992"/>
        <v>1.1122716486447437E-2</v>
      </c>
      <c r="AT2105" s="40">
        <f t="shared" ca="1" si="993"/>
        <v>2558764.7511600028</v>
      </c>
      <c r="AU2105" s="37">
        <f t="shared" ca="1" si="982"/>
        <v>2.5587647511600027</v>
      </c>
      <c r="AV2105" s="37">
        <f t="shared" ca="1" si="983"/>
        <v>1.5587647511600027</v>
      </c>
      <c r="AW2105" s="37">
        <f ca="1">MIN((AT2105-MAX($AT$3:AT2105))/MAX($AT$3:AT2105),0)</f>
        <v>-6.3495057843812278E-2</v>
      </c>
      <c r="AY2105" s="6">
        <f t="shared" si="994"/>
        <v>-1.6703083819521292E-2</v>
      </c>
      <c r="AZ2105" s="5">
        <f t="shared" si="984"/>
        <v>0.47709661433108813</v>
      </c>
      <c r="BA2105" s="6">
        <f>AZ2105-MAX($AZ$3:AZ2105)</f>
        <v>-0.96608699569751977</v>
      </c>
      <c r="BB2105" s="5"/>
      <c r="BC2105" s="5">
        <f t="shared" si="985"/>
        <v>0.47709661433108813</v>
      </c>
      <c r="BD2105" s="5"/>
    </row>
    <row r="2106" spans="1:56" x14ac:dyDescent="0.5">
      <c r="A2106" s="14">
        <v>1622804400000</v>
      </c>
      <c r="B2106" s="13" t="d">
        <v>2021-06-04T11:00:00.00000020954757600</v>
      </c>
      <c r="C2106" s="14" t="s">
        <v>10</v>
      </c>
      <c r="D2106" s="15">
        <v>2622.9</v>
      </c>
      <c r="E2106" s="15">
        <v>2640.98</v>
      </c>
      <c r="F2106" s="15">
        <v>2610.7800000000002</v>
      </c>
      <c r="G2106" s="15">
        <v>2624.99</v>
      </c>
      <c r="H2106" s="15">
        <v>132098.17300000001</v>
      </c>
      <c r="I2106" s="15">
        <v>346760936.66807002</v>
      </c>
      <c r="J2106" s="15">
        <v>149885</v>
      </c>
      <c r="K2106" s="16">
        <v>2104</v>
      </c>
      <c r="L2106" s="14">
        <f ca="1">IF(K2106&gt;=$BF$5,AVERAGE(G2106:OFFSET(G2106,-$BF$5+1,,,)),0)</f>
        <v>2624.99</v>
      </c>
      <c r="M2106" s="14">
        <f ca="1">IF(K2106&gt;=$BF$6,AVERAGE(G2106:OFFSET(G2106,-$BF$6+1,,,)),0)</f>
        <v>2694.73411111111</v>
      </c>
      <c r="N2106" s="14">
        <f t="shared" ca="1" si="970"/>
        <v>0</v>
      </c>
      <c r="O2106" s="14">
        <f t="shared" ca="1" si="971"/>
        <v>-1</v>
      </c>
      <c r="P2106" s="14">
        <f t="shared" ca="1" si="972"/>
        <v>-1</v>
      </c>
      <c r="Q2106" s="17">
        <f t="shared" ca="1" si="997"/>
        <v>-975</v>
      </c>
      <c r="R2106" s="23">
        <f t="shared" ca="1" si="998"/>
        <v>-2037.7499999996985</v>
      </c>
      <c r="S2106" s="19">
        <f t="shared" ca="1" si="999"/>
        <v>-7.7512506121251118E-4</v>
      </c>
      <c r="T2106" s="17">
        <f t="shared" ca="1" si="995"/>
        <v>2626892.8600000059</v>
      </c>
      <c r="U2106" s="19">
        <f t="shared" ca="1" si="975"/>
        <v>2.6268928600000061</v>
      </c>
      <c r="V2106" s="21">
        <f t="shared" ca="1" si="976"/>
        <v>1.6268928600000061</v>
      </c>
      <c r="W2106" s="21">
        <f ca="1">MIN((T2106-MAX($T$3:T2106))/MAX($T$3:T2106),0)</f>
        <v>-6.3937510722885976E-2</v>
      </c>
      <c r="X2106" s="22">
        <f t="shared" ca="1" si="977"/>
        <v>-7.9301234125450648E-4</v>
      </c>
      <c r="Y2106" s="20">
        <f t="shared" ca="1" si="986"/>
        <v>2479087.061484958</v>
      </c>
      <c r="Z2106" s="21">
        <f t="shared" ca="1" si="987"/>
        <v>1.4790870614849581</v>
      </c>
      <c r="AA2106" s="6">
        <f ca="1">Z2106-MAX($Z$3:Z2106)</f>
        <v>-0.16944950141133552</v>
      </c>
      <c r="AB2106" s="6">
        <f t="shared" ca="1" si="988"/>
        <v>-7.9301234125450648E-4</v>
      </c>
      <c r="AC2106" s="11">
        <f t="shared" ca="1" si="989"/>
        <v>2479.0870614849518</v>
      </c>
      <c r="AD2106" s="6">
        <f t="shared" ca="1" si="990"/>
        <v>1.4790870614849518</v>
      </c>
      <c r="AE2106" s="6">
        <f ca="1">AD2106-MAX($AD$3:AD2106)</f>
        <v>-0.16944950141133641</v>
      </c>
      <c r="AF2106" s="45"/>
      <c r="AG2106" s="12">
        <f t="shared" ca="1" si="978"/>
        <v>-880</v>
      </c>
      <c r="AH2106" s="12">
        <f t="shared" ca="1" si="996"/>
        <v>-1830.399999999936</v>
      </c>
      <c r="AI2106" s="39" cm="1">
        <f t="array" aca="1" ref="AI2106" ca="1">_xlfn.IFS(AND(P2105&gt;P2104,AG2106&gt;1),-(AG2106*G2105)*$BH$7, AND(P2105&lt;P2104,AG2106&lt;1),(AG2106*G2105)*$BH$7,P2105=P2104,0)</f>
        <v>0</v>
      </c>
      <c r="AJ2106" s="6">
        <f t="shared" ca="1" si="979"/>
        <v>-7.7146059165351033E-4</v>
      </c>
      <c r="AK2106" s="17">
        <f t="shared" ca="1" si="980"/>
        <v>2370811.8578199977</v>
      </c>
      <c r="AL2106" s="4">
        <f t="shared" ca="1" si="973"/>
        <v>2.3708118578199979</v>
      </c>
      <c r="AM2106" s="36">
        <f t="shared" ca="1" si="974"/>
        <v>1.3708118578199979</v>
      </c>
      <c r="AN2106" s="37">
        <f ca="1">MIN((AK2106-MAX($AK$3:AK2106))/MAX($AK$3:AK2106),0)</f>
        <v>-6.5599431104704745E-2</v>
      </c>
      <c r="AO2106" s="43"/>
      <c r="AP2106" s="38">
        <f t="shared" ca="1" si="981"/>
        <v>-949</v>
      </c>
      <c r="AQ2106" s="38">
        <f t="shared" ca="1" si="991"/>
        <v>-1973.919999999931</v>
      </c>
      <c r="AR2106" s="38" cm="1">
        <f t="array" aca="1" ref="AR2106" ca="1">_xlfn.IFS(AND(P2105&gt;P2104,AP2106&gt;1),-(AP2106*G2105)*$BJ$7, AND(P2105&lt;P2104,AP2106&lt;1),(AP2106*G2105)*$BJ$7,P2105=P2104,0)</f>
        <v>0</v>
      </c>
      <c r="AS2106" s="41">
        <f t="shared" ca="1" si="992"/>
        <v>-7.7143473197567873E-4</v>
      </c>
      <c r="AT2106" s="40">
        <f t="shared" ca="1" si="993"/>
        <v>2556790.8311600029</v>
      </c>
      <c r="AU2106" s="37">
        <f t="shared" ca="1" si="982"/>
        <v>2.5567908311600029</v>
      </c>
      <c r="AV2106" s="37">
        <f t="shared" ca="1" si="983"/>
        <v>1.5567908311600029</v>
      </c>
      <c r="AW2106" s="37">
        <f ca="1">MIN((AT2106-MAX($AT$3:AT2106))/MAX($AT$3:AT2106),0)</f>
        <v>-6.4217510282858437E-2</v>
      </c>
      <c r="AY2106" s="6">
        <f t="shared" si="994"/>
        <v>1.1713558443898209E-3</v>
      </c>
      <c r="AZ2106" s="5">
        <f t="shared" si="984"/>
        <v>0.47826797017547795</v>
      </c>
      <c r="BA2106" s="6">
        <f>AZ2106-MAX($AZ$3:AZ2106)</f>
        <v>-0.96491563985313</v>
      </c>
      <c r="BB2106" s="5"/>
      <c r="BC2106" s="5">
        <f t="shared" si="985"/>
        <v>0.47826797017547795</v>
      </c>
      <c r="BD2106" s="5"/>
    </row>
    <row r="2107" spans="1:56" x14ac:dyDescent="0.5">
      <c r="A2107" s="14">
        <v>1622808000000</v>
      </c>
      <c r="B2107" s="13" t="d">
        <v>2021-06-04T12:00:00.000</v>
      </c>
      <c r="C2107" s="14" t="s">
        <v>10</v>
      </c>
      <c r="D2107" s="15">
        <v>2625</v>
      </c>
      <c r="E2107" s="15">
        <v>2657.58</v>
      </c>
      <c r="F2107" s="15">
        <v>2540.61</v>
      </c>
      <c r="G2107" s="15">
        <v>2643.79</v>
      </c>
      <c r="H2107" s="15">
        <v>468272.52</v>
      </c>
      <c r="I2107" s="15">
        <v>1216838253.4486499</v>
      </c>
      <c r="J2107" s="15">
        <v>401251</v>
      </c>
      <c r="K2107" s="16">
        <v>2105</v>
      </c>
      <c r="L2107" s="14">
        <f ca="1">IF(K2107&gt;=$BF$5,AVERAGE(G2107:OFFSET(G2107,-$BF$5+1,,,)),0)</f>
        <v>2643.79</v>
      </c>
      <c r="M2107" s="14">
        <f ca="1">IF(K2107&gt;=$BF$6,AVERAGE(G2107:OFFSET(G2107,-$BF$6+1,,,)),0)</f>
        <v>2695.2781111111103</v>
      </c>
      <c r="N2107" s="14">
        <f t="shared" ca="1" si="970"/>
        <v>0</v>
      </c>
      <c r="O2107" s="14">
        <f t="shared" ca="1" si="971"/>
        <v>-1</v>
      </c>
      <c r="P2107" s="14">
        <f t="shared" ca="1" si="972"/>
        <v>-1</v>
      </c>
      <c r="Q2107" s="17">
        <f t="shared" ca="1" si="997"/>
        <v>-975</v>
      </c>
      <c r="R2107" s="23">
        <f t="shared" ca="1" si="998"/>
        <v>-18320.249999999964</v>
      </c>
      <c r="S2107" s="19">
        <f t="shared" ca="1" si="999"/>
        <v>-6.9741138966740819E-3</v>
      </c>
      <c r="T2107" s="17">
        <f t="shared" ca="1" si="995"/>
        <v>2608572.6100000059</v>
      </c>
      <c r="U2107" s="19">
        <f t="shared" ca="1" si="975"/>
        <v>2.6085726100000057</v>
      </c>
      <c r="V2107" s="21">
        <f t="shared" ca="1" si="976"/>
        <v>1.6085726100000057</v>
      </c>
      <c r="W2107" s="21">
        <f ca="1">MIN((T2107-MAX($T$3:T2107))/MAX($T$3:T2107),0)</f>
        <v>-7.0465717137508849E-2</v>
      </c>
      <c r="X2107" s="22">
        <f t="shared" ca="1" si="977"/>
        <v>-7.1619320454554547E-3</v>
      </c>
      <c r="Y2107" s="20">
        <f t="shared" ca="1" si="986"/>
        <v>2461332.008415835</v>
      </c>
      <c r="Z2107" s="21">
        <f t="shared" ca="1" si="987"/>
        <v>1.461332008415835</v>
      </c>
      <c r="AA2107" s="6">
        <f ca="1">Z2107-MAX($Z$3:Z2107)</f>
        <v>-0.18720455448045858</v>
      </c>
      <c r="AB2107" s="6">
        <f t="shared" ca="1" si="988"/>
        <v>-7.1619320454554547E-3</v>
      </c>
      <c r="AC2107" s="11">
        <f t="shared" ca="1" si="989"/>
        <v>2461.3320084158286</v>
      </c>
      <c r="AD2107" s="6">
        <f t="shared" ca="1" si="990"/>
        <v>1.4613320084158286</v>
      </c>
      <c r="AE2107" s="6">
        <f ca="1">AD2107-MAX($AD$3:AD2107)</f>
        <v>-0.1872045544804597</v>
      </c>
      <c r="AF2107" s="45"/>
      <c r="AG2107" s="12">
        <f t="shared" ca="1" si="978"/>
        <v>-880</v>
      </c>
      <c r="AH2107" s="12">
        <f t="shared" ca="1" si="996"/>
        <v>-16544.00000000016</v>
      </c>
      <c r="AI2107" s="39" cm="1">
        <f t="array" aca="1" ref="AI2107" ca="1">_xlfn.IFS(AND(P2106&gt;P2105,AG2107&gt;1),-(AG2107*G2106)*$BH$7, AND(P2106&lt;P2105,AG2107&lt;1),(AG2107*G2106)*$BH$7,P2106=P2105,0)</f>
        <v>0</v>
      </c>
      <c r="AJ2107" s="6">
        <f t="shared" ca="1" si="979"/>
        <v>-6.9782002926257729E-3</v>
      </c>
      <c r="AK2107" s="17">
        <f t="shared" ca="1" si="980"/>
        <v>2354267.8578199977</v>
      </c>
      <c r="AL2107" s="4">
        <f t="shared" ca="1" si="973"/>
        <v>2.3542678578199978</v>
      </c>
      <c r="AM2107" s="36">
        <f t="shared" ca="1" si="974"/>
        <v>1.3542678578199978</v>
      </c>
      <c r="AN2107" s="37">
        <f ca="1">MIN((AK2107-MAX($AK$3:AK2107))/MAX($AK$3:AK2107),0)</f>
        <v>-7.211986542799953E-2</v>
      </c>
      <c r="AO2107" s="43"/>
      <c r="AP2107" s="38">
        <f t="shared" ca="1" si="981"/>
        <v>-949</v>
      </c>
      <c r="AQ2107" s="38">
        <f t="shared" ca="1" si="991"/>
        <v>-17841.200000000172</v>
      </c>
      <c r="AR2107" s="38" cm="1">
        <f t="array" aca="1" ref="AR2107" ca="1">_xlfn.IFS(AND(P2106&gt;P2105,AP2107&gt;1),-(AP2107*G2106)*$BJ$7, AND(P2106&lt;P2105,AP2107&lt;1),(AP2107*G2106)*$BJ$7,P2106=P2105,0)</f>
        <v>0</v>
      </c>
      <c r="AS2107" s="41">
        <f t="shared" ca="1" si="992"/>
        <v>-6.9779661998810088E-3</v>
      </c>
      <c r="AT2107" s="40">
        <f t="shared" ca="1" si="993"/>
        <v>2538949.6311600027</v>
      </c>
      <c r="AU2107" s="37">
        <f t="shared" ca="1" si="982"/>
        <v>2.5389496311600026</v>
      </c>
      <c r="AV2107" s="37">
        <f t="shared" ca="1" si="983"/>
        <v>1.5389496311600026</v>
      </c>
      <c r="AW2107" s="37">
        <f ca="1">MIN((AT2107-MAX($AT$3:AT2107))/MAX($AT$3:AT2107),0)</f>
        <v>-7.074736886654516E-2</v>
      </c>
      <c r="AY2107" s="6">
        <f t="shared" si="994"/>
        <v>1.0587254747370212E-2</v>
      </c>
      <c r="AZ2107" s="5">
        <f t="shared" si="984"/>
        <v>0.48885522492284816</v>
      </c>
      <c r="BA2107" s="6">
        <f>AZ2107-MAX($AZ$3:AZ2107)</f>
        <v>-0.95432838510575979</v>
      </c>
      <c r="BB2107" s="5"/>
      <c r="BC2107" s="5">
        <f t="shared" si="985"/>
        <v>0.48885522492284816</v>
      </c>
      <c r="BD2107" s="5"/>
    </row>
    <row r="2108" spans="1:56" x14ac:dyDescent="0.5">
      <c r="A2108" s="14">
        <v>1622811600000</v>
      </c>
      <c r="B2108" s="13" t="d">
        <v>2021-06-04T12:59:59.99999979045242400</v>
      </c>
      <c r="C2108" s="14" t="s">
        <v>10</v>
      </c>
      <c r="D2108" s="15">
        <v>2643.66</v>
      </c>
      <c r="E2108" s="15">
        <v>2673.44</v>
      </c>
      <c r="F2108" s="15">
        <v>2627.5</v>
      </c>
      <c r="G2108" s="15">
        <v>2652.6</v>
      </c>
      <c r="H2108" s="15">
        <v>192237.74400000001</v>
      </c>
      <c r="I2108" s="15">
        <v>509182992.59179002</v>
      </c>
      <c r="J2108" s="15">
        <v>190875</v>
      </c>
      <c r="K2108" s="16">
        <v>2106</v>
      </c>
      <c r="L2108" s="14">
        <f ca="1">IF(K2108&gt;=$BF$5,AVERAGE(G2108:OFFSET(G2108,-$BF$5+1,,,)),0)</f>
        <v>2652.6</v>
      </c>
      <c r="M2108" s="14">
        <f ca="1">IF(K2108&gt;=$BF$6,AVERAGE(G2108:OFFSET(G2108,-$BF$6+1,,,)),0)</f>
        <v>2695.5569999999993</v>
      </c>
      <c r="N2108" s="14">
        <f t="shared" ca="1" si="970"/>
        <v>0</v>
      </c>
      <c r="O2108" s="14">
        <f t="shared" ca="1" si="971"/>
        <v>-1</v>
      </c>
      <c r="P2108" s="14">
        <f t="shared" ca="1" si="972"/>
        <v>-1</v>
      </c>
      <c r="Q2108" s="17">
        <f t="shared" ca="1" si="997"/>
        <v>-975</v>
      </c>
      <c r="R2108" s="23">
        <f t="shared" ca="1" si="998"/>
        <v>-8716.5000000000528</v>
      </c>
      <c r="S2108" s="19">
        <f t="shared" ca="1" si="999"/>
        <v>-3.3414826049254702E-3</v>
      </c>
      <c r="T2108" s="17">
        <f t="shared" ca="1" si="995"/>
        <v>2599856.1100000059</v>
      </c>
      <c r="U2108" s="19">
        <f t="shared" ca="1" si="975"/>
        <v>2.5998561100000059</v>
      </c>
      <c r="V2108" s="21">
        <f t="shared" ca="1" si="976"/>
        <v>1.5998561100000059</v>
      </c>
      <c r="W2108" s="21">
        <f ca="1">MIN((T2108-MAX($T$3:T2108))/MAX($T$3:T2108),0)</f>
        <v>-7.3571739774375713E-2</v>
      </c>
      <c r="X2108" s="22">
        <f t="shared" ca="1" si="977"/>
        <v>-3.332337288513898E-3</v>
      </c>
      <c r="Y2108" s="20">
        <f t="shared" ca="1" si="986"/>
        <v>2453130.019984778</v>
      </c>
      <c r="Z2108" s="21">
        <f t="shared" ca="1" si="987"/>
        <v>1.4531300199847781</v>
      </c>
      <c r="AA2108" s="6">
        <f ca="1">Z2108-MAX($Z$3:Z2108)</f>
        <v>-0.19540654291151549</v>
      </c>
      <c r="AB2108" s="6">
        <f t="shared" ca="1" si="988"/>
        <v>-3.332337288513898E-3</v>
      </c>
      <c r="AC2108" s="11">
        <f t="shared" ca="1" si="989"/>
        <v>2453.1300199847715</v>
      </c>
      <c r="AD2108" s="6">
        <f t="shared" ca="1" si="990"/>
        <v>1.4531300199847714</v>
      </c>
      <c r="AE2108" s="6">
        <f ca="1">AD2108-MAX($AD$3:AD2108)</f>
        <v>-0.19540654291151682</v>
      </c>
      <c r="AF2108" s="45"/>
      <c r="AG2108" s="12">
        <f t="shared" ca="1" si="978"/>
        <v>-880</v>
      </c>
      <c r="AH2108" s="12">
        <f t="shared" ca="1" si="996"/>
        <v>-7752.799999999952</v>
      </c>
      <c r="AI2108" s="39" cm="1">
        <f t="array" aca="1" ref="AI2108" ca="1">_xlfn.IFS(AND(P2107&gt;P2106,AG2108&gt;1),-(AG2108*G2107)*$BH$7, AND(P2107&lt;P2106,AG2108&lt;1),(AG2108*G2107)*$BH$7,P2107=P2106,0)</f>
        <v>0</v>
      </c>
      <c r="AJ2108" s="6">
        <f t="shared" ca="1" si="979"/>
        <v>-3.2930832293564423E-3</v>
      </c>
      <c r="AK2108" s="17">
        <f t="shared" ca="1" si="980"/>
        <v>2346515.0578199979</v>
      </c>
      <c r="AL2108" s="4">
        <f t="shared" ca="1" si="973"/>
        <v>2.3465150578199978</v>
      </c>
      <c r="AM2108" s="36">
        <f t="shared" ca="1" si="974"/>
        <v>1.3465150578199978</v>
      </c>
      <c r="AN2108" s="37">
        <f ca="1">MIN((AK2108-MAX($AK$3:AK2108))/MAX($AK$3:AK2108),0)</f>
        <v>-7.517545193801152E-2</v>
      </c>
      <c r="AO2108" s="43"/>
      <c r="AP2108" s="38">
        <f t="shared" ca="1" si="981"/>
        <v>-949</v>
      </c>
      <c r="AQ2108" s="38">
        <f t="shared" ca="1" si="991"/>
        <v>-8360.6899999999478</v>
      </c>
      <c r="AR2108" s="38" cm="1">
        <f t="array" aca="1" ref="AR2108" ca="1">_xlfn.IFS(AND(P2107&gt;P2106,AP2108&gt;1),-(AP2108*G2107)*$BJ$7, AND(P2107&lt;P2106,AP2108&lt;1),(AP2108*G2107)*$BJ$7,P2107=P2106,0)</f>
        <v>0</v>
      </c>
      <c r="AS2108" s="41">
        <f t="shared" ca="1" si="992"/>
        <v>-3.2929719823469247E-3</v>
      </c>
      <c r="AT2108" s="40">
        <f t="shared" ca="1" si="993"/>
        <v>2530588.9411600027</v>
      </c>
      <c r="AU2108" s="37">
        <f t="shared" ca="1" si="982"/>
        <v>2.5305889411600027</v>
      </c>
      <c r="AV2108" s="37">
        <f t="shared" ca="1" si="983"/>
        <v>1.5305889411600027</v>
      </c>
      <c r="AW2108" s="37">
        <f ca="1">MIN((AT2108-MAX($AT$3:AT2108))/MAX($AT$3:AT2108),0)</f>
        <v>-7.3807371745389774E-2</v>
      </c>
      <c r="AY2108" s="6">
        <f t="shared" si="994"/>
        <v>4.9613677832090475E-3</v>
      </c>
      <c r="AZ2108" s="5">
        <f t="shared" si="984"/>
        <v>0.49381659270605721</v>
      </c>
      <c r="BA2108" s="6">
        <f>AZ2108-MAX($AZ$3:AZ2108)</f>
        <v>-0.9493670173225508</v>
      </c>
      <c r="BB2108" s="5"/>
      <c r="BC2108" s="5">
        <f t="shared" si="985"/>
        <v>0.49381659270605721</v>
      </c>
      <c r="BD2108" s="5"/>
    </row>
    <row r="2109" spans="1:56" x14ac:dyDescent="0.5">
      <c r="A2109" s="14">
        <v>1622815200000</v>
      </c>
      <c r="B2109" s="13" t="d">
        <v>2021-06-04T14:00:00.00000020954757600</v>
      </c>
      <c r="C2109" s="14" t="s">
        <v>10</v>
      </c>
      <c r="D2109" s="15">
        <v>2652.61</v>
      </c>
      <c r="E2109" s="15">
        <v>2656.66</v>
      </c>
      <c r="F2109" s="15">
        <v>2603.7199999999998</v>
      </c>
      <c r="G2109" s="15">
        <v>2644.76</v>
      </c>
      <c r="H2109" s="15">
        <v>197102.00399999999</v>
      </c>
      <c r="I2109" s="15">
        <v>518858869.24631</v>
      </c>
      <c r="J2109" s="15">
        <v>204810</v>
      </c>
      <c r="K2109" s="16">
        <v>2107</v>
      </c>
      <c r="L2109" s="14">
        <f ca="1">IF(K2109&gt;=$BF$5,AVERAGE(G2109:OFFSET(G2109,-$BF$5+1,,,)),0)</f>
        <v>2644.76</v>
      </c>
      <c r="M2109" s="14">
        <f ca="1">IF(K2109&gt;=$BF$6,AVERAGE(G2109:OFFSET(G2109,-$BF$6+1,,,)),0)</f>
        <v>2696.0663333333328</v>
      </c>
      <c r="N2109" s="14">
        <f t="shared" ca="1" si="970"/>
        <v>0</v>
      </c>
      <c r="O2109" s="14">
        <f t="shared" ca="1" si="971"/>
        <v>-1</v>
      </c>
      <c r="P2109" s="14">
        <f t="shared" ca="1" si="972"/>
        <v>-1</v>
      </c>
      <c r="Q2109" s="17">
        <f t="shared" ca="1" si="997"/>
        <v>-975</v>
      </c>
      <c r="R2109" s="23">
        <f t="shared" ca="1" si="998"/>
        <v>7653.7499999999109</v>
      </c>
      <c r="S2109" s="19">
        <f t="shared" ca="1" si="999"/>
        <v>2.9439129229347594E-3</v>
      </c>
      <c r="T2109" s="17">
        <f t="shared" ca="1" si="995"/>
        <v>2607509.8600000059</v>
      </c>
      <c r="U2109" s="19">
        <f t="shared" ca="1" si="975"/>
        <v>2.6075098600000057</v>
      </c>
      <c r="V2109" s="21">
        <f t="shared" ca="1" si="976"/>
        <v>1.6075098600000057</v>
      </c>
      <c r="W2109" s="21">
        <f ca="1">MIN((T2109-MAX($T$3:T2109))/MAX($T$3:T2109),0)</f>
        <v>-7.0844415646925493E-2</v>
      </c>
      <c r="X2109" s="22">
        <f t="shared" ca="1" si="977"/>
        <v>2.9555907411594751E-3</v>
      </c>
      <c r="Y2109" s="20">
        <f t="shared" ca="1" si="986"/>
        <v>2460380.4683587053</v>
      </c>
      <c r="Z2109" s="21">
        <f t="shared" ca="1" si="987"/>
        <v>1.4603804683587054</v>
      </c>
      <c r="AA2109" s="6">
        <f ca="1">Z2109-MAX($Z$3:Z2109)</f>
        <v>-0.18815609453758819</v>
      </c>
      <c r="AB2109" s="6">
        <f t="shared" ca="1" si="988"/>
        <v>2.9555907411594751E-3</v>
      </c>
      <c r="AC2109" s="11">
        <f t="shared" ca="1" si="989"/>
        <v>2460.3804683586986</v>
      </c>
      <c r="AD2109" s="6">
        <f t="shared" ca="1" si="990"/>
        <v>1.4603804683586987</v>
      </c>
      <c r="AE2109" s="6">
        <f ca="1">AD2109-MAX($AD$3:AD2109)</f>
        <v>-0.18815609453758952</v>
      </c>
      <c r="AF2109" s="45"/>
      <c r="AG2109" s="12">
        <f t="shared" ca="1" si="978"/>
        <v>-880</v>
      </c>
      <c r="AH2109" s="12">
        <f t="shared" ca="1" si="996"/>
        <v>6899.1999999997279</v>
      </c>
      <c r="AI2109" s="39" cm="1">
        <f t="array" aca="1" ref="AI2109" ca="1">_xlfn.IFS(AND(P2108&gt;P2107,AG2109&gt;1),-(AG2109*G2108)*$BH$7, AND(P2108&lt;P2107,AG2109&lt;1),(AG2109*G2108)*$BH$7,P2108=P2107,0)</f>
        <v>0</v>
      </c>
      <c r="AJ2109" s="6">
        <f t="shared" ca="1" si="979"/>
        <v>2.9401899540373493E-3</v>
      </c>
      <c r="AK2109" s="17">
        <f t="shared" ca="1" si="980"/>
        <v>2353414.2578199976</v>
      </c>
      <c r="AL2109" s="4">
        <f t="shared" ca="1" si="973"/>
        <v>2.3534142578199977</v>
      </c>
      <c r="AM2109" s="36">
        <f t="shared" ca="1" si="974"/>
        <v>1.3534142578199977</v>
      </c>
      <c r="AN2109" s="37">
        <f ca="1">MIN((AK2109-MAX($AK$3:AK2109))/MAX($AK$3:AK2109),0)</f>
        <v>-7.2456292092552541E-2</v>
      </c>
      <c r="AO2109" s="43"/>
      <c r="AP2109" s="38">
        <f t="shared" ca="1" si="981"/>
        <v>-949</v>
      </c>
      <c r="AQ2109" s="38">
        <f t="shared" ca="1" si="991"/>
        <v>7440.159999999707</v>
      </c>
      <c r="AR2109" s="38" cm="1">
        <f t="array" aca="1" ref="AR2109" ca="1">_xlfn.IFS(AND(P2108&gt;P2107,AP2109&gt;1),-(AP2109*G2108)*$BJ$7, AND(P2108&lt;P2107,AP2109&lt;1),(AP2109*G2108)*$BJ$7,P2108=P2107,0)</f>
        <v>0</v>
      </c>
      <c r="AS2109" s="41">
        <f t="shared" ca="1" si="992"/>
        <v>2.9400903003192584E-3</v>
      </c>
      <c r="AT2109" s="40">
        <f t="shared" ca="1" si="993"/>
        <v>2538029.1011600024</v>
      </c>
      <c r="AU2109" s="37">
        <f t="shared" ca="1" si="982"/>
        <v>2.5380291011600025</v>
      </c>
      <c r="AV2109" s="37">
        <f t="shared" ca="1" si="983"/>
        <v>1.5380291011600025</v>
      </c>
      <c r="AW2109" s="37">
        <f ca="1">MIN((AT2109-MAX($AT$3:AT2109))/MAX($AT$3:AT2109),0)</f>
        <v>-7.1084281782831216E-2</v>
      </c>
      <c r="AY2109" s="6">
        <f t="shared" si="994"/>
        <v>-4.4151104903925042E-3</v>
      </c>
      <c r="AZ2109" s="5">
        <f t="shared" si="984"/>
        <v>0.48940148221566471</v>
      </c>
      <c r="BA2109" s="6">
        <f>AZ2109-MAX($AZ$3:AZ2109)</f>
        <v>-0.95378212781294325</v>
      </c>
      <c r="BB2109" s="5"/>
      <c r="BC2109" s="5">
        <f t="shared" si="985"/>
        <v>0.48940148221566471</v>
      </c>
      <c r="BD2109" s="5"/>
    </row>
    <row r="2110" spans="1:56" x14ac:dyDescent="0.5">
      <c r="A2110" s="14">
        <v>1622818800000</v>
      </c>
      <c r="B2110" s="13" t="d">
        <v>2021-06-04T15:00:00.000</v>
      </c>
      <c r="C2110" s="14" t="s">
        <v>10</v>
      </c>
      <c r="D2110" s="15">
        <v>2644.84</v>
      </c>
      <c r="E2110" s="15">
        <v>2662.99</v>
      </c>
      <c r="F2110" s="15">
        <v>2632.5</v>
      </c>
      <c r="G2110" s="15">
        <v>2656.51</v>
      </c>
      <c r="H2110" s="15">
        <v>132951.00599999999</v>
      </c>
      <c r="I2110" s="15">
        <v>352393892.22505999</v>
      </c>
      <c r="J2110" s="15">
        <v>145466</v>
      </c>
      <c r="K2110" s="16">
        <v>2108</v>
      </c>
      <c r="L2110" s="14">
        <f ca="1">IF(K2110&gt;=$BF$5,AVERAGE(G2110:OFFSET(G2110,-$BF$5+1,,,)),0)</f>
        <v>2656.51</v>
      </c>
      <c r="M2110" s="14">
        <f ca="1">IF(K2110&gt;=$BF$6,AVERAGE(G2110:OFFSET(G2110,-$BF$6+1,,,)),0)</f>
        <v>2696.391444444444</v>
      </c>
      <c r="N2110" s="14">
        <f t="shared" ca="1" si="970"/>
        <v>0</v>
      </c>
      <c r="O2110" s="14">
        <f t="shared" ca="1" si="971"/>
        <v>-1</v>
      </c>
      <c r="P2110" s="14">
        <f t="shared" ca="1" si="972"/>
        <v>-1</v>
      </c>
      <c r="Q2110" s="17">
        <f t="shared" ca="1" si="997"/>
        <v>-975</v>
      </c>
      <c r="R2110" s="23">
        <f t="shared" ca="1" si="998"/>
        <v>-11378.250000000071</v>
      </c>
      <c r="S2110" s="19">
        <f t="shared" ca="1" si="999"/>
        <v>-4.3636460112944867E-3</v>
      </c>
      <c r="T2110" s="17">
        <f t="shared" ca="1" si="995"/>
        <v>2596131.6100000059</v>
      </c>
      <c r="U2110" s="19">
        <f t="shared" ca="1" si="975"/>
        <v>2.5961316100000058</v>
      </c>
      <c r="V2110" s="21">
        <f t="shared" ca="1" si="976"/>
        <v>1.5961316100000058</v>
      </c>
      <c r="W2110" s="21">
        <f ca="1">MIN((T2110-MAX($T$3:T2110))/MAX($T$3:T2110),0)</f>
        <v>-7.4898921706459773E-2</v>
      </c>
      <c r="X2110" s="22">
        <f t="shared" ca="1" si="977"/>
        <v>-4.4427471679850949E-3</v>
      </c>
      <c r="Y2110" s="20">
        <f t="shared" ca="1" si="986"/>
        <v>2449449.6200007387</v>
      </c>
      <c r="Z2110" s="21">
        <f t="shared" ca="1" si="987"/>
        <v>1.4494496200007387</v>
      </c>
      <c r="AA2110" s="6">
        <f ca="1">Z2110-MAX($Z$3:Z2110)</f>
        <v>-0.19908694289555484</v>
      </c>
      <c r="AB2110" s="6">
        <f t="shared" ca="1" si="988"/>
        <v>-4.4427471679850949E-3</v>
      </c>
      <c r="AC2110" s="11">
        <f t="shared" ca="1" si="989"/>
        <v>2449.449620000732</v>
      </c>
      <c r="AD2110" s="6">
        <f t="shared" ca="1" si="990"/>
        <v>1.4494496200007321</v>
      </c>
      <c r="AE2110" s="6">
        <f ca="1">AD2110-MAX($AD$3:AD2110)</f>
        <v>-0.19908694289555617</v>
      </c>
      <c r="AF2110" s="45"/>
      <c r="AG2110" s="12">
        <f t="shared" ca="1" si="978"/>
        <v>-880</v>
      </c>
      <c r="AH2110" s="12">
        <f t="shared" ca="1" si="996"/>
        <v>-10340</v>
      </c>
      <c r="AI2110" s="39" cm="1">
        <f t="array" aca="1" ref="AI2110" ca="1">_xlfn.IFS(AND(P2109&gt;P2108,AG2110&gt;1),-(AG2110*G2109)*$BH$7, AND(P2109&lt;P2108,AG2110&lt;1),(AG2110*G2109)*$BH$7,P2109=P2108,0)</f>
        <v>0</v>
      </c>
      <c r="AJ2110" s="6">
        <f t="shared" ca="1" si="979"/>
        <v>-4.3936166213159999E-3</v>
      </c>
      <c r="AK2110" s="17">
        <f t="shared" ca="1" si="980"/>
        <v>2343074.2578199976</v>
      </c>
      <c r="AL2110" s="4">
        <f t="shared" ca="1" si="973"/>
        <v>2.3430742578199975</v>
      </c>
      <c r="AM2110" s="36">
        <f t="shared" ca="1" si="974"/>
        <v>1.3430742578199975</v>
      </c>
      <c r="AN2110" s="37">
        <f ca="1">MIN((AK2110-MAX($AK$3:AK2110))/MAX($AK$3:AK2110),0)</f>
        <v>-7.6531563544611769E-2</v>
      </c>
      <c r="AO2110" s="43"/>
      <c r="AP2110" s="38">
        <f t="shared" ca="1" si="981"/>
        <v>-949</v>
      </c>
      <c r="AQ2110" s="38">
        <f t="shared" ca="1" si="991"/>
        <v>-11150.75</v>
      </c>
      <c r="AR2110" s="38" cm="1">
        <f t="array" aca="1" ref="AR2110" ca="1">_xlfn.IFS(AND(P2109&gt;P2108,AP2110&gt;1),-(AP2110*G2109)*$BJ$7, AND(P2109&lt;P2108,AP2110&lt;1),(AP2110*G2109)*$BJ$7,P2109=P2108,0)</f>
        <v>0</v>
      </c>
      <c r="AS2110" s="41">
        <f t="shared" ca="1" si="992"/>
        <v>-4.3934681422303501E-3</v>
      </c>
      <c r="AT2110" s="40">
        <f t="shared" ca="1" si="993"/>
        <v>2526878.3511600024</v>
      </c>
      <c r="AU2110" s="37">
        <f t="shared" ca="1" si="982"/>
        <v>2.5268783511600024</v>
      </c>
      <c r="AV2110" s="37">
        <f t="shared" ca="1" si="983"/>
        <v>1.5268783511600024</v>
      </c>
      <c r="AW2110" s="37">
        <f ca="1">MIN((AT2110-MAX($AT$3:AT2110))/MAX($AT$3:AT2110),0)</f>
        <v>-7.5165443397635368E-2</v>
      </c>
      <c r="AY2110" s="6">
        <f t="shared" si="994"/>
        <v>6.617034217106299E-3</v>
      </c>
      <c r="AZ2110" s="5">
        <f t="shared" si="984"/>
        <v>0.49601851643277101</v>
      </c>
      <c r="BA2110" s="6">
        <f>AZ2110-MAX($AZ$3:AZ2110)</f>
        <v>-0.94716509359583689</v>
      </c>
      <c r="BB2110" s="5"/>
      <c r="BC2110" s="5">
        <f t="shared" si="985"/>
        <v>0.49601851643277101</v>
      </c>
      <c r="BD2110" s="5"/>
    </row>
    <row r="2111" spans="1:56" x14ac:dyDescent="0.5">
      <c r="A2111" s="14">
        <v>1622822400000</v>
      </c>
      <c r="B2111" s="13" t="d">
        <v>2021-06-04T15:59:59.99999979045242400</v>
      </c>
      <c r="C2111" s="14" t="s">
        <v>10</v>
      </c>
      <c r="D2111" s="15">
        <v>2656.54</v>
      </c>
      <c r="E2111" s="15">
        <v>2682.44</v>
      </c>
      <c r="F2111" s="15">
        <v>2650.08</v>
      </c>
      <c r="G2111" s="15">
        <v>2662.41</v>
      </c>
      <c r="H2111" s="15">
        <v>155569.45800000001</v>
      </c>
      <c r="I2111" s="15">
        <v>414681258.90386999</v>
      </c>
      <c r="J2111" s="15">
        <v>162307</v>
      </c>
      <c r="K2111" s="16">
        <v>2109</v>
      </c>
      <c r="L2111" s="14">
        <f ca="1">IF(K2111&gt;=$BF$5,AVERAGE(G2111:OFFSET(G2111,-$BF$5+1,,,)),0)</f>
        <v>2662.41</v>
      </c>
      <c r="M2111" s="14">
        <f ca="1">IF(K2111&gt;=$BF$6,AVERAGE(G2111:OFFSET(G2111,-$BF$6+1,,,)),0)</f>
        <v>2696.5889999999995</v>
      </c>
      <c r="N2111" s="14">
        <f t="shared" ca="1" si="970"/>
        <v>0</v>
      </c>
      <c r="O2111" s="14">
        <f t="shared" ca="1" si="971"/>
        <v>-1</v>
      </c>
      <c r="P2111" s="14">
        <f t="shared" ca="1" si="972"/>
        <v>-1</v>
      </c>
      <c r="Q2111" s="17">
        <f t="shared" ca="1" si="997"/>
        <v>-975</v>
      </c>
      <c r="R2111" s="23">
        <f t="shared" ca="1" si="998"/>
        <v>-5723.2499999998936</v>
      </c>
      <c r="S2111" s="19">
        <f t="shared" ca="1" si="999"/>
        <v>-2.2045299929921041E-3</v>
      </c>
      <c r="T2111" s="17">
        <f t="shared" ca="1" si="995"/>
        <v>2590408.3600000059</v>
      </c>
      <c r="U2111" s="19">
        <f t="shared" ca="1" si="975"/>
        <v>2.5904083600000058</v>
      </c>
      <c r="V2111" s="21">
        <f t="shared" ca="1" si="976"/>
        <v>1.5904083600000058</v>
      </c>
      <c r="W2111" s="21">
        <f ca="1">MIN((T2111-MAX($T$3:T2111))/MAX($T$3:T2111),0)</f>
        <v>-7.6938334780107254E-2</v>
      </c>
      <c r="X2111" s="22">
        <f t="shared" ca="1" si="977"/>
        <v>-2.2209590778876631E-3</v>
      </c>
      <c r="Y2111" s="20">
        <f t="shared" ca="1" si="986"/>
        <v>2444009.4926313697</v>
      </c>
      <c r="Z2111" s="21">
        <f t="shared" ca="1" si="987"/>
        <v>1.4440094926313698</v>
      </c>
      <c r="AA2111" s="6">
        <f ca="1">Z2111-MAX($Z$3:Z2111)</f>
        <v>-0.20452707026492378</v>
      </c>
      <c r="AB2111" s="6">
        <f t="shared" ca="1" si="988"/>
        <v>-2.2209590778876631E-3</v>
      </c>
      <c r="AC2111" s="11">
        <f t="shared" ca="1" si="989"/>
        <v>2444.0094926313627</v>
      </c>
      <c r="AD2111" s="6">
        <f t="shared" ca="1" si="990"/>
        <v>1.4440094926313627</v>
      </c>
      <c r="AE2111" s="6">
        <f ca="1">AD2111-MAX($AD$3:AD2111)</f>
        <v>-0.20452707026492556</v>
      </c>
      <c r="AF2111" s="45"/>
      <c r="AG2111" s="12">
        <f t="shared" ca="1" si="978"/>
        <v>-880</v>
      </c>
      <c r="AH2111" s="12">
        <f t="shared" ca="1" si="996"/>
        <v>-5191.9999999996799</v>
      </c>
      <c r="AI2111" s="39" cm="1">
        <f t="array" aca="1" ref="AI2111" ca="1">_xlfn.IFS(AND(P2110&gt;P2109,AG2111&gt;1),-(AG2111*G2110)*$BH$7, AND(P2110&lt;P2109,AG2111&lt;1),(AG2111*G2110)*$BH$7,P2110=P2109,0)</f>
        <v>0</v>
      </c>
      <c r="AJ2111" s="6">
        <f t="shared" ca="1" si="979"/>
        <v>-2.2158922119823593E-3</v>
      </c>
      <c r="AK2111" s="17">
        <f t="shared" ca="1" si="980"/>
        <v>2337882.2578199981</v>
      </c>
      <c r="AL2111" s="4">
        <f t="shared" ca="1" si="973"/>
        <v>2.3378822578199983</v>
      </c>
      <c r="AM2111" s="36">
        <f t="shared" ca="1" si="974"/>
        <v>1.3378822578199983</v>
      </c>
      <c r="AN2111" s="37">
        <f ca="1">MIN((AK2111-MAX($AK$3:AK2111))/MAX($AK$3:AK2111),0)</f>
        <v>-7.8577870060964741E-2</v>
      </c>
      <c r="AO2111" s="43"/>
      <c r="AP2111" s="38">
        <f t="shared" ca="1" si="981"/>
        <v>-949</v>
      </c>
      <c r="AQ2111" s="38">
        <f t="shared" ca="1" si="991"/>
        <v>-5599.0999999996548</v>
      </c>
      <c r="AR2111" s="38" cm="1">
        <f t="array" aca="1" ref="AR2111" ca="1">_xlfn.IFS(AND(P2110&gt;P2109,AP2111&gt;1),-(AP2111*G2110)*$BJ$7, AND(P2110&lt;P2109,AP2111&lt;1),(AP2111*G2110)*$BJ$7,P2110=P2109,0)</f>
        <v>0</v>
      </c>
      <c r="AS2111" s="41">
        <f t="shared" ca="1" si="992"/>
        <v>-2.2158169970585648E-3</v>
      </c>
      <c r="AT2111" s="40">
        <f t="shared" ca="1" si="993"/>
        <v>2521279.2511600028</v>
      </c>
      <c r="AU2111" s="37">
        <f t="shared" ca="1" si="982"/>
        <v>2.5212792511600028</v>
      </c>
      <c r="AV2111" s="37">
        <f t="shared" ca="1" si="983"/>
        <v>1.5212792511600028</v>
      </c>
      <c r="AW2111" s="37">
        <f ca="1">MIN((AT2111-MAX($AT$3:AT2111))/MAX($AT$3:AT2111),0)</f>
        <v>-7.7214707527621995E-2</v>
      </c>
      <c r="AY2111" s="6">
        <f t="shared" si="994"/>
        <v>3.3225959047595843E-3</v>
      </c>
      <c r="AZ2111" s="5">
        <f t="shared" si="984"/>
        <v>0.49934111233753059</v>
      </c>
      <c r="BA2111" s="6">
        <f>AZ2111-MAX($AZ$3:AZ2111)</f>
        <v>-0.94384249769107731</v>
      </c>
      <c r="BB2111" s="5"/>
      <c r="BC2111" s="5">
        <f t="shared" si="985"/>
        <v>0.49934111233753059</v>
      </c>
      <c r="BD2111" s="5"/>
    </row>
    <row r="2112" spans="1:56" x14ac:dyDescent="0.5">
      <c r="A2112" s="14">
        <v>1622826000000</v>
      </c>
      <c r="B2112" s="13" t="d">
        <v>2021-06-04T17:00:00.00000020954757600</v>
      </c>
      <c r="C2112" s="14" t="s">
        <v>10</v>
      </c>
      <c r="D2112" s="15">
        <v>2662.42</v>
      </c>
      <c r="E2112" s="15">
        <v>2712.97</v>
      </c>
      <c r="F2112" s="15">
        <v>2649.08</v>
      </c>
      <c r="G2112" s="15">
        <v>2688.57</v>
      </c>
      <c r="H2112" s="15">
        <v>140509.85500000001</v>
      </c>
      <c r="I2112" s="15">
        <v>377884629.87520999</v>
      </c>
      <c r="J2112" s="15">
        <v>153776</v>
      </c>
      <c r="K2112" s="16">
        <v>2110</v>
      </c>
      <c r="L2112" s="14">
        <f ca="1">IF(K2112&gt;=$BF$5,AVERAGE(G2112:OFFSET(G2112,-$BF$5+1,,,)),0)</f>
        <v>2688.57</v>
      </c>
      <c r="M2112" s="14">
        <f ca="1">IF(K2112&gt;=$BF$6,AVERAGE(G2112:OFFSET(G2112,-$BF$6+1,,,)),0)</f>
        <v>2696.3916666666664</v>
      </c>
      <c r="N2112" s="14">
        <f t="shared" ca="1" si="970"/>
        <v>0</v>
      </c>
      <c r="O2112" s="14">
        <f t="shared" ca="1" si="971"/>
        <v>-1</v>
      </c>
      <c r="P2112" s="14">
        <f t="shared" ca="1" si="972"/>
        <v>-1</v>
      </c>
      <c r="Q2112" s="17">
        <f t="shared" ca="1" si="997"/>
        <v>-975</v>
      </c>
      <c r="R2112" s="23">
        <f t="shared" ca="1" si="998"/>
        <v>-25496.250000000087</v>
      </c>
      <c r="S2112" s="19">
        <f t="shared" ca="1" si="999"/>
        <v>-9.842560112800141E-3</v>
      </c>
      <c r="T2112" s="17">
        <f t="shared" ca="1" si="995"/>
        <v>2564912.1100000059</v>
      </c>
      <c r="U2112" s="19">
        <f t="shared" ca="1" si="975"/>
        <v>2.5649121100000061</v>
      </c>
      <c r="V2112" s="21">
        <f t="shared" ca="1" si="976"/>
        <v>1.5649121100000061</v>
      </c>
      <c r="W2112" s="21">
        <f ca="1">MIN((T2112-MAX($T$3:T2112))/MAX($T$3:T2112),0)</f>
        <v>-8.602362470785542E-2</v>
      </c>
      <c r="X2112" s="22">
        <f t="shared" ca="1" si="977"/>
        <v>-9.8256842484818474E-3</v>
      </c>
      <c r="Y2112" s="20">
        <f t="shared" ca="1" si="986"/>
        <v>2419995.4270564816</v>
      </c>
      <c r="Z2112" s="21">
        <f t="shared" ca="1" si="987"/>
        <v>1.4199954270564816</v>
      </c>
      <c r="AA2112" s="6">
        <f ca="1">Z2112-MAX($Z$3:Z2112)</f>
        <v>-0.22854113583981195</v>
      </c>
      <c r="AB2112" s="6">
        <f t="shared" ca="1" si="988"/>
        <v>-9.8256842484818474E-3</v>
      </c>
      <c r="AC2112" s="11">
        <f t="shared" ca="1" si="989"/>
        <v>2419.9954270564745</v>
      </c>
      <c r="AD2112" s="6">
        <f t="shared" ca="1" si="990"/>
        <v>1.4199954270564745</v>
      </c>
      <c r="AE2112" s="6">
        <f ca="1">AD2112-MAX($AD$3:AD2112)</f>
        <v>-0.22854113583981372</v>
      </c>
      <c r="AF2112" s="45"/>
      <c r="AG2112" s="12">
        <f t="shared" ca="1" si="978"/>
        <v>-880</v>
      </c>
      <c r="AH2112" s="12">
        <f t="shared" ca="1" si="996"/>
        <v>-23020.800000000272</v>
      </c>
      <c r="AI2112" s="39" cm="1">
        <f t="array" aca="1" ref="AI2112" ca="1">_xlfn.IFS(AND(P2111&gt;P2110,AG2112&gt;1),-(AG2112*G2111)*$BH$7, AND(P2111&lt;P2110,AG2112&lt;1),(AG2112*G2111)*$BH$7,P2111=P2110,0)</f>
        <v>0</v>
      </c>
      <c r="AJ2112" s="6">
        <f t="shared" ca="1" si="979"/>
        <v>-9.8468603040199488E-3</v>
      </c>
      <c r="AK2112" s="17">
        <f t="shared" ca="1" si="980"/>
        <v>2314861.4578199978</v>
      </c>
      <c r="AL2112" s="4">
        <f t="shared" ca="1" si="973"/>
        <v>2.314861457819998</v>
      </c>
      <c r="AM2112" s="36">
        <f t="shared" ca="1" si="974"/>
        <v>1.314861457819998</v>
      </c>
      <c r="AN2112" s="37">
        <f ca="1">MIN((AK2112-MAX($AK$3:AK2112))/MAX($AK$3:AK2112),0)</f>
        <v>-8.7650985055506933E-2</v>
      </c>
      <c r="AO2112" s="43"/>
      <c r="AP2112" s="38">
        <f t="shared" ca="1" si="981"/>
        <v>-949</v>
      </c>
      <c r="AQ2112" s="38">
        <f t="shared" ca="1" si="991"/>
        <v>-24825.840000000295</v>
      </c>
      <c r="AR2112" s="38" cm="1">
        <f t="array" aca="1" ref="AR2112" ca="1">_xlfn.IFS(AND(P2111&gt;P2110,AP2112&gt;1),-(AP2112*G2111)*$BJ$7, AND(P2111&lt;P2110,AP2112&lt;1),(AP2112*G2111)*$BJ$7,P2111=P2110,0)</f>
        <v>0</v>
      </c>
      <c r="AS2112" s="41">
        <f t="shared" ca="1" si="992"/>
        <v>-9.8465253258155742E-3</v>
      </c>
      <c r="AT2112" s="40">
        <f t="shared" ca="1" si="993"/>
        <v>2496453.4111600025</v>
      </c>
      <c r="AU2112" s="37">
        <f t="shared" ca="1" si="982"/>
        <v>2.4964534111600023</v>
      </c>
      <c r="AV2112" s="37">
        <f t="shared" ca="1" si="983"/>
        <v>1.4964534111600023</v>
      </c>
      <c r="AW2112" s="37">
        <f ca="1">MIN((AT2112-MAX($AT$3:AT2112))/MAX($AT$3:AT2112),0)</f>
        <v>-8.6300936280241408E-2</v>
      </c>
      <c r="AY2112" s="6">
        <f t="shared" si="994"/>
        <v>1.4732052350595992E-2</v>
      </c>
      <c r="AZ2112" s="5">
        <f t="shared" si="984"/>
        <v>0.51407316468812658</v>
      </c>
      <c r="BA2112" s="6">
        <f>AZ2112-MAX($AZ$3:AZ2112)</f>
        <v>-0.92911044534048137</v>
      </c>
      <c r="BB2112" s="5"/>
      <c r="BC2112" s="5">
        <f t="shared" si="985"/>
        <v>0.51407316468812658</v>
      </c>
      <c r="BD2112" s="5"/>
    </row>
    <row r="2113" spans="1:56" x14ac:dyDescent="0.5">
      <c r="A2113" s="14">
        <v>1622829600000</v>
      </c>
      <c r="B2113" s="13" t="d">
        <v>2021-06-04T18:00:00.000</v>
      </c>
      <c r="C2113" s="14" t="s">
        <v>10</v>
      </c>
      <c r="D2113" s="15">
        <v>2688.57</v>
      </c>
      <c r="E2113" s="15">
        <v>2706.72</v>
      </c>
      <c r="F2113" s="15">
        <v>2676</v>
      </c>
      <c r="G2113" s="15">
        <v>2700.59</v>
      </c>
      <c r="H2113" s="15">
        <v>90755.876000000004</v>
      </c>
      <c r="I2113" s="15">
        <v>244242424.40944999</v>
      </c>
      <c r="J2113" s="15">
        <v>108729</v>
      </c>
      <c r="K2113" s="16">
        <v>2111</v>
      </c>
      <c r="L2113" s="14">
        <f ca="1">IF(K2113&gt;=$BF$5,AVERAGE(G2113:OFFSET(G2113,-$BF$5+1,,,)),0)</f>
        <v>2700.59</v>
      </c>
      <c r="M2113" s="14">
        <f ca="1">IF(K2113&gt;=$BF$6,AVERAGE(G2113:OFFSET(G2113,-$BF$6+1,,,)),0)</f>
        <v>2696.0538888888882</v>
      </c>
      <c r="N2113" s="14">
        <f t="shared" ca="1" si="970"/>
        <v>1</v>
      </c>
      <c r="O2113" s="14">
        <f t="shared" ca="1" si="971"/>
        <v>0</v>
      </c>
      <c r="P2113" s="14">
        <f t="shared" ca="1" si="972"/>
        <v>1</v>
      </c>
      <c r="Q2113" s="17">
        <f t="shared" ca="1" si="997"/>
        <v>-975</v>
      </c>
      <c r="R2113" s="23">
        <f t="shared" ca="1" si="998"/>
        <v>-11719.499999999982</v>
      </c>
      <c r="S2113" s="19">
        <f t="shared" ca="1" si="999"/>
        <v>-4.5691624107930756E-3</v>
      </c>
      <c r="T2113" s="17">
        <f t="shared" ca="1" si="995"/>
        <v>2553192.6100000059</v>
      </c>
      <c r="U2113" s="19">
        <f t="shared" ca="1" si="975"/>
        <v>2.5531926100000057</v>
      </c>
      <c r="V2113" s="21">
        <f t="shared" ca="1" si="976"/>
        <v>1.5531926100000057</v>
      </c>
      <c r="W2113" s="21">
        <f ca="1">MIN((T2113-MAX($T$3:T2113))/MAX($T$3:T2113),0)</f>
        <v>-9.0199731206193193E-2</v>
      </c>
      <c r="X2113" s="22">
        <f t="shared" ca="1" si="977"/>
        <v>-4.4707781460031626E-3</v>
      </c>
      <c r="Y2113" s="20">
        <f t="shared" ca="1" si="986"/>
        <v>2409176.16438777</v>
      </c>
      <c r="Z2113" s="21">
        <f t="shared" ca="1" si="987"/>
        <v>1.40917616438777</v>
      </c>
      <c r="AA2113" s="6">
        <f ca="1">Z2113-MAX($Z$3:Z2113)</f>
        <v>-0.23936039850852353</v>
      </c>
      <c r="AB2113" s="6">
        <f t="shared" ca="1" si="988"/>
        <v>-4.4707781460031626E-3</v>
      </c>
      <c r="AC2113" s="11">
        <f t="shared" ca="1" si="989"/>
        <v>2409.1761643877626</v>
      </c>
      <c r="AD2113" s="6">
        <f t="shared" ca="1" si="990"/>
        <v>1.4091761643877625</v>
      </c>
      <c r="AE2113" s="6">
        <f ca="1">AD2113-MAX($AD$3:AD2113)</f>
        <v>-0.23936039850852575</v>
      </c>
      <c r="AF2113" s="45"/>
      <c r="AG2113" s="12">
        <f t="shared" ca="1" si="978"/>
        <v>-880</v>
      </c>
      <c r="AH2113" s="12">
        <f t="shared" ca="1" si="996"/>
        <v>-10577.599999999984</v>
      </c>
      <c r="AI2113" s="39" cm="1">
        <f t="array" aca="1" ref="AI2113" ca="1">_xlfn.IFS(AND(P2112&gt;P2111,AG2113&gt;1),-(AG2113*G2112)*$BH$7, AND(P2112&lt;P2111,AG2113&lt;1),(AG2113*G2112)*$BH$7,P2112=P2111,0)</f>
        <v>0</v>
      </c>
      <c r="AJ2113" s="6">
        <f t="shared" ca="1" si="979"/>
        <v>-4.5694311269761055E-3</v>
      </c>
      <c r="AK2113" s="17">
        <f t="shared" ca="1" si="980"/>
        <v>2304283.8578199977</v>
      </c>
      <c r="AL2113" s="4">
        <f t="shared" ca="1" si="973"/>
        <v>2.3042838578199976</v>
      </c>
      <c r="AM2113" s="36">
        <f t="shared" ca="1" si="974"/>
        <v>1.3042838578199976</v>
      </c>
      <c r="AN2113" s="37">
        <f ca="1">MIN((AK2113-MAX($AK$3:AK2113))/MAX($AK$3:AK2113),0)</f>
        <v>-9.1819901043060329E-2</v>
      </c>
      <c r="AO2113" s="43"/>
      <c r="AP2113" s="38">
        <f t="shared" ca="1" si="981"/>
        <v>-949</v>
      </c>
      <c r="AQ2113" s="38">
        <f t="shared" ca="1" si="991"/>
        <v>-11406.979999999983</v>
      </c>
      <c r="AR2113" s="38" cm="1">
        <f t="array" aca="1" ref="AR2113" ca="1">_xlfn.IFS(AND(P2112&gt;P2111,AP2113&gt;1),-(AP2113*G2112)*$BJ$7, AND(P2112&lt;P2111,AP2113&lt;1),(AP2113*G2112)*$BJ$7,P2112=P2111,0)</f>
        <v>0</v>
      </c>
      <c r="AS2113" s="41">
        <f t="shared" ca="1" si="992"/>
        <v>-4.569274134661145E-3</v>
      </c>
      <c r="AT2113" s="40">
        <f t="shared" ca="1" si="993"/>
        <v>2485046.4311600025</v>
      </c>
      <c r="AU2113" s="37">
        <f t="shared" ca="1" si="982"/>
        <v>2.4850464311600025</v>
      </c>
      <c r="AV2113" s="37">
        <f t="shared" ca="1" si="983"/>
        <v>1.4850464311600025</v>
      </c>
      <c r="AW2113" s="37">
        <f ca="1">MIN((AT2113-MAX($AT$3:AT2113))/MAX($AT$3:AT2113),0)</f>
        <v>-9.0475877778960198E-2</v>
      </c>
      <c r="AY2113" s="6">
        <f t="shared" si="994"/>
        <v>6.7690852161376158E-3</v>
      </c>
      <c r="AZ2113" s="5">
        <f t="shared" si="984"/>
        <v>0.5208422499042642</v>
      </c>
      <c r="BA2113" s="6">
        <f>AZ2113-MAX($AZ$3:AZ2113)</f>
        <v>-0.92234136012434376</v>
      </c>
      <c r="BB2113" s="5"/>
      <c r="BC2113" s="5">
        <f t="shared" si="985"/>
        <v>0.5208422499042642</v>
      </c>
      <c r="BD2113" s="5"/>
    </row>
    <row r="2114" spans="1:56" x14ac:dyDescent="0.5">
      <c r="A2114" s="14">
        <v>1622833200000</v>
      </c>
      <c r="B2114" s="13" t="d">
        <v>2021-06-04T18:59:59.99999979045242400</v>
      </c>
      <c r="C2114" s="14" t="s">
        <v>10</v>
      </c>
      <c r="D2114" s="15">
        <v>2700.25</v>
      </c>
      <c r="E2114" s="15">
        <v>2711</v>
      </c>
      <c r="F2114" s="15">
        <v>2664.2</v>
      </c>
      <c r="G2114" s="15">
        <v>2679.04</v>
      </c>
      <c r="H2114" s="15">
        <v>85938.770999999993</v>
      </c>
      <c r="I2114" s="15">
        <v>230962642.01126</v>
      </c>
      <c r="J2114" s="15">
        <v>112915</v>
      </c>
      <c r="K2114" s="16">
        <v>2112</v>
      </c>
      <c r="L2114" s="14">
        <f ca="1">IF(K2114&gt;=$BF$5,AVERAGE(G2114:OFFSET(G2114,-$BF$5+1,,,)),0)</f>
        <v>2679.04</v>
      </c>
      <c r="M2114" s="14">
        <f ca="1">IF(K2114&gt;=$BF$6,AVERAGE(G2114:OFFSET(G2114,-$BF$6+1,,,)),0)</f>
        <v>2696.2348888888887</v>
      </c>
      <c r="N2114" s="14">
        <f t="shared" ca="1" si="970"/>
        <v>0</v>
      </c>
      <c r="O2114" s="14">
        <f t="shared" ca="1" si="971"/>
        <v>-1</v>
      </c>
      <c r="P2114" s="14">
        <f t="shared" ca="1" si="972"/>
        <v>-1</v>
      </c>
      <c r="Q2114" s="17">
        <f t="shared" ca="1" si="997"/>
        <v>945</v>
      </c>
      <c r="R2114" s="23">
        <f t="shared" ca="1" si="998"/>
        <v>-20043.450000000033</v>
      </c>
      <c r="S2114" s="19">
        <f t="shared" ca="1" si="999"/>
        <v>-7.8503478043515044E-3</v>
      </c>
      <c r="T2114" s="17">
        <f t="shared" ca="1" si="995"/>
        <v>2533149.1600000057</v>
      </c>
      <c r="U2114" s="19">
        <f t="shared" ca="1" si="975"/>
        <v>2.5331491600000056</v>
      </c>
      <c r="V2114" s="21">
        <f t="shared" ca="1" si="976"/>
        <v>1.5331491600000056</v>
      </c>
      <c r="W2114" s="21">
        <f ca="1">MIN((T2114-MAX($T$3:T2114))/MAX($T$3:T2114),0)</f>
        <v>-9.7341979748717111E-2</v>
      </c>
      <c r="X2114" s="22">
        <f t="shared" ca="1" si="977"/>
        <v>-7.9797377610077991E-3</v>
      </c>
      <c r="Y2114" s="20">
        <f t="shared" ca="1" si="986"/>
        <v>2389951.5703758849</v>
      </c>
      <c r="Z2114" s="21">
        <f t="shared" ca="1" si="987"/>
        <v>1.3899515703758849</v>
      </c>
      <c r="AA2114" s="6">
        <f ca="1">Z2114-MAX($Z$3:Z2114)</f>
        <v>-0.25858499252040867</v>
      </c>
      <c r="AB2114" s="6">
        <f t="shared" ca="1" si="988"/>
        <v>-7.9797377610077991E-3</v>
      </c>
      <c r="AC2114" s="11">
        <f t="shared" ca="1" si="989"/>
        <v>2389.9515703758775</v>
      </c>
      <c r="AD2114" s="6">
        <f t="shared" ca="1" si="990"/>
        <v>1.3899515703758776</v>
      </c>
      <c r="AE2114" s="6">
        <f ca="1">AD2114-MAX($AD$3:AD2114)</f>
        <v>-0.25858499252041067</v>
      </c>
      <c r="AF2114" s="45"/>
      <c r="AG2114" s="12">
        <f t="shared" ca="1" si="978"/>
        <v>851</v>
      </c>
      <c r="AH2114" s="12">
        <f t="shared" ca="1" si="996"/>
        <v>-18339.050000000156</v>
      </c>
      <c r="AI2114" s="39" cm="1">
        <f t="array" aca="1" ref="AI2114" ca="1">_xlfn.IFS(AND(P2113&gt;P2112,AG2114&gt;1),-(AG2114*G2113)*$BH$7, AND(P2113&lt;P2112,AG2114&lt;1),(AG2114*G2113)*$BH$7,P2113=P2112,0)</f>
        <v>-4596.4041800000005</v>
      </c>
      <c r="AJ2114" s="6">
        <f t="shared" ca="1" si="979"/>
        <v>-9.9533979297579192E-3</v>
      </c>
      <c r="AK2114" s="17">
        <f t="shared" ca="1" si="980"/>
        <v>2281348.4036399974</v>
      </c>
      <c r="AL2114" s="4">
        <f t="shared" ca="1" si="973"/>
        <v>2.2813484036399974</v>
      </c>
      <c r="AM2114" s="36">
        <f t="shared" ca="1" si="974"/>
        <v>1.2813484036399974</v>
      </c>
      <c r="AN2114" s="37">
        <f ca="1">MIN((AK2114-MAX($AK$3:AK2114))/MAX($AK$3:AK2114),0)</f>
        <v>-0.10085937895986576</v>
      </c>
      <c r="AO2114" s="43"/>
      <c r="AP2114" s="38">
        <f t="shared" ca="1" si="981"/>
        <v>919</v>
      </c>
      <c r="AQ2114" s="38">
        <f t="shared" ca="1" si="991"/>
        <v>-19804.450000000168</v>
      </c>
      <c r="AR2114" s="38" cm="1">
        <f t="array" aca="1" ref="AR2114" ca="1">_xlfn.IFS(AND(P2113&gt;P2112,AP2114&gt;1),-(AP2114*G2113)*$BJ$7, AND(P2113&lt;P2112,AP2114&lt;1),(AP2114*G2113)*$BJ$7,P2113=P2112,0)</f>
        <v>-1240.9211049999999</v>
      </c>
      <c r="AS2114" s="41">
        <f t="shared" ca="1" si="992"/>
        <v>-8.4688039793189441E-3</v>
      </c>
      <c r="AT2114" s="40">
        <f t="shared" ca="1" si="993"/>
        <v>2464001.0600550021</v>
      </c>
      <c r="AU2114" s="37">
        <f t="shared" ca="1" si="982"/>
        <v>2.464001060055002</v>
      </c>
      <c r="AV2114" s="37">
        <f t="shared" ca="1" si="983"/>
        <v>1.464001060055002</v>
      </c>
      <c r="AW2114" s="37">
        <f ca="1">MIN((AT2114-MAX($AT$3:AT2114))/MAX($AT$3:AT2114),0)</f>
        <v>-9.8178459284512395E-2</v>
      </c>
      <c r="AY2114" s="6">
        <f t="shared" si="994"/>
        <v>-1.2135922330097193E-2</v>
      </c>
      <c r="AZ2114" s="5">
        <f t="shared" si="984"/>
        <v>0.50870632757416701</v>
      </c>
      <c r="BA2114" s="6">
        <f>AZ2114-MAX($AZ$3:AZ2114)</f>
        <v>-0.93447728245444095</v>
      </c>
      <c r="BB2114" s="5"/>
      <c r="BC2114" s="5">
        <f t="shared" si="985"/>
        <v>0.50870632757416701</v>
      </c>
      <c r="BD2114" s="5"/>
    </row>
    <row r="2115" spans="1:56" x14ac:dyDescent="0.5">
      <c r="A2115" s="14">
        <v>1622836800000</v>
      </c>
      <c r="B2115" s="13" t="d">
        <v>2021-06-04T20:00:00.00000020954757600</v>
      </c>
      <c r="C2115" s="14" t="s">
        <v>10</v>
      </c>
      <c r="D2115" s="15">
        <v>2679.16</v>
      </c>
      <c r="E2115" s="15">
        <v>2710.23</v>
      </c>
      <c r="F2115" s="15">
        <v>2678.83</v>
      </c>
      <c r="G2115" s="15">
        <v>2700.78</v>
      </c>
      <c r="H2115" s="15">
        <v>65034.122000000003</v>
      </c>
      <c r="I2115" s="15">
        <v>175299059.75514001</v>
      </c>
      <c r="J2115" s="15">
        <v>98483</v>
      </c>
      <c r="K2115" s="16">
        <v>2113</v>
      </c>
      <c r="L2115" s="14">
        <f ca="1">IF(K2115&gt;=$BF$5,AVERAGE(G2115:OFFSET(G2115,-$BF$5+1,,,)),0)</f>
        <v>2700.78</v>
      </c>
      <c r="M2115" s="14">
        <f ca="1">IF(K2115&gt;=$BF$6,AVERAGE(G2115:OFFSET(G2115,-$BF$6+1,,,)),0)</f>
        <v>2696.8572222222219</v>
      </c>
      <c r="N2115" s="14">
        <f t="shared" ref="N2115:N2178" ca="1" si="1000">IF(AND(L2115&gt;0,M2115&gt;0,L2115&gt;M2115),1,0)</f>
        <v>1</v>
      </c>
      <c r="O2115" s="14">
        <f t="shared" ref="O2115:O2178" ca="1" si="1001">IF(AND(L2115&gt;0,M2115&gt;0,L2115&lt;M2115),-1,0)</f>
        <v>0</v>
      </c>
      <c r="P2115" s="14">
        <f t="shared" ref="P2115:P2178" ca="1" si="1002">N2115+O2115</f>
        <v>1</v>
      </c>
      <c r="Q2115" s="17">
        <f t="shared" ca="1" si="997"/>
        <v>-945</v>
      </c>
      <c r="R2115" s="23">
        <f t="shared" ca="1" si="998"/>
        <v>-20430.900000000325</v>
      </c>
      <c r="S2115" s="19">
        <f t="shared" ca="1" si="999"/>
        <v>-8.0654153030610635E-3</v>
      </c>
      <c r="T2115" s="17">
        <f t="shared" ca="1" si="995"/>
        <v>2512718.2600000054</v>
      </c>
      <c r="U2115" s="19">
        <f t="shared" ca="1" si="975"/>
        <v>2.5127182600000055</v>
      </c>
      <c r="V2115" s="21">
        <f t="shared" ca="1" si="976"/>
        <v>1.5127182600000055</v>
      </c>
      <c r="W2115" s="21">
        <f ca="1">MIN((T2115-MAX($T$3:T2115))/MAX($T$3:T2115),0)</f>
        <v>-0.10462229155868263</v>
      </c>
      <c r="X2115" s="22">
        <f t="shared" ca="1" si="977"/>
        <v>-8.1148471094123487E-3</v>
      </c>
      <c r="Y2115" s="20">
        <f t="shared" ca="1" si="986"/>
        <v>2370557.4787833844</v>
      </c>
      <c r="Z2115" s="21">
        <f t="shared" ca="1" si="987"/>
        <v>1.3705574787833845</v>
      </c>
      <c r="AA2115" s="6">
        <f ca="1">Z2115-MAX($Z$3:Z2115)</f>
        <v>-0.27797908411290906</v>
      </c>
      <c r="AB2115" s="6">
        <f t="shared" ca="1" si="988"/>
        <v>-8.1148471094123487E-3</v>
      </c>
      <c r="AC2115" s="11">
        <f t="shared" ca="1" si="989"/>
        <v>2370.5574787833775</v>
      </c>
      <c r="AD2115" s="6">
        <f t="shared" ca="1" si="990"/>
        <v>1.3705574787833774</v>
      </c>
      <c r="AE2115" s="6">
        <f ca="1">AD2115-MAX($AD$3:AD2115)</f>
        <v>-0.27797908411291083</v>
      </c>
      <c r="AF2115" s="45"/>
      <c r="AG2115" s="12">
        <f t="shared" ca="1" si="978"/>
        <v>-849</v>
      </c>
      <c r="AH2115" s="12">
        <f t="shared" ca="1" si="996"/>
        <v>-18457.260000000202</v>
      </c>
      <c r="AI2115" s="39" cm="1">
        <f t="array" aca="1" ref="AI2115" ca="1">_xlfn.IFS(AND(P2114&gt;P2113,AG2115&gt;1),-(AG2115*G2114)*$BH$7, AND(P2114&lt;P2113,AG2115&lt;1),(AG2115*G2114)*$BH$7,P2114=P2113,0)</f>
        <v>-4549.0099200000004</v>
      </c>
      <c r="AJ2115" s="6">
        <f t="shared" ca="1" si="979"/>
        <v>-1.00845052352778E-2</v>
      </c>
      <c r="AK2115" s="17">
        <f t="shared" ca="1" si="980"/>
        <v>2258342.133719997</v>
      </c>
      <c r="AL2115" s="4">
        <f t="shared" ref="AL2115:AL2178" ca="1" si="1003">AK2115/$AK$3</f>
        <v>2.2583421337199971</v>
      </c>
      <c r="AM2115" s="36">
        <f t="shared" ref="AM2115:AM2178" ca="1" si="1004">AL2115-$AL$3</f>
        <v>1.2583421337199971</v>
      </c>
      <c r="AN2115" s="37">
        <f ca="1">MIN((AK2115-MAX($AK$3:AK2115))/MAX($AK$3:AK2115),0)</f>
        <v>-0.10992676725999598</v>
      </c>
      <c r="AO2115" s="43"/>
      <c r="AP2115" s="38">
        <f t="shared" ca="1" si="981"/>
        <v>-919</v>
      </c>
      <c r="AQ2115" s="38">
        <f t="shared" ca="1" si="991"/>
        <v>-19979.060000000216</v>
      </c>
      <c r="AR2115" s="38" cm="1">
        <f t="array" aca="1" ref="AR2115" ca="1">_xlfn.IFS(AND(P2114&gt;P2113,AP2115&gt;1),-(AP2115*G2114)*$BJ$7, AND(P2114&lt;P2113,AP2115&lt;1),(AP2115*G2114)*$BJ$7,P2114=P2113,0)</f>
        <v>-1231.0188799999999</v>
      </c>
      <c r="AS2115" s="41">
        <f t="shared" ca="1" si="992"/>
        <v>-8.6079828551399885E-3</v>
      </c>
      <c r="AT2115" s="40">
        <f t="shared" ca="1" si="993"/>
        <v>2442790.9811750022</v>
      </c>
      <c r="AU2115" s="37">
        <f t="shared" ca="1" si="982"/>
        <v>2.4427909811750022</v>
      </c>
      <c r="AV2115" s="37">
        <f t="shared" ca="1" si="983"/>
        <v>1.4427909811750022</v>
      </c>
      <c r="AW2115" s="37">
        <f ca="1">MIN((AT2115-MAX($AT$3:AT2115))/MAX($AT$3:AT2115),0)</f>
        <v>-0.10594132364538714</v>
      </c>
      <c r="AY2115" s="6">
        <f t="shared" si="994"/>
        <v>1.2242921181267463E-2</v>
      </c>
      <c r="AZ2115" s="5">
        <f t="shared" si="984"/>
        <v>0.52094924875543447</v>
      </c>
      <c r="BA2115" s="6">
        <f>AZ2115-MAX($AZ$3:AZ2115)</f>
        <v>-0.92223436127317349</v>
      </c>
      <c r="BB2115" s="5"/>
      <c r="BC2115" s="5">
        <f t="shared" si="985"/>
        <v>0.52094924875543447</v>
      </c>
      <c r="BD2115" s="5"/>
    </row>
    <row r="2116" spans="1:56" x14ac:dyDescent="0.5">
      <c r="A2116" s="14">
        <v>1622840400000</v>
      </c>
      <c r="B2116" s="13" t="d">
        <v>2021-06-04T21:00:00.000</v>
      </c>
      <c r="C2116" s="14" t="s">
        <v>10</v>
      </c>
      <c r="D2116" s="15">
        <v>2700.79</v>
      </c>
      <c r="E2116" s="15">
        <v>2738</v>
      </c>
      <c r="F2116" s="15">
        <v>2700.78</v>
      </c>
      <c r="G2116" s="15">
        <v>2732.98</v>
      </c>
      <c r="H2116" s="15">
        <v>115539.89</v>
      </c>
      <c r="I2116" s="15">
        <v>314822134.89442003</v>
      </c>
      <c r="J2116" s="15">
        <v>132681</v>
      </c>
      <c r="K2116" s="16">
        <v>2114</v>
      </c>
      <c r="L2116" s="14">
        <f ca="1">IF(K2116&gt;=$BF$5,AVERAGE(G2116:OFFSET(G2116,-$BF$5+1,,,)),0)</f>
        <v>2732.98</v>
      </c>
      <c r="M2116" s="14">
        <f ca="1">IF(K2116&gt;=$BF$6,AVERAGE(G2116:OFFSET(G2116,-$BF$6+1,,,)),0)</f>
        <v>2697.9847777777777</v>
      </c>
      <c r="N2116" s="14">
        <f t="shared" ca="1" si="1000"/>
        <v>1</v>
      </c>
      <c r="O2116" s="14">
        <f t="shared" ca="1" si="1001"/>
        <v>0</v>
      </c>
      <c r="P2116" s="14">
        <f t="shared" ca="1" si="1002"/>
        <v>1</v>
      </c>
      <c r="Q2116" s="17">
        <f t="shared" ca="1" si="997"/>
        <v>930</v>
      </c>
      <c r="R2116" s="23">
        <f t="shared" ca="1" si="998"/>
        <v>29936.700000000052</v>
      </c>
      <c r="S2116" s="19">
        <f t="shared" ca="1" si="999"/>
        <v>1.1914069506543081E-2</v>
      </c>
      <c r="T2116" s="17">
        <f t="shared" ca="1" si="995"/>
        <v>2542654.9600000056</v>
      </c>
      <c r="U2116" s="19">
        <f t="shared" ref="U2116:U2179" ca="1" si="1005">T2116/$T$3</f>
        <v>2.5426549600000055</v>
      </c>
      <c r="V2116" s="21">
        <f t="shared" ref="V2116:V2179" ca="1" si="1006">U2116-$U$3</f>
        <v>1.5426549600000055</v>
      </c>
      <c r="W2116" s="21">
        <f ca="1">MIN((T2116-MAX($T$3:T2116))/MAX($T$3:T2116),0)</f>
        <v>-9.3954699305703465E-2</v>
      </c>
      <c r="X2116" s="22">
        <f t="shared" ref="X2116:X2179" ca="1" si="1007">P2115*(G2116/G2115-1)</f>
        <v>1.1922481653448225E-2</v>
      </c>
      <c r="Y2116" s="20">
        <f t="shared" ca="1" si="986"/>
        <v>2398820.4068326238</v>
      </c>
      <c r="Z2116" s="21">
        <f t="shared" ca="1" si="987"/>
        <v>1.3988204068326238</v>
      </c>
      <c r="AA2116" s="6">
        <f ca="1">Z2116-MAX($Z$3:Z2116)</f>
        <v>-0.24971615606366981</v>
      </c>
      <c r="AB2116" s="6">
        <f t="shared" ca="1" si="988"/>
        <v>1.1922481653448225E-2</v>
      </c>
      <c r="AC2116" s="11">
        <f t="shared" ca="1" si="989"/>
        <v>2398.8204068326168</v>
      </c>
      <c r="AD2116" s="6">
        <f t="shared" ca="1" si="990"/>
        <v>1.3988204068326167</v>
      </c>
      <c r="AE2116" s="6">
        <f ca="1">AD2116-MAX($AD$3:AD2116)</f>
        <v>-0.24971615606367159</v>
      </c>
      <c r="AF2116" s="45"/>
      <c r="AG2116" s="12">
        <f t="shared" ref="AG2116:AG2179" ca="1" si="1008">IF(P2115=P2114,AG2115,ROUNDDOWN(AK2115/(G2115*(1+$BH$7)),0)*P2115)</f>
        <v>834</v>
      </c>
      <c r="AH2116" s="12">
        <f t="shared" ca="1" si="996"/>
        <v>26854.79999999985</v>
      </c>
      <c r="AI2116" s="39" cm="1">
        <f t="array" aca="1" ref="AI2116" ca="1">_xlfn.IFS(AND(P2115&gt;P2114,AG2116&gt;1),-(AG2116*G2115)*$BH$7, AND(P2115&lt;P2114,AG2116&lt;1),(AG2116*G2115)*$BH$7,P2115=P2114,0)</f>
        <v>-4504.9010399999997</v>
      </c>
      <c r="AJ2116" s="6">
        <f t="shared" ref="AJ2116:AJ2179" ca="1" si="1009">(AH2116+AI2116)/AK2115</f>
        <v>9.8965956602795804E-3</v>
      </c>
      <c r="AK2116" s="17">
        <f t="shared" ref="AK2116:AK2179" ca="1" si="1010">AK2115+AH2116+AI2116</f>
        <v>2280692.0326799969</v>
      </c>
      <c r="AL2116" s="4">
        <f t="shared" ca="1" si="1003"/>
        <v>2.2806920326799971</v>
      </c>
      <c r="AM2116" s="36">
        <f t="shared" ca="1" si="1004"/>
        <v>1.2806920326799971</v>
      </c>
      <c r="AN2116" s="37">
        <f ca="1">MIN((AK2116-MAX($AK$3:AK2116))/MAX($AK$3:AK2116),0)</f>
        <v>-0.10111807236753022</v>
      </c>
      <c r="AO2116" s="43"/>
      <c r="AP2116" s="38">
        <f t="shared" ref="AP2116:AP2179" ca="1" si="1011">IF(P2115=P2114,AP2115,ROUNDDOWN(AT2115/(G2115*(1+$BJ$7)),0)*P2115)</f>
        <v>904</v>
      </c>
      <c r="AQ2116" s="38">
        <f t="shared" ca="1" si="991"/>
        <v>29108.799999999836</v>
      </c>
      <c r="AR2116" s="38" cm="1">
        <f t="array" aca="1" ref="AR2116" ca="1">_xlfn.IFS(AND(P2115&gt;P2114,AP2116&gt;1),-(AP2116*G2115)*$BJ$7, AND(P2115&lt;P2114,AP2116&lt;1),(AP2116*G2115)*$BJ$7,P2115=P2114,0)</f>
        <v>-1220.7525600000001</v>
      </c>
      <c r="AS2116" s="41">
        <f t="shared" ca="1" si="992"/>
        <v>1.1416468971317987E-2</v>
      </c>
      <c r="AT2116" s="40">
        <f t="shared" ca="1" si="993"/>
        <v>2470679.0286150021</v>
      </c>
      <c r="AU2116" s="37">
        <f t="shared" ref="AU2116:AU2179" ca="1" si="1012">AT2116/$AT$3</f>
        <v>2.470679028615002</v>
      </c>
      <c r="AV2116" s="37">
        <f t="shared" ref="AV2116:AV2179" ca="1" si="1013">AU2116-$AU$3</f>
        <v>1.470679028615002</v>
      </c>
      <c r="AW2116" s="37">
        <f ca="1">MIN((AT2116-MAX($AT$3:AT2116))/MAX($AT$3:AT2116),0)</f>
        <v>-9.5734330508247048E-2</v>
      </c>
      <c r="AY2116" s="6">
        <f t="shared" si="994"/>
        <v>1.8133489514112533E-2</v>
      </c>
      <c r="AZ2116" s="5">
        <f t="shared" ref="AZ2116:AZ2179" si="1014">(G2116-$D$3)/$D$3</f>
        <v>0.539082738269547</v>
      </c>
      <c r="BA2116" s="6">
        <f>AZ2116-MAX($AZ$3:AZ2116)</f>
        <v>-0.90410087175906095</v>
      </c>
      <c r="BB2116" s="5"/>
      <c r="BC2116" s="5">
        <f t="shared" ref="BC2116:BC2179" si="1015">AZ2116-($BI$5+$BI$6)</f>
        <v>0.539082738269547</v>
      </c>
      <c r="BD2116" s="5"/>
    </row>
    <row r="2117" spans="1:56" x14ac:dyDescent="0.5">
      <c r="A2117" s="14">
        <v>1622844000000</v>
      </c>
      <c r="B2117" s="13" t="d">
        <v>2021-06-04T21:59:59.99999979045242400</v>
      </c>
      <c r="C2117" s="14" t="s">
        <v>10</v>
      </c>
      <c r="D2117" s="15">
        <v>2732.97</v>
      </c>
      <c r="E2117" s="15">
        <v>2738.6</v>
      </c>
      <c r="F2117" s="15">
        <v>2710.85</v>
      </c>
      <c r="G2117" s="15">
        <v>2714.23</v>
      </c>
      <c r="H2117" s="15">
        <v>65754.313999999998</v>
      </c>
      <c r="I2117" s="15">
        <v>179049176.373</v>
      </c>
      <c r="J2117" s="15">
        <v>98760</v>
      </c>
      <c r="K2117" s="16">
        <v>2115</v>
      </c>
      <c r="L2117" s="14">
        <f ca="1">IF(K2117&gt;=$BF$5,AVERAGE(G2117:OFFSET(G2117,-$BF$5+1,,,)),0)</f>
        <v>2714.23</v>
      </c>
      <c r="M2117" s="14">
        <f ca="1">IF(K2117&gt;=$BF$6,AVERAGE(G2117:OFFSET(G2117,-$BF$6+1,,,)),0)</f>
        <v>2698.8481111111109</v>
      </c>
      <c r="N2117" s="14">
        <f t="shared" ca="1" si="1000"/>
        <v>1</v>
      </c>
      <c r="O2117" s="14">
        <f t="shared" ca="1" si="1001"/>
        <v>0</v>
      </c>
      <c r="P2117" s="14">
        <f t="shared" ca="1" si="1002"/>
        <v>1</v>
      </c>
      <c r="Q2117" s="17">
        <f t="shared" ca="1" si="997"/>
        <v>930</v>
      </c>
      <c r="R2117" s="23">
        <f t="shared" ca="1" si="998"/>
        <v>-17428.199999999797</v>
      </c>
      <c r="S2117" s="19">
        <f t="shared" ca="1" si="999"/>
        <v>-6.8543315055219914E-3</v>
      </c>
      <c r="T2117" s="17">
        <f t="shared" ca="1" si="995"/>
        <v>2525226.7600000058</v>
      </c>
      <c r="U2117" s="19">
        <f t="shared" ca="1" si="1005"/>
        <v>2.525226760000006</v>
      </c>
      <c r="V2117" s="21">
        <f t="shared" ca="1" si="1006"/>
        <v>1.525226760000006</v>
      </c>
      <c r="W2117" s="21">
        <f ca="1">MIN((T2117-MAX($T$3:T2117))/MAX($T$3:T2117),0)</f>
        <v>-0.10016503415568249</v>
      </c>
      <c r="X2117" s="22">
        <f t="shared" ca="1" si="1007"/>
        <v>-6.860642961163288E-3</v>
      </c>
      <c r="Y2117" s="20">
        <f t="shared" ref="Y2117:Y2180" ca="1" si="1016">Y2116+(Y2116*X2117)</f>
        <v>2382362.9564933926</v>
      </c>
      <c r="Z2117" s="21">
        <f t="shared" ref="Z2117:Z2180" ca="1" si="1017">(Y2117-$Y$3)/$Y$3</f>
        <v>1.3823629564933926</v>
      </c>
      <c r="AA2117" s="6">
        <f ca="1">Z2117-MAX($Z$3:Z2117)</f>
        <v>-0.266173606402901</v>
      </c>
      <c r="AB2117" s="6">
        <f t="shared" ref="AB2117:AB2180" ca="1" si="1018">IF(P2116=P2115,X2117,X2117-($BI$5+$BI$6))</f>
        <v>-6.860642961163288E-3</v>
      </c>
      <c r="AC2117" s="11">
        <f t="shared" ref="AC2117:AC2180" ca="1" si="1019">AC2116+(AC2116*AB2117)</f>
        <v>2382.3629564933858</v>
      </c>
      <c r="AD2117" s="6">
        <f t="shared" ref="AD2117:AD2180" ca="1" si="1020">(AC2117-$AC$3)/$AC$3</f>
        <v>1.3823629564933859</v>
      </c>
      <c r="AE2117" s="6">
        <f ca="1">AD2117-MAX($AD$3:AD2117)</f>
        <v>-0.26617360640290233</v>
      </c>
      <c r="AF2117" s="45"/>
      <c r="AG2117" s="12">
        <f t="shared" ca="1" si="1008"/>
        <v>834</v>
      </c>
      <c r="AH2117" s="12">
        <f t="shared" ca="1" si="996"/>
        <v>-15637.5</v>
      </c>
      <c r="AI2117" s="39" cm="1">
        <f t="array" aca="1" ref="AI2117" ca="1">_xlfn.IFS(AND(P2116&gt;P2115,AG2117&gt;1),-(AG2117*G2116)*$BH$7, AND(P2116&lt;P2115,AG2117&lt;1),(AG2117*G2116)*$BH$7,P2116=P2115,0)</f>
        <v>0</v>
      </c>
      <c r="AJ2117" s="6">
        <f t="shared" ca="1" si="1009"/>
        <v>-6.8564715340477941E-3</v>
      </c>
      <c r="AK2117" s="17">
        <f t="shared" ca="1" si="1010"/>
        <v>2265054.5326799969</v>
      </c>
      <c r="AL2117" s="4">
        <f t="shared" ca="1" si="1003"/>
        <v>2.2650545326799971</v>
      </c>
      <c r="AM2117" s="36">
        <f t="shared" ca="1" si="1004"/>
        <v>1.2650545326799971</v>
      </c>
      <c r="AN2117" s="37">
        <f ca="1">MIN((AK2117-MAX($AK$3:AK2117))/MAX($AK$3:AK2117),0)</f>
        <v>-0.10728123071681225</v>
      </c>
      <c r="AO2117" s="43"/>
      <c r="AP2117" s="38">
        <f t="shared" ca="1" si="1011"/>
        <v>904</v>
      </c>
      <c r="AQ2117" s="38">
        <f t="shared" ref="AQ2117:AQ2180" ca="1" si="1021">(G2117-G2116)*AP2117</f>
        <v>-16950</v>
      </c>
      <c r="AR2117" s="38" cm="1">
        <f t="array" aca="1" ref="AR2117" ca="1">_xlfn.IFS(AND(P2116&gt;P2115,AP2117&gt;1),-(AP2117*G2116)*$BJ$7, AND(P2116&lt;P2115,AP2117&lt;1),(AP2117*G2116)*$BJ$7,P2116=P2115,0)</f>
        <v>0</v>
      </c>
      <c r="AS2117" s="41">
        <f t="shared" ref="AS2117:AS2180" ca="1" si="1022">(AQ2117+AR2117)/AT2116</f>
        <v>-6.8604621659421805E-3</v>
      </c>
      <c r="AT2117" s="40">
        <f t="shared" ref="AT2117:AT2180" ca="1" si="1023">AT2116+AQ2117+AR2117</f>
        <v>2453729.0286150021</v>
      </c>
      <c r="AU2117" s="37">
        <f t="shared" ca="1" si="1012"/>
        <v>2.453729028615002</v>
      </c>
      <c r="AV2117" s="37">
        <f t="shared" ca="1" si="1013"/>
        <v>1.453729028615002</v>
      </c>
      <c r="AW2117" s="37">
        <f ca="1">MIN((AT2117-MAX($AT$3:AT2117))/MAX($AT$3:AT2117),0)</f>
        <v>-0.1019380109217556</v>
      </c>
      <c r="AY2117" s="6">
        <f t="shared" si="994"/>
        <v>-1.0559097154956842E-2</v>
      </c>
      <c r="AZ2117" s="5">
        <f t="shared" si="1014"/>
        <v>0.52852364111459016</v>
      </c>
      <c r="BA2117" s="6">
        <f>AZ2117-MAX($AZ$3:AZ2117)</f>
        <v>-0.9146599689140178</v>
      </c>
      <c r="BB2117" s="5"/>
      <c r="BC2117" s="5">
        <f t="shared" si="1015"/>
        <v>0.52852364111459016</v>
      </c>
      <c r="BD2117" s="5"/>
    </row>
    <row r="2118" spans="1:56" x14ac:dyDescent="0.5">
      <c r="A2118" s="14">
        <v>1622847600000</v>
      </c>
      <c r="B2118" s="13" t="d">
        <v>2021-06-04T23:00:00.00000020954757600</v>
      </c>
      <c r="C2118" s="14" t="s">
        <v>10</v>
      </c>
      <c r="D2118" s="15">
        <v>2714.22</v>
      </c>
      <c r="E2118" s="15">
        <v>2726</v>
      </c>
      <c r="F2118" s="15">
        <v>2648.47</v>
      </c>
      <c r="G2118" s="15">
        <v>2689.21</v>
      </c>
      <c r="H2118" s="15">
        <v>174735.03400000001</v>
      </c>
      <c r="I2118" s="15">
        <v>468777016.56239998</v>
      </c>
      <c r="J2118" s="15">
        <v>189617</v>
      </c>
      <c r="K2118" s="16">
        <v>2116</v>
      </c>
      <c r="L2118" s="14">
        <f ca="1">IF(K2118&gt;=$BF$5,AVERAGE(G2118:OFFSET(G2118,-$BF$5+1,,,)),0)</f>
        <v>2689.21</v>
      </c>
      <c r="M2118" s="14">
        <f ca="1">IF(K2118&gt;=$BF$6,AVERAGE(G2118:OFFSET(G2118,-$BF$6+1,,,)),0)</f>
        <v>2698.7398888888883</v>
      </c>
      <c r="N2118" s="14">
        <f t="shared" ca="1" si="1000"/>
        <v>0</v>
      </c>
      <c r="O2118" s="14">
        <f t="shared" ca="1" si="1001"/>
        <v>-1</v>
      </c>
      <c r="P2118" s="14">
        <f t="shared" ca="1" si="1002"/>
        <v>-1</v>
      </c>
      <c r="Q2118" s="17">
        <f t="shared" ca="1" si="997"/>
        <v>930</v>
      </c>
      <c r="R2118" s="23">
        <f t="shared" ca="1" si="998"/>
        <v>-23259.299999999781</v>
      </c>
      <c r="S2118" s="19">
        <f t="shared" ca="1" si="999"/>
        <v>-9.2107767779237883E-3</v>
      </c>
      <c r="T2118" s="17">
        <f t="shared" ca="1" si="995"/>
        <v>2501967.460000006</v>
      </c>
      <c r="U2118" s="19">
        <f t="shared" ca="1" si="1005"/>
        <v>2.5019674600000061</v>
      </c>
      <c r="V2118" s="21">
        <f t="shared" ca="1" si="1006"/>
        <v>1.5019674600000061</v>
      </c>
      <c r="W2118" s="21">
        <f ca="1">MIN((T2118-MAX($T$3:T2118))/MAX($T$3:T2118),0)</f>
        <v>-0.1084532131630452</v>
      </c>
      <c r="X2118" s="22">
        <f t="shared" ca="1" si="1007"/>
        <v>-9.2180839501442291E-3</v>
      </c>
      <c r="Y2118" s="20">
        <f t="shared" ca="1" si="1016"/>
        <v>2360402.1347607225</v>
      </c>
      <c r="Z2118" s="21">
        <f t="shared" ca="1" si="1017"/>
        <v>1.3604021347607225</v>
      </c>
      <c r="AA2118" s="6">
        <f ca="1">Z2118-MAX($Z$3:Z2118)</f>
        <v>-0.28813442813557111</v>
      </c>
      <c r="AB2118" s="6">
        <f t="shared" ca="1" si="1018"/>
        <v>-9.2180839501442291E-3</v>
      </c>
      <c r="AC2118" s="11">
        <f t="shared" ca="1" si="1019"/>
        <v>2360.4021347607159</v>
      </c>
      <c r="AD2118" s="6">
        <f t="shared" ca="1" si="1020"/>
        <v>1.3604021347607158</v>
      </c>
      <c r="AE2118" s="6">
        <f ca="1">AD2118-MAX($AD$3:AD2118)</f>
        <v>-0.28813442813557244</v>
      </c>
      <c r="AF2118" s="45"/>
      <c r="AG2118" s="12">
        <f t="shared" ca="1" si="1008"/>
        <v>834</v>
      </c>
      <c r="AH2118" s="12">
        <f t="shared" ca="1" si="996"/>
        <v>-20866.679999999986</v>
      </c>
      <c r="AI2118" s="39" cm="1">
        <f t="array" aca="1" ref="AI2118" ca="1">_xlfn.IFS(AND(P2117&gt;P2116,AG2118&gt;1),-(AG2118*G2117)*$BH$7, AND(P2117&lt;P2116,AG2118&lt;1),(AG2118*G2117)*$BH$7,P2117=P2116,0)</f>
        <v>0</v>
      </c>
      <c r="AJ2118" s="6">
        <f t="shared" ca="1" si="1009"/>
        <v>-9.212440450742999E-3</v>
      </c>
      <c r="AK2118" s="17">
        <f t="shared" ca="1" si="1010"/>
        <v>2244187.8526799968</v>
      </c>
      <c r="AL2118" s="4">
        <f t="shared" ca="1" si="1003"/>
        <v>2.2441878526799965</v>
      </c>
      <c r="AM2118" s="36">
        <f t="shared" ca="1" si="1004"/>
        <v>1.2441878526799965</v>
      </c>
      <c r="AN2118" s="37">
        <f ca="1">MIN((AK2118-MAX($AK$3:AK2118))/MAX($AK$3:AK2118),0)</f>
        <v>-0.11550534921809427</v>
      </c>
      <c r="AO2118" s="43"/>
      <c r="AP2118" s="38">
        <f t="shared" ca="1" si="1011"/>
        <v>904</v>
      </c>
      <c r="AQ2118" s="38">
        <f t="shared" ca="1" si="1021"/>
        <v>-22618.079999999984</v>
      </c>
      <c r="AR2118" s="38" cm="1">
        <f t="array" aca="1" ref="AR2118" ca="1">_xlfn.IFS(AND(P2117&gt;P2116,AP2118&gt;1),-(AP2118*G2117)*$BJ$7, AND(P2117&lt;P2116,AP2118&lt;1),(AP2118*G2117)*$BJ$7,P2117=P2116,0)</f>
        <v>0</v>
      </c>
      <c r="AS2118" s="41">
        <f t="shared" ca="1" si="1022"/>
        <v>-9.21783935236185E-3</v>
      </c>
      <c r="AT2118" s="40">
        <f t="shared" ca="1" si="1023"/>
        <v>2431110.948615002</v>
      </c>
      <c r="AU2118" s="37">
        <f t="shared" ca="1" si="1012"/>
        <v>2.431110948615002</v>
      </c>
      <c r="AV2118" s="37">
        <f t="shared" ca="1" si="1013"/>
        <v>1.431110948615002</v>
      </c>
      <c r="AW2118" s="37">
        <f ca="1">MIN((AT2118-MAX($AT$3:AT2118))/MAX($AT$3:AT2118),0)</f>
        <v>-0.11021620206554143</v>
      </c>
      <c r="AY2118" s="6">
        <f t="shared" ref="AY2118:AY2181" si="1024">AZ2118-AZ2117</f>
        <v>-1.4090059243574427E-2</v>
      </c>
      <c r="AZ2118" s="5">
        <f t="shared" si="1014"/>
        <v>0.51443358187101573</v>
      </c>
      <c r="BA2118" s="6">
        <f>AZ2118-MAX($AZ$3:AZ2118)</f>
        <v>-0.92875002815759222</v>
      </c>
      <c r="BB2118" s="5"/>
      <c r="BC2118" s="5">
        <f t="shared" si="1015"/>
        <v>0.51443358187101573</v>
      </c>
      <c r="BD2118" s="5"/>
    </row>
    <row r="2119" spans="1:56" x14ac:dyDescent="0.5">
      <c r="A2119" s="14">
        <v>1622851200000</v>
      </c>
      <c r="B2119" s="13" t="d">
        <v>2021-06-05</v>
      </c>
      <c r="C2119" s="14" t="s">
        <v>10</v>
      </c>
      <c r="D2119" s="15">
        <v>2689.41</v>
      </c>
      <c r="E2119" s="15">
        <v>2777.14</v>
      </c>
      <c r="F2119" s="15">
        <v>2673.6</v>
      </c>
      <c r="G2119" s="15">
        <v>2768.65</v>
      </c>
      <c r="H2119" s="15">
        <v>192737.27499999999</v>
      </c>
      <c r="I2119" s="15">
        <v>527146952.71842003</v>
      </c>
      <c r="J2119" s="15">
        <v>204595</v>
      </c>
      <c r="K2119" s="16">
        <v>2117</v>
      </c>
      <c r="L2119" s="14">
        <f ca="1">IF(K2119&gt;=$BF$5,AVERAGE(G2119:OFFSET(G2119,-$BF$5+1,,,)),0)</f>
        <v>2768.65</v>
      </c>
      <c r="M2119" s="14">
        <f ca="1">IF(K2119&gt;=$BF$6,AVERAGE(G2119:OFFSET(G2119,-$BF$6+1,,,)),0)</f>
        <v>2699.9815555555551</v>
      </c>
      <c r="N2119" s="14">
        <f t="shared" ca="1" si="1000"/>
        <v>1</v>
      </c>
      <c r="O2119" s="14">
        <f t="shared" ca="1" si="1001"/>
        <v>0</v>
      </c>
      <c r="P2119" s="14">
        <f t="shared" ca="1" si="1002"/>
        <v>1</v>
      </c>
      <c r="Q2119" s="17">
        <f t="shared" ca="1" si="997"/>
        <v>-930</v>
      </c>
      <c r="R2119" s="23">
        <f t="shared" ca="1" si="998"/>
        <v>-73693.200000000215</v>
      </c>
      <c r="S2119" s="19">
        <f t="shared" ca="1" si="999"/>
        <v>-2.9454100094491252E-2</v>
      </c>
      <c r="T2119" s="17">
        <f t="shared" ca="1" si="995"/>
        <v>2428274.2600000058</v>
      </c>
      <c r="U2119" s="19">
        <f t="shared" ca="1" si="1005"/>
        <v>2.428274260000006</v>
      </c>
      <c r="V2119" s="21">
        <f t="shared" ca="1" si="1006"/>
        <v>1.428274260000006</v>
      </c>
      <c r="W2119" s="21">
        <f ca="1">MIN((T2119-MAX($T$3:T2119))/MAX($T$3:T2119),0)</f>
        <v>-0.13471292146146291</v>
      </c>
      <c r="X2119" s="22">
        <f t="shared" ca="1" si="1007"/>
        <v>-2.9540273909438142E-2</v>
      </c>
      <c r="Y2119" s="20">
        <f t="shared" ca="1" si="1016"/>
        <v>2290675.2091634683</v>
      </c>
      <c r="Z2119" s="21">
        <f t="shared" ca="1" si="1017"/>
        <v>1.2906752091634683</v>
      </c>
      <c r="AA2119" s="6">
        <f ca="1">Z2119-MAX($Z$3:Z2119)</f>
        <v>-0.35786135373282524</v>
      </c>
      <c r="AB2119" s="6">
        <f t="shared" ca="1" si="1018"/>
        <v>-2.9540273909438142E-2</v>
      </c>
      <c r="AC2119" s="11">
        <f t="shared" ca="1" si="1019"/>
        <v>2290.6752091634617</v>
      </c>
      <c r="AD2119" s="6">
        <f t="shared" ca="1" si="1020"/>
        <v>1.2906752091634617</v>
      </c>
      <c r="AE2119" s="6">
        <f ca="1">AD2119-MAX($AD$3:AD2119)</f>
        <v>-0.35786135373282657</v>
      </c>
      <c r="AF2119" s="45"/>
      <c r="AG2119" s="12">
        <f t="shared" ca="1" si="1008"/>
        <v>-832</v>
      </c>
      <c r="AH2119" s="12">
        <f t="shared" ca="1" si="996"/>
        <v>-66094.080000000045</v>
      </c>
      <c r="AI2119" s="39" cm="1">
        <f t="array" aca="1" ref="AI2119" ca="1">_xlfn.IFS(AND(P2118&gt;P2117,AG2119&gt;1),-(AG2119*G2118)*$BH$7, AND(P2118&lt;P2117,AG2119&lt;1),(AG2119*G2118)*$BH$7,P2118=P2117,0)</f>
        <v>-4474.8454400000001</v>
      </c>
      <c r="AJ2119" s="6">
        <f t="shared" ca="1" si="1009"/>
        <v>-3.1445195354625519E-2</v>
      </c>
      <c r="AK2119" s="17">
        <f t="shared" ca="1" si="1010"/>
        <v>2173618.9272399968</v>
      </c>
      <c r="AL2119" s="4">
        <f t="shared" ca="1" si="1003"/>
        <v>2.1736189272399971</v>
      </c>
      <c r="AM2119" s="36">
        <f t="shared" ca="1" si="1004"/>
        <v>1.1736189272399971</v>
      </c>
      <c r="AN2119" s="37">
        <f ca="1">MIN((AK2119-MAX($AK$3:AK2119))/MAX($AK$3:AK2119),0)</f>
        <v>-0.1433184563020525</v>
      </c>
      <c r="AO2119" s="43"/>
      <c r="AP2119" s="38">
        <f t="shared" ca="1" si="1011"/>
        <v>-903</v>
      </c>
      <c r="AQ2119" s="38">
        <f t="shared" ca="1" si="1021"/>
        <v>-71734.320000000051</v>
      </c>
      <c r="AR2119" s="38" cm="1">
        <f t="array" aca="1" ref="AR2119" ca="1">_xlfn.IFS(AND(P2118&gt;P2117,AP2119&gt;1),-(AP2119*G2118)*$BJ$7, AND(P2118&lt;P2117,AP2119&lt;1),(AP2119*G2118)*$BJ$7,P2118=P2117,0)</f>
        <v>-1214.1783149999999</v>
      </c>
      <c r="AS2119" s="41">
        <f t="shared" ca="1" si="1022"/>
        <v>-3.0006239886566522E-2</v>
      </c>
      <c r="AT2119" s="40">
        <f t="shared" ca="1" si="1023"/>
        <v>2358162.450300002</v>
      </c>
      <c r="AU2119" s="37">
        <f t="shared" ca="1" si="1012"/>
        <v>2.3581624503000018</v>
      </c>
      <c r="AV2119" s="37">
        <f t="shared" ca="1" si="1013"/>
        <v>1.3581624503000018</v>
      </c>
      <c r="AW2119" s="37">
        <f ca="1">MIN((AT2119-MAX($AT$3:AT2119))/MAX($AT$3:AT2119),0)</f>
        <v>-0.13691526815354299</v>
      </c>
      <c r="AY2119" s="6">
        <f t="shared" si="1024"/>
        <v>4.4736782826121257E-2</v>
      </c>
      <c r="AZ2119" s="5">
        <f t="shared" si="1014"/>
        <v>0.55917036469713699</v>
      </c>
      <c r="BA2119" s="6">
        <f>AZ2119-MAX($AZ$3:AZ2119)</f>
        <v>-0.88401324533147096</v>
      </c>
      <c r="BB2119" s="5"/>
      <c r="BC2119" s="5">
        <f t="shared" si="1015"/>
        <v>0.55917036469713699</v>
      </c>
      <c r="BD2119" s="5"/>
    </row>
    <row r="2120" spans="1:56" x14ac:dyDescent="0.5">
      <c r="A2120" s="14">
        <v>1622854800000</v>
      </c>
      <c r="B2120" s="13" t="d">
        <v>2021-06-05T00:59:59.99999979045242400</v>
      </c>
      <c r="C2120" s="14" t="s">
        <v>10</v>
      </c>
      <c r="D2120" s="15">
        <v>2768.49</v>
      </c>
      <c r="E2120" s="15">
        <v>2773.5</v>
      </c>
      <c r="F2120" s="15">
        <v>2746.38</v>
      </c>
      <c r="G2120" s="15">
        <v>2759.99</v>
      </c>
      <c r="H2120" s="15">
        <v>86799.520999999993</v>
      </c>
      <c r="I2120" s="15">
        <v>239654824.04352</v>
      </c>
      <c r="J2120" s="15">
        <v>113786</v>
      </c>
      <c r="K2120" s="16">
        <v>2118</v>
      </c>
      <c r="L2120" s="14">
        <f ca="1">IF(K2120&gt;=$BF$5,AVERAGE(G2120:OFFSET(G2120,-$BF$5+1,,,)),0)</f>
        <v>2759.99</v>
      </c>
      <c r="M2120" s="14">
        <f ca="1">IF(K2120&gt;=$BF$6,AVERAGE(G2120:OFFSET(G2120,-$BF$6+1,,,)),0)</f>
        <v>2701.1774444444441</v>
      </c>
      <c r="N2120" s="14">
        <f t="shared" ca="1" si="1000"/>
        <v>1</v>
      </c>
      <c r="O2120" s="14">
        <f t="shared" ca="1" si="1001"/>
        <v>0</v>
      </c>
      <c r="P2120" s="14">
        <f t="shared" ca="1" si="1002"/>
        <v>1</v>
      </c>
      <c r="Q2120" s="17">
        <f t="shared" ca="1" si="997"/>
        <v>877</v>
      </c>
      <c r="R2120" s="23">
        <f t="shared" ca="1" si="998"/>
        <v>-7454.5</v>
      </c>
      <c r="S2120" s="19">
        <f t="shared" ca="1" si="999"/>
        <v>-3.0698756408182584E-3</v>
      </c>
      <c r="T2120" s="17">
        <f t="shared" ca="1" si="995"/>
        <v>2420819.7600000058</v>
      </c>
      <c r="U2120" s="19">
        <f t="shared" ca="1" si="1005"/>
        <v>2.4208197600000059</v>
      </c>
      <c r="V2120" s="21">
        <f t="shared" ca="1" si="1006"/>
        <v>1.4208197600000059</v>
      </c>
      <c r="W2120" s="21">
        <f ca="1">MIN((T2120-MAX($T$3:T2120))/MAX($T$3:T2120),0)</f>
        <v>-0.13736924518618315</v>
      </c>
      <c r="X2120" s="22">
        <f t="shared" ca="1" si="1007"/>
        <v>-3.127878207790924E-3</v>
      </c>
      <c r="Y2120" s="20">
        <f t="shared" ca="1" si="1016"/>
        <v>2283510.2560955989</v>
      </c>
      <c r="Z2120" s="21">
        <f t="shared" ca="1" si="1017"/>
        <v>1.2835102560955989</v>
      </c>
      <c r="AA2120" s="6">
        <f ca="1">Z2120-MAX($Z$3:Z2120)</f>
        <v>-0.3650263068006947</v>
      </c>
      <c r="AB2120" s="6">
        <f t="shared" ca="1" si="1018"/>
        <v>-3.127878207790924E-3</v>
      </c>
      <c r="AC2120" s="11">
        <f t="shared" ca="1" si="1019"/>
        <v>2283.5102560955925</v>
      </c>
      <c r="AD2120" s="6">
        <f t="shared" ca="1" si="1020"/>
        <v>1.2835102560955924</v>
      </c>
      <c r="AE2120" s="6">
        <f ca="1">AD2120-MAX($AD$3:AD2120)</f>
        <v>-0.36502630680069581</v>
      </c>
      <c r="AF2120" s="45"/>
      <c r="AG2120" s="12">
        <f t="shared" ca="1" si="1008"/>
        <v>783</v>
      </c>
      <c r="AH2120" s="12">
        <f t="shared" ca="1" si="996"/>
        <v>-6780.7800000002426</v>
      </c>
      <c r="AI2120" s="39" cm="1">
        <f t="array" aca="1" ref="AI2120" ca="1">_xlfn.IFS(AND(P2119&gt;P2118,AG2120&gt;1),-(AG2120*G2119)*$BH$7, AND(P2119&lt;P2118,AG2120&lt;1),(AG2120*G2119)*$BH$7,P2119=P2118,0)</f>
        <v>-4335.7059000000008</v>
      </c>
      <c r="AJ2120" s="6">
        <f t="shared" ca="1" si="1009"/>
        <v>-5.1142754420691666E-3</v>
      </c>
      <c r="AK2120" s="17">
        <f t="shared" ca="1" si="1010"/>
        <v>2162502.4413399966</v>
      </c>
      <c r="AL2120" s="4">
        <f t="shared" ca="1" si="1003"/>
        <v>2.1625024413399965</v>
      </c>
      <c r="AM2120" s="36">
        <f t="shared" ca="1" si="1004"/>
        <v>1.1625024413399965</v>
      </c>
      <c r="AN2120" s="37">
        <f ca="1">MIN((AK2120-MAX($AK$3:AK2120))/MAX($AK$3:AK2120),0)</f>
        <v>-0.1476997616826608</v>
      </c>
      <c r="AO2120" s="43"/>
      <c r="AP2120" s="38">
        <f t="shared" ca="1" si="1011"/>
        <v>851</v>
      </c>
      <c r="AQ2120" s="38">
        <f t="shared" ca="1" si="1021"/>
        <v>-7369.6600000002636</v>
      </c>
      <c r="AR2120" s="38" cm="1">
        <f t="array" aca="1" ref="AR2120" ca="1">_xlfn.IFS(AND(P2119&gt;P2118,AP2120&gt;1),-(AP2120*G2119)*$BJ$7, AND(P2119&lt;P2118,AP2120&lt;1),(AP2120*G2119)*$BJ$7,P2119=P2118,0)</f>
        <v>-1178.060575</v>
      </c>
      <c r="AS2120" s="41">
        <f t="shared" ca="1" si="1022"/>
        <v>-3.6247378012116316E-3</v>
      </c>
      <c r="AT2120" s="40">
        <f t="shared" ca="1" si="1023"/>
        <v>2349614.7297250018</v>
      </c>
      <c r="AU2120" s="37">
        <f t="shared" ca="1" si="1012"/>
        <v>2.3496147297250016</v>
      </c>
      <c r="AV2120" s="37">
        <f t="shared" ca="1" si="1013"/>
        <v>1.3496147297250016</v>
      </c>
      <c r="AW2120" s="37">
        <f ca="1">MIN((AT2120-MAX($AT$3:AT2120))/MAX($AT$3:AT2120),0)</f>
        <v>-0.14004372400671541</v>
      </c>
      <c r="AY2120" s="6">
        <f t="shared" si="1024"/>
        <v>-4.8768950059696614E-3</v>
      </c>
      <c r="AZ2120" s="5">
        <f t="shared" si="1014"/>
        <v>0.55429346969116733</v>
      </c>
      <c r="BA2120" s="6">
        <f>AZ2120-MAX($AZ$3:AZ2120)</f>
        <v>-0.88889014033744063</v>
      </c>
      <c r="BB2120" s="5"/>
      <c r="BC2120" s="5">
        <f t="shared" si="1015"/>
        <v>0.55429346969116733</v>
      </c>
      <c r="BD2120" s="5"/>
    </row>
    <row r="2121" spans="1:56" x14ac:dyDescent="0.5">
      <c r="A2121" s="14">
        <v>1622858400000</v>
      </c>
      <c r="B2121" s="13" t="d">
        <v>2021-06-05T02:00:00.00000020954757600</v>
      </c>
      <c r="C2121" s="14" t="s">
        <v>10</v>
      </c>
      <c r="D2121" s="15">
        <v>2760</v>
      </c>
      <c r="E2121" s="15">
        <v>2773.32</v>
      </c>
      <c r="F2121" s="15">
        <v>2744.53</v>
      </c>
      <c r="G2121" s="15">
        <v>2763.14</v>
      </c>
      <c r="H2121" s="15">
        <v>94456.066000000006</v>
      </c>
      <c r="I2121" s="15">
        <v>260544233.68037</v>
      </c>
      <c r="J2121" s="15">
        <v>115135</v>
      </c>
      <c r="K2121" s="16">
        <v>2119</v>
      </c>
      <c r="L2121" s="14">
        <f ca="1">IF(K2121&gt;=$BF$5,AVERAGE(G2121:OFFSET(G2121,-$BF$5+1,,,)),0)</f>
        <v>2763.14</v>
      </c>
      <c r="M2121" s="14">
        <f ca="1">IF(K2121&gt;=$BF$6,AVERAGE(G2121:OFFSET(G2121,-$BF$6+1,,,)),0)</f>
        <v>2703.2676666666666</v>
      </c>
      <c r="N2121" s="14">
        <f t="shared" ca="1" si="1000"/>
        <v>1</v>
      </c>
      <c r="O2121" s="14">
        <f t="shared" ca="1" si="1001"/>
        <v>0</v>
      </c>
      <c r="P2121" s="14">
        <f t="shared" ca="1" si="1002"/>
        <v>1</v>
      </c>
      <c r="Q2121" s="17">
        <f t="shared" ca="1" si="997"/>
        <v>877</v>
      </c>
      <c r="R2121" s="23">
        <f t="shared" ca="1" si="998"/>
        <v>2753.7799999998883</v>
      </c>
      <c r="S2121" s="19">
        <f t="shared" ca="1" si="999"/>
        <v>1.137540285113949E-3</v>
      </c>
      <c r="T2121" s="17">
        <f t="shared" ca="1" si="995"/>
        <v>2423573.5400000056</v>
      </c>
      <c r="U2121" s="19">
        <f t="shared" ca="1" si="1005"/>
        <v>2.4235735400000058</v>
      </c>
      <c r="V2121" s="21">
        <f t="shared" ca="1" si="1006"/>
        <v>1.4235735400000058</v>
      </c>
      <c r="W2121" s="21">
        <f ca="1">MIN((T2121-MAX($T$3:T2121))/MAX($T$3:T2121),0)</f>
        <v>-0.13638796795140423</v>
      </c>
      <c r="X2121" s="22">
        <f t="shared" ca="1" si="1007"/>
        <v>1.1413084830018683E-3</v>
      </c>
      <c r="Y2121" s="20">
        <f t="shared" ca="1" si="1016"/>
        <v>2286116.4457219024</v>
      </c>
      <c r="Z2121" s="21">
        <f t="shared" ca="1" si="1017"/>
        <v>1.2861164457219023</v>
      </c>
      <c r="AA2121" s="6">
        <f ca="1">Z2121-MAX($Z$3:Z2121)</f>
        <v>-0.36242011717439127</v>
      </c>
      <c r="AB2121" s="6">
        <f t="shared" ca="1" si="1018"/>
        <v>1.1413084830018683E-3</v>
      </c>
      <c r="AC2121" s="11">
        <f t="shared" ca="1" si="1019"/>
        <v>2286.1164457218961</v>
      </c>
      <c r="AD2121" s="6">
        <f t="shared" ca="1" si="1020"/>
        <v>1.2861164457218961</v>
      </c>
      <c r="AE2121" s="6">
        <f ca="1">AD2121-MAX($AD$3:AD2121)</f>
        <v>-0.36242011717439215</v>
      </c>
      <c r="AF2121" s="45"/>
      <c r="AG2121" s="12">
        <f t="shared" ca="1" si="1008"/>
        <v>783</v>
      </c>
      <c r="AH2121" s="12">
        <f t="shared" ca="1" si="996"/>
        <v>2466.4500000000712</v>
      </c>
      <c r="AI2121" s="39" cm="1">
        <f t="array" aca="1" ref="AI2121" ca="1">_xlfn.IFS(AND(P2120&gt;P2119,AG2121&gt;1),-(AG2121*G2120)*$BH$7, AND(P2120&lt;P2119,AG2121&lt;1),(AG2121*G2120)*$BH$7,P2120=P2119,0)</f>
        <v>0</v>
      </c>
      <c r="AJ2121" s="6">
        <f t="shared" ca="1" si="1009"/>
        <v>1.1405536256743985E-3</v>
      </c>
      <c r="AK2121" s="17">
        <f t="shared" ca="1" si="1010"/>
        <v>2164968.8913399968</v>
      </c>
      <c r="AL2121" s="4">
        <f t="shared" ca="1" si="1003"/>
        <v>2.1649688913399969</v>
      </c>
      <c r="AM2121" s="36">
        <f t="shared" ca="1" si="1004"/>
        <v>1.1649688913399969</v>
      </c>
      <c r="AN2121" s="37">
        <f ca="1">MIN((AK2121-MAX($AK$3:AK2121))/MAX($AK$3:AK2121),0)</f>
        <v>-0.14672766755568478</v>
      </c>
      <c r="AO2121" s="43"/>
      <c r="AP2121" s="38">
        <f t="shared" ca="1" si="1011"/>
        <v>851</v>
      </c>
      <c r="AQ2121" s="38">
        <f t="shared" ca="1" si="1021"/>
        <v>2680.6500000000774</v>
      </c>
      <c r="AR2121" s="38" cm="1">
        <f t="array" aca="1" ref="AR2121" ca="1">_xlfn.IFS(AND(P2120&gt;P2119,AP2121&gt;1),-(AP2121*G2120)*$BJ$7, AND(P2120&lt;P2119,AP2121&lt;1),(AP2121*G2120)*$BJ$7,P2120=P2119,0)</f>
        <v>0</v>
      </c>
      <c r="AS2121" s="41">
        <f t="shared" ca="1" si="1022"/>
        <v>1.1408891705040596E-3</v>
      </c>
      <c r="AT2121" s="40">
        <f t="shared" ca="1" si="1023"/>
        <v>2352295.3797250018</v>
      </c>
      <c r="AU2121" s="37">
        <f t="shared" ca="1" si="1012"/>
        <v>2.3522953797250019</v>
      </c>
      <c r="AV2121" s="37">
        <f t="shared" ca="1" si="1013"/>
        <v>1.3522953797250019</v>
      </c>
      <c r="AW2121" s="37">
        <f ca="1">MIN((AT2121-MAX($AT$3:AT2121))/MAX($AT$3:AT2121),0)</f>
        <v>-0.13906260920432775</v>
      </c>
      <c r="AY2121" s="6">
        <f t="shared" si="1024"/>
        <v>1.773928322032825E-3</v>
      </c>
      <c r="AZ2121" s="5">
        <f t="shared" si="1014"/>
        <v>0.55606739801320015</v>
      </c>
      <c r="BA2121" s="6">
        <f>AZ2121-MAX($AZ$3:AZ2121)</f>
        <v>-0.8871162120154078</v>
      </c>
      <c r="BB2121" s="5"/>
      <c r="BC2121" s="5">
        <f t="shared" si="1015"/>
        <v>0.55606739801320015</v>
      </c>
      <c r="BD2121" s="5"/>
    </row>
    <row r="2122" spans="1:56" x14ac:dyDescent="0.5">
      <c r="A2122" s="14">
        <v>1622862000000</v>
      </c>
      <c r="B2122" s="13" t="d">
        <v>2021-06-05T03:00:00.000</v>
      </c>
      <c r="C2122" s="14" t="s">
        <v>10</v>
      </c>
      <c r="D2122" s="15">
        <v>2763.14</v>
      </c>
      <c r="E2122" s="15">
        <v>2782.22</v>
      </c>
      <c r="F2122" s="15">
        <v>2752.76</v>
      </c>
      <c r="G2122" s="15">
        <v>2762.28</v>
      </c>
      <c r="H2122" s="15">
        <v>88067.199999999997</v>
      </c>
      <c r="I2122" s="15">
        <v>243620021.51962</v>
      </c>
      <c r="J2122" s="15">
        <v>121945</v>
      </c>
      <c r="K2122" s="16">
        <v>2120</v>
      </c>
      <c r="L2122" s="14">
        <f ca="1">IF(K2122&gt;=$BF$5,AVERAGE(G2122:OFFSET(G2122,-$BF$5+1,,,)),0)</f>
        <v>2762.28</v>
      </c>
      <c r="M2122" s="14">
        <f ca="1">IF(K2122&gt;=$BF$6,AVERAGE(G2122:OFFSET(G2122,-$BF$6+1,,,)),0)</f>
        <v>2705.3598888888887</v>
      </c>
      <c r="N2122" s="14">
        <f t="shared" ca="1" si="1000"/>
        <v>1</v>
      </c>
      <c r="O2122" s="14">
        <f t="shared" ca="1" si="1001"/>
        <v>0</v>
      </c>
      <c r="P2122" s="14">
        <f t="shared" ca="1" si="1002"/>
        <v>1</v>
      </c>
      <c r="Q2122" s="17">
        <f t="shared" ca="1" si="997"/>
        <v>877</v>
      </c>
      <c r="R2122" s="23">
        <f t="shared" ca="1" si="998"/>
        <v>-754.21999999971285</v>
      </c>
      <c r="S2122" s="19">
        <f t="shared" ca="1" si="999"/>
        <v>-3.1120161511571508E-4</v>
      </c>
      <c r="T2122" s="17">
        <f t="shared" ca="1" si="995"/>
        <v>2422819.3200000059</v>
      </c>
      <c r="U2122" s="19">
        <f t="shared" ca="1" si="1005"/>
        <v>2.4228193200000061</v>
      </c>
      <c r="V2122" s="21">
        <f t="shared" ca="1" si="1006"/>
        <v>1.4228193200000061</v>
      </c>
      <c r="W2122" s="21">
        <f ca="1">MIN((T2122-MAX($T$3:T2122))/MAX($T$3:T2122),0)</f>
        <v>-0.13665672541061111</v>
      </c>
      <c r="X2122" s="22">
        <f t="shared" ca="1" si="1007"/>
        <v>-3.1124011088823345E-4</v>
      </c>
      <c r="Y2122" s="20">
        <f t="shared" ca="1" si="1016"/>
        <v>2285404.9145858325</v>
      </c>
      <c r="Z2122" s="21">
        <f t="shared" ca="1" si="1017"/>
        <v>1.2854049145858326</v>
      </c>
      <c r="AA2122" s="6">
        <f ca="1">Z2122-MAX($Z$3:Z2122)</f>
        <v>-0.36313164831046096</v>
      </c>
      <c r="AB2122" s="6">
        <f t="shared" ca="1" si="1018"/>
        <v>-3.1124011088823345E-4</v>
      </c>
      <c r="AC2122" s="11">
        <f t="shared" ca="1" si="1019"/>
        <v>2285.4049145858262</v>
      </c>
      <c r="AD2122" s="6">
        <f t="shared" ca="1" si="1020"/>
        <v>1.2854049145858262</v>
      </c>
      <c r="AE2122" s="6">
        <f ca="1">AD2122-MAX($AD$3:AD2122)</f>
        <v>-0.36313164831046207</v>
      </c>
      <c r="AF2122" s="45"/>
      <c r="AG2122" s="12">
        <f t="shared" ca="1" si="1008"/>
        <v>783</v>
      </c>
      <c r="AH2122" s="12">
        <f t="shared" ca="1" si="996"/>
        <v>-673.37999999974363</v>
      </c>
      <c r="AI2122" s="39" cm="1">
        <f t="array" aca="1" ref="AI2122" ca="1">_xlfn.IFS(AND(P2121&gt;P2120,AG2122&gt;1),-(AG2122*G2121)*$BH$7, AND(P2121&lt;P2120,AG2122&lt;1),(AG2122*G2121)*$BH$7,P2121=P2120,0)</f>
        <v>0</v>
      </c>
      <c r="AJ2122" s="6">
        <f t="shared" ca="1" si="1009"/>
        <v>-3.1103449231686579E-4</v>
      </c>
      <c r="AK2122" s="17">
        <f t="shared" ca="1" si="1010"/>
        <v>2164295.5113399969</v>
      </c>
      <c r="AL2122" s="4">
        <f t="shared" ca="1" si="1003"/>
        <v>2.1642955113399971</v>
      </c>
      <c r="AM2122" s="36">
        <f t="shared" ca="1" si="1004"/>
        <v>1.1642955113399971</v>
      </c>
      <c r="AN2122" s="37">
        <f ca="1">MIN((AK2122-MAX($AK$3:AK2122))/MAX($AK$3:AK2122),0)</f>
        <v>-0.14699306468241469</v>
      </c>
      <c r="AO2122" s="43"/>
      <c r="AP2122" s="38">
        <f t="shared" ca="1" si="1011"/>
        <v>851</v>
      </c>
      <c r="AQ2122" s="38">
        <f t="shared" ca="1" si="1021"/>
        <v>-731.85999999972137</v>
      </c>
      <c r="AR2122" s="38" cm="1">
        <f t="array" aca="1" ref="AR2122" ca="1">_xlfn.IFS(AND(P2121&gt;P2120,AP2122&gt;1),-(AP2122*G2121)*$BJ$7, AND(P2121&lt;P2120,AP2122&lt;1),(AP2122*G2121)*$BJ$7,P2121=P2120,0)</f>
        <v>0</v>
      </c>
      <c r="AS2122" s="41">
        <f t="shared" ca="1" si="1022"/>
        <v>-3.1112589273770558E-4</v>
      </c>
      <c r="AT2122" s="40">
        <f t="shared" ca="1" si="1023"/>
        <v>2351563.5197250019</v>
      </c>
      <c r="AU2122" s="37">
        <f t="shared" ca="1" si="1012"/>
        <v>2.3515635197250018</v>
      </c>
      <c r="AV2122" s="37">
        <f t="shared" ca="1" si="1013"/>
        <v>1.3515635197250018</v>
      </c>
      <c r="AW2122" s="37">
        <f ca="1">MIN((AT2122-MAX($AT$3:AT2122))/MAX($AT$3:AT2122),0)</f>
        <v>-0.13933046911863037</v>
      </c>
      <c r="AY2122" s="6">
        <f t="shared" si="1024"/>
        <v>-4.8431058950715311E-4</v>
      </c>
      <c r="AZ2122" s="5">
        <f t="shared" si="1014"/>
        <v>0.555583087423693</v>
      </c>
      <c r="BA2122" s="6">
        <f>AZ2122-MAX($AZ$3:AZ2122)</f>
        <v>-0.88760052260491495</v>
      </c>
      <c r="BB2122" s="5"/>
      <c r="BC2122" s="5">
        <f t="shared" si="1015"/>
        <v>0.555583087423693</v>
      </c>
      <c r="BD2122" s="5"/>
    </row>
    <row r="2123" spans="1:56" x14ac:dyDescent="0.5">
      <c r="A2123" s="14">
        <v>1622865600000</v>
      </c>
      <c r="B2123" s="13" t="d">
        <v>2021-06-05T03:59:59.99999979045242400</v>
      </c>
      <c r="C2123" s="14" t="s">
        <v>10</v>
      </c>
      <c r="D2123" s="15">
        <v>2762.28</v>
      </c>
      <c r="E2123" s="15">
        <v>2789.9</v>
      </c>
      <c r="F2123" s="15">
        <v>2760.31</v>
      </c>
      <c r="G2123" s="15">
        <v>2783.65</v>
      </c>
      <c r="H2123" s="15">
        <v>102739.08900000001</v>
      </c>
      <c r="I2123" s="15">
        <v>285070391.04315001</v>
      </c>
      <c r="J2123" s="15">
        <v>127804</v>
      </c>
      <c r="K2123" s="16">
        <v>2121</v>
      </c>
      <c r="L2123" s="14">
        <f ca="1">IF(K2123&gt;=$BF$5,AVERAGE(G2123:OFFSET(G2123,-$BF$5+1,,,)),0)</f>
        <v>2783.65</v>
      </c>
      <c r="M2123" s="14">
        <f ca="1">IF(K2123&gt;=$BF$6,AVERAGE(G2123:OFFSET(G2123,-$BF$6+1,,,)),0)</f>
        <v>2707.2802222222217</v>
      </c>
      <c r="N2123" s="14">
        <f t="shared" ca="1" si="1000"/>
        <v>1</v>
      </c>
      <c r="O2123" s="14">
        <f t="shared" ca="1" si="1001"/>
        <v>0</v>
      </c>
      <c r="P2123" s="14">
        <f t="shared" ca="1" si="1002"/>
        <v>1</v>
      </c>
      <c r="Q2123" s="17">
        <f t="shared" ca="1" si="997"/>
        <v>877</v>
      </c>
      <c r="R2123" s="23">
        <f t="shared" ca="1" si="998"/>
        <v>18741.489999999903</v>
      </c>
      <c r="S2123" s="19">
        <f t="shared" ca="1" si="999"/>
        <v>7.7354055439841293E-3</v>
      </c>
      <c r="T2123" s="17">
        <f t="shared" ca="1" si="995"/>
        <v>2441560.8100000056</v>
      </c>
      <c r="U2123" s="19">
        <f t="shared" ca="1" si="1005"/>
        <v>2.4415608100000057</v>
      </c>
      <c r="V2123" s="21">
        <f t="shared" ca="1" si="1006"/>
        <v>1.4415608100000057</v>
      </c>
      <c r="W2123" s="21">
        <f ca="1">MIN((T2123-MAX($T$3:T2123))/MAX($T$3:T2123),0)</f>
        <v>-0.12997841505799101</v>
      </c>
      <c r="X2123" s="22">
        <f t="shared" ca="1" si="1007"/>
        <v>7.7363627148587799E-3</v>
      </c>
      <c r="Y2123" s="20">
        <f t="shared" ca="1" si="1016"/>
        <v>2303085.6359553896</v>
      </c>
      <c r="Z2123" s="21">
        <f t="shared" ca="1" si="1017"/>
        <v>1.3030856359553895</v>
      </c>
      <c r="AA2123" s="6">
        <f ca="1">Z2123-MAX($Z$3:Z2123)</f>
        <v>-0.34545092694090407</v>
      </c>
      <c r="AB2123" s="6">
        <f t="shared" ca="1" si="1018"/>
        <v>7.7363627148587799E-3</v>
      </c>
      <c r="AC2123" s="11">
        <f t="shared" ca="1" si="1019"/>
        <v>2303.0856359553832</v>
      </c>
      <c r="AD2123" s="6">
        <f t="shared" ca="1" si="1020"/>
        <v>1.3030856359553831</v>
      </c>
      <c r="AE2123" s="6">
        <f ca="1">AD2123-MAX($AD$3:AD2123)</f>
        <v>-0.34545092694090518</v>
      </c>
      <c r="AF2123" s="45"/>
      <c r="AG2123" s="12">
        <f t="shared" ca="1" si="1008"/>
        <v>783</v>
      </c>
      <c r="AH2123" s="12">
        <f t="shared" ca="1" si="996"/>
        <v>16732.709999999915</v>
      </c>
      <c r="AI2123" s="39" cm="1">
        <f t="array" aca="1" ref="AI2123" ca="1">_xlfn.IFS(AND(P2122&gt;P2121,AG2123&gt;1),-(AG2123*G2122)*$BH$7, AND(P2122&lt;P2121,AG2123&lt;1),(AG2123*G2122)*$BH$7,P2122=P2121,0)</f>
        <v>0</v>
      </c>
      <c r="AJ2123" s="6">
        <f t="shared" ca="1" si="1009"/>
        <v>7.7312501515285513E-3</v>
      </c>
      <c r="AK2123" s="17">
        <f t="shared" ca="1" si="1010"/>
        <v>2181028.2213399969</v>
      </c>
      <c r="AL2123" s="4">
        <f t="shared" ca="1" si="1003"/>
        <v>2.181028221339997</v>
      </c>
      <c r="AM2123" s="36">
        <f t="shared" ca="1" si="1004"/>
        <v>1.181028221339997</v>
      </c>
      <c r="AN2123" s="37">
        <f ca="1">MIN((AK2123-MAX($AK$3:AK2123))/MAX($AK$3:AK2123),0)</f>
        <v>-0.14039825468448566</v>
      </c>
      <c r="AO2123" s="43"/>
      <c r="AP2123" s="38">
        <f t="shared" ca="1" si="1011"/>
        <v>851</v>
      </c>
      <c r="AQ2123" s="38">
        <f t="shared" ca="1" si="1021"/>
        <v>18185.869999999908</v>
      </c>
      <c r="AR2123" s="38" cm="1">
        <f t="array" aca="1" ref="AR2123" ca="1">_xlfn.IFS(AND(P2122&gt;P2121,AP2123&gt;1),-(AP2123*G2122)*$BJ$7, AND(P2122&lt;P2121,AP2123&lt;1),(AP2123*G2122)*$BJ$7,P2122=P2121,0)</f>
        <v>0</v>
      </c>
      <c r="AS2123" s="41">
        <f t="shared" ca="1" si="1022"/>
        <v>7.7335227594135377E-3</v>
      </c>
      <c r="AT2123" s="40">
        <f t="shared" ca="1" si="1023"/>
        <v>2369749.389725002</v>
      </c>
      <c r="AU2123" s="37">
        <f t="shared" ca="1" si="1012"/>
        <v>2.3697493897250022</v>
      </c>
      <c r="AV2123" s="37">
        <f t="shared" ca="1" si="1013"/>
        <v>1.3697493897250022</v>
      </c>
      <c r="AW2123" s="37">
        <f ca="1">MIN((AT2123-MAX($AT$3:AT2123))/MAX($AT$3:AT2123),0)</f>
        <v>-0.13267446171322544</v>
      </c>
      <c r="AY2123" s="6">
        <f t="shared" si="1024"/>
        <v>1.2034554997409463E-2</v>
      </c>
      <c r="AZ2123" s="5">
        <f t="shared" si="1014"/>
        <v>0.56761764242110246</v>
      </c>
      <c r="BA2123" s="6">
        <f>AZ2123-MAX($AZ$3:AZ2123)</f>
        <v>-0.87556596760750549</v>
      </c>
      <c r="BB2123" s="5"/>
      <c r="BC2123" s="5">
        <f t="shared" si="1015"/>
        <v>0.56761764242110246</v>
      </c>
      <c r="BD2123" s="5"/>
    </row>
    <row r="2124" spans="1:56" x14ac:dyDescent="0.5">
      <c r="A2124" s="14">
        <v>1622869200000</v>
      </c>
      <c r="B2124" s="13" t="d">
        <v>2021-06-05T05:00:00.00000020954757600</v>
      </c>
      <c r="C2124" s="14" t="s">
        <v>10</v>
      </c>
      <c r="D2124" s="15">
        <v>2783.76</v>
      </c>
      <c r="E2124" s="15">
        <v>2794.49</v>
      </c>
      <c r="F2124" s="15">
        <v>2752.41</v>
      </c>
      <c r="G2124" s="15">
        <v>2771.78</v>
      </c>
      <c r="H2124" s="15">
        <v>91558.616999999998</v>
      </c>
      <c r="I2124" s="15">
        <v>253752763.40992999</v>
      </c>
      <c r="J2124" s="15">
        <v>120422</v>
      </c>
      <c r="K2124" s="16">
        <v>2122</v>
      </c>
      <c r="L2124" s="14">
        <f ca="1">IF(K2124&gt;=$BF$5,AVERAGE(G2124:OFFSET(G2124,-$BF$5+1,,,)),0)</f>
        <v>2771.78</v>
      </c>
      <c r="M2124" s="14">
        <f ca="1">IF(K2124&gt;=$BF$6,AVERAGE(G2124:OFFSET(G2124,-$BF$6+1,,,)),0)</f>
        <v>2708.9205555555554</v>
      </c>
      <c r="N2124" s="14">
        <f t="shared" ca="1" si="1000"/>
        <v>1</v>
      </c>
      <c r="O2124" s="14">
        <f t="shared" ca="1" si="1001"/>
        <v>0</v>
      </c>
      <c r="P2124" s="14">
        <f t="shared" ca="1" si="1002"/>
        <v>1</v>
      </c>
      <c r="Q2124" s="17">
        <f t="shared" ca="1" si="997"/>
        <v>877</v>
      </c>
      <c r="R2124" s="23">
        <f t="shared" ca="1" si="998"/>
        <v>-10506.460000000015</v>
      </c>
      <c r="S2124" s="19">
        <f t="shared" ca="1" si="999"/>
        <v>-4.3031735916501668E-3</v>
      </c>
      <c r="T2124" s="17">
        <f t="shared" ca="1" si="995"/>
        <v>2431054.3500000057</v>
      </c>
      <c r="U2124" s="19">
        <f t="shared" ca="1" si="1005"/>
        <v>2.4310543500000055</v>
      </c>
      <c r="V2124" s="21">
        <f t="shared" ca="1" si="1006"/>
        <v>1.4310543500000055</v>
      </c>
      <c r="W2124" s="21">
        <f ca="1">MIN((T2124-MAX($T$3:T2124))/MAX($T$3:T2124),0)</f>
        <v>-0.13372226896647907</v>
      </c>
      <c r="X2124" s="22">
        <f t="shared" ca="1" si="1007"/>
        <v>-4.2641855118279448E-3</v>
      </c>
      <c r="Y2124" s="20">
        <f t="shared" ca="1" si="1016"/>
        <v>2293264.8515540496</v>
      </c>
      <c r="Z2124" s="21">
        <f t="shared" ca="1" si="1017"/>
        <v>1.2932648515540497</v>
      </c>
      <c r="AA2124" s="6">
        <f ca="1">Z2124-MAX($Z$3:Z2124)</f>
        <v>-0.35527171134224389</v>
      </c>
      <c r="AB2124" s="6">
        <f t="shared" ca="1" si="1018"/>
        <v>-4.2641855118279448E-3</v>
      </c>
      <c r="AC2124" s="11">
        <f t="shared" ca="1" si="1019"/>
        <v>2293.2648515540432</v>
      </c>
      <c r="AD2124" s="6">
        <f t="shared" ca="1" si="1020"/>
        <v>1.2932648515540432</v>
      </c>
      <c r="AE2124" s="6">
        <f ca="1">AD2124-MAX($AD$3:AD2124)</f>
        <v>-0.355271711342245</v>
      </c>
      <c r="AF2124" s="45"/>
      <c r="AG2124" s="12">
        <f t="shared" ca="1" si="1008"/>
        <v>783</v>
      </c>
      <c r="AH2124" s="12">
        <f t="shared" ca="1" si="996"/>
        <v>-9294.2099999999155</v>
      </c>
      <c r="AI2124" s="39" cm="1">
        <f t="array" aca="1" ref="AI2124" ca="1">_xlfn.IFS(AND(P2123&gt;P2122,AG2124&gt;1),-(AG2124*G2123)*$BH$7, AND(P2123&lt;P2122,AG2124&lt;1),(AG2124*G2123)*$BH$7,P2123=P2122,0)</f>
        <v>0</v>
      </c>
      <c r="AJ2124" s="6">
        <f t="shared" ca="1" si="1009"/>
        <v>-4.2613891507968047E-3</v>
      </c>
      <c r="AK2124" s="17">
        <f t="shared" ca="1" si="1010"/>
        <v>2171734.0113399969</v>
      </c>
      <c r="AL2124" s="4">
        <f t="shared" ca="1" si="1003"/>
        <v>2.1717340113399968</v>
      </c>
      <c r="AM2124" s="36">
        <f t="shared" ca="1" si="1004"/>
        <v>1.1717340113399968</v>
      </c>
      <c r="AN2124" s="37">
        <f ca="1">MIN((AK2124-MAX($AK$3:AK2124))/MAX($AK$3:AK2124),0)</f>
        <v>-0.14406135223597921</v>
      </c>
      <c r="AO2124" s="43"/>
      <c r="AP2124" s="38">
        <f t="shared" ca="1" si="1011"/>
        <v>851</v>
      </c>
      <c r="AQ2124" s="38">
        <f t="shared" ca="1" si="1021"/>
        <v>-10101.369999999908</v>
      </c>
      <c r="AR2124" s="38" cm="1">
        <f t="array" aca="1" ref="AR2124" ca="1">_xlfn.IFS(AND(P2123&gt;P2122,AP2124&gt;1),-(AP2124*G2123)*$BJ$7, AND(P2123&lt;P2122,AP2124&lt;1),(AP2124*G2123)*$BJ$7,P2123=P2122,0)</f>
        <v>0</v>
      </c>
      <c r="AS2124" s="41">
        <f t="shared" ca="1" si="1022"/>
        <v>-4.2626321769713054E-3</v>
      </c>
      <c r="AT2124" s="40">
        <f t="shared" ca="1" si="1023"/>
        <v>2359648.0197250019</v>
      </c>
      <c r="AU2124" s="37">
        <f t="shared" ca="1" si="1012"/>
        <v>2.359648019725002</v>
      </c>
      <c r="AV2124" s="37">
        <f t="shared" ca="1" si="1013"/>
        <v>1.359648019725002</v>
      </c>
      <c r="AW2124" s="37">
        <f ca="1">MIN((AT2124-MAX($AT$3:AT2124))/MAX($AT$3:AT2124),0)</f>
        <v>-0.13637155146063568</v>
      </c>
      <c r="AY2124" s="6">
        <f t="shared" si="1024"/>
        <v>-6.6846124388979522E-3</v>
      </c>
      <c r="AZ2124" s="5">
        <f t="shared" si="1014"/>
        <v>0.56093302998220451</v>
      </c>
      <c r="BA2124" s="6">
        <f>AZ2124-MAX($AZ$3:AZ2124)</f>
        <v>-0.88225058004640344</v>
      </c>
      <c r="BB2124" s="5"/>
      <c r="BC2124" s="5">
        <f t="shared" si="1015"/>
        <v>0.56093302998220451</v>
      </c>
      <c r="BD2124" s="5"/>
    </row>
    <row r="2125" spans="1:56" x14ac:dyDescent="0.5">
      <c r="A2125" s="14">
        <v>1622872800000</v>
      </c>
      <c r="B2125" s="13" t="d">
        <v>2021-06-05T06:00:00.000</v>
      </c>
      <c r="C2125" s="14" t="s">
        <v>10</v>
      </c>
      <c r="D2125" s="15">
        <v>2771.78</v>
      </c>
      <c r="E2125" s="15">
        <v>2787.71</v>
      </c>
      <c r="F2125" s="15">
        <v>2765.22</v>
      </c>
      <c r="G2125" s="15">
        <v>2780.61</v>
      </c>
      <c r="H2125" s="15">
        <v>76484.763999999996</v>
      </c>
      <c r="I2125" s="15">
        <v>212482603.52269</v>
      </c>
      <c r="J2125" s="15">
        <v>110719</v>
      </c>
      <c r="K2125" s="16">
        <v>2123</v>
      </c>
      <c r="L2125" s="14">
        <f ca="1">IF(K2125&gt;=$BF$5,AVERAGE(G2125:OFFSET(G2125,-$BF$5+1,,,)),0)</f>
        <v>2780.61</v>
      </c>
      <c r="M2125" s="14">
        <f ca="1">IF(K2125&gt;=$BF$6,AVERAGE(G2125:OFFSET(G2125,-$BF$6+1,,,)),0)</f>
        <v>2711.4012222222223</v>
      </c>
      <c r="N2125" s="14">
        <f t="shared" ca="1" si="1000"/>
        <v>1</v>
      </c>
      <c r="O2125" s="14">
        <f t="shared" ca="1" si="1001"/>
        <v>0</v>
      </c>
      <c r="P2125" s="14">
        <f t="shared" ca="1" si="1002"/>
        <v>1</v>
      </c>
      <c r="Q2125" s="17">
        <f t="shared" ca="1" si="997"/>
        <v>877</v>
      </c>
      <c r="R2125" s="23">
        <f t="shared" ca="1" si="998"/>
        <v>7743.9099999999362</v>
      </c>
      <c r="S2125" s="19">
        <f t="shared" ca="1" si="999"/>
        <v>3.1854121237560643E-3</v>
      </c>
      <c r="T2125" s="17">
        <f t="shared" ca="1" si="995"/>
        <v>2438798.2600000058</v>
      </c>
      <c r="U2125" s="19">
        <f t="shared" ca="1" si="1005"/>
        <v>2.4387982600000058</v>
      </c>
      <c r="V2125" s="21">
        <f t="shared" ca="1" si="1006"/>
        <v>1.4387982600000058</v>
      </c>
      <c r="W2125" s="21">
        <f ca="1">MIN((T2125-MAX($T$3:T2125))/MAX($T$3:T2125),0)</f>
        <v>-0.13096281737950491</v>
      </c>
      <c r="X2125" s="22">
        <f t="shared" ca="1" si="1007"/>
        <v>3.1856785170540913E-3</v>
      </c>
      <c r="Y2125" s="20">
        <f t="shared" ca="1" si="1016"/>
        <v>2300570.4561255607</v>
      </c>
      <c r="Z2125" s="21">
        <f t="shared" ca="1" si="1017"/>
        <v>1.3005704561255607</v>
      </c>
      <c r="AA2125" s="6">
        <f ca="1">Z2125-MAX($Z$3:Z2125)</f>
        <v>-0.34796610677073292</v>
      </c>
      <c r="AB2125" s="6">
        <f t="shared" ca="1" si="1018"/>
        <v>3.1856785170540913E-3</v>
      </c>
      <c r="AC2125" s="11">
        <f t="shared" ca="1" si="1019"/>
        <v>2300.5704561255543</v>
      </c>
      <c r="AD2125" s="6">
        <f t="shared" ca="1" si="1020"/>
        <v>1.3005704561255542</v>
      </c>
      <c r="AE2125" s="6">
        <f ca="1">AD2125-MAX($AD$3:AD2125)</f>
        <v>-0.34796610677073403</v>
      </c>
      <c r="AF2125" s="45"/>
      <c r="AG2125" s="12">
        <f t="shared" ca="1" si="1008"/>
        <v>783</v>
      </c>
      <c r="AH2125" s="12">
        <f t="shared" ca="1" si="996"/>
        <v>6913.889999999943</v>
      </c>
      <c r="AI2125" s="39" cm="1">
        <f t="array" aca="1" ref="AI2125" ca="1">_xlfn.IFS(AND(P2124&gt;P2123,AG2125&gt;1),-(AG2125*G2124)*$BH$7, AND(P2124&lt;P2123,AG2125&lt;1),(AG2125*G2124)*$BH$7,P2124=P2123,0)</f>
        <v>0</v>
      </c>
      <c r="AJ2125" s="6">
        <f t="shared" ca="1" si="1009"/>
        <v>3.1835804771201954E-3</v>
      </c>
      <c r="AK2125" s="17">
        <f t="shared" ca="1" si="1010"/>
        <v>2178647.9013399971</v>
      </c>
      <c r="AL2125" s="4">
        <f t="shared" ca="1" si="1003"/>
        <v>2.1786479013399971</v>
      </c>
      <c r="AM2125" s="36">
        <f t="shared" ca="1" si="1004"/>
        <v>1.1786479013399971</v>
      </c>
      <c r="AN2125" s="37">
        <f ca="1">MIN((AK2125-MAX($AK$3:AK2125))/MAX($AK$3:AK2125),0)</f>
        <v>-0.14133640266734496</v>
      </c>
      <c r="AO2125" s="43"/>
      <c r="AP2125" s="38">
        <f t="shared" ca="1" si="1011"/>
        <v>851</v>
      </c>
      <c r="AQ2125" s="38">
        <f t="shared" ca="1" si="1021"/>
        <v>7514.3299999999381</v>
      </c>
      <c r="AR2125" s="38" cm="1">
        <f t="array" aca="1" ref="AR2125" ca="1">_xlfn.IFS(AND(P2124&gt;P2123,AP2125&gt;1),-(AP2125*G2124)*$BJ$7, AND(P2124&lt;P2123,AP2125&lt;1),(AP2125*G2124)*$BJ$7,P2124=P2123,0)</f>
        <v>0</v>
      </c>
      <c r="AS2125" s="41">
        <f t="shared" ca="1" si="1022"/>
        <v>3.1845130872000449E-3</v>
      </c>
      <c r="AT2125" s="40">
        <f t="shared" ca="1" si="1023"/>
        <v>2367162.349725002</v>
      </c>
      <c r="AU2125" s="37">
        <f t="shared" ca="1" si="1012"/>
        <v>2.3671623497250018</v>
      </c>
      <c r="AV2125" s="37">
        <f t="shared" ca="1" si="1013"/>
        <v>1.3671623497250018</v>
      </c>
      <c r="AW2125" s="37">
        <f ca="1">MIN((AT2125-MAX($AT$3:AT2125))/MAX($AT$3:AT2125),0)</f>
        <v>-0.13362131536378377</v>
      </c>
      <c r="AY2125" s="6">
        <f t="shared" si="1024"/>
        <v>4.9726308201742953E-3</v>
      </c>
      <c r="AZ2125" s="5">
        <f t="shared" si="1014"/>
        <v>0.56590566080237881</v>
      </c>
      <c r="BA2125" s="6">
        <f>AZ2125-MAX($AZ$3:AZ2125)</f>
        <v>-0.87727794922622915</v>
      </c>
      <c r="BB2125" s="5"/>
      <c r="BC2125" s="5">
        <f t="shared" si="1015"/>
        <v>0.56590566080237881</v>
      </c>
      <c r="BD2125" s="5"/>
    </row>
    <row r="2126" spans="1:56" x14ac:dyDescent="0.5">
      <c r="A2126" s="14">
        <v>1622876400000</v>
      </c>
      <c r="B2126" s="13" t="d">
        <v>2021-06-05T06:59:59.99999979045242400</v>
      </c>
      <c r="C2126" s="14" t="s">
        <v>10</v>
      </c>
      <c r="D2126" s="15">
        <v>2780.63</v>
      </c>
      <c r="E2126" s="15">
        <v>2813.16</v>
      </c>
      <c r="F2126" s="15">
        <v>2776</v>
      </c>
      <c r="G2126" s="15">
        <v>2781.15</v>
      </c>
      <c r="H2126" s="15">
        <v>158916.32399999999</v>
      </c>
      <c r="I2126" s="15">
        <v>444367141.35676998</v>
      </c>
      <c r="J2126" s="15">
        <v>177872</v>
      </c>
      <c r="K2126" s="16">
        <v>2124</v>
      </c>
      <c r="L2126" s="14">
        <f ca="1">IF(K2126&gt;=$BF$5,AVERAGE(G2126:OFFSET(G2126,-$BF$5+1,,,)),0)</f>
        <v>2781.15</v>
      </c>
      <c r="M2126" s="14">
        <f ca="1">IF(K2126&gt;=$BF$6,AVERAGE(G2126:OFFSET(G2126,-$BF$6+1,,,)),0)</f>
        <v>2713.0263333333328</v>
      </c>
      <c r="N2126" s="14">
        <f t="shared" ca="1" si="1000"/>
        <v>1</v>
      </c>
      <c r="O2126" s="14">
        <f t="shared" ca="1" si="1001"/>
        <v>0</v>
      </c>
      <c r="P2126" s="14">
        <f t="shared" ca="1" si="1002"/>
        <v>1</v>
      </c>
      <c r="Q2126" s="17">
        <f t="shared" ca="1" si="997"/>
        <v>877</v>
      </c>
      <c r="R2126" s="23">
        <f t="shared" ca="1" si="998"/>
        <v>456.03999999998405</v>
      </c>
      <c r="S2126" s="19">
        <f t="shared" ca="1" si="999"/>
        <v>1.8699373682511277E-4</v>
      </c>
      <c r="T2126" s="17">
        <f t="shared" ca="1" si="995"/>
        <v>2439254.3000000059</v>
      </c>
      <c r="U2126" s="19">
        <f t="shared" ca="1" si="1005"/>
        <v>2.4392543000000058</v>
      </c>
      <c r="V2126" s="21">
        <f t="shared" ca="1" si="1006"/>
        <v>1.4392543000000058</v>
      </c>
      <c r="W2126" s="21">
        <f ca="1">MIN((T2126-MAX($T$3:T2126))/MAX($T$3:T2126),0)</f>
        <v>-0.13080031286928673</v>
      </c>
      <c r="X2126" s="22">
        <f t="shared" ca="1" si="1007"/>
        <v>1.9420199164921215E-4</v>
      </c>
      <c r="Y2126" s="20">
        <f t="shared" ca="1" si="1016"/>
        <v>2301017.2314900695</v>
      </c>
      <c r="Z2126" s="21">
        <f t="shared" ca="1" si="1017"/>
        <v>1.3010172314900694</v>
      </c>
      <c r="AA2126" s="6">
        <f ca="1">Z2126-MAX($Z$3:Z2126)</f>
        <v>-0.34751933140622415</v>
      </c>
      <c r="AB2126" s="6">
        <f t="shared" ca="1" si="1018"/>
        <v>1.9420199164921215E-4</v>
      </c>
      <c r="AC2126" s="11">
        <f t="shared" ca="1" si="1019"/>
        <v>2301.0172314900633</v>
      </c>
      <c r="AD2126" s="6">
        <f t="shared" ca="1" si="1020"/>
        <v>1.3010172314900632</v>
      </c>
      <c r="AE2126" s="6">
        <f ca="1">AD2126-MAX($AD$3:AD2126)</f>
        <v>-0.34751933140622504</v>
      </c>
      <c r="AF2126" s="45"/>
      <c r="AG2126" s="12">
        <f t="shared" ca="1" si="1008"/>
        <v>783</v>
      </c>
      <c r="AH2126" s="12">
        <f t="shared" ca="1" si="996"/>
        <v>422.81999999997151</v>
      </c>
      <c r="AI2126" s="39" cm="1">
        <f t="array" aca="1" ref="AI2126" ca="1">_xlfn.IFS(AND(P2125&gt;P2124,AG2126&gt;1),-(AG2126*G2125)*$BH$7, AND(P2125&lt;P2124,AG2126&lt;1),(AG2126*G2125)*$BH$7,P2125=P2124,0)</f>
        <v>0</v>
      </c>
      <c r="AJ2126" s="6">
        <f t="shared" ca="1" si="1009"/>
        <v>1.9407449902295468E-4</v>
      </c>
      <c r="AK2126" s="17">
        <f t="shared" ca="1" si="1010"/>
        <v>2179070.7213399969</v>
      </c>
      <c r="AL2126" s="4">
        <f t="shared" ca="1" si="1003"/>
        <v>2.1790707213399969</v>
      </c>
      <c r="AM2126" s="36">
        <f t="shared" ca="1" si="1004"/>
        <v>1.1790707213399969</v>
      </c>
      <c r="AN2126" s="37">
        <f ca="1">MIN((AK2126-MAX($AK$3:AK2126))/MAX($AK$3:AK2126),0)</f>
        <v>-0.14116975795986342</v>
      </c>
      <c r="AO2126" s="43"/>
      <c r="AP2126" s="38">
        <f t="shared" ca="1" si="1011"/>
        <v>851</v>
      </c>
      <c r="AQ2126" s="38">
        <f t="shared" ca="1" si="1021"/>
        <v>459.53999999996904</v>
      </c>
      <c r="AR2126" s="38" cm="1">
        <f t="array" aca="1" ref="AR2126" ca="1">_xlfn.IFS(AND(P2125&gt;P2124,AP2126&gt;1),-(AP2126*G2125)*$BJ$7, AND(P2125&lt;P2124,AP2126&lt;1),(AP2126*G2125)*$BJ$7,P2125=P2124,0)</f>
        <v>0</v>
      </c>
      <c r="AS2126" s="41">
        <f t="shared" ca="1" si="1022"/>
        <v>1.9413117146500523E-4</v>
      </c>
      <c r="AT2126" s="40">
        <f t="shared" ca="1" si="1023"/>
        <v>2367621.889725002</v>
      </c>
      <c r="AU2126" s="37">
        <f t="shared" ca="1" si="1012"/>
        <v>2.3676218897250019</v>
      </c>
      <c r="AV2126" s="37">
        <f t="shared" ca="1" si="1013"/>
        <v>1.3676218897250019</v>
      </c>
      <c r="AW2126" s="37">
        <f ca="1">MIN((AT2126-MAX($AT$3:AT2126))/MAX($AT$3:AT2126),0)</f>
        <v>-0.13345312425480299</v>
      </c>
      <c r="AY2126" s="6">
        <f t="shared" si="1024"/>
        <v>3.0410199806274463E-4</v>
      </c>
      <c r="AZ2126" s="5">
        <f t="shared" si="1014"/>
        <v>0.56620976280044155</v>
      </c>
      <c r="BA2126" s="6">
        <f>AZ2126-MAX($AZ$3:AZ2126)</f>
        <v>-0.8769738472281664</v>
      </c>
      <c r="BB2126" s="5"/>
      <c r="BC2126" s="5">
        <f t="shared" si="1015"/>
        <v>0.56620976280044155</v>
      </c>
      <c r="BD2126" s="5"/>
    </row>
    <row r="2127" spans="1:56" x14ac:dyDescent="0.5">
      <c r="A2127" s="14">
        <v>1622880000000</v>
      </c>
      <c r="B2127" s="13" t="d">
        <v>2021-06-05T08:00:00.00000020954757600</v>
      </c>
      <c r="C2127" s="14" t="s">
        <v>10</v>
      </c>
      <c r="D2127" s="15">
        <v>2781.12</v>
      </c>
      <c r="E2127" s="15">
        <v>2815.56</v>
      </c>
      <c r="F2127" s="15">
        <v>2768</v>
      </c>
      <c r="G2127" s="15">
        <v>2808.7</v>
      </c>
      <c r="H2127" s="15">
        <v>158266.761</v>
      </c>
      <c r="I2127" s="15">
        <v>442511379.05969</v>
      </c>
      <c r="J2127" s="15">
        <v>168585</v>
      </c>
      <c r="K2127" s="16">
        <v>2125</v>
      </c>
      <c r="L2127" s="14">
        <f ca="1">IF(K2127&gt;=$BF$5,AVERAGE(G2127:OFFSET(G2127,-$BF$5+1,,,)),0)</f>
        <v>2808.7</v>
      </c>
      <c r="M2127" s="14">
        <f ca="1">IF(K2127&gt;=$BF$6,AVERAGE(G2127:OFFSET(G2127,-$BF$6+1,,,)),0)</f>
        <v>2715.4487777777777</v>
      </c>
      <c r="N2127" s="14">
        <f t="shared" ca="1" si="1000"/>
        <v>1</v>
      </c>
      <c r="O2127" s="14">
        <f t="shared" ca="1" si="1001"/>
        <v>0</v>
      </c>
      <c r="P2127" s="14">
        <f t="shared" ca="1" si="1002"/>
        <v>1</v>
      </c>
      <c r="Q2127" s="17">
        <f t="shared" ca="1" si="997"/>
        <v>877</v>
      </c>
      <c r="R2127" s="23">
        <f t="shared" ca="1" si="998"/>
        <v>24187.659999999938</v>
      </c>
      <c r="S2127" s="19">
        <f t="shared" ca="1" si="999"/>
        <v>9.916005887536973E-3</v>
      </c>
      <c r="T2127" s="17">
        <f t="shared" ca="1" si="995"/>
        <v>2463441.960000006</v>
      </c>
      <c r="U2127" s="19">
        <f t="shared" ca="1" si="1005"/>
        <v>2.4634419600000061</v>
      </c>
      <c r="V2127" s="21">
        <f t="shared" ca="1" si="1006"/>
        <v>1.4634419600000061</v>
      </c>
      <c r="W2127" s="21">
        <f ca="1">MIN((T2127-MAX($T$3:T2127))/MAX($T$3:T2127),0)</f>
        <v>-0.12218132365425319</v>
      </c>
      <c r="X2127" s="22">
        <f t="shared" ca="1" si="1007"/>
        <v>9.9059741473850327E-3</v>
      </c>
      <c r="Y2127" s="20">
        <f t="shared" ca="1" si="1016"/>
        <v>2323811.0486978977</v>
      </c>
      <c r="Z2127" s="21">
        <f t="shared" ca="1" si="1017"/>
        <v>1.3238110486978978</v>
      </c>
      <c r="AA2127" s="6">
        <f ca="1">Z2127-MAX($Z$3:Z2127)</f>
        <v>-0.32472551419839579</v>
      </c>
      <c r="AB2127" s="6">
        <f t="shared" ca="1" si="1018"/>
        <v>9.9059741473850327E-3</v>
      </c>
      <c r="AC2127" s="11">
        <f t="shared" ca="1" si="1019"/>
        <v>2323.8110486978912</v>
      </c>
      <c r="AD2127" s="6">
        <f t="shared" ca="1" si="1020"/>
        <v>1.3238110486978913</v>
      </c>
      <c r="AE2127" s="6">
        <f ca="1">AD2127-MAX($AD$3:AD2127)</f>
        <v>-0.3247255141983969</v>
      </c>
      <c r="AF2127" s="45"/>
      <c r="AG2127" s="12">
        <f t="shared" ca="1" si="1008"/>
        <v>783</v>
      </c>
      <c r="AH2127" s="12">
        <f t="shared" ca="1" si="996"/>
        <v>21571.649999999787</v>
      </c>
      <c r="AI2127" s="39" cm="1">
        <f t="array" aca="1" ref="AI2127" ca="1">_xlfn.IFS(AND(P2126&gt;P2125,AG2127&gt;1),-(AG2127*G2126)*$BH$7, AND(P2126&lt;P2125,AG2127&lt;1),(AG2127*G2126)*$BH$7,P2126=P2125,0)</f>
        <v>0</v>
      </c>
      <c r="AJ2127" s="6">
        <f t="shared" ca="1" si="1009"/>
        <v>9.8994721872700513E-3</v>
      </c>
      <c r="AK2127" s="17">
        <f t="shared" ca="1" si="1010"/>
        <v>2200642.3713399968</v>
      </c>
      <c r="AL2127" s="4">
        <f t="shared" ca="1" si="1003"/>
        <v>2.2006423713399967</v>
      </c>
      <c r="AM2127" s="36">
        <f t="shared" ca="1" si="1004"/>
        <v>1.2006423713399967</v>
      </c>
      <c r="AN2127" s="37">
        <f ca="1">MIN((AK2127-MAX($AK$3:AK2127))/MAX($AK$3:AK2127),0)</f>
        <v>-0.13266779186520064</v>
      </c>
      <c r="AO2127" s="43"/>
      <c r="AP2127" s="38">
        <f t="shared" ca="1" si="1011"/>
        <v>851</v>
      </c>
      <c r="AQ2127" s="38">
        <f t="shared" ca="1" si="1021"/>
        <v>23445.049999999766</v>
      </c>
      <c r="AR2127" s="38" cm="1">
        <f t="array" aca="1" ref="AR2127" ca="1">_xlfn.IFS(AND(P2126&gt;P2125,AP2127&gt;1),-(AP2127*G2126)*$BJ$7, AND(P2126&lt;P2125,AP2127&lt;1),(AP2127*G2126)*$BJ$7,P2126=P2125,0)</f>
        <v>0</v>
      </c>
      <c r="AS2127" s="41">
        <f t="shared" ca="1" si="1022"/>
        <v>9.9023624091948634E-3</v>
      </c>
      <c r="AT2127" s="40">
        <f t="shared" ca="1" si="1023"/>
        <v>2391066.9397250018</v>
      </c>
      <c r="AU2127" s="37">
        <f t="shared" ca="1" si="1012"/>
        <v>2.3910669397250017</v>
      </c>
      <c r="AV2127" s="37">
        <f t="shared" ca="1" si="1013"/>
        <v>1.3910669397250017</v>
      </c>
      <c r="AW2127" s="37">
        <f ca="1">MIN((AT2127-MAX($AT$3:AT2127))/MAX($AT$3:AT2127),0)</f>
        <v>-0.12487226304661848</v>
      </c>
      <c r="AY2127" s="6">
        <f t="shared" si="1024"/>
        <v>1.5514833419683072E-2</v>
      </c>
      <c r="AZ2127" s="5">
        <f t="shared" si="1014"/>
        <v>0.58172459622012462</v>
      </c>
      <c r="BA2127" s="6">
        <f>AZ2127-MAX($AZ$3:AZ2127)</f>
        <v>-0.86145901380848333</v>
      </c>
      <c r="BB2127" s="5"/>
      <c r="BC2127" s="5">
        <f t="shared" si="1015"/>
        <v>0.58172459622012462</v>
      </c>
      <c r="BD2127" s="5"/>
    </row>
    <row r="2128" spans="1:56" x14ac:dyDescent="0.5">
      <c r="A2128" s="14">
        <v>1622883600000</v>
      </c>
      <c r="B2128" s="13" t="d">
        <v>2021-06-05T09:00:00.000</v>
      </c>
      <c r="C2128" s="14" t="s">
        <v>10</v>
      </c>
      <c r="D2128" s="15">
        <v>2808.59</v>
      </c>
      <c r="E2128" s="15">
        <v>2817.43</v>
      </c>
      <c r="F2128" s="15">
        <v>2652</v>
      </c>
      <c r="G2128" s="15">
        <v>2704.77</v>
      </c>
      <c r="H2128" s="15">
        <v>305626.13299999997</v>
      </c>
      <c r="I2128" s="15">
        <v>837144704.32029998</v>
      </c>
      <c r="J2128" s="15">
        <v>302120</v>
      </c>
      <c r="K2128" s="16">
        <v>2126</v>
      </c>
      <c r="L2128" s="14">
        <f ca="1">IF(K2128&gt;=$BF$5,AVERAGE(G2128:OFFSET(G2128,-$BF$5+1,,,)),0)</f>
        <v>2704.77</v>
      </c>
      <c r="M2128" s="14">
        <f ca="1">IF(K2128&gt;=$BF$6,AVERAGE(G2128:OFFSET(G2128,-$BF$6+1,,,)),0)</f>
        <v>2716.9732222222224</v>
      </c>
      <c r="N2128" s="14">
        <f t="shared" ca="1" si="1000"/>
        <v>0</v>
      </c>
      <c r="O2128" s="14">
        <f t="shared" ca="1" si="1001"/>
        <v>-1</v>
      </c>
      <c r="P2128" s="14">
        <f t="shared" ca="1" si="1002"/>
        <v>-1</v>
      </c>
      <c r="Q2128" s="17">
        <f t="shared" ca="1" si="997"/>
        <v>877</v>
      </c>
      <c r="R2128" s="23">
        <f t="shared" ca="1" si="998"/>
        <v>-91050.140000000145</v>
      </c>
      <c r="S2128" s="19">
        <f t="shared" ca="1" si="999"/>
        <v>-3.6960537929621007E-2</v>
      </c>
      <c r="T2128" s="17">
        <f t="shared" ca="1" si="995"/>
        <v>2372391.8200000059</v>
      </c>
      <c r="U2128" s="19">
        <f t="shared" ca="1" si="1005"/>
        <v>2.372391820000006</v>
      </c>
      <c r="V2128" s="21">
        <f t="shared" ca="1" si="1006"/>
        <v>1.372391820000006</v>
      </c>
      <c r="W2128" s="21">
        <f ca="1">MIN((T2128-MAX($T$3:T2128))/MAX($T$3:T2128),0)</f>
        <v>-0.15462597413665988</v>
      </c>
      <c r="X2128" s="22">
        <f t="shared" ca="1" si="1007"/>
        <v>-3.7002883896464556E-2</v>
      </c>
      <c r="Y2128" s="20">
        <f t="shared" ca="1" si="1016"/>
        <v>2237823.3382656081</v>
      </c>
      <c r="Z2128" s="21">
        <f t="shared" ca="1" si="1017"/>
        <v>1.2378233382656081</v>
      </c>
      <c r="AA2128" s="6">
        <f ca="1">Z2128-MAX($Z$3:Z2128)</f>
        <v>-0.41071322463068549</v>
      </c>
      <c r="AB2128" s="6">
        <f t="shared" ca="1" si="1018"/>
        <v>-3.7002883896464556E-2</v>
      </c>
      <c r="AC2128" s="11">
        <f t="shared" ca="1" si="1019"/>
        <v>2237.8233382656017</v>
      </c>
      <c r="AD2128" s="6">
        <f t="shared" ca="1" si="1020"/>
        <v>1.2378233382656016</v>
      </c>
      <c r="AE2128" s="6">
        <f ca="1">AD2128-MAX($AD$3:AD2128)</f>
        <v>-0.4107132246306866</v>
      </c>
      <c r="AF2128" s="45"/>
      <c r="AG2128" s="12">
        <f t="shared" ca="1" si="1008"/>
        <v>783</v>
      </c>
      <c r="AH2128" s="12">
        <f t="shared" ca="1" si="996"/>
        <v>-81377.189999999871</v>
      </c>
      <c r="AI2128" s="39" cm="1">
        <f t="array" aca="1" ref="AI2128" ca="1">_xlfn.IFS(AND(P2127&gt;P2126,AG2128&gt;1),-(AG2128*G2127)*$BH$7, AND(P2127&lt;P2126,AG2128&lt;1),(AG2128*G2127)*$BH$7,P2127=P2126,0)</f>
        <v>0</v>
      </c>
      <c r="AJ2128" s="6">
        <f t="shared" ca="1" si="1009"/>
        <v>-3.6978834480246942E-2</v>
      </c>
      <c r="AK2128" s="17">
        <f t="shared" ca="1" si="1010"/>
        <v>2119265.1813399969</v>
      </c>
      <c r="AL2128" s="4">
        <f t="shared" ca="1" si="1003"/>
        <v>2.1192651813399968</v>
      </c>
      <c r="AM2128" s="36">
        <f t="shared" ca="1" si="1004"/>
        <v>1.1192651813399968</v>
      </c>
      <c r="AN2128" s="37">
        <f ca="1">MIN((AK2128-MAX($AK$3:AK2128))/MAX($AK$3:AK2128),0)</f>
        <v>-0.1647407260292045</v>
      </c>
      <c r="AO2128" s="43"/>
      <c r="AP2128" s="38">
        <f t="shared" ca="1" si="1011"/>
        <v>851</v>
      </c>
      <c r="AQ2128" s="38">
        <f t="shared" ca="1" si="1021"/>
        <v>-88444.429999999862</v>
      </c>
      <c r="AR2128" s="38" cm="1">
        <f t="array" aca="1" ref="AR2128" ca="1">_xlfn.IFS(AND(P2127&gt;P2126,AP2128&gt;1),-(AP2128*G2127)*$BJ$7, AND(P2127&lt;P2126,AP2128&lt;1),(AP2128*G2127)*$BJ$7,P2127=P2126,0)</f>
        <v>0</v>
      </c>
      <c r="AS2128" s="41">
        <f t="shared" ca="1" si="1022"/>
        <v>-3.6989524856285254E-2</v>
      </c>
      <c r="AT2128" s="40">
        <f t="shared" ca="1" si="1023"/>
        <v>2302622.5097250021</v>
      </c>
      <c r="AU2128" s="37">
        <f t="shared" ca="1" si="1012"/>
        <v>2.3026225097250022</v>
      </c>
      <c r="AV2128" s="37">
        <f t="shared" ca="1" si="1013"/>
        <v>1.3026225097250022</v>
      </c>
      <c r="AW2128" s="37">
        <f ca="1">MIN((AT2128-MAX($AT$3:AT2128))/MAX($AT$3:AT2128),0)</f>
        <v>-0.15724282222508021</v>
      </c>
      <c r="AY2128" s="6">
        <f t="shared" si="1024"/>
        <v>-5.8528371590115369E-2</v>
      </c>
      <c r="AZ2128" s="5">
        <f t="shared" si="1014"/>
        <v>0.52319622463000925</v>
      </c>
      <c r="BA2128" s="6">
        <f>AZ2128-MAX($AZ$3:AZ2128)</f>
        <v>-0.9199873853985987</v>
      </c>
      <c r="BB2128" s="5"/>
      <c r="BC2128" s="5">
        <f t="shared" si="1015"/>
        <v>0.52319622463000925</v>
      </c>
      <c r="BD2128" s="5"/>
    </row>
    <row r="2129" spans="1:56" x14ac:dyDescent="0.5">
      <c r="A2129" s="14">
        <v>1622887200000</v>
      </c>
      <c r="B2129" s="13" t="d">
        <v>2021-06-05T09:59:59.99999979045242400</v>
      </c>
      <c r="C2129" s="14" t="s">
        <v>10</v>
      </c>
      <c r="D2129" s="15">
        <v>2704.76</v>
      </c>
      <c r="E2129" s="15">
        <v>2729.66</v>
      </c>
      <c r="F2129" s="15">
        <v>2680</v>
      </c>
      <c r="G2129" s="15">
        <v>2709.09</v>
      </c>
      <c r="H2129" s="15">
        <v>265430.49200000003</v>
      </c>
      <c r="I2129" s="15">
        <v>719152227.38676</v>
      </c>
      <c r="J2129" s="15">
        <v>270754</v>
      </c>
      <c r="K2129" s="16">
        <v>2127</v>
      </c>
      <c r="L2129" s="14">
        <f ca="1">IF(K2129&gt;=$BF$5,AVERAGE(G2129:OFFSET(G2129,-$BF$5+1,,,)),0)</f>
        <v>2709.09</v>
      </c>
      <c r="M2129" s="14">
        <f ca="1">IF(K2129&gt;=$BF$6,AVERAGE(G2129:OFFSET(G2129,-$BF$6+1,,,)),0)</f>
        <v>2718.8667777777778</v>
      </c>
      <c r="N2129" s="14">
        <f t="shared" ca="1" si="1000"/>
        <v>0</v>
      </c>
      <c r="O2129" s="14">
        <f t="shared" ca="1" si="1001"/>
        <v>-1</v>
      </c>
      <c r="P2129" s="14">
        <f t="shared" ca="1" si="1002"/>
        <v>-1</v>
      </c>
      <c r="Q2129" s="17">
        <f t="shared" ca="1" si="997"/>
        <v>-877</v>
      </c>
      <c r="R2129" s="23">
        <f t="shared" ca="1" si="998"/>
        <v>-3797.4099999999362</v>
      </c>
      <c r="S2129" s="19">
        <f t="shared" ca="1" si="999"/>
        <v>-1.6006672961804121E-3</v>
      </c>
      <c r="T2129" s="17">
        <f t="shared" ca="1" si="995"/>
        <v>2368594.4100000057</v>
      </c>
      <c r="U2129" s="19">
        <f t="shared" ca="1" si="1005"/>
        <v>2.3685944100000058</v>
      </c>
      <c r="V2129" s="21">
        <f t="shared" ca="1" si="1006"/>
        <v>1.3685944100000058</v>
      </c>
      <c r="W2129" s="21">
        <f ca="1">MIN((T2129-MAX($T$3:T2129))/MAX($T$3:T2129),0)</f>
        <v>-0.15597913669289978</v>
      </c>
      <c r="X2129" s="22">
        <f t="shared" ca="1" si="1007"/>
        <v>-1.5971783183044153E-3</v>
      </c>
      <c r="Y2129" s="20">
        <f t="shared" ca="1" si="1016"/>
        <v>2234249.1353495345</v>
      </c>
      <c r="Z2129" s="21">
        <f t="shared" ca="1" si="1017"/>
        <v>1.2342491353495344</v>
      </c>
      <c r="AA2129" s="6">
        <f ca="1">Z2129-MAX($Z$3:Z2129)</f>
        <v>-0.41428742754675918</v>
      </c>
      <c r="AB2129" s="6">
        <f t="shared" ca="1" si="1018"/>
        <v>-1.5971783183044153E-3</v>
      </c>
      <c r="AC2129" s="11">
        <f t="shared" ca="1" si="1019"/>
        <v>2234.2491353495284</v>
      </c>
      <c r="AD2129" s="6">
        <f t="shared" ca="1" si="1020"/>
        <v>1.2342491353495284</v>
      </c>
      <c r="AE2129" s="6">
        <f ca="1">AD2129-MAX($AD$3:AD2129)</f>
        <v>-0.41428742754675985</v>
      </c>
      <c r="AF2129" s="45"/>
      <c r="AG2129" s="12">
        <f t="shared" ca="1" si="1008"/>
        <v>-781</v>
      </c>
      <c r="AH2129" s="12">
        <f t="shared" ca="1" si="996"/>
        <v>-3373.9200000001279</v>
      </c>
      <c r="AI2129" s="39" cm="1">
        <f t="array" aca="1" ref="AI2129" ca="1">_xlfn.IFS(AND(P2128&gt;P2127,AG2129&gt;1),-(AG2129*G2128)*$BH$7, AND(P2128&lt;P2127,AG2129&lt;1),(AG2129*G2128)*$BH$7,P2128=P2127,0)</f>
        <v>-4224.8507399999999</v>
      </c>
      <c r="AJ2129" s="6">
        <f t="shared" ca="1" si="1009"/>
        <v>-3.5855686239300534E-3</v>
      </c>
      <c r="AK2129" s="17">
        <f t="shared" ca="1" si="1010"/>
        <v>2111666.4105999968</v>
      </c>
      <c r="AL2129" s="4">
        <f t="shared" ca="1" si="1003"/>
        <v>2.1116664105999967</v>
      </c>
      <c r="AM2129" s="36">
        <f t="shared" ca="1" si="1004"/>
        <v>1.1116664105999967</v>
      </c>
      <c r="AN2129" s="37">
        <f ca="1">MIN((AK2129-MAX($AK$3:AK2129))/MAX($AK$3:AK2129),0)</f>
        <v>-0.16773560547480076</v>
      </c>
      <c r="AO2129" s="43"/>
      <c r="AP2129" s="38">
        <f t="shared" ca="1" si="1011"/>
        <v>-850</v>
      </c>
      <c r="AQ2129" s="38">
        <f t="shared" ca="1" si="1021"/>
        <v>-3672.0000000001392</v>
      </c>
      <c r="AR2129" s="38" cm="1">
        <f t="array" aca="1" ref="AR2129" ca="1">_xlfn.IFS(AND(P2128&gt;P2127,AP2129&gt;1),-(AP2129*G2128)*$BJ$7, AND(P2128&lt;P2127,AP2129&lt;1),(AP2129*G2128)*$BJ$7,P2128=P2127,0)</f>
        <v>-1149.5272500000001</v>
      </c>
      <c r="AS2129" s="41">
        <f t="shared" ca="1" si="1022"/>
        <v>-2.093928652932332E-3</v>
      </c>
      <c r="AT2129" s="40">
        <f t="shared" ca="1" si="1023"/>
        <v>2297800.9824750023</v>
      </c>
      <c r="AU2129" s="37">
        <f t="shared" ca="1" si="1012"/>
        <v>2.2978009824750023</v>
      </c>
      <c r="AV2129" s="37">
        <f t="shared" ca="1" si="1013"/>
        <v>1.2978009824750023</v>
      </c>
      <c r="AW2129" s="37">
        <f ca="1">MIN((AT2129-MAX($AT$3:AT2129))/MAX($AT$3:AT2129),0)</f>
        <v>-0.15900749562708738</v>
      </c>
      <c r="AY2129" s="6">
        <f t="shared" si="1024"/>
        <v>2.432815984502068E-3</v>
      </c>
      <c r="AZ2129" s="5">
        <f t="shared" si="1014"/>
        <v>0.52562904061451132</v>
      </c>
      <c r="BA2129" s="6">
        <f>AZ2129-MAX($AZ$3:AZ2129)</f>
        <v>-0.91755456941409663</v>
      </c>
      <c r="BB2129" s="5"/>
      <c r="BC2129" s="5">
        <f t="shared" si="1015"/>
        <v>0.52562904061451132</v>
      </c>
      <c r="BD2129" s="5"/>
    </row>
    <row r="2130" spans="1:56" x14ac:dyDescent="0.5">
      <c r="A2130" s="14">
        <v>1622890800000</v>
      </c>
      <c r="B2130" s="13" t="d">
        <v>2021-06-05T11:00:00.00000020954757600</v>
      </c>
      <c r="C2130" s="14" t="s">
        <v>10</v>
      </c>
      <c r="D2130" s="15">
        <v>2709.08</v>
      </c>
      <c r="E2130" s="15">
        <v>2717.61</v>
      </c>
      <c r="F2130" s="15">
        <v>2622</v>
      </c>
      <c r="G2130" s="15">
        <v>2640.25</v>
      </c>
      <c r="H2130" s="15">
        <v>287480.96600000001</v>
      </c>
      <c r="I2130" s="15">
        <v>766599160.15415001</v>
      </c>
      <c r="J2130" s="15">
        <v>285454</v>
      </c>
      <c r="K2130" s="16">
        <v>2128</v>
      </c>
      <c r="L2130" s="14">
        <f ca="1">IF(K2130&gt;=$BF$5,AVERAGE(G2130:OFFSET(G2130,-$BF$5+1,,,)),0)</f>
        <v>2640.25</v>
      </c>
      <c r="M2130" s="14">
        <f ca="1">IF(K2130&gt;=$BF$6,AVERAGE(G2130:OFFSET(G2130,-$BF$6+1,,,)),0)</f>
        <v>2719.7892222222217</v>
      </c>
      <c r="N2130" s="14">
        <f t="shared" ca="1" si="1000"/>
        <v>0</v>
      </c>
      <c r="O2130" s="14">
        <f t="shared" ca="1" si="1001"/>
        <v>-1</v>
      </c>
      <c r="P2130" s="14">
        <f t="shared" ca="1" si="1002"/>
        <v>-1</v>
      </c>
      <c r="Q2130" s="17">
        <f t="shared" ca="1" si="997"/>
        <v>-877</v>
      </c>
      <c r="R2130" s="23">
        <f t="shared" ca="1" si="998"/>
        <v>60363.909999999938</v>
      </c>
      <c r="S2130" s="19">
        <f t="shared" ca="1" si="999"/>
        <v>2.54851188304543E-2</v>
      </c>
      <c r="T2130" s="17">
        <f t="shared" ca="1" si="995"/>
        <v>2428958.3200000059</v>
      </c>
      <c r="U2130" s="19">
        <f t="shared" ca="1" si="1005"/>
        <v>2.4289583200000058</v>
      </c>
      <c r="V2130" s="21">
        <f t="shared" ca="1" si="1006"/>
        <v>1.4289583200000058</v>
      </c>
      <c r="W2130" s="21">
        <f ca="1">MIN((T2130-MAX($T$3:T2130))/MAX($T$3:T2130),0)</f>
        <v>-0.13446916469613562</v>
      </c>
      <c r="X2130" s="22">
        <f t="shared" ca="1" si="1007"/>
        <v>2.5410746782129845E-2</v>
      </c>
      <c r="Y2130" s="20">
        <f t="shared" ca="1" si="1016"/>
        <v>2291023.0743760942</v>
      </c>
      <c r="Z2130" s="21">
        <f t="shared" ca="1" si="1017"/>
        <v>1.2910230743760942</v>
      </c>
      <c r="AA2130" s="6">
        <f ca="1">Z2130-MAX($Z$3:Z2130)</f>
        <v>-0.35751348852019937</v>
      </c>
      <c r="AB2130" s="6">
        <f t="shared" ca="1" si="1018"/>
        <v>2.5410746782129845E-2</v>
      </c>
      <c r="AC2130" s="11">
        <f t="shared" ca="1" si="1019"/>
        <v>2291.0230743760876</v>
      </c>
      <c r="AD2130" s="6">
        <f t="shared" ca="1" si="1020"/>
        <v>1.2910230743760875</v>
      </c>
      <c r="AE2130" s="6">
        <f ca="1">AD2130-MAX($AD$3:AD2130)</f>
        <v>-0.35751348852020071</v>
      </c>
      <c r="AF2130" s="45"/>
      <c r="AG2130" s="12">
        <f t="shared" ca="1" si="1008"/>
        <v>-781</v>
      </c>
      <c r="AH2130" s="12">
        <f t="shared" ca="1" si="996"/>
        <v>53764.04000000011</v>
      </c>
      <c r="AI2130" s="39" cm="1">
        <f t="array" aca="1" ref="AI2130" ca="1">_xlfn.IFS(AND(P2129&gt;P2128,AG2130&gt;1),-(AG2130*G2129)*$BH$7, AND(P2129&lt;P2128,AG2130&lt;1),(AG2130*G2129)*$BH$7,P2129=P2128,0)</f>
        <v>0</v>
      </c>
      <c r="AJ2130" s="6">
        <f t="shared" ca="1" si="1009"/>
        <v>2.5460479804063324E-2</v>
      </c>
      <c r="AK2130" s="17">
        <f t="shared" ca="1" si="1010"/>
        <v>2165430.4505999968</v>
      </c>
      <c r="AL2130" s="4">
        <f t="shared" ca="1" si="1003"/>
        <v>2.1654304505999971</v>
      </c>
      <c r="AM2130" s="36">
        <f t="shared" ca="1" si="1004"/>
        <v>1.1654304505999971</v>
      </c>
      <c r="AN2130" s="37">
        <f ca="1">MIN((AK2130-MAX($AK$3:AK2130))/MAX($AK$3:AK2130),0)</f>
        <v>-0.14654575466635097</v>
      </c>
      <c r="AO2130" s="43"/>
      <c r="AP2130" s="38">
        <f t="shared" ca="1" si="1011"/>
        <v>-850</v>
      </c>
      <c r="AQ2130" s="38">
        <f t="shared" ca="1" si="1021"/>
        <v>58514.000000000124</v>
      </c>
      <c r="AR2130" s="38" cm="1">
        <f t="array" aca="1" ref="AR2130" ca="1">_xlfn.IFS(AND(P2129&gt;P2128,AP2130&gt;1),-(AP2130*G2129)*$BJ$7, AND(P2129&lt;P2128,AP2130&lt;1),(AP2130*G2129)*$BJ$7,P2129=P2128,0)</f>
        <v>0</v>
      </c>
      <c r="AS2130" s="41">
        <f t="shared" ca="1" si="1022"/>
        <v>2.5465216720803058E-2</v>
      </c>
      <c r="AT2130" s="40">
        <f t="shared" ca="1" si="1023"/>
        <v>2356314.9824750023</v>
      </c>
      <c r="AU2130" s="37">
        <f t="shared" ca="1" si="1012"/>
        <v>2.3563149824750025</v>
      </c>
      <c r="AV2130" s="37">
        <f t="shared" ca="1" si="1013"/>
        <v>1.3563149824750025</v>
      </c>
      <c r="AW2130" s="37">
        <f ca="1">MIN((AT2130-MAX($AT$3:AT2130))/MAX($AT$3:AT2130),0)</f>
        <v>-0.13759143924266029</v>
      </c>
      <c r="AY2130" s="6">
        <f t="shared" si="1024"/>
        <v>-3.8767373234519009E-2</v>
      </c>
      <c r="AZ2130" s="5">
        <f t="shared" si="1014"/>
        <v>0.48686166737999231</v>
      </c>
      <c r="BA2130" s="6">
        <f>AZ2130-MAX($AZ$3:AZ2130)</f>
        <v>-0.95632194264861559</v>
      </c>
      <c r="BB2130" s="5"/>
      <c r="BC2130" s="5">
        <f t="shared" si="1015"/>
        <v>0.48686166737999231</v>
      </c>
      <c r="BD2130" s="5"/>
    </row>
    <row r="2131" spans="1:56" x14ac:dyDescent="0.5">
      <c r="A2131" s="14">
        <v>1622894400000</v>
      </c>
      <c r="B2131" s="13" t="d">
        <v>2021-06-05T12:00:00.000</v>
      </c>
      <c r="C2131" s="14" t="s">
        <v>10</v>
      </c>
      <c r="D2131" s="15">
        <v>2640.34</v>
      </c>
      <c r="E2131" s="15">
        <v>2664.45</v>
      </c>
      <c r="F2131" s="15">
        <v>2595.2199999999998</v>
      </c>
      <c r="G2131" s="15">
        <v>2641.75</v>
      </c>
      <c r="H2131" s="15">
        <v>325381.66100000002</v>
      </c>
      <c r="I2131" s="15">
        <v>856909263.07067001</v>
      </c>
      <c r="J2131" s="15">
        <v>306434</v>
      </c>
      <c r="K2131" s="16">
        <v>2129</v>
      </c>
      <c r="L2131" s="14">
        <f ca="1">IF(K2131&gt;=$BF$5,AVERAGE(G2131:OFFSET(G2131,-$BF$5+1,,,)),0)</f>
        <v>2641.75</v>
      </c>
      <c r="M2131" s="14">
        <f ca="1">IF(K2131&gt;=$BF$6,AVERAGE(G2131:OFFSET(G2131,-$BF$6+1,,,)),0)</f>
        <v>2720.5144444444445</v>
      </c>
      <c r="N2131" s="14">
        <f t="shared" ca="1" si="1000"/>
        <v>0</v>
      </c>
      <c r="O2131" s="14">
        <f t="shared" ca="1" si="1001"/>
        <v>-1</v>
      </c>
      <c r="P2131" s="14">
        <f t="shared" ca="1" si="1002"/>
        <v>-1</v>
      </c>
      <c r="Q2131" s="17">
        <f t="shared" ca="1" si="997"/>
        <v>-877</v>
      </c>
      <c r="R2131" s="23">
        <f t="shared" ca="1" si="998"/>
        <v>-1236.5699999998724</v>
      </c>
      <c r="S2131" s="19">
        <f t="shared" ca="1" si="999"/>
        <v>-5.0909477936198974E-4</v>
      </c>
      <c r="T2131" s="17">
        <f t="shared" ca="1" si="995"/>
        <v>2427721.7500000061</v>
      </c>
      <c r="U2131" s="19">
        <f t="shared" ca="1" si="1005"/>
        <v>2.4277217500000061</v>
      </c>
      <c r="V2131" s="21">
        <f t="shared" ca="1" si="1006"/>
        <v>1.4277217500000061</v>
      </c>
      <c r="W2131" s="21">
        <f ca="1">MIN((T2131-MAX($T$3:T2131))/MAX($T$3:T2131),0)</f>
        <v>-0.13490980192576563</v>
      </c>
      <c r="X2131" s="22">
        <f t="shared" ca="1" si="1007"/>
        <v>-5.6812801818018066E-4</v>
      </c>
      <c r="Y2131" s="20">
        <f t="shared" ca="1" si="1016"/>
        <v>2289721.4799772436</v>
      </c>
      <c r="Z2131" s="21">
        <f t="shared" ca="1" si="1017"/>
        <v>1.2897214799772436</v>
      </c>
      <c r="AA2131" s="6">
        <f ca="1">Z2131-MAX($Z$3:Z2131)</f>
        <v>-0.35881508291904995</v>
      </c>
      <c r="AB2131" s="6">
        <f t="shared" ca="1" si="1018"/>
        <v>-5.6812801818018066E-4</v>
      </c>
      <c r="AC2131" s="11">
        <f t="shared" ca="1" si="1019"/>
        <v>2289.7214799772373</v>
      </c>
      <c r="AD2131" s="6">
        <f t="shared" ca="1" si="1020"/>
        <v>1.2897214799772374</v>
      </c>
      <c r="AE2131" s="6">
        <f ca="1">AD2131-MAX($AD$3:AD2131)</f>
        <v>-0.35881508291905084</v>
      </c>
      <c r="AF2131" s="45"/>
      <c r="AG2131" s="12">
        <f t="shared" ca="1" si="1008"/>
        <v>-781</v>
      </c>
      <c r="AH2131" s="12">
        <f t="shared" ca="1" si="996"/>
        <v>-1171.5</v>
      </c>
      <c r="AI2131" s="39" cm="1">
        <f t="array" aca="1" ref="AI2131" ca="1">_xlfn.IFS(AND(P2130&gt;P2129,AG2131&gt;1),-(AG2131*G2130)*$BH$7, AND(P2130&lt;P2129,AG2131&lt;1),(AG2131*G2130)*$BH$7,P2130=P2129,0)</f>
        <v>0</v>
      </c>
      <c r="AJ2131" s="6">
        <f t="shared" ca="1" si="1009"/>
        <v>-5.4100098189503211E-4</v>
      </c>
      <c r="AK2131" s="17">
        <f t="shared" ca="1" si="1010"/>
        <v>2164258.9505999968</v>
      </c>
      <c r="AL2131" s="4">
        <f t="shared" ca="1" si="1003"/>
        <v>2.1642589505999967</v>
      </c>
      <c r="AM2131" s="36">
        <f t="shared" ca="1" si="1004"/>
        <v>1.1642589505999967</v>
      </c>
      <c r="AN2131" s="37">
        <f ca="1">MIN((AK2131-MAX($AK$3:AK2131))/MAX($AK$3:AK2131),0)</f>
        <v>-0.14700747425107896</v>
      </c>
      <c r="AO2131" s="43"/>
      <c r="AP2131" s="38">
        <f t="shared" ca="1" si="1011"/>
        <v>-850</v>
      </c>
      <c r="AQ2131" s="38">
        <f t="shared" ca="1" si="1021"/>
        <v>-1275</v>
      </c>
      <c r="AR2131" s="38" cm="1">
        <f t="array" aca="1" ref="AR2131" ca="1">_xlfn.IFS(AND(P2130&gt;P2129,AP2131&gt;1),-(AP2131*G2130)*$BJ$7, AND(P2130&lt;P2129,AP2131&lt;1),(AP2131*G2130)*$BJ$7,P2130=P2129,0)</f>
        <v>0</v>
      </c>
      <c r="AS2131" s="41">
        <f t="shared" ca="1" si="1022"/>
        <v>-5.4109913550724796E-4</v>
      </c>
      <c r="AT2131" s="40">
        <f t="shared" ca="1" si="1023"/>
        <v>2355039.9824750023</v>
      </c>
      <c r="AU2131" s="37">
        <f t="shared" ca="1" si="1012"/>
        <v>2.3550399824750023</v>
      </c>
      <c r="AV2131" s="37">
        <f t="shared" ca="1" si="1013"/>
        <v>1.3550399824750023</v>
      </c>
      <c r="AW2131" s="37">
        <f ca="1">MIN((AT2131-MAX($AT$3:AT2131))/MAX($AT$3:AT2131),0)</f>
        <v>-0.13805808776934012</v>
      </c>
      <c r="AY2131" s="6">
        <f t="shared" si="1024"/>
        <v>8.447277723965807E-4</v>
      </c>
      <c r="AZ2131" s="5">
        <f t="shared" si="1014"/>
        <v>0.48770639515238889</v>
      </c>
      <c r="BA2131" s="6">
        <f>AZ2131-MAX($AZ$3:AZ2131)</f>
        <v>-0.95547721487621906</v>
      </c>
      <c r="BB2131" s="5"/>
      <c r="BC2131" s="5">
        <f t="shared" si="1015"/>
        <v>0.48770639515238889</v>
      </c>
      <c r="BD2131" s="5"/>
    </row>
    <row r="2132" spans="1:56" x14ac:dyDescent="0.5">
      <c r="A2132" s="14">
        <v>1622898000000</v>
      </c>
      <c r="B2132" s="13" t="d">
        <v>2021-06-05T12:59:59.99999979045242400</v>
      </c>
      <c r="C2132" s="14" t="s">
        <v>10</v>
      </c>
      <c r="D2132" s="15">
        <v>2641.77</v>
      </c>
      <c r="E2132" s="15">
        <v>2649</v>
      </c>
      <c r="F2132" s="15">
        <v>2610.17</v>
      </c>
      <c r="G2132" s="15">
        <v>2616.14</v>
      </c>
      <c r="H2132" s="15">
        <v>162506.18599999999</v>
      </c>
      <c r="I2132" s="15">
        <v>427477133.77967</v>
      </c>
      <c r="J2132" s="15">
        <v>175482</v>
      </c>
      <c r="K2132" s="16">
        <v>2130</v>
      </c>
      <c r="L2132" s="14">
        <f ca="1">IF(K2132&gt;=$BF$5,AVERAGE(G2132:OFFSET(G2132,-$BF$5+1,,,)),0)</f>
        <v>2616.14</v>
      </c>
      <c r="M2132" s="14">
        <f ca="1">IF(K2132&gt;=$BF$6,AVERAGE(G2132:OFFSET(G2132,-$BF$6+1,,,)),0)</f>
        <v>2721.3285555555553</v>
      </c>
      <c r="N2132" s="14">
        <f t="shared" ca="1" si="1000"/>
        <v>0</v>
      </c>
      <c r="O2132" s="14">
        <f t="shared" ca="1" si="1001"/>
        <v>-1</v>
      </c>
      <c r="P2132" s="14">
        <f t="shared" ca="1" si="1002"/>
        <v>-1</v>
      </c>
      <c r="Q2132" s="17">
        <f t="shared" ca="1" si="997"/>
        <v>-877</v>
      </c>
      <c r="R2132" s="23">
        <f t="shared" ca="1" si="998"/>
        <v>22477.510000000097</v>
      </c>
      <c r="S2132" s="19">
        <f t="shared" ca="1" si="999"/>
        <v>9.2586846083164351E-3</v>
      </c>
      <c r="T2132" s="17">
        <f t="shared" ca="1" si="995"/>
        <v>2450199.2600000063</v>
      </c>
      <c r="U2132" s="19">
        <f t="shared" ca="1" si="1005"/>
        <v>2.4501992600000064</v>
      </c>
      <c r="V2132" s="21">
        <f t="shared" ca="1" si="1006"/>
        <v>1.4501992600000064</v>
      </c>
      <c r="W2132" s="21">
        <f ca="1">MIN((T2132-MAX($T$3:T2132))/MAX($T$3:T2132),0)</f>
        <v>-0.12690020462405024</v>
      </c>
      <c r="X2132" s="22">
        <f t="shared" ca="1" si="1007"/>
        <v>9.6943314091038069E-3</v>
      </c>
      <c r="Y2132" s="20">
        <f t="shared" ca="1" si="1016"/>
        <v>2311918.7988386867</v>
      </c>
      <c r="Z2132" s="21">
        <f t="shared" ca="1" si="1017"/>
        <v>1.3119187988386867</v>
      </c>
      <c r="AA2132" s="6">
        <f ca="1">Z2132-MAX($Z$3:Z2132)</f>
        <v>-0.33661776405760691</v>
      </c>
      <c r="AB2132" s="6">
        <f t="shared" ca="1" si="1018"/>
        <v>9.6943314091038069E-3</v>
      </c>
      <c r="AC2132" s="11">
        <f t="shared" ca="1" si="1019"/>
        <v>2311.9187988386802</v>
      </c>
      <c r="AD2132" s="6">
        <f t="shared" ca="1" si="1020"/>
        <v>1.3119187988386802</v>
      </c>
      <c r="AE2132" s="6">
        <f ca="1">AD2132-MAX($AD$3:AD2132)</f>
        <v>-0.33661776405760802</v>
      </c>
      <c r="AF2132" s="45"/>
      <c r="AG2132" s="12">
        <f t="shared" ca="1" si="1008"/>
        <v>-781</v>
      </c>
      <c r="AH2132" s="12">
        <f t="shared" ca="1" si="996"/>
        <v>20001.410000000098</v>
      </c>
      <c r="AI2132" s="39" cm="1">
        <f t="array" aca="1" ref="AI2132" ca="1">_xlfn.IFS(AND(P2131&gt;P2130,AG2132&gt;1),-(AG2132*G2131)*$BH$7, AND(P2131&lt;P2130,AG2132&lt;1),(AG2132*G2131)*$BH$7,P2131=P2130,0)</f>
        <v>0</v>
      </c>
      <c r="AJ2132" s="6">
        <f t="shared" ca="1" si="1009"/>
        <v>9.2416898608436455E-3</v>
      </c>
      <c r="AK2132" s="17">
        <f t="shared" ca="1" si="1010"/>
        <v>2184260.360599997</v>
      </c>
      <c r="AL2132" s="4">
        <f t="shared" ca="1" si="1003"/>
        <v>2.1842603605999971</v>
      </c>
      <c r="AM2132" s="36">
        <f t="shared" ca="1" si="1004"/>
        <v>1.1842603605999971</v>
      </c>
      <c r="AN2132" s="37">
        <f ca="1">MIN((AK2132-MAX($AK$3:AK2132))/MAX($AK$3:AK2132),0)</f>
        <v>-0.13912438187448972</v>
      </c>
      <c r="AO2132" s="43"/>
      <c r="AP2132" s="38">
        <f t="shared" ca="1" si="1011"/>
        <v>-850</v>
      </c>
      <c r="AQ2132" s="38">
        <f t="shared" ca="1" si="1021"/>
        <v>21768.500000000109</v>
      </c>
      <c r="AR2132" s="38" cm="1">
        <f t="array" aca="1" ref="AR2132" ca="1">_xlfn.IFS(AND(P2131&gt;P2130,AP2132&gt;1),-(AP2132*G2131)*$BJ$7, AND(P2131&lt;P2130,AP2132&lt;1),(AP2132*G2131)*$BJ$7,P2131=P2130,0)</f>
        <v>0</v>
      </c>
      <c r="AS2132" s="41">
        <f t="shared" ca="1" si="1022"/>
        <v>9.2433674850491299E-3</v>
      </c>
      <c r="AT2132" s="40">
        <f t="shared" ca="1" si="1023"/>
        <v>2376808.4824750023</v>
      </c>
      <c r="AU2132" s="37">
        <f t="shared" ca="1" si="1012"/>
        <v>2.3768084824750022</v>
      </c>
      <c r="AV2132" s="37">
        <f t="shared" ca="1" si="1013"/>
        <v>1.3768084824750022</v>
      </c>
      <c r="AW2132" s="37">
        <f ca="1">MIN((AT2132-MAX($AT$3:AT2132))/MAX($AT$3:AT2132),0)</f>
        <v>-0.13009084192382622</v>
      </c>
      <c r="AY2132" s="6">
        <f t="shared" si="1024"/>
        <v>-1.4422318834050485E-2</v>
      </c>
      <c r="AZ2132" s="5">
        <f t="shared" si="1014"/>
        <v>0.47328407631833841</v>
      </c>
      <c r="BA2132" s="6">
        <f>AZ2132-MAX($AZ$3:AZ2132)</f>
        <v>-0.9698995337102696</v>
      </c>
      <c r="BB2132" s="5"/>
      <c r="BC2132" s="5">
        <f t="shared" si="1015"/>
        <v>0.47328407631833841</v>
      </c>
      <c r="BD2132" s="5"/>
    </row>
    <row r="2133" spans="1:56" x14ac:dyDescent="0.5">
      <c r="A2133" s="14">
        <v>1622901600000</v>
      </c>
      <c r="B2133" s="13" t="d">
        <v>2021-06-05T14:00:00.00000020954757600</v>
      </c>
      <c r="C2133" s="14" t="s">
        <v>10</v>
      </c>
      <c r="D2133" s="15">
        <v>2616.14</v>
      </c>
      <c r="E2133" s="15">
        <v>2638.17</v>
      </c>
      <c r="F2133" s="15">
        <v>2591.4499999999998</v>
      </c>
      <c r="G2133" s="15">
        <v>2597.1999999999998</v>
      </c>
      <c r="H2133" s="15">
        <v>214946.98199999999</v>
      </c>
      <c r="I2133" s="15">
        <v>561808648.38618004</v>
      </c>
      <c r="J2133" s="15">
        <v>225486</v>
      </c>
      <c r="K2133" s="16">
        <v>2131</v>
      </c>
      <c r="L2133" s="14">
        <f ca="1">IF(K2133&gt;=$BF$5,AVERAGE(G2133:OFFSET(G2133,-$BF$5+1,,,)),0)</f>
        <v>2597.1999999999998</v>
      </c>
      <c r="M2133" s="14">
        <f ca="1">IF(K2133&gt;=$BF$6,AVERAGE(G2133:OFFSET(G2133,-$BF$6+1,,,)),0)</f>
        <v>2721.5341111111111</v>
      </c>
      <c r="N2133" s="14">
        <f t="shared" ca="1" si="1000"/>
        <v>0</v>
      </c>
      <c r="O2133" s="14">
        <f t="shared" ca="1" si="1001"/>
        <v>-1</v>
      </c>
      <c r="P2133" s="14">
        <f t="shared" ca="1" si="1002"/>
        <v>-1</v>
      </c>
      <c r="Q2133" s="17">
        <f t="shared" ca="1" si="997"/>
        <v>-877</v>
      </c>
      <c r="R2133" s="23">
        <f t="shared" ca="1" si="998"/>
        <v>16610.380000000048</v>
      </c>
      <c r="S2133" s="19">
        <f t="shared" ca="1" si="999"/>
        <v>6.7791955826482482E-3</v>
      </c>
      <c r="T2133" s="17">
        <f t="shared" ca="1" si="995"/>
        <v>2466809.6400000062</v>
      </c>
      <c r="U2133" s="19">
        <f t="shared" ca="1" si="1005"/>
        <v>2.4668096400000064</v>
      </c>
      <c r="V2133" s="21">
        <f t="shared" ca="1" si="1006"/>
        <v>1.4668096400000064</v>
      </c>
      <c r="W2133" s="21">
        <f ca="1">MIN((T2133-MAX($T$3:T2133))/MAX($T$3:T2133),0)</f>
        <v>-0.12098129034802657</v>
      </c>
      <c r="X2133" s="22">
        <f t="shared" ca="1" si="1007"/>
        <v>7.2396737177674586E-3</v>
      </c>
      <c r="Y2133" s="20">
        <f t="shared" ca="1" si="1016"/>
        <v>2328656.3366042515</v>
      </c>
      <c r="Z2133" s="21">
        <f t="shared" ca="1" si="1017"/>
        <v>1.3286563366042514</v>
      </c>
      <c r="AA2133" s="6">
        <f ca="1">Z2133-MAX($Z$3:Z2133)</f>
        <v>-0.31988022629204216</v>
      </c>
      <c r="AB2133" s="6">
        <f t="shared" ca="1" si="1018"/>
        <v>7.2396737177674586E-3</v>
      </c>
      <c r="AC2133" s="11">
        <f t="shared" ca="1" si="1019"/>
        <v>2328.6563366042451</v>
      </c>
      <c r="AD2133" s="6">
        <f t="shared" ca="1" si="1020"/>
        <v>1.3286563366042452</v>
      </c>
      <c r="AE2133" s="6">
        <f ca="1">AD2133-MAX($AD$3:AD2133)</f>
        <v>-0.31988022629204305</v>
      </c>
      <c r="AF2133" s="45"/>
      <c r="AG2133" s="12">
        <f t="shared" ca="1" si="1008"/>
        <v>-781</v>
      </c>
      <c r="AH2133" s="12">
        <f t="shared" ca="1" si="996"/>
        <v>14792.140000000043</v>
      </c>
      <c r="AI2133" s="39" cm="1">
        <f t="array" aca="1" ref="AI2133" ca="1">_xlfn.IFS(AND(P2132&gt;P2131,AG2133&gt;1),-(AG2133*G2132)*$BH$7, AND(P2132&lt;P2131,AG2133&lt;1),(AG2133*G2132)*$BH$7,P2132=P2131,0)</f>
        <v>0</v>
      </c>
      <c r="AJ2133" s="6">
        <f t="shared" ca="1" si="1009"/>
        <v>6.7721505489101918E-3</v>
      </c>
      <c r="AK2133" s="17">
        <f t="shared" ca="1" si="1010"/>
        <v>2199052.5005999971</v>
      </c>
      <c r="AL2133" s="4">
        <f t="shared" ca="1" si="1003"/>
        <v>2.199052500599997</v>
      </c>
      <c r="AM2133" s="36">
        <f t="shared" ca="1" si="1004"/>
        <v>1.199052500599997</v>
      </c>
      <c r="AN2133" s="37">
        <f ca="1">MIN((AK2133-MAX($AK$3:AK2133))/MAX($AK$3:AK2133),0)</f>
        <v>-0.13329440258465761</v>
      </c>
      <c r="AO2133" s="43"/>
      <c r="AP2133" s="38">
        <f t="shared" ca="1" si="1011"/>
        <v>-850</v>
      </c>
      <c r="AQ2133" s="38">
        <f t="shared" ca="1" si="1021"/>
        <v>16099.000000000047</v>
      </c>
      <c r="AR2133" s="38" cm="1">
        <f t="array" aca="1" ref="AR2133" ca="1">_xlfn.IFS(AND(P2132&gt;P2131,AP2133&gt;1),-(AP2133*G2132)*$BJ$7, AND(P2132&lt;P2131,AP2133&lt;1),(AP2133*G2132)*$BJ$7,P2132=P2131,0)</f>
        <v>0</v>
      </c>
      <c r="AS2133" s="41">
        <f t="shared" ca="1" si="1022"/>
        <v>6.7733686238093298E-3</v>
      </c>
      <c r="AT2133" s="40">
        <f t="shared" ca="1" si="1023"/>
        <v>2392907.4824750023</v>
      </c>
      <c r="AU2133" s="37">
        <f t="shared" ca="1" si="1012"/>
        <v>2.3929074824750023</v>
      </c>
      <c r="AV2133" s="37">
        <f t="shared" ca="1" si="1013"/>
        <v>1.3929074824750023</v>
      </c>
      <c r="AW2133" s="37">
        <f ca="1">MIN((AT2133-MAX($AT$3:AT2133))/MAX($AT$3:AT2133),0)</f>
        <v>-0.12419862652694869</v>
      </c>
      <c r="AY2133" s="6">
        <f t="shared" si="1024"/>
        <v>-1.0666096006127168E-2</v>
      </c>
      <c r="AZ2133" s="5">
        <f t="shared" si="1014"/>
        <v>0.46261798031221124</v>
      </c>
      <c r="BA2133" s="6">
        <f>AZ2133-MAX($AZ$3:AZ2133)</f>
        <v>-0.98056562971639671</v>
      </c>
      <c r="BB2133" s="5"/>
      <c r="BC2133" s="5">
        <f t="shared" si="1015"/>
        <v>0.46261798031221124</v>
      </c>
      <c r="BD2133" s="5"/>
    </row>
    <row r="2134" spans="1:56" x14ac:dyDescent="0.5">
      <c r="A2134" s="14">
        <v>1622905200000</v>
      </c>
      <c r="B2134" s="13" t="d">
        <v>2021-06-05T15:00:00.000</v>
      </c>
      <c r="C2134" s="14" t="s">
        <v>10</v>
      </c>
      <c r="D2134" s="15">
        <v>2597.21</v>
      </c>
      <c r="E2134" s="15">
        <v>2658.99</v>
      </c>
      <c r="F2134" s="15">
        <v>2580.5</v>
      </c>
      <c r="G2134" s="15">
        <v>2654.06</v>
      </c>
      <c r="H2134" s="15">
        <v>256505.43299999999</v>
      </c>
      <c r="I2134" s="15">
        <v>671640981.04990995</v>
      </c>
      <c r="J2134" s="15">
        <v>246174</v>
      </c>
      <c r="K2134" s="16">
        <v>2132</v>
      </c>
      <c r="L2134" s="14">
        <f ca="1">IF(K2134&gt;=$BF$5,AVERAGE(G2134:OFFSET(G2134,-$BF$5+1,,,)),0)</f>
        <v>2654.06</v>
      </c>
      <c r="M2134" s="14">
        <f ca="1">IF(K2134&gt;=$BF$6,AVERAGE(G2134:OFFSET(G2134,-$BF$6+1,,,)),0)</f>
        <v>2722.1316666666667</v>
      </c>
      <c r="N2134" s="14">
        <f t="shared" ca="1" si="1000"/>
        <v>0</v>
      </c>
      <c r="O2134" s="14">
        <f t="shared" ca="1" si="1001"/>
        <v>-1</v>
      </c>
      <c r="P2134" s="14">
        <f t="shared" ca="1" si="1002"/>
        <v>-1</v>
      </c>
      <c r="Q2134" s="17">
        <f t="shared" ca="1" si="997"/>
        <v>-877</v>
      </c>
      <c r="R2134" s="23">
        <f t="shared" ca="1" si="998"/>
        <v>-49857.449999999917</v>
      </c>
      <c r="S2134" s="19">
        <f t="shared" ca="1" si="999"/>
        <v>-2.0211308238604009E-2</v>
      </c>
      <c r="T2134" s="17">
        <f t="shared" ca="1" si="995"/>
        <v>2416952.1900000065</v>
      </c>
      <c r="U2134" s="19">
        <f t="shared" ca="1" si="1005"/>
        <v>2.4169521900000066</v>
      </c>
      <c r="V2134" s="21">
        <f t="shared" ca="1" si="1006"/>
        <v>1.4169521900000066</v>
      </c>
      <c r="W2134" s="21">
        <f ca="1">MIN((T2134-MAX($T$3:T2134))/MAX($T$3:T2134),0)</f>
        <v>-0.13874740843630251</v>
      </c>
      <c r="X2134" s="22">
        <f t="shared" ca="1" si="1007"/>
        <v>-2.1892807638995926E-2</v>
      </c>
      <c r="Y2134" s="20">
        <f t="shared" ca="1" si="1016"/>
        <v>2277675.5113696456</v>
      </c>
      <c r="Z2134" s="21">
        <f t="shared" ca="1" si="1017"/>
        <v>1.2776755113696456</v>
      </c>
      <c r="AA2134" s="6">
        <f ca="1">Z2134-MAX($Z$3:Z2134)</f>
        <v>-0.37086105152664794</v>
      </c>
      <c r="AB2134" s="6">
        <f t="shared" ca="1" si="1018"/>
        <v>-2.1892807638995926E-2</v>
      </c>
      <c r="AC2134" s="11">
        <f t="shared" ca="1" si="1019"/>
        <v>2277.6755113696395</v>
      </c>
      <c r="AD2134" s="6">
        <f t="shared" ca="1" si="1020"/>
        <v>1.2776755113696394</v>
      </c>
      <c r="AE2134" s="6">
        <f ca="1">AD2134-MAX($AD$3:AD2134)</f>
        <v>-0.37086105152664883</v>
      </c>
      <c r="AF2134" s="45"/>
      <c r="AG2134" s="12">
        <f t="shared" ca="1" si="1008"/>
        <v>-781</v>
      </c>
      <c r="AH2134" s="12">
        <f t="shared" ca="1" si="996"/>
        <v>-44407.660000000098</v>
      </c>
      <c r="AI2134" s="39" cm="1">
        <f t="array" aca="1" ref="AI2134" ca="1">_xlfn.IFS(AND(P2133&gt;P2132,AG2134&gt;1),-(AG2134*G2133)*$BH$7, AND(P2133&lt;P2132,AG2134&lt;1),(AG2134*G2133)*$BH$7,P2133=P2132,0)</f>
        <v>0</v>
      </c>
      <c r="AJ2134" s="6">
        <f t="shared" ca="1" si="1009"/>
        <v>-2.0193997181915283E-2</v>
      </c>
      <c r="AK2134" s="17">
        <f t="shared" ca="1" si="1010"/>
        <v>2154644.840599997</v>
      </c>
      <c r="AL2134" s="4">
        <f t="shared" ca="1" si="1003"/>
        <v>2.1546448405999969</v>
      </c>
      <c r="AM2134" s="36">
        <f t="shared" ca="1" si="1004"/>
        <v>1.1546448405999969</v>
      </c>
      <c r="AN2134" s="37">
        <f ca="1">MIN((AK2134-MAX($AK$3:AK2134))/MAX($AK$3:AK2134),0)</f>
        <v>-0.15079665297641326</v>
      </c>
      <c r="AO2134" s="43"/>
      <c r="AP2134" s="38">
        <f t="shared" ca="1" si="1011"/>
        <v>-850</v>
      </c>
      <c r="AQ2134" s="38">
        <f t="shared" ca="1" si="1021"/>
        <v>-48331.000000000109</v>
      </c>
      <c r="AR2134" s="38" cm="1">
        <f t="array" aca="1" ref="AR2134" ca="1">_xlfn.IFS(AND(P2133&gt;P2132,AP2134&gt;1),-(AP2134*G2133)*$BJ$7, AND(P2133&lt;P2132,AP2134&lt;1),(AP2134*G2133)*$BJ$7,P2133=P2132,0)</f>
        <v>0</v>
      </c>
      <c r="AS2134" s="41">
        <f t="shared" ca="1" si="1022"/>
        <v>-2.0197604944596936E-2</v>
      </c>
      <c r="AT2134" s="40">
        <f t="shared" ca="1" si="1023"/>
        <v>2344576.4824750023</v>
      </c>
      <c r="AU2134" s="37">
        <f t="shared" ca="1" si="1012"/>
        <v>2.3445764824750022</v>
      </c>
      <c r="AV2134" s="37">
        <f t="shared" ca="1" si="1013"/>
        <v>1.3445764824750022</v>
      </c>
      <c r="AW2134" s="37">
        <f ca="1">MIN((AT2134-MAX($AT$3:AT2134))/MAX($AT$3:AT2134),0)</f>
        <v>-0.14188771667829272</v>
      </c>
      <c r="AY2134" s="6">
        <f t="shared" si="1024"/>
        <v>3.2020814092311944E-2</v>
      </c>
      <c r="AZ2134" s="5">
        <f t="shared" si="1014"/>
        <v>0.49463879440452319</v>
      </c>
      <c r="BA2134" s="6">
        <f>AZ2134-MAX($AZ$3:AZ2134)</f>
        <v>-0.94854481562408477</v>
      </c>
      <c r="BB2134" s="5"/>
      <c r="BC2134" s="5">
        <f t="shared" si="1015"/>
        <v>0.49463879440452319</v>
      </c>
      <c r="BD2134" s="5"/>
    </row>
    <row r="2135" spans="1:56" x14ac:dyDescent="0.5">
      <c r="A2135" s="14">
        <v>1622908800000</v>
      </c>
      <c r="B2135" s="13" t="d">
        <v>2021-06-05T15:59:59.99999979045242400</v>
      </c>
      <c r="C2135" s="14" t="s">
        <v>10</v>
      </c>
      <c r="D2135" s="15">
        <v>2654.06</v>
      </c>
      <c r="E2135" s="15">
        <v>2654.96</v>
      </c>
      <c r="F2135" s="15">
        <v>2613.37</v>
      </c>
      <c r="G2135" s="15">
        <v>2626.89</v>
      </c>
      <c r="H2135" s="15">
        <v>152667.182</v>
      </c>
      <c r="I2135" s="15">
        <v>402299560.73201001</v>
      </c>
      <c r="J2135" s="15">
        <v>161736</v>
      </c>
      <c r="K2135" s="16">
        <v>2133</v>
      </c>
      <c r="L2135" s="14">
        <f ca="1">IF(K2135&gt;=$BF$5,AVERAGE(G2135:OFFSET(G2135,-$BF$5+1,,,)),0)</f>
        <v>2626.89</v>
      </c>
      <c r="M2135" s="14">
        <f ca="1">IF(K2135&gt;=$BF$6,AVERAGE(G2135:OFFSET(G2135,-$BF$6+1,,,)),0)</f>
        <v>2722.5872222222224</v>
      </c>
      <c r="N2135" s="14">
        <f t="shared" ca="1" si="1000"/>
        <v>0</v>
      </c>
      <c r="O2135" s="14">
        <f t="shared" ca="1" si="1001"/>
        <v>-1</v>
      </c>
      <c r="P2135" s="14">
        <f t="shared" ca="1" si="1002"/>
        <v>-1</v>
      </c>
      <c r="Q2135" s="17">
        <f t="shared" ca="1" si="997"/>
        <v>-877</v>
      </c>
      <c r="R2135" s="23">
        <f t="shared" ca="1" si="998"/>
        <v>23828.090000000062</v>
      </c>
      <c r="S2135" s="19">
        <f t="shared" ca="1" si="999"/>
        <v>9.8587345246576846E-3</v>
      </c>
      <c r="T2135" s="17">
        <f t="shared" ca="1" si="995"/>
        <v>2440780.2800000063</v>
      </c>
      <c r="U2135" s="19">
        <f t="shared" ca="1" si="1005"/>
        <v>2.4407802800000065</v>
      </c>
      <c r="V2135" s="21">
        <f t="shared" ca="1" si="1006"/>
        <v>1.4407802800000065</v>
      </c>
      <c r="W2135" s="21">
        <f ca="1">MIN((T2135-MAX($T$3:T2135))/MAX($T$3:T2135),0)</f>
        <v>-0.13025654777740264</v>
      </c>
      <c r="X2135" s="22">
        <f t="shared" ca="1" si="1007"/>
        <v>1.023714610822668E-2</v>
      </c>
      <c r="Y2135" s="20">
        <f t="shared" ca="1" si="1016"/>
        <v>2300992.4083666666</v>
      </c>
      <c r="Z2135" s="21">
        <f t="shared" ca="1" si="1017"/>
        <v>1.3009924083666666</v>
      </c>
      <c r="AA2135" s="6">
        <f ca="1">Z2135-MAX($Z$3:Z2135)</f>
        <v>-0.34754415452962695</v>
      </c>
      <c r="AB2135" s="6">
        <f t="shared" ca="1" si="1018"/>
        <v>1.023714610822668E-2</v>
      </c>
      <c r="AC2135" s="11">
        <f t="shared" ca="1" si="1019"/>
        <v>2300.9924083666606</v>
      </c>
      <c r="AD2135" s="6">
        <f t="shared" ca="1" si="1020"/>
        <v>1.3009924083666606</v>
      </c>
      <c r="AE2135" s="6">
        <f ca="1">AD2135-MAX($AD$3:AD2135)</f>
        <v>-0.34754415452962761</v>
      </c>
      <c r="AF2135" s="45"/>
      <c r="AG2135" s="12">
        <f t="shared" ca="1" si="1008"/>
        <v>-781</v>
      </c>
      <c r="AH2135" s="12">
        <f t="shared" ca="1" si="996"/>
        <v>21219.770000000055</v>
      </c>
      <c r="AI2135" s="39" cm="1">
        <f t="array" aca="1" ref="AI2135" ca="1">_xlfn.IFS(AND(P2134&gt;P2133,AG2135&gt;1),-(AG2135*G2134)*$BH$7, AND(P2134&lt;P2133,AG2135&lt;1),(AG2135*G2134)*$BH$7,P2134=P2133,0)</f>
        <v>0</v>
      </c>
      <c r="AJ2135" s="6">
        <f t="shared" ca="1" si="1009"/>
        <v>9.8483841049604517E-3</v>
      </c>
      <c r="AK2135" s="17">
        <f t="shared" ca="1" si="1010"/>
        <v>2175864.610599997</v>
      </c>
      <c r="AL2135" s="4">
        <f t="shared" ca="1" si="1003"/>
        <v>2.175864610599997</v>
      </c>
      <c r="AM2135" s="36">
        <f t="shared" ca="1" si="1004"/>
        <v>1.175864610599997</v>
      </c>
      <c r="AN2135" s="37">
        <f ca="1">MIN((AK2135-MAX($AK$3:AK2135))/MAX($AK$3:AK2135),0)</f>
        <v>-0.14243337223170696</v>
      </c>
      <c r="AO2135" s="43"/>
      <c r="AP2135" s="38">
        <f t="shared" ca="1" si="1011"/>
        <v>-850</v>
      </c>
      <c r="AQ2135" s="38">
        <f t="shared" ca="1" si="1021"/>
        <v>23094.500000000062</v>
      </c>
      <c r="AR2135" s="38" cm="1">
        <f t="array" aca="1" ref="AR2135" ca="1">_xlfn.IFS(AND(P2134&gt;P2133,AP2135&gt;1),-(AP2135*G2134)*$BJ$7, AND(P2134&lt;P2133,AP2135&lt;1),(AP2135*G2134)*$BJ$7,P2134=P2133,0)</f>
        <v>0</v>
      </c>
      <c r="AS2135" s="41">
        <f t="shared" ca="1" si="1022"/>
        <v>9.850179839567803E-3</v>
      </c>
      <c r="AT2135" s="40">
        <f t="shared" ca="1" si="1023"/>
        <v>2367670.9824750023</v>
      </c>
      <c r="AU2135" s="37">
        <f t="shared" ca="1" si="1012"/>
        <v>2.3676709824750022</v>
      </c>
      <c r="AV2135" s="37">
        <f t="shared" ca="1" si="1013"/>
        <v>1.3676709824750022</v>
      </c>
      <c r="AW2135" s="37">
        <f ca="1">MIN((AT2135-MAX($AT$3:AT2135))/MAX($AT$3:AT2135),0)</f>
        <v>-0.13343515636503178</v>
      </c>
      <c r="AY2135" s="6">
        <f t="shared" si="1024"/>
        <v>-1.5300835717342864E-2</v>
      </c>
      <c r="AZ2135" s="5">
        <f t="shared" si="1014"/>
        <v>0.47933795868718032</v>
      </c>
      <c r="BA2135" s="6">
        <f>AZ2135-MAX($AZ$3:AZ2135)</f>
        <v>-0.96384565134142763</v>
      </c>
      <c r="BB2135" s="5"/>
      <c r="BC2135" s="5">
        <f t="shared" si="1015"/>
        <v>0.47933795868718032</v>
      </c>
      <c r="BD2135" s="5"/>
    </row>
    <row r="2136" spans="1:56" x14ac:dyDescent="0.5">
      <c r="A2136" s="14">
        <v>1622912400000</v>
      </c>
      <c r="B2136" s="13" t="d">
        <v>2021-06-05T17:00:00.00000020954757600</v>
      </c>
      <c r="C2136" s="14" t="s">
        <v>10</v>
      </c>
      <c r="D2136" s="15">
        <v>2626.88</v>
      </c>
      <c r="E2136" s="15">
        <v>2642.88</v>
      </c>
      <c r="F2136" s="15">
        <v>2607.1999999999998</v>
      </c>
      <c r="G2136" s="15">
        <v>2619.6999999999998</v>
      </c>
      <c r="H2136" s="15">
        <v>114103.856</v>
      </c>
      <c r="I2136" s="15">
        <v>299435503.32849997</v>
      </c>
      <c r="J2136" s="15">
        <v>132069</v>
      </c>
      <c r="K2136" s="16">
        <v>2134</v>
      </c>
      <c r="L2136" s="14">
        <f ca="1">IF(K2136&gt;=$BF$5,AVERAGE(G2136:OFFSET(G2136,-$BF$5+1,,,)),0)</f>
        <v>2619.6999999999998</v>
      </c>
      <c r="M2136" s="14">
        <f ca="1">IF(K2136&gt;=$BF$6,AVERAGE(G2136:OFFSET(G2136,-$BF$6+1,,,)),0)</f>
        <v>2722.4213333333337</v>
      </c>
      <c r="N2136" s="14">
        <f t="shared" ca="1" si="1000"/>
        <v>0</v>
      </c>
      <c r="O2136" s="14">
        <f t="shared" ca="1" si="1001"/>
        <v>-1</v>
      </c>
      <c r="P2136" s="14">
        <f t="shared" ca="1" si="1002"/>
        <v>-1</v>
      </c>
      <c r="Q2136" s="17">
        <f t="shared" ca="1" si="997"/>
        <v>-877</v>
      </c>
      <c r="R2136" s="23">
        <f t="shared" ca="1" si="998"/>
        <v>6296.8600000002552</v>
      </c>
      <c r="S2136" s="19">
        <f t="shared" ca="1" si="999"/>
        <v>2.579855323970513E-3</v>
      </c>
      <c r="T2136" s="17">
        <f t="shared" ca="1" si="995"/>
        <v>2447077.1400000066</v>
      </c>
      <c r="U2136" s="19">
        <f t="shared" ca="1" si="1005"/>
        <v>2.4470771400000069</v>
      </c>
      <c r="V2136" s="21">
        <f t="shared" ca="1" si="1006"/>
        <v>1.4470771400000069</v>
      </c>
      <c r="W2136" s="21">
        <f ca="1">MIN((T2136-MAX($T$3:T2136))/MAX($T$3:T2136),0)</f>
        <v>-0.12801273550169764</v>
      </c>
      <c r="X2136" s="22">
        <f t="shared" ca="1" si="1007"/>
        <v>2.7370769236626513E-3</v>
      </c>
      <c r="Y2136" s="20">
        <f t="shared" ca="1" si="1016"/>
        <v>2307290.4015891301</v>
      </c>
      <c r="Z2136" s="21">
        <f t="shared" ca="1" si="1017"/>
        <v>1.30729040158913</v>
      </c>
      <c r="AA2136" s="6">
        <f ca="1">Z2136-MAX($Z$3:Z2136)</f>
        <v>-0.34124616130716356</v>
      </c>
      <c r="AB2136" s="6">
        <f t="shared" ca="1" si="1018"/>
        <v>2.7370769236626513E-3</v>
      </c>
      <c r="AC2136" s="11">
        <f t="shared" ca="1" si="1019"/>
        <v>2307.290401589124</v>
      </c>
      <c r="AD2136" s="6">
        <f t="shared" ca="1" si="1020"/>
        <v>1.307290401589124</v>
      </c>
      <c r="AE2136" s="6">
        <f ca="1">AD2136-MAX($AD$3:AD2136)</f>
        <v>-0.34124616130716423</v>
      </c>
      <c r="AF2136" s="45"/>
      <c r="AG2136" s="12">
        <f t="shared" ca="1" si="1008"/>
        <v>-781</v>
      </c>
      <c r="AH2136" s="12">
        <f t="shared" ca="1" si="996"/>
        <v>5615.3900000000431</v>
      </c>
      <c r="AI2136" s="39" cm="1">
        <f t="array" aca="1" ref="AI2136" ca="1">_xlfn.IFS(AND(P2135&gt;P2134,AG2136&gt;1),-(AG2136*G2135)*$BH$7, AND(P2135&lt;P2134,AG2136&lt;1),(AG2136*G2135)*$BH$7,P2135=P2134,0)</f>
        <v>0</v>
      </c>
      <c r="AJ2136" s="6">
        <f t="shared" ca="1" si="1009"/>
        <v>2.5807625955420054E-3</v>
      </c>
      <c r="AK2136" s="17">
        <f t="shared" ca="1" si="1010"/>
        <v>2181480.0005999971</v>
      </c>
      <c r="AL2136" s="4">
        <f t="shared" ca="1" si="1003"/>
        <v>2.181480000599997</v>
      </c>
      <c r="AM2136" s="36">
        <f t="shared" ca="1" si="1004"/>
        <v>1.181480000599997</v>
      </c>
      <c r="AN2136" s="37">
        <f ca="1">MIN((AK2136-MAX($AK$3:AK2136))/MAX($AK$3:AK2136),0)</f>
        <v>-0.14022019635557742</v>
      </c>
      <c r="AO2136" s="43"/>
      <c r="AP2136" s="38">
        <f t="shared" ca="1" si="1011"/>
        <v>-850</v>
      </c>
      <c r="AQ2136" s="38">
        <f t="shared" ca="1" si="1021"/>
        <v>6111.5000000000464</v>
      </c>
      <c r="AR2136" s="38" cm="1">
        <f t="array" aca="1" ref="AR2136" ca="1">_xlfn.IFS(AND(P2135&gt;P2134,AP2136&gt;1),-(AP2136*G2135)*$BJ$7, AND(P2135&lt;P2134,AP2136&lt;1),(AP2136*G2135)*$BJ$7,P2135=P2134,0)</f>
        <v>0</v>
      </c>
      <c r="AS2136" s="41">
        <f t="shared" ca="1" si="1022"/>
        <v>2.581228576620684E-3</v>
      </c>
      <c r="AT2136" s="40">
        <f t="shared" ca="1" si="1023"/>
        <v>2373782.4824750023</v>
      </c>
      <c r="AU2136" s="37">
        <f t="shared" ca="1" si="1012"/>
        <v>2.3737824824750025</v>
      </c>
      <c r="AV2136" s="37">
        <f t="shared" ca="1" si="1013"/>
        <v>1.3737824824750025</v>
      </c>
      <c r="AW2136" s="37">
        <f ca="1">MIN((AT2136-MAX($AT$3:AT2136))/MAX($AT$3:AT2136),0)</f>
        <v>-0.13119835442714639</v>
      </c>
      <c r="AY2136" s="6">
        <f t="shared" si="1024"/>
        <v>-4.0490617890208136E-3</v>
      </c>
      <c r="AZ2136" s="5">
        <f t="shared" si="1014"/>
        <v>0.47528889689815951</v>
      </c>
      <c r="BA2136" s="6">
        <f>AZ2136-MAX($AZ$3:AZ2136)</f>
        <v>-0.9678947131304485</v>
      </c>
      <c r="BB2136" s="5"/>
      <c r="BC2136" s="5">
        <f t="shared" si="1015"/>
        <v>0.47528889689815951</v>
      </c>
      <c r="BD2136" s="5"/>
    </row>
    <row r="2137" spans="1:56" x14ac:dyDescent="0.5">
      <c r="A2137" s="14">
        <v>1622916000000</v>
      </c>
      <c r="B2137" s="13" t="d">
        <v>2021-06-05T18:00:00.000</v>
      </c>
      <c r="C2137" s="14" t="s">
        <v>10</v>
      </c>
      <c r="D2137" s="15">
        <v>2619.7399999999998</v>
      </c>
      <c r="E2137" s="15">
        <v>2636.88</v>
      </c>
      <c r="F2137" s="15">
        <v>2607.65</v>
      </c>
      <c r="G2137" s="15">
        <v>2624.53</v>
      </c>
      <c r="H2137" s="15">
        <v>80260.062999999995</v>
      </c>
      <c r="I2137" s="15">
        <v>210775099.74614</v>
      </c>
      <c r="J2137" s="15">
        <v>105933</v>
      </c>
      <c r="K2137" s="16">
        <v>2135</v>
      </c>
      <c r="L2137" s="14">
        <f ca="1">IF(K2137&gt;=$BF$5,AVERAGE(G2137:OFFSET(G2137,-$BF$5+1,,,)),0)</f>
        <v>2624.53</v>
      </c>
      <c r="M2137" s="14">
        <f ca="1">IF(K2137&gt;=$BF$6,AVERAGE(G2137:OFFSET(G2137,-$BF$6+1,,,)),0)</f>
        <v>2722.8484444444448</v>
      </c>
      <c r="N2137" s="14">
        <f t="shared" ca="1" si="1000"/>
        <v>0</v>
      </c>
      <c r="O2137" s="14">
        <f t="shared" ca="1" si="1001"/>
        <v>-1</v>
      </c>
      <c r="P2137" s="14">
        <f t="shared" ca="1" si="1002"/>
        <v>-1</v>
      </c>
      <c r="Q2137" s="17">
        <f t="shared" ca="1" si="997"/>
        <v>-877</v>
      </c>
      <c r="R2137" s="23">
        <f t="shared" ca="1" si="998"/>
        <v>-4200.8300000003674</v>
      </c>
      <c r="S2137" s="19">
        <f t="shared" ca="1" si="999"/>
        <v>-1.7166724870799766E-3</v>
      </c>
      <c r="T2137" s="17">
        <f t="shared" ca="1" si="995"/>
        <v>2442876.3100000061</v>
      </c>
      <c r="U2137" s="19">
        <f t="shared" ca="1" si="1005"/>
        <v>2.4428763100000062</v>
      </c>
      <c r="V2137" s="21">
        <f t="shared" ca="1" si="1006"/>
        <v>1.4428763100000062</v>
      </c>
      <c r="W2137" s="21">
        <f ca="1">MIN((T2137-MAX($T$3:T2137))/MAX($T$3:T2137),0)</f>
        <v>-0.12950965204774609</v>
      </c>
      <c r="X2137" s="22">
        <f t="shared" ca="1" si="1007"/>
        <v>-1.8437225636525056E-3</v>
      </c>
      <c r="Y2137" s="20">
        <f t="shared" ca="1" si="1016"/>
        <v>2303036.3982148212</v>
      </c>
      <c r="Z2137" s="21">
        <f t="shared" ca="1" si="1017"/>
        <v>1.3030363982148212</v>
      </c>
      <c r="AA2137" s="6">
        <f ca="1">Z2137-MAX($Z$3:Z2137)</f>
        <v>-0.34550016468147238</v>
      </c>
      <c r="AB2137" s="6">
        <f t="shared" ca="1" si="1018"/>
        <v>-1.8437225636525056E-3</v>
      </c>
      <c r="AC2137" s="11">
        <f t="shared" ca="1" si="1019"/>
        <v>2303.0363982148151</v>
      </c>
      <c r="AD2137" s="6">
        <f t="shared" ca="1" si="1020"/>
        <v>1.3030363982148152</v>
      </c>
      <c r="AE2137" s="6">
        <f ca="1">AD2137-MAX($AD$3:AD2137)</f>
        <v>-0.34550016468147304</v>
      </c>
      <c r="AF2137" s="45"/>
      <c r="AG2137" s="12">
        <f t="shared" ca="1" si="1008"/>
        <v>-781</v>
      </c>
      <c r="AH2137" s="12">
        <f t="shared" ca="1" si="996"/>
        <v>-3772.2300000002983</v>
      </c>
      <c r="AI2137" s="39" cm="1">
        <f t="array" aca="1" ref="AI2137" ca="1">_xlfn.IFS(AND(P2136&gt;P2135,AG2137&gt;1),-(AG2137*G2136)*$BH$7, AND(P2136&lt;P2135,AG2137&lt;1),(AG2137*G2136)*$BH$7,P2136=P2135,0)</f>
        <v>0</v>
      </c>
      <c r="AJ2137" s="6">
        <f t="shared" ca="1" si="1009"/>
        <v>-1.7292067765749763E-3</v>
      </c>
      <c r="AK2137" s="17">
        <f t="shared" ca="1" si="1010"/>
        <v>2177707.7705999967</v>
      </c>
      <c r="AL2137" s="4">
        <f t="shared" ca="1" si="1003"/>
        <v>2.1777077705999965</v>
      </c>
      <c r="AM2137" s="36">
        <f t="shared" ca="1" si="1004"/>
        <v>1.1777077705999965</v>
      </c>
      <c r="AN2137" s="37">
        <f ca="1">MIN((AK2137-MAX($AK$3:AK2137))/MAX($AK$3:AK2137),0)</f>
        <v>-0.14170693341840171</v>
      </c>
      <c r="AO2137" s="43"/>
      <c r="AP2137" s="38">
        <f t="shared" ca="1" si="1011"/>
        <v>-850</v>
      </c>
      <c r="AQ2137" s="38">
        <f t="shared" ca="1" si="1021"/>
        <v>-4105.5000000003247</v>
      </c>
      <c r="AR2137" s="38" cm="1">
        <f t="array" aca="1" ref="AR2137" ca="1">_xlfn.IFS(AND(P2136&gt;P2135,AP2137&gt;1),-(AP2137*G2136)*$BJ$7, AND(P2136&lt;P2135,AP2137&lt;1),(AP2137*G2136)*$BJ$7,P2136=P2135,0)</f>
        <v>0</v>
      </c>
      <c r="AS2137" s="41">
        <f t="shared" ca="1" si="1022"/>
        <v>-1.729518197353855E-3</v>
      </c>
      <c r="AT2137" s="40">
        <f t="shared" ca="1" si="1023"/>
        <v>2369676.9824750018</v>
      </c>
      <c r="AU2137" s="37">
        <f t="shared" ca="1" si="1012"/>
        <v>2.3696769824750019</v>
      </c>
      <c r="AV2137" s="37">
        <f t="shared" ca="1" si="1013"/>
        <v>1.3696769824750019</v>
      </c>
      <c r="AW2137" s="37">
        <f ca="1">MIN((AT2137-MAX($AT$3:AT2137))/MAX($AT$3:AT2137),0)</f>
        <v>-0.13270096268305567</v>
      </c>
      <c r="AY2137" s="6">
        <f t="shared" si="1024"/>
        <v>2.7200234271170798E-3</v>
      </c>
      <c r="AZ2137" s="5">
        <f t="shared" si="1014"/>
        <v>0.47800892032527659</v>
      </c>
      <c r="BA2137" s="6">
        <f>AZ2137-MAX($AZ$3:AZ2137)</f>
        <v>-0.96517468970333131</v>
      </c>
      <c r="BB2137" s="5"/>
      <c r="BC2137" s="5">
        <f t="shared" si="1015"/>
        <v>0.47800892032527659</v>
      </c>
      <c r="BD2137" s="5"/>
    </row>
    <row r="2138" spans="1:56" x14ac:dyDescent="0.5">
      <c r="A2138" s="14">
        <v>1622919600000</v>
      </c>
      <c r="B2138" s="13" t="d">
        <v>2021-06-05T18:59:59.99999979045242400</v>
      </c>
      <c r="C2138" s="14" t="s">
        <v>10</v>
      </c>
      <c r="D2138" s="15">
        <v>2624.53</v>
      </c>
      <c r="E2138" s="15">
        <v>2638.91</v>
      </c>
      <c r="F2138" s="15">
        <v>2595.5300000000002</v>
      </c>
      <c r="G2138" s="15">
        <v>2601.1999999999998</v>
      </c>
      <c r="H2138" s="15">
        <v>107088.905</v>
      </c>
      <c r="I2138" s="15">
        <v>280705166.11728001</v>
      </c>
      <c r="J2138" s="15">
        <v>118891</v>
      </c>
      <c r="K2138" s="16">
        <v>2136</v>
      </c>
      <c r="L2138" s="14">
        <f ca="1">IF(K2138&gt;=$BF$5,AVERAGE(G2138:OFFSET(G2138,-$BF$5+1,,,)),0)</f>
        <v>2601.1999999999998</v>
      </c>
      <c r="M2138" s="14">
        <f ca="1">IF(K2138&gt;=$BF$6,AVERAGE(G2138:OFFSET(G2138,-$BF$6+1,,,)),0)</f>
        <v>2722.9772222222223</v>
      </c>
      <c r="N2138" s="14">
        <f t="shared" ca="1" si="1000"/>
        <v>0</v>
      </c>
      <c r="O2138" s="14">
        <f t="shared" ca="1" si="1001"/>
        <v>-1</v>
      </c>
      <c r="P2138" s="14">
        <f t="shared" ca="1" si="1002"/>
        <v>-1</v>
      </c>
      <c r="Q2138" s="17">
        <f t="shared" ca="1" si="997"/>
        <v>-877</v>
      </c>
      <c r="R2138" s="23">
        <f t="shared" ca="1" si="998"/>
        <v>20460.410000000335</v>
      </c>
      <c r="S2138" s="19">
        <f t="shared" ca="1" si="999"/>
        <v>8.3755407165908794E-3</v>
      </c>
      <c r="T2138" s="17">
        <f t="shared" ca="1" si="995"/>
        <v>2463336.7200000063</v>
      </c>
      <c r="U2138" s="19">
        <f t="shared" ca="1" si="1005"/>
        <v>2.4633367200000063</v>
      </c>
      <c r="V2138" s="21">
        <f t="shared" ca="1" si="1006"/>
        <v>1.4633367200000063</v>
      </c>
      <c r="W2138" s="21">
        <f ca="1">MIN((T2138-MAX($T$3:T2138))/MAX($T$3:T2138),0)</f>
        <v>-0.12221882469507268</v>
      </c>
      <c r="X2138" s="22">
        <f t="shared" ca="1" si="1007"/>
        <v>8.8892106396194492E-3</v>
      </c>
      <c r="Y2138" s="20">
        <f t="shared" ca="1" si="1016"/>
        <v>2323508.5738692633</v>
      </c>
      <c r="Z2138" s="21">
        <f t="shared" ca="1" si="1017"/>
        <v>1.3235085738692633</v>
      </c>
      <c r="AA2138" s="6">
        <f ca="1">Z2138-MAX($Z$3:Z2138)</f>
        <v>-0.32502798902703023</v>
      </c>
      <c r="AB2138" s="6">
        <f t="shared" ca="1" si="1018"/>
        <v>8.8892106396194492E-3</v>
      </c>
      <c r="AC2138" s="11">
        <f t="shared" ca="1" si="1019"/>
        <v>2323.5085738692569</v>
      </c>
      <c r="AD2138" s="6">
        <f t="shared" ca="1" si="1020"/>
        <v>1.3235085738692569</v>
      </c>
      <c r="AE2138" s="6">
        <f ca="1">AD2138-MAX($AD$3:AD2138)</f>
        <v>-0.32502798902703134</v>
      </c>
      <c r="AF2138" s="45"/>
      <c r="AG2138" s="12">
        <f t="shared" ca="1" si="1008"/>
        <v>-781</v>
      </c>
      <c r="AH2138" s="12">
        <f t="shared" ca="1" si="996"/>
        <v>18220.730000000298</v>
      </c>
      <c r="AI2138" s="39" cm="1">
        <f t="array" aca="1" ref="AI2138" ca="1">_xlfn.IFS(AND(P2137&gt;P2136,AG2138&gt;1),-(AG2138*G2137)*$BH$7, AND(P2137&lt;P2136,AG2138&lt;1),(AG2138*G2137)*$BH$7,P2137=P2136,0)</f>
        <v>0</v>
      </c>
      <c r="AJ2138" s="6">
        <f t="shared" ca="1" si="1009"/>
        <v>8.3669306993289401E-3</v>
      </c>
      <c r="AK2138" s="17">
        <f t="shared" ca="1" si="1010"/>
        <v>2195928.5005999971</v>
      </c>
      <c r="AL2138" s="4">
        <f t="shared" ca="1" si="1003"/>
        <v>2.1959285005999973</v>
      </c>
      <c r="AM2138" s="36">
        <f t="shared" ca="1" si="1004"/>
        <v>1.1959285005999973</v>
      </c>
      <c r="AN2138" s="37">
        <f ca="1">MIN((AK2138-MAX($AK$3:AK2138))/MAX($AK$3:AK2138),0)</f>
        <v>-0.13452565481059892</v>
      </c>
      <c r="AO2138" s="43"/>
      <c r="AP2138" s="38">
        <f t="shared" ca="1" si="1011"/>
        <v>-850</v>
      </c>
      <c r="AQ2138" s="38">
        <f t="shared" ca="1" si="1021"/>
        <v>19830.500000000324</v>
      </c>
      <c r="AR2138" s="38" cm="1">
        <f t="array" aca="1" ref="AR2138" ca="1">_xlfn.IFS(AND(P2137&gt;P2136,AP2138&gt;1),-(AP2138*G2137)*$BJ$7, AND(P2137&lt;P2136,AP2138&lt;1),(AP2138*G2137)*$BJ$7,P2137=P2136,0)</f>
        <v>0</v>
      </c>
      <c r="AS2138" s="41">
        <f t="shared" ca="1" si="1022"/>
        <v>8.3684401488714373E-3</v>
      </c>
      <c r="AT2138" s="40">
        <f t="shared" ca="1" si="1023"/>
        <v>2389507.4824750023</v>
      </c>
      <c r="AU2138" s="37">
        <f t="shared" ca="1" si="1012"/>
        <v>2.3895074824750022</v>
      </c>
      <c r="AV2138" s="37">
        <f t="shared" ca="1" si="1013"/>
        <v>1.3895074824750022</v>
      </c>
      <c r="AW2138" s="37">
        <f ca="1">MIN((AT2138-MAX($AT$3:AT2138))/MAX($AT$3:AT2138),0)</f>
        <v>-0.12544302259809495</v>
      </c>
      <c r="AY2138" s="6">
        <f t="shared" si="1024"/>
        <v>-1.3138332620007853E-2</v>
      </c>
      <c r="AZ2138" s="5">
        <f t="shared" si="1014"/>
        <v>0.46487058770526873</v>
      </c>
      <c r="BA2138" s="6">
        <f>AZ2138-MAX($AZ$3:AZ2138)</f>
        <v>-0.97831302232333917</v>
      </c>
      <c r="BB2138" s="5"/>
      <c r="BC2138" s="5">
        <f t="shared" si="1015"/>
        <v>0.46487058770526873</v>
      </c>
      <c r="BD2138" s="5"/>
    </row>
    <row r="2139" spans="1:56" x14ac:dyDescent="0.5">
      <c r="A2139" s="14">
        <v>1622923200000</v>
      </c>
      <c r="B2139" s="13" t="d">
        <v>2021-06-05T20:00:00.00000020954757600</v>
      </c>
      <c r="C2139" s="14" t="s">
        <v>10</v>
      </c>
      <c r="D2139" s="15">
        <v>2601.21</v>
      </c>
      <c r="E2139" s="15">
        <v>2646.45</v>
      </c>
      <c r="F2139" s="15">
        <v>2595.5700000000002</v>
      </c>
      <c r="G2139" s="15">
        <v>2632</v>
      </c>
      <c r="H2139" s="15">
        <v>140449.715</v>
      </c>
      <c r="I2139" s="15">
        <v>368592818.55953997</v>
      </c>
      <c r="J2139" s="15">
        <v>147995</v>
      </c>
      <c r="K2139" s="16">
        <v>2137</v>
      </c>
      <c r="L2139" s="14">
        <f ca="1">IF(K2139&gt;=$BF$5,AVERAGE(G2139:OFFSET(G2139,-$BF$5+1,,,)),0)</f>
        <v>2632</v>
      </c>
      <c r="M2139" s="14">
        <f ca="1">IF(K2139&gt;=$BF$6,AVERAGE(G2139:OFFSET(G2139,-$BF$6+1,,,)),0)</f>
        <v>2723.4093333333335</v>
      </c>
      <c r="N2139" s="14">
        <f t="shared" ca="1" si="1000"/>
        <v>0</v>
      </c>
      <c r="O2139" s="14">
        <f t="shared" ca="1" si="1001"/>
        <v>-1</v>
      </c>
      <c r="P2139" s="14">
        <f t="shared" ca="1" si="1002"/>
        <v>-1</v>
      </c>
      <c r="Q2139" s="17">
        <f t="shared" ca="1" si="997"/>
        <v>-877</v>
      </c>
      <c r="R2139" s="23">
        <f t="shared" ca="1" si="998"/>
        <v>-27002.829999999969</v>
      </c>
      <c r="S2139" s="19">
        <f t="shared" ca="1" si="999"/>
        <v>-1.0961891559835108E-2</v>
      </c>
      <c r="T2139" s="17">
        <f t="shared" ca="1" si="995"/>
        <v>2436333.8900000062</v>
      </c>
      <c r="U2139" s="19">
        <f t="shared" ca="1" si="1005"/>
        <v>2.436333890000006</v>
      </c>
      <c r="V2139" s="21">
        <f t="shared" ca="1" si="1006"/>
        <v>1.436333890000006</v>
      </c>
      <c r="W2139" s="21">
        <f ca="1">MIN((T2139-MAX($T$3:T2139))/MAX($T$3:T2139),0)</f>
        <v>-0.13184096675202994</v>
      </c>
      <c r="X2139" s="22">
        <f t="shared" ca="1" si="1007"/>
        <v>-1.1840688912809538E-2</v>
      </c>
      <c r="Y2139" s="20">
        <f t="shared" ca="1" si="1016"/>
        <v>2295996.6316598314</v>
      </c>
      <c r="Z2139" s="21">
        <f t="shared" ca="1" si="1017"/>
        <v>1.2959966316598315</v>
      </c>
      <c r="AA2139" s="6">
        <f ca="1">Z2139-MAX($Z$3:Z2139)</f>
        <v>-0.3525399312364621</v>
      </c>
      <c r="AB2139" s="6">
        <f t="shared" ca="1" si="1018"/>
        <v>-1.1840688912809538E-2</v>
      </c>
      <c r="AC2139" s="11">
        <f t="shared" ca="1" si="1019"/>
        <v>2295.9966316598252</v>
      </c>
      <c r="AD2139" s="6">
        <f t="shared" ca="1" si="1020"/>
        <v>1.2959966316598253</v>
      </c>
      <c r="AE2139" s="6">
        <f ca="1">AD2139-MAX($AD$3:AD2139)</f>
        <v>-0.35253993123646299</v>
      </c>
      <c r="AF2139" s="45"/>
      <c r="AG2139" s="12">
        <f t="shared" ca="1" si="1008"/>
        <v>-781</v>
      </c>
      <c r="AH2139" s="12">
        <f t="shared" ca="1" si="996"/>
        <v>-24054.800000000141</v>
      </c>
      <c r="AI2139" s="39" cm="1">
        <f t="array" aca="1" ref="AI2139" ca="1">_xlfn.IFS(AND(P2138&gt;P2137,AG2139&gt;1),-(AG2139*G2138)*$BH$7, AND(P2138&lt;P2137,AG2139&lt;1),(AG2139*G2138)*$BH$7,P2138=P2137,0)</f>
        <v>0</v>
      </c>
      <c r="AJ2139" s="6">
        <f t="shared" ca="1" si="1009"/>
        <v>-1.0954272870645656E-2</v>
      </c>
      <c r="AK2139" s="17">
        <f t="shared" ca="1" si="1010"/>
        <v>2171873.7005999968</v>
      </c>
      <c r="AL2139" s="4">
        <f t="shared" ca="1" si="1003"/>
        <v>2.1718737005999968</v>
      </c>
      <c r="AM2139" s="36">
        <f t="shared" ca="1" si="1004"/>
        <v>1.1718737005999968</v>
      </c>
      <c r="AN2139" s="37">
        <f ca="1">MIN((AK2139-MAX($AK$3:AK2139))/MAX($AK$3:AK2139),0)</f>
        <v>-0.14400629695034703</v>
      </c>
      <c r="AO2139" s="43"/>
      <c r="AP2139" s="38">
        <f t="shared" ca="1" si="1011"/>
        <v>-850</v>
      </c>
      <c r="AQ2139" s="38">
        <f t="shared" ca="1" si="1021"/>
        <v>-26180.000000000153</v>
      </c>
      <c r="AR2139" s="38" cm="1">
        <f t="array" aca="1" ref="AR2139" ca="1">_xlfn.IFS(AND(P2138&gt;P2137,AP2139&gt;1),-(AP2139*G2138)*$BJ$7, AND(P2138&lt;P2137,AP2139&lt;1),(AP2139*G2138)*$BJ$7,P2138=P2137,0)</f>
        <v>0</v>
      </c>
      <c r="AS2139" s="41">
        <f t="shared" ca="1" si="1022"/>
        <v>-1.0956232693142042E-2</v>
      </c>
      <c r="AT2139" s="40">
        <f t="shared" ca="1" si="1023"/>
        <v>2363327.4824750023</v>
      </c>
      <c r="AU2139" s="37">
        <f t="shared" ca="1" si="1012"/>
        <v>2.3633274824750021</v>
      </c>
      <c r="AV2139" s="37">
        <f t="shared" ca="1" si="1013"/>
        <v>1.3633274824750021</v>
      </c>
      <c r="AW2139" s="37">
        <f ca="1">MIN((AT2139-MAX($AT$3:AT2139))/MAX($AT$3:AT2139),0)</f>
        <v>-0.13502487234592112</v>
      </c>
      <c r="AY2139" s="6">
        <f t="shared" si="1024"/>
        <v>1.734507692654258E-2</v>
      </c>
      <c r="AZ2139" s="5">
        <f t="shared" si="1014"/>
        <v>0.48221566463181131</v>
      </c>
      <c r="BA2139" s="6">
        <f>AZ2139-MAX($AZ$3:AZ2139)</f>
        <v>-0.96096794539679664</v>
      </c>
      <c r="BB2139" s="5"/>
      <c r="BC2139" s="5">
        <f t="shared" si="1015"/>
        <v>0.48221566463181131</v>
      </c>
      <c r="BD2139" s="5"/>
    </row>
    <row r="2140" spans="1:56" x14ac:dyDescent="0.5">
      <c r="A2140" s="14">
        <v>1622926800000</v>
      </c>
      <c r="B2140" s="13" t="d">
        <v>2021-06-05T21:00:00.000</v>
      </c>
      <c r="C2140" s="14" t="s">
        <v>10</v>
      </c>
      <c r="D2140" s="15">
        <v>2632.01</v>
      </c>
      <c r="E2140" s="15">
        <v>2632.76</v>
      </c>
      <c r="F2140" s="15">
        <v>2550.77</v>
      </c>
      <c r="G2140" s="15">
        <v>2562.42</v>
      </c>
      <c r="H2140" s="15">
        <v>194867.185</v>
      </c>
      <c r="I2140" s="15">
        <v>502899234.75139999</v>
      </c>
      <c r="J2140" s="15">
        <v>217090</v>
      </c>
      <c r="K2140" s="16">
        <v>2138</v>
      </c>
      <c r="L2140" s="14">
        <f ca="1">IF(K2140&gt;=$BF$5,AVERAGE(G2140:OFFSET(G2140,-$BF$5+1,,,)),0)</f>
        <v>2562.42</v>
      </c>
      <c r="M2140" s="14">
        <f ca="1">IF(K2140&gt;=$BF$6,AVERAGE(G2140:OFFSET(G2140,-$BF$6+1,,,)),0)</f>
        <v>2722.8128888888896</v>
      </c>
      <c r="N2140" s="14">
        <f t="shared" ca="1" si="1000"/>
        <v>0</v>
      </c>
      <c r="O2140" s="14">
        <f t="shared" ca="1" si="1001"/>
        <v>-1</v>
      </c>
      <c r="P2140" s="14">
        <f t="shared" ca="1" si="1002"/>
        <v>-1</v>
      </c>
      <c r="Q2140" s="17">
        <f t="shared" ca="1" si="997"/>
        <v>-877</v>
      </c>
      <c r="R2140" s="23">
        <f t="shared" ca="1" si="998"/>
        <v>61030.430000000124</v>
      </c>
      <c r="S2140" s="19">
        <f t="shared" ca="1" si="999"/>
        <v>2.5050109203217614E-2</v>
      </c>
      <c r="T2140" s="17">
        <f t="shared" ca="1" si="995"/>
        <v>2497364.3200000064</v>
      </c>
      <c r="U2140" s="19">
        <f t="shared" ca="1" si="1005"/>
        <v>2.4973643200000062</v>
      </c>
      <c r="V2140" s="21">
        <f t="shared" ca="1" si="1006"/>
        <v>1.4973643200000062</v>
      </c>
      <c r="W2140" s="21">
        <f ca="1">MIN((T2140-MAX($T$3:T2140))/MAX($T$3:T2140),0)</f>
        <v>-0.11009348816340846</v>
      </c>
      <c r="X2140" s="22">
        <f t="shared" ca="1" si="1007"/>
        <v>2.6436170212765897E-2</v>
      </c>
      <c r="Y2140" s="20">
        <f t="shared" ca="1" si="1016"/>
        <v>2356693.9894223278</v>
      </c>
      <c r="Z2140" s="21">
        <f t="shared" ca="1" si="1017"/>
        <v>1.3566939894223278</v>
      </c>
      <c r="AA2140" s="6">
        <f ca="1">Z2140-MAX($Z$3:Z2140)</f>
        <v>-0.29184257347396581</v>
      </c>
      <c r="AB2140" s="6">
        <f t="shared" ca="1" si="1018"/>
        <v>2.6436170212765897E-2</v>
      </c>
      <c r="AC2140" s="11">
        <f t="shared" ca="1" si="1019"/>
        <v>2356.6939894223215</v>
      </c>
      <c r="AD2140" s="6">
        <f t="shared" ca="1" si="1020"/>
        <v>1.3566939894223216</v>
      </c>
      <c r="AE2140" s="6">
        <f ca="1">AD2140-MAX($AD$3:AD2140)</f>
        <v>-0.29184257347396669</v>
      </c>
      <c r="AF2140" s="45"/>
      <c r="AG2140" s="12">
        <f t="shared" ca="1" si="1008"/>
        <v>-781</v>
      </c>
      <c r="AH2140" s="12">
        <f t="shared" ca="1" si="996"/>
        <v>54341.979999999945</v>
      </c>
      <c r="AI2140" s="39" cm="1">
        <f t="array" aca="1" ref="AI2140" ca="1">_xlfn.IFS(AND(P2139&gt;P2138,AG2140&gt;1),-(AG2140*G2139)*$BH$7, AND(P2139&lt;P2138,AG2140&lt;1),(AG2140*G2139)*$BH$7,P2139=P2138,0)</f>
        <v>0</v>
      </c>
      <c r="AJ2140" s="6">
        <f t="shared" ca="1" si="1009"/>
        <v>2.5020782739340486E-2</v>
      </c>
      <c r="AK2140" s="17">
        <f t="shared" ca="1" si="1010"/>
        <v>2226215.6805999968</v>
      </c>
      <c r="AL2140" s="4">
        <f t="shared" ca="1" si="1003"/>
        <v>2.2262156805999966</v>
      </c>
      <c r="AM2140" s="36">
        <f t="shared" ca="1" si="1004"/>
        <v>1.2262156805999966</v>
      </c>
      <c r="AN2140" s="37">
        <f ca="1">MIN((AK2140-MAX($AK$3:AK2140))/MAX($AK$3:AK2140),0)</f>
        <v>-0.12258866448009811</v>
      </c>
      <c r="AO2140" s="43"/>
      <c r="AP2140" s="38">
        <f t="shared" ca="1" si="1011"/>
        <v>-850</v>
      </c>
      <c r="AQ2140" s="38">
        <f t="shared" ca="1" si="1021"/>
        <v>59142.999999999942</v>
      </c>
      <c r="AR2140" s="38" cm="1">
        <f t="array" aca="1" ref="AR2140" ca="1">_xlfn.IFS(AND(P2139&gt;P2138,AP2140&gt;1),-(AP2140*G2139)*$BJ$7, AND(P2139&lt;P2138,AP2140&lt;1),(AP2140*G2139)*$BJ$7,P2139=P2138,0)</f>
        <v>0</v>
      </c>
      <c r="AS2140" s="41">
        <f t="shared" ca="1" si="1022"/>
        <v>2.5025308781186029E-2</v>
      </c>
      <c r="AT2140" s="40">
        <f t="shared" ca="1" si="1023"/>
        <v>2422470.4824750023</v>
      </c>
      <c r="AU2140" s="37">
        <f t="shared" ca="1" si="1012"/>
        <v>2.4224704824750023</v>
      </c>
      <c r="AV2140" s="37">
        <f t="shared" ca="1" si="1013"/>
        <v>1.4224704824750023</v>
      </c>
      <c r="AW2140" s="37">
        <f ca="1">MIN((AT2140-MAX($AT$3:AT2140))/MAX($AT$3:AT2140),0)</f>
        <v>-0.11337860268833198</v>
      </c>
      <c r="AY2140" s="6">
        <f t="shared" si="1024"/>
        <v>-3.9184105602234565E-2</v>
      </c>
      <c r="AZ2140" s="5">
        <f t="shared" si="1014"/>
        <v>0.44303155902957675</v>
      </c>
      <c r="BA2140" s="6">
        <f>AZ2140-MAX($AZ$3:AZ2140)</f>
        <v>-1.0001520509990312</v>
      </c>
      <c r="BB2140" s="5"/>
      <c r="BC2140" s="5">
        <f t="shared" si="1015"/>
        <v>0.44303155902957675</v>
      </c>
      <c r="BD2140" s="5"/>
    </row>
    <row r="2141" spans="1:56" x14ac:dyDescent="0.5">
      <c r="A2141" s="14">
        <v>1622930400000</v>
      </c>
      <c r="B2141" s="13" t="d">
        <v>2021-06-05T21:59:59.99999979045242400</v>
      </c>
      <c r="C2141" s="14" t="s">
        <v>10</v>
      </c>
      <c r="D2141" s="15">
        <v>2562.42</v>
      </c>
      <c r="E2141" s="15">
        <v>2592.88</v>
      </c>
      <c r="F2141" s="15">
        <v>2557.5700000000002</v>
      </c>
      <c r="G2141" s="15">
        <v>2574.81</v>
      </c>
      <c r="H2141" s="15">
        <v>116560.29399999999</v>
      </c>
      <c r="I2141" s="15">
        <v>300489376.82589</v>
      </c>
      <c r="J2141" s="15">
        <v>133247</v>
      </c>
      <c r="K2141" s="16">
        <v>2139</v>
      </c>
      <c r="L2141" s="14">
        <f ca="1">IF(K2141&gt;=$BF$5,AVERAGE(G2141:OFFSET(G2141,-$BF$5+1,,,)),0)</f>
        <v>2574.81</v>
      </c>
      <c r="M2141" s="14">
        <f ca="1">IF(K2141&gt;=$BF$6,AVERAGE(G2141:OFFSET(G2141,-$BF$6+1,,,)),0)</f>
        <v>2722.2618888888896</v>
      </c>
      <c r="N2141" s="14">
        <f t="shared" ca="1" si="1000"/>
        <v>0</v>
      </c>
      <c r="O2141" s="14">
        <f t="shared" ca="1" si="1001"/>
        <v>-1</v>
      </c>
      <c r="P2141" s="14">
        <f t="shared" ca="1" si="1002"/>
        <v>-1</v>
      </c>
      <c r="Q2141" s="17">
        <f t="shared" ca="1" si="997"/>
        <v>-877</v>
      </c>
      <c r="R2141" s="23">
        <f t="shared" ca="1" si="998"/>
        <v>-10866.029999999888</v>
      </c>
      <c r="S2141" s="19">
        <f t="shared" ca="1" si="999"/>
        <v>-4.3509991365616452E-3</v>
      </c>
      <c r="T2141" s="17">
        <f t="shared" ref="T2141:T2204" ca="1" si="1025">T2140+R2141</f>
        <v>2486498.2900000066</v>
      </c>
      <c r="U2141" s="19">
        <f t="shared" ca="1" si="1005"/>
        <v>2.4864982900000068</v>
      </c>
      <c r="V2141" s="21">
        <f t="shared" ca="1" si="1006"/>
        <v>1.4864982900000068</v>
      </c>
      <c r="W2141" s="21">
        <f ca="1">MIN((T2141-MAX($T$3:T2141))/MAX($T$3:T2141),0)</f>
        <v>-0.11396547062803002</v>
      </c>
      <c r="X2141" s="22">
        <f t="shared" ca="1" si="1007"/>
        <v>-4.8352729060809896E-3</v>
      </c>
      <c r="Y2141" s="20">
        <f t="shared" ca="1" si="1016"/>
        <v>2345298.7308273502</v>
      </c>
      <c r="Z2141" s="21">
        <f t="shared" ca="1" si="1017"/>
        <v>1.3452987308273501</v>
      </c>
      <c r="AA2141" s="6">
        <f ca="1">Z2141-MAX($Z$3:Z2141)</f>
        <v>-0.3032378320689435</v>
      </c>
      <c r="AB2141" s="6">
        <f t="shared" ca="1" si="1018"/>
        <v>-4.8352729060809896E-3</v>
      </c>
      <c r="AC2141" s="11">
        <f t="shared" ca="1" si="1019"/>
        <v>2345.2987308273437</v>
      </c>
      <c r="AD2141" s="6">
        <f t="shared" ca="1" si="1020"/>
        <v>1.3452987308273436</v>
      </c>
      <c r="AE2141" s="6">
        <f ca="1">AD2141-MAX($AD$3:AD2141)</f>
        <v>-0.30323783206894461</v>
      </c>
      <c r="AF2141" s="45"/>
      <c r="AG2141" s="12">
        <f t="shared" ca="1" si="1008"/>
        <v>-781</v>
      </c>
      <c r="AH2141" s="12">
        <f t="shared" ca="1" si="996"/>
        <v>-9676.5899999999001</v>
      </c>
      <c r="AI2141" s="39" cm="1">
        <f t="array" aca="1" ref="AI2141" ca="1">_xlfn.IFS(AND(P2140&gt;P2139,AG2141&gt;1),-(AG2141*G2140)*$BH$7, AND(P2140&lt;P2139,AG2141&lt;1),(AG2141*G2140)*$BH$7,P2140=P2139,0)</f>
        <v>0</v>
      </c>
      <c r="AJ2141" s="6">
        <f t="shared" ca="1" si="1009"/>
        <v>-4.3466543176049867E-3</v>
      </c>
      <c r="AK2141" s="17">
        <f t="shared" ca="1" si="1010"/>
        <v>2216539.090599997</v>
      </c>
      <c r="AL2141" s="4">
        <f t="shared" ca="1" si="1003"/>
        <v>2.2165390905999969</v>
      </c>
      <c r="AM2141" s="36">
        <f t="shared" ca="1" si="1004"/>
        <v>1.2165390905999969</v>
      </c>
      <c r="AN2141" s="37">
        <f ca="1">MIN((AK2141-MAX($AK$3:AK2141))/MAX($AK$3:AK2141),0)</f>
        <v>-0.12640246824995124</v>
      </c>
      <c r="AO2141" s="43"/>
      <c r="AP2141" s="38">
        <f t="shared" ca="1" si="1011"/>
        <v>-850</v>
      </c>
      <c r="AQ2141" s="38">
        <f t="shared" ca="1" si="1021"/>
        <v>-10531.499999999891</v>
      </c>
      <c r="AR2141" s="38" cm="1">
        <f t="array" aca="1" ref="AR2141" ca="1">_xlfn.IFS(AND(P2140&gt;P2139,AP2141&gt;1),-(AP2141*G2140)*$BJ$7, AND(P2140&lt;P2139,AP2141&lt;1),(AP2141*G2140)*$BJ$7,P2140=P2139,0)</f>
        <v>0</v>
      </c>
      <c r="AS2141" s="41">
        <f t="shared" ca="1" si="1022"/>
        <v>-4.3474213932382004E-3</v>
      </c>
      <c r="AT2141" s="40">
        <f t="shared" ca="1" si="1023"/>
        <v>2411938.9824750023</v>
      </c>
      <c r="AU2141" s="37">
        <f t="shared" ca="1" si="1012"/>
        <v>2.4119389824750024</v>
      </c>
      <c r="AV2141" s="37">
        <f t="shared" ca="1" si="1013"/>
        <v>1.4119389824750024</v>
      </c>
      <c r="AW2141" s="37">
        <f ca="1">MIN((AT2141-MAX($AT$3:AT2141))/MAX($AT$3:AT2141),0)</f>
        <v>-0.1172331195187075</v>
      </c>
      <c r="AY2141" s="6">
        <f t="shared" si="1024"/>
        <v>6.9774513999954491E-3</v>
      </c>
      <c r="AZ2141" s="5">
        <f t="shared" si="1014"/>
        <v>0.4500090104295722</v>
      </c>
      <c r="BA2141" s="6">
        <f>AZ2141-MAX($AZ$3:AZ2141)</f>
        <v>-0.99317459959903576</v>
      </c>
      <c r="BB2141" s="5"/>
      <c r="BC2141" s="5">
        <f t="shared" si="1015"/>
        <v>0.4500090104295722</v>
      </c>
      <c r="BD2141" s="5"/>
    </row>
    <row r="2142" spans="1:56" x14ac:dyDescent="0.5">
      <c r="A2142" s="14">
        <v>1622934000000</v>
      </c>
      <c r="B2142" s="13" t="d">
        <v>2021-06-05T23:00:00.00000020954757600</v>
      </c>
      <c r="C2142" s="14" t="s">
        <v>10</v>
      </c>
      <c r="D2142" s="15">
        <v>2574.8200000000002</v>
      </c>
      <c r="E2142" s="15">
        <v>2638</v>
      </c>
      <c r="F2142" s="15">
        <v>2574.09</v>
      </c>
      <c r="G2142" s="15">
        <v>2627.45</v>
      </c>
      <c r="H2142" s="15">
        <v>102474.97</v>
      </c>
      <c r="I2142" s="15">
        <v>266895251.66786</v>
      </c>
      <c r="J2142" s="15">
        <v>126492</v>
      </c>
      <c r="K2142" s="16">
        <v>2140</v>
      </c>
      <c r="L2142" s="14">
        <f ca="1">IF(K2142&gt;=$BF$5,AVERAGE(G2142:OFFSET(G2142,-$BF$5+1,,,)),0)</f>
        <v>2627.45</v>
      </c>
      <c r="M2142" s="14">
        <f ca="1">IF(K2142&gt;=$BF$6,AVERAGE(G2142:OFFSET(G2142,-$BF$6+1,,,)),0)</f>
        <v>2722.1326666666673</v>
      </c>
      <c r="N2142" s="14">
        <f t="shared" ca="1" si="1000"/>
        <v>0</v>
      </c>
      <c r="O2142" s="14">
        <f t="shared" ca="1" si="1001"/>
        <v>-1</v>
      </c>
      <c r="P2142" s="14">
        <f t="shared" ca="1" si="1002"/>
        <v>-1</v>
      </c>
      <c r="Q2142" s="17">
        <f t="shared" ca="1" si="997"/>
        <v>-877</v>
      </c>
      <c r="R2142" s="23">
        <f t="shared" ca="1" si="998"/>
        <v>-46156.509999999696</v>
      </c>
      <c r="S2142" s="19">
        <f t="shared" ca="1" si="999"/>
        <v>-1.8562856120041642E-2</v>
      </c>
      <c r="T2142" s="17">
        <f t="shared" ca="1" si="1025"/>
        <v>2440341.7800000068</v>
      </c>
      <c r="U2142" s="19">
        <f t="shared" ca="1" si="1005"/>
        <v>2.4403417800000069</v>
      </c>
      <c r="V2142" s="21">
        <f t="shared" ca="1" si="1006"/>
        <v>1.4403417800000069</v>
      </c>
      <c r="W2142" s="21">
        <f ca="1">MIN((T2142-MAX($T$3:T2142))/MAX($T$3:T2142),0)</f>
        <v>-0.13041280211415074</v>
      </c>
      <c r="X2142" s="22">
        <f t="shared" ca="1" si="1007"/>
        <v>-2.0444226952668343E-2</v>
      </c>
      <c r="Y2142" s="20">
        <f t="shared" ca="1" si="1016"/>
        <v>2297350.9113025106</v>
      </c>
      <c r="Z2142" s="21">
        <f t="shared" ca="1" si="1017"/>
        <v>1.2973509113025106</v>
      </c>
      <c r="AA2142" s="6">
        <f ca="1">Z2142-MAX($Z$3:Z2142)</f>
        <v>-0.35118565159378301</v>
      </c>
      <c r="AB2142" s="6">
        <f t="shared" ca="1" si="1018"/>
        <v>-2.0444226952668343E-2</v>
      </c>
      <c r="AC2142" s="11">
        <f t="shared" ca="1" si="1019"/>
        <v>2297.3509113025043</v>
      </c>
      <c r="AD2142" s="6">
        <f t="shared" ca="1" si="1020"/>
        <v>1.2973509113025044</v>
      </c>
      <c r="AE2142" s="6">
        <f ca="1">AD2142-MAX($AD$3:AD2142)</f>
        <v>-0.3511856515937839</v>
      </c>
      <c r="AF2142" s="45"/>
      <c r="AG2142" s="12">
        <f t="shared" ca="1" si="1008"/>
        <v>-781</v>
      </c>
      <c r="AH2142" s="12">
        <f t="shared" ref="AH2142:AH2205" ca="1" si="1026">(G2142-G2141)*AG2142</f>
        <v>-41111.839999999902</v>
      </c>
      <c r="AI2142" s="39" cm="1">
        <f t="array" aca="1" ref="AI2142" ca="1">_xlfn.IFS(AND(P2141&gt;P2140,AG2142&gt;1),-(AG2142*G2141)*$BH$7, AND(P2141&lt;P2140,AG2142&lt;1),(AG2142*G2141)*$BH$7,P2141=P2140,0)</f>
        <v>0</v>
      </c>
      <c r="AJ2142" s="6">
        <f t="shared" ca="1" si="1009"/>
        <v>-1.854776221829289E-2</v>
      </c>
      <c r="AK2142" s="17">
        <f t="shared" ca="1" si="1010"/>
        <v>2175427.2505999971</v>
      </c>
      <c r="AL2142" s="4">
        <f t="shared" ca="1" si="1003"/>
        <v>2.1754272505999972</v>
      </c>
      <c r="AM2142" s="36">
        <f t="shared" ca="1" si="1004"/>
        <v>1.1754272505999972</v>
      </c>
      <c r="AN2142" s="37">
        <f ca="1">MIN((AK2142-MAX($AK$3:AK2142))/MAX($AK$3:AK2142),0)</f>
        <v>-0.14260574754333868</v>
      </c>
      <c r="AO2142" s="43"/>
      <c r="AP2142" s="38">
        <f t="shared" ca="1" si="1011"/>
        <v>-850</v>
      </c>
      <c r="AQ2142" s="38">
        <f t="shared" ca="1" si="1021"/>
        <v>-44743.999999999891</v>
      </c>
      <c r="AR2142" s="38" cm="1">
        <f t="array" aca="1" ref="AR2142" ca="1">_xlfn.IFS(AND(P2141&gt;P2140,AP2142&gt;1),-(AP2142*G2141)*$BJ$7, AND(P2141&lt;P2140,AP2142&lt;1),(AP2142*G2141)*$BJ$7,P2141=P2140,0)</f>
        <v>0</v>
      </c>
      <c r="AS2142" s="41">
        <f t="shared" ca="1" si="1022"/>
        <v>-1.8551049726011726E-2</v>
      </c>
      <c r="AT2142" s="40">
        <f t="shared" ca="1" si="1023"/>
        <v>2367194.9824750023</v>
      </c>
      <c r="AU2142" s="37">
        <f t="shared" ca="1" si="1012"/>
        <v>2.3671949824750023</v>
      </c>
      <c r="AV2142" s="37">
        <f t="shared" ca="1" si="1013"/>
        <v>1.3671949824750023</v>
      </c>
      <c r="AW2142" s="37">
        <f ca="1">MIN((AT2142-MAX($AT$3:AT2142))/MAX($AT$3:AT2142),0)</f>
        <v>-0.13360937181499224</v>
      </c>
      <c r="AY2142" s="6">
        <f t="shared" si="1024"/>
        <v>2.9644313292636115E-2</v>
      </c>
      <c r="AZ2142" s="5">
        <f t="shared" si="1014"/>
        <v>0.47965332372220831</v>
      </c>
      <c r="BA2142" s="6">
        <f>AZ2142-MAX($AZ$3:AZ2142)</f>
        <v>-0.9635302863063997</v>
      </c>
      <c r="BB2142" s="5"/>
      <c r="BC2142" s="5">
        <f t="shared" si="1015"/>
        <v>0.47965332372220831</v>
      </c>
      <c r="BD2142" s="5"/>
    </row>
    <row r="2143" spans="1:56" x14ac:dyDescent="0.5">
      <c r="A2143" s="14">
        <v>1622937600000</v>
      </c>
      <c r="B2143" s="13" t="d">
        <v>2021-06-06</v>
      </c>
      <c r="C2143" s="14" t="s">
        <v>10</v>
      </c>
      <c r="D2143" s="15">
        <v>2627.44</v>
      </c>
      <c r="E2143" s="15">
        <v>2638.02</v>
      </c>
      <c r="F2143" s="15">
        <v>2613.11</v>
      </c>
      <c r="G2143" s="15">
        <v>2628.05</v>
      </c>
      <c r="H2143" s="15">
        <v>107877.474</v>
      </c>
      <c r="I2143" s="15">
        <v>283253948.87045997</v>
      </c>
      <c r="J2143" s="15">
        <v>121719</v>
      </c>
      <c r="K2143" s="16">
        <v>2141</v>
      </c>
      <c r="L2143" s="14">
        <f ca="1">IF(K2143&gt;=$BF$5,AVERAGE(G2143:OFFSET(G2143,-$BF$5+1,,,)),0)</f>
        <v>2628.05</v>
      </c>
      <c r="M2143" s="14">
        <f ca="1">IF(K2143&gt;=$BF$6,AVERAGE(G2143:OFFSET(G2143,-$BF$6+1,,,)),0)</f>
        <v>2722.0605555555562</v>
      </c>
      <c r="N2143" s="14">
        <f t="shared" ca="1" si="1000"/>
        <v>0</v>
      </c>
      <c r="O2143" s="14">
        <f t="shared" ca="1" si="1001"/>
        <v>-1</v>
      </c>
      <c r="P2143" s="14">
        <f t="shared" ca="1" si="1002"/>
        <v>-1</v>
      </c>
      <c r="Q2143" s="17">
        <f t="shared" ref="Q2143:Q2206" ca="1" si="1027">IF(P2142=P2141,Q2142,ROUNDDOWN((T2142/G2142),0)*P2142)</f>
        <v>-877</v>
      </c>
      <c r="R2143" s="23">
        <f t="shared" ref="R2143:R2206" ca="1" si="1028">(G2143-D2143)*Q2143</f>
        <v>-534.97000000011167</v>
      </c>
      <c r="S2143" s="19">
        <f t="shared" ref="S2143:S2206" ca="1" si="1029">R2143/T2142</f>
        <v>-2.192192931270923E-4</v>
      </c>
      <c r="T2143" s="17">
        <f t="shared" ca="1" si="1025"/>
        <v>2439806.8100000066</v>
      </c>
      <c r="U2143" s="19">
        <f t="shared" ca="1" si="1005"/>
        <v>2.4398068100000065</v>
      </c>
      <c r="V2143" s="21">
        <f t="shared" ca="1" si="1006"/>
        <v>1.4398068100000065</v>
      </c>
      <c r="W2143" s="21">
        <f ca="1">MIN((T2143-MAX($T$3:T2143))/MAX($T$3:T2143),0)</f>
        <v>-0.13060343240498368</v>
      </c>
      <c r="X2143" s="22">
        <f t="shared" ca="1" si="1007"/>
        <v>-2.283582941637885E-4</v>
      </c>
      <c r="Y2143" s="20">
        <f t="shared" ca="1" si="1016"/>
        <v>2296826.2921673101</v>
      </c>
      <c r="Z2143" s="21">
        <f t="shared" ca="1" si="1017"/>
        <v>1.2968262921673102</v>
      </c>
      <c r="AA2143" s="6">
        <f ca="1">Z2143-MAX($Z$3:Z2143)</f>
        <v>-0.35171027072898342</v>
      </c>
      <c r="AB2143" s="6">
        <f t="shared" ca="1" si="1018"/>
        <v>-2.283582941637885E-4</v>
      </c>
      <c r="AC2143" s="11">
        <f t="shared" ca="1" si="1019"/>
        <v>2296.8262921673036</v>
      </c>
      <c r="AD2143" s="6">
        <f t="shared" ca="1" si="1020"/>
        <v>1.2968262921673035</v>
      </c>
      <c r="AE2143" s="6">
        <f ca="1">AD2143-MAX($AD$3:AD2143)</f>
        <v>-0.35171027072898475</v>
      </c>
      <c r="AF2143" s="45"/>
      <c r="AG2143" s="12">
        <f t="shared" ca="1" si="1008"/>
        <v>-781</v>
      </c>
      <c r="AH2143" s="12">
        <f t="shared" ca="1" si="1026"/>
        <v>-468.60000000028413</v>
      </c>
      <c r="AI2143" s="39" cm="1">
        <f t="array" aca="1" ref="AI2143" ca="1">_xlfn.IFS(AND(P2142&gt;P2141,AG2143&gt;1),-(AG2143*G2142)*$BH$7, AND(P2142&lt;P2141,AG2143&lt;1),(AG2143*G2142)*$BH$7,P2142=P2141,0)</f>
        <v>0</v>
      </c>
      <c r="AJ2143" s="6">
        <f t="shared" ca="1" si="1009"/>
        <v>-2.1540596214883359E-4</v>
      </c>
      <c r="AK2143" s="17">
        <f t="shared" ca="1" si="1010"/>
        <v>2174958.650599997</v>
      </c>
      <c r="AL2143" s="4">
        <f t="shared" ca="1" si="1003"/>
        <v>2.1749586505999972</v>
      </c>
      <c r="AM2143" s="36">
        <f t="shared" ca="1" si="1004"/>
        <v>1.1749586505999972</v>
      </c>
      <c r="AN2143" s="37">
        <f ca="1">MIN((AK2143-MAX($AK$3:AK2143))/MAX($AK$3:AK2143),0)</f>
        <v>-0.14279043537722994</v>
      </c>
      <c r="AO2143" s="43"/>
      <c r="AP2143" s="38">
        <f t="shared" ca="1" si="1011"/>
        <v>-850</v>
      </c>
      <c r="AQ2143" s="38">
        <f t="shared" ca="1" si="1021"/>
        <v>-510.00000000030923</v>
      </c>
      <c r="AR2143" s="38" cm="1">
        <f t="array" aca="1" ref="AR2143" ca="1">_xlfn.IFS(AND(P2142&gt;P2141,AP2143&gt;1),-(AP2143*G2142)*$BJ$7, AND(P2142&lt;P2141,AP2143&lt;1),(AP2143*G2142)*$BJ$7,P2142=P2141,0)</f>
        <v>0</v>
      </c>
      <c r="AS2143" s="41">
        <f t="shared" ca="1" si="1022"/>
        <v>-2.1544486355200141E-4</v>
      </c>
      <c r="AT2143" s="40">
        <f t="shared" ca="1" si="1023"/>
        <v>2366684.9824750018</v>
      </c>
      <c r="AU2143" s="37">
        <f t="shared" ca="1" si="1012"/>
        <v>2.366684982475002</v>
      </c>
      <c r="AV2143" s="37">
        <f t="shared" ca="1" si="1013"/>
        <v>1.366684982475002</v>
      </c>
      <c r="AW2143" s="37">
        <f ca="1">MIN((AT2143-MAX($AT$3:AT2143))/MAX($AT$3:AT2143),0)</f>
        <v>-0.13379603122566436</v>
      </c>
      <c r="AY2143" s="6">
        <f t="shared" si="1024"/>
        <v>3.3789110895882102E-4</v>
      </c>
      <c r="AZ2143" s="5">
        <f t="shared" si="1014"/>
        <v>0.47999121483116713</v>
      </c>
      <c r="BA2143" s="6">
        <f>AZ2143-MAX($AZ$3:AZ2143)</f>
        <v>-0.96319239519744082</v>
      </c>
      <c r="BB2143" s="5"/>
      <c r="BC2143" s="5">
        <f t="shared" si="1015"/>
        <v>0.47999121483116713</v>
      </c>
      <c r="BD2143" s="5"/>
    </row>
    <row r="2144" spans="1:56" x14ac:dyDescent="0.5">
      <c r="A2144" s="14">
        <v>1622941200000</v>
      </c>
      <c r="B2144" s="13" t="d">
        <v>2021-06-06T00:59:59.99999979045242400</v>
      </c>
      <c r="C2144" s="14" t="s">
        <v>10</v>
      </c>
      <c r="D2144" s="15">
        <v>2628.04</v>
      </c>
      <c r="E2144" s="15">
        <v>2689.44</v>
      </c>
      <c r="F2144" s="15">
        <v>2628.04</v>
      </c>
      <c r="G2144" s="15">
        <v>2684.77</v>
      </c>
      <c r="H2144" s="15">
        <v>146629.99799999999</v>
      </c>
      <c r="I2144" s="15">
        <v>390074835.01907998</v>
      </c>
      <c r="J2144" s="15">
        <v>154569</v>
      </c>
      <c r="K2144" s="16">
        <v>2142</v>
      </c>
      <c r="L2144" s="14">
        <f ca="1">IF(K2144&gt;=$BF$5,AVERAGE(G2144:OFFSET(G2144,-$BF$5+1,,,)),0)</f>
        <v>2684.77</v>
      </c>
      <c r="M2144" s="14">
        <f ca="1">IF(K2144&gt;=$BF$6,AVERAGE(G2144:OFFSET(G2144,-$BF$6+1,,,)),0)</f>
        <v>2721.9534444444453</v>
      </c>
      <c r="N2144" s="14">
        <f t="shared" ca="1" si="1000"/>
        <v>0</v>
      </c>
      <c r="O2144" s="14">
        <f t="shared" ca="1" si="1001"/>
        <v>-1</v>
      </c>
      <c r="P2144" s="14">
        <f t="shared" ca="1" si="1002"/>
        <v>-1</v>
      </c>
      <c r="Q2144" s="17">
        <f t="shared" ca="1" si="1027"/>
        <v>-877</v>
      </c>
      <c r="R2144" s="23">
        <f t="shared" ca="1" si="1028"/>
        <v>-49752.210000000014</v>
      </c>
      <c r="S2144" s="19">
        <f t="shared" ca="1" si="1029"/>
        <v>-2.0391864550947738E-2</v>
      </c>
      <c r="T2144" s="17">
        <f t="shared" ca="1" si="1025"/>
        <v>2390054.6000000066</v>
      </c>
      <c r="U2144" s="19">
        <f t="shared" ca="1" si="1005"/>
        <v>2.3900546000000067</v>
      </c>
      <c r="V2144" s="21">
        <f t="shared" ca="1" si="1006"/>
        <v>1.3900546000000067</v>
      </c>
      <c r="W2144" s="21">
        <f ca="1">MIN((T2144-MAX($T$3:T2144))/MAX($T$3:T2144),0)</f>
        <v>-0.14833204945244011</v>
      </c>
      <c r="X2144" s="22">
        <f t="shared" ca="1" si="1007"/>
        <v>-2.1582542189075404E-2</v>
      </c>
      <c r="Y2144" s="20">
        <f t="shared" ca="1" si="1016"/>
        <v>2247254.9418156315</v>
      </c>
      <c r="Z2144" s="21">
        <f t="shared" ca="1" si="1017"/>
        <v>1.2472549418156316</v>
      </c>
      <c r="AA2144" s="6">
        <f ca="1">Z2144-MAX($Z$3:Z2144)</f>
        <v>-0.40128162108066201</v>
      </c>
      <c r="AB2144" s="6">
        <f t="shared" ca="1" si="1018"/>
        <v>-2.1582542189075404E-2</v>
      </c>
      <c r="AC2144" s="11">
        <f t="shared" ca="1" si="1019"/>
        <v>2247.254941815625</v>
      </c>
      <c r="AD2144" s="6">
        <f t="shared" ca="1" si="1020"/>
        <v>1.2472549418156249</v>
      </c>
      <c r="AE2144" s="6">
        <f ca="1">AD2144-MAX($AD$3:AD2144)</f>
        <v>-0.40128162108066334</v>
      </c>
      <c r="AF2144" s="45"/>
      <c r="AG2144" s="12">
        <f t="shared" ca="1" si="1008"/>
        <v>-781</v>
      </c>
      <c r="AH2144" s="12">
        <f t="shared" ca="1" si="1026"/>
        <v>-44298.319999999847</v>
      </c>
      <c r="AI2144" s="39" cm="1">
        <f t="array" aca="1" ref="AI2144" ca="1">_xlfn.IFS(AND(P2143&gt;P2142,AG2144&gt;1),-(AG2144*G2143)*$BH$7, AND(P2143&lt;P2142,AG2144&lt;1),(AG2144*G2143)*$BH$7,P2143=P2142,0)</f>
        <v>0</v>
      </c>
      <c r="AJ2144" s="6">
        <f t="shared" ca="1" si="1009"/>
        <v>-2.0367430887837545E-2</v>
      </c>
      <c r="AK2144" s="17">
        <f t="shared" ca="1" si="1010"/>
        <v>2130660.3305999972</v>
      </c>
      <c r="AL2144" s="4">
        <f t="shared" ca="1" si="1003"/>
        <v>2.1306603305999974</v>
      </c>
      <c r="AM2144" s="36">
        <f t="shared" ca="1" si="1004"/>
        <v>1.1306603305999974</v>
      </c>
      <c r="AN2144" s="37">
        <f ca="1">MIN((AK2144-MAX($AK$3:AK2144))/MAX($AK$3:AK2144),0)</f>
        <v>-0.16024959194107749</v>
      </c>
      <c r="AO2144" s="43"/>
      <c r="AP2144" s="38">
        <f t="shared" ca="1" si="1011"/>
        <v>-850</v>
      </c>
      <c r="AQ2144" s="38">
        <f t="shared" ca="1" si="1021"/>
        <v>-48211.999999999833</v>
      </c>
      <c r="AR2144" s="38" cm="1">
        <f t="array" aca="1" ref="AR2144" ca="1">_xlfn.IFS(AND(P2143&gt;P2142,AP2144&gt;1),-(AP2144*G2143)*$BJ$7, AND(P2143&lt;P2142,AP2144&lt;1),(AP2144*G2143)*$BJ$7,P2143=P2142,0)</f>
        <v>0</v>
      </c>
      <c r="AS2144" s="41">
        <f t="shared" ca="1" si="1022"/>
        <v>-2.0371109952107481E-2</v>
      </c>
      <c r="AT2144" s="40">
        <f t="shared" ca="1" si="1023"/>
        <v>2318472.9824750018</v>
      </c>
      <c r="AU2144" s="37">
        <f t="shared" ca="1" si="1012"/>
        <v>2.3184729824750017</v>
      </c>
      <c r="AV2144" s="37">
        <f t="shared" ca="1" si="1013"/>
        <v>1.3184729824750017</v>
      </c>
      <c r="AW2144" s="37">
        <f ca="1">MIN((AT2144-MAX($AT$3:AT2144))/MAX($AT$3:AT2144),0)</f>
        <v>-0.15144156751451829</v>
      </c>
      <c r="AY2144" s="6">
        <f t="shared" si="1024"/>
        <v>3.194197283355471E-2</v>
      </c>
      <c r="AZ2144" s="5">
        <f t="shared" si="1014"/>
        <v>0.51193318766472184</v>
      </c>
      <c r="BA2144" s="6">
        <f>AZ2144-MAX($AZ$3:AZ2144)</f>
        <v>-0.93125042236388611</v>
      </c>
      <c r="BB2144" s="5"/>
      <c r="BC2144" s="5">
        <f t="shared" si="1015"/>
        <v>0.51193318766472184</v>
      </c>
      <c r="BD2144" s="5"/>
    </row>
    <row r="2145" spans="1:56" x14ac:dyDescent="0.5">
      <c r="A2145" s="14">
        <v>1622944800000</v>
      </c>
      <c r="B2145" s="13" t="d">
        <v>2021-06-06T02:00:00.00000020954757600</v>
      </c>
      <c r="C2145" s="14" t="s">
        <v>10</v>
      </c>
      <c r="D2145" s="15">
        <v>2684.68</v>
      </c>
      <c r="E2145" s="15">
        <v>2694</v>
      </c>
      <c r="F2145" s="15">
        <v>2666.68</v>
      </c>
      <c r="G2145" s="15">
        <v>2680.14</v>
      </c>
      <c r="H2145" s="15">
        <v>91060.039000000004</v>
      </c>
      <c r="I2145" s="15">
        <v>244136184.82224</v>
      </c>
      <c r="J2145" s="15">
        <v>118394</v>
      </c>
      <c r="K2145" s="16">
        <v>2143</v>
      </c>
      <c r="L2145" s="14">
        <f ca="1">IF(K2145&gt;=$BF$5,AVERAGE(G2145:OFFSET(G2145,-$BF$5+1,,,)),0)</f>
        <v>2680.14</v>
      </c>
      <c r="M2145" s="14">
        <f ca="1">IF(K2145&gt;=$BF$6,AVERAGE(G2145:OFFSET(G2145,-$BF$6+1,,,)),0)</f>
        <v>2721.5661111111121</v>
      </c>
      <c r="N2145" s="14">
        <f t="shared" ca="1" si="1000"/>
        <v>0</v>
      </c>
      <c r="O2145" s="14">
        <f t="shared" ca="1" si="1001"/>
        <v>-1</v>
      </c>
      <c r="P2145" s="14">
        <f t="shared" ca="1" si="1002"/>
        <v>-1</v>
      </c>
      <c r="Q2145" s="17">
        <f t="shared" ca="1" si="1027"/>
        <v>-877</v>
      </c>
      <c r="R2145" s="23">
        <f t="shared" ca="1" si="1028"/>
        <v>3981.5799999999681</v>
      </c>
      <c r="S2145" s="19">
        <f t="shared" ca="1" si="1029"/>
        <v>1.6658949967084254E-3</v>
      </c>
      <c r="T2145" s="17">
        <f t="shared" ca="1" si="1025"/>
        <v>2394036.1800000067</v>
      </c>
      <c r="U2145" s="19">
        <f t="shared" ca="1" si="1005"/>
        <v>2.3940361800000067</v>
      </c>
      <c r="V2145" s="21">
        <f t="shared" ca="1" si="1006"/>
        <v>1.3940361800000067</v>
      </c>
      <c r="W2145" s="21">
        <f ca="1">MIN((T2145-MAX($T$3:T2145))/MAX($T$3:T2145),0)</f>
        <v>-0.14691326007476596</v>
      </c>
      <c r="X2145" s="22">
        <f t="shared" ca="1" si="1007"/>
        <v>1.7245425120215874E-3</v>
      </c>
      <c r="Y2145" s="20">
        <f t="shared" ca="1" si="1016"/>
        <v>2251130.4284981433</v>
      </c>
      <c r="Z2145" s="21">
        <f t="shared" ca="1" si="1017"/>
        <v>1.2511304284981433</v>
      </c>
      <c r="AA2145" s="6">
        <f ca="1">Z2145-MAX($Z$3:Z2145)</f>
        <v>-0.39740613439815031</v>
      </c>
      <c r="AB2145" s="6">
        <f t="shared" ca="1" si="1018"/>
        <v>1.7245425120215874E-3</v>
      </c>
      <c r="AC2145" s="11">
        <f t="shared" ca="1" si="1019"/>
        <v>2251.1304284981366</v>
      </c>
      <c r="AD2145" s="6">
        <f t="shared" ca="1" si="1020"/>
        <v>1.2511304284981366</v>
      </c>
      <c r="AE2145" s="6">
        <f ca="1">AD2145-MAX($AD$3:AD2145)</f>
        <v>-0.39740613439815164</v>
      </c>
      <c r="AF2145" s="45"/>
      <c r="AG2145" s="12">
        <f t="shared" ca="1" si="1008"/>
        <v>-781</v>
      </c>
      <c r="AH2145" s="12">
        <f t="shared" ca="1" si="1026"/>
        <v>3616.0300000000852</v>
      </c>
      <c r="AI2145" s="39" cm="1">
        <f t="array" aca="1" ref="AI2145" ca="1">_xlfn.IFS(AND(P2144&gt;P2143,AG2145&gt;1),-(AG2145*G2144)*$BH$7, AND(P2144&lt;P2143,AG2145&lt;1),(AG2145*G2144)*$BH$7,P2144=P2143,0)</f>
        <v>0</v>
      </c>
      <c r="AJ2145" s="6">
        <f t="shared" ca="1" si="1009"/>
        <v>1.6971405287213499E-3</v>
      </c>
      <c r="AK2145" s="17">
        <f t="shared" ca="1" si="1010"/>
        <v>2134276.3605999975</v>
      </c>
      <c r="AL2145" s="4">
        <f t="shared" ca="1" si="1003"/>
        <v>2.1342763605999973</v>
      </c>
      <c r="AM2145" s="36">
        <f t="shared" ca="1" si="1004"/>
        <v>1.1342763605999973</v>
      </c>
      <c r="AN2145" s="37">
        <f ca="1">MIN((AK2145-MAX($AK$3:AK2145))/MAX($AK$3:AK2145),0)</f>
        <v>-0.15882441748955034</v>
      </c>
      <c r="AO2145" s="43"/>
      <c r="AP2145" s="38">
        <f t="shared" ca="1" si="1011"/>
        <v>-850</v>
      </c>
      <c r="AQ2145" s="38">
        <f t="shared" ca="1" si="1021"/>
        <v>3935.5000000000928</v>
      </c>
      <c r="AR2145" s="38" cm="1">
        <f t="array" aca="1" ref="AR2145" ca="1">_xlfn.IFS(AND(P2144&gt;P2143,AP2145&gt;1),-(AP2145*G2144)*$BJ$7, AND(P2144&lt;P2143,AP2145&lt;1),(AP2145*G2144)*$BJ$7,P2144=P2143,0)</f>
        <v>0</v>
      </c>
      <c r="AS2145" s="41">
        <f t="shared" ca="1" si="1022"/>
        <v>1.6974534660304267E-3</v>
      </c>
      <c r="AT2145" s="40">
        <f t="shared" ca="1" si="1023"/>
        <v>2322408.4824750018</v>
      </c>
      <c r="AU2145" s="37">
        <f t="shared" ca="1" si="1012"/>
        <v>2.322408482475002</v>
      </c>
      <c r="AV2145" s="37">
        <f t="shared" ca="1" si="1013"/>
        <v>1.322408482475002</v>
      </c>
      <c r="AW2145" s="37">
        <f ca="1">MIN((AT2145-MAX($AT$3:AT2145))/MAX($AT$3:AT2145),0)</f>
        <v>-0.15000117906216651</v>
      </c>
      <c r="AY2145" s="6">
        <f t="shared" si="1024"/>
        <v>-2.6073930574640469E-3</v>
      </c>
      <c r="AZ2145" s="5">
        <f t="shared" si="1014"/>
        <v>0.5093257946072578</v>
      </c>
      <c r="BA2145" s="6">
        <f>AZ2145-MAX($AZ$3:AZ2145)</f>
        <v>-0.93385781542135016</v>
      </c>
      <c r="BB2145" s="5"/>
      <c r="BC2145" s="5">
        <f t="shared" si="1015"/>
        <v>0.5093257946072578</v>
      </c>
      <c r="BD2145" s="5"/>
    </row>
    <row r="2146" spans="1:56" x14ac:dyDescent="0.5">
      <c r="A2146" s="14">
        <v>1622948400000</v>
      </c>
      <c r="B2146" s="13" t="d">
        <v>2021-06-06T03:00:00.000</v>
      </c>
      <c r="C2146" s="14" t="s">
        <v>10</v>
      </c>
      <c r="D2146" s="15">
        <v>2680.14</v>
      </c>
      <c r="E2146" s="15">
        <v>2690</v>
      </c>
      <c r="F2146" s="15">
        <v>2660.01</v>
      </c>
      <c r="G2146" s="15">
        <v>2673.41</v>
      </c>
      <c r="H2146" s="15">
        <v>95469.808000000005</v>
      </c>
      <c r="I2146" s="15">
        <v>255315436.14967999</v>
      </c>
      <c r="J2146" s="15">
        <v>120566</v>
      </c>
      <c r="K2146" s="16">
        <v>2144</v>
      </c>
      <c r="L2146" s="14">
        <f ca="1">IF(K2146&gt;=$BF$5,AVERAGE(G2146:OFFSET(G2146,-$BF$5+1,,,)),0)</f>
        <v>2673.41</v>
      </c>
      <c r="M2146" s="14">
        <f ca="1">IF(K2146&gt;=$BF$6,AVERAGE(G2146:OFFSET(G2146,-$BF$6+1,,,)),0)</f>
        <v>2721.4376666666676</v>
      </c>
      <c r="N2146" s="14">
        <f t="shared" ca="1" si="1000"/>
        <v>0</v>
      </c>
      <c r="O2146" s="14">
        <f t="shared" ca="1" si="1001"/>
        <v>-1</v>
      </c>
      <c r="P2146" s="14">
        <f t="shared" ca="1" si="1002"/>
        <v>-1</v>
      </c>
      <c r="Q2146" s="17">
        <f t="shared" ca="1" si="1027"/>
        <v>-877</v>
      </c>
      <c r="R2146" s="23">
        <f t="shared" ca="1" si="1028"/>
        <v>5902.2100000000155</v>
      </c>
      <c r="S2146" s="19">
        <f t="shared" ca="1" si="1029"/>
        <v>2.4653804521868167E-3</v>
      </c>
      <c r="T2146" s="17">
        <f t="shared" ca="1" si="1025"/>
        <v>2399938.3900000066</v>
      </c>
      <c r="U2146" s="19">
        <f t="shared" ca="1" si="1005"/>
        <v>2.3999383900000066</v>
      </c>
      <c r="V2146" s="21">
        <f t="shared" ca="1" si="1006"/>
        <v>1.3999383900000066</v>
      </c>
      <c r="W2146" s="21">
        <f ca="1">MIN((T2146-MAX($T$3:T2146))/MAX($T$3:T2146),0)</f>
        <v>-0.14481007670213453</v>
      </c>
      <c r="X2146" s="22">
        <f t="shared" ca="1" si="1007"/>
        <v>2.5110628549255276E-3</v>
      </c>
      <c r="Y2146" s="20">
        <f t="shared" ca="1" si="1016"/>
        <v>2256783.1584987375</v>
      </c>
      <c r="Z2146" s="21">
        <f t="shared" ca="1" si="1017"/>
        <v>1.2567831584987375</v>
      </c>
      <c r="AA2146" s="6">
        <f ca="1">Z2146-MAX($Z$3:Z2146)</f>
        <v>-0.39175340439755613</v>
      </c>
      <c r="AB2146" s="6">
        <f t="shared" ca="1" si="1018"/>
        <v>2.5110628549255276E-3</v>
      </c>
      <c r="AC2146" s="11">
        <f t="shared" ca="1" si="1019"/>
        <v>2256.7831584987307</v>
      </c>
      <c r="AD2146" s="6">
        <f t="shared" ca="1" si="1020"/>
        <v>1.2567831584987308</v>
      </c>
      <c r="AE2146" s="6">
        <f ca="1">AD2146-MAX($AD$3:AD2146)</f>
        <v>-0.39175340439755746</v>
      </c>
      <c r="AF2146" s="45"/>
      <c r="AG2146" s="12">
        <f t="shared" ca="1" si="1008"/>
        <v>-781</v>
      </c>
      <c r="AH2146" s="12">
        <f t="shared" ca="1" si="1026"/>
        <v>5256.1300000000138</v>
      </c>
      <c r="AI2146" s="39" cm="1">
        <f t="array" aca="1" ref="AI2146" ca="1">_xlfn.IFS(AND(P2145&gt;P2144,AG2146&gt;1),-(AG2146*G2145)*$BH$7, AND(P2145&lt;P2144,AG2146&lt;1),(AG2146*G2145)*$BH$7,P2145=P2144,0)</f>
        <v>0</v>
      </c>
      <c r="AJ2146" s="6">
        <f t="shared" ca="1" si="1009"/>
        <v>2.4627223058041026E-3</v>
      </c>
      <c r="AK2146" s="17">
        <f t="shared" ca="1" si="1010"/>
        <v>2139532.4905999973</v>
      </c>
      <c r="AL2146" s="4">
        <f t="shared" ca="1" si="1003"/>
        <v>2.1395324905999975</v>
      </c>
      <c r="AM2146" s="36">
        <f t="shared" ca="1" si="1004"/>
        <v>1.1395324905999975</v>
      </c>
      <c r="AN2146" s="37">
        <f ca="1">MIN((AK2146-MAX($AK$3:AK2146))/MAX($AK$3:AK2146),0)</f>
        <v>-0.15675283561940415</v>
      </c>
      <c r="AO2146" s="43"/>
      <c r="AP2146" s="38">
        <f t="shared" ca="1" si="1011"/>
        <v>-850</v>
      </c>
      <c r="AQ2146" s="38">
        <f t="shared" ca="1" si="1021"/>
        <v>5720.5000000000155</v>
      </c>
      <c r="AR2146" s="38" cm="1">
        <f t="array" aca="1" ref="AR2146" ca="1">_xlfn.IFS(AND(P2145&gt;P2144,AP2146&gt;1),-(AP2146*G2145)*$BJ$7, AND(P2145&lt;P2144,AP2146&lt;1),(AP2146*G2145)*$BJ$7,P2145=P2144,0)</f>
        <v>0</v>
      </c>
      <c r="AS2146" s="41">
        <f t="shared" ca="1" si="1022"/>
        <v>2.4631756399303411E-3</v>
      </c>
      <c r="AT2146" s="40">
        <f t="shared" ca="1" si="1023"/>
        <v>2328128.9824750018</v>
      </c>
      <c r="AU2146" s="37">
        <f t="shared" ca="1" si="1012"/>
        <v>2.3281289824750018</v>
      </c>
      <c r="AV2146" s="37">
        <f t="shared" ca="1" si="1013"/>
        <v>1.3281289824750018</v>
      </c>
      <c r="AW2146" s="37">
        <f ca="1">MIN((AT2146-MAX($AT$3:AT2146))/MAX($AT$3:AT2146),0)</f>
        <v>-0.14790748267246293</v>
      </c>
      <c r="AY2146" s="6">
        <f t="shared" si="1024"/>
        <v>-3.7900119388192266E-3</v>
      </c>
      <c r="AZ2146" s="5">
        <f t="shared" si="1014"/>
        <v>0.50553578266843857</v>
      </c>
      <c r="BA2146" s="6">
        <f>AZ2146-MAX($AZ$3:AZ2146)</f>
        <v>-0.93764782736016938</v>
      </c>
      <c r="BB2146" s="5"/>
      <c r="BC2146" s="5">
        <f t="shared" si="1015"/>
        <v>0.50553578266843857</v>
      </c>
      <c r="BD2146" s="5"/>
    </row>
    <row r="2147" spans="1:56" x14ac:dyDescent="0.5">
      <c r="A2147" s="14">
        <v>1622952000000</v>
      </c>
      <c r="B2147" s="13" t="d">
        <v>2021-06-06T03:59:59.99999979045242400</v>
      </c>
      <c r="C2147" s="14" t="s">
        <v>10</v>
      </c>
      <c r="D2147" s="15">
        <v>2673.39</v>
      </c>
      <c r="E2147" s="15">
        <v>2690.26</v>
      </c>
      <c r="F2147" s="15">
        <v>2670.05</v>
      </c>
      <c r="G2147" s="15">
        <v>2679.04</v>
      </c>
      <c r="H2147" s="15">
        <v>68826.603000000003</v>
      </c>
      <c r="I2147" s="15">
        <v>184512074.19413999</v>
      </c>
      <c r="J2147" s="15">
        <v>100149</v>
      </c>
      <c r="K2147" s="16">
        <v>2145</v>
      </c>
      <c r="L2147" s="14">
        <f ca="1">IF(K2147&gt;=$BF$5,AVERAGE(G2147:OFFSET(G2147,-$BF$5+1,,,)),0)</f>
        <v>2679.04</v>
      </c>
      <c r="M2147" s="14">
        <f ca="1">IF(K2147&gt;=$BF$6,AVERAGE(G2147:OFFSET(G2147,-$BF$6+1,,,)),0)</f>
        <v>2721.3992222222232</v>
      </c>
      <c r="N2147" s="14">
        <f t="shared" ca="1" si="1000"/>
        <v>0</v>
      </c>
      <c r="O2147" s="14">
        <f t="shared" ca="1" si="1001"/>
        <v>-1</v>
      </c>
      <c r="P2147" s="14">
        <f t="shared" ca="1" si="1002"/>
        <v>-1</v>
      </c>
      <c r="Q2147" s="17">
        <f t="shared" ca="1" si="1027"/>
        <v>-877</v>
      </c>
      <c r="R2147" s="23">
        <f t="shared" ca="1" si="1028"/>
        <v>-4955.0500000000793</v>
      </c>
      <c r="S2147" s="19">
        <f t="shared" ca="1" si="1029"/>
        <v>-2.0646571681367477E-3</v>
      </c>
      <c r="T2147" s="17">
        <f t="shared" ca="1" si="1025"/>
        <v>2394983.3400000064</v>
      </c>
      <c r="U2147" s="19">
        <f t="shared" ca="1" si="1005"/>
        <v>2.3949833400000062</v>
      </c>
      <c r="V2147" s="21">
        <f t="shared" ca="1" si="1006"/>
        <v>1.3949833400000062</v>
      </c>
      <c r="W2147" s="21">
        <f ca="1">MIN((T2147-MAX($T$3:T2147))/MAX($T$3:T2147),0)</f>
        <v>-0.14657575070738985</v>
      </c>
      <c r="X2147" s="22">
        <f t="shared" ca="1" si="1007"/>
        <v>-2.1059246430588097E-3</v>
      </c>
      <c r="Y2147" s="20">
        <f t="shared" ca="1" si="1016"/>
        <v>2252030.5432312149</v>
      </c>
      <c r="Z2147" s="21">
        <f t="shared" ca="1" si="1017"/>
        <v>1.2520305432312149</v>
      </c>
      <c r="AA2147" s="6">
        <f ca="1">Z2147-MAX($Z$3:Z2147)</f>
        <v>-0.3965060196650787</v>
      </c>
      <c r="AB2147" s="6">
        <f t="shared" ca="1" si="1018"/>
        <v>-2.1059246430588097E-3</v>
      </c>
      <c r="AC2147" s="11">
        <f t="shared" ca="1" si="1019"/>
        <v>2252.030543231208</v>
      </c>
      <c r="AD2147" s="6">
        <f t="shared" ca="1" si="1020"/>
        <v>1.252030543231208</v>
      </c>
      <c r="AE2147" s="6">
        <f ca="1">AD2147-MAX($AD$3:AD2147)</f>
        <v>-0.39650601966508026</v>
      </c>
      <c r="AF2147" s="45"/>
      <c r="AG2147" s="12">
        <f t="shared" ca="1" si="1008"/>
        <v>-781</v>
      </c>
      <c r="AH2147" s="12">
        <f t="shared" ca="1" si="1026"/>
        <v>-4397.0300000000852</v>
      </c>
      <c r="AI2147" s="39" cm="1">
        <f t="array" aca="1" ref="AI2147" ca="1">_xlfn.IFS(AND(P2146&gt;P2145,AG2147&gt;1),-(AG2147*G2146)*$BH$7, AND(P2146&lt;P2145,AG2147&lt;1),(AG2147*G2146)*$BH$7,P2146=P2145,0)</f>
        <v>0</v>
      </c>
      <c r="AJ2147" s="6">
        <f t="shared" ca="1" si="1009"/>
        <v>-2.0551358856751968E-3</v>
      </c>
      <c r="AK2147" s="17">
        <f t="shared" ca="1" si="1010"/>
        <v>2135135.4605999971</v>
      </c>
      <c r="AL2147" s="4">
        <f t="shared" ca="1" si="1003"/>
        <v>2.1351354605999973</v>
      </c>
      <c r="AM2147" s="36">
        <f t="shared" ca="1" si="1004"/>
        <v>1.1351354605999973</v>
      </c>
      <c r="AN2147" s="37">
        <f ca="1">MIN((AK2147-MAX($AK$3:AK2147))/MAX($AK$3:AK2147),0)</f>
        <v>-0.15848582312741663</v>
      </c>
      <c r="AO2147" s="43"/>
      <c r="AP2147" s="38">
        <f t="shared" ca="1" si="1011"/>
        <v>-850</v>
      </c>
      <c r="AQ2147" s="38">
        <f t="shared" ca="1" si="1021"/>
        <v>-4785.5000000000928</v>
      </c>
      <c r="AR2147" s="38" cm="1">
        <f t="array" aca="1" ref="AR2147" ca="1">_xlfn.IFS(AND(P2146&gt;P2145,AP2147&gt;1),-(AP2147*G2146)*$BJ$7, AND(P2146&lt;P2145,AP2147&lt;1),(AP2147*G2146)*$BJ$7,P2146=P2145,0)</f>
        <v>0</v>
      </c>
      <c r="AS2147" s="41">
        <f t="shared" ca="1" si="1022"/>
        <v>-2.0555132623763369E-3</v>
      </c>
      <c r="AT2147" s="40">
        <f t="shared" ca="1" si="1023"/>
        <v>2323343.4824750018</v>
      </c>
      <c r="AU2147" s="37">
        <f t="shared" ca="1" si="1012"/>
        <v>2.3233434824750017</v>
      </c>
      <c r="AV2147" s="37">
        <f t="shared" ca="1" si="1013"/>
        <v>1.3233434824750017</v>
      </c>
      <c r="AW2147" s="37">
        <f ca="1">MIN((AT2147-MAX($AT$3:AT2147))/MAX($AT$3:AT2147),0)</f>
        <v>-0.14965897014260129</v>
      </c>
      <c r="AY2147" s="6">
        <f t="shared" si="1024"/>
        <v>3.1705449057284341E-3</v>
      </c>
      <c r="AZ2147" s="5">
        <f t="shared" si="1014"/>
        <v>0.50870632757416701</v>
      </c>
      <c r="BA2147" s="6">
        <f>AZ2147-MAX($AZ$3:AZ2147)</f>
        <v>-0.93447728245444095</v>
      </c>
      <c r="BB2147" s="5"/>
      <c r="BC2147" s="5">
        <f t="shared" si="1015"/>
        <v>0.50870632757416701</v>
      </c>
      <c r="BD2147" s="5"/>
    </row>
    <row r="2148" spans="1:56" x14ac:dyDescent="0.5">
      <c r="A2148" s="14">
        <v>1622955600000</v>
      </c>
      <c r="B2148" s="13" t="d">
        <v>2021-06-06T05:00:00.00000020954757600</v>
      </c>
      <c r="C2148" s="14" t="s">
        <v>10</v>
      </c>
      <c r="D2148" s="15">
        <v>2679.04</v>
      </c>
      <c r="E2148" s="15">
        <v>2694.81</v>
      </c>
      <c r="F2148" s="15">
        <v>2671.05</v>
      </c>
      <c r="G2148" s="15">
        <v>2693.65</v>
      </c>
      <c r="H2148" s="15">
        <v>64826.682000000001</v>
      </c>
      <c r="I2148" s="15">
        <v>173862125.63999</v>
      </c>
      <c r="J2148" s="15">
        <v>93102</v>
      </c>
      <c r="K2148" s="16">
        <v>2146</v>
      </c>
      <c r="L2148" s="14">
        <f ca="1">IF(K2148&gt;=$BF$5,AVERAGE(G2148:OFFSET(G2148,-$BF$5+1,,,)),0)</f>
        <v>2693.65</v>
      </c>
      <c r="M2148" s="14">
        <f ca="1">IF(K2148&gt;=$BF$6,AVERAGE(G2148:OFFSET(G2148,-$BF$6+1,,,)),0)</f>
        <v>2721.3804444444459</v>
      </c>
      <c r="N2148" s="14">
        <f t="shared" ca="1" si="1000"/>
        <v>0</v>
      </c>
      <c r="O2148" s="14">
        <f t="shared" ca="1" si="1001"/>
        <v>-1</v>
      </c>
      <c r="P2148" s="14">
        <f t="shared" ca="1" si="1002"/>
        <v>-1</v>
      </c>
      <c r="Q2148" s="17">
        <f t="shared" ca="1" si="1027"/>
        <v>-877</v>
      </c>
      <c r="R2148" s="23">
        <f t="shared" ca="1" si="1028"/>
        <v>-12812.970000000112</v>
      </c>
      <c r="S2148" s="19">
        <f t="shared" ca="1" si="1029"/>
        <v>-5.3499203046648656E-3</v>
      </c>
      <c r="T2148" s="17">
        <f t="shared" ca="1" si="1025"/>
        <v>2382170.3700000062</v>
      </c>
      <c r="U2148" s="19">
        <f t="shared" ca="1" si="1005"/>
        <v>2.3821703700000061</v>
      </c>
      <c r="V2148" s="21">
        <f t="shared" ca="1" si="1006"/>
        <v>1.3821703700000061</v>
      </c>
      <c r="W2148" s="21">
        <f ca="1">MIN((T2148-MAX($T$3:T2148))/MAX($T$3:T2148),0)</f>
        <v>-0.15114150242717381</v>
      </c>
      <c r="X2148" s="22">
        <f t="shared" ca="1" si="1007"/>
        <v>-5.4534460105113425E-3</v>
      </c>
      <c r="Y2148" s="20">
        <f t="shared" ca="1" si="1016"/>
        <v>2239749.2162496811</v>
      </c>
      <c r="Z2148" s="21">
        <f t="shared" ca="1" si="1017"/>
        <v>1.239749216249681</v>
      </c>
      <c r="AA2148" s="6">
        <f ca="1">Z2148-MAX($Z$3:Z2148)</f>
        <v>-0.40878734664661254</v>
      </c>
      <c r="AB2148" s="6">
        <f t="shared" ca="1" si="1018"/>
        <v>-5.4534460105113425E-3</v>
      </c>
      <c r="AC2148" s="11">
        <f t="shared" ca="1" si="1019"/>
        <v>2239.7492162496742</v>
      </c>
      <c r="AD2148" s="6">
        <f t="shared" ca="1" si="1020"/>
        <v>1.2397492162496742</v>
      </c>
      <c r="AE2148" s="6">
        <f ca="1">AD2148-MAX($AD$3:AD2148)</f>
        <v>-0.40878734664661409</v>
      </c>
      <c r="AF2148" s="45"/>
      <c r="AG2148" s="12">
        <f t="shared" ca="1" si="1008"/>
        <v>-781</v>
      </c>
      <c r="AH2148" s="12">
        <f t="shared" ca="1" si="1026"/>
        <v>-11410.4100000001</v>
      </c>
      <c r="AI2148" s="39" cm="1">
        <f t="array" aca="1" ref="AI2148" ca="1">_xlfn.IFS(AND(P2147&gt;P2146,AG2148&gt;1),-(AG2148*G2147)*$BH$7, AND(P2147&lt;P2146,AG2148&lt;1),(AG2148*G2147)*$BH$7,P2147=P2146,0)</f>
        <v>0</v>
      </c>
      <c r="AJ2148" s="6">
        <f t="shared" ca="1" si="1009"/>
        <v>-5.3441152613303731E-3</v>
      </c>
      <c r="AK2148" s="17">
        <f t="shared" ca="1" si="1010"/>
        <v>2123725.0505999969</v>
      </c>
      <c r="AL2148" s="4">
        <f t="shared" ca="1" si="1003"/>
        <v>2.1237250505999969</v>
      </c>
      <c r="AM2148" s="36">
        <f t="shared" ca="1" si="1004"/>
        <v>1.1237250505999969</v>
      </c>
      <c r="AN2148" s="37">
        <f ca="1">MIN((AK2148-MAX($AK$3:AK2148))/MAX($AK$3:AK2148),0)</f>
        <v>-0.16298297188266728</v>
      </c>
      <c r="AO2148" s="43"/>
      <c r="AP2148" s="38">
        <f t="shared" ca="1" si="1011"/>
        <v>-850</v>
      </c>
      <c r="AQ2148" s="38">
        <f t="shared" ca="1" si="1021"/>
        <v>-12418.500000000109</v>
      </c>
      <c r="AR2148" s="38" cm="1">
        <f t="array" aca="1" ref="AR2148" ca="1">_xlfn.IFS(AND(P2147&gt;P2146,AP2148&gt;1),-(AP2148*G2147)*$BJ$7, AND(P2147&lt;P2146,AP2148&lt;1),(AP2148*G2147)*$BJ$7,P2147=P2146,0)</f>
        <v>0</v>
      </c>
      <c r="AS2148" s="41">
        <f t="shared" ca="1" si="1022"/>
        <v>-5.345098601938522E-3</v>
      </c>
      <c r="AT2148" s="40">
        <f t="shared" ca="1" si="1023"/>
        <v>2310924.9824750018</v>
      </c>
      <c r="AU2148" s="37">
        <f t="shared" ca="1" si="1012"/>
        <v>2.3109249824750018</v>
      </c>
      <c r="AV2148" s="37">
        <f t="shared" ca="1" si="1013"/>
        <v>1.3109249824750018</v>
      </c>
      <c r="AW2148" s="37">
        <f ca="1">MIN((AT2148-MAX($AT$3:AT2148))/MAX($AT$3:AT2148),0)</f>
        <v>-0.15420412679246298</v>
      </c>
      <c r="AY2148" s="6">
        <f t="shared" si="1024"/>
        <v>8.227648503142504E-3</v>
      </c>
      <c r="AZ2148" s="5">
        <f t="shared" si="1014"/>
        <v>0.51693397607730951</v>
      </c>
      <c r="BA2148" s="6">
        <f>AZ2148-MAX($AZ$3:AZ2148)</f>
        <v>-0.92624963395129845</v>
      </c>
      <c r="BB2148" s="5"/>
      <c r="BC2148" s="5">
        <f t="shared" si="1015"/>
        <v>0.51693397607730951</v>
      </c>
      <c r="BD2148" s="5"/>
    </row>
    <row r="2149" spans="1:56" x14ac:dyDescent="0.5">
      <c r="A2149" s="14">
        <v>1622959200000</v>
      </c>
      <c r="B2149" s="13" t="d">
        <v>2021-06-06T06:00:00.000</v>
      </c>
      <c r="C2149" s="14" t="s">
        <v>10</v>
      </c>
      <c r="D2149" s="15">
        <v>2693.62</v>
      </c>
      <c r="E2149" s="15">
        <v>2709.19</v>
      </c>
      <c r="F2149" s="15">
        <v>2646.74</v>
      </c>
      <c r="G2149" s="15">
        <v>2664.52</v>
      </c>
      <c r="H2149" s="15">
        <v>186474.1</v>
      </c>
      <c r="I2149" s="15">
        <v>498862197.80912</v>
      </c>
      <c r="J2149" s="15">
        <v>183799</v>
      </c>
      <c r="K2149" s="16">
        <v>2147</v>
      </c>
      <c r="L2149" s="14">
        <f ca="1">IF(K2149&gt;=$BF$5,AVERAGE(G2149:OFFSET(G2149,-$BF$5+1,,,)),0)</f>
        <v>2664.52</v>
      </c>
      <c r="M2149" s="14">
        <f ca="1">IF(K2149&gt;=$BF$6,AVERAGE(G2149:OFFSET(G2149,-$BF$6+1,,,)),0)</f>
        <v>2720.9702222222231</v>
      </c>
      <c r="N2149" s="14">
        <f t="shared" ca="1" si="1000"/>
        <v>0</v>
      </c>
      <c r="O2149" s="14">
        <f t="shared" ca="1" si="1001"/>
        <v>-1</v>
      </c>
      <c r="P2149" s="14">
        <f t="shared" ca="1" si="1002"/>
        <v>-1</v>
      </c>
      <c r="Q2149" s="17">
        <f t="shared" ca="1" si="1027"/>
        <v>-877</v>
      </c>
      <c r="R2149" s="23">
        <f t="shared" ca="1" si="1028"/>
        <v>25520.699999999921</v>
      </c>
      <c r="S2149" s="19">
        <f t="shared" ca="1" si="1029"/>
        <v>1.0713213597732665E-2</v>
      </c>
      <c r="T2149" s="17">
        <f t="shared" ca="1" si="1025"/>
        <v>2407691.0700000059</v>
      </c>
      <c r="U2149" s="19">
        <f t="shared" ca="1" si="1005"/>
        <v>2.407691070000006</v>
      </c>
      <c r="V2149" s="21">
        <f t="shared" ca="1" si="1006"/>
        <v>1.407691070000006</v>
      </c>
      <c r="W2149" s="21">
        <f ca="1">MIN((T2149-MAX($T$3:T2149))/MAX($T$3:T2149),0)</f>
        <v>-0.14204750002842575</v>
      </c>
      <c r="X2149" s="22">
        <f t="shared" ca="1" si="1007"/>
        <v>1.0814322573459823E-2</v>
      </c>
      <c r="Y2149" s="20">
        <f t="shared" ca="1" si="1016"/>
        <v>2263970.5867578587</v>
      </c>
      <c r="Z2149" s="21">
        <f t="shared" ca="1" si="1017"/>
        <v>1.2639705867578588</v>
      </c>
      <c r="AA2149" s="6">
        <f ca="1">Z2149-MAX($Z$3:Z2149)</f>
        <v>-0.3845659761384348</v>
      </c>
      <c r="AB2149" s="6">
        <f t="shared" ca="1" si="1018"/>
        <v>1.0814322573459823E-2</v>
      </c>
      <c r="AC2149" s="11">
        <f t="shared" ca="1" si="1019"/>
        <v>2263.9705867578518</v>
      </c>
      <c r="AD2149" s="6">
        <f t="shared" ca="1" si="1020"/>
        <v>1.2639705867578519</v>
      </c>
      <c r="AE2149" s="6">
        <f ca="1">AD2149-MAX($AD$3:AD2149)</f>
        <v>-0.38456597613843635</v>
      </c>
      <c r="AF2149" s="45"/>
      <c r="AG2149" s="12">
        <f t="shared" ca="1" si="1008"/>
        <v>-781</v>
      </c>
      <c r="AH2149" s="12">
        <f t="shared" ca="1" si="1026"/>
        <v>22750.530000000086</v>
      </c>
      <c r="AI2149" s="39" cm="1">
        <f t="array" aca="1" ref="AI2149" ca="1">_xlfn.IFS(AND(P2148&gt;P2147,AG2149&gt;1),-(AG2149*G2148)*$BH$7, AND(P2148&lt;P2147,AG2149&lt;1),(AG2149*G2148)*$BH$7,P2148=P2147,0)</f>
        <v>0</v>
      </c>
      <c r="AJ2149" s="6">
        <f t="shared" ca="1" si="1009"/>
        <v>1.0712559045048031E-2</v>
      </c>
      <c r="AK2149" s="17">
        <f t="shared" ca="1" si="1010"/>
        <v>2146475.5805999972</v>
      </c>
      <c r="AL2149" s="4">
        <f t="shared" ca="1" si="1003"/>
        <v>2.1464755805999971</v>
      </c>
      <c r="AM2149" s="36">
        <f t="shared" ca="1" si="1004"/>
        <v>1.1464755805999971</v>
      </c>
      <c r="AN2149" s="37">
        <f ca="1">MIN((AK2149-MAX($AK$3:AK2149))/MAX($AK$3:AK2149),0)</f>
        <v>-0.15401637754724967</v>
      </c>
      <c r="AO2149" s="43"/>
      <c r="AP2149" s="38">
        <f t="shared" ca="1" si="1011"/>
        <v>-850</v>
      </c>
      <c r="AQ2149" s="38">
        <f t="shared" ca="1" si="1021"/>
        <v>24760.500000000095</v>
      </c>
      <c r="AR2149" s="38" cm="1">
        <f t="array" aca="1" ref="AR2149" ca="1">_xlfn.IFS(AND(P2148&gt;P2147,AP2149&gt;1),-(AP2149*G2148)*$BJ$7, AND(P2148&lt;P2147,AP2149&lt;1),(AP2149*G2148)*$BJ$7,P2148=P2147,0)</f>
        <v>0</v>
      </c>
      <c r="AS2149" s="41">
        <f t="shared" ca="1" si="1022"/>
        <v>1.0714540795470386E-2</v>
      </c>
      <c r="AT2149" s="40">
        <f t="shared" ca="1" si="1023"/>
        <v>2335685.4824750018</v>
      </c>
      <c r="AU2149" s="37">
        <f t="shared" ca="1" si="1012"/>
        <v>2.335685482475002</v>
      </c>
      <c r="AV2149" s="37">
        <f t="shared" ca="1" si="1013"/>
        <v>1.335685482475002</v>
      </c>
      <c r="AW2149" s="37">
        <f ca="1">MIN((AT2149-MAX($AT$3:AT2149))/MAX($AT$3:AT2149),0)</f>
        <v>-0.14514181240434038</v>
      </c>
      <c r="AY2149" s="6">
        <f t="shared" si="1024"/>
        <v>-1.6404613339941032E-2</v>
      </c>
      <c r="AZ2149" s="5">
        <f t="shared" si="1014"/>
        <v>0.50052936273736848</v>
      </c>
      <c r="BA2149" s="6">
        <f>AZ2149-MAX($AZ$3:AZ2149)</f>
        <v>-0.94265424729123948</v>
      </c>
      <c r="BB2149" s="5"/>
      <c r="BC2149" s="5">
        <f t="shared" si="1015"/>
        <v>0.50052936273736848</v>
      </c>
      <c r="BD2149" s="5"/>
    </row>
    <row r="2150" spans="1:56" x14ac:dyDescent="0.5">
      <c r="A2150" s="14">
        <v>1622962800000</v>
      </c>
      <c r="B2150" s="13" t="d">
        <v>2021-06-06T06:59:59.99999979045242400</v>
      </c>
      <c r="C2150" s="14" t="s">
        <v>10</v>
      </c>
      <c r="D2150" s="15">
        <v>2664.52</v>
      </c>
      <c r="E2150" s="15">
        <v>2694.45</v>
      </c>
      <c r="F2150" s="15">
        <v>2664.43</v>
      </c>
      <c r="G2150" s="15">
        <v>2688.93</v>
      </c>
      <c r="H2150" s="15">
        <v>93720.6</v>
      </c>
      <c r="I2150" s="15">
        <v>251231893.12264001</v>
      </c>
      <c r="J2150" s="15">
        <v>115464</v>
      </c>
      <c r="K2150" s="16">
        <v>2148</v>
      </c>
      <c r="L2150" s="14">
        <f ca="1">IF(K2150&gt;=$BF$5,AVERAGE(G2150:OFFSET(G2150,-$BF$5+1,,,)),0)</f>
        <v>2688.93</v>
      </c>
      <c r="M2150" s="14">
        <f ca="1">IF(K2150&gt;=$BF$6,AVERAGE(G2150:OFFSET(G2150,-$BF$6+1,,,)),0)</f>
        <v>2720.4731111111118</v>
      </c>
      <c r="N2150" s="14">
        <f t="shared" ca="1" si="1000"/>
        <v>0</v>
      </c>
      <c r="O2150" s="14">
        <f t="shared" ca="1" si="1001"/>
        <v>-1</v>
      </c>
      <c r="P2150" s="14">
        <f t="shared" ca="1" si="1002"/>
        <v>-1</v>
      </c>
      <c r="Q2150" s="17">
        <f t="shared" ca="1" si="1027"/>
        <v>-877</v>
      </c>
      <c r="R2150" s="23">
        <f t="shared" ca="1" si="1028"/>
        <v>-21407.569999999872</v>
      </c>
      <c r="S2150" s="19">
        <f t="shared" ca="1" si="1029"/>
        <v>-8.8913275738485096E-3</v>
      </c>
      <c r="T2150" s="17">
        <f t="shared" ca="1" si="1025"/>
        <v>2386283.5000000061</v>
      </c>
      <c r="U2150" s="19">
        <f t="shared" ca="1" si="1005"/>
        <v>2.386283500000006</v>
      </c>
      <c r="V2150" s="21">
        <f t="shared" ca="1" si="1006"/>
        <v>1.386283500000006</v>
      </c>
      <c r="W2150" s="21">
        <f ca="1">MIN((T2150-MAX($T$3:T2150))/MAX($T$3:T2150),0)</f>
        <v>-0.14967583674847526</v>
      </c>
      <c r="X2150" s="22">
        <f t="shared" ca="1" si="1007"/>
        <v>-9.1611247053877687E-3</v>
      </c>
      <c r="Y2150" s="20">
        <f t="shared" ca="1" si="1016"/>
        <v>2243230.0698832399</v>
      </c>
      <c r="Z2150" s="21">
        <f t="shared" ca="1" si="1017"/>
        <v>1.2432300698832399</v>
      </c>
      <c r="AA2150" s="6">
        <f ca="1">Z2150-MAX($Z$3:Z2150)</f>
        <v>-0.40530649301305366</v>
      </c>
      <c r="AB2150" s="6">
        <f t="shared" ca="1" si="1018"/>
        <v>-9.1611247053877687E-3</v>
      </c>
      <c r="AC2150" s="11">
        <f t="shared" ca="1" si="1019"/>
        <v>2243.2300698832332</v>
      </c>
      <c r="AD2150" s="6">
        <f t="shared" ca="1" si="1020"/>
        <v>1.2432300698832333</v>
      </c>
      <c r="AE2150" s="6">
        <f ca="1">AD2150-MAX($AD$3:AD2150)</f>
        <v>-0.40530649301305499</v>
      </c>
      <c r="AF2150" s="45"/>
      <c r="AG2150" s="12">
        <f t="shared" ca="1" si="1008"/>
        <v>-781</v>
      </c>
      <c r="AH2150" s="12">
        <f t="shared" ca="1" si="1026"/>
        <v>-19064.209999999886</v>
      </c>
      <c r="AI2150" s="39" cm="1">
        <f t="array" aca="1" ref="AI2150" ca="1">_xlfn.IFS(AND(P2149&gt;P2148,AG2150&gt;1),-(AG2150*G2149)*$BH$7, AND(P2149&lt;P2148,AG2150&lt;1),(AG2150*G2149)*$BH$7,P2149=P2148,0)</f>
        <v>0</v>
      </c>
      <c r="AJ2150" s="6">
        <f t="shared" ca="1" si="1009"/>
        <v>-8.8816337685383457E-3</v>
      </c>
      <c r="AK2150" s="17">
        <f t="shared" ca="1" si="1010"/>
        <v>2127411.3705999972</v>
      </c>
      <c r="AL2150" s="4">
        <f t="shared" ca="1" si="1003"/>
        <v>2.1274113705999973</v>
      </c>
      <c r="AM2150" s="36">
        <f t="shared" ca="1" si="1004"/>
        <v>1.1274113705999973</v>
      </c>
      <c r="AN2150" s="37">
        <f ca="1">MIN((AK2150-MAX($AK$3:AK2150))/MAX($AK$3:AK2150),0)</f>
        <v>-0.16153009425605644</v>
      </c>
      <c r="AO2150" s="43"/>
      <c r="AP2150" s="38">
        <f t="shared" ca="1" si="1011"/>
        <v>-850</v>
      </c>
      <c r="AQ2150" s="38">
        <f t="shared" ca="1" si="1021"/>
        <v>-20748.499999999876</v>
      </c>
      <c r="AR2150" s="38" cm="1">
        <f t="array" aca="1" ref="AR2150" ca="1">_xlfn.IFS(AND(P2149&gt;P2148,AP2150&gt;1),-(AP2150*G2149)*$BJ$7, AND(P2149&lt;P2148,AP2150&lt;1),(AP2150*G2149)*$BJ$7,P2149=P2148,0)</f>
        <v>0</v>
      </c>
      <c r="AS2150" s="41">
        <f t="shared" ca="1" si="1022"/>
        <v>-8.8832593924477333E-3</v>
      </c>
      <c r="AT2150" s="40">
        <f t="shared" ca="1" si="1023"/>
        <v>2314936.9824750018</v>
      </c>
      <c r="AU2150" s="37">
        <f t="shared" ca="1" si="1012"/>
        <v>2.3149369824750017</v>
      </c>
      <c r="AV2150" s="37">
        <f t="shared" ca="1" si="1013"/>
        <v>1.3149369824750017</v>
      </c>
      <c r="AW2150" s="37">
        <f ca="1">MIN((AT2150-MAX($AT$3:AT2150))/MAX($AT$3:AT2150),0)</f>
        <v>-0.1527357394285104</v>
      </c>
      <c r="AY2150" s="6">
        <f t="shared" si="1024"/>
        <v>1.374653661613312E-2</v>
      </c>
      <c r="AZ2150" s="5">
        <f t="shared" si="1014"/>
        <v>0.5142758993535016</v>
      </c>
      <c r="BA2150" s="6">
        <f>AZ2150-MAX($AZ$3:AZ2150)</f>
        <v>-0.92890771067510636</v>
      </c>
      <c r="BB2150" s="5"/>
      <c r="BC2150" s="5">
        <f t="shared" si="1015"/>
        <v>0.5142758993535016</v>
      </c>
      <c r="BD2150" s="5"/>
    </row>
    <row r="2151" spans="1:56" x14ac:dyDescent="0.5">
      <c r="A2151" s="14">
        <v>1622966400000</v>
      </c>
      <c r="B2151" s="13" t="d">
        <v>2021-06-06T08:00:00.00000020954757600</v>
      </c>
      <c r="C2151" s="14" t="s">
        <v>10</v>
      </c>
      <c r="D2151" s="15">
        <v>2688.93</v>
      </c>
      <c r="E2151" s="15">
        <v>2734</v>
      </c>
      <c r="F2151" s="15">
        <v>2688.93</v>
      </c>
      <c r="G2151" s="15">
        <v>2729.93</v>
      </c>
      <c r="H2151" s="15">
        <v>192290.976</v>
      </c>
      <c r="I2151" s="15">
        <v>521393084.35712999</v>
      </c>
      <c r="J2151" s="15">
        <v>190280</v>
      </c>
      <c r="K2151" s="16">
        <v>2149</v>
      </c>
      <c r="L2151" s="14">
        <f ca="1">IF(K2151&gt;=$BF$5,AVERAGE(G2151:OFFSET(G2151,-$BF$5+1,,,)),0)</f>
        <v>2729.93</v>
      </c>
      <c r="M2151" s="14">
        <f ca="1">IF(K2151&gt;=$BF$6,AVERAGE(G2151:OFFSET(G2151,-$BF$6+1,,,)),0)</f>
        <v>2720.0674444444453</v>
      </c>
      <c r="N2151" s="14">
        <f t="shared" ca="1" si="1000"/>
        <v>1</v>
      </c>
      <c r="O2151" s="14">
        <f t="shared" ca="1" si="1001"/>
        <v>0</v>
      </c>
      <c r="P2151" s="14">
        <f t="shared" ca="1" si="1002"/>
        <v>1</v>
      </c>
      <c r="Q2151" s="17">
        <f t="shared" ca="1" si="1027"/>
        <v>-877</v>
      </c>
      <c r="R2151" s="23">
        <f t="shared" ca="1" si="1028"/>
        <v>-35957</v>
      </c>
      <c r="S2151" s="19">
        <f t="shared" ca="1" si="1029"/>
        <v>-1.5068201242643596E-2</v>
      </c>
      <c r="T2151" s="17">
        <f t="shared" ca="1" si="1025"/>
        <v>2350326.5000000061</v>
      </c>
      <c r="U2151" s="19">
        <f t="shared" ca="1" si="1005"/>
        <v>2.3503265000000062</v>
      </c>
      <c r="V2151" s="21">
        <f t="shared" ca="1" si="1006"/>
        <v>1.3503265000000062</v>
      </c>
      <c r="W2151" s="21">
        <f ca="1">MIN((T2151-MAX($T$3:T2151))/MAX($T$3:T2151),0)</f>
        <v>-0.16248869236183175</v>
      </c>
      <c r="X2151" s="22">
        <f t="shared" ca="1" si="1007"/>
        <v>-1.5247700758294291E-2</v>
      </c>
      <c r="Y2151" s="20">
        <f t="shared" ca="1" si="1016"/>
        <v>2209025.9690456525</v>
      </c>
      <c r="Z2151" s="21">
        <f t="shared" ca="1" si="1017"/>
        <v>1.2090259690456526</v>
      </c>
      <c r="AA2151" s="6">
        <f ca="1">Z2151-MAX($Z$3:Z2151)</f>
        <v>-0.43951059385064095</v>
      </c>
      <c r="AB2151" s="6">
        <f t="shared" ca="1" si="1018"/>
        <v>-1.5247700758294291E-2</v>
      </c>
      <c r="AC2151" s="11">
        <f t="shared" ca="1" si="1019"/>
        <v>2209.025969045646</v>
      </c>
      <c r="AD2151" s="6">
        <f t="shared" ca="1" si="1020"/>
        <v>1.209025969045646</v>
      </c>
      <c r="AE2151" s="6">
        <f ca="1">AD2151-MAX($AD$3:AD2151)</f>
        <v>-0.43951059385064228</v>
      </c>
      <c r="AF2151" s="45"/>
      <c r="AG2151" s="12">
        <f t="shared" ca="1" si="1008"/>
        <v>-781</v>
      </c>
      <c r="AH2151" s="12">
        <f t="shared" ca="1" si="1026"/>
        <v>-32021</v>
      </c>
      <c r="AI2151" s="39" cm="1">
        <f t="array" aca="1" ref="AI2151" ca="1">_xlfn.IFS(AND(P2150&gt;P2149,AG2151&gt;1),-(AG2151*G2150)*$BH$7, AND(P2150&lt;P2149,AG2151&lt;1),(AG2151*G2150)*$BH$7,P2150=P2149,0)</f>
        <v>0</v>
      </c>
      <c r="AJ2151" s="6">
        <f t="shared" ca="1" si="1009"/>
        <v>-1.5051625859726915E-2</v>
      </c>
      <c r="AK2151" s="17">
        <f t="shared" ca="1" si="1010"/>
        <v>2095390.3705999972</v>
      </c>
      <c r="AL2151" s="4">
        <f t="shared" ca="1" si="1003"/>
        <v>2.0953903705999974</v>
      </c>
      <c r="AM2151" s="36">
        <f t="shared" ca="1" si="1004"/>
        <v>1.0953903705999974</v>
      </c>
      <c r="AN2151" s="37">
        <f ca="1">MIN((AK2151-MAX($AK$3:AK2151))/MAX($AK$3:AK2151),0)</f>
        <v>-0.17415042957195476</v>
      </c>
      <c r="AO2151" s="43"/>
      <c r="AP2151" s="38">
        <f t="shared" ca="1" si="1011"/>
        <v>-850</v>
      </c>
      <c r="AQ2151" s="38">
        <f t="shared" ca="1" si="1021"/>
        <v>-34850</v>
      </c>
      <c r="AR2151" s="38" cm="1">
        <f t="array" aca="1" ref="AR2151" ca="1">_xlfn.IFS(AND(P2150&gt;P2149,AP2151&gt;1),-(AP2151*G2150)*$BJ$7, AND(P2150&lt;P2149,AP2151&lt;1),(AP2151*G2150)*$BJ$7,P2150=P2149,0)</f>
        <v>0</v>
      </c>
      <c r="AS2151" s="41">
        <f t="shared" ca="1" si="1022"/>
        <v>-1.5054405482234906E-2</v>
      </c>
      <c r="AT2151" s="40">
        <f t="shared" ca="1" si="1023"/>
        <v>2280086.9824750018</v>
      </c>
      <c r="AU2151" s="37">
        <f t="shared" ca="1" si="1012"/>
        <v>2.2800869824750016</v>
      </c>
      <c r="AV2151" s="37">
        <f t="shared" ca="1" si="1013"/>
        <v>1.2800869824750016</v>
      </c>
      <c r="AW2151" s="37">
        <f ca="1">MIN((AT2151-MAX($AT$3:AT2151))/MAX($AT$3:AT2151),0)</f>
        <v>-0.16549079915775955</v>
      </c>
      <c r="AY2151" s="6">
        <f t="shared" si="1024"/>
        <v>2.3089225778838984E-2</v>
      </c>
      <c r="AZ2151" s="5">
        <f t="shared" si="1014"/>
        <v>0.53736512513234058</v>
      </c>
      <c r="BA2151" s="6">
        <f>AZ2151-MAX($AZ$3:AZ2151)</f>
        <v>-0.90581848489626737</v>
      </c>
      <c r="BB2151" s="5"/>
      <c r="BC2151" s="5">
        <f t="shared" si="1015"/>
        <v>0.53736512513234058</v>
      </c>
      <c r="BD2151" s="5"/>
    </row>
    <row r="2152" spans="1:56" x14ac:dyDescent="0.5">
      <c r="A2152" s="14">
        <v>1622970000000</v>
      </c>
      <c r="B2152" s="13" t="d">
        <v>2021-06-06T09:00:00.000</v>
      </c>
      <c r="C2152" s="14" t="s">
        <v>10</v>
      </c>
      <c r="D2152" s="15">
        <v>2730.01</v>
      </c>
      <c r="E2152" s="15">
        <v>2744</v>
      </c>
      <c r="F2152" s="15">
        <v>2714.12</v>
      </c>
      <c r="G2152" s="15">
        <v>2722.05</v>
      </c>
      <c r="H2152" s="15">
        <v>142611.08600000001</v>
      </c>
      <c r="I2152" s="15">
        <v>389224755.31024998</v>
      </c>
      <c r="J2152" s="15">
        <v>156360</v>
      </c>
      <c r="K2152" s="16">
        <v>2150</v>
      </c>
      <c r="L2152" s="14">
        <f ca="1">IF(K2152&gt;=$BF$5,AVERAGE(G2152:OFFSET(G2152,-$BF$5+1,,,)),0)</f>
        <v>2722.05</v>
      </c>
      <c r="M2152" s="14">
        <f ca="1">IF(K2152&gt;=$BF$6,AVERAGE(G2152:OFFSET(G2152,-$BF$6+1,,,)),0)</f>
        <v>2719.3012222222228</v>
      </c>
      <c r="N2152" s="14">
        <f t="shared" ca="1" si="1000"/>
        <v>1</v>
      </c>
      <c r="O2152" s="14">
        <f t="shared" ca="1" si="1001"/>
        <v>0</v>
      </c>
      <c r="P2152" s="14">
        <f t="shared" ca="1" si="1002"/>
        <v>1</v>
      </c>
      <c r="Q2152" s="17">
        <f t="shared" ca="1" si="1027"/>
        <v>860</v>
      </c>
      <c r="R2152" s="23">
        <f t="shared" ca="1" si="1028"/>
        <v>-6845.6000000000313</v>
      </c>
      <c r="S2152" s="19">
        <f t="shared" ca="1" si="1029"/>
        <v>-2.9126166087988258E-3</v>
      </c>
      <c r="T2152" s="17">
        <f t="shared" ca="1" si="1025"/>
        <v>2343480.900000006</v>
      </c>
      <c r="U2152" s="19">
        <f t="shared" ca="1" si="1005"/>
        <v>2.3434809000000061</v>
      </c>
      <c r="V2152" s="21">
        <f t="shared" ca="1" si="1006"/>
        <v>1.3434809000000061</v>
      </c>
      <c r="W2152" s="21">
        <f ca="1">MIN((T2152-MAX($T$3:T2152))/MAX($T$3:T2152),0)</f>
        <v>-0.16492804170651554</v>
      </c>
      <c r="X2152" s="22">
        <f t="shared" ca="1" si="1007"/>
        <v>-2.8865208998031244E-3</v>
      </c>
      <c r="Y2152" s="20">
        <f t="shared" ca="1" si="1016"/>
        <v>2202649.5694177942</v>
      </c>
      <c r="Z2152" s="21">
        <f t="shared" ca="1" si="1017"/>
        <v>1.2026495694177943</v>
      </c>
      <c r="AA2152" s="6">
        <f ca="1">Z2152-MAX($Z$3:Z2152)</f>
        <v>-0.44588699347849925</v>
      </c>
      <c r="AB2152" s="6">
        <f t="shared" ca="1" si="1018"/>
        <v>-2.8865208998031244E-3</v>
      </c>
      <c r="AC2152" s="11">
        <f t="shared" ca="1" si="1019"/>
        <v>2202.6495694177879</v>
      </c>
      <c r="AD2152" s="6">
        <f t="shared" ca="1" si="1020"/>
        <v>1.2026495694177879</v>
      </c>
      <c r="AE2152" s="6">
        <f ca="1">AD2152-MAX($AD$3:AD2152)</f>
        <v>-0.44588699347850036</v>
      </c>
      <c r="AF2152" s="45"/>
      <c r="AG2152" s="12">
        <f t="shared" ca="1" si="1008"/>
        <v>766</v>
      </c>
      <c r="AH2152" s="12">
        <f t="shared" ca="1" si="1026"/>
        <v>-6036.0799999997353</v>
      </c>
      <c r="AI2152" s="39" cm="1">
        <f t="array" aca="1" ref="AI2152" ca="1">_xlfn.IFS(AND(P2151&gt;P2150,AG2152&gt;1),-(AG2152*G2151)*$BH$7, AND(P2151&lt;P2150,AG2152&lt;1),(AG2152*G2151)*$BH$7,P2151=P2150,0)</f>
        <v>-4182.2527600000003</v>
      </c>
      <c r="AJ2152" s="6">
        <f t="shared" ca="1" si="1009"/>
        <v>-4.8765771301477363E-3</v>
      </c>
      <c r="AK2152" s="17">
        <f t="shared" ca="1" si="1010"/>
        <v>2085172.0378399973</v>
      </c>
      <c r="AL2152" s="4">
        <f t="shared" ca="1" si="1003"/>
        <v>2.0851720378399974</v>
      </c>
      <c r="AM2152" s="36">
        <f t="shared" ca="1" si="1004"/>
        <v>1.0851720378399974</v>
      </c>
      <c r="AN2152" s="37">
        <f ca="1">MIN((AK2152-MAX($AK$3:AK2152))/MAX($AK$3:AK2152),0)</f>
        <v>-0.17817774870004657</v>
      </c>
      <c r="AO2152" s="43"/>
      <c r="AP2152" s="38">
        <f t="shared" ca="1" si="1011"/>
        <v>834</v>
      </c>
      <c r="AQ2152" s="38">
        <f t="shared" ca="1" si="1021"/>
        <v>-6571.9199999997118</v>
      </c>
      <c r="AR2152" s="38" cm="1">
        <f t="array" aca="1" ref="AR2152" ca="1">_xlfn.IFS(AND(P2151&gt;P2150,AP2152&gt;1),-(AP2152*G2151)*$BJ$7, AND(P2151&lt;P2150,AP2152&lt;1),(AP2152*G2151)*$BJ$7,P2151=P2150,0)</f>
        <v>-1138.3808099999999</v>
      </c>
      <c r="AS2152" s="41">
        <f t="shared" ca="1" si="1022"/>
        <v>-3.381581873525847E-3</v>
      </c>
      <c r="AT2152" s="40">
        <f t="shared" ca="1" si="1023"/>
        <v>2272376.6816650019</v>
      </c>
      <c r="AU2152" s="37">
        <f t="shared" ca="1" si="1012"/>
        <v>2.2723766816650017</v>
      </c>
      <c r="AV2152" s="37">
        <f t="shared" ca="1" si="1013"/>
        <v>1.2723766816650017</v>
      </c>
      <c r="AW2152" s="37">
        <f ca="1">MIN((AT2152-MAX($AT$3:AT2152))/MAX($AT$3:AT2152),0)</f>
        <v>-0.16831276034461828</v>
      </c>
      <c r="AY2152" s="6">
        <f t="shared" si="1024"/>
        <v>-4.4376365643230553E-3</v>
      </c>
      <c r="AZ2152" s="5">
        <f t="shared" si="1014"/>
        <v>0.53292748856801753</v>
      </c>
      <c r="BA2152" s="6">
        <f>AZ2152-MAX($AZ$3:AZ2152)</f>
        <v>-0.91025612146059043</v>
      </c>
      <c r="BB2152" s="5"/>
      <c r="BC2152" s="5">
        <f t="shared" si="1015"/>
        <v>0.53292748856801753</v>
      </c>
      <c r="BD2152" s="5"/>
    </row>
    <row r="2153" spans="1:56" x14ac:dyDescent="0.5">
      <c r="A2153" s="14">
        <v>1622973600000</v>
      </c>
      <c r="B2153" s="13" t="d">
        <v>2021-06-06T09:59:59.99999979045242400</v>
      </c>
      <c r="C2153" s="14" t="s">
        <v>10</v>
      </c>
      <c r="D2153" s="15">
        <v>2722.04</v>
      </c>
      <c r="E2153" s="15">
        <v>2729.73</v>
      </c>
      <c r="F2153" s="15">
        <v>2696.43</v>
      </c>
      <c r="G2153" s="15">
        <v>2717.68</v>
      </c>
      <c r="H2153" s="15">
        <v>108547.663</v>
      </c>
      <c r="I2153" s="15">
        <v>294504621.85153002</v>
      </c>
      <c r="J2153" s="15">
        <v>130373</v>
      </c>
      <c r="K2153" s="16">
        <v>2151</v>
      </c>
      <c r="L2153" s="14">
        <f ca="1">IF(K2153&gt;=$BF$5,AVERAGE(G2153:OFFSET(G2153,-$BF$5+1,,,)),0)</f>
        <v>2717.68</v>
      </c>
      <c r="M2153" s="14">
        <f ca="1">IF(K2153&gt;=$BF$6,AVERAGE(G2153:OFFSET(G2153,-$BF$6+1,,,)),0)</f>
        <v>2718.8127777777781</v>
      </c>
      <c r="N2153" s="14">
        <f t="shared" ca="1" si="1000"/>
        <v>0</v>
      </c>
      <c r="O2153" s="14">
        <f t="shared" ca="1" si="1001"/>
        <v>-1</v>
      </c>
      <c r="P2153" s="14">
        <f t="shared" ca="1" si="1002"/>
        <v>-1</v>
      </c>
      <c r="Q2153" s="17">
        <f t="shared" ca="1" si="1027"/>
        <v>860</v>
      </c>
      <c r="R2153" s="23">
        <f t="shared" ca="1" si="1028"/>
        <v>-3749.6000000001095</v>
      </c>
      <c r="S2153" s="19">
        <f t="shared" ca="1" si="1029"/>
        <v>-1.600013040430626E-3</v>
      </c>
      <c r="T2153" s="17">
        <f t="shared" ca="1" si="1025"/>
        <v>2339731.3000000059</v>
      </c>
      <c r="U2153" s="19">
        <f t="shared" ca="1" si="1005"/>
        <v>2.3397313000000057</v>
      </c>
      <c r="V2153" s="21">
        <f t="shared" ca="1" si="1006"/>
        <v>1.3397313000000057</v>
      </c>
      <c r="W2153" s="21">
        <f ca="1">MIN((T2153-MAX($T$3:T2153))/MAX($T$3:T2153),0)</f>
        <v>-0.16626416772948305</v>
      </c>
      <c r="X2153" s="22">
        <f t="shared" ca="1" si="1007"/>
        <v>-1.605407689058036E-3</v>
      </c>
      <c r="Y2153" s="20">
        <f t="shared" ca="1" si="1016"/>
        <v>2199113.4188627508</v>
      </c>
      <c r="Z2153" s="21">
        <f t="shared" ca="1" si="1017"/>
        <v>1.1991134188627508</v>
      </c>
      <c r="AA2153" s="6">
        <f ca="1">Z2153-MAX($Z$3:Z2153)</f>
        <v>-0.44942314403354278</v>
      </c>
      <c r="AB2153" s="6">
        <f t="shared" ca="1" si="1018"/>
        <v>-1.605407689058036E-3</v>
      </c>
      <c r="AC2153" s="11">
        <f t="shared" ca="1" si="1019"/>
        <v>2199.1134188627443</v>
      </c>
      <c r="AD2153" s="6">
        <f t="shared" ca="1" si="1020"/>
        <v>1.1991134188627444</v>
      </c>
      <c r="AE2153" s="6">
        <f ca="1">AD2153-MAX($AD$3:AD2153)</f>
        <v>-0.44942314403354389</v>
      </c>
      <c r="AF2153" s="45"/>
      <c r="AG2153" s="12">
        <f t="shared" ca="1" si="1008"/>
        <v>766</v>
      </c>
      <c r="AH2153" s="12">
        <f t="shared" ca="1" si="1026"/>
        <v>-3347.4200000002647</v>
      </c>
      <c r="AI2153" s="39" cm="1">
        <f t="array" aca="1" ref="AI2153" ca="1">_xlfn.IFS(AND(P2152&gt;P2151,AG2153&gt;1),-(AG2153*G2152)*$BH$7, AND(P2152&lt;P2151,AG2153&lt;1),(AG2153*G2152)*$BH$7,P2152=P2151,0)</f>
        <v>0</v>
      </c>
      <c r="AJ2153" s="6">
        <f t="shared" ca="1" si="1009"/>
        <v>-1.6053447577725115E-3</v>
      </c>
      <c r="AK2153" s="17">
        <f t="shared" ca="1" si="1010"/>
        <v>2081824.6178399972</v>
      </c>
      <c r="AL2153" s="4">
        <f t="shared" ca="1" si="1003"/>
        <v>2.0818246178399971</v>
      </c>
      <c r="AM2153" s="36">
        <f t="shared" ca="1" si="1004"/>
        <v>1.0818246178399971</v>
      </c>
      <c r="AN2153" s="37">
        <f ca="1">MIN((AK2153-MAX($AK$3:AK2153))/MAX($AK$3:AK2153),0)</f>
        <v>-0.17949705674299171</v>
      </c>
      <c r="AO2153" s="43"/>
      <c r="AP2153" s="38">
        <f t="shared" ca="1" si="1011"/>
        <v>834</v>
      </c>
      <c r="AQ2153" s="38">
        <f t="shared" ca="1" si="1021"/>
        <v>-3644.5800000002882</v>
      </c>
      <c r="AR2153" s="38" cm="1">
        <f t="array" aca="1" ref="AR2153" ca="1">_xlfn.IFS(AND(P2152&gt;P2151,AP2153&gt;1),-(AP2153*G2152)*$BJ$7, AND(P2152&lt;P2151,AP2153&lt;1),(AP2153*G2152)*$BJ$7,P2152=P2151,0)</f>
        <v>0</v>
      </c>
      <c r="AS2153" s="41">
        <f t="shared" ca="1" si="1022"/>
        <v>-1.6038626119547459E-3</v>
      </c>
      <c r="AT2153" s="40">
        <f t="shared" ca="1" si="1023"/>
        <v>2268732.1016650018</v>
      </c>
      <c r="AU2153" s="37">
        <f t="shared" ca="1" si="1012"/>
        <v>2.2687321016650017</v>
      </c>
      <c r="AV2153" s="37">
        <f t="shared" ca="1" si="1013"/>
        <v>1.2687321016650017</v>
      </c>
      <c r="AW2153" s="37">
        <f ca="1">MIN((AT2153-MAX($AT$3:AT2153))/MAX($AT$3:AT2153),0)</f>
        <v>-0.16964667241314133</v>
      </c>
      <c r="AY2153" s="6">
        <f t="shared" si="1024"/>
        <v>-2.4609735769154373E-3</v>
      </c>
      <c r="AZ2153" s="5">
        <f t="shared" si="1014"/>
        <v>0.53046651499110209</v>
      </c>
      <c r="BA2153" s="6">
        <f>AZ2153-MAX($AZ$3:AZ2153)</f>
        <v>-0.91271709503750587</v>
      </c>
      <c r="BB2153" s="5"/>
      <c r="BC2153" s="5">
        <f t="shared" si="1015"/>
        <v>0.53046651499110209</v>
      </c>
      <c r="BD2153" s="5"/>
    </row>
    <row r="2154" spans="1:56" x14ac:dyDescent="0.5">
      <c r="A2154" s="14">
        <v>1622977200000</v>
      </c>
      <c r="B2154" s="13" t="d">
        <v>2021-06-06T11:00:00.00000020954757600</v>
      </c>
      <c r="C2154" s="14" t="s">
        <v>10</v>
      </c>
      <c r="D2154" s="15">
        <v>2717.67</v>
      </c>
      <c r="E2154" s="15">
        <v>2728</v>
      </c>
      <c r="F2154" s="15">
        <v>2687.3</v>
      </c>
      <c r="G2154" s="15">
        <v>2690.5</v>
      </c>
      <c r="H2154" s="15">
        <v>106360.00199999999</v>
      </c>
      <c r="I2154" s="15">
        <v>287473464.63362002</v>
      </c>
      <c r="J2154" s="15">
        <v>130250</v>
      </c>
      <c r="K2154" s="16">
        <v>2152</v>
      </c>
      <c r="L2154" s="14">
        <f ca="1">IF(K2154&gt;=$BF$5,AVERAGE(G2154:OFFSET(G2154,-$BF$5+1,,,)),0)</f>
        <v>2690.5</v>
      </c>
      <c r="M2154" s="14">
        <f ca="1">IF(K2154&gt;=$BF$6,AVERAGE(G2154:OFFSET(G2154,-$BF$6+1,,,)),0)</f>
        <v>2717.922</v>
      </c>
      <c r="N2154" s="14">
        <f t="shared" ca="1" si="1000"/>
        <v>0</v>
      </c>
      <c r="O2154" s="14">
        <f t="shared" ca="1" si="1001"/>
        <v>-1</v>
      </c>
      <c r="P2154" s="14">
        <f t="shared" ca="1" si="1002"/>
        <v>-1</v>
      </c>
      <c r="Q2154" s="17">
        <f t="shared" ca="1" si="1027"/>
        <v>-860</v>
      </c>
      <c r="R2154" s="23">
        <f t="shared" ca="1" si="1028"/>
        <v>23366.200000000063</v>
      </c>
      <c r="S2154" s="19">
        <f t="shared" ca="1" si="1029"/>
        <v>9.9867023191936629E-3</v>
      </c>
      <c r="T2154" s="17">
        <f t="shared" ca="1" si="1025"/>
        <v>2363097.5000000061</v>
      </c>
      <c r="U2154" s="19">
        <f t="shared" ca="1" si="1005"/>
        <v>2.3630975000000061</v>
      </c>
      <c r="V2154" s="21">
        <f t="shared" ca="1" si="1006"/>
        <v>1.3630975000000061</v>
      </c>
      <c r="W2154" s="21">
        <f ca="1">MIN((T2154-MAX($T$3:T2154))/MAX($T$3:T2154),0)</f>
        <v>-0.15793789615975215</v>
      </c>
      <c r="X2154" s="22">
        <f t="shared" ca="1" si="1007"/>
        <v>1.0001177474905032E-2</v>
      </c>
      <c r="Y2154" s="20">
        <f t="shared" ca="1" si="1016"/>
        <v>2221107.1424522423</v>
      </c>
      <c r="Z2154" s="21">
        <f t="shared" ca="1" si="1017"/>
        <v>1.2211071424522424</v>
      </c>
      <c r="AA2154" s="6">
        <f ca="1">Z2154-MAX($Z$3:Z2154)</f>
        <v>-0.42742942044405119</v>
      </c>
      <c r="AB2154" s="6">
        <f t="shared" ca="1" si="1018"/>
        <v>1.0001177474905032E-2</v>
      </c>
      <c r="AC2154" s="11">
        <f t="shared" ca="1" si="1019"/>
        <v>2221.1071424522356</v>
      </c>
      <c r="AD2154" s="6">
        <f t="shared" ca="1" si="1020"/>
        <v>1.2211071424522357</v>
      </c>
      <c r="AE2154" s="6">
        <f ca="1">AD2154-MAX($AD$3:AD2154)</f>
        <v>-0.42742942044405252</v>
      </c>
      <c r="AF2154" s="45"/>
      <c r="AG2154" s="12">
        <f t="shared" ca="1" si="1008"/>
        <v>-764</v>
      </c>
      <c r="AH2154" s="12">
        <f t="shared" ca="1" si="1026"/>
        <v>20765.519999999873</v>
      </c>
      <c r="AI2154" s="39" cm="1">
        <f t="array" aca="1" ref="AI2154" ca="1">_xlfn.IFS(AND(P2153&gt;P2152,AG2154&gt;1),-(AG2154*G2153)*$BH$7, AND(P2153&lt;P2152,AG2154&lt;1),(AG2154*G2153)*$BH$7,P2153=P2152,0)</f>
        <v>-4152.6150399999997</v>
      </c>
      <c r="AJ2154" s="6">
        <f t="shared" ca="1" si="1009"/>
        <v>7.9799733453227387E-3</v>
      </c>
      <c r="AK2154" s="17">
        <f t="shared" ca="1" si="1010"/>
        <v>2098437.5227999971</v>
      </c>
      <c r="AL2154" s="4">
        <f t="shared" ca="1" si="1003"/>
        <v>2.0984375227999972</v>
      </c>
      <c r="AM2154" s="36">
        <f t="shared" ca="1" si="1004"/>
        <v>1.0984375227999972</v>
      </c>
      <c r="AN2154" s="37">
        <f ca="1">MIN((AK2154-MAX($AK$3:AK2154))/MAX($AK$3:AK2154),0)</f>
        <v>-0.1729494651260419</v>
      </c>
      <c r="AO2154" s="43"/>
      <c r="AP2154" s="38">
        <f t="shared" ca="1" si="1011"/>
        <v>-834</v>
      </c>
      <c r="AQ2154" s="38">
        <f t="shared" ca="1" si="1021"/>
        <v>22668.119999999864</v>
      </c>
      <c r="AR2154" s="38" cm="1">
        <f t="array" aca="1" ref="AR2154" ca="1">_xlfn.IFS(AND(P2153&gt;P2152,AP2154&gt;1),-(AP2154*G2153)*$BJ$7, AND(P2153&lt;P2152,AP2154&lt;1),(AP2154*G2153)*$BJ$7,P2153=P2152,0)</f>
        <v>-1133.2725599999999</v>
      </c>
      <c r="AS2154" s="41">
        <f t="shared" ca="1" si="1022"/>
        <v>9.4920186584372991E-3</v>
      </c>
      <c r="AT2154" s="40">
        <f t="shared" ca="1" si="1023"/>
        <v>2290266.9491050015</v>
      </c>
      <c r="AU2154" s="37">
        <f t="shared" ca="1" si="1012"/>
        <v>2.2902669491050016</v>
      </c>
      <c r="AV2154" s="37">
        <f t="shared" ca="1" si="1013"/>
        <v>1.2902669491050016</v>
      </c>
      <c r="AW2154" s="37">
        <f ca="1">MIN((AT2154-MAX($AT$3:AT2154))/MAX($AT$3:AT2154),0)</f>
        <v>-0.16176494313459142</v>
      </c>
      <c r="AY2154" s="6">
        <f t="shared" si="1024"/>
        <v>-1.5306467235825405E-2</v>
      </c>
      <c r="AZ2154" s="5">
        <f t="shared" si="1014"/>
        <v>0.51516004775527668</v>
      </c>
      <c r="BA2154" s="6">
        <f>AZ2154-MAX($AZ$3:AZ2154)</f>
        <v>-0.92802356227333127</v>
      </c>
      <c r="BB2154" s="5"/>
      <c r="BC2154" s="5">
        <f t="shared" si="1015"/>
        <v>0.51516004775527668</v>
      </c>
      <c r="BD2154" s="5"/>
    </row>
    <row r="2155" spans="1:56" x14ac:dyDescent="0.5">
      <c r="A2155" s="14">
        <v>1622980800000</v>
      </c>
      <c r="B2155" s="13" t="d">
        <v>2021-06-06T12:00:00.000</v>
      </c>
      <c r="C2155" s="14" t="s">
        <v>10</v>
      </c>
      <c r="D2155" s="15">
        <v>2690.5</v>
      </c>
      <c r="E2155" s="15">
        <v>2717.06</v>
      </c>
      <c r="F2155" s="15">
        <v>2682.76</v>
      </c>
      <c r="G2155" s="15">
        <v>2690.83</v>
      </c>
      <c r="H2155" s="15">
        <v>126531.355</v>
      </c>
      <c r="I2155" s="15">
        <v>341644275.13787001</v>
      </c>
      <c r="J2155" s="15">
        <v>143495</v>
      </c>
      <c r="K2155" s="16">
        <v>2153</v>
      </c>
      <c r="L2155" s="14">
        <f ca="1">IF(K2155&gt;=$BF$5,AVERAGE(G2155:OFFSET(G2155,-$BF$5+1,,,)),0)</f>
        <v>2690.83</v>
      </c>
      <c r="M2155" s="14">
        <f ca="1">IF(K2155&gt;=$BF$6,AVERAGE(G2155:OFFSET(G2155,-$BF$6+1,,,)),0)</f>
        <v>2716.9978888888891</v>
      </c>
      <c r="N2155" s="14">
        <f t="shared" ca="1" si="1000"/>
        <v>0</v>
      </c>
      <c r="O2155" s="14">
        <f t="shared" ca="1" si="1001"/>
        <v>-1</v>
      </c>
      <c r="P2155" s="14">
        <f t="shared" ca="1" si="1002"/>
        <v>-1</v>
      </c>
      <c r="Q2155" s="17">
        <f t="shared" ca="1" si="1027"/>
        <v>-860</v>
      </c>
      <c r="R2155" s="23">
        <f t="shared" ca="1" si="1028"/>
        <v>-283.79999999993743</v>
      </c>
      <c r="S2155" s="19">
        <f t="shared" ca="1" si="1029"/>
        <v>-1.2009661048684479E-4</v>
      </c>
      <c r="T2155" s="17">
        <f t="shared" ca="1" si="1025"/>
        <v>2362813.7000000062</v>
      </c>
      <c r="U2155" s="19">
        <f t="shared" ca="1" si="1005"/>
        <v>2.3628137000000065</v>
      </c>
      <c r="V2155" s="21">
        <f t="shared" ca="1" si="1006"/>
        <v>1.3628137000000065</v>
      </c>
      <c r="W2155" s="21">
        <f ca="1">MIN((T2155-MAX($T$3:T2155))/MAX($T$3:T2155),0)</f>
        <v>-0.15803902496424274</v>
      </c>
      <c r="X2155" s="22">
        <f t="shared" ca="1" si="1007"/>
        <v>-1.226537818248552E-4</v>
      </c>
      <c r="Y2155" s="20">
        <f t="shared" ca="1" si="1016"/>
        <v>2220834.7152613825</v>
      </c>
      <c r="Z2155" s="21">
        <f t="shared" ca="1" si="1017"/>
        <v>1.2208347152613825</v>
      </c>
      <c r="AA2155" s="6">
        <f ca="1">Z2155-MAX($Z$3:Z2155)</f>
        <v>-0.42770184763491104</v>
      </c>
      <c r="AB2155" s="6">
        <f t="shared" ca="1" si="1018"/>
        <v>-1.226537818248552E-4</v>
      </c>
      <c r="AC2155" s="11">
        <f t="shared" ca="1" si="1019"/>
        <v>2220.8347152613755</v>
      </c>
      <c r="AD2155" s="6">
        <f t="shared" ca="1" si="1020"/>
        <v>1.2208347152613757</v>
      </c>
      <c r="AE2155" s="6">
        <f ca="1">AD2155-MAX($AD$3:AD2155)</f>
        <v>-0.42770184763491259</v>
      </c>
      <c r="AF2155" s="45"/>
      <c r="AG2155" s="12">
        <f t="shared" ca="1" si="1008"/>
        <v>-764</v>
      </c>
      <c r="AH2155" s="12">
        <f t="shared" ca="1" si="1026"/>
        <v>-252.11999999994441</v>
      </c>
      <c r="AI2155" s="39" cm="1">
        <f t="array" aca="1" ref="AI2155" ca="1">_xlfn.IFS(AND(P2154&gt;P2153,AG2155&gt;1),-(AG2155*G2154)*$BH$7, AND(P2154&lt;P2153,AG2155&lt;1),(AG2155*G2154)*$BH$7,P2154=P2153,0)</f>
        <v>0</v>
      </c>
      <c r="AJ2155" s="6">
        <f t="shared" ca="1" si="1009"/>
        <v>-1.2014653629693699E-4</v>
      </c>
      <c r="AK2155" s="17">
        <f t="shared" ca="1" si="1010"/>
        <v>2098185.402799997</v>
      </c>
      <c r="AL2155" s="4">
        <f t="shared" ca="1" si="1003"/>
        <v>2.0981854027999969</v>
      </c>
      <c r="AM2155" s="36">
        <f t="shared" ca="1" si="1004"/>
        <v>1.0981854027999969</v>
      </c>
      <c r="AN2155" s="37">
        <f ca="1">MIN((AK2155-MAX($AK$3:AK2155))/MAX($AK$3:AK2155),0)</f>
        <v>-0.17304883238314961</v>
      </c>
      <c r="AO2155" s="43"/>
      <c r="AP2155" s="38">
        <f t="shared" ca="1" si="1011"/>
        <v>-834</v>
      </c>
      <c r="AQ2155" s="38">
        <f t="shared" ca="1" si="1021"/>
        <v>-275.21999999993932</v>
      </c>
      <c r="AR2155" s="38" cm="1">
        <f t="array" aca="1" ref="AR2155" ca="1">_xlfn.IFS(AND(P2154&gt;P2153,AP2155&gt;1),-(AP2155*G2154)*$BJ$7, AND(P2154&lt;P2153,AP2155&lt;1),(AP2155*G2154)*$BJ$7,P2154=P2153,0)</f>
        <v>0</v>
      </c>
      <c r="AS2155" s="41">
        <f t="shared" ca="1" si="1022"/>
        <v>-1.2016939776714272E-4</v>
      </c>
      <c r="AT2155" s="40">
        <f t="shared" ca="1" si="1023"/>
        <v>2289991.7291050018</v>
      </c>
      <c r="AU2155" s="37">
        <f t="shared" ca="1" si="1012"/>
        <v>2.2899917291050018</v>
      </c>
      <c r="AV2155" s="37">
        <f t="shared" ca="1" si="1013"/>
        <v>1.2899917291050018</v>
      </c>
      <c r="AW2155" s="37">
        <f ca="1">MIN((AT2155-MAX($AT$3:AT2155))/MAX($AT$3:AT2155),0)</f>
        <v>-0.16186567333656215</v>
      </c>
      <c r="AY2155" s="6">
        <f t="shared" si="1024"/>
        <v>1.8584010992717115E-4</v>
      </c>
      <c r="AZ2155" s="5">
        <f t="shared" si="1014"/>
        <v>0.51534588786520386</v>
      </c>
      <c r="BA2155" s="6">
        <f>AZ2155-MAX($AZ$3:AZ2155)</f>
        <v>-0.9278377221634041</v>
      </c>
      <c r="BB2155" s="5"/>
      <c r="BC2155" s="5">
        <f t="shared" si="1015"/>
        <v>0.51534588786520386</v>
      </c>
      <c r="BD2155" s="5"/>
    </row>
    <row r="2156" spans="1:56" x14ac:dyDescent="0.5">
      <c r="A2156" s="14">
        <v>1622984400000</v>
      </c>
      <c r="B2156" s="13" t="d">
        <v>2021-06-06T12:59:59.99999979045242400</v>
      </c>
      <c r="C2156" s="14" t="s">
        <v>10</v>
      </c>
      <c r="D2156" s="15">
        <v>2690.82</v>
      </c>
      <c r="E2156" s="15">
        <v>2703.39</v>
      </c>
      <c r="F2156" s="15">
        <v>2652</v>
      </c>
      <c r="G2156" s="15">
        <v>2659.8</v>
      </c>
      <c r="H2156" s="15">
        <v>169368.342</v>
      </c>
      <c r="I2156" s="15">
        <v>452633253.69003999</v>
      </c>
      <c r="J2156" s="15">
        <v>178476</v>
      </c>
      <c r="K2156" s="16">
        <v>2154</v>
      </c>
      <c r="L2156" s="14">
        <f ca="1">IF(K2156&gt;=$BF$5,AVERAGE(G2156:OFFSET(G2156,-$BF$5+1,,,)),0)</f>
        <v>2659.8</v>
      </c>
      <c r="M2156" s="14">
        <f ca="1">IF(K2156&gt;=$BF$6,AVERAGE(G2156:OFFSET(G2156,-$BF$6+1,,,)),0)</f>
        <v>2715.8953333333334</v>
      </c>
      <c r="N2156" s="14">
        <f t="shared" ca="1" si="1000"/>
        <v>0</v>
      </c>
      <c r="O2156" s="14">
        <f t="shared" ca="1" si="1001"/>
        <v>-1</v>
      </c>
      <c r="P2156" s="14">
        <f t="shared" ca="1" si="1002"/>
        <v>-1</v>
      </c>
      <c r="Q2156" s="17">
        <f t="shared" ca="1" si="1027"/>
        <v>-860</v>
      </c>
      <c r="R2156" s="23">
        <f t="shared" ca="1" si="1028"/>
        <v>26677.199999999983</v>
      </c>
      <c r="S2156" s="19">
        <f t="shared" ca="1" si="1029"/>
        <v>1.129043732902002E-2</v>
      </c>
      <c r="T2156" s="17">
        <f t="shared" ca="1" si="1025"/>
        <v>2389490.9000000064</v>
      </c>
      <c r="U2156" s="19">
        <f t="shared" ca="1" si="1005"/>
        <v>2.3894909000000064</v>
      </c>
      <c r="V2156" s="21">
        <f t="shared" ca="1" si="1006"/>
        <v>1.3894909000000064</v>
      </c>
      <c r="W2156" s="21">
        <f ca="1">MIN((T2156-MAX($T$3:T2156))/MAX($T$3:T2156),0)</f>
        <v>-0.14853291734212087</v>
      </c>
      <c r="X2156" s="22">
        <f t="shared" ca="1" si="1007"/>
        <v>1.1531757859099101E-2</v>
      </c>
      <c r="Y2156" s="20">
        <f t="shared" ca="1" si="1016"/>
        <v>2246444.8434428582</v>
      </c>
      <c r="Z2156" s="21">
        <f t="shared" ca="1" si="1017"/>
        <v>1.2464448434428581</v>
      </c>
      <c r="AA2156" s="6">
        <f ca="1">Z2156-MAX($Z$3:Z2156)</f>
        <v>-0.40209171945343547</v>
      </c>
      <c r="AB2156" s="6">
        <f t="shared" ca="1" si="1018"/>
        <v>1.1531757859099101E-2</v>
      </c>
      <c r="AC2156" s="11">
        <f t="shared" ca="1" si="1019"/>
        <v>2246.4448434428509</v>
      </c>
      <c r="AD2156" s="6">
        <f t="shared" ca="1" si="1020"/>
        <v>1.246444843442851</v>
      </c>
      <c r="AE2156" s="6">
        <f ca="1">AD2156-MAX($AD$3:AD2156)</f>
        <v>-0.40209171945343725</v>
      </c>
      <c r="AF2156" s="45"/>
      <c r="AG2156" s="12">
        <f t="shared" ca="1" si="1008"/>
        <v>-764</v>
      </c>
      <c r="AH2156" s="12">
        <f t="shared" ca="1" si="1026"/>
        <v>23706.919999999805</v>
      </c>
      <c r="AI2156" s="39" cm="1">
        <f t="array" aca="1" ref="AI2156" ca="1">_xlfn.IFS(AND(P2155&gt;P2154,AG2156&gt;1),-(AG2156*G2155)*$BH$7, AND(P2155&lt;P2154,AG2156&lt;1),(AG2156*G2155)*$BH$7,P2155=P2154,0)</f>
        <v>0</v>
      </c>
      <c r="AJ2156" s="6">
        <f t="shared" ca="1" si="1009"/>
        <v>1.1298772724451936E-2</v>
      </c>
      <c r="AK2156" s="17">
        <f t="shared" ca="1" si="1010"/>
        <v>2121892.3227999969</v>
      </c>
      <c r="AL2156" s="4">
        <f t="shared" ca="1" si="1003"/>
        <v>2.1218923227999968</v>
      </c>
      <c r="AM2156" s="36">
        <f t="shared" ca="1" si="1004"/>
        <v>1.1218923227999968</v>
      </c>
      <c r="AN2156" s="37">
        <f ca="1">MIN((AK2156-MAX($AK$3:AK2156))/MAX($AK$3:AK2156),0)</f>
        <v>-0.1637052990860266</v>
      </c>
      <c r="AO2156" s="43"/>
      <c r="AP2156" s="38">
        <f t="shared" ca="1" si="1011"/>
        <v>-834</v>
      </c>
      <c r="AQ2156" s="38">
        <f t="shared" ca="1" si="1021"/>
        <v>25879.019999999786</v>
      </c>
      <c r="AR2156" s="38" cm="1">
        <f t="array" aca="1" ref="AR2156" ca="1">_xlfn.IFS(AND(P2155&gt;P2154,AP2156&gt;1),-(AP2156*G2155)*$BJ$7, AND(P2155&lt;P2154,AP2156&lt;1),(AP2156*G2155)*$BJ$7,P2155=P2154,0)</f>
        <v>0</v>
      </c>
      <c r="AS2156" s="41">
        <f t="shared" ca="1" si="1022"/>
        <v>1.1300922912116408E-2</v>
      </c>
      <c r="AT2156" s="40">
        <f t="shared" ca="1" si="1023"/>
        <v>2315870.7491050018</v>
      </c>
      <c r="AU2156" s="37">
        <f t="shared" ca="1" si="1012"/>
        <v>2.3158707491050019</v>
      </c>
      <c r="AV2156" s="37">
        <f t="shared" ca="1" si="1013"/>
        <v>1.3158707491050019</v>
      </c>
      <c r="AW2156" s="37">
        <f ca="1">MIN((AT2156-MAX($AT$3:AT2156))/MAX($AT$3:AT2156),0)</f>
        <v>-0.15239398192093997</v>
      </c>
      <c r="AY2156" s="6">
        <f t="shared" si="1024"/>
        <v>-1.7474601851643068E-2</v>
      </c>
      <c r="AZ2156" s="5">
        <f t="shared" si="1014"/>
        <v>0.49787128601356079</v>
      </c>
      <c r="BA2156" s="6">
        <f>AZ2156-MAX($AZ$3:AZ2156)</f>
        <v>-0.94531232401504717</v>
      </c>
      <c r="BB2156" s="5"/>
      <c r="BC2156" s="5">
        <f t="shared" si="1015"/>
        <v>0.49787128601356079</v>
      </c>
      <c r="BD2156" s="5"/>
    </row>
    <row r="2157" spans="1:56" x14ac:dyDescent="0.5">
      <c r="A2157" s="14">
        <v>1622988000000</v>
      </c>
      <c r="B2157" s="13" t="d">
        <v>2021-06-06T14:00:00.00000020954757600</v>
      </c>
      <c r="C2157" s="14" t="s">
        <v>10</v>
      </c>
      <c r="D2157" s="15">
        <v>2659.81</v>
      </c>
      <c r="E2157" s="15">
        <v>2713.67</v>
      </c>
      <c r="F2157" s="15">
        <v>2653.41</v>
      </c>
      <c r="G2157" s="15">
        <v>2706.04</v>
      </c>
      <c r="H2157" s="15">
        <v>175187.761</v>
      </c>
      <c r="I2157" s="15">
        <v>469941350.32388002</v>
      </c>
      <c r="J2157" s="15">
        <v>175835</v>
      </c>
      <c r="K2157" s="16">
        <v>2155</v>
      </c>
      <c r="L2157" s="14">
        <f ca="1">IF(K2157&gt;=$BF$5,AVERAGE(G2157:OFFSET(G2157,-$BF$5+1,,,)),0)</f>
        <v>2706.04</v>
      </c>
      <c r="M2157" s="14">
        <f ca="1">IF(K2157&gt;=$BF$6,AVERAGE(G2157:OFFSET(G2157,-$BF$6+1,,,)),0)</f>
        <v>2715.6958888888889</v>
      </c>
      <c r="N2157" s="14">
        <f t="shared" ca="1" si="1000"/>
        <v>0</v>
      </c>
      <c r="O2157" s="14">
        <f t="shared" ca="1" si="1001"/>
        <v>-1</v>
      </c>
      <c r="P2157" s="14">
        <f t="shared" ca="1" si="1002"/>
        <v>-1</v>
      </c>
      <c r="Q2157" s="17">
        <f t="shared" ca="1" si="1027"/>
        <v>-860</v>
      </c>
      <c r="R2157" s="23">
        <f t="shared" ca="1" si="1028"/>
        <v>-39757.800000000017</v>
      </c>
      <c r="S2157" s="19">
        <f t="shared" ca="1" si="1029"/>
        <v>-1.6638606993648695E-2</v>
      </c>
      <c r="T2157" s="17">
        <f t="shared" ca="1" si="1025"/>
        <v>2349733.1000000066</v>
      </c>
      <c r="U2157" s="19">
        <f t="shared" ca="1" si="1005"/>
        <v>2.3497331000000066</v>
      </c>
      <c r="V2157" s="21">
        <f t="shared" ca="1" si="1006"/>
        <v>1.3497331000000066</v>
      </c>
      <c r="W2157" s="21">
        <f ca="1">MIN((T2157-MAX($T$3:T2157))/MAX($T$3:T2157),0)</f>
        <v>-0.16270014349849385</v>
      </c>
      <c r="X2157" s="22">
        <f t="shared" ca="1" si="1007"/>
        <v>-1.7384765771862432E-2</v>
      </c>
      <c r="Y2157" s="20">
        <f t="shared" ca="1" si="1016"/>
        <v>2207390.9260201957</v>
      </c>
      <c r="Z2157" s="21">
        <f t="shared" ca="1" si="1017"/>
        <v>1.2073909260201956</v>
      </c>
      <c r="AA2157" s="6">
        <f ca="1">Z2157-MAX($Z$3:Z2157)</f>
        <v>-0.44114563687609798</v>
      </c>
      <c r="AB2157" s="6">
        <f t="shared" ca="1" si="1018"/>
        <v>-1.7384765771862432E-2</v>
      </c>
      <c r="AC2157" s="11">
        <f t="shared" ca="1" si="1019"/>
        <v>2207.390926020189</v>
      </c>
      <c r="AD2157" s="6">
        <f t="shared" ca="1" si="1020"/>
        <v>1.2073909260201889</v>
      </c>
      <c r="AE2157" s="6">
        <f ca="1">AD2157-MAX($AD$3:AD2157)</f>
        <v>-0.44114563687609931</v>
      </c>
      <c r="AF2157" s="45"/>
      <c r="AG2157" s="12">
        <f t="shared" ca="1" si="1008"/>
        <v>-764</v>
      </c>
      <c r="AH2157" s="12">
        <f t="shared" ca="1" si="1026"/>
        <v>-35327.359999999833</v>
      </c>
      <c r="AI2157" s="39" cm="1">
        <f t="array" aca="1" ref="AI2157" ca="1">_xlfn.IFS(AND(P2156&gt;P2155,AG2157&gt;1),-(AG2157*G2156)*$BH$7, AND(P2156&lt;P2155,AG2157&lt;1),(AG2157*G2156)*$BH$7,P2156=P2155,0)</f>
        <v>0</v>
      </c>
      <c r="AJ2157" s="6">
        <f t="shared" ca="1" si="1009"/>
        <v>-1.6648988085023426E-2</v>
      </c>
      <c r="AK2157" s="17">
        <f t="shared" ca="1" si="1010"/>
        <v>2086564.9627999971</v>
      </c>
      <c r="AL2157" s="4">
        <f t="shared" ca="1" si="1003"/>
        <v>2.0865649627999971</v>
      </c>
      <c r="AM2157" s="36">
        <f t="shared" ca="1" si="1004"/>
        <v>1.0865649627999971</v>
      </c>
      <c r="AN2157" s="37">
        <f ca="1">MIN((AK2157-MAX($AK$3:AK2157))/MAX($AK$3:AK2157),0)</f>
        <v>-0.17762875959711158</v>
      </c>
      <c r="AO2157" s="43"/>
      <c r="AP2157" s="38">
        <f t="shared" ca="1" si="1011"/>
        <v>-834</v>
      </c>
      <c r="AQ2157" s="38">
        <f t="shared" ca="1" si="1021"/>
        <v>-38564.159999999814</v>
      </c>
      <c r="AR2157" s="38" cm="1">
        <f t="array" aca="1" ref="AR2157" ca="1">_xlfn.IFS(AND(P2156&gt;P2155,AP2157&gt;1),-(AP2157*G2156)*$BJ$7, AND(P2156&lt;P2155,AP2157&lt;1),(AP2157*G2156)*$BJ$7,P2156=P2155,0)</f>
        <v>0</v>
      </c>
      <c r="AS2157" s="41">
        <f t="shared" ca="1" si="1022"/>
        <v>-1.665212102830153E-2</v>
      </c>
      <c r="AT2157" s="40">
        <f t="shared" ca="1" si="1023"/>
        <v>2277306.5891050021</v>
      </c>
      <c r="AU2157" s="37">
        <f t="shared" ca="1" si="1012"/>
        <v>2.2773065891050019</v>
      </c>
      <c r="AV2157" s="37">
        <f t="shared" ca="1" si="1013"/>
        <v>1.2773065891050019</v>
      </c>
      <c r="AW2157" s="37">
        <f ca="1">MIN((AT2157-MAX($AT$3:AT2157))/MAX($AT$3:AT2157),0)</f>
        <v>-0.16650841991830917</v>
      </c>
      <c r="AY2157" s="6">
        <f t="shared" si="1024"/>
        <v>2.6040141463744115E-2</v>
      </c>
      <c r="AZ2157" s="5">
        <f t="shared" si="1014"/>
        <v>0.5239114274773049</v>
      </c>
      <c r="BA2157" s="6">
        <f>AZ2157-MAX($AZ$3:AZ2157)</f>
        <v>-0.91927218255130305</v>
      </c>
      <c r="BB2157" s="5"/>
      <c r="BC2157" s="5">
        <f t="shared" si="1015"/>
        <v>0.5239114274773049</v>
      </c>
      <c r="BD2157" s="5"/>
    </row>
    <row r="2158" spans="1:56" x14ac:dyDescent="0.5">
      <c r="A2158" s="14">
        <v>1622991600000</v>
      </c>
      <c r="B2158" s="13" t="d">
        <v>2021-06-06T15:00:00.000</v>
      </c>
      <c r="C2158" s="14" t="s">
        <v>10</v>
      </c>
      <c r="D2158" s="15">
        <v>2706.04</v>
      </c>
      <c r="E2158" s="15">
        <v>2733.31</v>
      </c>
      <c r="F2158" s="15">
        <v>2702.6</v>
      </c>
      <c r="G2158" s="15">
        <v>2719.96</v>
      </c>
      <c r="H2158" s="15">
        <v>149139.52499999999</v>
      </c>
      <c r="I2158" s="15">
        <v>405331674.44924998</v>
      </c>
      <c r="J2158" s="15">
        <v>160058</v>
      </c>
      <c r="K2158" s="16">
        <v>2156</v>
      </c>
      <c r="L2158" s="14">
        <f ca="1">IF(K2158&gt;=$BF$5,AVERAGE(G2158:OFFSET(G2158,-$BF$5+1,,,)),0)</f>
        <v>2719.96</v>
      </c>
      <c r="M2158" s="14">
        <f ca="1">IF(K2158&gt;=$BF$6,AVERAGE(G2158:OFFSET(G2158,-$BF$6+1,,,)),0)</f>
        <v>2715.7105555555554</v>
      </c>
      <c r="N2158" s="14">
        <f t="shared" ca="1" si="1000"/>
        <v>1</v>
      </c>
      <c r="O2158" s="14">
        <f t="shared" ca="1" si="1001"/>
        <v>0</v>
      </c>
      <c r="P2158" s="14">
        <f t="shared" ca="1" si="1002"/>
        <v>1</v>
      </c>
      <c r="Q2158" s="17">
        <f t="shared" ca="1" si="1027"/>
        <v>-860</v>
      </c>
      <c r="R2158" s="23">
        <f t="shared" ca="1" si="1028"/>
        <v>-11971.200000000063</v>
      </c>
      <c r="S2158" s="19">
        <f t="shared" ca="1" si="1029"/>
        <v>-5.0947062881312047E-3</v>
      </c>
      <c r="T2158" s="17">
        <f t="shared" ca="1" si="1025"/>
        <v>2337761.9000000064</v>
      </c>
      <c r="U2158" s="19">
        <f t="shared" ca="1" si="1005"/>
        <v>2.3377619000000065</v>
      </c>
      <c r="V2158" s="21">
        <f t="shared" ca="1" si="1006"/>
        <v>1.3377619000000065</v>
      </c>
      <c r="W2158" s="21">
        <f ca="1">MIN((T2158-MAX($T$3:T2158))/MAX($T$3:T2158),0)</f>
        <v>-0.16696594034246345</v>
      </c>
      <c r="X2158" s="22">
        <f t="shared" ca="1" si="1007"/>
        <v>-5.1440481293698603E-3</v>
      </c>
      <c r="Y2158" s="20">
        <f t="shared" ca="1" si="1016"/>
        <v>2196036.0008564135</v>
      </c>
      <c r="Z2158" s="21">
        <f t="shared" ca="1" si="1017"/>
        <v>1.1960360008564135</v>
      </c>
      <c r="AA2158" s="6">
        <f ca="1">Z2158-MAX($Z$3:Z2158)</f>
        <v>-0.45250056203988009</v>
      </c>
      <c r="AB2158" s="6">
        <f t="shared" ca="1" si="1018"/>
        <v>-5.1440481293698603E-3</v>
      </c>
      <c r="AC2158" s="11">
        <f t="shared" ca="1" si="1019"/>
        <v>2196.0360008564066</v>
      </c>
      <c r="AD2158" s="6">
        <f t="shared" ca="1" si="1020"/>
        <v>1.1960360008564066</v>
      </c>
      <c r="AE2158" s="6">
        <f ca="1">AD2158-MAX($AD$3:AD2158)</f>
        <v>-0.45250056203988165</v>
      </c>
      <c r="AF2158" s="45"/>
      <c r="AG2158" s="12">
        <f t="shared" ca="1" si="1008"/>
        <v>-764</v>
      </c>
      <c r="AH2158" s="12">
        <f t="shared" ca="1" si="1026"/>
        <v>-10634.880000000056</v>
      </c>
      <c r="AI2158" s="39" cm="1">
        <f t="array" aca="1" ref="AI2158" ca="1">_xlfn.IFS(AND(P2157&gt;P2156,AG2158&gt;1),-(AG2158*G2157)*$BH$7, AND(P2157&lt;P2156,AG2158&lt;1),(AG2158*G2157)*$BH$7,P2157=P2156,0)</f>
        <v>0</v>
      </c>
      <c r="AJ2158" s="6">
        <f t="shared" ca="1" si="1009"/>
        <v>-5.0968362785738189E-3</v>
      </c>
      <c r="AK2158" s="17">
        <f t="shared" ca="1" si="1010"/>
        <v>2075930.0827999969</v>
      </c>
      <c r="AL2158" s="4">
        <f t="shared" ca="1" si="1003"/>
        <v>2.0759300827999971</v>
      </c>
      <c r="AM2158" s="36">
        <f t="shared" ca="1" si="1004"/>
        <v>1.0759300827999971</v>
      </c>
      <c r="AN2158" s="37">
        <f ca="1">MIN((AK2158-MAX($AK$3:AK2158))/MAX($AK$3:AK2158),0)</f>
        <v>-0.18182025116965281</v>
      </c>
      <c r="AO2158" s="43"/>
      <c r="AP2158" s="38">
        <f t="shared" ca="1" si="1011"/>
        <v>-834</v>
      </c>
      <c r="AQ2158" s="38">
        <f t="shared" ca="1" si="1021"/>
        <v>-11609.280000000061</v>
      </c>
      <c r="AR2158" s="38" cm="1">
        <f t="array" aca="1" ref="AR2158" ca="1">_xlfn.IFS(AND(P2157&gt;P2156,AP2158&gt;1),-(AP2158*G2157)*$BJ$7, AND(P2157&lt;P2156,AP2158&lt;1),(AP2158*G2157)*$BJ$7,P2157=P2156,0)</f>
        <v>0</v>
      </c>
      <c r="AS2158" s="41">
        <f t="shared" ca="1" si="1022"/>
        <v>-5.0978116234066629E-3</v>
      </c>
      <c r="AT2158" s="40">
        <f t="shared" ca="1" si="1023"/>
        <v>2265697.3091050019</v>
      </c>
      <c r="AU2158" s="37">
        <f t="shared" ca="1" si="1012"/>
        <v>2.2656973091050019</v>
      </c>
      <c r="AV2158" s="37">
        <f t="shared" ca="1" si="1013"/>
        <v>1.2656973091050019</v>
      </c>
      <c r="AW2158" s="37">
        <f ca="1">MIN((AT2158-MAX($AT$3:AT2158))/MAX($AT$3:AT2158),0)</f>
        <v>-0.17075740298326128</v>
      </c>
      <c r="AY2158" s="6">
        <f t="shared" si="1024"/>
        <v>7.8390737278400957E-3</v>
      </c>
      <c r="AZ2158" s="5">
        <f t="shared" si="1014"/>
        <v>0.531750501205145</v>
      </c>
      <c r="BA2158" s="6">
        <f>AZ2158-MAX($AZ$3:AZ2158)</f>
        <v>-0.91143310882346296</v>
      </c>
      <c r="BB2158" s="5"/>
      <c r="BC2158" s="5">
        <f t="shared" si="1015"/>
        <v>0.531750501205145</v>
      </c>
      <c r="BD2158" s="5"/>
    </row>
    <row r="2159" spans="1:56" x14ac:dyDescent="0.5">
      <c r="A2159" s="14">
        <v>1622995200000</v>
      </c>
      <c r="B2159" s="13" t="d">
        <v>2021-06-06T15:59:59.99999979045242400</v>
      </c>
      <c r="C2159" s="14" t="s">
        <v>10</v>
      </c>
      <c r="D2159" s="15">
        <v>2719.96</v>
      </c>
      <c r="E2159" s="15">
        <v>2737.94</v>
      </c>
      <c r="F2159" s="15">
        <v>2713.27</v>
      </c>
      <c r="G2159" s="15">
        <v>2718.36</v>
      </c>
      <c r="H2159" s="15">
        <v>108174.466</v>
      </c>
      <c r="I2159" s="15">
        <v>294617881.55931002</v>
      </c>
      <c r="J2159" s="15">
        <v>133994</v>
      </c>
      <c r="K2159" s="16">
        <v>2157</v>
      </c>
      <c r="L2159" s="14">
        <f ca="1">IF(K2159&gt;=$BF$5,AVERAGE(G2159:OFFSET(G2159,-$BF$5+1,,,)),0)</f>
        <v>2718.36</v>
      </c>
      <c r="M2159" s="14">
        <f ca="1">IF(K2159&gt;=$BF$6,AVERAGE(G2159:OFFSET(G2159,-$BF$6+1,,,)),0)</f>
        <v>2715.9427777777773</v>
      </c>
      <c r="N2159" s="14">
        <f t="shared" ca="1" si="1000"/>
        <v>1</v>
      </c>
      <c r="O2159" s="14">
        <f t="shared" ca="1" si="1001"/>
        <v>0</v>
      </c>
      <c r="P2159" s="14">
        <f t="shared" ca="1" si="1002"/>
        <v>1</v>
      </c>
      <c r="Q2159" s="17">
        <f t="shared" ca="1" si="1027"/>
        <v>859</v>
      </c>
      <c r="R2159" s="23">
        <f t="shared" ca="1" si="1028"/>
        <v>-1374.3999999999219</v>
      </c>
      <c r="S2159" s="19">
        <f t="shared" ca="1" si="1029"/>
        <v>-5.8791273824760259E-4</v>
      </c>
      <c r="T2159" s="17">
        <f t="shared" ca="1" si="1025"/>
        <v>2336387.5000000065</v>
      </c>
      <c r="U2159" s="19">
        <f t="shared" ca="1" si="1005"/>
        <v>2.3363875000000065</v>
      </c>
      <c r="V2159" s="21">
        <f t="shared" ca="1" si="1006"/>
        <v>1.3363875000000065</v>
      </c>
      <c r="W2159" s="21">
        <f ca="1">MIN((T2159-MAX($T$3:T2159))/MAX($T$3:T2159),0)</f>
        <v>-0.16745569167753024</v>
      </c>
      <c r="X2159" s="22">
        <f t="shared" ca="1" si="1007"/>
        <v>-5.8824394476386654E-4</v>
      </c>
      <c r="Y2159" s="20">
        <f t="shared" ca="1" si="1016"/>
        <v>2194744.1959764264</v>
      </c>
      <c r="Z2159" s="21">
        <f t="shared" ca="1" si="1017"/>
        <v>1.1947441959764264</v>
      </c>
      <c r="AA2159" s="6">
        <f ca="1">Z2159-MAX($Z$3:Z2159)</f>
        <v>-0.45379236691986713</v>
      </c>
      <c r="AB2159" s="6">
        <f t="shared" ca="1" si="1018"/>
        <v>-5.8824394476386654E-4</v>
      </c>
      <c r="AC2159" s="11">
        <f t="shared" ca="1" si="1019"/>
        <v>2194.7441959764196</v>
      </c>
      <c r="AD2159" s="6">
        <f t="shared" ca="1" si="1020"/>
        <v>1.1947441959764196</v>
      </c>
      <c r="AE2159" s="6">
        <f ca="1">AD2159-MAX($AD$3:AD2159)</f>
        <v>-0.45379236691986868</v>
      </c>
      <c r="AF2159" s="45"/>
      <c r="AG2159" s="12">
        <f t="shared" ca="1" si="1008"/>
        <v>761</v>
      </c>
      <c r="AH2159" s="12">
        <f t="shared" ca="1" si="1026"/>
        <v>-1217.5999999999308</v>
      </c>
      <c r="AI2159" s="39" cm="1">
        <f t="array" aca="1" ref="AI2159" ca="1">_xlfn.IFS(AND(P2158&gt;P2157,AG2159&gt;1),-(AG2159*G2158)*$BH$7, AND(P2158&lt;P2157,AG2159&lt;1),(AG2159*G2158)*$BH$7,P2158=P2157,0)</f>
        <v>-4139.7791200000001</v>
      </c>
      <c r="AJ2159" s="6">
        <f t="shared" ca="1" si="1009"/>
        <v>-2.5807126956674488E-3</v>
      </c>
      <c r="AK2159" s="17">
        <f t="shared" ca="1" si="1010"/>
        <v>2070572.703679997</v>
      </c>
      <c r="AL2159" s="4">
        <f t="shared" ca="1" si="1003"/>
        <v>2.0705727036799968</v>
      </c>
      <c r="AM2159" s="36">
        <f t="shared" ca="1" si="1004"/>
        <v>1.0705727036799968</v>
      </c>
      <c r="AN2159" s="37">
        <f ca="1">MIN((AK2159-MAX($AK$3:AK2159))/MAX($AK$3:AK2159),0)</f>
        <v>-0.18393173803479729</v>
      </c>
      <c r="AO2159" s="43"/>
      <c r="AP2159" s="38">
        <f t="shared" ca="1" si="1011"/>
        <v>832</v>
      </c>
      <c r="AQ2159" s="38">
        <f t="shared" ca="1" si="1021"/>
        <v>-1331.1999999999243</v>
      </c>
      <c r="AR2159" s="38" cm="1">
        <f t="array" aca="1" ref="AR2159" ca="1">_xlfn.IFS(AND(P2158&gt;P2157,AP2159&gt;1),-(AP2159*G2158)*$BJ$7, AND(P2158&lt;P2157,AP2159&lt;1),(AP2159*G2158)*$BJ$7,P2158=P2157,0)</f>
        <v>-1131.5033600000002</v>
      </c>
      <c r="AS2159" s="41">
        <f t="shared" ca="1" si="1022"/>
        <v>-1.0869516197522184E-3</v>
      </c>
      <c r="AT2159" s="40">
        <f t="shared" ca="1" si="1023"/>
        <v>2263234.6057450022</v>
      </c>
      <c r="AU2159" s="37">
        <f t="shared" ca="1" si="1012"/>
        <v>2.2632346057450023</v>
      </c>
      <c r="AV2159" s="37">
        <f t="shared" ca="1" si="1013"/>
        <v>1.2632346057450023</v>
      </c>
      <c r="AW2159" s="37">
        <f ca="1">MIN((AT2159-MAX($AT$3:AT2159))/MAX($AT$3:AT2159),0)</f>
        <v>-0.17165874956725607</v>
      </c>
      <c r="AY2159" s="6">
        <f t="shared" si="1024"/>
        <v>-9.010429572229306E-4</v>
      </c>
      <c r="AZ2159" s="5">
        <f t="shared" si="1014"/>
        <v>0.53084945824792207</v>
      </c>
      <c r="BA2159" s="6">
        <f>AZ2159-MAX($AZ$3:AZ2159)</f>
        <v>-0.91233415178068589</v>
      </c>
      <c r="BB2159" s="5"/>
      <c r="BC2159" s="5">
        <f t="shared" si="1015"/>
        <v>0.53084945824792207</v>
      </c>
      <c r="BD2159" s="5"/>
    </row>
    <row r="2160" spans="1:56" x14ac:dyDescent="0.5">
      <c r="A2160" s="14">
        <v>1622998800000</v>
      </c>
      <c r="B2160" s="13" t="d">
        <v>2021-06-06T17:00:00.00000020954757600</v>
      </c>
      <c r="C2160" s="14" t="s">
        <v>10</v>
      </c>
      <c r="D2160" s="15">
        <v>2718.38</v>
      </c>
      <c r="E2160" s="15">
        <v>2718.75</v>
      </c>
      <c r="F2160" s="15">
        <v>2681.77</v>
      </c>
      <c r="G2160" s="15">
        <v>2692</v>
      </c>
      <c r="H2160" s="15">
        <v>93371.036999999997</v>
      </c>
      <c r="I2160" s="15">
        <v>252109863.19951001</v>
      </c>
      <c r="J2160" s="15">
        <v>119335</v>
      </c>
      <c r="K2160" s="16">
        <v>2158</v>
      </c>
      <c r="L2160" s="14">
        <f ca="1">IF(K2160&gt;=$BF$5,AVERAGE(G2160:OFFSET(G2160,-$BF$5+1,,,)),0)</f>
        <v>2692</v>
      </c>
      <c r="M2160" s="14">
        <f ca="1">IF(K2160&gt;=$BF$6,AVERAGE(G2160:OFFSET(G2160,-$BF$6+1,,,)),0)</f>
        <v>2715.773666666666</v>
      </c>
      <c r="N2160" s="14">
        <f t="shared" ca="1" si="1000"/>
        <v>0</v>
      </c>
      <c r="O2160" s="14">
        <f t="shared" ca="1" si="1001"/>
        <v>-1</v>
      </c>
      <c r="P2160" s="14">
        <f t="shared" ca="1" si="1002"/>
        <v>-1</v>
      </c>
      <c r="Q2160" s="17">
        <f t="shared" ca="1" si="1027"/>
        <v>859</v>
      </c>
      <c r="R2160" s="23">
        <f t="shared" ca="1" si="1028"/>
        <v>-22660.420000000093</v>
      </c>
      <c r="S2160" s="19">
        <f t="shared" ca="1" si="1029"/>
        <v>-9.6989133865850712E-3</v>
      </c>
      <c r="T2160" s="17">
        <f t="shared" ca="1" si="1025"/>
        <v>2313727.0800000066</v>
      </c>
      <c r="U2160" s="19">
        <f t="shared" ca="1" si="1005"/>
        <v>2.3137270800000067</v>
      </c>
      <c r="V2160" s="21">
        <f t="shared" ca="1" si="1006"/>
        <v>1.3137270800000067</v>
      </c>
      <c r="W2160" s="21">
        <f ca="1">MIN((T2160-MAX($T$3:T2160))/MAX($T$3:T2160),0)</f>
        <v>-0.17553046681444417</v>
      </c>
      <c r="X2160" s="22">
        <f t="shared" ca="1" si="1007"/>
        <v>-9.697023205167854E-3</v>
      </c>
      <c r="Y2160" s="20">
        <f t="shared" ca="1" si="1016"/>
        <v>2173461.7105786353</v>
      </c>
      <c r="Z2160" s="21">
        <f t="shared" ca="1" si="1017"/>
        <v>1.1734617105786354</v>
      </c>
      <c r="AA2160" s="6">
        <f ca="1">Z2160-MAX($Z$3:Z2160)</f>
        <v>-0.47507485231765822</v>
      </c>
      <c r="AB2160" s="6">
        <f t="shared" ca="1" si="1018"/>
        <v>-9.697023205167854E-3</v>
      </c>
      <c r="AC2160" s="11">
        <f t="shared" ca="1" si="1019"/>
        <v>2173.4617105786288</v>
      </c>
      <c r="AD2160" s="6">
        <f t="shared" ca="1" si="1020"/>
        <v>1.1734617105786287</v>
      </c>
      <c r="AE2160" s="6">
        <f ca="1">AD2160-MAX($AD$3:AD2160)</f>
        <v>-0.47507485231765956</v>
      </c>
      <c r="AF2160" s="45"/>
      <c r="AG2160" s="12">
        <f t="shared" ca="1" si="1008"/>
        <v>761</v>
      </c>
      <c r="AH2160" s="12">
        <f t="shared" ca="1" si="1026"/>
        <v>-20059.960000000097</v>
      </c>
      <c r="AI2160" s="39" cm="1">
        <f t="array" aca="1" ref="AI2160" ca="1">_xlfn.IFS(AND(P2159&gt;P2158,AG2160&gt;1),-(AG2160*G2159)*$BH$7, AND(P2159&lt;P2158,AG2160&lt;1),(AG2160*G2159)*$BH$7,P2159=P2158,0)</f>
        <v>0</v>
      </c>
      <c r="AJ2160" s="6">
        <f t="shared" ca="1" si="1009"/>
        <v>-9.6881215348525746E-3</v>
      </c>
      <c r="AK2160" s="17">
        <f t="shared" ca="1" si="1010"/>
        <v>2050512.7436799968</v>
      </c>
      <c r="AL2160" s="4">
        <f t="shared" ca="1" si="1003"/>
        <v>2.050512743679997</v>
      </c>
      <c r="AM2160" s="36">
        <f t="shared" ca="1" si="1004"/>
        <v>1.050512743679997</v>
      </c>
      <c r="AN2160" s="37">
        <f ca="1">MIN((AK2160-MAX($AK$3:AK2160))/MAX($AK$3:AK2160),0)</f>
        <v>-0.19183790653745211</v>
      </c>
      <c r="AO2160" s="43"/>
      <c r="AP2160" s="38">
        <f t="shared" ca="1" si="1011"/>
        <v>832</v>
      </c>
      <c r="AQ2160" s="38">
        <f t="shared" ca="1" si="1021"/>
        <v>-21931.520000000106</v>
      </c>
      <c r="AR2160" s="38" cm="1">
        <f t="array" aca="1" ref="AR2160" ca="1">_xlfn.IFS(AND(P2159&gt;P2158,AP2160&gt;1),-(AP2160*G2159)*$BJ$7, AND(P2159&lt;P2158,AP2160&lt;1),(AP2160*G2159)*$BJ$7,P2159=P2158,0)</f>
        <v>0</v>
      </c>
      <c r="AS2160" s="41">
        <f t="shared" ca="1" si="1022"/>
        <v>-9.6903431682818317E-3</v>
      </c>
      <c r="AT2160" s="40">
        <f t="shared" ca="1" si="1023"/>
        <v>2241303.0857450021</v>
      </c>
      <c r="AU2160" s="37">
        <f t="shared" ca="1" si="1012"/>
        <v>2.241303085745002</v>
      </c>
      <c r="AV2160" s="37">
        <f t="shared" ca="1" si="1013"/>
        <v>1.241303085745002</v>
      </c>
      <c r="AW2160" s="37">
        <f ca="1">MIN((AT2160-MAX($AT$3:AT2160))/MAX($AT$3:AT2160),0)</f>
        <v>-0.179685660544393</v>
      </c>
      <c r="AY2160" s="6">
        <f t="shared" si="1024"/>
        <v>-1.4844682720248858E-2</v>
      </c>
      <c r="AZ2160" s="5">
        <f t="shared" si="1014"/>
        <v>0.51600477552767321</v>
      </c>
      <c r="BA2160" s="6">
        <f>AZ2160-MAX($AZ$3:AZ2160)</f>
        <v>-0.92717883450093475</v>
      </c>
      <c r="BB2160" s="5"/>
      <c r="BC2160" s="5">
        <f t="shared" si="1015"/>
        <v>0.51600477552767321</v>
      </c>
      <c r="BD2160" s="5"/>
    </row>
    <row r="2161" spans="1:56" x14ac:dyDescent="0.5">
      <c r="A2161" s="14">
        <v>1623002400000</v>
      </c>
      <c r="B2161" s="13" t="d">
        <v>2021-06-06T18:00:00.000</v>
      </c>
      <c r="C2161" s="14" t="s">
        <v>10</v>
      </c>
      <c r="D2161" s="15">
        <v>2692</v>
      </c>
      <c r="E2161" s="15">
        <v>2697.93</v>
      </c>
      <c r="F2161" s="15">
        <v>2675.83</v>
      </c>
      <c r="G2161" s="15">
        <v>2689.03</v>
      </c>
      <c r="H2161" s="15">
        <v>77479.634000000005</v>
      </c>
      <c r="I2161" s="15">
        <v>208253695.50751999</v>
      </c>
      <c r="J2161" s="15">
        <v>95920</v>
      </c>
      <c r="K2161" s="16">
        <v>2159</v>
      </c>
      <c r="L2161" s="14">
        <f ca="1">IF(K2161&gt;=$BF$5,AVERAGE(G2161:OFFSET(G2161,-$BF$5+1,,,)),0)</f>
        <v>2689.03</v>
      </c>
      <c r="M2161" s="14">
        <f ca="1">IF(K2161&gt;=$BF$6,AVERAGE(G2161:OFFSET(G2161,-$BF$6+1,,,)),0)</f>
        <v>2715.5832222222216</v>
      </c>
      <c r="N2161" s="14">
        <f t="shared" ca="1" si="1000"/>
        <v>0</v>
      </c>
      <c r="O2161" s="14">
        <f t="shared" ca="1" si="1001"/>
        <v>-1</v>
      </c>
      <c r="P2161" s="14">
        <f t="shared" ca="1" si="1002"/>
        <v>-1</v>
      </c>
      <c r="Q2161" s="17">
        <f t="shared" ca="1" si="1027"/>
        <v>-859</v>
      </c>
      <c r="R2161" s="23">
        <f t="shared" ca="1" si="1028"/>
        <v>2551.2299999998281</v>
      </c>
      <c r="S2161" s="19">
        <f t="shared" ca="1" si="1029"/>
        <v>1.1026494965861837E-3</v>
      </c>
      <c r="T2161" s="17">
        <f t="shared" ca="1" si="1025"/>
        <v>2316278.3100000066</v>
      </c>
      <c r="U2161" s="19">
        <f t="shared" ca="1" si="1005"/>
        <v>2.3162783100000066</v>
      </c>
      <c r="V2161" s="21">
        <f t="shared" ca="1" si="1006"/>
        <v>1.3162783100000066</v>
      </c>
      <c r="W2161" s="21">
        <f ca="1">MIN((T2161-MAX($T$3:T2161))/MAX($T$3:T2161),0)</f>
        <v>-0.17462136589872643</v>
      </c>
      <c r="X2161" s="22">
        <f t="shared" ca="1" si="1007"/>
        <v>1.1032689450222177E-3</v>
      </c>
      <c r="Y2161" s="20">
        <f t="shared" ca="1" si="1016"/>
        <v>2175859.6233871118</v>
      </c>
      <c r="Z2161" s="21">
        <f t="shared" ca="1" si="1017"/>
        <v>1.1758596233871119</v>
      </c>
      <c r="AA2161" s="6">
        <f ca="1">Z2161-MAX($Z$3:Z2161)</f>
        <v>-0.47267693950918166</v>
      </c>
      <c r="AB2161" s="6">
        <f t="shared" ca="1" si="1018"/>
        <v>1.1032689450222177E-3</v>
      </c>
      <c r="AC2161" s="11">
        <f t="shared" ca="1" si="1019"/>
        <v>2175.8596233871049</v>
      </c>
      <c r="AD2161" s="6">
        <f t="shared" ca="1" si="1020"/>
        <v>1.1758596233871048</v>
      </c>
      <c r="AE2161" s="6">
        <f ca="1">AD2161-MAX($AD$3:AD2161)</f>
        <v>-0.47267693950918344</v>
      </c>
      <c r="AF2161" s="45"/>
      <c r="AG2161" s="12">
        <f t="shared" ca="1" si="1008"/>
        <v>-760</v>
      </c>
      <c r="AH2161" s="12">
        <f t="shared" ca="1" si="1026"/>
        <v>2257.1999999998479</v>
      </c>
      <c r="AI2161" s="39" cm="1">
        <f t="array" aca="1" ref="AI2161" ca="1">_xlfn.IFS(AND(P2160&gt;P2159,AG2161&gt;1),-(AG2161*G2160)*$BH$7, AND(P2160&lt;P2159,AG2161&lt;1),(AG2161*G2160)*$BH$7,P2160=P2159,0)</f>
        <v>-4091.84</v>
      </c>
      <c r="AJ2161" s="6">
        <f t="shared" ca="1" si="1009"/>
        <v>-8.947225544707301E-4</v>
      </c>
      <c r="AK2161" s="17">
        <f t="shared" ca="1" si="1010"/>
        <v>2048678.1036799967</v>
      </c>
      <c r="AL2161" s="4">
        <f t="shared" ca="1" si="1003"/>
        <v>2.0486781036799968</v>
      </c>
      <c r="AM2161" s="36">
        <f t="shared" ca="1" si="1004"/>
        <v>1.0486781036799968</v>
      </c>
      <c r="AN2161" s="37">
        <f ca="1">MIN((AK2161-MAX($AK$3:AK2161))/MAX($AK$3:AK2161),0)</f>
        <v>-0.19256098739014135</v>
      </c>
      <c r="AO2161" s="43"/>
      <c r="AP2161" s="38">
        <f t="shared" ca="1" si="1011"/>
        <v>-832</v>
      </c>
      <c r="AQ2161" s="38">
        <f t="shared" ca="1" si="1021"/>
        <v>2471.0399999998335</v>
      </c>
      <c r="AR2161" s="38" cm="1">
        <f t="array" aca="1" ref="AR2161" ca="1">_xlfn.IFS(AND(P2160&gt;P2159,AP2161&gt;1),-(AP2161*G2160)*$BJ$7, AND(P2160&lt;P2159,AP2161&lt;1),(AP2161*G2160)*$BJ$7,P2160=P2159,0)</f>
        <v>-1119.8720000000001</v>
      </c>
      <c r="AS2161" s="41">
        <f t="shared" ca="1" si="1022"/>
        <v>6.0284930163771646E-4</v>
      </c>
      <c r="AT2161" s="40">
        <f t="shared" ca="1" si="1023"/>
        <v>2242654.2537450022</v>
      </c>
      <c r="AU2161" s="37">
        <f t="shared" ca="1" si="1012"/>
        <v>2.2426542537450023</v>
      </c>
      <c r="AV2161" s="37">
        <f t="shared" ca="1" si="1013"/>
        <v>1.2426542537450023</v>
      </c>
      <c r="AW2161" s="37">
        <f ca="1">MIN((AT2161-MAX($AT$3:AT2161))/MAX($AT$3:AT2161),0)</f>
        <v>-0.1791911346177287</v>
      </c>
      <c r="AY2161" s="6">
        <f t="shared" si="1024"/>
        <v>-1.6725609893449844E-3</v>
      </c>
      <c r="AZ2161" s="5">
        <f t="shared" si="1014"/>
        <v>0.51433221453832823</v>
      </c>
      <c r="BA2161" s="6">
        <f>AZ2161-MAX($AZ$3:AZ2161)</f>
        <v>-0.92885139549027973</v>
      </c>
      <c r="BB2161" s="5"/>
      <c r="BC2161" s="5">
        <f t="shared" si="1015"/>
        <v>0.51433221453832823</v>
      </c>
      <c r="BD2161" s="5"/>
    </row>
    <row r="2162" spans="1:56" x14ac:dyDescent="0.5">
      <c r="A2162" s="14">
        <v>1623006000000</v>
      </c>
      <c r="B2162" s="13" t="d">
        <v>2021-06-06T18:59:59.99999979045242400</v>
      </c>
      <c r="C2162" s="14" t="s">
        <v>10</v>
      </c>
      <c r="D2162" s="15">
        <v>2689.02</v>
      </c>
      <c r="E2162" s="15">
        <v>2691.36</v>
      </c>
      <c r="F2162" s="15">
        <v>2671</v>
      </c>
      <c r="G2162" s="15">
        <v>2673.12</v>
      </c>
      <c r="H2162" s="15">
        <v>58159.45</v>
      </c>
      <c r="I2162" s="15">
        <v>155912334.44503999</v>
      </c>
      <c r="J2162" s="15">
        <v>83675</v>
      </c>
      <c r="K2162" s="16">
        <v>2160</v>
      </c>
      <c r="L2162" s="14">
        <f ca="1">IF(K2162&gt;=$BF$5,AVERAGE(G2162:OFFSET(G2162,-$BF$5+1,,,)),0)</f>
        <v>2673.12</v>
      </c>
      <c r="M2162" s="14">
        <f ca="1">IF(K2162&gt;=$BF$6,AVERAGE(G2162:OFFSET(G2162,-$BF$6+1,,,)),0)</f>
        <v>2715.6037777777774</v>
      </c>
      <c r="N2162" s="14">
        <f t="shared" ca="1" si="1000"/>
        <v>0</v>
      </c>
      <c r="O2162" s="14">
        <f t="shared" ca="1" si="1001"/>
        <v>-1</v>
      </c>
      <c r="P2162" s="14">
        <f t="shared" ca="1" si="1002"/>
        <v>-1</v>
      </c>
      <c r="Q2162" s="17">
        <f t="shared" ca="1" si="1027"/>
        <v>-859</v>
      </c>
      <c r="R2162" s="23">
        <f t="shared" ca="1" si="1028"/>
        <v>13658.100000000079</v>
      </c>
      <c r="S2162" s="19">
        <f t="shared" ca="1" si="1029"/>
        <v>5.896571211254851E-3</v>
      </c>
      <c r="T2162" s="17">
        <f t="shared" ca="1" si="1025"/>
        <v>2329936.4100000067</v>
      </c>
      <c r="U2162" s="19">
        <f t="shared" ca="1" si="1005"/>
        <v>2.3299364100000068</v>
      </c>
      <c r="V2162" s="21">
        <f t="shared" ca="1" si="1006"/>
        <v>1.3299364100000068</v>
      </c>
      <c r="W2162" s="21">
        <f ca="1">MIN((T2162-MAX($T$3:T2162))/MAX($T$3:T2162),0)</f>
        <v>-0.16975446200650002</v>
      </c>
      <c r="X2162" s="22">
        <f t="shared" ca="1" si="1007"/>
        <v>5.9166316478433956E-3</v>
      </c>
      <c r="Y2162" s="20">
        <f t="shared" ca="1" si="1016"/>
        <v>2188733.3832961088</v>
      </c>
      <c r="Z2162" s="21">
        <f t="shared" ca="1" si="1017"/>
        <v>1.1887333832961089</v>
      </c>
      <c r="AA2162" s="6">
        <f ca="1">Z2162-MAX($Z$3:Z2162)</f>
        <v>-0.45980317960018469</v>
      </c>
      <c r="AB2162" s="6">
        <f t="shared" ca="1" si="1018"/>
        <v>5.9166316478433956E-3</v>
      </c>
      <c r="AC2162" s="11">
        <f t="shared" ca="1" si="1019"/>
        <v>2188.7333832961017</v>
      </c>
      <c r="AD2162" s="6">
        <f t="shared" ca="1" si="1020"/>
        <v>1.1887333832961018</v>
      </c>
      <c r="AE2162" s="6">
        <f ca="1">AD2162-MAX($AD$3:AD2162)</f>
        <v>-0.45980317960018646</v>
      </c>
      <c r="AF2162" s="45"/>
      <c r="AG2162" s="12">
        <f t="shared" ca="1" si="1008"/>
        <v>-760</v>
      </c>
      <c r="AH2162" s="12">
        <f t="shared" ca="1" si="1026"/>
        <v>12091.600000000235</v>
      </c>
      <c r="AI2162" s="39" cm="1">
        <f t="array" aca="1" ref="AI2162" ca="1">_xlfn.IFS(AND(P2161&gt;P2160,AG2162&gt;1),-(AG2162*G2161)*$BH$7, AND(P2161&lt;P2160,AG2162&lt;1),(AG2162*G2161)*$BH$7,P2161=P2160,0)</f>
        <v>0</v>
      </c>
      <c r="AJ2162" s="6">
        <f t="shared" ca="1" si="1009"/>
        <v>5.9021473301639491E-3</v>
      </c>
      <c r="AK2162" s="17">
        <f t="shared" ca="1" si="1010"/>
        <v>2060769.703679997</v>
      </c>
      <c r="AL2162" s="4">
        <f t="shared" ca="1" si="1003"/>
        <v>2.060769703679997</v>
      </c>
      <c r="AM2162" s="36">
        <f t="shared" ca="1" si="1004"/>
        <v>1.060769703679997</v>
      </c>
      <c r="AN2162" s="37">
        <f ca="1">MIN((AK2162-MAX($AK$3:AK2162))/MAX($AK$3:AK2162),0)</f>
        <v>-0.18779536337759581</v>
      </c>
      <c r="AO2162" s="43"/>
      <c r="AP2162" s="38">
        <f t="shared" ca="1" si="1011"/>
        <v>-832</v>
      </c>
      <c r="AQ2162" s="38">
        <f t="shared" ca="1" si="1021"/>
        <v>13237.120000000257</v>
      </c>
      <c r="AR2162" s="38" cm="1">
        <f t="array" aca="1" ref="AR2162" ca="1">_xlfn.IFS(AND(P2161&gt;P2160,AP2162&gt;1),-(AP2162*G2161)*$BJ$7, AND(P2161&lt;P2160,AP2162&lt;1),(AP2162*G2161)*$BJ$7,P2161=P2160,0)</f>
        <v>0</v>
      </c>
      <c r="AS2162" s="41">
        <f t="shared" ca="1" si="1022"/>
        <v>5.9024345718452264E-3</v>
      </c>
      <c r="AT2162" s="40">
        <f t="shared" ca="1" si="1023"/>
        <v>2255891.3737450023</v>
      </c>
      <c r="AU2162" s="37">
        <f t="shared" ca="1" si="1012"/>
        <v>2.2558913737450021</v>
      </c>
      <c r="AV2162" s="37">
        <f t="shared" ca="1" si="1013"/>
        <v>1.2558913737450021</v>
      </c>
      <c r="AW2162" s="37">
        <f ca="1">MIN((AT2162-MAX($AT$3:AT2162))/MAX($AT$3:AT2162),0)</f>
        <v>-0.17434636399381939</v>
      </c>
      <c r="AY2162" s="6">
        <f t="shared" si="1024"/>
        <v>-8.9597459058862183E-3</v>
      </c>
      <c r="AZ2162" s="5">
        <f t="shared" si="1014"/>
        <v>0.50537246863244201</v>
      </c>
      <c r="BA2162" s="6">
        <f>AZ2162-MAX($AZ$3:AZ2162)</f>
        <v>-0.93781114139616595</v>
      </c>
      <c r="BB2162" s="5"/>
      <c r="BC2162" s="5">
        <f t="shared" si="1015"/>
        <v>0.50537246863244201</v>
      </c>
      <c r="BD2162" s="5"/>
    </row>
    <row r="2163" spans="1:56" x14ac:dyDescent="0.5">
      <c r="A2163" s="14">
        <v>1623009600000</v>
      </c>
      <c r="B2163" s="13" t="d">
        <v>2021-06-06T20:00:00.00000020954757600</v>
      </c>
      <c r="C2163" s="14" t="s">
        <v>10</v>
      </c>
      <c r="D2163" s="15">
        <v>2673.12</v>
      </c>
      <c r="E2163" s="15">
        <v>2712.61</v>
      </c>
      <c r="F2163" s="15">
        <v>2664.65</v>
      </c>
      <c r="G2163" s="15">
        <v>2710.61</v>
      </c>
      <c r="H2163" s="15">
        <v>94435.510999999999</v>
      </c>
      <c r="I2163" s="15">
        <v>253444763.70359001</v>
      </c>
      <c r="J2163" s="15">
        <v>116301</v>
      </c>
      <c r="K2163" s="16">
        <v>2161</v>
      </c>
      <c r="L2163" s="14">
        <f ca="1">IF(K2163&gt;=$BF$5,AVERAGE(G2163:OFFSET(G2163,-$BF$5+1,,,)),0)</f>
        <v>2710.61</v>
      </c>
      <c r="M2163" s="14">
        <f ca="1">IF(K2163&gt;=$BF$6,AVERAGE(G2163:OFFSET(G2163,-$BF$6+1,,,)),0)</f>
        <v>2715.7469999999994</v>
      </c>
      <c r="N2163" s="14">
        <f t="shared" ca="1" si="1000"/>
        <v>0</v>
      </c>
      <c r="O2163" s="14">
        <f t="shared" ca="1" si="1001"/>
        <v>-1</v>
      </c>
      <c r="P2163" s="14">
        <f t="shared" ca="1" si="1002"/>
        <v>-1</v>
      </c>
      <c r="Q2163" s="17">
        <f t="shared" ca="1" si="1027"/>
        <v>-859</v>
      </c>
      <c r="R2163" s="23">
        <f t="shared" ca="1" si="1028"/>
        <v>-32203.910000000204</v>
      </c>
      <c r="S2163" s="19">
        <f t="shared" ca="1" si="1029"/>
        <v>-1.3821797823229051E-2</v>
      </c>
      <c r="T2163" s="17">
        <f t="shared" ca="1" si="1025"/>
        <v>2297732.5000000065</v>
      </c>
      <c r="U2163" s="19">
        <f t="shared" ca="1" si="1005"/>
        <v>2.2977325000000066</v>
      </c>
      <c r="V2163" s="21">
        <f t="shared" ca="1" si="1006"/>
        <v>1.2977325000000066</v>
      </c>
      <c r="W2163" s="21">
        <f ca="1">MIN((T2163-MAX($T$3:T2163))/MAX($T$3:T2163),0)</f>
        <v>-0.18122994797628417</v>
      </c>
      <c r="X2163" s="22">
        <f t="shared" ca="1" si="1007"/>
        <v>-1.4024809959897189E-2</v>
      </c>
      <c r="Y2163" s="20">
        <f t="shared" ca="1" si="1016"/>
        <v>2158036.8135424983</v>
      </c>
      <c r="Z2163" s="21">
        <f t="shared" ca="1" si="1017"/>
        <v>1.1580368135424983</v>
      </c>
      <c r="AA2163" s="6">
        <f ca="1">Z2163-MAX($Z$3:Z2163)</f>
        <v>-0.49049974935379526</v>
      </c>
      <c r="AB2163" s="6">
        <f t="shared" ca="1" si="1018"/>
        <v>-1.4024809959897189E-2</v>
      </c>
      <c r="AC2163" s="11">
        <f t="shared" ca="1" si="1019"/>
        <v>2158.036813542491</v>
      </c>
      <c r="AD2163" s="6">
        <f t="shared" ca="1" si="1020"/>
        <v>1.158036813542491</v>
      </c>
      <c r="AE2163" s="6">
        <f ca="1">AD2163-MAX($AD$3:AD2163)</f>
        <v>-0.49049974935379725</v>
      </c>
      <c r="AF2163" s="45"/>
      <c r="AG2163" s="12">
        <f t="shared" ca="1" si="1008"/>
        <v>-760</v>
      </c>
      <c r="AH2163" s="12">
        <f t="shared" ca="1" si="1026"/>
        <v>-28492.40000000018</v>
      </c>
      <c r="AI2163" s="39" cm="1">
        <f t="array" aca="1" ref="AI2163" ca="1">_xlfn.IFS(AND(P2162&gt;P2161,AG2163&gt;1),-(AG2163*G2162)*$BH$7, AND(P2162&lt;P2161,AG2163&lt;1),(AG2163*G2162)*$BH$7,P2162=P2161,0)</f>
        <v>0</v>
      </c>
      <c r="AJ2163" s="6">
        <f t="shared" ca="1" si="1009"/>
        <v>-1.3826096117931173E-2</v>
      </c>
      <c r="AK2163" s="17">
        <f t="shared" ca="1" si="1010"/>
        <v>2032277.3036799969</v>
      </c>
      <c r="AL2163" s="4">
        <f t="shared" ca="1" si="1003"/>
        <v>2.0322773036799968</v>
      </c>
      <c r="AM2163" s="36">
        <f t="shared" ca="1" si="1004"/>
        <v>1.0322773036799968</v>
      </c>
      <c r="AN2163" s="37">
        <f ca="1">MIN((AK2163-MAX($AK$3:AK2163))/MAX($AK$3:AK2163),0)</f>
        <v>-0.19902498275096653</v>
      </c>
      <c r="AO2163" s="43"/>
      <c r="AP2163" s="38">
        <f t="shared" ca="1" si="1011"/>
        <v>-832</v>
      </c>
      <c r="AQ2163" s="38">
        <f t="shared" ca="1" si="1021"/>
        <v>-31191.680000000197</v>
      </c>
      <c r="AR2163" s="38" cm="1">
        <f t="array" aca="1" ref="AR2163" ca="1">_xlfn.IFS(AND(P2162&gt;P2161,AP2163&gt;1),-(AP2163*G2162)*$BJ$7, AND(P2162&lt;P2161,AP2163&lt;1),(AP2163*G2162)*$BJ$7,P2162=P2161,0)</f>
        <v>0</v>
      </c>
      <c r="AS2163" s="41">
        <f t="shared" ca="1" si="1022"/>
        <v>-1.3826765048628618E-2</v>
      </c>
      <c r="AT2163" s="40">
        <f t="shared" ca="1" si="1023"/>
        <v>2224699.6937450022</v>
      </c>
      <c r="AU2163" s="37">
        <f t="shared" ca="1" si="1012"/>
        <v>2.2246996937450021</v>
      </c>
      <c r="AV2163" s="37">
        <f t="shared" ca="1" si="1013"/>
        <v>1.2246996937450021</v>
      </c>
      <c r="AW2163" s="37">
        <f ca="1">MIN((AT2163-MAX($AT$3:AT2163))/MAX($AT$3:AT2163),0)</f>
        <v>-0.18576248283042276</v>
      </c>
      <c r="AY2163" s="6">
        <f t="shared" si="1024"/>
        <v>2.1112562791431144E-2</v>
      </c>
      <c r="AZ2163" s="5">
        <f t="shared" si="1014"/>
        <v>0.52648503142387315</v>
      </c>
      <c r="BA2163" s="6">
        <f>AZ2163-MAX($AZ$3:AZ2163)</f>
        <v>-0.9166985786047348</v>
      </c>
      <c r="BB2163" s="5"/>
      <c r="BC2163" s="5">
        <f t="shared" si="1015"/>
        <v>0.52648503142387315</v>
      </c>
      <c r="BD2163" s="5"/>
    </row>
    <row r="2164" spans="1:56" x14ac:dyDescent="0.5">
      <c r="A2164" s="14">
        <v>1623013200000</v>
      </c>
      <c r="B2164" s="13" t="d">
        <v>2021-06-06T21:00:00.000</v>
      </c>
      <c r="C2164" s="14" t="s">
        <v>10</v>
      </c>
      <c r="D2164" s="15">
        <v>2710.6</v>
      </c>
      <c r="E2164" s="15">
        <v>2719.51</v>
      </c>
      <c r="F2164" s="15">
        <v>2698</v>
      </c>
      <c r="G2164" s="15">
        <v>2715.23</v>
      </c>
      <c r="H2164" s="15">
        <v>70699.351999999999</v>
      </c>
      <c r="I2164" s="15">
        <v>191592250.63501999</v>
      </c>
      <c r="J2164" s="15">
        <v>99171</v>
      </c>
      <c r="K2164" s="16">
        <v>2162</v>
      </c>
      <c r="L2164" s="14">
        <f ca="1">IF(K2164&gt;=$BF$5,AVERAGE(G2164:OFFSET(G2164,-$BF$5+1,,,)),0)</f>
        <v>2715.23</v>
      </c>
      <c r="M2164" s="14">
        <f ca="1">IF(K2164&gt;=$BF$6,AVERAGE(G2164:OFFSET(G2164,-$BF$6+1,,,)),0)</f>
        <v>2715.6364444444439</v>
      </c>
      <c r="N2164" s="14">
        <f t="shared" ca="1" si="1000"/>
        <v>0</v>
      </c>
      <c r="O2164" s="14">
        <f t="shared" ca="1" si="1001"/>
        <v>-1</v>
      </c>
      <c r="P2164" s="14">
        <f t="shared" ca="1" si="1002"/>
        <v>-1</v>
      </c>
      <c r="Q2164" s="17">
        <f t="shared" ca="1" si="1027"/>
        <v>-859</v>
      </c>
      <c r="R2164" s="23">
        <f t="shared" ca="1" si="1028"/>
        <v>-3977.1700000000938</v>
      </c>
      <c r="S2164" s="19">
        <f t="shared" ca="1" si="1029"/>
        <v>-1.7309108001040514E-3</v>
      </c>
      <c r="T2164" s="17">
        <f t="shared" ca="1" si="1025"/>
        <v>2293755.3300000066</v>
      </c>
      <c r="U2164" s="19">
        <f t="shared" ca="1" si="1005"/>
        <v>2.2937553300000064</v>
      </c>
      <c r="V2164" s="21">
        <f t="shared" ca="1" si="1006"/>
        <v>1.2937553300000064</v>
      </c>
      <c r="W2164" s="21">
        <f ca="1">MIN((T2164-MAX($T$3:T2164))/MAX($T$3:T2164),0)</f>
        <v>-0.18264716590213373</v>
      </c>
      <c r="X2164" s="22">
        <f t="shared" ca="1" si="1007"/>
        <v>-1.7044133977222042E-3</v>
      </c>
      <c r="Y2164" s="20">
        <f t="shared" ca="1" si="1016"/>
        <v>2154358.6266847188</v>
      </c>
      <c r="Z2164" s="21">
        <f t="shared" ca="1" si="1017"/>
        <v>1.1543586266847188</v>
      </c>
      <c r="AA2164" s="6">
        <f ca="1">Z2164-MAX($Z$3:Z2164)</f>
        <v>-0.4941779362115748</v>
      </c>
      <c r="AB2164" s="6">
        <f t="shared" ca="1" si="1018"/>
        <v>-1.7044133977222042E-3</v>
      </c>
      <c r="AC2164" s="11">
        <f t="shared" ca="1" si="1019"/>
        <v>2154.3586266847115</v>
      </c>
      <c r="AD2164" s="6">
        <f t="shared" ca="1" si="1020"/>
        <v>1.1543586266847115</v>
      </c>
      <c r="AE2164" s="6">
        <f ca="1">AD2164-MAX($AD$3:AD2164)</f>
        <v>-0.4941779362115768</v>
      </c>
      <c r="AF2164" s="45"/>
      <c r="AG2164" s="12">
        <f t="shared" ca="1" si="1008"/>
        <v>-760</v>
      </c>
      <c r="AH2164" s="12">
        <f t="shared" ca="1" si="1026"/>
        <v>-3511.1999999999171</v>
      </c>
      <c r="AI2164" s="39" cm="1">
        <f t="array" aca="1" ref="AI2164" ca="1">_xlfn.IFS(AND(P2163&gt;P2162,AG2164&gt;1),-(AG2164*G2163)*$BH$7, AND(P2163&lt;P2162,AG2164&lt;1),(AG2164*G2163)*$BH$7,P2163=P2162,0)</f>
        <v>0</v>
      </c>
      <c r="AJ2164" s="6">
        <f t="shared" ca="1" si="1009"/>
        <v>-1.7277169772264465E-3</v>
      </c>
      <c r="AK2164" s="17">
        <f t="shared" ca="1" si="1010"/>
        <v>2028766.1036799969</v>
      </c>
      <c r="AL2164" s="4">
        <f t="shared" ca="1" si="1003"/>
        <v>2.0287661036799971</v>
      </c>
      <c r="AM2164" s="36">
        <f t="shared" ca="1" si="1004"/>
        <v>1.0287661036799971</v>
      </c>
      <c r="AN2164" s="37">
        <f ca="1">MIN((AK2164-MAX($AK$3:AK2164))/MAX($AK$3:AK2164),0)</f>
        <v>-0.20040884088660194</v>
      </c>
      <c r="AO2164" s="43"/>
      <c r="AP2164" s="38">
        <f t="shared" ca="1" si="1011"/>
        <v>-832</v>
      </c>
      <c r="AQ2164" s="38">
        <f t="shared" ca="1" si="1021"/>
        <v>-3843.8399999999092</v>
      </c>
      <c r="AR2164" s="38" cm="1">
        <f t="array" aca="1" ref="AR2164" ca="1">_xlfn.IFS(AND(P2163&gt;P2162,AP2164&gt;1),-(AP2164*G2163)*$BJ$7, AND(P2163&lt;P2162,AP2164&lt;1),(AP2164*G2163)*$BJ$7,P2163=P2162,0)</f>
        <v>0</v>
      </c>
      <c r="AS2164" s="41">
        <f t="shared" ca="1" si="1022"/>
        <v>-1.7278017391773395E-3</v>
      </c>
      <c r="AT2164" s="40">
        <f t="shared" ca="1" si="1023"/>
        <v>2220855.8537450023</v>
      </c>
      <c r="AU2164" s="37">
        <f t="shared" ca="1" si="1012"/>
        <v>2.2208558537450025</v>
      </c>
      <c r="AV2164" s="37">
        <f t="shared" ca="1" si="1013"/>
        <v>1.2208558537450025</v>
      </c>
      <c r="AW2164" s="37">
        <f ca="1">MIN((AT2164-MAX($AT$3:AT2164))/MAX($AT$3:AT2164),0)</f>
        <v>-0.18716932382869178</v>
      </c>
      <c r="AY2164" s="6">
        <f t="shared" si="1024"/>
        <v>2.6017615389813953E-3</v>
      </c>
      <c r="AZ2164" s="5">
        <f t="shared" si="1014"/>
        <v>0.52908679296285455</v>
      </c>
      <c r="BA2164" s="6">
        <f>AZ2164-MAX($AZ$3:AZ2164)</f>
        <v>-0.91409681706575341</v>
      </c>
      <c r="BB2164" s="5"/>
      <c r="BC2164" s="5">
        <f t="shared" si="1015"/>
        <v>0.52908679296285455</v>
      </c>
      <c r="BD2164" s="5"/>
    </row>
    <row r="2165" spans="1:56" x14ac:dyDescent="0.5">
      <c r="A2165" s="14">
        <v>1623016800000</v>
      </c>
      <c r="B2165" s="13" t="d">
        <v>2021-06-06T21:59:59.99999979045242400</v>
      </c>
      <c r="C2165" s="14" t="s">
        <v>10</v>
      </c>
      <c r="D2165" s="15">
        <v>2715.22</v>
      </c>
      <c r="E2165" s="15">
        <v>2716.71</v>
      </c>
      <c r="F2165" s="15">
        <v>2670.2</v>
      </c>
      <c r="G2165" s="15">
        <v>2694.63</v>
      </c>
      <c r="H2165" s="15">
        <v>101078.37699999999</v>
      </c>
      <c r="I2165" s="15">
        <v>271775460.86533999</v>
      </c>
      <c r="J2165" s="15">
        <v>129517</v>
      </c>
      <c r="K2165" s="16">
        <v>2163</v>
      </c>
      <c r="L2165" s="14">
        <f ca="1">IF(K2165&gt;=$BF$5,AVERAGE(G2165:OFFSET(G2165,-$BF$5+1,,,)),0)</f>
        <v>2694.63</v>
      </c>
      <c r="M2165" s="14">
        <f ca="1">IF(K2165&gt;=$BF$6,AVERAGE(G2165:OFFSET(G2165,-$BF$6+1,,,)),0)</f>
        <v>2714.8325555555557</v>
      </c>
      <c r="N2165" s="14">
        <f t="shared" ca="1" si="1000"/>
        <v>0</v>
      </c>
      <c r="O2165" s="14">
        <f t="shared" ca="1" si="1001"/>
        <v>-1</v>
      </c>
      <c r="P2165" s="14">
        <f t="shared" ca="1" si="1002"/>
        <v>-1</v>
      </c>
      <c r="Q2165" s="17">
        <f t="shared" ca="1" si="1027"/>
        <v>-859</v>
      </c>
      <c r="R2165" s="23">
        <f t="shared" ca="1" si="1028"/>
        <v>17686.809999999736</v>
      </c>
      <c r="S2165" s="19">
        <f t="shared" ca="1" si="1029"/>
        <v>7.710852926933443E-3</v>
      </c>
      <c r="T2165" s="17">
        <f t="shared" ca="1" si="1025"/>
        <v>2311442.1400000062</v>
      </c>
      <c r="U2165" s="19">
        <f t="shared" ca="1" si="1005"/>
        <v>2.3114421400000063</v>
      </c>
      <c r="V2165" s="21">
        <f t="shared" ca="1" si="1006"/>
        <v>1.3114421400000063</v>
      </c>
      <c r="W2165" s="21">
        <f ca="1">MIN((T2165-MAX($T$3:T2165))/MAX($T$3:T2165),0)</f>
        <v>-0.1763446784089929</v>
      </c>
      <c r="X2165" s="22">
        <f t="shared" ca="1" si="1007"/>
        <v>7.5868342645005749E-3</v>
      </c>
      <c r="Y2165" s="20">
        <f t="shared" ca="1" si="1016"/>
        <v>2170703.3885316728</v>
      </c>
      <c r="Z2165" s="21">
        <f t="shared" ca="1" si="1017"/>
        <v>1.1707033885316727</v>
      </c>
      <c r="AA2165" s="6">
        <f ca="1">Z2165-MAX($Z$3:Z2165)</f>
        <v>-0.47783317436462092</v>
      </c>
      <c r="AB2165" s="6">
        <f t="shared" ca="1" si="1018"/>
        <v>7.5868342645005749E-3</v>
      </c>
      <c r="AC2165" s="11">
        <f t="shared" ca="1" si="1019"/>
        <v>2170.7033885316655</v>
      </c>
      <c r="AD2165" s="6">
        <f t="shared" ca="1" si="1020"/>
        <v>1.1707033885316656</v>
      </c>
      <c r="AE2165" s="6">
        <f ca="1">AD2165-MAX($AD$3:AD2165)</f>
        <v>-0.47783317436462269</v>
      </c>
      <c r="AF2165" s="45"/>
      <c r="AG2165" s="12">
        <f t="shared" ca="1" si="1008"/>
        <v>-760</v>
      </c>
      <c r="AH2165" s="12">
        <f t="shared" ca="1" si="1026"/>
        <v>15655.999999999931</v>
      </c>
      <c r="AI2165" s="39" cm="1">
        <f t="array" aca="1" ref="AI2165" ca="1">_xlfn.IFS(AND(P2164&gt;P2163,AG2165&gt;1),-(AG2165*G2164)*$BH$7, AND(P2164&lt;P2163,AG2165&lt;1),(AG2165*G2164)*$BH$7,P2164=P2163,0)</f>
        <v>0</v>
      </c>
      <c r="AJ2165" s="6">
        <f t="shared" ca="1" si="1009"/>
        <v>7.7170059040326889E-3</v>
      </c>
      <c r="AK2165" s="17">
        <f t="shared" ca="1" si="1010"/>
        <v>2044422.1036799969</v>
      </c>
      <c r="AL2165" s="4">
        <f t="shared" ca="1" si="1003"/>
        <v>2.044422103679997</v>
      </c>
      <c r="AM2165" s="36">
        <f t="shared" ca="1" si="1004"/>
        <v>1.044422103679997</v>
      </c>
      <c r="AN2165" s="37">
        <f ca="1">MIN((AK2165-MAX($AK$3:AK2165))/MAX($AK$3:AK2165),0)</f>
        <v>-0.19423839119091146</v>
      </c>
      <c r="AO2165" s="43"/>
      <c r="AP2165" s="38">
        <f t="shared" ca="1" si="1011"/>
        <v>-832</v>
      </c>
      <c r="AQ2165" s="38">
        <f t="shared" ca="1" si="1021"/>
        <v>17139.199999999924</v>
      </c>
      <c r="AR2165" s="38" cm="1">
        <f t="array" aca="1" ref="AR2165" ca="1">_xlfn.IFS(AND(P2164&gt;P2163,AP2165&gt;1),-(AP2165*G2164)*$BJ$7, AND(P2164&lt;P2163,AP2165&lt;1),(AP2165*G2164)*$BJ$7,P2164=P2163,0)</f>
        <v>0</v>
      </c>
      <c r="AS2165" s="41">
        <f t="shared" ca="1" si="1022"/>
        <v>7.7173851563118335E-3</v>
      </c>
      <c r="AT2165" s="40">
        <f t="shared" ca="1" si="1023"/>
        <v>2237995.053745002</v>
      </c>
      <c r="AU2165" s="37">
        <f t="shared" ca="1" si="1012"/>
        <v>2.237995053745002</v>
      </c>
      <c r="AV2165" s="37">
        <f t="shared" ca="1" si="1013"/>
        <v>1.237995053745002</v>
      </c>
      <c r="AW2165" s="37">
        <f ca="1">MIN((AT2165-MAX($AT$3:AT2165))/MAX($AT$3:AT2165),0)</f>
        <v>-0.1808963964338125</v>
      </c>
      <c r="AY2165" s="6">
        <f t="shared" si="1024"/>
        <v>-1.1600928074245953E-2</v>
      </c>
      <c r="AZ2165" s="5">
        <f t="shared" si="1014"/>
        <v>0.51748586488860859</v>
      </c>
      <c r="BA2165" s="6">
        <f>AZ2165-MAX($AZ$3:AZ2165)</f>
        <v>-0.92569774513999936</v>
      </c>
      <c r="BB2165" s="5"/>
      <c r="BC2165" s="5">
        <f t="shared" si="1015"/>
        <v>0.51748586488860859</v>
      </c>
      <c r="BD2165" s="5"/>
    </row>
    <row r="2166" spans="1:56" x14ac:dyDescent="0.5">
      <c r="A2166" s="14">
        <v>1623020400000</v>
      </c>
      <c r="B2166" s="13" t="d">
        <v>2021-06-06T23:00:00.00000020954757600</v>
      </c>
      <c r="C2166" s="14" t="s">
        <v>10</v>
      </c>
      <c r="D2166" s="15">
        <v>2694.63</v>
      </c>
      <c r="E2166" s="15">
        <v>2714.63</v>
      </c>
      <c r="F2166" s="15">
        <v>2687</v>
      </c>
      <c r="G2166" s="15">
        <v>2711.4</v>
      </c>
      <c r="H2166" s="15">
        <v>91022.043999999994</v>
      </c>
      <c r="I2166" s="15">
        <v>245896476.49309</v>
      </c>
      <c r="J2166" s="15">
        <v>105454</v>
      </c>
      <c r="K2166" s="16">
        <v>2164</v>
      </c>
      <c r="L2166" s="14">
        <f ca="1">IF(K2166&gt;=$BF$5,AVERAGE(G2166:OFFSET(G2166,-$BF$5+1,,,)),0)</f>
        <v>2711.4</v>
      </c>
      <c r="M2166" s="14">
        <f ca="1">IF(K2166&gt;=$BF$6,AVERAGE(G2166:OFFSET(G2166,-$BF$6+1,,,)),0)</f>
        <v>2713.6592222222221</v>
      </c>
      <c r="N2166" s="14">
        <f t="shared" ca="1" si="1000"/>
        <v>0</v>
      </c>
      <c r="O2166" s="14">
        <f t="shared" ca="1" si="1001"/>
        <v>-1</v>
      </c>
      <c r="P2166" s="14">
        <f t="shared" ca="1" si="1002"/>
        <v>-1</v>
      </c>
      <c r="Q2166" s="17">
        <f t="shared" ca="1" si="1027"/>
        <v>-859</v>
      </c>
      <c r="R2166" s="23">
        <f t="shared" ca="1" si="1028"/>
        <v>-14405.429999999984</v>
      </c>
      <c r="S2166" s="19">
        <f t="shared" ca="1" si="1029"/>
        <v>-6.2322260854861568E-3</v>
      </c>
      <c r="T2166" s="17">
        <f t="shared" ca="1" si="1025"/>
        <v>2297036.710000006</v>
      </c>
      <c r="U2166" s="19">
        <f t="shared" ca="1" si="1005"/>
        <v>2.2970367100000062</v>
      </c>
      <c r="V2166" s="21">
        <f t="shared" ca="1" si="1006"/>
        <v>1.2970367100000062</v>
      </c>
      <c r="W2166" s="21">
        <f ca="1">MIN((T2166-MAX($T$3:T2166))/MAX($T$3:T2166),0)</f>
        <v>-0.18147788458966194</v>
      </c>
      <c r="X2166" s="22">
        <f t="shared" ca="1" si="1007"/>
        <v>-6.2234889391121762E-3</v>
      </c>
      <c r="Y2166" s="20">
        <f t="shared" ca="1" si="1016"/>
        <v>2157194.0400030524</v>
      </c>
      <c r="Z2166" s="21">
        <f t="shared" ca="1" si="1017"/>
        <v>1.1571940400030525</v>
      </c>
      <c r="AA2166" s="6">
        <f ca="1">Z2166-MAX($Z$3:Z2166)</f>
        <v>-0.4913425228932411</v>
      </c>
      <c r="AB2166" s="6">
        <f t="shared" ca="1" si="1018"/>
        <v>-6.2234889391121762E-3</v>
      </c>
      <c r="AC2166" s="11">
        <f t="shared" ca="1" si="1019"/>
        <v>2157.1940400030453</v>
      </c>
      <c r="AD2166" s="6">
        <f t="shared" ca="1" si="1020"/>
        <v>1.1571940400030454</v>
      </c>
      <c r="AE2166" s="6">
        <f ca="1">AD2166-MAX($AD$3:AD2166)</f>
        <v>-0.49134252289324287</v>
      </c>
      <c r="AF2166" s="45"/>
      <c r="AG2166" s="12">
        <f t="shared" ca="1" si="1008"/>
        <v>-760</v>
      </c>
      <c r="AH2166" s="12">
        <f t="shared" ca="1" si="1026"/>
        <v>-12745.199999999986</v>
      </c>
      <c r="AI2166" s="39" cm="1">
        <f t="array" aca="1" ref="AI2166" ca="1">_xlfn.IFS(AND(P2165&gt;P2164,AG2166&gt;1),-(AG2166*G2165)*$BH$7, AND(P2165&lt;P2164,AG2166&lt;1),(AG2166*G2165)*$BH$7,P2165=P2164,0)</f>
        <v>0</v>
      </c>
      <c r="AJ2166" s="6">
        <f t="shared" ca="1" si="1009"/>
        <v>-6.2341333411815468E-3</v>
      </c>
      <c r="AK2166" s="17">
        <f t="shared" ca="1" si="1010"/>
        <v>2031676.903679997</v>
      </c>
      <c r="AL2166" s="4">
        <f t="shared" ca="1" si="1003"/>
        <v>2.0316769036799971</v>
      </c>
      <c r="AM2166" s="36">
        <f t="shared" ca="1" si="1004"/>
        <v>1.0316769036799971</v>
      </c>
      <c r="AN2166" s="37">
        <f ca="1">MIN((AK2166-MAX($AK$3:AK2166))/MAX($AK$3:AK2166),0)</f>
        <v>-0.19926161650143229</v>
      </c>
      <c r="AO2166" s="43"/>
      <c r="AP2166" s="38">
        <f t="shared" ca="1" si="1011"/>
        <v>-832</v>
      </c>
      <c r="AQ2166" s="38">
        <f t="shared" ca="1" si="1021"/>
        <v>-13952.639999999985</v>
      </c>
      <c r="AR2166" s="38" cm="1">
        <f t="array" aca="1" ref="AR2166" ca="1">_xlfn.IFS(AND(P2165&gt;P2164,AP2166&gt;1),-(AP2166*G2165)*$BJ$7, AND(P2165&lt;P2164,AP2166&lt;1),(AP2166*G2165)*$BJ$7,P2165=P2164,0)</f>
        <v>0</v>
      </c>
      <c r="AS2166" s="41">
        <f t="shared" ca="1" si="1022"/>
        <v>-6.2344373713659482E-3</v>
      </c>
      <c r="AT2166" s="40">
        <f t="shared" ca="1" si="1023"/>
        <v>2224042.4137450019</v>
      </c>
      <c r="AU2166" s="37">
        <f t="shared" ca="1" si="1012"/>
        <v>2.2240424137450021</v>
      </c>
      <c r="AV2166" s="37">
        <f t="shared" ca="1" si="1013"/>
        <v>1.2240424137450021</v>
      </c>
      <c r="AW2166" s="37">
        <f ca="1">MIN((AT2166-MAX($AT$3:AT2166))/MAX($AT$3:AT2166),0)</f>
        <v>-0.1860030465509061</v>
      </c>
      <c r="AY2166" s="6">
        <f t="shared" si="1024"/>
        <v>9.4440564953933714E-3</v>
      </c>
      <c r="AZ2166" s="5">
        <f t="shared" si="1014"/>
        <v>0.52692992138400196</v>
      </c>
      <c r="BA2166" s="6">
        <f>AZ2166-MAX($AZ$3:AZ2166)</f>
        <v>-0.91625368864460599</v>
      </c>
      <c r="BB2166" s="5"/>
      <c r="BC2166" s="5">
        <f t="shared" si="1015"/>
        <v>0.52692992138400196</v>
      </c>
      <c r="BD2166" s="5"/>
    </row>
    <row r="2167" spans="1:56" x14ac:dyDescent="0.5">
      <c r="A2167" s="14">
        <v>1623024000000</v>
      </c>
      <c r="B2167" s="13" t="d">
        <v>2021-06-07</v>
      </c>
      <c r="C2167" s="14" t="s">
        <v>10</v>
      </c>
      <c r="D2167" s="15">
        <v>2711.3</v>
      </c>
      <c r="E2167" s="15">
        <v>2769.39</v>
      </c>
      <c r="F2167" s="15">
        <v>2690.09</v>
      </c>
      <c r="G2167" s="15">
        <v>2761.98</v>
      </c>
      <c r="H2167" s="15">
        <v>232494.52600000001</v>
      </c>
      <c r="I2167" s="15">
        <v>636256493.15439999</v>
      </c>
      <c r="J2167" s="15">
        <v>239468</v>
      </c>
      <c r="K2167" s="16">
        <v>2165</v>
      </c>
      <c r="L2167" s="14">
        <f ca="1">IF(K2167&gt;=$BF$5,AVERAGE(G2167:OFFSET(G2167,-$BF$5+1,,,)),0)</f>
        <v>2761.98</v>
      </c>
      <c r="M2167" s="14">
        <f ca="1">IF(K2167&gt;=$BF$6,AVERAGE(G2167:OFFSET(G2167,-$BF$6+1,,,)),0)</f>
        <v>2712.7187777777776</v>
      </c>
      <c r="N2167" s="14">
        <f t="shared" ca="1" si="1000"/>
        <v>1</v>
      </c>
      <c r="O2167" s="14">
        <f t="shared" ca="1" si="1001"/>
        <v>0</v>
      </c>
      <c r="P2167" s="14">
        <f t="shared" ca="1" si="1002"/>
        <v>1</v>
      </c>
      <c r="Q2167" s="17">
        <f t="shared" ca="1" si="1027"/>
        <v>-859</v>
      </c>
      <c r="R2167" s="23">
        <f t="shared" ca="1" si="1028"/>
        <v>-43534.119999999857</v>
      </c>
      <c r="S2167" s="19">
        <f t="shared" ca="1" si="1029"/>
        <v>-1.8952296152027863E-2</v>
      </c>
      <c r="T2167" s="17">
        <f t="shared" ca="1" si="1025"/>
        <v>2253502.5900000064</v>
      </c>
      <c r="U2167" s="19">
        <f t="shared" ca="1" si="1005"/>
        <v>2.2535025900000063</v>
      </c>
      <c r="V2167" s="21">
        <f t="shared" ca="1" si="1006"/>
        <v>1.2535025900000063</v>
      </c>
      <c r="W2167" s="21">
        <f ca="1">MIN((T2167-MAX($T$3:T2167))/MAX($T$3:T2167),0)</f>
        <v>-0.1969907581279029</v>
      </c>
      <c r="X2167" s="22">
        <f t="shared" ca="1" si="1007"/>
        <v>-1.865456959504308E-2</v>
      </c>
      <c r="Y2167" s="20">
        <f t="shared" ca="1" si="1016"/>
        <v>2116952.5136538032</v>
      </c>
      <c r="Z2167" s="21">
        <f t="shared" ca="1" si="1017"/>
        <v>1.1169525136538032</v>
      </c>
      <c r="AA2167" s="6">
        <f ca="1">Z2167-MAX($Z$3:Z2167)</f>
        <v>-0.53158404924249036</v>
      </c>
      <c r="AB2167" s="6">
        <f t="shared" ca="1" si="1018"/>
        <v>-1.865456959504308E-2</v>
      </c>
      <c r="AC2167" s="11">
        <f t="shared" ca="1" si="1019"/>
        <v>2116.9525136537964</v>
      </c>
      <c r="AD2167" s="6">
        <f t="shared" ca="1" si="1020"/>
        <v>1.1169525136537963</v>
      </c>
      <c r="AE2167" s="6">
        <f ca="1">AD2167-MAX($AD$3:AD2167)</f>
        <v>-0.53158404924249192</v>
      </c>
      <c r="AF2167" s="45"/>
      <c r="AG2167" s="12">
        <f t="shared" ca="1" si="1008"/>
        <v>-760</v>
      </c>
      <c r="AH2167" s="12">
        <f t="shared" ca="1" si="1026"/>
        <v>-38440.799999999945</v>
      </c>
      <c r="AI2167" s="39" cm="1">
        <f t="array" aca="1" ref="AI2167" ca="1">_xlfn.IFS(AND(P2166&gt;P2165,AG2167&gt;1),-(AG2167*G2166)*$BH$7, AND(P2166&lt;P2165,AG2167&lt;1),(AG2167*G2166)*$BH$7,P2166=P2165,0)</f>
        <v>0</v>
      </c>
      <c r="AJ2167" s="6">
        <f t="shared" ca="1" si="1009"/>
        <v>-1.8920725008180057E-2</v>
      </c>
      <c r="AK2167" s="17">
        <f t="shared" ca="1" si="1010"/>
        <v>1993236.1036799969</v>
      </c>
      <c r="AL2167" s="4">
        <f t="shared" ca="1" si="1003"/>
        <v>1.9932361036799968</v>
      </c>
      <c r="AM2167" s="36">
        <f t="shared" ca="1" si="1004"/>
        <v>0.99323610367999682</v>
      </c>
      <c r="AN2167" s="37">
        <f ca="1">MIN((AK2167-MAX($AK$3:AK2167))/MAX($AK$3:AK2167),0)</f>
        <v>-0.21441216725910334</v>
      </c>
      <c r="AO2167" s="43"/>
      <c r="AP2167" s="38">
        <f t="shared" ca="1" si="1011"/>
        <v>-832</v>
      </c>
      <c r="AQ2167" s="38">
        <f t="shared" ca="1" si="1021"/>
        <v>-42082.559999999939</v>
      </c>
      <c r="AR2167" s="38" cm="1">
        <f t="array" aca="1" ref="AR2167" ca="1">_xlfn.IFS(AND(P2166&gt;P2165,AP2167&gt;1),-(AP2167*G2166)*$BJ$7, AND(P2166&lt;P2165,AP2167&lt;1),(AP2167*G2166)*$BJ$7,P2166=P2165,0)</f>
        <v>0</v>
      </c>
      <c r="AS2167" s="41">
        <f t="shared" ca="1" si="1022"/>
        <v>-1.892165353498736E-2</v>
      </c>
      <c r="AT2167" s="40">
        <f t="shared" ca="1" si="1023"/>
        <v>2181959.8537450018</v>
      </c>
      <c r="AU2167" s="37">
        <f t="shared" ca="1" si="1012"/>
        <v>2.1819598537450018</v>
      </c>
      <c r="AV2167" s="37">
        <f t="shared" ca="1" si="1013"/>
        <v>1.1819598537450018</v>
      </c>
      <c r="AW2167" s="37">
        <f ca="1">MIN((AT2167-MAX($AT$3:AT2167))/MAX($AT$3:AT2167),0)</f>
        <v>-0.20140521488260513</v>
      </c>
      <c r="AY2167" s="6">
        <f t="shared" si="1024"/>
        <v>2.8484220485211598E-2</v>
      </c>
      <c r="AZ2167" s="5">
        <f t="shared" si="1014"/>
        <v>0.55541414186921356</v>
      </c>
      <c r="BA2167" s="6">
        <f>AZ2167-MAX($AZ$3:AZ2167)</f>
        <v>-0.88776946815939439</v>
      </c>
      <c r="BB2167" s="5"/>
      <c r="BC2167" s="5">
        <f t="shared" si="1015"/>
        <v>0.55541414186921356</v>
      </c>
      <c r="BD2167" s="5"/>
    </row>
    <row r="2168" spans="1:56" x14ac:dyDescent="0.5">
      <c r="A2168" s="14">
        <v>1623027600000</v>
      </c>
      <c r="B2168" s="13" t="d">
        <v>2021-06-07T00:59:59.99999979045242400</v>
      </c>
      <c r="C2168" s="14" t="s">
        <v>10</v>
      </c>
      <c r="D2168" s="15">
        <v>2761.99</v>
      </c>
      <c r="E2168" s="15">
        <v>2799</v>
      </c>
      <c r="F2168" s="15">
        <v>2748.3</v>
      </c>
      <c r="G2168" s="15">
        <v>2791.52</v>
      </c>
      <c r="H2168" s="15">
        <v>136191.71100000001</v>
      </c>
      <c r="I2168" s="15">
        <v>377837337.75125003</v>
      </c>
      <c r="J2168" s="15">
        <v>163753</v>
      </c>
      <c r="K2168" s="16">
        <v>2166</v>
      </c>
      <c r="L2168" s="14">
        <f ca="1">IF(K2168&gt;=$BF$5,AVERAGE(G2168:OFFSET(G2168,-$BF$5+1,,,)),0)</f>
        <v>2791.52</v>
      </c>
      <c r="M2168" s="14">
        <f ca="1">IF(K2168&gt;=$BF$6,AVERAGE(G2168:OFFSET(G2168,-$BF$6+1,,,)),0)</f>
        <v>2712.393111111111</v>
      </c>
      <c r="N2168" s="14">
        <f t="shared" ca="1" si="1000"/>
        <v>1</v>
      </c>
      <c r="O2168" s="14">
        <f t="shared" ca="1" si="1001"/>
        <v>0</v>
      </c>
      <c r="P2168" s="14">
        <f t="shared" ca="1" si="1002"/>
        <v>1</v>
      </c>
      <c r="Q2168" s="17">
        <f t="shared" ca="1" si="1027"/>
        <v>815</v>
      </c>
      <c r="R2168" s="23">
        <f t="shared" ca="1" si="1028"/>
        <v>24066.950000000164</v>
      </c>
      <c r="S2168" s="19">
        <f t="shared" ca="1" si="1029"/>
        <v>1.0679796911171997E-2</v>
      </c>
      <c r="T2168" s="17">
        <f t="shared" ca="1" si="1025"/>
        <v>2277569.5400000066</v>
      </c>
      <c r="U2168" s="19">
        <f t="shared" ca="1" si="1005"/>
        <v>2.2775695400000067</v>
      </c>
      <c r="V2168" s="21">
        <f t="shared" ca="1" si="1006"/>
        <v>1.2775695400000067</v>
      </c>
      <c r="W2168" s="21">
        <f ca="1">MIN((T2168-MAX($T$3:T2168))/MAX($T$3:T2168),0)</f>
        <v>-0.18841478250691471</v>
      </c>
      <c r="X2168" s="22">
        <f t="shared" ca="1" si="1007"/>
        <v>1.0695225888674109E-2</v>
      </c>
      <c r="Y2168" s="20">
        <f t="shared" ca="1" si="1016"/>
        <v>2139593.7989829271</v>
      </c>
      <c r="Z2168" s="21">
        <f t="shared" ca="1" si="1017"/>
        <v>1.139593798982927</v>
      </c>
      <c r="AA2168" s="6">
        <f ca="1">Z2168-MAX($Z$3:Z2168)</f>
        <v>-0.50894276391336657</v>
      </c>
      <c r="AB2168" s="6">
        <f t="shared" ca="1" si="1018"/>
        <v>1.0695225888674109E-2</v>
      </c>
      <c r="AC2168" s="11">
        <f t="shared" ca="1" si="1019"/>
        <v>2139.5937989829204</v>
      </c>
      <c r="AD2168" s="6">
        <f t="shared" ca="1" si="1020"/>
        <v>1.1395937989829203</v>
      </c>
      <c r="AE2168" s="6">
        <f ca="1">AD2168-MAX($AD$3:AD2168)</f>
        <v>-0.5089427639133679</v>
      </c>
      <c r="AF2168" s="45"/>
      <c r="AG2168" s="12">
        <f t="shared" ca="1" si="1008"/>
        <v>720</v>
      </c>
      <c r="AH2168" s="12">
        <f t="shared" ca="1" si="1026"/>
        <v>21268.799999999974</v>
      </c>
      <c r="AI2168" s="39" cm="1">
        <f t="array" aca="1" ref="AI2168" ca="1">_xlfn.IFS(AND(P2167&gt;P2166,AG2168&gt;1),-(AG2168*G2167)*$BH$7, AND(P2167&lt;P2166,AG2168&lt;1),(AG2168*G2167)*$BH$7,P2167=P2166,0)</f>
        <v>-3977.2512000000002</v>
      </c>
      <c r="AJ2168" s="6">
        <f t="shared" ca="1" si="1009"/>
        <v>8.6751131830672661E-3</v>
      </c>
      <c r="AK2168" s="17">
        <f t="shared" ca="1" si="1010"/>
        <v>2010527.6524799969</v>
      </c>
      <c r="AL2168" s="4">
        <f t="shared" ca="1" si="1003"/>
        <v>2.0105276524799969</v>
      </c>
      <c r="AM2168" s="36">
        <f t="shared" ca="1" si="1004"/>
        <v>1.0105276524799969</v>
      </c>
      <c r="AN2168" s="37">
        <f ca="1">MIN((AK2168-MAX($AK$3:AK2168))/MAX($AK$3:AK2168),0)</f>
        <v>-0.20759710389483554</v>
      </c>
      <c r="AO2168" s="43"/>
      <c r="AP2168" s="38">
        <f t="shared" ca="1" si="1011"/>
        <v>789</v>
      </c>
      <c r="AQ2168" s="38">
        <f t="shared" ca="1" si="1021"/>
        <v>23307.059999999972</v>
      </c>
      <c r="AR2168" s="38" cm="1">
        <f t="array" aca="1" ref="AR2168" ca="1">_xlfn.IFS(AND(P2167&gt;P2166,AP2168&gt;1),-(AP2168*G2167)*$BJ$7, AND(P2167&lt;P2166,AP2168&lt;1),(AP2168*G2167)*$BJ$7,P2167=P2166,0)</f>
        <v>-1089.6011100000001</v>
      </c>
      <c r="AS2168" s="41">
        <f t="shared" ca="1" si="1022"/>
        <v>1.0182340821654938E-2</v>
      </c>
      <c r="AT2168" s="40">
        <f t="shared" ca="1" si="1023"/>
        <v>2204177.3126350017</v>
      </c>
      <c r="AU2168" s="37">
        <f t="shared" ca="1" si="1012"/>
        <v>2.2041773126350019</v>
      </c>
      <c r="AV2168" s="37">
        <f t="shared" ca="1" si="1013"/>
        <v>1.2041773126350019</v>
      </c>
      <c r="AW2168" s="37">
        <f ca="1">MIN((AT2168-MAX($AT$3:AT2168))/MAX($AT$3:AT2168),0)</f>
        <v>-0.19327365060214355</v>
      </c>
      <c r="AY2168" s="6">
        <f t="shared" si="1024"/>
        <v>1.6635505597729416E-2</v>
      </c>
      <c r="AZ2168" s="5">
        <f t="shared" si="1014"/>
        <v>0.57204964746694298</v>
      </c>
      <c r="BA2168" s="6">
        <f>AZ2168-MAX($AZ$3:AZ2168)</f>
        <v>-0.87113396256166498</v>
      </c>
      <c r="BB2168" s="5"/>
      <c r="BC2168" s="5">
        <f t="shared" si="1015"/>
        <v>0.57204964746694298</v>
      </c>
      <c r="BD2168" s="5"/>
    </row>
    <row r="2169" spans="1:56" x14ac:dyDescent="0.5">
      <c r="A2169" s="14">
        <v>1623031200000</v>
      </c>
      <c r="B2169" s="13" t="d">
        <v>2021-06-07T02:00:00.00000020954757600</v>
      </c>
      <c r="C2169" s="14" t="s">
        <v>10</v>
      </c>
      <c r="D2169" s="15">
        <v>2791.45</v>
      </c>
      <c r="E2169" s="15">
        <v>2797.91</v>
      </c>
      <c r="F2169" s="15">
        <v>2777.58</v>
      </c>
      <c r="G2169" s="15">
        <v>2785.23</v>
      </c>
      <c r="H2169" s="15">
        <v>74848.373000000007</v>
      </c>
      <c r="I2169" s="15">
        <v>208666157.47935</v>
      </c>
      <c r="J2169" s="15">
        <v>112889</v>
      </c>
      <c r="K2169" s="16">
        <v>2167</v>
      </c>
      <c r="L2169" s="14">
        <f ca="1">IF(K2169&gt;=$BF$5,AVERAGE(G2169:OFFSET(G2169,-$BF$5+1,,,)),0)</f>
        <v>2785.23</v>
      </c>
      <c r="M2169" s="14">
        <f ca="1">IF(K2169&gt;=$BF$6,AVERAGE(G2169:OFFSET(G2169,-$BF$6+1,,,)),0)</f>
        <v>2711.8252222222222</v>
      </c>
      <c r="N2169" s="14">
        <f t="shared" ca="1" si="1000"/>
        <v>1</v>
      </c>
      <c r="O2169" s="14">
        <f t="shared" ca="1" si="1001"/>
        <v>0</v>
      </c>
      <c r="P2169" s="14">
        <f t="shared" ca="1" si="1002"/>
        <v>1</v>
      </c>
      <c r="Q2169" s="17">
        <f t="shared" ca="1" si="1027"/>
        <v>815</v>
      </c>
      <c r="R2169" s="23">
        <f t="shared" ca="1" si="1028"/>
        <v>-5069.2999999998374</v>
      </c>
      <c r="S2169" s="19">
        <f t="shared" ca="1" si="1029"/>
        <v>-2.2257498227693292E-3</v>
      </c>
      <c r="T2169" s="17">
        <f t="shared" ca="1" si="1025"/>
        <v>2272500.2400000067</v>
      </c>
      <c r="U2169" s="19">
        <f t="shared" ca="1" si="1005"/>
        <v>2.2725002400000069</v>
      </c>
      <c r="V2169" s="21">
        <f t="shared" ca="1" si="1006"/>
        <v>1.2725002400000069</v>
      </c>
      <c r="W2169" s="21">
        <f ca="1">MIN((T2169-MAX($T$3:T2169))/MAX($T$3:T2169),0)</f>
        <v>-0.19022116816091214</v>
      </c>
      <c r="X2169" s="22">
        <f t="shared" ca="1" si="1007"/>
        <v>-2.2532527082019804E-3</v>
      </c>
      <c r="Y2169" s="20">
        <f t="shared" ca="1" si="1016"/>
        <v>2134772.7534609167</v>
      </c>
      <c r="Z2169" s="21">
        <f t="shared" ca="1" si="1017"/>
        <v>1.1347727534609167</v>
      </c>
      <c r="AA2169" s="6">
        <f ca="1">Z2169-MAX($Z$3:Z2169)</f>
        <v>-0.51376380943537692</v>
      </c>
      <c r="AB2169" s="6">
        <f t="shared" ca="1" si="1018"/>
        <v>-2.2532527082019804E-3</v>
      </c>
      <c r="AC2169" s="11">
        <f t="shared" ca="1" si="1019"/>
        <v>2134.7727534609098</v>
      </c>
      <c r="AD2169" s="6">
        <f t="shared" ca="1" si="1020"/>
        <v>1.1347727534609098</v>
      </c>
      <c r="AE2169" s="6">
        <f ca="1">AD2169-MAX($AD$3:AD2169)</f>
        <v>-0.51376380943537847</v>
      </c>
      <c r="AF2169" s="45"/>
      <c r="AG2169" s="12">
        <f t="shared" ca="1" si="1008"/>
        <v>720</v>
      </c>
      <c r="AH2169" s="12">
        <f t="shared" ca="1" si="1026"/>
        <v>-4528.7999999999738</v>
      </c>
      <c r="AI2169" s="39" cm="1">
        <f t="array" aca="1" ref="AI2169" ca="1">_xlfn.IFS(AND(P2168&gt;P2167,AG2169&gt;1),-(AG2169*G2168)*$BH$7, AND(P2168&lt;P2167,AG2169&lt;1),(AG2169*G2168)*$BH$7,P2168=P2167,0)</f>
        <v>0</v>
      </c>
      <c r="AJ2169" s="6">
        <f t="shared" ca="1" si="1009"/>
        <v>-2.2525430050234197E-3</v>
      </c>
      <c r="AK2169" s="17">
        <f t="shared" ca="1" si="1010"/>
        <v>2005998.8524799969</v>
      </c>
      <c r="AL2169" s="4">
        <f t="shared" ca="1" si="1003"/>
        <v>2.0059988524799968</v>
      </c>
      <c r="AM2169" s="36">
        <f t="shared" ca="1" si="1004"/>
        <v>1.0059988524799968</v>
      </c>
      <c r="AN2169" s="37">
        <f ca="1">MIN((AK2169-MAX($AK$3:AK2169))/MAX($AK$3:AK2169),0)</f>
        <v>-0.20938202549561755</v>
      </c>
      <c r="AO2169" s="43"/>
      <c r="AP2169" s="38">
        <f t="shared" ca="1" si="1011"/>
        <v>789</v>
      </c>
      <c r="AQ2169" s="38">
        <f t="shared" ca="1" si="1021"/>
        <v>-4962.8099999999713</v>
      </c>
      <c r="AR2169" s="38" cm="1">
        <f t="array" aca="1" ref="AR2169" ca="1">_xlfn.IFS(AND(P2168&gt;P2167,AP2169&gt;1),-(AP2169*G2168)*$BJ$7, AND(P2168&lt;P2167,AP2169&lt;1),(AP2169*G2168)*$BJ$7,P2168=P2167,0)</f>
        <v>0</v>
      </c>
      <c r="AS2169" s="41">
        <f t="shared" ca="1" si="1022"/>
        <v>-2.2515475372837132E-3</v>
      </c>
      <c r="AT2169" s="40">
        <f t="shared" ca="1" si="1023"/>
        <v>2199214.5026350017</v>
      </c>
      <c r="AU2169" s="37">
        <f t="shared" ca="1" si="1012"/>
        <v>2.1992145026350016</v>
      </c>
      <c r="AV2169" s="37">
        <f t="shared" ca="1" si="1013"/>
        <v>1.1992145026350016</v>
      </c>
      <c r="AW2169" s="37">
        <f ca="1">MIN((AT2169-MAX($AT$3:AT2169))/MAX($AT$3:AT2169),0)</f>
        <v>-0.19509003332739222</v>
      </c>
      <c r="AY2169" s="6">
        <f t="shared" si="1024"/>
        <v>-3.5422251255828874E-3</v>
      </c>
      <c r="AZ2169" s="5">
        <f t="shared" si="1014"/>
        <v>0.56850742234136009</v>
      </c>
      <c r="BA2169" s="6">
        <f>AZ2169-MAX($AZ$3:AZ2169)</f>
        <v>-0.87467618768724786</v>
      </c>
      <c r="BB2169" s="5"/>
      <c r="BC2169" s="5">
        <f t="shared" si="1015"/>
        <v>0.56850742234136009</v>
      </c>
      <c r="BD2169" s="5"/>
    </row>
    <row r="2170" spans="1:56" x14ac:dyDescent="0.5">
      <c r="A2170" s="14">
        <v>1623034800000</v>
      </c>
      <c r="B2170" s="13" t="d">
        <v>2021-06-07T03:00:00.000</v>
      </c>
      <c r="C2170" s="14" t="s">
        <v>10</v>
      </c>
      <c r="D2170" s="15">
        <v>2785.23</v>
      </c>
      <c r="E2170" s="15">
        <v>2794.28</v>
      </c>
      <c r="F2170" s="15">
        <v>2755</v>
      </c>
      <c r="G2170" s="15">
        <v>2767.46</v>
      </c>
      <c r="H2170" s="15">
        <v>115047.761</v>
      </c>
      <c r="I2170" s="15">
        <v>319080474.32797998</v>
      </c>
      <c r="J2170" s="15">
        <v>135855</v>
      </c>
      <c r="K2170" s="16">
        <v>2168</v>
      </c>
      <c r="L2170" s="14">
        <f ca="1">IF(K2170&gt;=$BF$5,AVERAGE(G2170:OFFSET(G2170,-$BF$5+1,,,)),0)</f>
        <v>2767.46</v>
      </c>
      <c r="M2170" s="14">
        <f ca="1">IF(K2170&gt;=$BF$6,AVERAGE(G2170:OFFSET(G2170,-$BF$6+1,,,)),0)</f>
        <v>2710.6301111111106</v>
      </c>
      <c r="N2170" s="14">
        <f t="shared" ca="1" si="1000"/>
        <v>1</v>
      </c>
      <c r="O2170" s="14">
        <f t="shared" ca="1" si="1001"/>
        <v>0</v>
      </c>
      <c r="P2170" s="14">
        <f t="shared" ca="1" si="1002"/>
        <v>1</v>
      </c>
      <c r="Q2170" s="17">
        <f t="shared" ca="1" si="1027"/>
        <v>815</v>
      </c>
      <c r="R2170" s="23">
        <f t="shared" ca="1" si="1028"/>
        <v>-14482.549999999985</v>
      </c>
      <c r="S2170" s="19">
        <f t="shared" ca="1" si="1029"/>
        <v>-6.3729586228778315E-3</v>
      </c>
      <c r="T2170" s="17">
        <f t="shared" ca="1" si="1025"/>
        <v>2258017.6900000069</v>
      </c>
      <c r="U2170" s="19">
        <f t="shared" ca="1" si="1005"/>
        <v>2.2580176900000071</v>
      </c>
      <c r="V2170" s="21">
        <f t="shared" ca="1" si="1006"/>
        <v>1.2580176900000071</v>
      </c>
      <c r="W2170" s="21">
        <f ca="1">MIN((T2170-MAX($T$3:T2170))/MAX($T$3:T2170),0)</f>
        <v>-0.19538185514990494</v>
      </c>
      <c r="X2170" s="22">
        <f t="shared" ca="1" si="1007"/>
        <v>-6.3800835119540711E-3</v>
      </c>
      <c r="Y2170" s="20">
        <f t="shared" ca="1" si="1016"/>
        <v>2121152.7250147918</v>
      </c>
      <c r="Z2170" s="21">
        <f t="shared" ca="1" si="1017"/>
        <v>1.1211527250147919</v>
      </c>
      <c r="AA2170" s="6">
        <f ca="1">Z2170-MAX($Z$3:Z2170)</f>
        <v>-0.52738383788150167</v>
      </c>
      <c r="AB2170" s="6">
        <f t="shared" ca="1" si="1018"/>
        <v>-6.3800835119540711E-3</v>
      </c>
      <c r="AC2170" s="11">
        <f t="shared" ca="1" si="1019"/>
        <v>2121.1527250147851</v>
      </c>
      <c r="AD2170" s="6">
        <f t="shared" ca="1" si="1020"/>
        <v>1.121152725014785</v>
      </c>
      <c r="AE2170" s="6">
        <f ca="1">AD2170-MAX($AD$3:AD2170)</f>
        <v>-0.52738383788150323</v>
      </c>
      <c r="AF2170" s="45"/>
      <c r="AG2170" s="12">
        <f t="shared" ca="1" si="1008"/>
        <v>720</v>
      </c>
      <c r="AH2170" s="12">
        <f t="shared" ca="1" si="1026"/>
        <v>-12794.399999999987</v>
      </c>
      <c r="AI2170" s="39" cm="1">
        <f t="array" aca="1" ref="AI2170" ca="1">_xlfn.IFS(AND(P2169&gt;P2168,AG2170&gt;1),-(AG2170*G2169)*$BH$7, AND(P2169&lt;P2168,AG2170&lt;1),(AG2170*G2169)*$BH$7,P2169=P2168,0)</f>
        <v>0</v>
      </c>
      <c r="AJ2170" s="6">
        <f t="shared" ca="1" si="1009"/>
        <v>-6.3780694511277481E-3</v>
      </c>
      <c r="AK2170" s="17">
        <f t="shared" ca="1" si="1010"/>
        <v>1993204.452479997</v>
      </c>
      <c r="AL2170" s="4">
        <f t="shared" ca="1" si="1003"/>
        <v>1.993204452479997</v>
      </c>
      <c r="AM2170" s="36">
        <f t="shared" ca="1" si="1004"/>
        <v>0.993204452479997</v>
      </c>
      <c r="AN2170" s="37">
        <f ca="1">MIN((AK2170-MAX($AK$3:AK2170))/MAX($AK$3:AK2170),0)</f>
        <v>-0.21442464184631643</v>
      </c>
      <c r="AO2170" s="43"/>
      <c r="AP2170" s="38">
        <f t="shared" ca="1" si="1011"/>
        <v>789</v>
      </c>
      <c r="AQ2170" s="38">
        <f t="shared" ca="1" si="1021"/>
        <v>-14020.529999999986</v>
      </c>
      <c r="AR2170" s="38" cm="1">
        <f t="array" aca="1" ref="AR2170" ca="1">_xlfn.IFS(AND(P2169&gt;P2168,AP2170&gt;1),-(AP2170*G2169)*$BJ$7, AND(P2169&lt;P2168,AP2170&lt;1),(AP2170*G2169)*$BJ$7,P2169=P2168,0)</f>
        <v>0</v>
      </c>
      <c r="AS2170" s="41">
        <f t="shared" ca="1" si="1022"/>
        <v>-6.3752444262263671E-3</v>
      </c>
      <c r="AT2170" s="40">
        <f t="shared" ca="1" si="1023"/>
        <v>2185193.9726350019</v>
      </c>
      <c r="AU2170" s="37">
        <f t="shared" ca="1" si="1012"/>
        <v>2.1851939726350018</v>
      </c>
      <c r="AV2170" s="37">
        <f t="shared" ca="1" si="1013"/>
        <v>1.1851939726350018</v>
      </c>
      <c r="AW2170" s="37">
        <f ca="1">MIN((AT2170-MAX($AT$3:AT2170))/MAX($AT$3:AT2170),0)</f>
        <v>-0.20022153110603574</v>
      </c>
      <c r="AY2170" s="6">
        <f t="shared" si="1024"/>
        <v>-1.0007208343657759E-2</v>
      </c>
      <c r="AZ2170" s="5">
        <f t="shared" si="1014"/>
        <v>0.55850021399770233</v>
      </c>
      <c r="BA2170" s="6">
        <f>AZ2170-MAX($AZ$3:AZ2170)</f>
        <v>-0.88468339603090562</v>
      </c>
      <c r="BB2170" s="5"/>
      <c r="BC2170" s="5">
        <f t="shared" si="1015"/>
        <v>0.55850021399770233</v>
      </c>
      <c r="BD2170" s="5"/>
    </row>
    <row r="2171" spans="1:56" x14ac:dyDescent="0.5">
      <c r="A2171" s="14">
        <v>1623038400000</v>
      </c>
      <c r="B2171" s="13" t="d">
        <v>2021-06-07T03:59:59.99999979045242400</v>
      </c>
      <c r="C2171" s="14" t="s">
        <v>10</v>
      </c>
      <c r="D2171" s="15">
        <v>2767.46</v>
      </c>
      <c r="E2171" s="15">
        <v>2799.06</v>
      </c>
      <c r="F2171" s="15">
        <v>2765.45</v>
      </c>
      <c r="G2171" s="15">
        <v>2767.64</v>
      </c>
      <c r="H2171" s="15">
        <v>120281.531</v>
      </c>
      <c r="I2171" s="15">
        <v>334502602.91935998</v>
      </c>
      <c r="J2171" s="15">
        <v>135924</v>
      </c>
      <c r="K2171" s="16">
        <v>2169</v>
      </c>
      <c r="L2171" s="14">
        <f ca="1">IF(K2171&gt;=$BF$5,AVERAGE(G2171:OFFSET(G2171,-$BF$5+1,,,)),0)</f>
        <v>2767.64</v>
      </c>
      <c r="M2171" s="14">
        <f ca="1">IF(K2171&gt;=$BF$6,AVERAGE(G2171:OFFSET(G2171,-$BF$6+1,,,)),0)</f>
        <v>2709.4435555555556</v>
      </c>
      <c r="N2171" s="14">
        <f t="shared" ca="1" si="1000"/>
        <v>1</v>
      </c>
      <c r="O2171" s="14">
        <f t="shared" ca="1" si="1001"/>
        <v>0</v>
      </c>
      <c r="P2171" s="14">
        <f t="shared" ca="1" si="1002"/>
        <v>1</v>
      </c>
      <c r="Q2171" s="17">
        <f t="shared" ca="1" si="1027"/>
        <v>815</v>
      </c>
      <c r="R2171" s="23">
        <f t="shared" ca="1" si="1028"/>
        <v>146.69999999986658</v>
      </c>
      <c r="S2171" s="19">
        <f t="shared" ca="1" si="1029"/>
        <v>6.4968490127225771E-5</v>
      </c>
      <c r="T2171" s="17">
        <f t="shared" ca="1" si="1025"/>
        <v>2258164.3900000066</v>
      </c>
      <c r="U2171" s="19">
        <f t="shared" ca="1" si="1005"/>
        <v>2.2581643900000068</v>
      </c>
      <c r="V2171" s="21">
        <f t="shared" ca="1" si="1006"/>
        <v>1.2581643900000068</v>
      </c>
      <c r="W2171" s="21">
        <f ca="1">MIN((T2171-MAX($T$3:T2171))/MAX($T$3:T2171),0)</f>
        <v>-0.1953295803239051</v>
      </c>
      <c r="X2171" s="22">
        <f t="shared" ca="1" si="1007"/>
        <v>6.5041590483705392E-5</v>
      </c>
      <c r="Y2171" s="20">
        <f t="shared" ca="1" si="1016"/>
        <v>2121290.6881616856</v>
      </c>
      <c r="Z2171" s="21">
        <f t="shared" ca="1" si="1017"/>
        <v>1.1212906881616855</v>
      </c>
      <c r="AA2171" s="6">
        <f ca="1">Z2171-MAX($Z$3:Z2171)</f>
        <v>-0.52724587473460804</v>
      </c>
      <c r="AB2171" s="6">
        <f t="shared" ca="1" si="1018"/>
        <v>6.5041590483705392E-5</v>
      </c>
      <c r="AC2171" s="11">
        <f t="shared" ca="1" si="1019"/>
        <v>2121.2906881616791</v>
      </c>
      <c r="AD2171" s="6">
        <f t="shared" ca="1" si="1020"/>
        <v>1.1212906881616791</v>
      </c>
      <c r="AE2171" s="6">
        <f ca="1">AD2171-MAX($AD$3:AD2171)</f>
        <v>-0.52724587473460915</v>
      </c>
      <c r="AF2171" s="45"/>
      <c r="AG2171" s="12">
        <f t="shared" ca="1" si="1008"/>
        <v>720</v>
      </c>
      <c r="AH2171" s="12">
        <f t="shared" ca="1" si="1026"/>
        <v>129.59999999988213</v>
      </c>
      <c r="AI2171" s="39" cm="1">
        <f t="array" aca="1" ref="AI2171" ca="1">_xlfn.IFS(AND(P2170&gt;P2169,AG2171&gt;1),-(AG2171*G2170)*$BH$7, AND(P2170&lt;P2169,AG2171&lt;1),(AG2171*G2170)*$BH$7,P2170=P2169,0)</f>
        <v>0</v>
      </c>
      <c r="AJ2171" s="6">
        <f t="shared" ca="1" si="1009"/>
        <v>6.5020926397505499E-5</v>
      </c>
      <c r="AK2171" s="17">
        <f t="shared" ca="1" si="1010"/>
        <v>1993334.0524799968</v>
      </c>
      <c r="AL2171" s="4">
        <f t="shared" ca="1" si="1003"/>
        <v>1.9933340524799967</v>
      </c>
      <c r="AM2171" s="36">
        <f t="shared" ca="1" si="1004"/>
        <v>0.99333405247999673</v>
      </c>
      <c r="AN2171" s="37">
        <f ca="1">MIN((AK2171-MAX($AK$3:AK2171))/MAX($AK$3:AK2171),0)</f>
        <v>-0.21437356300877422</v>
      </c>
      <c r="AO2171" s="43"/>
      <c r="AP2171" s="38">
        <f t="shared" ca="1" si="1011"/>
        <v>789</v>
      </c>
      <c r="AQ2171" s="38">
        <f t="shared" ca="1" si="1021"/>
        <v>142.01999999987083</v>
      </c>
      <c r="AR2171" s="38" cm="1">
        <f t="array" aca="1" ref="AR2171" ca="1">_xlfn.IFS(AND(P2170&gt;P2169,AP2171&gt;1),-(AP2171*G2170)*$BJ$7, AND(P2170&lt;P2169,AP2171&lt;1),(AP2171*G2170)*$BJ$7,P2170=P2169,0)</f>
        <v>0</v>
      </c>
      <c r="AS2171" s="41">
        <f t="shared" ca="1" si="1022"/>
        <v>6.4991942032778418E-5</v>
      </c>
      <c r="AT2171" s="40">
        <f t="shared" ca="1" si="1023"/>
        <v>2185335.9926350019</v>
      </c>
      <c r="AU2171" s="37">
        <f t="shared" ca="1" si="1012"/>
        <v>2.185335992635002</v>
      </c>
      <c r="AV2171" s="37">
        <f t="shared" ca="1" si="1013"/>
        <v>1.185335992635002</v>
      </c>
      <c r="AW2171" s="37">
        <f ca="1">MIN((AT2171-MAX($AT$3:AT2171))/MAX($AT$3:AT2171),0)</f>
        <v>-0.20016955195014627</v>
      </c>
      <c r="AY2171" s="6">
        <f t="shared" si="1024"/>
        <v>1.0136733268750753E-4</v>
      </c>
      <c r="AZ2171" s="5">
        <f t="shared" si="1014"/>
        <v>0.55860158133038984</v>
      </c>
      <c r="BA2171" s="6">
        <f>AZ2171-MAX($AZ$3:AZ2171)</f>
        <v>-0.88458202869821811</v>
      </c>
      <c r="BB2171" s="5"/>
      <c r="BC2171" s="5">
        <f t="shared" si="1015"/>
        <v>0.55860158133038984</v>
      </c>
      <c r="BD2171" s="5"/>
    </row>
    <row r="2172" spans="1:56" x14ac:dyDescent="0.5">
      <c r="A2172" s="14">
        <v>1623042000000</v>
      </c>
      <c r="B2172" s="13" t="d">
        <v>2021-06-07T05:00:00.00000020954757600</v>
      </c>
      <c r="C2172" s="14" t="s">
        <v>10</v>
      </c>
      <c r="D2172" s="15">
        <v>2767.64</v>
      </c>
      <c r="E2172" s="15">
        <v>2791.56</v>
      </c>
      <c r="F2172" s="15">
        <v>2761</v>
      </c>
      <c r="G2172" s="15">
        <v>2784.78</v>
      </c>
      <c r="H2172" s="15">
        <v>91416.728000000003</v>
      </c>
      <c r="I2172" s="15">
        <v>253833951.70860001</v>
      </c>
      <c r="J2172" s="15">
        <v>120058</v>
      </c>
      <c r="K2172" s="16">
        <v>2170</v>
      </c>
      <c r="L2172" s="14">
        <f ca="1">IF(K2172&gt;=$BF$5,AVERAGE(G2172:OFFSET(G2172,-$BF$5+1,,,)),0)</f>
        <v>2784.78</v>
      </c>
      <c r="M2172" s="14">
        <f ca="1">IF(K2172&gt;=$BF$6,AVERAGE(G2172:OFFSET(G2172,-$BF$6+1,,,)),0)</f>
        <v>2709.183111111111</v>
      </c>
      <c r="N2172" s="14">
        <f t="shared" ca="1" si="1000"/>
        <v>1</v>
      </c>
      <c r="O2172" s="14">
        <f t="shared" ca="1" si="1001"/>
        <v>0</v>
      </c>
      <c r="P2172" s="14">
        <f t="shared" ca="1" si="1002"/>
        <v>1</v>
      </c>
      <c r="Q2172" s="17">
        <f t="shared" ca="1" si="1027"/>
        <v>815</v>
      </c>
      <c r="R2172" s="23">
        <f t="shared" ca="1" si="1028"/>
        <v>13969.100000000268</v>
      </c>
      <c r="S2172" s="19">
        <f t="shared" ca="1" si="1029"/>
        <v>6.1860421065271631E-3</v>
      </c>
      <c r="T2172" s="17">
        <f t="shared" ca="1" si="1025"/>
        <v>2272133.4900000067</v>
      </c>
      <c r="U2172" s="19">
        <f t="shared" ca="1" si="1005"/>
        <v>2.2721334900000065</v>
      </c>
      <c r="V2172" s="21">
        <f t="shared" ca="1" si="1006"/>
        <v>1.2721334900000065</v>
      </c>
      <c r="W2172" s="21">
        <f ca="1">MIN((T2172-MAX($T$3:T2172))/MAX($T$3:T2172),0)</f>
        <v>-0.19035185522591197</v>
      </c>
      <c r="X2172" s="22">
        <f t="shared" ca="1" si="1007"/>
        <v>6.1930019800264802E-3</v>
      </c>
      <c r="Y2172" s="20">
        <f t="shared" ca="1" si="1016"/>
        <v>2134427.8455936825</v>
      </c>
      <c r="Z2172" s="21">
        <f t="shared" ca="1" si="1017"/>
        <v>1.1344278455936825</v>
      </c>
      <c r="AA2172" s="6">
        <f ca="1">Z2172-MAX($Z$3:Z2172)</f>
        <v>-0.5141087173026111</v>
      </c>
      <c r="AB2172" s="6">
        <f t="shared" ca="1" si="1018"/>
        <v>6.1930019800264802E-3</v>
      </c>
      <c r="AC2172" s="11">
        <f t="shared" ca="1" si="1019"/>
        <v>2134.427845593676</v>
      </c>
      <c r="AD2172" s="6">
        <f t="shared" ca="1" si="1020"/>
        <v>1.134427845593676</v>
      </c>
      <c r="AE2172" s="6">
        <f ca="1">AD2172-MAX($AD$3:AD2172)</f>
        <v>-0.51410871730261221</v>
      </c>
      <c r="AF2172" s="45"/>
      <c r="AG2172" s="12">
        <f t="shared" ca="1" si="1008"/>
        <v>720</v>
      </c>
      <c r="AH2172" s="12">
        <f t="shared" ca="1" si="1026"/>
        <v>12340.800000000236</v>
      </c>
      <c r="AI2172" s="39" cm="1">
        <f t="array" aca="1" ref="AI2172" ca="1">_xlfn.IFS(AND(P2171&gt;P2170,AG2172&gt;1),-(AG2172*G2171)*$BH$7, AND(P2171&lt;P2170,AG2172&lt;1),(AG2172*G2171)*$BH$7,P2171=P2170,0)</f>
        <v>0</v>
      </c>
      <c r="AJ2172" s="6">
        <f t="shared" ca="1" si="1009"/>
        <v>6.1910345557216013E-3</v>
      </c>
      <c r="AK2172" s="17">
        <f t="shared" ca="1" si="1010"/>
        <v>2005674.8524799971</v>
      </c>
      <c r="AL2172" s="4">
        <f t="shared" ca="1" si="1003"/>
        <v>2.0056748524799972</v>
      </c>
      <c r="AM2172" s="36">
        <f t="shared" ca="1" si="1004"/>
        <v>1.0056748524799972</v>
      </c>
      <c r="AN2172" s="37">
        <f ca="1">MIN((AK2172-MAX($AK$3:AK2172))/MAX($AK$3:AK2172),0)</f>
        <v>-0.20950972258947309</v>
      </c>
      <c r="AO2172" s="43"/>
      <c r="AP2172" s="38">
        <f t="shared" ca="1" si="1011"/>
        <v>789</v>
      </c>
      <c r="AQ2172" s="38">
        <f t="shared" ca="1" si="1021"/>
        <v>13523.460000000257</v>
      </c>
      <c r="AR2172" s="38" cm="1">
        <f t="array" aca="1" ref="AR2172" ca="1">_xlfn.IFS(AND(P2171&gt;P2170,AP2172&gt;1),-(AP2172*G2171)*$BJ$7, AND(P2171&lt;P2170,AP2172&lt;1),(AP2172*G2171)*$BJ$7,P2171=P2170,0)</f>
        <v>0</v>
      </c>
      <c r="AS2172" s="41">
        <f t="shared" ca="1" si="1022"/>
        <v>6.1882749588973458E-3</v>
      </c>
      <c r="AT2172" s="40">
        <f t="shared" ca="1" si="1023"/>
        <v>2198859.4526350023</v>
      </c>
      <c r="AU2172" s="37">
        <f t="shared" ca="1" si="1012"/>
        <v>2.1988594526350025</v>
      </c>
      <c r="AV2172" s="37">
        <f t="shared" ca="1" si="1013"/>
        <v>1.1988594526350025</v>
      </c>
      <c r="AW2172" s="37">
        <f ca="1">MIN((AT2172-MAX($AT$3:AT2172))/MAX($AT$3:AT2172),0)</f>
        <v>-0.19521998121711565</v>
      </c>
      <c r="AY2172" s="6">
        <f t="shared" si="1024"/>
        <v>9.6524226792513712E-3</v>
      </c>
      <c r="AZ2172" s="5">
        <f t="shared" si="1014"/>
        <v>0.56825400400964121</v>
      </c>
      <c r="BA2172" s="6">
        <f>AZ2172-MAX($AZ$3:AZ2172)</f>
        <v>-0.87492960601896674</v>
      </c>
      <c r="BB2172" s="5"/>
      <c r="BC2172" s="5">
        <f t="shared" si="1015"/>
        <v>0.56825400400964121</v>
      </c>
      <c r="BD2172" s="5"/>
    </row>
    <row r="2173" spans="1:56" x14ac:dyDescent="0.5">
      <c r="A2173" s="14">
        <v>1623045600000</v>
      </c>
      <c r="B2173" s="13" t="d">
        <v>2021-06-07T06:00:00.000</v>
      </c>
      <c r="C2173" s="14" t="s">
        <v>10</v>
      </c>
      <c r="D2173" s="15">
        <v>2784.83</v>
      </c>
      <c r="E2173" s="15">
        <v>2792.09</v>
      </c>
      <c r="F2173" s="15">
        <v>2754.44</v>
      </c>
      <c r="G2173" s="15">
        <v>2761.31</v>
      </c>
      <c r="H2173" s="15">
        <v>100752.91899999999</v>
      </c>
      <c r="I2173" s="15">
        <v>279378222.79980999</v>
      </c>
      <c r="J2173" s="15">
        <v>132405</v>
      </c>
      <c r="K2173" s="16">
        <v>2171</v>
      </c>
      <c r="L2173" s="14">
        <f ca="1">IF(K2173&gt;=$BF$5,AVERAGE(G2173:OFFSET(G2173,-$BF$5+1,,,)),0)</f>
        <v>2761.31</v>
      </c>
      <c r="M2173" s="14">
        <f ca="1">IF(K2173&gt;=$BF$6,AVERAGE(G2173:OFFSET(G2173,-$BF$6+1,,,)),0)</f>
        <v>2708.4524444444442</v>
      </c>
      <c r="N2173" s="14">
        <f t="shared" ca="1" si="1000"/>
        <v>1</v>
      </c>
      <c r="O2173" s="14">
        <f t="shared" ca="1" si="1001"/>
        <v>0</v>
      </c>
      <c r="P2173" s="14">
        <f t="shared" ca="1" si="1002"/>
        <v>1</v>
      </c>
      <c r="Q2173" s="17">
        <f t="shared" ca="1" si="1027"/>
        <v>815</v>
      </c>
      <c r="R2173" s="23">
        <f t="shared" ca="1" si="1028"/>
        <v>-19168.799999999985</v>
      </c>
      <c r="S2173" s="19">
        <f t="shared" ca="1" si="1029"/>
        <v>-8.4364761508796422E-3</v>
      </c>
      <c r="T2173" s="17">
        <f t="shared" ca="1" si="1025"/>
        <v>2252964.6900000069</v>
      </c>
      <c r="U2173" s="19">
        <f t="shared" ca="1" si="1005"/>
        <v>2.2529646900000069</v>
      </c>
      <c r="V2173" s="21">
        <f t="shared" ca="1" si="1006"/>
        <v>1.2529646900000069</v>
      </c>
      <c r="W2173" s="21">
        <f ca="1">MIN((T2173-MAX($T$3:T2173))/MAX($T$3:T2173),0)</f>
        <v>-0.19718243248990244</v>
      </c>
      <c r="X2173" s="22">
        <f t="shared" ca="1" si="1007"/>
        <v>-8.4279548115112624E-3</v>
      </c>
      <c r="Y2173" s="20">
        <f t="shared" ca="1" si="1016"/>
        <v>2116438.9841625877</v>
      </c>
      <c r="Z2173" s="21">
        <f t="shared" ca="1" si="1017"/>
        <v>1.1164389841625877</v>
      </c>
      <c r="AA2173" s="6">
        <f ca="1">Z2173-MAX($Z$3:Z2173)</f>
        <v>-0.53209757873370589</v>
      </c>
      <c r="AB2173" s="6">
        <f t="shared" ca="1" si="1018"/>
        <v>-8.4279548115112624E-3</v>
      </c>
      <c r="AC2173" s="11">
        <f t="shared" ca="1" si="1019"/>
        <v>2116.4389841625812</v>
      </c>
      <c r="AD2173" s="6">
        <f t="shared" ca="1" si="1020"/>
        <v>1.1164389841625812</v>
      </c>
      <c r="AE2173" s="6">
        <f ca="1">AD2173-MAX($AD$3:AD2173)</f>
        <v>-0.532097578733707</v>
      </c>
      <c r="AF2173" s="45"/>
      <c r="AG2173" s="12">
        <f t="shared" ca="1" si="1008"/>
        <v>720</v>
      </c>
      <c r="AH2173" s="12">
        <f t="shared" ca="1" si="1026"/>
        <v>-16898.400000000183</v>
      </c>
      <c r="AI2173" s="39" cm="1">
        <f t="array" aca="1" ref="AI2173" ca="1">_xlfn.IFS(AND(P2172&gt;P2171,AG2173&gt;1),-(AG2173*G2172)*$BH$7, AND(P2172&lt;P2171,AG2173&lt;1),(AG2173*G2172)*$BH$7,P2172=P2171,0)</f>
        <v>0</v>
      </c>
      <c r="AJ2173" s="6">
        <f t="shared" ca="1" si="1009"/>
        <v>-8.4252938501499786E-3</v>
      </c>
      <c r="AK2173" s="17">
        <f t="shared" ca="1" si="1010"/>
        <v>1988776.452479997</v>
      </c>
      <c r="AL2173" s="4">
        <f t="shared" ca="1" si="1003"/>
        <v>1.9887764524799969</v>
      </c>
      <c r="AM2173" s="36">
        <f t="shared" ca="1" si="1004"/>
        <v>0.9887764524799969</v>
      </c>
      <c r="AN2173" s="37">
        <f ca="1">MIN((AK2173-MAX($AK$3:AK2173))/MAX($AK$3:AK2173),0)</f>
        <v>-0.21616983546234333</v>
      </c>
      <c r="AO2173" s="43"/>
      <c r="AP2173" s="38">
        <f t="shared" ca="1" si="1011"/>
        <v>789</v>
      </c>
      <c r="AQ2173" s="38">
        <f t="shared" ca="1" si="1021"/>
        <v>-18517.830000000202</v>
      </c>
      <c r="AR2173" s="38" cm="1">
        <f t="array" aca="1" ref="AR2173" ca="1">_xlfn.IFS(AND(P2172&gt;P2171,AP2173&gt;1),-(AP2173*G2172)*$BJ$7, AND(P2172&lt;P2171,AP2173&lt;1),(AP2173*G2172)*$BJ$7,P2172=P2171,0)</f>
        <v>0</v>
      </c>
      <c r="AS2173" s="41">
        <f t="shared" ca="1" si="1022"/>
        <v>-8.4215614498731918E-3</v>
      </c>
      <c r="AT2173" s="40">
        <f t="shared" ca="1" si="1023"/>
        <v>2180341.6226350022</v>
      </c>
      <c r="AU2173" s="37">
        <f t="shared" ca="1" si="1012"/>
        <v>2.1803416226350021</v>
      </c>
      <c r="AV2173" s="37">
        <f t="shared" ca="1" si="1013"/>
        <v>1.1803416226350021</v>
      </c>
      <c r="AW2173" s="37">
        <f ca="1">MIN((AT2173-MAX($AT$3:AT2173))/MAX($AT$3:AT2173),0)</f>
        <v>-0.20199748559892577</v>
      </c>
      <c r="AY2173" s="6">
        <f t="shared" si="1024"/>
        <v>-1.3217173878764754E-2</v>
      </c>
      <c r="AZ2173" s="5">
        <f t="shared" si="1014"/>
        <v>0.55503683013087646</v>
      </c>
      <c r="BA2173" s="6">
        <f>AZ2173-MAX($AZ$3:AZ2173)</f>
        <v>-0.8881467798977315</v>
      </c>
      <c r="BB2173" s="5"/>
      <c r="BC2173" s="5">
        <f t="shared" si="1015"/>
        <v>0.55503683013087646</v>
      </c>
      <c r="BD2173" s="5"/>
    </row>
    <row r="2174" spans="1:56" x14ac:dyDescent="0.5">
      <c r="A2174" s="14">
        <v>1623049200000</v>
      </c>
      <c r="B2174" s="13" t="d">
        <v>2021-06-07T06:59:59.99999979045242400</v>
      </c>
      <c r="C2174" s="14" t="s">
        <v>10</v>
      </c>
      <c r="D2174" s="15">
        <v>2761.37</v>
      </c>
      <c r="E2174" s="15">
        <v>2771.3</v>
      </c>
      <c r="F2174" s="15">
        <v>2733.8</v>
      </c>
      <c r="G2174" s="15">
        <v>2764.28</v>
      </c>
      <c r="H2174" s="15">
        <v>132542.571</v>
      </c>
      <c r="I2174" s="15">
        <v>365010343.81098002</v>
      </c>
      <c r="J2174" s="15">
        <v>160491</v>
      </c>
      <c r="K2174" s="16">
        <v>2172</v>
      </c>
      <c r="L2174" s="14">
        <f ca="1">IF(K2174&gt;=$BF$5,AVERAGE(G2174:OFFSET(G2174,-$BF$5+1,,,)),0)</f>
        <v>2764.28</v>
      </c>
      <c r="M2174" s="14">
        <f ca="1">IF(K2174&gt;=$BF$6,AVERAGE(G2174:OFFSET(G2174,-$BF$6+1,,,)),0)</f>
        <v>2708.2872222222218</v>
      </c>
      <c r="N2174" s="14">
        <f t="shared" ca="1" si="1000"/>
        <v>1</v>
      </c>
      <c r="O2174" s="14">
        <f t="shared" ca="1" si="1001"/>
        <v>0</v>
      </c>
      <c r="P2174" s="14">
        <f t="shared" ca="1" si="1002"/>
        <v>1</v>
      </c>
      <c r="Q2174" s="17">
        <f t="shared" ca="1" si="1027"/>
        <v>815</v>
      </c>
      <c r="R2174" s="23">
        <f t="shared" ca="1" si="1028"/>
        <v>2371.650000000252</v>
      </c>
      <c r="S2174" s="19">
        <f t="shared" ca="1" si="1029"/>
        <v>1.0526796139003157E-3</v>
      </c>
      <c r="T2174" s="17">
        <f t="shared" ca="1" si="1025"/>
        <v>2255336.3400000073</v>
      </c>
      <c r="U2174" s="19">
        <f t="shared" ca="1" si="1005"/>
        <v>2.2553363400000075</v>
      </c>
      <c r="V2174" s="21">
        <f t="shared" ca="1" si="1006"/>
        <v>1.2553363400000075</v>
      </c>
      <c r="W2174" s="21">
        <f ca="1">MIN((T2174-MAX($T$3:T2174))/MAX($T$3:T2174),0)</f>
        <v>-0.19633732280290347</v>
      </c>
      <c r="X2174" s="22">
        <f t="shared" ca="1" si="1007"/>
        <v>1.0755764474108531E-3</v>
      </c>
      <c r="Y2174" s="20">
        <f t="shared" ca="1" si="1016"/>
        <v>2118715.3760863352</v>
      </c>
      <c r="Z2174" s="21">
        <f t="shared" ca="1" si="1017"/>
        <v>1.1187153760863351</v>
      </c>
      <c r="AA2174" s="6">
        <f ca="1">Z2174-MAX($Z$3:Z2174)</f>
        <v>-0.52982118680995849</v>
      </c>
      <c r="AB2174" s="6">
        <f t="shared" ca="1" si="1018"/>
        <v>1.0755764474108531E-3</v>
      </c>
      <c r="AC2174" s="11">
        <f t="shared" ca="1" si="1019"/>
        <v>2118.7153760863284</v>
      </c>
      <c r="AD2174" s="6">
        <f t="shared" ca="1" si="1020"/>
        <v>1.1187153760863284</v>
      </c>
      <c r="AE2174" s="6">
        <f ca="1">AD2174-MAX($AD$3:AD2174)</f>
        <v>-0.52982118680995982</v>
      </c>
      <c r="AF2174" s="45"/>
      <c r="AG2174" s="12">
        <f t="shared" ca="1" si="1008"/>
        <v>720</v>
      </c>
      <c r="AH2174" s="12">
        <f t="shared" ca="1" si="1026"/>
        <v>2138.4000000001834</v>
      </c>
      <c r="AI2174" s="39" cm="1">
        <f t="array" aca="1" ref="AI2174" ca="1">_xlfn.IFS(AND(P2173&gt;P2172,AG2174&gt;1),-(AG2174*G2173)*$BH$7, AND(P2173&lt;P2172,AG2174&lt;1),(AG2174*G2173)*$BH$7,P2173=P2172,0)</f>
        <v>0</v>
      </c>
      <c r="AJ2174" s="6">
        <f t="shared" ca="1" si="1009"/>
        <v>1.0752339697775515E-3</v>
      </c>
      <c r="AK2174" s="17">
        <f t="shared" ca="1" si="1010"/>
        <v>1990914.8524799971</v>
      </c>
      <c r="AL2174" s="4">
        <f t="shared" ca="1" si="1003"/>
        <v>1.9909148524799971</v>
      </c>
      <c r="AM2174" s="36">
        <f t="shared" ca="1" si="1004"/>
        <v>0.99091485247999711</v>
      </c>
      <c r="AN2174" s="37">
        <f ca="1">MIN((AK2174-MAX($AK$3:AK2174))/MAX($AK$3:AK2174),0)</f>
        <v>-0.21532703464289615</v>
      </c>
      <c r="AO2174" s="43"/>
      <c r="AP2174" s="38">
        <f t="shared" ca="1" si="1011"/>
        <v>789</v>
      </c>
      <c r="AQ2174" s="38">
        <f t="shared" ca="1" si="1021"/>
        <v>2343.3300000002009</v>
      </c>
      <c r="AR2174" s="38" cm="1">
        <f t="array" aca="1" ref="AR2174" ca="1">_xlfn.IFS(AND(P2173&gt;P2172,AP2174&gt;1),-(AP2174*G2173)*$BJ$7, AND(P2173&lt;P2172,AP2174&lt;1),(AP2174*G2173)*$BJ$7,P2173=P2172,0)</f>
        <v>0</v>
      </c>
      <c r="AS2174" s="41">
        <f t="shared" ca="1" si="1022"/>
        <v>1.0747535962590223E-3</v>
      </c>
      <c r="AT2174" s="40">
        <f t="shared" ca="1" si="1023"/>
        <v>2182684.9526350023</v>
      </c>
      <c r="AU2174" s="37">
        <f t="shared" ca="1" si="1012"/>
        <v>2.1826849526350025</v>
      </c>
      <c r="AV2174" s="37">
        <f t="shared" ca="1" si="1013"/>
        <v>1.1826849526350025</v>
      </c>
      <c r="AW2174" s="37">
        <f ca="1">MIN((AT2174-MAX($AT$3:AT2174))/MAX($AT$3:AT2174),0)</f>
        <v>-0.20113982952674953</v>
      </c>
      <c r="AY2174" s="6">
        <f t="shared" si="1024"/>
        <v>1.6725609893453175E-3</v>
      </c>
      <c r="AZ2174" s="5">
        <f t="shared" si="1014"/>
        <v>0.55670939112022177</v>
      </c>
      <c r="BA2174" s="6">
        <f>AZ2174-MAX($AZ$3:AZ2174)</f>
        <v>-0.88647421890838618</v>
      </c>
      <c r="BB2174" s="5"/>
      <c r="BC2174" s="5">
        <f t="shared" si="1015"/>
        <v>0.55670939112022177</v>
      </c>
      <c r="BD2174" s="5"/>
    </row>
    <row r="2175" spans="1:56" x14ac:dyDescent="0.5">
      <c r="A2175" s="14">
        <v>1623052800000</v>
      </c>
      <c r="B2175" s="13" t="d">
        <v>2021-06-07T08:00:00.00000020954757600</v>
      </c>
      <c r="C2175" s="14" t="s">
        <v>10</v>
      </c>
      <c r="D2175" s="15">
        <v>2764.29</v>
      </c>
      <c r="E2175" s="15">
        <v>2778.07</v>
      </c>
      <c r="F2175" s="15">
        <v>2745</v>
      </c>
      <c r="G2175" s="15">
        <v>2757.72</v>
      </c>
      <c r="H2175" s="15">
        <v>96999.054000000004</v>
      </c>
      <c r="I2175" s="15">
        <v>267528406.95054001</v>
      </c>
      <c r="J2175" s="15">
        <v>127891</v>
      </c>
      <c r="K2175" s="16">
        <v>2173</v>
      </c>
      <c r="L2175" s="14">
        <f ca="1">IF(K2175&gt;=$BF$5,AVERAGE(G2175:OFFSET(G2175,-$BF$5+1,,,)),0)</f>
        <v>2757.72</v>
      </c>
      <c r="M2175" s="14">
        <f ca="1">IF(K2175&gt;=$BF$6,AVERAGE(G2175:OFFSET(G2175,-$BF$6+1,,,)),0)</f>
        <v>2707.8902222222218</v>
      </c>
      <c r="N2175" s="14">
        <f t="shared" ca="1" si="1000"/>
        <v>1</v>
      </c>
      <c r="O2175" s="14">
        <f t="shared" ca="1" si="1001"/>
        <v>0</v>
      </c>
      <c r="P2175" s="14">
        <f t="shared" ca="1" si="1002"/>
        <v>1</v>
      </c>
      <c r="Q2175" s="17">
        <f t="shared" ca="1" si="1027"/>
        <v>815</v>
      </c>
      <c r="R2175" s="23">
        <f t="shared" ca="1" si="1028"/>
        <v>-5354.5500000001339</v>
      </c>
      <c r="S2175" s="19">
        <f t="shared" ca="1" si="1029"/>
        <v>-2.3741691671585077E-3</v>
      </c>
      <c r="T2175" s="17">
        <f t="shared" ca="1" si="1025"/>
        <v>2249981.790000007</v>
      </c>
      <c r="U2175" s="19">
        <f t="shared" ca="1" si="1005"/>
        <v>2.2499817900000072</v>
      </c>
      <c r="V2175" s="21">
        <f t="shared" ca="1" si="1006"/>
        <v>1.2499817900000072</v>
      </c>
      <c r="W2175" s="21">
        <f ca="1">MIN((T2175-MAX($T$3:T2175))/MAX($T$3:T2175),0)</f>
        <v>-0.19824535395190093</v>
      </c>
      <c r="X2175" s="22">
        <f t="shared" ca="1" si="1007"/>
        <v>-2.373131520685412E-3</v>
      </c>
      <c r="Y2175" s="20">
        <f t="shared" ca="1" si="1016"/>
        <v>2113687.3858439839</v>
      </c>
      <c r="Z2175" s="21">
        <f t="shared" ca="1" si="1017"/>
        <v>1.1136873858439837</v>
      </c>
      <c r="AA2175" s="6">
        <f ca="1">Z2175-MAX($Z$3:Z2175)</f>
        <v>-0.53484917705230983</v>
      </c>
      <c r="AB2175" s="6">
        <f t="shared" ca="1" si="1018"/>
        <v>-2.373131520685412E-3</v>
      </c>
      <c r="AC2175" s="11">
        <f t="shared" ca="1" si="1019"/>
        <v>2113.6873858439772</v>
      </c>
      <c r="AD2175" s="6">
        <f t="shared" ca="1" si="1020"/>
        <v>1.1136873858439771</v>
      </c>
      <c r="AE2175" s="6">
        <f ca="1">AD2175-MAX($AD$3:AD2175)</f>
        <v>-0.53484917705231116</v>
      </c>
      <c r="AF2175" s="45"/>
      <c r="AG2175" s="12">
        <f t="shared" ca="1" si="1008"/>
        <v>720</v>
      </c>
      <c r="AH2175" s="12">
        <f t="shared" ca="1" si="1026"/>
        <v>-4723.2000000002881</v>
      </c>
      <c r="AI2175" s="39" cm="1">
        <f t="array" aca="1" ref="AI2175" ca="1">_xlfn.IFS(AND(P2174&gt;P2173,AG2175&gt;1),-(AG2175*G2174)*$BH$7, AND(P2174&lt;P2173,AG2175&lt;1),(AG2175*G2174)*$BH$7,P2174=P2173,0)</f>
        <v>0</v>
      </c>
      <c r="AJ2175" s="6">
        <f t="shared" ca="1" si="1009"/>
        <v>-2.3723766961288176E-3</v>
      </c>
      <c r="AK2175" s="17">
        <f t="shared" ca="1" si="1010"/>
        <v>1986191.6524799969</v>
      </c>
      <c r="AL2175" s="4">
        <f t="shared" ca="1" si="1003"/>
        <v>1.986191652479997</v>
      </c>
      <c r="AM2175" s="36">
        <f t="shared" ca="1" si="1004"/>
        <v>0.98619165247999696</v>
      </c>
      <c r="AN2175" s="37">
        <f ca="1">MIN((AK2175-MAX($AK$3:AK2175))/MAX($AK$3:AK2175),0)</f>
        <v>-0.2171885744999916</v>
      </c>
      <c r="AO2175" s="43"/>
      <c r="AP2175" s="38">
        <f t="shared" ca="1" si="1011"/>
        <v>789</v>
      </c>
      <c r="AQ2175" s="38">
        <f t="shared" ca="1" si="1021"/>
        <v>-5175.8400000003157</v>
      </c>
      <c r="AR2175" s="38" cm="1">
        <f t="array" aca="1" ref="AR2175" ca="1">_xlfn.IFS(AND(P2174&gt;P2173,AP2175&gt;1),-(AP2175*G2174)*$BJ$7, AND(P2174&lt;P2173,AP2175&lt;1),(AP2175*G2174)*$BJ$7,P2174=P2173,0)</f>
        <v>0</v>
      </c>
      <c r="AS2175" s="41">
        <f t="shared" ca="1" si="1022"/>
        <v>-2.3713179466197756E-3</v>
      </c>
      <c r="AT2175" s="40">
        <f t="shared" ca="1" si="1023"/>
        <v>2177509.112635002</v>
      </c>
      <c r="AU2175" s="37">
        <f t="shared" ca="1" si="1012"/>
        <v>2.1775091126350019</v>
      </c>
      <c r="AV2175" s="37">
        <f t="shared" ca="1" si="1013"/>
        <v>1.1775091126350019</v>
      </c>
      <c r="AW2175" s="37">
        <f ca="1">MIN((AT2175-MAX($AT$3:AT2175))/MAX($AT$3:AT2175),0)</f>
        <v>-0.20303418098583245</v>
      </c>
      <c r="AY2175" s="6">
        <f t="shared" si="1024"/>
        <v>-3.6942761246144817E-3</v>
      </c>
      <c r="AZ2175" s="5">
        <f t="shared" si="1014"/>
        <v>0.55301511499560729</v>
      </c>
      <c r="BA2175" s="6">
        <f>AZ2175-MAX($AZ$3:AZ2175)</f>
        <v>-0.89016849503300066</v>
      </c>
      <c r="BB2175" s="5"/>
      <c r="BC2175" s="5">
        <f t="shared" si="1015"/>
        <v>0.55301511499560729</v>
      </c>
      <c r="BD2175" s="5"/>
    </row>
    <row r="2176" spans="1:56" x14ac:dyDescent="0.5">
      <c r="A2176" s="14">
        <v>1623056400000</v>
      </c>
      <c r="B2176" s="13" t="d">
        <v>2021-06-07T09:00:00.000</v>
      </c>
      <c r="C2176" s="14" t="s">
        <v>10</v>
      </c>
      <c r="D2176" s="15">
        <v>2757.62</v>
      </c>
      <c r="E2176" s="15">
        <v>2790.87</v>
      </c>
      <c r="F2176" s="15">
        <v>2745.29</v>
      </c>
      <c r="G2176" s="15">
        <v>2784.39</v>
      </c>
      <c r="H2176" s="15">
        <v>135683.45800000001</v>
      </c>
      <c r="I2176" s="15">
        <v>376476158.94615</v>
      </c>
      <c r="J2176" s="15">
        <v>157438</v>
      </c>
      <c r="K2176" s="16">
        <v>2174</v>
      </c>
      <c r="L2176" s="14">
        <f ca="1">IF(K2176&gt;=$BF$5,AVERAGE(G2176:OFFSET(G2176,-$BF$5+1,,,)),0)</f>
        <v>2784.39</v>
      </c>
      <c r="M2176" s="14">
        <f ca="1">IF(K2176&gt;=$BF$6,AVERAGE(G2176:OFFSET(G2176,-$BF$6+1,,,)),0)</f>
        <v>2707.8352222222215</v>
      </c>
      <c r="N2176" s="14">
        <f t="shared" ca="1" si="1000"/>
        <v>1</v>
      </c>
      <c r="O2176" s="14">
        <f t="shared" ca="1" si="1001"/>
        <v>0</v>
      </c>
      <c r="P2176" s="14">
        <f t="shared" ca="1" si="1002"/>
        <v>1</v>
      </c>
      <c r="Q2176" s="17">
        <f t="shared" ca="1" si="1027"/>
        <v>815</v>
      </c>
      <c r="R2176" s="23">
        <f t="shared" ca="1" si="1028"/>
        <v>21817.549999999985</v>
      </c>
      <c r="S2176" s="19">
        <f t="shared" ca="1" si="1029"/>
        <v>9.6967673680594165E-3</v>
      </c>
      <c r="T2176" s="17">
        <f t="shared" ca="1" si="1025"/>
        <v>2271799.3400000068</v>
      </c>
      <c r="U2176" s="19">
        <f t="shared" ca="1" si="1005"/>
        <v>2.2717993400000069</v>
      </c>
      <c r="V2176" s="21">
        <f t="shared" ca="1" si="1006"/>
        <v>1.2717993400000069</v>
      </c>
      <c r="W2176" s="21">
        <f ca="1">MIN((T2176-MAX($T$3:T2176))/MAX($T$3:T2176),0)</f>
        <v>-0.19047092566291177</v>
      </c>
      <c r="X2176" s="22">
        <f t="shared" ca="1" si="1007"/>
        <v>9.6710325921414153E-3</v>
      </c>
      <c r="Y2176" s="20">
        <f t="shared" ca="1" si="1016"/>
        <v>2134128.9254420791</v>
      </c>
      <c r="Z2176" s="21">
        <f t="shared" ca="1" si="1017"/>
        <v>1.134128925442079</v>
      </c>
      <c r="AA2176" s="6">
        <f ca="1">Z2176-MAX($Z$3:Z2176)</f>
        <v>-0.51440763745421458</v>
      </c>
      <c r="AB2176" s="6">
        <f t="shared" ca="1" si="1018"/>
        <v>9.6710325921414153E-3</v>
      </c>
      <c r="AC2176" s="11">
        <f t="shared" ca="1" si="1019"/>
        <v>2134.1289254420726</v>
      </c>
      <c r="AD2176" s="6">
        <f t="shared" ca="1" si="1020"/>
        <v>1.1341289254420726</v>
      </c>
      <c r="AE2176" s="6">
        <f ca="1">AD2176-MAX($AD$3:AD2176)</f>
        <v>-0.51440763745421569</v>
      </c>
      <c r="AF2176" s="45"/>
      <c r="AG2176" s="12">
        <f t="shared" ca="1" si="1008"/>
        <v>720</v>
      </c>
      <c r="AH2176" s="12">
        <f t="shared" ca="1" si="1026"/>
        <v>19202.400000000052</v>
      </c>
      <c r="AI2176" s="39" cm="1">
        <f t="array" aca="1" ref="AI2176" ca="1">_xlfn.IFS(AND(P2175&gt;P2174,AG2176&gt;1),-(AG2176*G2175)*$BH$7, AND(P2175&lt;P2174,AG2176&lt;1),(AG2176*G2175)*$BH$7,P2175=P2174,0)</f>
        <v>0</v>
      </c>
      <c r="AJ2176" s="6">
        <f t="shared" ca="1" si="1009"/>
        <v>9.6679492011878948E-3</v>
      </c>
      <c r="AK2176" s="17">
        <f t="shared" ca="1" si="1010"/>
        <v>2005394.052479997</v>
      </c>
      <c r="AL2176" s="4">
        <f t="shared" ca="1" si="1003"/>
        <v>2.0053940524799971</v>
      </c>
      <c r="AM2176" s="36">
        <f t="shared" ca="1" si="1004"/>
        <v>1.0053940524799971</v>
      </c>
      <c r="AN2176" s="37">
        <f ca="1">MIN((AK2176-MAX($AK$3:AK2176))/MAX($AK$3:AK2176),0)</f>
        <v>-0.20962039340414798</v>
      </c>
      <c r="AO2176" s="43"/>
      <c r="AP2176" s="38">
        <f t="shared" ca="1" si="1011"/>
        <v>789</v>
      </c>
      <c r="AQ2176" s="38">
        <f t="shared" ca="1" si="1021"/>
        <v>21042.630000000056</v>
      </c>
      <c r="AR2176" s="38" cm="1">
        <f t="array" aca="1" ref="AR2176" ca="1">_xlfn.IFS(AND(P2175&gt;P2174,AP2176&gt;1),-(AP2176*G2175)*$BJ$7, AND(P2175&lt;P2174,AP2176&lt;1),(AP2176*G2175)*$BJ$7,P2175=P2174,0)</f>
        <v>0</v>
      </c>
      <c r="AS2176" s="41">
        <f t="shared" ca="1" si="1022"/>
        <v>9.6636243117882454E-3</v>
      </c>
      <c r="AT2176" s="40">
        <f t="shared" ca="1" si="1023"/>
        <v>2198551.7426350019</v>
      </c>
      <c r="AU2176" s="37">
        <f t="shared" ca="1" si="1012"/>
        <v>2.1985517426350021</v>
      </c>
      <c r="AV2176" s="37">
        <f t="shared" ca="1" si="1013"/>
        <v>1.1985517426350021</v>
      </c>
      <c r="AW2176" s="37">
        <f ca="1">MIN((AT2176-MAX($AT$3:AT2176))/MAX($AT$3:AT2176),0)</f>
        <v>-0.19533260272154299</v>
      </c>
      <c r="AY2176" s="6">
        <f t="shared" si="1024"/>
        <v>1.5019259793210615E-2</v>
      </c>
      <c r="AZ2176" s="5">
        <f t="shared" si="1014"/>
        <v>0.56803437478881791</v>
      </c>
      <c r="BA2176" s="6">
        <f>AZ2176-MAX($AZ$3:AZ2176)</f>
        <v>-0.87514923523979005</v>
      </c>
      <c r="BB2176" s="5"/>
      <c r="BC2176" s="5">
        <f t="shared" si="1015"/>
        <v>0.56803437478881791</v>
      </c>
      <c r="BD2176" s="5"/>
    </row>
    <row r="2177" spans="1:56" x14ac:dyDescent="0.5">
      <c r="A2177" s="14">
        <v>1623060000000</v>
      </c>
      <c r="B2177" s="13" t="d">
        <v>2021-06-07T09:59:59.99999979045242400</v>
      </c>
      <c r="C2177" s="14" t="s">
        <v>10</v>
      </c>
      <c r="D2177" s="15">
        <v>2784.4</v>
      </c>
      <c r="E2177" s="15">
        <v>2838</v>
      </c>
      <c r="F2177" s="15">
        <v>2784.39</v>
      </c>
      <c r="G2177" s="15">
        <v>2825.97</v>
      </c>
      <c r="H2177" s="15">
        <v>236546.93700000001</v>
      </c>
      <c r="I2177" s="15">
        <v>666799194.80469</v>
      </c>
      <c r="J2177" s="15">
        <v>244178</v>
      </c>
      <c r="K2177" s="16">
        <v>2175</v>
      </c>
      <c r="L2177" s="14">
        <f ca="1">IF(K2177&gt;=$BF$5,AVERAGE(G2177:OFFSET(G2177,-$BF$5+1,,,)),0)</f>
        <v>2825.97</v>
      </c>
      <c r="M2177" s="14">
        <f ca="1">IF(K2177&gt;=$BF$6,AVERAGE(G2177:OFFSET(G2177,-$BF$6+1,,,)),0)</f>
        <v>2707.7533333333326</v>
      </c>
      <c r="N2177" s="14">
        <f t="shared" ca="1" si="1000"/>
        <v>1</v>
      </c>
      <c r="O2177" s="14">
        <f t="shared" ca="1" si="1001"/>
        <v>0</v>
      </c>
      <c r="P2177" s="14">
        <f t="shared" ca="1" si="1002"/>
        <v>1</v>
      </c>
      <c r="Q2177" s="17">
        <f t="shared" ca="1" si="1027"/>
        <v>815</v>
      </c>
      <c r="R2177" s="23">
        <f t="shared" ca="1" si="1028"/>
        <v>33879.549999999763</v>
      </c>
      <c r="S2177" s="19">
        <f t="shared" ca="1" si="1029"/>
        <v>1.491309087183715E-2</v>
      </c>
      <c r="T2177" s="17">
        <f t="shared" ca="1" si="1025"/>
        <v>2305678.8900000066</v>
      </c>
      <c r="U2177" s="19">
        <f t="shared" ca="1" si="1005"/>
        <v>2.3056788900000065</v>
      </c>
      <c r="V2177" s="21">
        <f t="shared" ca="1" si="1006"/>
        <v>1.3056788900000065</v>
      </c>
      <c r="W2177" s="21">
        <f ca="1">MIN((T2177-MAX($T$3:T2177))/MAX($T$3:T2177),0)</f>
        <v>-0.17839834501392854</v>
      </c>
      <c r="X2177" s="22">
        <f t="shared" ca="1" si="1007"/>
        <v>1.4933252884832937E-2</v>
      </c>
      <c r="Y2177" s="20">
        <f t="shared" ca="1" si="1016"/>
        <v>2165998.4123745426</v>
      </c>
      <c r="Z2177" s="21">
        <f t="shared" ca="1" si="1017"/>
        <v>1.1659984123745426</v>
      </c>
      <c r="AA2177" s="6">
        <f ca="1">Z2177-MAX($Z$3:Z2177)</f>
        <v>-0.48253815052175097</v>
      </c>
      <c r="AB2177" s="6">
        <f t="shared" ca="1" si="1018"/>
        <v>1.4933252884832937E-2</v>
      </c>
      <c r="AC2177" s="11">
        <f t="shared" ca="1" si="1019"/>
        <v>2165.9984123745357</v>
      </c>
      <c r="AD2177" s="6">
        <f t="shared" ca="1" si="1020"/>
        <v>1.1659984123745357</v>
      </c>
      <c r="AE2177" s="6">
        <f ca="1">AD2177-MAX($AD$3:AD2177)</f>
        <v>-0.48253815052175253</v>
      </c>
      <c r="AF2177" s="45"/>
      <c r="AG2177" s="12">
        <f t="shared" ca="1" si="1008"/>
        <v>720</v>
      </c>
      <c r="AH2177" s="12">
        <f t="shared" ca="1" si="1026"/>
        <v>29937.599999999948</v>
      </c>
      <c r="AI2177" s="39" cm="1">
        <f t="array" aca="1" ref="AI2177" ca="1">_xlfn.IFS(AND(P2176&gt;P2175,AG2177&gt;1),-(AG2177*G2176)*$BH$7, AND(P2176&lt;P2175,AG2177&lt;1),(AG2177*G2176)*$BH$7,P2176=P2175,0)</f>
        <v>0</v>
      </c>
      <c r="AJ2177" s="6">
        <f t="shared" ca="1" si="1009"/>
        <v>1.4928537343060941E-2</v>
      </c>
      <c r="AK2177" s="17">
        <f t="shared" ca="1" si="1010"/>
        <v>2035331.6524799969</v>
      </c>
      <c r="AL2177" s="4">
        <f t="shared" ca="1" si="1003"/>
        <v>2.0353316524799969</v>
      </c>
      <c r="AM2177" s="36">
        <f t="shared" ca="1" si="1004"/>
        <v>1.0353316524799969</v>
      </c>
      <c r="AN2177" s="37">
        <f ca="1">MIN((AK2177-MAX($AK$3:AK2177))/MAX($AK$3:AK2177),0)</f>
        <v>-0.19782118193188802</v>
      </c>
      <c r="AO2177" s="43"/>
      <c r="AP2177" s="38">
        <f t="shared" ca="1" si="1011"/>
        <v>789</v>
      </c>
      <c r="AQ2177" s="38">
        <f t="shared" ca="1" si="1021"/>
        <v>32806.619999999944</v>
      </c>
      <c r="AR2177" s="38" cm="1">
        <f t="array" aca="1" ref="AR2177" ca="1">_xlfn.IFS(AND(P2176&gt;P2175,AP2177&gt;1),-(AP2177*G2176)*$BJ$7, AND(P2176&lt;P2175,AP2177&lt;1),(AP2177*G2176)*$BJ$7,P2176=P2175,0)</f>
        <v>0</v>
      </c>
      <c r="AS2177" s="41">
        <f t="shared" ca="1" si="1022"/>
        <v>1.4921923084093826E-2</v>
      </c>
      <c r="AT2177" s="40">
        <f t="shared" ca="1" si="1023"/>
        <v>2231358.362635002</v>
      </c>
      <c r="AU2177" s="37">
        <f t="shared" ca="1" si="1012"/>
        <v>2.2313583626350022</v>
      </c>
      <c r="AV2177" s="37">
        <f t="shared" ca="1" si="1013"/>
        <v>1.2313583626350022</v>
      </c>
      <c r="AW2177" s="37">
        <f ca="1">MIN((AT2177-MAX($AT$3:AT2177))/MAX($AT$3:AT2177),0)</f>
        <v>-0.18332541771107583</v>
      </c>
      <c r="AY2177" s="6">
        <f t="shared" si="1024"/>
        <v>2.3415853850832336E-2</v>
      </c>
      <c r="AZ2177" s="5">
        <f t="shared" si="1014"/>
        <v>0.59145022863965024</v>
      </c>
      <c r="BA2177" s="6">
        <f>AZ2177-MAX($AZ$3:AZ2177)</f>
        <v>-0.85173338138895771</v>
      </c>
      <c r="BB2177" s="5"/>
      <c r="BC2177" s="5">
        <f t="shared" si="1015"/>
        <v>0.59145022863965024</v>
      </c>
      <c r="BD2177" s="5"/>
    </row>
    <row r="2178" spans="1:56" x14ac:dyDescent="0.5">
      <c r="A2178" s="14">
        <v>1623063600000</v>
      </c>
      <c r="B2178" s="13" t="d">
        <v>2021-06-07T11:00:00.00000020954757600</v>
      </c>
      <c r="C2178" s="14" t="s">
        <v>10</v>
      </c>
      <c r="D2178" s="15">
        <v>2825.97</v>
      </c>
      <c r="E2178" s="15">
        <v>2830</v>
      </c>
      <c r="F2178" s="15">
        <v>2801</v>
      </c>
      <c r="G2178" s="15">
        <v>2812.61</v>
      </c>
      <c r="H2178" s="15">
        <v>121438.352</v>
      </c>
      <c r="I2178" s="15">
        <v>341844942.70247</v>
      </c>
      <c r="J2178" s="15">
        <v>145307</v>
      </c>
      <c r="K2178" s="16">
        <v>2176</v>
      </c>
      <c r="L2178" s="14">
        <f ca="1">IF(K2178&gt;=$BF$5,AVERAGE(G2178:OFFSET(G2178,-$BF$5+1,,,)),0)</f>
        <v>2812.61</v>
      </c>
      <c r="M2178" s="14">
        <f ca="1">IF(K2178&gt;=$BF$6,AVERAGE(G2178:OFFSET(G2178,-$BF$6+1,,,)),0)</f>
        <v>2707.628999999999</v>
      </c>
      <c r="N2178" s="14">
        <f t="shared" ca="1" si="1000"/>
        <v>1</v>
      </c>
      <c r="O2178" s="14">
        <f t="shared" ca="1" si="1001"/>
        <v>0</v>
      </c>
      <c r="P2178" s="14">
        <f t="shared" ca="1" si="1002"/>
        <v>1</v>
      </c>
      <c r="Q2178" s="17">
        <f t="shared" ca="1" si="1027"/>
        <v>815</v>
      </c>
      <c r="R2178" s="23">
        <f t="shared" ca="1" si="1028"/>
        <v>-10888.399999999732</v>
      </c>
      <c r="S2178" s="19">
        <f t="shared" ca="1" si="1029"/>
        <v>-4.7224268944057951E-3</v>
      </c>
      <c r="T2178" s="17">
        <f t="shared" ca="1" si="1025"/>
        <v>2294790.4900000067</v>
      </c>
      <c r="U2178" s="19">
        <f t="shared" ca="1" si="1005"/>
        <v>2.2947904900000067</v>
      </c>
      <c r="V2178" s="21">
        <f t="shared" ca="1" si="1006"/>
        <v>1.2947904900000067</v>
      </c>
      <c r="W2178" s="21">
        <f ca="1">MIN((T2178-MAX($T$3:T2178))/MAX($T$3:T2178),0)</f>
        <v>-0.18227829876592314</v>
      </c>
      <c r="X2178" s="22">
        <f t="shared" ca="1" si="1007"/>
        <v>-4.727580264475395E-3</v>
      </c>
      <c r="Y2178" s="20">
        <f t="shared" ca="1" si="1016"/>
        <v>2155758.4810273158</v>
      </c>
      <c r="Z2178" s="21">
        <f t="shared" ca="1" si="1017"/>
        <v>1.1557584810273158</v>
      </c>
      <c r="AA2178" s="6">
        <f ca="1">Z2178-MAX($Z$3:Z2178)</f>
        <v>-0.49277808186897776</v>
      </c>
      <c r="AB2178" s="6">
        <f t="shared" ca="1" si="1018"/>
        <v>-4.727580264475395E-3</v>
      </c>
      <c r="AC2178" s="11">
        <f t="shared" ca="1" si="1019"/>
        <v>2155.7584810273088</v>
      </c>
      <c r="AD2178" s="6">
        <f t="shared" ca="1" si="1020"/>
        <v>1.1557584810273087</v>
      </c>
      <c r="AE2178" s="6">
        <f ca="1">AD2178-MAX($AD$3:AD2178)</f>
        <v>-0.49277808186897953</v>
      </c>
      <c r="AF2178" s="45"/>
      <c r="AG2178" s="12">
        <f t="shared" ca="1" si="1008"/>
        <v>720</v>
      </c>
      <c r="AH2178" s="12">
        <f t="shared" ca="1" si="1026"/>
        <v>-9619.1999999997643</v>
      </c>
      <c r="AI2178" s="39" cm="1">
        <f t="array" aca="1" ref="AI2178" ca="1">_xlfn.IFS(AND(P2177&gt;P2176,AG2178&gt;1),-(AG2178*G2177)*$BH$7, AND(P2177&lt;P2176,AG2178&lt;1),(AG2178*G2177)*$BH$7,P2177=P2176,0)</f>
        <v>0</v>
      </c>
      <c r="AJ2178" s="6">
        <f t="shared" ca="1" si="1009"/>
        <v>-4.7261093730247977E-3</v>
      </c>
      <c r="AK2178" s="17">
        <f t="shared" ca="1" si="1010"/>
        <v>2025712.4524799972</v>
      </c>
      <c r="AL2178" s="4">
        <f t="shared" ca="1" si="1003"/>
        <v>2.025712452479997</v>
      </c>
      <c r="AM2178" s="36">
        <f t="shared" ca="1" si="1004"/>
        <v>1.025712452479997</v>
      </c>
      <c r="AN2178" s="37">
        <f ca="1">MIN((AK2178-MAX($AK$3:AK2178))/MAX($AK$3:AK2178),0)</f>
        <v>-0.20161236676280167</v>
      </c>
      <c r="AO2178" s="43"/>
      <c r="AP2178" s="38">
        <f t="shared" ca="1" si="1011"/>
        <v>789</v>
      </c>
      <c r="AQ2178" s="38">
        <f t="shared" ca="1" si="1021"/>
        <v>-10541.039999999743</v>
      </c>
      <c r="AR2178" s="38" cm="1">
        <f t="array" aca="1" ref="AR2178" ca="1">_xlfn.IFS(AND(P2177&gt;P2176,AP2178&gt;1),-(AP2178*G2177)*$BJ$7, AND(P2177&lt;P2176,AP2178&lt;1),(AP2178*G2177)*$BJ$7,P2177=P2176,0)</f>
        <v>0</v>
      </c>
      <c r="AS2178" s="41">
        <f t="shared" ca="1" si="1022"/>
        <v>-4.7240462027586961E-3</v>
      </c>
      <c r="AT2178" s="40">
        <f t="shared" ca="1" si="1023"/>
        <v>2220817.3226350024</v>
      </c>
      <c r="AU2178" s="37">
        <f t="shared" ca="1" si="1012"/>
        <v>2.2208173226350025</v>
      </c>
      <c r="AV2178" s="37">
        <f t="shared" ca="1" si="1013"/>
        <v>1.2208173226350025</v>
      </c>
      <c r="AW2178" s="37">
        <f ca="1">MIN((AT2178-MAX($AT$3:AT2178))/MAX($AT$3:AT2178),0)</f>
        <v>-0.1871834261704273</v>
      </c>
      <c r="AY2178" s="6">
        <f t="shared" si="1024"/>
        <v>-7.5237086928117147E-3</v>
      </c>
      <c r="AZ2178" s="5">
        <f t="shared" si="1014"/>
        <v>0.58392651994683853</v>
      </c>
      <c r="BA2178" s="6">
        <f>AZ2178-MAX($AZ$3:AZ2178)</f>
        <v>-0.85925709008176943</v>
      </c>
      <c r="BB2178" s="5"/>
      <c r="BC2178" s="5">
        <f t="shared" si="1015"/>
        <v>0.58392651994683853</v>
      </c>
      <c r="BD2178" s="5"/>
    </row>
    <row r="2179" spans="1:56" x14ac:dyDescent="0.5">
      <c r="A2179" s="14">
        <v>1623067200000</v>
      </c>
      <c r="B2179" s="13" t="d">
        <v>2021-06-07T12:00:00.000</v>
      </c>
      <c r="C2179" s="14" t="s">
        <v>10</v>
      </c>
      <c r="D2179" s="15">
        <v>2812.85</v>
      </c>
      <c r="E2179" s="15">
        <v>2839.66</v>
      </c>
      <c r="F2179" s="15">
        <v>2806</v>
      </c>
      <c r="G2179" s="15">
        <v>2829.81</v>
      </c>
      <c r="H2179" s="15">
        <v>148999.628</v>
      </c>
      <c r="I2179" s="15">
        <v>420461871.01411003</v>
      </c>
      <c r="J2179" s="15">
        <v>172442</v>
      </c>
      <c r="K2179" s="16">
        <v>2177</v>
      </c>
      <c r="L2179" s="14">
        <f ca="1">IF(K2179&gt;=$BF$5,AVERAGE(G2179:OFFSET(G2179,-$BF$5+1,,,)),0)</f>
        <v>2829.81</v>
      </c>
      <c r="M2179" s="14">
        <f ca="1">IF(K2179&gt;=$BF$6,AVERAGE(G2179:OFFSET(G2179,-$BF$6+1,,,)),0)</f>
        <v>2708.0591111111098</v>
      </c>
      <c r="N2179" s="14">
        <f t="shared" ref="N2179:N2242" ca="1" si="1030">IF(AND(L2179&gt;0,M2179&gt;0,L2179&gt;M2179),1,0)</f>
        <v>1</v>
      </c>
      <c r="O2179" s="14">
        <f t="shared" ref="O2179:O2242" ca="1" si="1031">IF(AND(L2179&gt;0,M2179&gt;0,L2179&lt;M2179),-1,0)</f>
        <v>0</v>
      </c>
      <c r="P2179" s="14">
        <f t="shared" ref="P2179:P2242" ca="1" si="1032">N2179+O2179</f>
        <v>1</v>
      </c>
      <c r="Q2179" s="17">
        <f t="shared" ca="1" si="1027"/>
        <v>815</v>
      </c>
      <c r="R2179" s="23">
        <f t="shared" ca="1" si="1028"/>
        <v>13822.400000000031</v>
      </c>
      <c r="S2179" s="19">
        <f t="shared" ca="1" si="1029"/>
        <v>6.0233821171186697E-3</v>
      </c>
      <c r="T2179" s="17">
        <f t="shared" ca="1" si="1025"/>
        <v>2308612.8900000066</v>
      </c>
      <c r="U2179" s="19">
        <f t="shared" ca="1" si="1005"/>
        <v>2.3086128900000067</v>
      </c>
      <c r="V2179" s="21">
        <f t="shared" ca="1" si="1006"/>
        <v>1.3086128900000067</v>
      </c>
      <c r="W2179" s="21">
        <f ca="1">MIN((T2179-MAX($T$3:T2179))/MAX($T$3:T2179),0)</f>
        <v>-0.17735284849392999</v>
      </c>
      <c r="X2179" s="22">
        <f t="shared" ca="1" si="1007"/>
        <v>6.115316378737079E-3</v>
      </c>
      <c r="Y2179" s="20">
        <f t="shared" ca="1" si="1016"/>
        <v>2168941.6261749435</v>
      </c>
      <c r="Z2179" s="21">
        <f t="shared" ca="1" si="1017"/>
        <v>1.1689416261749435</v>
      </c>
      <c r="AA2179" s="6">
        <f ca="1">Z2179-MAX($Z$3:Z2179)</f>
        <v>-0.47959493672135012</v>
      </c>
      <c r="AB2179" s="6">
        <f t="shared" ca="1" si="1018"/>
        <v>6.115316378737079E-3</v>
      </c>
      <c r="AC2179" s="11">
        <f t="shared" ca="1" si="1019"/>
        <v>2168.9416261749366</v>
      </c>
      <c r="AD2179" s="6">
        <f t="shared" ca="1" si="1020"/>
        <v>1.1689416261749366</v>
      </c>
      <c r="AE2179" s="6">
        <f ca="1">AD2179-MAX($AD$3:AD2179)</f>
        <v>-0.47959493672135167</v>
      </c>
      <c r="AF2179" s="45"/>
      <c r="AG2179" s="12">
        <f t="shared" ca="1" si="1008"/>
        <v>720</v>
      </c>
      <c r="AH2179" s="12">
        <f t="shared" ca="1" si="1026"/>
        <v>12383.999999999869</v>
      </c>
      <c r="AI2179" s="39" cm="1">
        <f t="array" aca="1" ref="AI2179" ca="1">_xlfn.IFS(AND(P2178&gt;P2177,AG2179&gt;1),-(AG2179*G2178)*$BH$7, AND(P2178&lt;P2177,AG2179&lt;1),(AG2179*G2178)*$BH$7,P2178=P2177,0)</f>
        <v>0</v>
      </c>
      <c r="AJ2179" s="6">
        <f t="shared" ca="1" si="1009"/>
        <v>6.1134046862567504E-3</v>
      </c>
      <c r="AK2179" s="17">
        <f t="shared" ca="1" si="1010"/>
        <v>2038096.452479997</v>
      </c>
      <c r="AL2179" s="4">
        <f t="shared" ref="AL2179:AL2242" ca="1" si="1033">AK2179/$AK$3</f>
        <v>2.0380964524799969</v>
      </c>
      <c r="AM2179" s="36">
        <f t="shared" ref="AM2179:AM2242" ca="1" si="1034">AL2179-$AL$3</f>
        <v>1.0380964524799969</v>
      </c>
      <c r="AN2179" s="37">
        <f ca="1">MIN((AK2179-MAX($AK$3:AK2179))/MAX($AK$3:AK2179),0)</f>
        <v>-0.19673150006432</v>
      </c>
      <c r="AO2179" s="43"/>
      <c r="AP2179" s="38">
        <f t="shared" ca="1" si="1011"/>
        <v>789</v>
      </c>
      <c r="AQ2179" s="38">
        <f t="shared" ca="1" si="1021"/>
        <v>13570.799999999857</v>
      </c>
      <c r="AR2179" s="38" cm="1">
        <f t="array" aca="1" ref="AR2179" ca="1">_xlfn.IFS(AND(P2178&gt;P2177,AP2179&gt;1),-(AP2179*G2178)*$BJ$7, AND(P2178&lt;P2177,AP2179&lt;1),(AP2179*G2178)*$BJ$7,P2178=P2177,0)</f>
        <v>0</v>
      </c>
      <c r="AS2179" s="41">
        <f t="shared" ca="1" si="1022"/>
        <v>6.1107232286436268E-3</v>
      </c>
      <c r="AT2179" s="40">
        <f t="shared" ca="1" si="1023"/>
        <v>2234388.1226350022</v>
      </c>
      <c r="AU2179" s="37">
        <f t="shared" ca="1" si="1012"/>
        <v>2.2343881226350022</v>
      </c>
      <c r="AV2179" s="37">
        <f t="shared" ca="1" si="1013"/>
        <v>1.2343881226350022</v>
      </c>
      <c r="AW2179" s="37">
        <f ca="1">MIN((AT2179-MAX($AT$3:AT2179))/MAX($AT$3:AT2179),0)</f>
        <v>-0.18221652905210042</v>
      </c>
      <c r="AY2179" s="6">
        <f t="shared" si="1024"/>
        <v>9.686211790146948E-3</v>
      </c>
      <c r="AZ2179" s="5">
        <f t="shared" si="1014"/>
        <v>0.59361273173698548</v>
      </c>
      <c r="BA2179" s="6">
        <f>AZ2179-MAX($AZ$3:AZ2179)</f>
        <v>-0.84957087829162248</v>
      </c>
      <c r="BB2179" s="5"/>
      <c r="BC2179" s="5">
        <f t="shared" si="1015"/>
        <v>0.59361273173698548</v>
      </c>
      <c r="BD2179" s="5"/>
    </row>
    <row r="2180" spans="1:56" x14ac:dyDescent="0.5">
      <c r="A2180" s="14">
        <v>1623070800000</v>
      </c>
      <c r="B2180" s="13" t="d">
        <v>2021-06-07T12:59:59.99999979045242400</v>
      </c>
      <c r="C2180" s="14" t="s">
        <v>10</v>
      </c>
      <c r="D2180" s="15">
        <v>2829.72</v>
      </c>
      <c r="E2180" s="15">
        <v>2849.65</v>
      </c>
      <c r="F2180" s="15">
        <v>2784.25</v>
      </c>
      <c r="G2180" s="15">
        <v>2788.79</v>
      </c>
      <c r="H2180" s="15">
        <v>241375.71299999999</v>
      </c>
      <c r="I2180" s="15">
        <v>678967344.71179998</v>
      </c>
      <c r="J2180" s="15">
        <v>256834</v>
      </c>
      <c r="K2180" s="16">
        <v>2178</v>
      </c>
      <c r="L2180" s="14">
        <f ca="1">IF(K2180&gt;=$BF$5,AVERAGE(G2180:OFFSET(G2180,-$BF$5+1,,,)),0)</f>
        <v>2788.79</v>
      </c>
      <c r="M2180" s="14">
        <f ca="1">IF(K2180&gt;=$BF$6,AVERAGE(G2180:OFFSET(G2180,-$BF$6+1,,,)),0)</f>
        <v>2707.9991111111103</v>
      </c>
      <c r="N2180" s="14">
        <f t="shared" ca="1" si="1030"/>
        <v>1</v>
      </c>
      <c r="O2180" s="14">
        <f t="shared" ca="1" si="1031"/>
        <v>0</v>
      </c>
      <c r="P2180" s="14">
        <f t="shared" ca="1" si="1032"/>
        <v>1</v>
      </c>
      <c r="Q2180" s="17">
        <f t="shared" ca="1" si="1027"/>
        <v>815</v>
      </c>
      <c r="R2180" s="23">
        <f t="shared" ca="1" si="1028"/>
        <v>-33357.949999999866</v>
      </c>
      <c r="S2180" s="19">
        <f t="shared" ca="1" si="1029"/>
        <v>-1.4449347547392308E-2</v>
      </c>
      <c r="T2180" s="17">
        <f t="shared" ca="1" si="1025"/>
        <v>2275254.9400000069</v>
      </c>
      <c r="U2180" s="19">
        <f t="shared" ref="U2180:U2243" ca="1" si="1035">T2180/$T$3</f>
        <v>2.2752549400000071</v>
      </c>
      <c r="V2180" s="21">
        <f t="shared" ref="V2180:V2243" ca="1" si="1036">U2180-$U$3</f>
        <v>1.2752549400000071</v>
      </c>
      <c r="W2180" s="21">
        <f ca="1">MIN((T2180-MAX($T$3:T2180))/MAX($T$3:T2180),0)</f>
        <v>-0.18923956309491344</v>
      </c>
      <c r="X2180" s="22">
        <f t="shared" ref="X2180:X2243" ca="1" si="1037">P2179*(G2180/G2179-1)</f>
        <v>-1.4495672854361263E-2</v>
      </c>
      <c r="Y2180" s="20">
        <f t="shared" ca="1" si="1016"/>
        <v>2137501.3579217051</v>
      </c>
      <c r="Z2180" s="21">
        <f t="shared" ca="1" si="1017"/>
        <v>1.137501357921705</v>
      </c>
      <c r="AA2180" s="6">
        <f ca="1">Z2180-MAX($Z$3:Z2180)</f>
        <v>-0.51103520497458854</v>
      </c>
      <c r="AB2180" s="6">
        <f t="shared" ca="1" si="1018"/>
        <v>-1.4495672854361263E-2</v>
      </c>
      <c r="AC2180" s="11">
        <f t="shared" ca="1" si="1019"/>
        <v>2137.5013579216984</v>
      </c>
      <c r="AD2180" s="6">
        <f t="shared" ca="1" si="1020"/>
        <v>1.1375013579216984</v>
      </c>
      <c r="AE2180" s="6">
        <f ca="1">AD2180-MAX($AD$3:AD2180)</f>
        <v>-0.51103520497458987</v>
      </c>
      <c r="AF2180" s="45"/>
      <c r="AG2180" s="12">
        <f t="shared" ref="AG2180:AG2243" ca="1" si="1038">IF(P2179=P2178,AG2179,ROUNDDOWN(AK2179/(G2179*(1+$BH$7)),0)*P2179)</f>
        <v>720</v>
      </c>
      <c r="AH2180" s="12">
        <f t="shared" ca="1" si="1026"/>
        <v>-29534.399999999987</v>
      </c>
      <c r="AI2180" s="39" cm="1">
        <f t="array" aca="1" ref="AI2180" ca="1">_xlfn.IFS(AND(P2179&gt;P2178,AG2180&gt;1),-(AG2180*G2179)*$BH$7, AND(P2179&lt;P2178,AG2180&lt;1),(AG2180*G2179)*$BH$7,P2179=P2178,0)</f>
        <v>0</v>
      </c>
      <c r="AJ2180" s="6">
        <f t="shared" ref="AJ2180:AJ2243" ca="1" si="1039">(AH2180+AI2180)/AK2179</f>
        <v>-1.4491168935632036E-2</v>
      </c>
      <c r="AK2180" s="17">
        <f t="shared" ref="AK2180:AK2243" ca="1" si="1040">AK2179+AH2180+AI2180</f>
        <v>2008562.052479997</v>
      </c>
      <c r="AL2180" s="4">
        <f t="shared" ca="1" si="1033"/>
        <v>2.0085620524799972</v>
      </c>
      <c r="AM2180" s="36">
        <f t="shared" ca="1" si="1034"/>
        <v>1.0085620524799972</v>
      </c>
      <c r="AN2180" s="37">
        <f ca="1">MIN((AK2180-MAX($AK$3:AK2180))/MAX($AK$3:AK2180),0)</f>
        <v>-0.20837179959755964</v>
      </c>
      <c r="AO2180" s="43"/>
      <c r="AP2180" s="38">
        <f t="shared" ref="AP2180:AP2243" ca="1" si="1041">IF(P2179=P2178,AP2179,ROUNDDOWN(AT2179/(G2179*(1+$BJ$7)),0)*P2179)</f>
        <v>789</v>
      </c>
      <c r="AQ2180" s="38">
        <f t="shared" ca="1" si="1021"/>
        <v>-32364.779999999984</v>
      </c>
      <c r="AR2180" s="38" cm="1">
        <f t="array" aca="1" ref="AR2180" ca="1">_xlfn.IFS(AND(P2179&gt;P2178,AP2180&gt;1),-(AP2180*G2179)*$BJ$7, AND(P2179&lt;P2178,AP2180&lt;1),(AP2180*G2179)*$BJ$7,P2179=P2178,0)</f>
        <v>0</v>
      </c>
      <c r="AS2180" s="41">
        <f t="shared" ca="1" si="1022"/>
        <v>-1.4484851432987554E-2</v>
      </c>
      <c r="AT2180" s="40">
        <f t="shared" ca="1" si="1023"/>
        <v>2202023.3426350025</v>
      </c>
      <c r="AU2180" s="37">
        <f t="shared" ref="AU2180:AU2243" ca="1" si="1042">AT2180/$AT$3</f>
        <v>2.2020233426350027</v>
      </c>
      <c r="AV2180" s="37">
        <f t="shared" ref="AV2180:AV2243" ca="1" si="1043">AU2180-$AU$3</f>
        <v>1.2020233426350027</v>
      </c>
      <c r="AW2180" s="37">
        <f ca="1">MIN((AT2180-MAX($AT$3:AT2180))/MAX($AT$3:AT2180),0)</f>
        <v>-0.19406200113313357</v>
      </c>
      <c r="AY2180" s="6">
        <f t="shared" si="1024"/>
        <v>-2.3100488815804288E-2</v>
      </c>
      <c r="AZ2180" s="5">
        <f t="shared" ref="AZ2180:AZ2243" si="1044">(G2180-$D$3)/$D$3</f>
        <v>0.57051224292118119</v>
      </c>
      <c r="BA2180" s="6">
        <f>AZ2180-MAX($AZ$3:AZ2180)</f>
        <v>-0.87267136710742677</v>
      </c>
      <c r="BB2180" s="5"/>
      <c r="BC2180" s="5">
        <f t="shared" ref="BC2180:BC2243" si="1045">AZ2180-($BI$5+$BI$6)</f>
        <v>0.57051224292118119</v>
      </c>
      <c r="BD2180" s="5"/>
    </row>
    <row r="2181" spans="1:56" x14ac:dyDescent="0.5">
      <c r="A2181" s="14">
        <v>1623074400000</v>
      </c>
      <c r="B2181" s="13" t="d">
        <v>2021-06-07T14:00:00.00000020954757600</v>
      </c>
      <c r="C2181" s="14" t="s">
        <v>10</v>
      </c>
      <c r="D2181" s="15">
        <v>2788.8</v>
      </c>
      <c r="E2181" s="15">
        <v>2795.22</v>
      </c>
      <c r="F2181" s="15">
        <v>2752</v>
      </c>
      <c r="G2181" s="15">
        <v>2777.11</v>
      </c>
      <c r="H2181" s="15">
        <v>256934.367</v>
      </c>
      <c r="I2181" s="15">
        <v>713459940.83004999</v>
      </c>
      <c r="J2181" s="15">
        <v>252263</v>
      </c>
      <c r="K2181" s="16">
        <v>2179</v>
      </c>
      <c r="L2181" s="14">
        <f ca="1">IF(K2181&gt;=$BF$5,AVERAGE(G2181:OFFSET(G2181,-$BF$5+1,,,)),0)</f>
        <v>2777.11</v>
      </c>
      <c r="M2181" s="14">
        <f ca="1">IF(K2181&gt;=$BF$6,AVERAGE(G2181:OFFSET(G2181,-$BF$6+1,,,)),0)</f>
        <v>2707.4819999999986</v>
      </c>
      <c r="N2181" s="14">
        <f t="shared" ca="1" si="1030"/>
        <v>1</v>
      </c>
      <c r="O2181" s="14">
        <f t="shared" ca="1" si="1031"/>
        <v>0</v>
      </c>
      <c r="P2181" s="14">
        <f t="shared" ca="1" si="1032"/>
        <v>1</v>
      </c>
      <c r="Q2181" s="17">
        <f t="shared" ca="1" si="1027"/>
        <v>815</v>
      </c>
      <c r="R2181" s="23">
        <f t="shared" ca="1" si="1028"/>
        <v>-9527.350000000044</v>
      </c>
      <c r="S2181" s="19">
        <f t="shared" ca="1" si="1029"/>
        <v>-4.1873769099475136E-3</v>
      </c>
      <c r="T2181" s="17">
        <f t="shared" ca="1" si="1025"/>
        <v>2265727.5900000068</v>
      </c>
      <c r="U2181" s="19">
        <f t="shared" ca="1" si="1035"/>
        <v>2.2657275900000067</v>
      </c>
      <c r="V2181" s="21">
        <f t="shared" ca="1" si="1036"/>
        <v>1.2657275900000067</v>
      </c>
      <c r="W2181" s="21">
        <f ca="1">MIN((T2181-MAX($T$3:T2181))/MAX($T$3:T2181),0)</f>
        <v>-0.19263452262790878</v>
      </c>
      <c r="X2181" s="22">
        <f t="shared" ca="1" si="1037"/>
        <v>-4.1881963145306011E-3</v>
      </c>
      <c r="Y2181" s="20">
        <f t="shared" ref="Y2181:Y2244" ca="1" si="1046">Y2180+(Y2180*X2181)</f>
        <v>2128549.0826121531</v>
      </c>
      <c r="Z2181" s="21">
        <f t="shared" ref="Z2181:Z2244" ca="1" si="1047">(Y2181-$Y$3)/$Y$3</f>
        <v>1.1285490826121531</v>
      </c>
      <c r="AA2181" s="6">
        <f ca="1">Z2181-MAX($Z$3:Z2181)</f>
        <v>-0.51998748028414044</v>
      </c>
      <c r="AB2181" s="6">
        <f t="shared" ref="AB2181:AB2244" ca="1" si="1048">IF(P2180=P2179,X2181,X2181-($BI$5+$BI$6))</f>
        <v>-4.1881963145306011E-3</v>
      </c>
      <c r="AC2181" s="11">
        <f t="shared" ref="AC2181:AC2244" ca="1" si="1049">AC2180+(AC2180*AB2181)</f>
        <v>2128.5490826121468</v>
      </c>
      <c r="AD2181" s="6">
        <f t="shared" ref="AD2181:AD2244" ca="1" si="1050">(AC2181-$AC$3)/$AC$3</f>
        <v>1.1285490826121467</v>
      </c>
      <c r="AE2181" s="6">
        <f ca="1">AD2181-MAX($AD$3:AD2181)</f>
        <v>-0.51998748028414155</v>
      </c>
      <c r="AF2181" s="45"/>
      <c r="AG2181" s="12">
        <f t="shared" ca="1" si="1038"/>
        <v>720</v>
      </c>
      <c r="AH2181" s="12">
        <f t="shared" ca="1" si="1026"/>
        <v>-8409.5999999998821</v>
      </c>
      <c r="AI2181" s="39" cm="1">
        <f t="array" aca="1" ref="AI2181" ca="1">_xlfn.IFS(AND(P2180&gt;P2179,AG2181&gt;1),-(AG2181*G2180)*$BH$7, AND(P2180&lt;P2179,AG2181&lt;1),(AG2181*G2180)*$BH$7,P2180=P2179,0)</f>
        <v>0</v>
      </c>
      <c r="AJ2181" s="6">
        <f t="shared" ca="1" si="1039"/>
        <v>-4.1868758745175145E-3</v>
      </c>
      <c r="AK2181" s="17">
        <f t="shared" ca="1" si="1040"/>
        <v>2000152.4524799972</v>
      </c>
      <c r="AL2181" s="4">
        <f t="shared" ca="1" si="1033"/>
        <v>2.0001524524799974</v>
      </c>
      <c r="AM2181" s="36">
        <f t="shared" ca="1" si="1034"/>
        <v>1.0001524524799974</v>
      </c>
      <c r="AN2181" s="37">
        <f ca="1">MIN((AK2181-MAX($AK$3:AK2181))/MAX($AK$3:AK2181),0)</f>
        <v>-0.2116862486114123</v>
      </c>
      <c r="AO2181" s="43"/>
      <c r="AP2181" s="38">
        <f t="shared" ca="1" si="1041"/>
        <v>789</v>
      </c>
      <c r="AQ2181" s="38">
        <f t="shared" ref="AQ2181:AQ2244" ca="1" si="1051">(G2181-G2180)*AP2181</f>
        <v>-9215.5199999998713</v>
      </c>
      <c r="AR2181" s="38" cm="1">
        <f t="array" aca="1" ref="AR2181" ca="1">_xlfn.IFS(AND(P2180&gt;P2179,AP2181&gt;1),-(AP2181*G2180)*$BJ$7, AND(P2180&lt;P2179,AP2181&lt;1),(AP2181*G2180)*$BJ$7,P2180=P2179,0)</f>
        <v>0</v>
      </c>
      <c r="AS2181" s="41">
        <f t="shared" ref="AS2181:AS2244" ca="1" si="1052">(AQ2181+AR2181)/AT2180</f>
        <v>-4.1850237559118353E-3</v>
      </c>
      <c r="AT2181" s="40">
        <f t="shared" ref="AT2181:AT2244" ca="1" si="1053">AT2180+AQ2181+AR2181</f>
        <v>2192807.8226350024</v>
      </c>
      <c r="AU2181" s="37">
        <f t="shared" ca="1" si="1042"/>
        <v>2.1928078226350025</v>
      </c>
      <c r="AV2181" s="37">
        <f t="shared" ca="1" si="1043"/>
        <v>1.1928078226350025</v>
      </c>
      <c r="AW2181" s="37">
        <f ca="1">MIN((AT2181-MAX($AT$3:AT2181))/MAX($AT$3:AT2181),0)</f>
        <v>-0.19743487080418351</v>
      </c>
      <c r="AY2181" s="6">
        <f t="shared" si="1024"/>
        <v>-6.577613587727682E-3</v>
      </c>
      <c r="AZ2181" s="5">
        <f t="shared" si="1044"/>
        <v>0.56393462933345351</v>
      </c>
      <c r="BA2181" s="6">
        <f>AZ2181-MAX($AZ$3:AZ2181)</f>
        <v>-0.87924898069515445</v>
      </c>
      <c r="BB2181" s="5"/>
      <c r="BC2181" s="5">
        <f t="shared" si="1045"/>
        <v>0.56393462933345351</v>
      </c>
      <c r="BD2181" s="5"/>
    </row>
    <row r="2182" spans="1:56" x14ac:dyDescent="0.5">
      <c r="A2182" s="14">
        <v>1623078000000</v>
      </c>
      <c r="B2182" s="13" t="d">
        <v>2021-06-07T15:00:00.000</v>
      </c>
      <c r="C2182" s="14" t="s">
        <v>10</v>
      </c>
      <c r="D2182" s="15">
        <v>2777.11</v>
      </c>
      <c r="E2182" s="15">
        <v>2790</v>
      </c>
      <c r="F2182" s="15">
        <v>2766.56</v>
      </c>
      <c r="G2182" s="15">
        <v>2783.12</v>
      </c>
      <c r="H2182" s="15">
        <v>118090.185</v>
      </c>
      <c r="I2182" s="15">
        <v>328299266.72744</v>
      </c>
      <c r="J2182" s="15">
        <v>137198</v>
      </c>
      <c r="K2182" s="16">
        <v>2180</v>
      </c>
      <c r="L2182" s="14">
        <f ca="1">IF(K2182&gt;=$BF$5,AVERAGE(G2182:OFFSET(G2182,-$BF$5+1,,,)),0)</f>
        <v>2783.12</v>
      </c>
      <c r="M2182" s="14">
        <f ca="1">IF(K2182&gt;=$BF$6,AVERAGE(G2182:OFFSET(G2182,-$BF$6+1,,,)),0)</f>
        <v>2707.09111111111</v>
      </c>
      <c r="N2182" s="14">
        <f t="shared" ca="1" si="1030"/>
        <v>1</v>
      </c>
      <c r="O2182" s="14">
        <f t="shared" ca="1" si="1031"/>
        <v>0</v>
      </c>
      <c r="P2182" s="14">
        <f t="shared" ca="1" si="1032"/>
        <v>1</v>
      </c>
      <c r="Q2182" s="17">
        <f t="shared" ca="1" si="1027"/>
        <v>815</v>
      </c>
      <c r="R2182" s="23">
        <f t="shared" ca="1" si="1028"/>
        <v>4898.1499999998068</v>
      </c>
      <c r="S2182" s="19">
        <f t="shared" ca="1" si="1029"/>
        <v>2.1618441782755497E-3</v>
      </c>
      <c r="T2182" s="17">
        <f t="shared" ca="1" si="1025"/>
        <v>2270625.7400000067</v>
      </c>
      <c r="U2182" s="19">
        <f t="shared" ca="1" si="1035"/>
        <v>2.2706257400000069</v>
      </c>
      <c r="V2182" s="21">
        <f t="shared" ca="1" si="1036"/>
        <v>1.2706257400000069</v>
      </c>
      <c r="W2182" s="21">
        <f ca="1">MIN((T2182-MAX($T$3:T2182))/MAX($T$3:T2182),0)</f>
        <v>-0.19088912427091123</v>
      </c>
      <c r="X2182" s="22">
        <f t="shared" ca="1" si="1037"/>
        <v>2.1641202545090721E-3</v>
      </c>
      <c r="Y2182" s="20">
        <f t="shared" ca="1" si="1046"/>
        <v>2133155.518794551</v>
      </c>
      <c r="Z2182" s="21">
        <f t="shared" ca="1" si="1047"/>
        <v>1.133155518794551</v>
      </c>
      <c r="AA2182" s="6">
        <f ca="1">Z2182-MAX($Z$3:Z2182)</f>
        <v>-0.51538104410174257</v>
      </c>
      <c r="AB2182" s="6">
        <f t="shared" ca="1" si="1048"/>
        <v>2.1641202545090721E-3</v>
      </c>
      <c r="AC2182" s="11">
        <f t="shared" ca="1" si="1049"/>
        <v>2133.1555187945446</v>
      </c>
      <c r="AD2182" s="6">
        <f t="shared" ca="1" si="1050"/>
        <v>1.1331555187945446</v>
      </c>
      <c r="AE2182" s="6">
        <f ca="1">AD2182-MAX($AD$3:AD2182)</f>
        <v>-0.51538104410174368</v>
      </c>
      <c r="AF2182" s="45"/>
      <c r="AG2182" s="12">
        <f t="shared" ca="1" si="1038"/>
        <v>720</v>
      </c>
      <c r="AH2182" s="12">
        <f t="shared" ca="1" si="1026"/>
        <v>4327.1999999998297</v>
      </c>
      <c r="AI2182" s="39" cm="1">
        <f t="array" aca="1" ref="AI2182" ca="1">_xlfn.IFS(AND(P2181&gt;P2180,AG2182&gt;1),-(AG2182*G2181)*$BH$7, AND(P2181&lt;P2180,AG2182&lt;1),(AG2182*G2181)*$BH$7,P2181=P2180,0)</f>
        <v>0</v>
      </c>
      <c r="AJ2182" s="6">
        <f t="shared" ca="1" si="1039"/>
        <v>2.163435089477563E-3</v>
      </c>
      <c r="AK2182" s="17">
        <f t="shared" ca="1" si="1040"/>
        <v>2004479.6524799969</v>
      </c>
      <c r="AL2182" s="4">
        <f t="shared" ca="1" si="1033"/>
        <v>2.004479652479997</v>
      </c>
      <c r="AM2182" s="36">
        <f t="shared" ca="1" si="1034"/>
        <v>1.004479652479997</v>
      </c>
      <c r="AN2182" s="37">
        <f ca="1">MIN((AK2182-MAX($AK$3:AK2182))/MAX($AK$3:AK2182),0)</f>
        <v>-0.20998078298014058</v>
      </c>
      <c r="AO2182" s="43"/>
      <c r="AP2182" s="38">
        <f t="shared" ca="1" si="1041"/>
        <v>789</v>
      </c>
      <c r="AQ2182" s="38">
        <f t="shared" ca="1" si="1051"/>
        <v>4741.8899999998139</v>
      </c>
      <c r="AR2182" s="38" cm="1">
        <f t="array" aca="1" ref="AR2182" ca="1">_xlfn.IFS(AND(P2181&gt;P2180,AP2182&gt;1),-(AP2182*G2181)*$BJ$7, AND(P2181&lt;P2180,AP2182&lt;1),(AP2182*G2181)*$BJ$7,P2181=P2180,0)</f>
        <v>0</v>
      </c>
      <c r="AS2182" s="41">
        <f t="shared" ca="1" si="1052"/>
        <v>2.1624740440325907E-3</v>
      </c>
      <c r="AT2182" s="40">
        <f t="shared" ca="1" si="1053"/>
        <v>2197549.7126350021</v>
      </c>
      <c r="AU2182" s="37">
        <f t="shared" ca="1" si="1042"/>
        <v>2.1975497126350021</v>
      </c>
      <c r="AV2182" s="37">
        <f t="shared" ca="1" si="1043"/>
        <v>1.1975497126350021</v>
      </c>
      <c r="AW2182" s="37">
        <f ca="1">MIN((AT2182-MAX($AT$3:AT2182))/MAX($AT$3:AT2182),0)</f>
        <v>-0.19569934454365193</v>
      </c>
      <c r="AY2182" s="6">
        <f t="shared" ref="AY2182:AY2245" si="1054">AZ2182-AZ2181</f>
        <v>3.3845426080687524E-3</v>
      </c>
      <c r="AZ2182" s="5">
        <f t="shared" si="1044"/>
        <v>0.56731917194152226</v>
      </c>
      <c r="BA2182" s="6">
        <f>AZ2182-MAX($AZ$3:AZ2182)</f>
        <v>-0.87586443808708569</v>
      </c>
      <c r="BB2182" s="5"/>
      <c r="BC2182" s="5">
        <f t="shared" si="1045"/>
        <v>0.56731917194152226</v>
      </c>
      <c r="BD2182" s="5"/>
    </row>
    <row r="2183" spans="1:56" x14ac:dyDescent="0.5">
      <c r="A2183" s="14">
        <v>1623081600000</v>
      </c>
      <c r="B2183" s="13" t="d">
        <v>2021-06-07T15:59:59.99999979045242400</v>
      </c>
      <c r="C2183" s="14" t="s">
        <v>10</v>
      </c>
      <c r="D2183" s="15">
        <v>2783.11</v>
      </c>
      <c r="E2183" s="15">
        <v>2789.75</v>
      </c>
      <c r="F2183" s="15">
        <v>2757.53</v>
      </c>
      <c r="G2183" s="15">
        <v>2767.42</v>
      </c>
      <c r="H2183" s="15">
        <v>147630.82500000001</v>
      </c>
      <c r="I2183" s="15">
        <v>409043930.69567001</v>
      </c>
      <c r="J2183" s="15">
        <v>160090</v>
      </c>
      <c r="K2183" s="16">
        <v>2181</v>
      </c>
      <c r="L2183" s="14">
        <f ca="1">IF(K2183&gt;=$BF$5,AVERAGE(G2183:OFFSET(G2183,-$BF$5+1,,,)),0)</f>
        <v>2767.42</v>
      </c>
      <c r="M2183" s="14">
        <f ca="1">IF(K2183&gt;=$BF$6,AVERAGE(G2183:OFFSET(G2183,-$BF$6+1,,,)),0)</f>
        <v>2706.3434444444433</v>
      </c>
      <c r="N2183" s="14">
        <f t="shared" ca="1" si="1030"/>
        <v>1</v>
      </c>
      <c r="O2183" s="14">
        <f t="shared" ca="1" si="1031"/>
        <v>0</v>
      </c>
      <c r="P2183" s="14">
        <f t="shared" ca="1" si="1032"/>
        <v>1</v>
      </c>
      <c r="Q2183" s="17">
        <f t="shared" ca="1" si="1027"/>
        <v>815</v>
      </c>
      <c r="R2183" s="23">
        <f t="shared" ca="1" si="1028"/>
        <v>-12787.350000000044</v>
      </c>
      <c r="S2183" s="19">
        <f t="shared" ca="1" si="1029"/>
        <v>-5.6316414346646165E-3</v>
      </c>
      <c r="T2183" s="17">
        <f t="shared" ca="1" si="1025"/>
        <v>2257838.3900000066</v>
      </c>
      <c r="U2183" s="19">
        <f t="shared" ca="1" si="1035"/>
        <v>2.2578383900000065</v>
      </c>
      <c r="V2183" s="21">
        <f t="shared" ca="1" si="1036"/>
        <v>1.2578383900000065</v>
      </c>
      <c r="W2183" s="21">
        <f ca="1">MIN((T2183-MAX($T$3:T2183))/MAX($T$3:T2183),0)</f>
        <v>-0.19544574660390496</v>
      </c>
      <c r="X2183" s="22">
        <f t="shared" ca="1" si="1037"/>
        <v>-5.6411509385150271E-3</v>
      </c>
      <c r="Y2183" s="20">
        <f t="shared" ca="1" si="1046"/>
        <v>2121122.0665377048</v>
      </c>
      <c r="Z2183" s="21">
        <f t="shared" ca="1" si="1047"/>
        <v>1.1211220665377049</v>
      </c>
      <c r="AA2183" s="6">
        <f ca="1">Z2183-MAX($Z$3:Z2183)</f>
        <v>-0.52741449635858872</v>
      </c>
      <c r="AB2183" s="6">
        <f t="shared" ca="1" si="1048"/>
        <v>-5.6411509385150271E-3</v>
      </c>
      <c r="AC2183" s="11">
        <f t="shared" ca="1" si="1049"/>
        <v>2121.1220665376982</v>
      </c>
      <c r="AD2183" s="6">
        <f t="shared" ca="1" si="1050"/>
        <v>1.1211220665376982</v>
      </c>
      <c r="AE2183" s="6">
        <f ca="1">AD2183-MAX($AD$3:AD2183)</f>
        <v>-0.52741449635859006</v>
      </c>
      <c r="AF2183" s="45"/>
      <c r="AG2183" s="12">
        <f t="shared" ca="1" si="1038"/>
        <v>720</v>
      </c>
      <c r="AH2183" s="12">
        <f t="shared" ca="1" si="1026"/>
        <v>-11303.999999999869</v>
      </c>
      <c r="AI2183" s="39" cm="1">
        <f t="array" aca="1" ref="AI2183" ca="1">_xlfn.IFS(AND(P2182&gt;P2181,AG2183&gt;1),-(AG2183*G2182)*$BH$7, AND(P2182&lt;P2181,AG2183&lt;1),(AG2183*G2182)*$BH$7,P2182=P2181,0)</f>
        <v>0</v>
      </c>
      <c r="AJ2183" s="6">
        <f t="shared" ca="1" si="1039"/>
        <v>-5.639368793798556E-3</v>
      </c>
      <c r="AK2183" s="17">
        <f t="shared" ca="1" si="1040"/>
        <v>1993175.6524799971</v>
      </c>
      <c r="AL2183" s="4">
        <f t="shared" ca="1" si="1033"/>
        <v>1.9931756524799971</v>
      </c>
      <c r="AM2183" s="36">
        <f t="shared" ca="1" si="1034"/>
        <v>0.99317565247999706</v>
      </c>
      <c r="AN2183" s="37">
        <f ca="1">MIN((AK2183-MAX($AK$3:AK2183))/MAX($AK$3:AK2183),0)</f>
        <v>-0.21443599269910352</v>
      </c>
      <c r="AO2183" s="43"/>
      <c r="AP2183" s="38">
        <f t="shared" ca="1" si="1041"/>
        <v>789</v>
      </c>
      <c r="AQ2183" s="38">
        <f t="shared" ca="1" si="1051"/>
        <v>-12387.299999999857</v>
      </c>
      <c r="AR2183" s="38" cm="1">
        <f t="array" aca="1" ref="AR2183" ca="1">_xlfn.IFS(AND(P2182&gt;P2181,AP2183&gt;1),-(AP2183*G2182)*$BJ$7, AND(P2182&lt;P2181,AP2183&lt;1),(AP2183*G2182)*$BJ$7,P2182=P2181,0)</f>
        <v>0</v>
      </c>
      <c r="AS2183" s="41">
        <f t="shared" ca="1" si="1052"/>
        <v>-5.6368690677521443E-3</v>
      </c>
      <c r="AT2183" s="40">
        <f t="shared" ca="1" si="1053"/>
        <v>2185162.4126350023</v>
      </c>
      <c r="AU2183" s="37">
        <f t="shared" ca="1" si="1042"/>
        <v>2.1851624126350022</v>
      </c>
      <c r="AV2183" s="37">
        <f t="shared" ca="1" si="1043"/>
        <v>1.1851624126350022</v>
      </c>
      <c r="AW2183" s="37">
        <f ca="1">MIN((AT2183-MAX($AT$3:AT2183))/MAX($AT$3:AT2183),0)</f>
        <v>-0.20023308202956658</v>
      </c>
      <c r="AY2183" s="6">
        <f t="shared" si="1054"/>
        <v>-8.8414840177504228E-3</v>
      </c>
      <c r="AZ2183" s="5">
        <f t="shared" si="1044"/>
        <v>0.55847768792377184</v>
      </c>
      <c r="BA2183" s="6">
        <f>AZ2183-MAX($AZ$3:AZ2183)</f>
        <v>-0.88470592210483612</v>
      </c>
      <c r="BB2183" s="5"/>
      <c r="BC2183" s="5">
        <f t="shared" si="1045"/>
        <v>0.55847768792377184</v>
      </c>
      <c r="BD2183" s="5"/>
    </row>
    <row r="2184" spans="1:56" x14ac:dyDescent="0.5">
      <c r="A2184" s="14">
        <v>1623085200000</v>
      </c>
      <c r="B2184" s="13" t="d">
        <v>2021-06-07T17:00:00.00000020954757600</v>
      </c>
      <c r="C2184" s="14" t="s">
        <v>10</v>
      </c>
      <c r="D2184" s="15">
        <v>2767.42</v>
      </c>
      <c r="E2184" s="15">
        <v>2767.42</v>
      </c>
      <c r="F2184" s="15">
        <v>2713.73</v>
      </c>
      <c r="G2184" s="15">
        <v>2726.01</v>
      </c>
      <c r="H2184" s="15">
        <v>221093.726</v>
      </c>
      <c r="I2184" s="15">
        <v>604622432.77943003</v>
      </c>
      <c r="J2184" s="15">
        <v>231302</v>
      </c>
      <c r="K2184" s="16">
        <v>2182</v>
      </c>
      <c r="L2184" s="14">
        <f ca="1">IF(K2184&gt;=$BF$5,AVERAGE(G2184:OFFSET(G2184,-$BF$5+1,,,)),0)</f>
        <v>2726.01</v>
      </c>
      <c r="M2184" s="14">
        <f ca="1">IF(K2184&gt;=$BF$6,AVERAGE(G2184:OFFSET(G2184,-$BF$6+1,,,)),0)</f>
        <v>2704.8731111111101</v>
      </c>
      <c r="N2184" s="14">
        <f t="shared" ca="1" si="1030"/>
        <v>1</v>
      </c>
      <c r="O2184" s="14">
        <f t="shared" ca="1" si="1031"/>
        <v>0</v>
      </c>
      <c r="P2184" s="14">
        <f t="shared" ca="1" si="1032"/>
        <v>1</v>
      </c>
      <c r="Q2184" s="17">
        <f t="shared" ca="1" si="1027"/>
        <v>815</v>
      </c>
      <c r="R2184" s="23">
        <f t="shared" ca="1" si="1028"/>
        <v>-33749.149999999878</v>
      </c>
      <c r="S2184" s="19">
        <f t="shared" ca="1" si="1029"/>
        <v>-1.4947549013904302E-2</v>
      </c>
      <c r="T2184" s="17">
        <f t="shared" ca="1" si="1025"/>
        <v>2224089.2400000067</v>
      </c>
      <c r="U2184" s="19">
        <f t="shared" ca="1" si="1035"/>
        <v>2.2240892400000067</v>
      </c>
      <c r="V2184" s="21">
        <f t="shared" ca="1" si="1036"/>
        <v>1.2240892400000067</v>
      </c>
      <c r="W2184" s="21">
        <f ca="1">MIN((T2184-MAX($T$3:T2184))/MAX($T$3:T2184),0)</f>
        <v>-0.20747186074088828</v>
      </c>
      <c r="X2184" s="22">
        <f t="shared" ca="1" si="1037"/>
        <v>-1.4963395509174582E-2</v>
      </c>
      <c r="Y2184" s="20">
        <f t="shared" ca="1" si="1046"/>
        <v>2089382.8781328634</v>
      </c>
      <c r="Z2184" s="21">
        <f t="shared" ca="1" si="1047"/>
        <v>1.0893828781328634</v>
      </c>
      <c r="AA2184" s="6">
        <f ca="1">Z2184-MAX($Z$3:Z2184)</f>
        <v>-0.55915368476343019</v>
      </c>
      <c r="AB2184" s="6">
        <f t="shared" ca="1" si="1048"/>
        <v>-1.4963395509174582E-2</v>
      </c>
      <c r="AC2184" s="11">
        <f t="shared" ca="1" si="1049"/>
        <v>2089.3828781328571</v>
      </c>
      <c r="AD2184" s="6">
        <f t="shared" ca="1" si="1050"/>
        <v>1.0893828781328572</v>
      </c>
      <c r="AE2184" s="6">
        <f ca="1">AD2184-MAX($AD$3:AD2184)</f>
        <v>-0.55915368476343108</v>
      </c>
      <c r="AF2184" s="45"/>
      <c r="AG2184" s="12">
        <f t="shared" ca="1" si="1038"/>
        <v>720</v>
      </c>
      <c r="AH2184" s="12">
        <f t="shared" ca="1" si="1026"/>
        <v>-29815.199999999895</v>
      </c>
      <c r="AI2184" s="39" cm="1">
        <f t="array" aca="1" ref="AI2184" ca="1">_xlfn.IFS(AND(P2183&gt;P2182,AG2184&gt;1),-(AG2184*G2183)*$BH$7, AND(P2183&lt;P2182,AG2184&lt;1),(AG2184*G2183)*$BH$7,P2183=P2182,0)</f>
        <v>0</v>
      </c>
      <c r="AJ2184" s="6">
        <f t="shared" ca="1" si="1039"/>
        <v>-1.4958641483956774E-2</v>
      </c>
      <c r="AK2184" s="17">
        <f t="shared" ca="1" si="1040"/>
        <v>1963360.4524799972</v>
      </c>
      <c r="AL2184" s="4">
        <f t="shared" ca="1" si="1033"/>
        <v>1.9633604524799972</v>
      </c>
      <c r="AM2184" s="36">
        <f t="shared" ca="1" si="1034"/>
        <v>0.96336045247999724</v>
      </c>
      <c r="AN2184" s="37">
        <f ca="1">MIN((AK2184-MAX($AK$3:AK2184))/MAX($AK$3:AK2184),0)</f>
        <v>-0.22618696304701805</v>
      </c>
      <c r="AO2184" s="43"/>
      <c r="AP2184" s="38">
        <f t="shared" ca="1" si="1041"/>
        <v>789</v>
      </c>
      <c r="AQ2184" s="38">
        <f t="shared" ca="1" si="1051"/>
        <v>-32672.489999999885</v>
      </c>
      <c r="AR2184" s="38" cm="1">
        <f t="array" aca="1" ref="AR2184" ca="1">_xlfn.IFS(AND(P2183&gt;P2182,AP2184&gt;1),-(AP2184*G2183)*$BJ$7, AND(P2183&lt;P2182,AP2184&lt;1),(AP2184*G2183)*$BJ$7,P2183=P2182,0)</f>
        <v>0</v>
      </c>
      <c r="AS2184" s="41">
        <f t="shared" ca="1" si="1052"/>
        <v>-1.4951973277172291E-2</v>
      </c>
      <c r="AT2184" s="40">
        <f t="shared" ca="1" si="1053"/>
        <v>2152489.9226350025</v>
      </c>
      <c r="AU2184" s="37">
        <f t="shared" ca="1" si="1042"/>
        <v>2.1524899226350027</v>
      </c>
      <c r="AV2184" s="37">
        <f t="shared" ca="1" si="1043"/>
        <v>1.1524899226350027</v>
      </c>
      <c r="AW2184" s="37">
        <f ca="1">MIN((AT2184-MAX($AT$3:AT2184))/MAX($AT$3:AT2184),0)</f>
        <v>-0.2121911756150269</v>
      </c>
      <c r="AY2184" s="6">
        <f t="shared" si="1054"/>
        <v>-2.3320118036627369E-2</v>
      </c>
      <c r="AZ2184" s="5">
        <f t="shared" si="1044"/>
        <v>0.53515756988714447</v>
      </c>
      <c r="BA2184" s="6">
        <f>AZ2184-MAX($AZ$3:AZ2184)</f>
        <v>-0.90802604014146349</v>
      </c>
      <c r="BB2184" s="5"/>
      <c r="BC2184" s="5">
        <f t="shared" si="1045"/>
        <v>0.53515756988714447</v>
      </c>
      <c r="BD2184" s="5"/>
    </row>
    <row r="2185" spans="1:56" x14ac:dyDescent="0.5">
      <c r="A2185" s="14">
        <v>1623088800000</v>
      </c>
      <c r="B2185" s="13" t="d">
        <v>2021-06-07T18:00:00.000</v>
      </c>
      <c r="C2185" s="14" t="s">
        <v>10</v>
      </c>
      <c r="D2185" s="15">
        <v>2726</v>
      </c>
      <c r="E2185" s="15">
        <v>2732.79</v>
      </c>
      <c r="F2185" s="15">
        <v>2678</v>
      </c>
      <c r="G2185" s="15">
        <v>2687.22</v>
      </c>
      <c r="H2185" s="15">
        <v>230236.166</v>
      </c>
      <c r="I2185" s="15">
        <v>621973189.24658</v>
      </c>
      <c r="J2185" s="15">
        <v>230553</v>
      </c>
      <c r="K2185" s="16">
        <v>2183</v>
      </c>
      <c r="L2185" s="14">
        <f ca="1">IF(K2185&gt;=$BF$5,AVERAGE(G2185:OFFSET(G2185,-$BF$5+1,,,)),0)</f>
        <v>2687.22</v>
      </c>
      <c r="M2185" s="14">
        <f ca="1">IF(K2185&gt;=$BF$6,AVERAGE(G2185:OFFSET(G2185,-$BF$6+1,,,)),0)</f>
        <v>2703.4921111111103</v>
      </c>
      <c r="N2185" s="14">
        <f t="shared" ca="1" si="1030"/>
        <v>0</v>
      </c>
      <c r="O2185" s="14">
        <f t="shared" ca="1" si="1031"/>
        <v>-1</v>
      </c>
      <c r="P2185" s="14">
        <f t="shared" ca="1" si="1032"/>
        <v>-1</v>
      </c>
      <c r="Q2185" s="17">
        <f t="shared" ca="1" si="1027"/>
        <v>815</v>
      </c>
      <c r="R2185" s="23">
        <f t="shared" ca="1" si="1028"/>
        <v>-31605.700000000164</v>
      </c>
      <c r="S2185" s="19">
        <f t="shared" ca="1" si="1029"/>
        <v>-1.4210625829024768E-2</v>
      </c>
      <c r="T2185" s="17">
        <f t="shared" ca="1" si="1025"/>
        <v>2192483.5400000066</v>
      </c>
      <c r="U2185" s="19">
        <f t="shared" ca="1" si="1035"/>
        <v>2.1924835400000067</v>
      </c>
      <c r="V2185" s="21">
        <f t="shared" ca="1" si="1036"/>
        <v>1.1924835400000067</v>
      </c>
      <c r="W2185" s="21">
        <f ca="1">MIN((T2185-MAX($T$3:T2185))/MAX($T$3:T2185),0)</f>
        <v>-0.21873418158687274</v>
      </c>
      <c r="X2185" s="22">
        <f t="shared" ca="1" si="1037"/>
        <v>-1.4229588299382812E-2</v>
      </c>
      <c r="Y2185" s="20">
        <f t="shared" ca="1" si="1046"/>
        <v>2059651.8199772532</v>
      </c>
      <c r="Z2185" s="21">
        <f t="shared" ca="1" si="1047"/>
        <v>1.0596518199772531</v>
      </c>
      <c r="AA2185" s="6">
        <f ca="1">Z2185-MAX($Z$3:Z2185)</f>
        <v>-0.58888474291904047</v>
      </c>
      <c r="AB2185" s="6">
        <f t="shared" ca="1" si="1048"/>
        <v>-1.4229588299382812E-2</v>
      </c>
      <c r="AC2185" s="11">
        <f t="shared" ca="1" si="1049"/>
        <v>2059.6518199772468</v>
      </c>
      <c r="AD2185" s="6">
        <f t="shared" ca="1" si="1050"/>
        <v>1.0596518199772467</v>
      </c>
      <c r="AE2185" s="6">
        <f ca="1">AD2185-MAX($AD$3:AD2185)</f>
        <v>-0.58888474291904158</v>
      </c>
      <c r="AF2185" s="45"/>
      <c r="AG2185" s="12">
        <f t="shared" ca="1" si="1038"/>
        <v>720</v>
      </c>
      <c r="AH2185" s="12">
        <f t="shared" ca="1" si="1026"/>
        <v>-27928.800000000301</v>
      </c>
      <c r="AI2185" s="39" cm="1">
        <f t="array" aca="1" ref="AI2185" ca="1">_xlfn.IFS(AND(P2184&gt;P2183,AG2185&gt;1),-(AG2185*G2184)*$BH$7, AND(P2184&lt;P2183,AG2185&lt;1),(AG2185*G2184)*$BH$7,P2184=P2183,0)</f>
        <v>0</v>
      </c>
      <c r="AJ2185" s="6">
        <f t="shared" ca="1" si="1039"/>
        <v>-1.4224998759001356E-2</v>
      </c>
      <c r="AK2185" s="17">
        <f t="shared" ca="1" si="1040"/>
        <v>1935431.6524799969</v>
      </c>
      <c r="AL2185" s="4">
        <f t="shared" ca="1" si="1033"/>
        <v>1.9354316524799968</v>
      </c>
      <c r="AM2185" s="36">
        <f t="shared" ca="1" si="1034"/>
        <v>0.93543165247999682</v>
      </c>
      <c r="AN2185" s="37">
        <f ca="1">MIN((AK2185-MAX($AK$3:AK2185))/MAX($AK$3:AK2185),0)</f>
        <v>-0.23719445253737328</v>
      </c>
      <c r="AO2185" s="43"/>
      <c r="AP2185" s="38">
        <f t="shared" ca="1" si="1041"/>
        <v>789</v>
      </c>
      <c r="AQ2185" s="38">
        <f t="shared" ca="1" si="1051"/>
        <v>-30605.310000000329</v>
      </c>
      <c r="AR2185" s="38" cm="1">
        <f t="array" aca="1" ref="AR2185" ca="1">_xlfn.IFS(AND(P2184&gt;P2183,AP2185&gt;1),-(AP2185*G2184)*$BJ$7, AND(P2184&lt;P2183,AP2185&lt;1),(AP2185*G2184)*$BJ$7,P2184=P2183,0)</f>
        <v>0</v>
      </c>
      <c r="AS2185" s="41">
        <f t="shared" ca="1" si="1052"/>
        <v>-1.421856134059591E-2</v>
      </c>
      <c r="AT2185" s="40">
        <f t="shared" ca="1" si="1053"/>
        <v>2121884.612635002</v>
      </c>
      <c r="AU2185" s="37">
        <f t="shared" ca="1" si="1042"/>
        <v>2.1218846126350019</v>
      </c>
      <c r="AV2185" s="37">
        <f t="shared" ca="1" si="1043"/>
        <v>1.1218846126350019</v>
      </c>
      <c r="AW2185" s="37">
        <f ca="1">MIN((AT2185-MAX($AT$3:AT2185))/MAX($AT$3:AT2185),0)</f>
        <v>-0.22339268370920745</v>
      </c>
      <c r="AY2185" s="6">
        <f t="shared" si="1054"/>
        <v>-2.184466019417497E-2</v>
      </c>
      <c r="AZ2185" s="5">
        <f t="shared" si="1044"/>
        <v>0.5133129096929695</v>
      </c>
      <c r="BA2185" s="6">
        <f>AZ2185-MAX($AZ$3:AZ2185)</f>
        <v>-0.92987070033563846</v>
      </c>
      <c r="BB2185" s="5"/>
      <c r="BC2185" s="5">
        <f t="shared" si="1045"/>
        <v>0.5133129096929695</v>
      </c>
      <c r="BD2185" s="5"/>
    </row>
    <row r="2186" spans="1:56" x14ac:dyDescent="0.5">
      <c r="A2186" s="14">
        <v>1623092400000</v>
      </c>
      <c r="B2186" s="13" t="d">
        <v>2021-06-07T18:59:59.99999979045242400</v>
      </c>
      <c r="C2186" s="14" t="s">
        <v>10</v>
      </c>
      <c r="D2186" s="15">
        <v>2687.22</v>
      </c>
      <c r="E2186" s="15">
        <v>2736</v>
      </c>
      <c r="F2186" s="15">
        <v>2673.67</v>
      </c>
      <c r="G2186" s="15">
        <v>2729.3</v>
      </c>
      <c r="H2186" s="15">
        <v>161638.02499999999</v>
      </c>
      <c r="I2186" s="15">
        <v>437599749.16661</v>
      </c>
      <c r="J2186" s="15">
        <v>180379</v>
      </c>
      <c r="K2186" s="16">
        <v>2184</v>
      </c>
      <c r="L2186" s="14">
        <f ca="1">IF(K2186&gt;=$BF$5,AVERAGE(G2186:OFFSET(G2186,-$BF$5+1,,,)),0)</f>
        <v>2729.3</v>
      </c>
      <c r="M2186" s="14">
        <f ca="1">IF(K2186&gt;=$BF$6,AVERAGE(G2186:OFFSET(G2186,-$BF$6+1,,,)),0)</f>
        <v>2703.3871111111102</v>
      </c>
      <c r="N2186" s="14">
        <f t="shared" ca="1" si="1030"/>
        <v>1</v>
      </c>
      <c r="O2186" s="14">
        <f t="shared" ca="1" si="1031"/>
        <v>0</v>
      </c>
      <c r="P2186" s="14">
        <f t="shared" ca="1" si="1032"/>
        <v>1</v>
      </c>
      <c r="Q2186" s="17">
        <f t="shared" ca="1" si="1027"/>
        <v>-815</v>
      </c>
      <c r="R2186" s="23">
        <f t="shared" ca="1" si="1028"/>
        <v>-34295.20000000031</v>
      </c>
      <c r="S2186" s="19">
        <f t="shared" ca="1" si="1029"/>
        <v>-1.5642169883747545E-2</v>
      </c>
      <c r="T2186" s="17">
        <f t="shared" ca="1" si="1025"/>
        <v>2158188.3400000064</v>
      </c>
      <c r="U2186" s="19">
        <f t="shared" ca="1" si="1035"/>
        <v>2.1581883400000064</v>
      </c>
      <c r="V2186" s="21">
        <f t="shared" ca="1" si="1036"/>
        <v>1.1581883400000064</v>
      </c>
      <c r="W2186" s="21">
        <f ca="1">MIN((T2186-MAX($T$3:T2186))/MAX($T$3:T2186),0)</f>
        <v>-0.23095487424285591</v>
      </c>
      <c r="X2186" s="22">
        <f t="shared" ca="1" si="1037"/>
        <v>-1.5659305899777598E-2</v>
      </c>
      <c r="Y2186" s="20">
        <f t="shared" ca="1" si="1046"/>
        <v>2027399.1020811957</v>
      </c>
      <c r="Z2186" s="21">
        <f t="shared" ca="1" si="1047"/>
        <v>1.0273991020811957</v>
      </c>
      <c r="AA2186" s="6">
        <f ca="1">Z2186-MAX($Z$3:Z2186)</f>
        <v>-0.62113746081509791</v>
      </c>
      <c r="AB2186" s="6">
        <f t="shared" ca="1" si="1048"/>
        <v>-1.5659305899777598E-2</v>
      </c>
      <c r="AC2186" s="11">
        <f t="shared" ca="1" si="1049"/>
        <v>2027.3991020811893</v>
      </c>
      <c r="AD2186" s="6">
        <f t="shared" ca="1" si="1050"/>
        <v>1.0273991020811892</v>
      </c>
      <c r="AE2186" s="6">
        <f ca="1">AD2186-MAX($AD$3:AD2186)</f>
        <v>-0.62113746081509902</v>
      </c>
      <c r="AF2186" s="45"/>
      <c r="AG2186" s="12">
        <f t="shared" ca="1" si="1038"/>
        <v>-718</v>
      </c>
      <c r="AH2186" s="12">
        <f t="shared" ca="1" si="1026"/>
        <v>-30213.440000000275</v>
      </c>
      <c r="AI2186" s="39" cm="1">
        <f t="array" aca="1" ref="AI2186" ca="1">_xlfn.IFS(AND(P2185&gt;P2184,AG2186&gt;1),-(AG2186*G2185)*$BH$7, AND(P2185&lt;P2184,AG2186&lt;1),(AG2186*G2185)*$BH$7,P2185=P2184,0)</f>
        <v>-3858.8479200000002</v>
      </c>
      <c r="AJ2186" s="6">
        <f t="shared" ca="1" si="1039"/>
        <v>-1.7604490386597324E-2</v>
      </c>
      <c r="AK2186" s="17">
        <f t="shared" ca="1" si="1040"/>
        <v>1901359.3645599966</v>
      </c>
      <c r="AL2186" s="4">
        <f t="shared" ca="1" si="1033"/>
        <v>1.9013593645599967</v>
      </c>
      <c r="AM2186" s="36">
        <f t="shared" ca="1" si="1034"/>
        <v>0.90135936455999666</v>
      </c>
      <c r="AN2186" s="37">
        <f ca="1">MIN((AK2186-MAX($AK$3:AK2186))/MAX($AK$3:AK2186),0)</f>
        <v>-0.25062325546452219</v>
      </c>
      <c r="AO2186" s="43"/>
      <c r="AP2186" s="38">
        <f t="shared" ca="1" si="1041"/>
        <v>-789</v>
      </c>
      <c r="AQ2186" s="38">
        <f t="shared" ca="1" si="1051"/>
        <v>-33201.120000000301</v>
      </c>
      <c r="AR2186" s="38" cm="1">
        <f t="array" aca="1" ref="AR2186" ca="1">_xlfn.IFS(AND(P2185&gt;P2184,AP2186&gt;1),-(AP2186*G2185)*$BJ$7, AND(P2185&lt;P2184,AP2186&lt;1),(AP2186*G2185)*$BJ$7,P2185=P2184,0)</f>
        <v>-1060.1082900000001</v>
      </c>
      <c r="AS2186" s="41">
        <f t="shared" ca="1" si="1052"/>
        <v>-1.6146602923640591E-2</v>
      </c>
      <c r="AT2186" s="40">
        <f t="shared" ca="1" si="1053"/>
        <v>2087623.3843450018</v>
      </c>
      <c r="AU2186" s="37">
        <f t="shared" ca="1" si="1042"/>
        <v>2.0876233843450018</v>
      </c>
      <c r="AV2186" s="37">
        <f t="shared" ca="1" si="1043"/>
        <v>1.0876233843450018</v>
      </c>
      <c r="AW2186" s="37">
        <f ca="1">MIN((AT2186-MAX($AT$3:AT2186))/MAX($AT$3:AT2186),0)</f>
        <v>-0.23593225367294901</v>
      </c>
      <c r="AY2186" s="6">
        <f t="shared" si="1054"/>
        <v>2.3697429774964696E-2</v>
      </c>
      <c r="AZ2186" s="5">
        <f t="shared" si="1044"/>
        <v>0.53701033946793419</v>
      </c>
      <c r="BA2186" s="6">
        <f>AZ2186-MAX($AZ$3:AZ2186)</f>
        <v>-0.90617327056067376</v>
      </c>
      <c r="BB2186" s="5"/>
      <c r="BC2186" s="5">
        <f t="shared" si="1045"/>
        <v>0.53701033946793419</v>
      </c>
      <c r="BD2186" s="5"/>
    </row>
    <row r="2187" spans="1:56" x14ac:dyDescent="0.5">
      <c r="A2187" s="14">
        <v>1623096000000</v>
      </c>
      <c r="B2187" s="13" t="d">
        <v>2021-06-07T20:00:00.00000020954757600</v>
      </c>
      <c r="C2187" s="14" t="s">
        <v>10</v>
      </c>
      <c r="D2187" s="15">
        <v>2729.29</v>
      </c>
      <c r="E2187" s="15">
        <v>2740.48</v>
      </c>
      <c r="F2187" s="15">
        <v>2626.08</v>
      </c>
      <c r="G2187" s="15">
        <v>2658.1</v>
      </c>
      <c r="H2187" s="15">
        <v>289539.23200000002</v>
      </c>
      <c r="I2187" s="15">
        <v>776369556.11860001</v>
      </c>
      <c r="J2187" s="15">
        <v>259282</v>
      </c>
      <c r="K2187" s="16">
        <v>2185</v>
      </c>
      <c r="L2187" s="14">
        <f ca="1">IF(K2187&gt;=$BF$5,AVERAGE(G2187:OFFSET(G2187,-$BF$5+1,,,)),0)</f>
        <v>2658.1</v>
      </c>
      <c r="M2187" s="14">
        <f ca="1">IF(K2187&gt;=$BF$6,AVERAGE(G2187:OFFSET(G2187,-$BF$6+1,,,)),0)</f>
        <v>2702.5481111111098</v>
      </c>
      <c r="N2187" s="14">
        <f t="shared" ca="1" si="1030"/>
        <v>0</v>
      </c>
      <c r="O2187" s="14">
        <f t="shared" ca="1" si="1031"/>
        <v>-1</v>
      </c>
      <c r="P2187" s="14">
        <f t="shared" ca="1" si="1032"/>
        <v>-1</v>
      </c>
      <c r="Q2187" s="17">
        <f t="shared" ca="1" si="1027"/>
        <v>790</v>
      </c>
      <c r="R2187" s="23">
        <f t="shared" ca="1" si="1028"/>
        <v>-56240.100000000042</v>
      </c>
      <c r="S2187" s="19">
        <f t="shared" ca="1" si="1029"/>
        <v>-2.6058939786506249E-2</v>
      </c>
      <c r="T2187" s="17">
        <f t="shared" ca="1" si="1025"/>
        <v>2101948.2400000063</v>
      </c>
      <c r="U2187" s="19">
        <f t="shared" ca="1" si="1035"/>
        <v>2.1019482400000062</v>
      </c>
      <c r="V2187" s="21">
        <f t="shared" ca="1" si="1036"/>
        <v>1.1019482400000062</v>
      </c>
      <c r="W2187" s="21">
        <f ca="1">MIN((T2187-MAX($T$3:T2187))/MAX($T$3:T2187),0)</f>
        <v>-0.25099537486806744</v>
      </c>
      <c r="X2187" s="22">
        <f t="shared" ca="1" si="1037"/>
        <v>-2.6087275125490139E-2</v>
      </c>
      <c r="Y2187" s="20">
        <f t="shared" ca="1" si="1046"/>
        <v>1974509.7839160319</v>
      </c>
      <c r="Z2187" s="21">
        <f t="shared" ca="1" si="1047"/>
        <v>0.97450978391603194</v>
      </c>
      <c r="AA2187" s="6">
        <f ca="1">Z2187-MAX($Z$3:Z2187)</f>
        <v>-0.67402677898026164</v>
      </c>
      <c r="AB2187" s="6">
        <f t="shared" ca="1" si="1048"/>
        <v>-2.6087275125490139E-2</v>
      </c>
      <c r="AC2187" s="11">
        <f t="shared" ca="1" si="1049"/>
        <v>1974.5097839160258</v>
      </c>
      <c r="AD2187" s="6">
        <f t="shared" ca="1" si="1050"/>
        <v>0.97450978391602572</v>
      </c>
      <c r="AE2187" s="6">
        <f ca="1">AD2187-MAX($AD$3:AD2187)</f>
        <v>-0.67402677898026253</v>
      </c>
      <c r="AF2187" s="45"/>
      <c r="AG2187" s="12">
        <f t="shared" ca="1" si="1038"/>
        <v>695</v>
      </c>
      <c r="AH2187" s="12">
        <f t="shared" ca="1" si="1026"/>
        <v>-49484.000000000189</v>
      </c>
      <c r="AI2187" s="39" cm="1">
        <f t="array" aca="1" ref="AI2187" ca="1">_xlfn.IFS(AND(P2186&gt;P2185,AG2187&gt;1),-(AG2187*G2186)*$BH$7, AND(P2186&lt;P2185,AG2187&lt;1),(AG2187*G2186)*$BH$7,P2186=P2185,0)</f>
        <v>-3793.7270000000008</v>
      </c>
      <c r="AJ2187" s="6">
        <f t="shared" ca="1" si="1039"/>
        <v>-2.8020861281175778E-2</v>
      </c>
      <c r="AK2187" s="17">
        <f t="shared" ca="1" si="1040"/>
        <v>1848081.6375599965</v>
      </c>
      <c r="AL2187" s="4">
        <f t="shared" ca="1" si="1033"/>
        <v>1.8480816375599964</v>
      </c>
      <c r="AM2187" s="36">
        <f t="shared" ca="1" si="1034"/>
        <v>0.84808163755999644</v>
      </c>
      <c r="AN2187" s="37">
        <f ca="1">MIN((AK2187-MAX($AK$3:AK2187))/MAX($AK$3:AK2187),0)</f>
        <v>-0.27162143727048993</v>
      </c>
      <c r="AO2187" s="43"/>
      <c r="AP2187" s="38">
        <f t="shared" ca="1" si="1041"/>
        <v>764</v>
      </c>
      <c r="AQ2187" s="38">
        <f t="shared" ca="1" si="1051"/>
        <v>-54396.800000000207</v>
      </c>
      <c r="AR2187" s="38" cm="1">
        <f t="array" aca="1" ref="AR2187" ca="1">_xlfn.IFS(AND(P2186&gt;P2185,AP2187&gt;1),-(AP2187*G2186)*$BJ$7, AND(P2186&lt;P2185,AP2187&lt;1),(AP2187*G2186)*$BJ$7,P2186=P2185,0)</f>
        <v>-1042.5926000000002</v>
      </c>
      <c r="AS2187" s="41">
        <f t="shared" ca="1" si="1052"/>
        <v>-2.6556223222894436E-2</v>
      </c>
      <c r="AT2187" s="40">
        <f t="shared" ca="1" si="1053"/>
        <v>2032183.9917450014</v>
      </c>
      <c r="AU2187" s="37">
        <f t="shared" ca="1" si="1042"/>
        <v>2.0321839917450015</v>
      </c>
      <c r="AV2187" s="37">
        <f t="shared" ca="1" si="1043"/>
        <v>1.0321839917450015</v>
      </c>
      <c r="AW2187" s="37">
        <f ca="1">MIN((AT2187-MAX($AT$3:AT2187))/MAX($AT$3:AT2187),0)</f>
        <v>-0.25622300730182412</v>
      </c>
      <c r="AY2187" s="6">
        <f t="shared" si="1054"/>
        <v>-4.0096411596423021E-2</v>
      </c>
      <c r="AZ2187" s="5">
        <f t="shared" si="1044"/>
        <v>0.49691392787151117</v>
      </c>
      <c r="BA2187" s="6">
        <f>AZ2187-MAX($AZ$3:AZ2187)</f>
        <v>-0.94626968215709684</v>
      </c>
      <c r="BB2187" s="5"/>
      <c r="BC2187" s="5">
        <f t="shared" si="1045"/>
        <v>0.49691392787151117</v>
      </c>
      <c r="BD2187" s="5"/>
    </row>
    <row r="2188" spans="1:56" x14ac:dyDescent="0.5">
      <c r="A2188" s="14">
        <v>1623099600000</v>
      </c>
      <c r="B2188" s="13" t="d">
        <v>2021-06-07T21:00:00.000</v>
      </c>
      <c r="C2188" s="14" t="s">
        <v>10</v>
      </c>
      <c r="D2188" s="15">
        <v>2658.11</v>
      </c>
      <c r="E2188" s="15">
        <v>2665</v>
      </c>
      <c r="F2188" s="15">
        <v>2569.3000000000002</v>
      </c>
      <c r="G2188" s="15">
        <v>2610.8200000000002</v>
      </c>
      <c r="H2188" s="15">
        <v>378357.60499999998</v>
      </c>
      <c r="I2188" s="15">
        <v>988432233.92668998</v>
      </c>
      <c r="J2188" s="15">
        <v>380917</v>
      </c>
      <c r="K2188" s="16">
        <v>2186</v>
      </c>
      <c r="L2188" s="14">
        <f ca="1">IF(K2188&gt;=$BF$5,AVERAGE(G2188:OFFSET(G2188,-$BF$5+1,,,)),0)</f>
        <v>2610.8200000000002</v>
      </c>
      <c r="M2188" s="14">
        <f ca="1">IF(K2188&gt;=$BF$6,AVERAGE(G2188:OFFSET(G2188,-$BF$6+1,,,)),0)</f>
        <v>2700.9683333333323</v>
      </c>
      <c r="N2188" s="14">
        <f t="shared" ca="1" si="1030"/>
        <v>0</v>
      </c>
      <c r="O2188" s="14">
        <f t="shared" ca="1" si="1031"/>
        <v>-1</v>
      </c>
      <c r="P2188" s="14">
        <f t="shared" ca="1" si="1032"/>
        <v>-1</v>
      </c>
      <c r="Q2188" s="17">
        <f t="shared" ca="1" si="1027"/>
        <v>-790</v>
      </c>
      <c r="R2188" s="23">
        <f t="shared" ca="1" si="1028"/>
        <v>37359.099999999969</v>
      </c>
      <c r="S2188" s="19">
        <f t="shared" ca="1" si="1029"/>
        <v>1.777355849637851E-2</v>
      </c>
      <c r="T2188" s="17">
        <f t="shared" ca="1" si="1025"/>
        <v>2139307.3400000064</v>
      </c>
      <c r="U2188" s="19">
        <f t="shared" ca="1" si="1035"/>
        <v>2.1393073400000064</v>
      </c>
      <c r="V2188" s="21">
        <f t="shared" ca="1" si="1036"/>
        <v>1.1393073400000064</v>
      </c>
      <c r="W2188" s="21">
        <f ca="1">MIN((T2188-MAX($T$3:T2188))/MAX($T$3:T2188),0)</f>
        <v>-0.23768289734922696</v>
      </c>
      <c r="X2188" s="22">
        <f t="shared" ca="1" si="1037"/>
        <v>1.7787141191076272E-2</v>
      </c>
      <c r="Y2188" s="20">
        <f t="shared" ca="1" si="1046"/>
        <v>2009630.668225708</v>
      </c>
      <c r="Z2188" s="21">
        <f t="shared" ca="1" si="1047"/>
        <v>1.0096306682257079</v>
      </c>
      <c r="AA2188" s="6">
        <f ca="1">Z2188-MAX($Z$3:Z2188)</f>
        <v>-0.63890589467058567</v>
      </c>
      <c r="AB2188" s="6">
        <f t="shared" ca="1" si="1048"/>
        <v>1.7787141191076272E-2</v>
      </c>
      <c r="AC2188" s="11">
        <f t="shared" ca="1" si="1049"/>
        <v>2009.6306682257016</v>
      </c>
      <c r="AD2188" s="6">
        <f t="shared" ca="1" si="1050"/>
        <v>1.0096306682257017</v>
      </c>
      <c r="AE2188" s="6">
        <f ca="1">AD2188-MAX($AD$3:AD2188)</f>
        <v>-0.63890589467058656</v>
      </c>
      <c r="AF2188" s="45"/>
      <c r="AG2188" s="12">
        <f t="shared" ca="1" si="1038"/>
        <v>-693</v>
      </c>
      <c r="AH2188" s="12">
        <f t="shared" ca="1" si="1026"/>
        <v>32765.039999999823</v>
      </c>
      <c r="AI2188" s="39" cm="1">
        <f t="array" aca="1" ref="AI2188" ca="1">_xlfn.IFS(AND(P2187&gt;P2186,AG2188&gt;1),-(AG2188*G2187)*$BH$7, AND(P2187&lt;P2186,AG2188&lt;1),(AG2188*G2187)*$BH$7,P2187=P2186,0)</f>
        <v>-3684.1266000000001</v>
      </c>
      <c r="AJ2188" s="6">
        <f t="shared" ca="1" si="1039"/>
        <v>1.5735729855741145E-2</v>
      </c>
      <c r="AK2188" s="17">
        <f t="shared" ca="1" si="1040"/>
        <v>1877162.5509599962</v>
      </c>
      <c r="AL2188" s="4">
        <f t="shared" ca="1" si="1033"/>
        <v>1.8771625509599963</v>
      </c>
      <c r="AM2188" s="36">
        <f t="shared" ca="1" si="1034"/>
        <v>0.87716255095999629</v>
      </c>
      <c r="AN2188" s="37">
        <f ca="1">MIN((AK2188-MAX($AK$3:AK2188))/MAX($AK$3:AK2188),0)</f>
        <v>-0.26015986897466536</v>
      </c>
      <c r="AO2188" s="43"/>
      <c r="AP2188" s="38">
        <f t="shared" ca="1" si="1041"/>
        <v>-764</v>
      </c>
      <c r="AQ2188" s="38">
        <f t="shared" ca="1" si="1051"/>
        <v>36121.919999999809</v>
      </c>
      <c r="AR2188" s="38" cm="1">
        <f t="array" aca="1" ref="AR2188" ca="1">_xlfn.IFS(AND(P2187&gt;P2186,AP2188&gt;1),-(AP2188*G2187)*$BJ$7, AND(P2187&lt;P2186,AP2188&lt;1),(AP2188*G2187)*$BJ$7,P2187=P2186,0)</f>
        <v>-1015.3942</v>
      </c>
      <c r="AS2188" s="41">
        <f t="shared" ca="1" si="1052"/>
        <v>1.7275269337130462E-2</v>
      </c>
      <c r="AT2188" s="40">
        <f t="shared" ca="1" si="1053"/>
        <v>2067290.5175450011</v>
      </c>
      <c r="AU2188" s="37">
        <f t="shared" ca="1" si="1042"/>
        <v>2.0672905175450009</v>
      </c>
      <c r="AV2188" s="37">
        <f t="shared" ca="1" si="1043"/>
        <v>1.0672905175450009</v>
      </c>
      <c r="AW2188" s="37">
        <f ca="1">MIN((AT2188-MAX($AT$3:AT2188))/MAX($AT$3:AT2188),0)</f>
        <v>-0.24337405942620224</v>
      </c>
      <c r="AY2188" s="6">
        <f t="shared" si="1054"/>
        <v>-2.6625819385939054E-2</v>
      </c>
      <c r="AZ2188" s="5">
        <f t="shared" si="1044"/>
        <v>0.47028810848557212</v>
      </c>
      <c r="BA2188" s="6">
        <f>AZ2188-MAX($AZ$3:AZ2188)</f>
        <v>-0.97289550154303583</v>
      </c>
      <c r="BB2188" s="5"/>
      <c r="BC2188" s="5">
        <f t="shared" si="1045"/>
        <v>0.47028810848557212</v>
      </c>
      <c r="BD2188" s="5"/>
    </row>
    <row r="2189" spans="1:56" x14ac:dyDescent="0.5">
      <c r="A2189" s="14">
        <v>1623103200000</v>
      </c>
      <c r="B2189" s="13" t="d">
        <v>2021-06-07T21:59:59.99999979045242400</v>
      </c>
      <c r="C2189" s="14" t="s">
        <v>10</v>
      </c>
      <c r="D2189" s="15">
        <v>2610.8200000000002</v>
      </c>
      <c r="E2189" s="15">
        <v>2644</v>
      </c>
      <c r="F2189" s="15">
        <v>2598.0700000000002</v>
      </c>
      <c r="G2189" s="15">
        <v>2627.29</v>
      </c>
      <c r="H2189" s="15">
        <v>165538.234</v>
      </c>
      <c r="I2189" s="15">
        <v>433811578.96153003</v>
      </c>
      <c r="J2189" s="15">
        <v>180551</v>
      </c>
      <c r="K2189" s="16">
        <v>2187</v>
      </c>
      <c r="L2189" s="14">
        <f ca="1">IF(K2189&gt;=$BF$5,AVERAGE(G2189:OFFSET(G2189,-$BF$5+1,,,)),0)</f>
        <v>2627.29</v>
      </c>
      <c r="M2189" s="14">
        <f ca="1">IF(K2189&gt;=$BF$6,AVERAGE(G2189:OFFSET(G2189,-$BF$6+1,,,)),0)</f>
        <v>2699.9245555555549</v>
      </c>
      <c r="N2189" s="14">
        <f t="shared" ca="1" si="1030"/>
        <v>0</v>
      </c>
      <c r="O2189" s="14">
        <f t="shared" ca="1" si="1031"/>
        <v>-1</v>
      </c>
      <c r="P2189" s="14">
        <f t="shared" ca="1" si="1032"/>
        <v>-1</v>
      </c>
      <c r="Q2189" s="17">
        <f t="shared" ca="1" si="1027"/>
        <v>-790</v>
      </c>
      <c r="R2189" s="23">
        <f t="shared" ca="1" si="1028"/>
        <v>-13011.299999999843</v>
      </c>
      <c r="S2189" s="19">
        <f t="shared" ca="1" si="1029"/>
        <v>-6.0820153124888565E-3</v>
      </c>
      <c r="T2189" s="17">
        <f t="shared" ca="1" si="1025"/>
        <v>2126296.0400000066</v>
      </c>
      <c r="U2189" s="19">
        <f t="shared" ca="1" si="1035"/>
        <v>2.1262960400000064</v>
      </c>
      <c r="V2189" s="21">
        <f t="shared" ca="1" si="1036"/>
        <v>1.1262960400000064</v>
      </c>
      <c r="W2189" s="21">
        <f ca="1">MIN((T2189-MAX($T$3:T2189))/MAX($T$3:T2189),0)</f>
        <v>-0.24231932164052108</v>
      </c>
      <c r="X2189" s="22">
        <f t="shared" ca="1" si="1037"/>
        <v>-6.3083628898199517E-3</v>
      </c>
      <c r="Y2189" s="20">
        <f t="shared" ca="1" si="1046"/>
        <v>1996953.1886960289</v>
      </c>
      <c r="Z2189" s="21">
        <f t="shared" ca="1" si="1047"/>
        <v>0.99695318869602889</v>
      </c>
      <c r="AA2189" s="6">
        <f ca="1">Z2189-MAX($Z$3:Z2189)</f>
        <v>-0.65158337420026469</v>
      </c>
      <c r="AB2189" s="6">
        <f t="shared" ca="1" si="1048"/>
        <v>-6.3083628898199517E-3</v>
      </c>
      <c r="AC2189" s="11">
        <f t="shared" ca="1" si="1049"/>
        <v>1996.9531886960226</v>
      </c>
      <c r="AD2189" s="6">
        <f t="shared" ca="1" si="1050"/>
        <v>0.99695318869602256</v>
      </c>
      <c r="AE2189" s="6">
        <f ca="1">AD2189-MAX($AD$3:AD2189)</f>
        <v>-0.65158337420026569</v>
      </c>
      <c r="AF2189" s="45"/>
      <c r="AG2189" s="12">
        <f t="shared" ca="1" si="1038"/>
        <v>-693</v>
      </c>
      <c r="AH2189" s="12">
        <f t="shared" ca="1" si="1026"/>
        <v>-11413.709999999861</v>
      </c>
      <c r="AI2189" s="39" cm="1">
        <f t="array" aca="1" ref="AI2189" ca="1">_xlfn.IFS(AND(P2188&gt;P2187,AG2189&gt;1),-(AG2189*G2188)*$BH$7, AND(P2188&lt;P2187,AG2189&lt;1),(AG2189*G2188)*$BH$7,P2188=P2187,0)</f>
        <v>0</v>
      </c>
      <c r="AJ2189" s="6">
        <f t="shared" ca="1" si="1039"/>
        <v>-6.0802992229750143E-3</v>
      </c>
      <c r="AK2189" s="17">
        <f t="shared" ca="1" si="1040"/>
        <v>1865748.8409599962</v>
      </c>
      <c r="AL2189" s="4">
        <f t="shared" ca="1" si="1033"/>
        <v>1.8657488409599963</v>
      </c>
      <c r="AM2189" s="36">
        <f t="shared" ca="1" si="1034"/>
        <v>0.86574884095999627</v>
      </c>
      <c r="AN2189" s="37">
        <f ca="1">MIN((AK2189-MAX($AK$3:AK2189))/MAX($AK$3:AK2189),0)</f>
        <v>-0.26465831834846448</v>
      </c>
      <c r="AO2189" s="43"/>
      <c r="AP2189" s="38">
        <f t="shared" ca="1" si="1041"/>
        <v>-764</v>
      </c>
      <c r="AQ2189" s="38">
        <f t="shared" ca="1" si="1051"/>
        <v>-12583.079999999847</v>
      </c>
      <c r="AR2189" s="38" cm="1">
        <f t="array" aca="1" ref="AR2189" ca="1">_xlfn.IFS(AND(P2188&gt;P2187,AP2189&gt;1),-(AP2189*G2188)*$BJ$7, AND(P2188&lt;P2187,AP2189&lt;1),(AP2189*G2188)*$BJ$7,P2188=P2187,0)</f>
        <v>0</v>
      </c>
      <c r="AS2189" s="41">
        <f t="shared" ca="1" si="1052"/>
        <v>-6.0867497302424679E-3</v>
      </c>
      <c r="AT2189" s="40">
        <f t="shared" ca="1" si="1053"/>
        <v>2054707.4375450013</v>
      </c>
      <c r="AU2189" s="37">
        <f t="shared" ca="1" si="1042"/>
        <v>2.0547074375450012</v>
      </c>
      <c r="AV2189" s="37">
        <f t="shared" ca="1" si="1043"/>
        <v>1.0547074375450012</v>
      </c>
      <c r="AW2189" s="37">
        <f ca="1">MIN((AT2189-MAX($AT$3:AT2189))/MAX($AT$3:AT2189),0)</f>
        <v>-0.24797945216588427</v>
      </c>
      <c r="AY2189" s="6">
        <f t="shared" si="1054"/>
        <v>9.2751109409139887E-3</v>
      </c>
      <c r="AZ2189" s="5">
        <f t="shared" si="1044"/>
        <v>0.47956321942648611</v>
      </c>
      <c r="BA2189" s="6">
        <f>AZ2189-MAX($AZ$3:AZ2189)</f>
        <v>-0.9636203906021219</v>
      </c>
      <c r="BB2189" s="5"/>
      <c r="BC2189" s="5">
        <f t="shared" si="1045"/>
        <v>0.47956321942648611</v>
      </c>
      <c r="BD2189" s="5"/>
    </row>
    <row r="2190" spans="1:56" x14ac:dyDescent="0.5">
      <c r="A2190" s="14">
        <v>1623106800000</v>
      </c>
      <c r="B2190" s="13" t="d">
        <v>2021-06-07T23:00:00.00000020954757600</v>
      </c>
      <c r="C2190" s="14" t="s">
        <v>10</v>
      </c>
      <c r="D2190" s="15">
        <v>2627.3</v>
      </c>
      <c r="E2190" s="15">
        <v>2636</v>
      </c>
      <c r="F2190" s="15">
        <v>2570</v>
      </c>
      <c r="G2190" s="15">
        <v>2592.96</v>
      </c>
      <c r="H2190" s="15">
        <v>221578.07399999999</v>
      </c>
      <c r="I2190" s="15">
        <v>576731805.08604002</v>
      </c>
      <c r="J2190" s="15">
        <v>224316</v>
      </c>
      <c r="K2190" s="16">
        <v>2188</v>
      </c>
      <c r="L2190" s="14">
        <f ca="1">IF(K2190&gt;=$BF$5,AVERAGE(G2190:OFFSET(G2190,-$BF$5+1,,,)),0)</f>
        <v>2592.96</v>
      </c>
      <c r="M2190" s="14">
        <f ca="1">IF(K2190&gt;=$BF$6,AVERAGE(G2190:OFFSET(G2190,-$BF$6+1,,,)),0)</f>
        <v>2699.1981111111104</v>
      </c>
      <c r="N2190" s="14">
        <f t="shared" ca="1" si="1030"/>
        <v>0</v>
      </c>
      <c r="O2190" s="14">
        <f t="shared" ca="1" si="1031"/>
        <v>-1</v>
      </c>
      <c r="P2190" s="14">
        <f t="shared" ca="1" si="1032"/>
        <v>-1</v>
      </c>
      <c r="Q2190" s="17">
        <f t="shared" ca="1" si="1027"/>
        <v>-790</v>
      </c>
      <c r="R2190" s="23">
        <f t="shared" ca="1" si="1028"/>
        <v>27128.600000000115</v>
      </c>
      <c r="S2190" s="19">
        <f t="shared" ca="1" si="1029"/>
        <v>1.2758618503564551E-2</v>
      </c>
      <c r="T2190" s="17">
        <f t="shared" ca="1" si="1025"/>
        <v>2153424.6400000066</v>
      </c>
      <c r="U2190" s="19">
        <f t="shared" ca="1" si="1035"/>
        <v>2.1534246400000066</v>
      </c>
      <c r="V2190" s="21">
        <f t="shared" ca="1" si="1036"/>
        <v>1.1534246400000066</v>
      </c>
      <c r="W2190" s="21">
        <f ca="1">MIN((T2190-MAX($T$3:T2190))/MAX($T$3:T2190),0)</f>
        <v>-0.23265236291781052</v>
      </c>
      <c r="X2190" s="22">
        <f t="shared" ca="1" si="1037"/>
        <v>1.3066696101305841E-2</v>
      </c>
      <c r="Y2190" s="20">
        <f t="shared" ca="1" si="1046"/>
        <v>2023046.7691412535</v>
      </c>
      <c r="Z2190" s="21">
        <f t="shared" ca="1" si="1047"/>
        <v>1.0230467691412535</v>
      </c>
      <c r="AA2190" s="6">
        <f ca="1">Z2190-MAX($Z$3:Z2190)</f>
        <v>-0.6254897937550401</v>
      </c>
      <c r="AB2190" s="6">
        <f t="shared" ca="1" si="1048"/>
        <v>1.3066696101305841E-2</v>
      </c>
      <c r="AC2190" s="11">
        <f t="shared" ca="1" si="1049"/>
        <v>2023.0467691412473</v>
      </c>
      <c r="AD2190" s="6">
        <f t="shared" ca="1" si="1050"/>
        <v>1.0230467691412473</v>
      </c>
      <c r="AE2190" s="6">
        <f ca="1">AD2190-MAX($AD$3:AD2190)</f>
        <v>-0.62548979375504099</v>
      </c>
      <c r="AF2190" s="45"/>
      <c r="AG2190" s="12">
        <f t="shared" ca="1" si="1038"/>
        <v>-693</v>
      </c>
      <c r="AH2190" s="12">
        <f t="shared" ca="1" si="1026"/>
        <v>23790.689999999951</v>
      </c>
      <c r="AI2190" s="39" cm="1">
        <f t="array" aca="1" ref="AI2190" ca="1">_xlfn.IFS(AND(P2189&gt;P2188,AG2190&gt;1),-(AG2190*G2189)*$BH$7, AND(P2189&lt;P2188,AG2190&lt;1),(AG2190*G2189)*$BH$7,P2189=P2188,0)</f>
        <v>0</v>
      </c>
      <c r="AJ2190" s="6">
        <f t="shared" ca="1" si="1039"/>
        <v>1.2751282207823197E-2</v>
      </c>
      <c r="AK2190" s="17">
        <f t="shared" ca="1" si="1040"/>
        <v>1889539.5309599962</v>
      </c>
      <c r="AL2190" s="4">
        <f t="shared" ca="1" si="1033"/>
        <v>1.8895395309599963</v>
      </c>
      <c r="AM2190" s="36">
        <f t="shared" ca="1" si="1034"/>
        <v>0.88953953095999627</v>
      </c>
      <c r="AN2190" s="37">
        <f ca="1">MIN((AK2190-MAX($AK$3:AK2190))/MAX($AK$3:AK2190),0)</f>
        <v>-0.25528176904655048</v>
      </c>
      <c r="AO2190" s="43"/>
      <c r="AP2190" s="38">
        <f t="shared" ca="1" si="1041"/>
        <v>-764</v>
      </c>
      <c r="AQ2190" s="38">
        <f t="shared" ca="1" si="1051"/>
        <v>26228.119999999944</v>
      </c>
      <c r="AR2190" s="38" cm="1">
        <f t="array" aca="1" ref="AR2190" ca="1">_xlfn.IFS(AND(P2189&gt;P2188,AP2190&gt;1),-(AP2190*G2189)*$BJ$7, AND(P2189&lt;P2188,AP2190&lt;1),(AP2190*G2189)*$BJ$7,P2189=P2188,0)</f>
        <v>0</v>
      </c>
      <c r="AS2190" s="41">
        <f t="shared" ca="1" si="1052"/>
        <v>1.2764892714525694E-2</v>
      </c>
      <c r="AT2190" s="40">
        <f t="shared" ca="1" si="1053"/>
        <v>2080935.5575450012</v>
      </c>
      <c r="AU2190" s="37">
        <f t="shared" ca="1" si="1042"/>
        <v>2.080935557545001</v>
      </c>
      <c r="AV2190" s="37">
        <f t="shared" ca="1" si="1043"/>
        <v>1.080935557545001</v>
      </c>
      <c r="AW2190" s="37">
        <f ca="1">MIN((AT2190-MAX($AT$3:AT2190))/MAX($AT$3:AT2190),0)</f>
        <v>-0.23837999055366296</v>
      </c>
      <c r="AY2190" s="6">
        <f t="shared" si="1054"/>
        <v>-1.9333002950915612E-2</v>
      </c>
      <c r="AZ2190" s="5">
        <f t="shared" si="1044"/>
        <v>0.4602302164755705</v>
      </c>
      <c r="BA2190" s="6">
        <f>AZ2190-MAX($AZ$3:AZ2190)</f>
        <v>-0.98295339355303746</v>
      </c>
      <c r="BB2190" s="5"/>
      <c r="BC2190" s="5">
        <f t="shared" si="1045"/>
        <v>0.4602302164755705</v>
      </c>
      <c r="BD2190" s="5"/>
    </row>
    <row r="2191" spans="1:56" x14ac:dyDescent="0.5">
      <c r="A2191" s="14">
        <v>1623110400000</v>
      </c>
      <c r="B2191" s="13" t="d">
        <v>2021-06-08</v>
      </c>
      <c r="C2191" s="14" t="s">
        <v>10</v>
      </c>
      <c r="D2191" s="15">
        <v>2592.5100000000002</v>
      </c>
      <c r="E2191" s="15">
        <v>2621.27</v>
      </c>
      <c r="F2191" s="15">
        <v>2557.2600000000002</v>
      </c>
      <c r="G2191" s="15">
        <v>2589.4</v>
      </c>
      <c r="H2191" s="15">
        <v>301238.75</v>
      </c>
      <c r="I2191" s="15">
        <v>779936377.44418001</v>
      </c>
      <c r="J2191" s="15">
        <v>287161</v>
      </c>
      <c r="K2191" s="16">
        <v>2189</v>
      </c>
      <c r="L2191" s="14">
        <f ca="1">IF(K2191&gt;=$BF$5,AVERAGE(G2191:OFFSET(G2191,-$BF$5+1,,,)),0)</f>
        <v>2589.4</v>
      </c>
      <c r="M2191" s="14">
        <f ca="1">IF(K2191&gt;=$BF$6,AVERAGE(G2191:OFFSET(G2191,-$BF$6+1,,,)),0)</f>
        <v>2698.7526666666658</v>
      </c>
      <c r="N2191" s="14">
        <f t="shared" ca="1" si="1030"/>
        <v>0</v>
      </c>
      <c r="O2191" s="14">
        <f t="shared" ca="1" si="1031"/>
        <v>-1</v>
      </c>
      <c r="P2191" s="14">
        <f t="shared" ca="1" si="1032"/>
        <v>-1</v>
      </c>
      <c r="Q2191" s="17">
        <f t="shared" ca="1" si="1027"/>
        <v>-790</v>
      </c>
      <c r="R2191" s="23">
        <f t="shared" ca="1" si="1028"/>
        <v>2456.9000000001006</v>
      </c>
      <c r="S2191" s="19">
        <f t="shared" ca="1" si="1029"/>
        <v>1.1409268540737479E-3</v>
      </c>
      <c r="T2191" s="17">
        <f t="shared" ca="1" si="1025"/>
        <v>2155881.5400000066</v>
      </c>
      <c r="U2191" s="19">
        <f t="shared" ca="1" si="1035"/>
        <v>2.1558815400000064</v>
      </c>
      <c r="V2191" s="21">
        <f t="shared" ca="1" si="1036"/>
        <v>1.1558815400000064</v>
      </c>
      <c r="W2191" s="21">
        <f ca="1">MIN((T2191-MAX($T$3:T2191))/MAX($T$3:T2191),0)</f>
        <v>-0.23177687539225347</v>
      </c>
      <c r="X2191" s="22">
        <f t="shared" ca="1" si="1037"/>
        <v>1.3729482907565149E-3</v>
      </c>
      <c r="Y2191" s="20">
        <f t="shared" ca="1" si="1046"/>
        <v>2025824.3077450665</v>
      </c>
      <c r="Z2191" s="21">
        <f t="shared" ca="1" si="1047"/>
        <v>1.0258243077450664</v>
      </c>
      <c r="AA2191" s="6">
        <f ca="1">Z2191-MAX($Z$3:Z2191)</f>
        <v>-0.62271225515122719</v>
      </c>
      <c r="AB2191" s="6">
        <f t="shared" ca="1" si="1048"/>
        <v>1.3729482907565149E-3</v>
      </c>
      <c r="AC2191" s="11">
        <f t="shared" ca="1" si="1049"/>
        <v>2025.8243077450602</v>
      </c>
      <c r="AD2191" s="6">
        <f t="shared" ca="1" si="1050"/>
        <v>1.0258243077450602</v>
      </c>
      <c r="AE2191" s="6">
        <f ca="1">AD2191-MAX($AD$3:AD2191)</f>
        <v>-0.62271225515122808</v>
      </c>
      <c r="AF2191" s="45"/>
      <c r="AG2191" s="12">
        <f t="shared" ca="1" si="1038"/>
        <v>-693</v>
      </c>
      <c r="AH2191" s="12">
        <f t="shared" ca="1" si="1026"/>
        <v>2467.0799999999622</v>
      </c>
      <c r="AI2191" s="39" cm="1">
        <f t="array" aca="1" ref="AI2191" ca="1">_xlfn.IFS(AND(P2190&gt;P2189,AG2191&gt;1),-(AG2191*G2190)*$BH$7, AND(P2190&lt;P2189,AG2191&lt;1),(AG2191*G2190)*$BH$7,P2190=P2189,0)</f>
        <v>0</v>
      </c>
      <c r="AJ2191" s="6">
        <f t="shared" ca="1" si="1039"/>
        <v>1.3056514349538597E-3</v>
      </c>
      <c r="AK2191" s="17">
        <f t="shared" ca="1" si="1040"/>
        <v>1892006.6109599962</v>
      </c>
      <c r="AL2191" s="4">
        <f t="shared" ca="1" si="1033"/>
        <v>1.8920066109599962</v>
      </c>
      <c r="AM2191" s="36">
        <f t="shared" ca="1" si="1034"/>
        <v>0.89200661095999623</v>
      </c>
      <c r="AN2191" s="37">
        <f ca="1">MIN((AK2191-MAX($AK$3:AK2191))/MAX($AK$3:AK2191),0)</f>
        <v>-0.25430942661966977</v>
      </c>
      <c r="AO2191" s="43"/>
      <c r="AP2191" s="38">
        <f t="shared" ca="1" si="1041"/>
        <v>-764</v>
      </c>
      <c r="AQ2191" s="38">
        <f t="shared" ca="1" si="1051"/>
        <v>2719.8399999999583</v>
      </c>
      <c r="AR2191" s="38" cm="1">
        <f t="array" aca="1" ref="AR2191" ca="1">_xlfn.IFS(AND(P2190&gt;P2189,AP2191&gt;1),-(AP2191*G2190)*$BJ$7, AND(P2190&lt;P2189,AP2191&lt;1),(AP2191*G2190)*$BJ$7,P2190=P2189,0)</f>
        <v>0</v>
      </c>
      <c r="AS2191" s="41">
        <f t="shared" ca="1" si="1052"/>
        <v>1.3070275002694987E-3</v>
      </c>
      <c r="AT2191" s="40">
        <f t="shared" ca="1" si="1053"/>
        <v>2083655.397545001</v>
      </c>
      <c r="AU2191" s="37">
        <f t="shared" ca="1" si="1042"/>
        <v>2.0836553975450012</v>
      </c>
      <c r="AV2191" s="37">
        <f t="shared" ca="1" si="1043"/>
        <v>1.0836553975450012</v>
      </c>
      <c r="AW2191" s="37">
        <f ca="1">MIN((AT2191-MAX($AT$3:AT2191))/MAX($AT$3:AT2191),0)</f>
        <v>-0.23738453225656111</v>
      </c>
      <c r="AY2191" s="6">
        <f t="shared" si="1054"/>
        <v>-2.0048205798211538E-3</v>
      </c>
      <c r="AZ2191" s="5">
        <f t="shared" si="1044"/>
        <v>0.45822539589574934</v>
      </c>
      <c r="BA2191" s="6">
        <f>AZ2191-MAX($AZ$3:AZ2191)</f>
        <v>-0.98495821413285856</v>
      </c>
      <c r="BB2191" s="5"/>
      <c r="BC2191" s="5">
        <f t="shared" si="1045"/>
        <v>0.45822539589574934</v>
      </c>
      <c r="BD2191" s="5"/>
    </row>
    <row r="2192" spans="1:56" x14ac:dyDescent="0.5">
      <c r="A2192" s="14">
        <v>1623114000000</v>
      </c>
      <c r="B2192" s="13" t="d">
        <v>2021-06-08T00:59:59.99999979045242400</v>
      </c>
      <c r="C2192" s="14" t="s">
        <v>10</v>
      </c>
      <c r="D2192" s="15">
        <v>2589.4</v>
      </c>
      <c r="E2192" s="15">
        <v>2619.5</v>
      </c>
      <c r="F2192" s="15">
        <v>2579.13</v>
      </c>
      <c r="G2192" s="15">
        <v>2607.7800000000002</v>
      </c>
      <c r="H2192" s="15">
        <v>145141.52600000001</v>
      </c>
      <c r="I2192" s="15">
        <v>377563903.71179998</v>
      </c>
      <c r="J2192" s="15">
        <v>160581</v>
      </c>
      <c r="K2192" s="16">
        <v>2190</v>
      </c>
      <c r="L2192" s="14">
        <f ca="1">IF(K2192&gt;=$BF$5,AVERAGE(G2192:OFFSET(G2192,-$BF$5+1,,,)),0)</f>
        <v>2607.7800000000002</v>
      </c>
      <c r="M2192" s="14">
        <f ca="1">IF(K2192&gt;=$BF$6,AVERAGE(G2192:OFFSET(G2192,-$BF$6+1,,,)),0)</f>
        <v>2698.6065555555547</v>
      </c>
      <c r="N2192" s="14">
        <f t="shared" ca="1" si="1030"/>
        <v>0</v>
      </c>
      <c r="O2192" s="14">
        <f t="shared" ca="1" si="1031"/>
        <v>-1</v>
      </c>
      <c r="P2192" s="14">
        <f t="shared" ca="1" si="1032"/>
        <v>-1</v>
      </c>
      <c r="Q2192" s="17">
        <f t="shared" ca="1" si="1027"/>
        <v>-790</v>
      </c>
      <c r="R2192" s="23">
        <f t="shared" ca="1" si="1028"/>
        <v>-14520.200000000086</v>
      </c>
      <c r="S2192" s="19">
        <f t="shared" ca="1" si="1029"/>
        <v>-6.7351567006784805E-3</v>
      </c>
      <c r="T2192" s="17">
        <f t="shared" ca="1" si="1025"/>
        <v>2141361.3400000064</v>
      </c>
      <c r="U2192" s="19">
        <f t="shared" ca="1" si="1035"/>
        <v>2.1413613400000062</v>
      </c>
      <c r="V2192" s="21">
        <f t="shared" ca="1" si="1036"/>
        <v>1.1413613400000062</v>
      </c>
      <c r="W2192" s="21">
        <f ca="1">MIN((T2192-MAX($T$3:T2192))/MAX($T$3:T2192),0)</f>
        <v>-0.23695097851757152</v>
      </c>
      <c r="X2192" s="22">
        <f t="shared" ca="1" si="1037"/>
        <v>-7.0981694601066625E-3</v>
      </c>
      <c r="Y2192" s="20">
        <f t="shared" ca="1" si="1046"/>
        <v>2011444.6635122888</v>
      </c>
      <c r="Z2192" s="21">
        <f t="shared" ca="1" si="1047"/>
        <v>1.0114446635122889</v>
      </c>
      <c r="AA2192" s="6">
        <f ca="1">Z2192-MAX($Z$3:Z2192)</f>
        <v>-0.63709189938400468</v>
      </c>
      <c r="AB2192" s="6">
        <f t="shared" ca="1" si="1048"/>
        <v>-7.0981694601066625E-3</v>
      </c>
      <c r="AC2192" s="11">
        <f t="shared" ca="1" si="1049"/>
        <v>2011.4446635122824</v>
      </c>
      <c r="AD2192" s="6">
        <f t="shared" ca="1" si="1050"/>
        <v>1.0114446635122825</v>
      </c>
      <c r="AE2192" s="6">
        <f ca="1">AD2192-MAX($AD$3:AD2192)</f>
        <v>-0.63709189938400579</v>
      </c>
      <c r="AF2192" s="45"/>
      <c r="AG2192" s="12">
        <f t="shared" ca="1" si="1038"/>
        <v>-693</v>
      </c>
      <c r="AH2192" s="12">
        <f t="shared" ca="1" si="1026"/>
        <v>-12737.340000000077</v>
      </c>
      <c r="AI2192" s="39" cm="1">
        <f t="array" aca="1" ref="AI2192" ca="1">_xlfn.IFS(AND(P2191&gt;P2190,AG2192&gt;1),-(AG2192*G2191)*$BH$7, AND(P2191&lt;P2190,AG2192&lt;1),(AG2192*G2191)*$BH$7,P2191=P2190,0)</f>
        <v>0</v>
      </c>
      <c r="AJ2192" s="6">
        <f t="shared" ca="1" si="1039"/>
        <v>-6.7321857789583535E-3</v>
      </c>
      <c r="AK2192" s="17">
        <f t="shared" ca="1" si="1040"/>
        <v>1879269.2709599962</v>
      </c>
      <c r="AL2192" s="4">
        <f t="shared" ca="1" si="1033"/>
        <v>1.8792692709599961</v>
      </c>
      <c r="AM2192" s="36">
        <f t="shared" ca="1" si="1034"/>
        <v>0.87926927095999607</v>
      </c>
      <c r="AN2192" s="37">
        <f ca="1">MIN((AK2192-MAX($AK$3:AK2192))/MAX($AK$3:AK2192),0)</f>
        <v>-0.25932955409328412</v>
      </c>
      <c r="AO2192" s="43"/>
      <c r="AP2192" s="38">
        <f t="shared" ca="1" si="1041"/>
        <v>-764</v>
      </c>
      <c r="AQ2192" s="38">
        <f t="shared" ca="1" si="1051"/>
        <v>-14042.320000000083</v>
      </c>
      <c r="AR2192" s="38" cm="1">
        <f t="array" aca="1" ref="AR2192" ca="1">_xlfn.IFS(AND(P2191&gt;P2190,AP2192&gt;1),-(AP2192*G2191)*$BJ$7, AND(P2191&lt;P2190,AP2192&lt;1),(AP2192*G2191)*$BJ$7,P2191=P2190,0)</f>
        <v>0</v>
      </c>
      <c r="AS2192" s="41">
        <f t="shared" ca="1" si="1052"/>
        <v>-6.7392717704400588E-3</v>
      </c>
      <c r="AT2192" s="40">
        <f t="shared" ca="1" si="1053"/>
        <v>2069613.0775450009</v>
      </c>
      <c r="AU2192" s="37">
        <f t="shared" ca="1" si="1042"/>
        <v>2.069613077545001</v>
      </c>
      <c r="AV2192" s="37">
        <f t="shared" ca="1" si="1043"/>
        <v>1.069613077545001</v>
      </c>
      <c r="AW2192" s="37">
        <f ca="1">MIN((AT2192-MAX($AT$3:AT2192))/MAX($AT$3:AT2192),0)</f>
        <v>-0.24252400515002542</v>
      </c>
      <c r="AY2192" s="6">
        <f t="shared" si="1054"/>
        <v>1.035073097109912E-2</v>
      </c>
      <c r="AZ2192" s="5">
        <f t="shared" si="1044"/>
        <v>0.46857612686684846</v>
      </c>
      <c r="BA2192" s="6">
        <f>AZ2192-MAX($AZ$3:AZ2192)</f>
        <v>-0.97460748316175949</v>
      </c>
      <c r="BB2192" s="5"/>
      <c r="BC2192" s="5">
        <f t="shared" si="1045"/>
        <v>0.46857612686684846</v>
      </c>
      <c r="BD2192" s="5"/>
    </row>
    <row r="2193" spans="1:56" x14ac:dyDescent="0.5">
      <c r="A2193" s="14">
        <v>1623117600000</v>
      </c>
      <c r="B2193" s="13" t="d">
        <v>2021-06-08T02:00:00.00000020954757600</v>
      </c>
      <c r="C2193" s="14" t="s">
        <v>10</v>
      </c>
      <c r="D2193" s="15">
        <v>2607.66</v>
      </c>
      <c r="E2193" s="15">
        <v>2609.2600000000002</v>
      </c>
      <c r="F2193" s="15">
        <v>2438.7199999999998</v>
      </c>
      <c r="G2193" s="15">
        <v>2480</v>
      </c>
      <c r="H2193" s="15">
        <v>431892.21899999998</v>
      </c>
      <c r="I2193" s="15">
        <v>1088225727.8874199</v>
      </c>
      <c r="J2193" s="15">
        <v>368415</v>
      </c>
      <c r="K2193" s="16">
        <v>2191</v>
      </c>
      <c r="L2193" s="14">
        <f ca="1">IF(K2193&gt;=$BF$5,AVERAGE(G2193:OFFSET(G2193,-$BF$5+1,,,)),0)</f>
        <v>2480</v>
      </c>
      <c r="M2193" s="14">
        <f ca="1">IF(K2193&gt;=$BF$6,AVERAGE(G2193:OFFSET(G2193,-$BF$6+1,,,)),0)</f>
        <v>2697.0205555555544</v>
      </c>
      <c r="N2193" s="14">
        <f t="shared" ca="1" si="1030"/>
        <v>0</v>
      </c>
      <c r="O2193" s="14">
        <f t="shared" ca="1" si="1031"/>
        <v>-1</v>
      </c>
      <c r="P2193" s="14">
        <f t="shared" ca="1" si="1032"/>
        <v>-1</v>
      </c>
      <c r="Q2193" s="17">
        <f t="shared" ca="1" si="1027"/>
        <v>-790</v>
      </c>
      <c r="R2193" s="23">
        <f t="shared" ca="1" si="1028"/>
        <v>100851.39999999988</v>
      </c>
      <c r="S2193" s="19">
        <f t="shared" ca="1" si="1029"/>
        <v>4.7096862223168549E-2</v>
      </c>
      <c r="T2193" s="17">
        <f t="shared" ca="1" si="1025"/>
        <v>2242212.7400000063</v>
      </c>
      <c r="U2193" s="19">
        <f t="shared" ca="1" si="1035"/>
        <v>2.2422127400000065</v>
      </c>
      <c r="V2193" s="21">
        <f t="shared" ca="1" si="1036"/>
        <v>1.2422127400000065</v>
      </c>
      <c r="W2193" s="21">
        <f ca="1">MIN((T2193-MAX($T$3:T2193))/MAX($T$3:T2193),0)</f>
        <v>-0.20101376388329001</v>
      </c>
      <c r="X2193" s="22">
        <f t="shared" ca="1" si="1037"/>
        <v>4.8999532169124782E-2</v>
      </c>
      <c r="Y2193" s="20">
        <f t="shared" ca="1" si="1046"/>
        <v>2110004.5110084736</v>
      </c>
      <c r="Z2193" s="21">
        <f t="shared" ca="1" si="1047"/>
        <v>1.1100045110084735</v>
      </c>
      <c r="AA2193" s="6">
        <f ca="1">Z2193-MAX($Z$3:Z2193)</f>
        <v>-0.53853205188782005</v>
      </c>
      <c r="AB2193" s="6">
        <f t="shared" ca="1" si="1048"/>
        <v>4.8999532169124782E-2</v>
      </c>
      <c r="AC2193" s="11">
        <f t="shared" ca="1" si="1049"/>
        <v>2110.004511008467</v>
      </c>
      <c r="AD2193" s="6">
        <f t="shared" ca="1" si="1050"/>
        <v>1.1100045110084671</v>
      </c>
      <c r="AE2193" s="6">
        <f ca="1">AD2193-MAX($AD$3:AD2193)</f>
        <v>-0.53853205188782116</v>
      </c>
      <c r="AF2193" s="45"/>
      <c r="AG2193" s="12">
        <f t="shared" ca="1" si="1038"/>
        <v>-693</v>
      </c>
      <c r="AH2193" s="12">
        <f t="shared" ca="1" si="1026"/>
        <v>88551.540000000139</v>
      </c>
      <c r="AI2193" s="39" cm="1">
        <f t="array" aca="1" ref="AI2193" ca="1">_xlfn.IFS(AND(P2192&gt;P2191,AG2193&gt;1),-(AG2193*G2192)*$BH$7, AND(P2192&lt;P2191,AG2193&lt;1),(AG2193*G2192)*$BH$7,P2192=P2191,0)</f>
        <v>0</v>
      </c>
      <c r="AJ2193" s="6">
        <f t="shared" ca="1" si="1039"/>
        <v>4.7120197923932919E-2</v>
      </c>
      <c r="AK2193" s="17">
        <f t="shared" ca="1" si="1040"/>
        <v>1967820.8109599962</v>
      </c>
      <c r="AL2193" s="4">
        <f t="shared" ca="1" si="1033"/>
        <v>1.9678208109599962</v>
      </c>
      <c r="AM2193" s="36">
        <f t="shared" ca="1" si="1034"/>
        <v>0.96782081095999617</v>
      </c>
      <c r="AN2193" s="37">
        <f ca="1">MIN((AK2193-MAX($AK$3:AK2193))/MAX($AK$3:AK2193),0)</f>
        <v>-0.22442901608575208</v>
      </c>
      <c r="AO2193" s="43"/>
      <c r="AP2193" s="38">
        <f t="shared" ca="1" si="1041"/>
        <v>-764</v>
      </c>
      <c r="AQ2193" s="38">
        <f t="shared" ca="1" si="1051"/>
        <v>97623.920000000158</v>
      </c>
      <c r="AR2193" s="38" cm="1">
        <f t="array" aca="1" ref="AR2193" ca="1">_xlfn.IFS(AND(P2192&gt;P2191,AP2193&gt;1),-(AP2193*G2192)*$BJ$7, AND(P2192&lt;P2191,AP2193&lt;1),(AP2193*G2192)*$BJ$7,P2192=P2191,0)</f>
        <v>0</v>
      </c>
      <c r="AS2193" s="41">
        <f t="shared" ca="1" si="1052"/>
        <v>4.7170131006227883E-2</v>
      </c>
      <c r="AT2193" s="40">
        <f t="shared" ca="1" si="1053"/>
        <v>2167236.9975450011</v>
      </c>
      <c r="AU2193" s="37">
        <f t="shared" ca="1" si="1042"/>
        <v>2.1672369975450012</v>
      </c>
      <c r="AV2193" s="37">
        <f t="shared" ca="1" si="1043"/>
        <v>1.1672369975450012</v>
      </c>
      <c r="AW2193" s="37">
        <f ca="1">MIN((AT2193-MAX($AT$3:AT2193))/MAX($AT$3:AT2193),0)</f>
        <v>-0.20679376323887932</v>
      </c>
      <c r="AY2193" s="6">
        <f t="shared" si="1054"/>
        <v>-7.1959543171220774E-2</v>
      </c>
      <c r="AZ2193" s="5">
        <f t="shared" si="1044"/>
        <v>0.39661658369562769</v>
      </c>
      <c r="BA2193" s="6">
        <f>AZ2193-MAX($AZ$3:AZ2193)</f>
        <v>-1.0465670263329803</v>
      </c>
      <c r="BB2193" s="5"/>
      <c r="BC2193" s="5">
        <f t="shared" si="1045"/>
        <v>0.39661658369562769</v>
      </c>
      <c r="BD2193" s="5"/>
    </row>
    <row r="2194" spans="1:56" x14ac:dyDescent="0.5">
      <c r="A2194" s="14">
        <v>1623121200000</v>
      </c>
      <c r="B2194" s="13" t="d">
        <v>2021-06-08T03:00:00.000</v>
      </c>
      <c r="C2194" s="14" t="s">
        <v>10</v>
      </c>
      <c r="D2194" s="15">
        <v>2479.89</v>
      </c>
      <c r="E2194" s="15">
        <v>2497.61</v>
      </c>
      <c r="F2194" s="15">
        <v>2425.34</v>
      </c>
      <c r="G2194" s="15">
        <v>2490.04</v>
      </c>
      <c r="H2194" s="15">
        <v>386228.924</v>
      </c>
      <c r="I2194" s="15">
        <v>953454901.51848996</v>
      </c>
      <c r="J2194" s="15">
        <v>348903</v>
      </c>
      <c r="K2194" s="16">
        <v>2192</v>
      </c>
      <c r="L2194" s="14">
        <f ca="1">IF(K2194&gt;=$BF$5,AVERAGE(G2194:OFFSET(G2194,-$BF$5+1,,,)),0)</f>
        <v>2490.04</v>
      </c>
      <c r="M2194" s="14">
        <f ca="1">IF(K2194&gt;=$BF$6,AVERAGE(G2194:OFFSET(G2194,-$BF$6+1,,,)),0)</f>
        <v>2695.2146666666663</v>
      </c>
      <c r="N2194" s="14">
        <f t="shared" ca="1" si="1030"/>
        <v>0</v>
      </c>
      <c r="O2194" s="14">
        <f t="shared" ca="1" si="1031"/>
        <v>-1</v>
      </c>
      <c r="P2194" s="14">
        <f t="shared" ca="1" si="1032"/>
        <v>-1</v>
      </c>
      <c r="Q2194" s="17">
        <f t="shared" ca="1" si="1027"/>
        <v>-790</v>
      </c>
      <c r="R2194" s="23">
        <f t="shared" ca="1" si="1028"/>
        <v>-8018.5000000000719</v>
      </c>
      <c r="S2194" s="19">
        <f t="shared" ca="1" si="1029"/>
        <v>-3.576154865661877E-3</v>
      </c>
      <c r="T2194" s="17">
        <f t="shared" ca="1" si="1025"/>
        <v>2234194.2400000063</v>
      </c>
      <c r="U2194" s="19">
        <f t="shared" ca="1" si="1035"/>
        <v>2.2341942400000061</v>
      </c>
      <c r="V2194" s="21">
        <f t="shared" ca="1" si="1036"/>
        <v>1.2341942400000061</v>
      </c>
      <c r="W2194" s="21">
        <f ca="1">MIN((T2194-MAX($T$3:T2194))/MAX($T$3:T2194),0)</f>
        <v>-0.20387106239917563</v>
      </c>
      <c r="X2194" s="22">
        <f t="shared" ca="1" si="1037"/>
        <v>-4.0483870967742419E-3</v>
      </c>
      <c r="Y2194" s="20">
        <f t="shared" ca="1" si="1046"/>
        <v>2101462.3959719716</v>
      </c>
      <c r="Z2194" s="21">
        <f t="shared" ca="1" si="1047"/>
        <v>1.1014623959719716</v>
      </c>
      <c r="AA2194" s="6">
        <f ca="1">Z2194-MAX($Z$3:Z2194)</f>
        <v>-0.54707416692432198</v>
      </c>
      <c r="AB2194" s="6">
        <f t="shared" ca="1" si="1048"/>
        <v>-4.0483870967742419E-3</v>
      </c>
      <c r="AC2194" s="11">
        <f t="shared" ca="1" si="1049"/>
        <v>2101.4623959719647</v>
      </c>
      <c r="AD2194" s="6">
        <f t="shared" ca="1" si="1050"/>
        <v>1.1014623959719647</v>
      </c>
      <c r="AE2194" s="6">
        <f ca="1">AD2194-MAX($AD$3:AD2194)</f>
        <v>-0.54707416692432353</v>
      </c>
      <c r="AF2194" s="45"/>
      <c r="AG2194" s="12">
        <f t="shared" ca="1" si="1038"/>
        <v>-693</v>
      </c>
      <c r="AH2194" s="12">
        <f t="shared" ca="1" si="1026"/>
        <v>-6957.7199999999748</v>
      </c>
      <c r="AI2194" s="39" cm="1">
        <f t="array" aca="1" ref="AI2194" ca="1">_xlfn.IFS(AND(P2193&gt;P2192,AG2194&gt;1),-(AG2194*G2193)*$BH$7, AND(P2193&lt;P2192,AG2194&lt;1),(AG2194*G2193)*$BH$7,P2193=P2192,0)</f>
        <v>0</v>
      </c>
      <c r="AJ2194" s="6">
        <f t="shared" ca="1" si="1039"/>
        <v>-3.5357487639363209E-3</v>
      </c>
      <c r="AK2194" s="17">
        <f t="shared" ca="1" si="1040"/>
        <v>1960863.0909599962</v>
      </c>
      <c r="AL2194" s="4">
        <f t="shared" ca="1" si="1033"/>
        <v>1.9608630909599962</v>
      </c>
      <c r="AM2194" s="36">
        <f t="shared" ca="1" si="1034"/>
        <v>0.96086309095999622</v>
      </c>
      <c r="AN2194" s="37">
        <f ca="1">MIN((AK2194-MAX($AK$3:AK2194))/MAX($AK$3:AK2194),0)</f>
        <v>-0.22717124023347174</v>
      </c>
      <c r="AO2194" s="43"/>
      <c r="AP2194" s="38">
        <f t="shared" ca="1" si="1041"/>
        <v>-764</v>
      </c>
      <c r="AQ2194" s="38">
        <f t="shared" ca="1" si="1051"/>
        <v>-7670.5599999999722</v>
      </c>
      <c r="AR2194" s="38" cm="1">
        <f t="array" aca="1" ref="AR2194" ca="1">_xlfn.IFS(AND(P2193&gt;P2192,AP2194&gt;1),-(AP2194*G2193)*$BJ$7, AND(P2193&lt;P2192,AP2194&lt;1),(AP2194*G2193)*$BJ$7,P2193=P2192,0)</f>
        <v>0</v>
      </c>
      <c r="AS2194" s="41">
        <f t="shared" ca="1" si="1052"/>
        <v>-3.5393268058311186E-3</v>
      </c>
      <c r="AT2194" s="40">
        <f t="shared" ca="1" si="1053"/>
        <v>2159566.437545001</v>
      </c>
      <c r="AU2194" s="37">
        <f t="shared" ca="1" si="1042"/>
        <v>2.159566437545001</v>
      </c>
      <c r="AV2194" s="37">
        <f t="shared" ca="1" si="1043"/>
        <v>1.159566437545001</v>
      </c>
      <c r="AW2194" s="37">
        <f ca="1">MIN((AT2194-MAX($AT$3:AT2194))/MAX($AT$3:AT2194),0)</f>
        <v>-0.20960117933520042</v>
      </c>
      <c r="AY2194" s="6">
        <f t="shared" si="1054"/>
        <v>5.6540445565742004E-3</v>
      </c>
      <c r="AZ2194" s="5">
        <f t="shared" si="1044"/>
        <v>0.40227062825220189</v>
      </c>
      <c r="BA2194" s="6">
        <f>AZ2194-MAX($AZ$3:AZ2194)</f>
        <v>-1.040912981776406</v>
      </c>
      <c r="BB2194" s="5"/>
      <c r="BC2194" s="5">
        <f t="shared" si="1045"/>
        <v>0.40227062825220189</v>
      </c>
      <c r="BD2194" s="5"/>
    </row>
    <row r="2195" spans="1:56" x14ac:dyDescent="0.5">
      <c r="A2195" s="14">
        <v>1623124800000</v>
      </c>
      <c r="B2195" s="13" t="d">
        <v>2021-06-08T03:59:59.99999979045242400</v>
      </c>
      <c r="C2195" s="14" t="s">
        <v>10</v>
      </c>
      <c r="D2195" s="15">
        <v>2490.0300000000002</v>
      </c>
      <c r="E2195" s="15">
        <v>2529.12</v>
      </c>
      <c r="F2195" s="15">
        <v>2481</v>
      </c>
      <c r="G2195" s="15">
        <v>2498.1999999999998</v>
      </c>
      <c r="H2195" s="15">
        <v>290145.95</v>
      </c>
      <c r="I2195" s="15">
        <v>727098942.13882005</v>
      </c>
      <c r="J2195" s="15">
        <v>248837</v>
      </c>
      <c r="K2195" s="16">
        <v>2193</v>
      </c>
      <c r="L2195" s="14">
        <f ca="1">IF(K2195&gt;=$BF$5,AVERAGE(G2195:OFFSET(G2195,-$BF$5+1,,,)),0)</f>
        <v>2498.1999999999998</v>
      </c>
      <c r="M2195" s="14">
        <f ca="1">IF(K2195&gt;=$BF$6,AVERAGE(G2195:OFFSET(G2195,-$BF$6+1,,,)),0)</f>
        <v>2693.8289999999997</v>
      </c>
      <c r="N2195" s="14">
        <f t="shared" ca="1" si="1030"/>
        <v>0</v>
      </c>
      <c r="O2195" s="14">
        <f t="shared" ca="1" si="1031"/>
        <v>-1</v>
      </c>
      <c r="P2195" s="14">
        <f t="shared" ca="1" si="1032"/>
        <v>-1</v>
      </c>
      <c r="Q2195" s="17">
        <f t="shared" ca="1" si="1027"/>
        <v>-790</v>
      </c>
      <c r="R2195" s="23">
        <f t="shared" ca="1" si="1028"/>
        <v>-6454.2999999996982</v>
      </c>
      <c r="S2195" s="19">
        <f t="shared" ca="1" si="1029"/>
        <v>-2.8888714707274868E-3</v>
      </c>
      <c r="T2195" s="17">
        <f t="shared" ca="1" si="1025"/>
        <v>2227739.9400000065</v>
      </c>
      <c r="U2195" s="19">
        <f t="shared" ca="1" si="1035"/>
        <v>2.2277399400000064</v>
      </c>
      <c r="V2195" s="21">
        <f t="shared" ca="1" si="1036"/>
        <v>1.2277399400000064</v>
      </c>
      <c r="W2195" s="21">
        <f ca="1">MIN((T2195-MAX($T$3:T2195))/MAX($T$3:T2195),0)</f>
        <v>-0.20617097657403127</v>
      </c>
      <c r="X2195" s="22">
        <f t="shared" ca="1" si="1037"/>
        <v>-3.2770557902683795E-3</v>
      </c>
      <c r="Y2195" s="20">
        <f t="shared" ca="1" si="1046"/>
        <v>2094575.7864592203</v>
      </c>
      <c r="Z2195" s="21">
        <f t="shared" ca="1" si="1047"/>
        <v>1.0945757864592203</v>
      </c>
      <c r="AA2195" s="6">
        <f ca="1">Z2195-MAX($Z$3:Z2195)</f>
        <v>-0.55396077643707331</v>
      </c>
      <c r="AB2195" s="6">
        <f t="shared" ca="1" si="1048"/>
        <v>-3.2770557902683795E-3</v>
      </c>
      <c r="AC2195" s="11">
        <f t="shared" ca="1" si="1049"/>
        <v>2094.5757864592138</v>
      </c>
      <c r="AD2195" s="6">
        <f t="shared" ca="1" si="1050"/>
        <v>1.0945757864592138</v>
      </c>
      <c r="AE2195" s="6">
        <f ca="1">AD2195-MAX($AD$3:AD2195)</f>
        <v>-0.55396077643707442</v>
      </c>
      <c r="AF2195" s="45"/>
      <c r="AG2195" s="12">
        <f t="shared" ca="1" si="1038"/>
        <v>-693</v>
      </c>
      <c r="AH2195" s="12">
        <f t="shared" ca="1" si="1026"/>
        <v>-5654.8799999998992</v>
      </c>
      <c r="AI2195" s="39" cm="1">
        <f t="array" aca="1" ref="AI2195" ca="1">_xlfn.IFS(AND(P2194&gt;P2193,AG2195&gt;1),-(AG2195*G2194)*$BH$7, AND(P2194&lt;P2193,AG2195&lt;1),(AG2195*G2194)*$BH$7,P2194=P2193,0)</f>
        <v>0</v>
      </c>
      <c r="AJ2195" s="6">
        <f t="shared" ca="1" si="1039"/>
        <v>-2.8838729363973047E-3</v>
      </c>
      <c r="AK2195" s="17">
        <f t="shared" ca="1" si="1040"/>
        <v>1955208.2109599963</v>
      </c>
      <c r="AL2195" s="4">
        <f t="shared" ca="1" si="1033"/>
        <v>1.9552082109599964</v>
      </c>
      <c r="AM2195" s="36">
        <f t="shared" ca="1" si="1034"/>
        <v>0.95520821095999642</v>
      </c>
      <c r="AN2195" s="37">
        <f ca="1">MIN((AK2195-MAX($AK$3:AK2195))/MAX($AK$3:AK2195),0)</f>
        <v>-0.22939998017823193</v>
      </c>
      <c r="AO2195" s="43"/>
      <c r="AP2195" s="38">
        <f t="shared" ca="1" si="1041"/>
        <v>-764</v>
      </c>
      <c r="AQ2195" s="38">
        <f t="shared" ca="1" si="1051"/>
        <v>-6234.2399999998888</v>
      </c>
      <c r="AR2195" s="38" cm="1">
        <f t="array" aca="1" ref="AR2195" ca="1">_xlfn.IFS(AND(P2194&gt;P2193,AP2195&gt;1),-(AP2195*G2194)*$BJ$7, AND(P2194&lt;P2193,AP2195&lt;1),(AP2195*G2194)*$BJ$7,P2194=P2193,0)</f>
        <v>0</v>
      </c>
      <c r="AS2195" s="41">
        <f t="shared" ca="1" si="1052"/>
        <v>-2.886801670749701E-3</v>
      </c>
      <c r="AT2195" s="40">
        <f t="shared" ca="1" si="1053"/>
        <v>2153332.1975450013</v>
      </c>
      <c r="AU2195" s="37">
        <f t="shared" ca="1" si="1042"/>
        <v>2.1533321975450015</v>
      </c>
      <c r="AV2195" s="37">
        <f t="shared" ca="1" si="1043"/>
        <v>1.1533321975450015</v>
      </c>
      <c r="AW2195" s="37">
        <f ca="1">MIN((AT2195-MAX($AT$3:AT2195))/MAX($AT$3:AT2195),0)</f>
        <v>-0.21188290397125409</v>
      </c>
      <c r="AY2195" s="6">
        <f t="shared" si="1054"/>
        <v>4.5953190818371348E-3</v>
      </c>
      <c r="AZ2195" s="5">
        <f t="shared" si="1044"/>
        <v>0.40686594733403902</v>
      </c>
      <c r="BA2195" s="6">
        <f>AZ2195-MAX($AZ$3:AZ2195)</f>
        <v>-1.0363176626945689</v>
      </c>
      <c r="BB2195" s="5"/>
      <c r="BC2195" s="5">
        <f t="shared" si="1045"/>
        <v>0.40686594733403902</v>
      </c>
      <c r="BD2195" s="5"/>
    </row>
    <row r="2196" spans="1:56" x14ac:dyDescent="0.5">
      <c r="A2196" s="14">
        <v>1623128400000</v>
      </c>
      <c r="B2196" s="13" t="d">
        <v>2021-06-08T05:00:00.00000020954757600</v>
      </c>
      <c r="C2196" s="14" t="s">
        <v>10</v>
      </c>
      <c r="D2196" s="15">
        <v>2498.21</v>
      </c>
      <c r="E2196" s="15">
        <v>2511.2800000000002</v>
      </c>
      <c r="F2196" s="15">
        <v>2450.11</v>
      </c>
      <c r="G2196" s="15">
        <v>2503.65</v>
      </c>
      <c r="H2196" s="15">
        <v>246149.94699999999</v>
      </c>
      <c r="I2196" s="15">
        <v>611342796.48397005</v>
      </c>
      <c r="J2196" s="15">
        <v>217940</v>
      </c>
      <c r="K2196" s="16">
        <v>2194</v>
      </c>
      <c r="L2196" s="14">
        <f ca="1">IF(K2196&gt;=$BF$5,AVERAGE(G2196:OFFSET(G2196,-$BF$5+1,,,)),0)</f>
        <v>2503.65</v>
      </c>
      <c r="M2196" s="14">
        <f ca="1">IF(K2196&gt;=$BF$6,AVERAGE(G2196:OFFSET(G2196,-$BF$6+1,,,)),0)</f>
        <v>2692.4807777777769</v>
      </c>
      <c r="N2196" s="14">
        <f t="shared" ca="1" si="1030"/>
        <v>0</v>
      </c>
      <c r="O2196" s="14">
        <f t="shared" ca="1" si="1031"/>
        <v>-1</v>
      </c>
      <c r="P2196" s="14">
        <f t="shared" ca="1" si="1032"/>
        <v>-1</v>
      </c>
      <c r="Q2196" s="17">
        <f t="shared" ca="1" si="1027"/>
        <v>-790</v>
      </c>
      <c r="R2196" s="23">
        <f t="shared" ca="1" si="1028"/>
        <v>-4297.6000000000431</v>
      </c>
      <c r="S2196" s="19">
        <f t="shared" ca="1" si="1029"/>
        <v>-1.9291300222412993E-3</v>
      </c>
      <c r="T2196" s="17">
        <f t="shared" ca="1" si="1025"/>
        <v>2223442.3400000064</v>
      </c>
      <c r="U2196" s="19">
        <f t="shared" ca="1" si="1035"/>
        <v>2.2234423400000063</v>
      </c>
      <c r="V2196" s="21">
        <f t="shared" ca="1" si="1036"/>
        <v>1.2234423400000063</v>
      </c>
      <c r="W2196" s="21">
        <f ca="1">MIN((T2196-MAX($T$3:T2196))/MAX($T$3:T2196),0)</f>
        <v>-0.20770237597564883</v>
      </c>
      <c r="X2196" s="22">
        <f t="shared" ca="1" si="1037"/>
        <v>-2.1815707309262855E-3</v>
      </c>
      <c r="Y2196" s="20">
        <f t="shared" ca="1" si="1046"/>
        <v>2090006.321229774</v>
      </c>
      <c r="Z2196" s="21">
        <f t="shared" ca="1" si="1047"/>
        <v>1.0900063212297741</v>
      </c>
      <c r="AA2196" s="6">
        <f ca="1">Z2196-MAX($Z$3:Z2196)</f>
        <v>-0.55853024166651943</v>
      </c>
      <c r="AB2196" s="6">
        <f t="shared" ca="1" si="1048"/>
        <v>-2.1815707309262855E-3</v>
      </c>
      <c r="AC2196" s="11">
        <f t="shared" ca="1" si="1049"/>
        <v>2090.0063212297673</v>
      </c>
      <c r="AD2196" s="6">
        <f t="shared" ca="1" si="1050"/>
        <v>1.0900063212297673</v>
      </c>
      <c r="AE2196" s="6">
        <f ca="1">AD2196-MAX($AD$3:AD2196)</f>
        <v>-0.55853024166652099</v>
      </c>
      <c r="AF2196" s="45"/>
      <c r="AG2196" s="12">
        <f t="shared" ca="1" si="1038"/>
        <v>-693</v>
      </c>
      <c r="AH2196" s="12">
        <f t="shared" ca="1" si="1026"/>
        <v>-3776.8500000001891</v>
      </c>
      <c r="AI2196" s="39" cm="1">
        <f t="array" aca="1" ref="AI2196" ca="1">_xlfn.IFS(AND(P2195&gt;P2194,AG2196&gt;1),-(AG2196*G2195)*$BH$7, AND(P2195&lt;P2194,AG2196&lt;1),(AG2196*G2195)*$BH$7,P2195=P2194,0)</f>
        <v>0</v>
      </c>
      <c r="AJ2196" s="6">
        <f t="shared" ca="1" si="1039"/>
        <v>-1.931686855051502E-3</v>
      </c>
      <c r="AK2196" s="17">
        <f t="shared" ca="1" si="1040"/>
        <v>1951431.3609599962</v>
      </c>
      <c r="AL2196" s="4">
        <f t="shared" ca="1" si="1033"/>
        <v>1.9514313609599963</v>
      </c>
      <c r="AM2196" s="36">
        <f t="shared" ca="1" si="1034"/>
        <v>0.95143136095999625</v>
      </c>
      <c r="AN2196" s="37">
        <f ca="1">MIN((AK2196-MAX($AK$3:AK2196))/MAX($AK$3:AK2196),0)</f>
        <v>-0.23088853810702403</v>
      </c>
      <c r="AO2196" s="43"/>
      <c r="AP2196" s="38">
        <f t="shared" ca="1" si="1041"/>
        <v>-764</v>
      </c>
      <c r="AQ2196" s="38">
        <f t="shared" ca="1" si="1051"/>
        <v>-4163.8000000002085</v>
      </c>
      <c r="AR2196" s="38" cm="1">
        <f t="array" aca="1" ref="AR2196" ca="1">_xlfn.IFS(AND(P2195&gt;P2194,AP2196&gt;1),-(AP2196*G2195)*$BJ$7, AND(P2195&lt;P2194,AP2196&lt;1),(AP2196*G2195)*$BJ$7,P2195=P2194,0)</f>
        <v>0</v>
      </c>
      <c r="AS2196" s="41">
        <f t="shared" ca="1" si="1052"/>
        <v>-1.9336542706914089E-3</v>
      </c>
      <c r="AT2196" s="40">
        <f t="shared" ca="1" si="1053"/>
        <v>2149168.397545001</v>
      </c>
      <c r="AU2196" s="37">
        <f t="shared" ca="1" si="1042"/>
        <v>2.1491683975450009</v>
      </c>
      <c r="AV2196" s="37">
        <f t="shared" ca="1" si="1043"/>
        <v>1.1491683975450009</v>
      </c>
      <c r="AW2196" s="37">
        <f ca="1">MIN((AT2196-MAX($AT$3:AT2196))/MAX($AT$3:AT2196),0)</f>
        <v>-0.21340684995979503</v>
      </c>
      <c r="AY2196" s="6">
        <f t="shared" si="1054"/>
        <v>3.0691775730409265E-3</v>
      </c>
      <c r="AZ2196" s="5">
        <f t="shared" si="1044"/>
        <v>0.40993512490707995</v>
      </c>
      <c r="BA2196" s="6">
        <f>AZ2196-MAX($AZ$3:AZ2196)</f>
        <v>-1.033248485121528</v>
      </c>
      <c r="BB2196" s="5"/>
      <c r="BC2196" s="5">
        <f t="shared" si="1045"/>
        <v>0.40993512490707995</v>
      </c>
      <c r="BD2196" s="5"/>
    </row>
    <row r="2197" spans="1:56" x14ac:dyDescent="0.5">
      <c r="A2197" s="14">
        <v>1623132000000</v>
      </c>
      <c r="B2197" s="13" t="d">
        <v>2021-06-08T06:00:00.000</v>
      </c>
      <c r="C2197" s="14" t="s">
        <v>10</v>
      </c>
      <c r="D2197" s="15">
        <v>2503.5300000000002</v>
      </c>
      <c r="E2197" s="15">
        <v>2512.12</v>
      </c>
      <c r="F2197" s="15">
        <v>2465</v>
      </c>
      <c r="G2197" s="15">
        <v>2469.33</v>
      </c>
      <c r="H2197" s="15">
        <v>200969.64199999999</v>
      </c>
      <c r="I2197" s="15">
        <v>499490105.45450997</v>
      </c>
      <c r="J2197" s="15">
        <v>184063</v>
      </c>
      <c r="K2197" s="16">
        <v>2195</v>
      </c>
      <c r="L2197" s="14">
        <f ca="1">IF(K2197&gt;=$BF$5,AVERAGE(G2197:OFFSET(G2197,-$BF$5+1,,,)),0)</f>
        <v>2469.33</v>
      </c>
      <c r="M2197" s="14">
        <f ca="1">IF(K2197&gt;=$BF$6,AVERAGE(G2197:OFFSET(G2197,-$BF$6+1,,,)),0)</f>
        <v>2690.5423333333329</v>
      </c>
      <c r="N2197" s="14">
        <f t="shared" ca="1" si="1030"/>
        <v>0</v>
      </c>
      <c r="O2197" s="14">
        <f t="shared" ca="1" si="1031"/>
        <v>-1</v>
      </c>
      <c r="P2197" s="14">
        <f t="shared" ca="1" si="1032"/>
        <v>-1</v>
      </c>
      <c r="Q2197" s="17">
        <f t="shared" ca="1" si="1027"/>
        <v>-790</v>
      </c>
      <c r="R2197" s="23">
        <f t="shared" ca="1" si="1028"/>
        <v>27018.000000000215</v>
      </c>
      <c r="S2197" s="19">
        <f t="shared" ca="1" si="1029"/>
        <v>1.2151428221880554E-2</v>
      </c>
      <c r="T2197" s="17">
        <f t="shared" ca="1" si="1025"/>
        <v>2250460.3400000064</v>
      </c>
      <c r="U2197" s="19">
        <f t="shared" ca="1" si="1035"/>
        <v>2.2504603400000063</v>
      </c>
      <c r="V2197" s="21">
        <f t="shared" ca="1" si="1036"/>
        <v>1.2504603400000063</v>
      </c>
      <c r="W2197" s="21">
        <f ca="1">MIN((T2197-MAX($T$3:T2197))/MAX($T$3:T2197),0)</f>
        <v>-0.1980748282669505</v>
      </c>
      <c r="X2197" s="22">
        <f t="shared" ca="1" si="1037"/>
        <v>1.3707986339943745E-2</v>
      </c>
      <c r="Y2197" s="20">
        <f t="shared" ca="1" si="1046"/>
        <v>2118656.099331588</v>
      </c>
      <c r="Z2197" s="21">
        <f t="shared" ca="1" si="1047"/>
        <v>1.1186560993315879</v>
      </c>
      <c r="AA2197" s="6">
        <f ca="1">Z2197-MAX($Z$3:Z2197)</f>
        <v>-0.52988046356470564</v>
      </c>
      <c r="AB2197" s="6">
        <f t="shared" ca="1" si="1048"/>
        <v>1.3707986339943745E-2</v>
      </c>
      <c r="AC2197" s="11">
        <f t="shared" ca="1" si="1049"/>
        <v>2118.6560993315811</v>
      </c>
      <c r="AD2197" s="6">
        <f t="shared" ca="1" si="1050"/>
        <v>1.1186560993315811</v>
      </c>
      <c r="AE2197" s="6">
        <f ca="1">AD2197-MAX($AD$3:AD2197)</f>
        <v>-0.52988046356470719</v>
      </c>
      <c r="AF2197" s="45"/>
      <c r="AG2197" s="12">
        <f t="shared" ca="1" si="1038"/>
        <v>-693</v>
      </c>
      <c r="AH2197" s="12">
        <f t="shared" ca="1" si="1026"/>
        <v>23783.760000000115</v>
      </c>
      <c r="AI2197" s="39" cm="1">
        <f t="array" aca="1" ref="AI2197" ca="1">_xlfn.IFS(AND(P2196&gt;P2195,AG2197&gt;1),-(AG2197*G2196)*$BH$7, AND(P2196&lt;P2195,AG2197&lt;1),(AG2197*G2196)*$BH$7,P2196=P2195,0)</f>
        <v>0</v>
      </c>
      <c r="AJ2197" s="6">
        <f t="shared" ca="1" si="1039"/>
        <v>1.2187853734348013E-2</v>
      </c>
      <c r="AK2197" s="17">
        <f t="shared" ca="1" si="1040"/>
        <v>1975215.1209599962</v>
      </c>
      <c r="AL2197" s="4">
        <f t="shared" ca="1" si="1033"/>
        <v>1.9752151209599962</v>
      </c>
      <c r="AM2197" s="36">
        <f t="shared" ca="1" si="1034"/>
        <v>0.97521512095999618</v>
      </c>
      <c r="AN2197" s="37">
        <f ca="1">MIN((AK2197-MAX($AK$3:AK2197))/MAX($AK$3:AK2197),0)</f>
        <v>-0.2215147201040619</v>
      </c>
      <c r="AO2197" s="43"/>
      <c r="AP2197" s="38">
        <f t="shared" ca="1" si="1041"/>
        <v>-764</v>
      </c>
      <c r="AQ2197" s="38">
        <f t="shared" ca="1" si="1051"/>
        <v>26220.480000000127</v>
      </c>
      <c r="AR2197" s="38" cm="1">
        <f t="array" aca="1" ref="AR2197" ca="1">_xlfn.IFS(AND(P2196&gt;P2195,AP2197&gt;1),-(AP2197*G2196)*$BJ$7, AND(P2196&lt;P2195,AP2197&lt;1),(AP2197*G2196)*$BJ$7,P2196=P2195,0)</f>
        <v>0</v>
      </c>
      <c r="AS2197" s="41">
        <f t="shared" ca="1" si="1052"/>
        <v>1.2200291066047607E-2</v>
      </c>
      <c r="AT2197" s="40">
        <f t="shared" ca="1" si="1053"/>
        <v>2175388.877545001</v>
      </c>
      <c r="AU2197" s="37">
        <f t="shared" ca="1" si="1042"/>
        <v>2.175388877545001</v>
      </c>
      <c r="AV2197" s="37">
        <f t="shared" ca="1" si="1043"/>
        <v>1.175388877545001</v>
      </c>
      <c r="AW2197" s="37">
        <f ca="1">MIN((AT2197-MAX($AT$3:AT2197))/MAX($AT$3:AT2197),0)</f>
        <v>-0.20381018457874531</v>
      </c>
      <c r="AY2197" s="6">
        <f t="shared" si="1054"/>
        <v>-1.9327371432433127E-2</v>
      </c>
      <c r="AZ2197" s="5">
        <f t="shared" si="1044"/>
        <v>0.39060775347464682</v>
      </c>
      <c r="BA2197" s="6">
        <f>AZ2197-MAX($AZ$3:AZ2197)</f>
        <v>-1.0525758565539611</v>
      </c>
      <c r="BB2197" s="5"/>
      <c r="BC2197" s="5">
        <f t="shared" si="1045"/>
        <v>0.39060775347464682</v>
      </c>
      <c r="BD2197" s="5"/>
    </row>
    <row r="2198" spans="1:56" x14ac:dyDescent="0.5">
      <c r="A2198" s="14">
        <v>1623135600000</v>
      </c>
      <c r="B2198" s="13" t="d">
        <v>2021-06-08T06:59:59.99999979045242400</v>
      </c>
      <c r="C2198" s="14" t="s">
        <v>10</v>
      </c>
      <c r="D2198" s="15">
        <v>2469.3000000000002</v>
      </c>
      <c r="E2198" s="15">
        <v>2524.87</v>
      </c>
      <c r="F2198" s="15">
        <v>2433.11</v>
      </c>
      <c r="G2198" s="15">
        <v>2513.9899999999998</v>
      </c>
      <c r="H2198" s="15">
        <v>358812.26799999998</v>
      </c>
      <c r="I2198" s="15">
        <v>893428062.09828997</v>
      </c>
      <c r="J2198" s="15">
        <v>316285</v>
      </c>
      <c r="K2198" s="16">
        <v>2196</v>
      </c>
      <c r="L2198" s="14">
        <f ca="1">IF(K2198&gt;=$BF$5,AVERAGE(G2198:OFFSET(G2198,-$BF$5+1,,,)),0)</f>
        <v>2513.9899999999998</v>
      </c>
      <c r="M2198" s="14">
        <f ca="1">IF(K2198&gt;=$BF$6,AVERAGE(G2198:OFFSET(G2198,-$BF$6+1,,,)),0)</f>
        <v>2689.0022222222219</v>
      </c>
      <c r="N2198" s="14">
        <f t="shared" ca="1" si="1030"/>
        <v>0</v>
      </c>
      <c r="O2198" s="14">
        <f t="shared" ca="1" si="1031"/>
        <v>-1</v>
      </c>
      <c r="P2198" s="14">
        <f t="shared" ca="1" si="1032"/>
        <v>-1</v>
      </c>
      <c r="Q2198" s="17">
        <f t="shared" ca="1" si="1027"/>
        <v>-790</v>
      </c>
      <c r="R2198" s="23">
        <f t="shared" ca="1" si="1028"/>
        <v>-35305.099999999686</v>
      </c>
      <c r="S2198" s="19">
        <f t="shared" ca="1" si="1029"/>
        <v>-1.5687945871554254E-2</v>
      </c>
      <c r="T2198" s="17">
        <f t="shared" ca="1" si="1025"/>
        <v>2215155.2400000067</v>
      </c>
      <c r="U2198" s="19">
        <f t="shared" ca="1" si="1035"/>
        <v>2.2151552400000067</v>
      </c>
      <c r="V2198" s="21">
        <f t="shared" ca="1" si="1036"/>
        <v>1.2151552400000067</v>
      </c>
      <c r="W2198" s="21">
        <f ca="1">MIN((T2198-MAX($T$3:T2198))/MAX($T$3:T2198),0)</f>
        <v>-0.21065538695413541</v>
      </c>
      <c r="X2198" s="22">
        <f t="shared" ca="1" si="1037"/>
        <v>-1.8085877545730877E-2</v>
      </c>
      <c r="Y2198" s="20">
        <f t="shared" ca="1" si="1046"/>
        <v>2080338.344557561</v>
      </c>
      <c r="Z2198" s="21">
        <f t="shared" ca="1" si="1047"/>
        <v>1.0803383445575609</v>
      </c>
      <c r="AA2198" s="6">
        <f ca="1">Z2198-MAX($Z$3:Z2198)</f>
        <v>-0.56819821833873263</v>
      </c>
      <c r="AB2198" s="6">
        <f t="shared" ca="1" si="1048"/>
        <v>-1.8085877545730877E-2</v>
      </c>
      <c r="AC2198" s="11">
        <f t="shared" ca="1" si="1049"/>
        <v>2080.3383445575541</v>
      </c>
      <c r="AD2198" s="6">
        <f t="shared" ca="1" si="1050"/>
        <v>1.0803383445575541</v>
      </c>
      <c r="AE2198" s="6">
        <f ca="1">AD2198-MAX($AD$3:AD2198)</f>
        <v>-0.56819821833873418</v>
      </c>
      <c r="AF2198" s="45"/>
      <c r="AG2198" s="12">
        <f t="shared" ca="1" si="1038"/>
        <v>-693</v>
      </c>
      <c r="AH2198" s="12">
        <f t="shared" ca="1" si="1026"/>
        <v>-30949.379999999899</v>
      </c>
      <c r="AI2198" s="39" cm="1">
        <f t="array" aca="1" ref="AI2198" ca="1">_xlfn.IFS(AND(P2197&gt;P2196,AG2198&gt;1),-(AG2198*G2197)*$BH$7, AND(P2197&lt;P2196,AG2198&lt;1),(AG2198*G2197)*$BH$7,P2197=P2196,0)</f>
        <v>0</v>
      </c>
      <c r="AJ2198" s="6">
        <f t="shared" ca="1" si="1039"/>
        <v>-1.5668865467654908E-2</v>
      </c>
      <c r="AK2198" s="17">
        <f t="shared" ca="1" si="1040"/>
        <v>1944265.7409599964</v>
      </c>
      <c r="AL2198" s="4">
        <f t="shared" ca="1" si="1033"/>
        <v>1.9442657409599964</v>
      </c>
      <c r="AM2198" s="36">
        <f t="shared" ca="1" si="1034"/>
        <v>0.94426574095999638</v>
      </c>
      <c r="AN2198" s="37">
        <f ca="1">MIN((AK2198-MAX($AK$3:AK2198))/MAX($AK$3:AK2198),0)</f>
        <v>-0.23371270122330104</v>
      </c>
      <c r="AO2198" s="43"/>
      <c r="AP2198" s="38">
        <f t="shared" ca="1" si="1041"/>
        <v>-764</v>
      </c>
      <c r="AQ2198" s="38">
        <f t="shared" ca="1" si="1051"/>
        <v>-34120.239999999889</v>
      </c>
      <c r="AR2198" s="38" cm="1">
        <f t="array" aca="1" ref="AR2198" ca="1">_xlfn.IFS(AND(P2197&gt;P2196,AP2198&gt;1),-(AP2198*G2197)*$BJ$7, AND(P2197&lt;P2196,AP2198&lt;1),(AP2198*G2197)*$BJ$7,P2197=P2196,0)</f>
        <v>0</v>
      </c>
      <c r="AS2198" s="41">
        <f t="shared" ca="1" si="1052"/>
        <v>-1.5684662338857649E-2</v>
      </c>
      <c r="AT2198" s="40">
        <f t="shared" ca="1" si="1053"/>
        <v>2141268.6375450012</v>
      </c>
      <c r="AU2198" s="37">
        <f t="shared" ca="1" si="1042"/>
        <v>2.1412686375450014</v>
      </c>
      <c r="AV2198" s="37">
        <f t="shared" ca="1" si="1043"/>
        <v>1.1412686375450014</v>
      </c>
      <c r="AW2198" s="37">
        <f ca="1">MIN((AT2198-MAX($AT$3:AT2198))/MAX($AT$3:AT2198),0)</f>
        <v>-0.21629815299126504</v>
      </c>
      <c r="AY2198" s="6">
        <f t="shared" si="1054"/>
        <v>2.5150361543486544E-2</v>
      </c>
      <c r="AZ2198" s="5">
        <f t="shared" si="1044"/>
        <v>0.41575811501813337</v>
      </c>
      <c r="BA2198" s="6">
        <f>AZ2198-MAX($AZ$3:AZ2198)</f>
        <v>-1.0274254950104746</v>
      </c>
      <c r="BB2198" s="5"/>
      <c r="BC2198" s="5">
        <f t="shared" si="1045"/>
        <v>0.41575811501813337</v>
      </c>
      <c r="BD2198" s="5"/>
    </row>
    <row r="2199" spans="1:56" x14ac:dyDescent="0.5">
      <c r="A2199" s="14">
        <v>1623139200000</v>
      </c>
      <c r="B2199" s="13" t="d">
        <v>2021-06-08T08:00:00.00000020954757600</v>
      </c>
      <c r="C2199" s="14" t="s">
        <v>10</v>
      </c>
      <c r="D2199" s="15">
        <v>2514</v>
      </c>
      <c r="E2199" s="15">
        <v>2558</v>
      </c>
      <c r="F2199" s="15">
        <v>2512.64</v>
      </c>
      <c r="G2199" s="15">
        <v>2520.4</v>
      </c>
      <c r="H2199" s="15">
        <v>283788.11599999998</v>
      </c>
      <c r="I2199" s="15">
        <v>719595656.93403006</v>
      </c>
      <c r="J2199" s="15">
        <v>256875</v>
      </c>
      <c r="K2199" s="16">
        <v>2197</v>
      </c>
      <c r="L2199" s="14">
        <f ca="1">IF(K2199&gt;=$BF$5,AVERAGE(G2199:OFFSET(G2199,-$BF$5+1,,,)),0)</f>
        <v>2520.4</v>
      </c>
      <c r="M2199" s="14">
        <f ca="1">IF(K2199&gt;=$BF$6,AVERAGE(G2199:OFFSET(G2199,-$BF$6+1,,,)),0)</f>
        <v>2687.6204444444438</v>
      </c>
      <c r="N2199" s="14">
        <f t="shared" ca="1" si="1030"/>
        <v>0</v>
      </c>
      <c r="O2199" s="14">
        <f t="shared" ca="1" si="1031"/>
        <v>-1</v>
      </c>
      <c r="P2199" s="14">
        <f t="shared" ca="1" si="1032"/>
        <v>-1</v>
      </c>
      <c r="Q2199" s="17">
        <f t="shared" ca="1" si="1027"/>
        <v>-790</v>
      </c>
      <c r="R2199" s="23">
        <f t="shared" ca="1" si="1028"/>
        <v>-5056.0000000000719</v>
      </c>
      <c r="S2199" s="19">
        <f t="shared" ca="1" si="1029"/>
        <v>-2.2824585422735683E-3</v>
      </c>
      <c r="T2199" s="17">
        <f t="shared" ca="1" si="1025"/>
        <v>2210099.2400000067</v>
      </c>
      <c r="U2199" s="19">
        <f t="shared" ca="1" si="1035"/>
        <v>2.2100992400000066</v>
      </c>
      <c r="V2199" s="21">
        <f t="shared" ca="1" si="1036"/>
        <v>1.2100992400000066</v>
      </c>
      <c r="W2199" s="21">
        <f ca="1">MIN((T2199-MAX($T$3:T2199))/MAX($T$3:T2199),0)</f>
        <v>-0.21245703330897953</v>
      </c>
      <c r="X2199" s="22">
        <f t="shared" ca="1" si="1037"/>
        <v>-2.5497317013991605E-3</v>
      </c>
      <c r="Y2199" s="20">
        <f t="shared" ca="1" si="1046"/>
        <v>2075034.0399308063</v>
      </c>
      <c r="Z2199" s="21">
        <f t="shared" ca="1" si="1047"/>
        <v>1.0750340399308063</v>
      </c>
      <c r="AA2199" s="6">
        <f ca="1">Z2199-MAX($Z$3:Z2199)</f>
        <v>-0.57350252296548732</v>
      </c>
      <c r="AB2199" s="6">
        <f t="shared" ca="1" si="1048"/>
        <v>-2.5497317013991605E-3</v>
      </c>
      <c r="AC2199" s="11">
        <f t="shared" ca="1" si="1049"/>
        <v>2075.0340399307993</v>
      </c>
      <c r="AD2199" s="6">
        <f t="shared" ca="1" si="1050"/>
        <v>1.0750340399307994</v>
      </c>
      <c r="AE2199" s="6">
        <f ca="1">AD2199-MAX($AD$3:AD2199)</f>
        <v>-0.57350252296548887</v>
      </c>
      <c r="AF2199" s="45"/>
      <c r="AG2199" s="12">
        <f t="shared" ca="1" si="1038"/>
        <v>-693</v>
      </c>
      <c r="AH2199" s="12">
        <f t="shared" ca="1" si="1026"/>
        <v>-4442.1300000002138</v>
      </c>
      <c r="AI2199" s="39" cm="1">
        <f t="array" aca="1" ref="AI2199" ca="1">_xlfn.IFS(AND(P2198&gt;P2197,AG2199&gt;1),-(AG2199*G2198)*$BH$7, AND(P2198&lt;P2197,AG2199&lt;1),(AG2199*G2198)*$BH$7,P2198=P2197,0)</f>
        <v>0</v>
      </c>
      <c r="AJ2199" s="6">
        <f t="shared" ca="1" si="1039"/>
        <v>-2.2847339776747174E-3</v>
      </c>
      <c r="AK2199" s="17">
        <f t="shared" ca="1" si="1040"/>
        <v>1939823.6109599962</v>
      </c>
      <c r="AL2199" s="4">
        <f t="shared" ca="1" si="1033"/>
        <v>1.9398236109599962</v>
      </c>
      <c r="AM2199" s="36">
        <f t="shared" ca="1" si="1034"/>
        <v>0.93982361095999623</v>
      </c>
      <c r="AN2199" s="37">
        <f ca="1">MIN((AK2199-MAX($AK$3:AK2199))/MAX($AK$3:AK2199),0)</f>
        <v>-0.23546346385147671</v>
      </c>
      <c r="AO2199" s="43"/>
      <c r="AP2199" s="38">
        <f t="shared" ca="1" si="1041"/>
        <v>-764</v>
      </c>
      <c r="AQ2199" s="38">
        <f t="shared" ca="1" si="1051"/>
        <v>-4897.2400000002363</v>
      </c>
      <c r="AR2199" s="38" cm="1">
        <f t="array" aca="1" ref="AR2199" ca="1">_xlfn.IFS(AND(P2198&gt;P2197,AP2199&gt;1),-(AP2199*G2198)*$BJ$7, AND(P2198&lt;P2197,AP2199&lt;1),(AP2199*G2198)*$BJ$7,P2198=P2197,0)</f>
        <v>0</v>
      </c>
      <c r="AS2199" s="41">
        <f t="shared" ca="1" si="1052"/>
        <v>-2.2870740803521972E-3</v>
      </c>
      <c r="AT2199" s="40">
        <f t="shared" ca="1" si="1053"/>
        <v>2136371.397545001</v>
      </c>
      <c r="AU2199" s="37">
        <f t="shared" ca="1" si="1042"/>
        <v>2.1363713975450009</v>
      </c>
      <c r="AV2199" s="37">
        <f t="shared" ca="1" si="1043"/>
        <v>1.1363713975450009</v>
      </c>
      <c r="AW2199" s="37">
        <f ca="1">MIN((AT2199-MAX($AT$3:AT2199))/MAX($AT$3:AT2199),0)</f>
        <v>-0.21809053717228286</v>
      </c>
      <c r="AY2199" s="6">
        <f t="shared" si="1054"/>
        <v>3.6098033473747626E-3</v>
      </c>
      <c r="AZ2199" s="5">
        <f t="shared" si="1044"/>
        <v>0.41936791836550813</v>
      </c>
      <c r="BA2199" s="6">
        <f>AZ2199-MAX($AZ$3:AZ2199)</f>
        <v>-1.0238156916630998</v>
      </c>
      <c r="BB2199" s="5"/>
      <c r="BC2199" s="5">
        <f t="shared" si="1045"/>
        <v>0.41936791836550813</v>
      </c>
      <c r="BD2199" s="5"/>
    </row>
    <row r="2200" spans="1:56" x14ac:dyDescent="0.5">
      <c r="A2200" s="14">
        <v>1623142800000</v>
      </c>
      <c r="B2200" s="13" t="d">
        <v>2021-06-08T09:00:00.000</v>
      </c>
      <c r="C2200" s="14" t="s">
        <v>10</v>
      </c>
      <c r="D2200" s="15">
        <v>2520.48</v>
      </c>
      <c r="E2200" s="15">
        <v>2523.41</v>
      </c>
      <c r="F2200" s="15">
        <v>2486</v>
      </c>
      <c r="G2200" s="15">
        <v>2492.6799999999998</v>
      </c>
      <c r="H2200" s="15">
        <v>253769.378</v>
      </c>
      <c r="I2200" s="15">
        <v>635177438.52497005</v>
      </c>
      <c r="J2200" s="15">
        <v>226155</v>
      </c>
      <c r="K2200" s="16">
        <v>2198</v>
      </c>
      <c r="L2200" s="14">
        <f ca="1">IF(K2200&gt;=$BF$5,AVERAGE(G2200:OFFSET(G2200,-$BF$5+1,,,)),0)</f>
        <v>2492.6799999999998</v>
      </c>
      <c r="M2200" s="14">
        <f ca="1">IF(K2200&gt;=$BF$6,AVERAGE(G2200:OFFSET(G2200,-$BF$6+1,,,)),0)</f>
        <v>2685.8001111111107</v>
      </c>
      <c r="N2200" s="14">
        <f t="shared" ca="1" si="1030"/>
        <v>0</v>
      </c>
      <c r="O2200" s="14">
        <f t="shared" ca="1" si="1031"/>
        <v>-1</v>
      </c>
      <c r="P2200" s="14">
        <f t="shared" ca="1" si="1032"/>
        <v>-1</v>
      </c>
      <c r="Q2200" s="17">
        <f t="shared" ca="1" si="1027"/>
        <v>-790</v>
      </c>
      <c r="R2200" s="23">
        <f t="shared" ca="1" si="1028"/>
        <v>21962.000000000146</v>
      </c>
      <c r="S2200" s="19">
        <f t="shared" ca="1" si="1029"/>
        <v>9.9371103353712194E-3</v>
      </c>
      <c r="T2200" s="17">
        <f t="shared" ca="1" si="1025"/>
        <v>2232061.2400000067</v>
      </c>
      <c r="U2200" s="19">
        <f t="shared" ca="1" si="1035"/>
        <v>2.2320612400000068</v>
      </c>
      <c r="V2200" s="21">
        <f t="shared" ca="1" si="1036"/>
        <v>1.2320612400000068</v>
      </c>
      <c r="W2200" s="21">
        <f ca="1">MIN((T2200-MAX($T$3:T2200))/MAX($T$3:T2200),0)</f>
        <v>-0.20463113195512533</v>
      </c>
      <c r="X2200" s="22">
        <f t="shared" ca="1" si="1037"/>
        <v>1.0998254245357941E-2</v>
      </c>
      <c r="Y2200" s="20">
        <f t="shared" ca="1" si="1046"/>
        <v>2097855.7918697377</v>
      </c>
      <c r="Z2200" s="21">
        <f t="shared" ca="1" si="1047"/>
        <v>1.0978557918697376</v>
      </c>
      <c r="AA2200" s="6">
        <f ca="1">Z2200-MAX($Z$3:Z2200)</f>
        <v>-0.55068077102655599</v>
      </c>
      <c r="AB2200" s="6">
        <f t="shared" ca="1" si="1048"/>
        <v>1.0998254245357941E-2</v>
      </c>
      <c r="AC2200" s="11">
        <f t="shared" ca="1" si="1049"/>
        <v>2097.8557918697306</v>
      </c>
      <c r="AD2200" s="6">
        <f t="shared" ca="1" si="1050"/>
        <v>1.0978557918697307</v>
      </c>
      <c r="AE2200" s="6">
        <f ca="1">AD2200-MAX($AD$3:AD2200)</f>
        <v>-0.55068077102655755</v>
      </c>
      <c r="AF2200" s="45"/>
      <c r="AG2200" s="12">
        <f t="shared" ca="1" si="1038"/>
        <v>-693</v>
      </c>
      <c r="AH2200" s="12">
        <f t="shared" ca="1" si="1026"/>
        <v>19209.960000000177</v>
      </c>
      <c r="AI2200" s="39" cm="1">
        <f t="array" aca="1" ref="AI2200" ca="1">_xlfn.IFS(AND(P2199&gt;P2198,AG2200&gt;1),-(AG2200*G2199)*$BH$7, AND(P2199&lt;P2198,AG2200&lt;1),(AG2200*G2199)*$BH$7,P2199=P2198,0)</f>
        <v>0</v>
      </c>
      <c r="AJ2200" s="6">
        <f t="shared" ca="1" si="1039"/>
        <v>9.9029416342104378E-3</v>
      </c>
      <c r="AK2200" s="17">
        <f t="shared" ca="1" si="1040"/>
        <v>1959033.5709599964</v>
      </c>
      <c r="AL2200" s="4">
        <f t="shared" ca="1" si="1033"/>
        <v>1.9590335709599964</v>
      </c>
      <c r="AM2200" s="36">
        <f t="shared" ca="1" si="1034"/>
        <v>0.95903357095999642</v>
      </c>
      <c r="AN2200" s="37">
        <f ca="1">MIN((AK2200-MAX($AK$3:AK2200))/MAX($AK$3:AK2200),0)</f>
        <v>-0.22789230315677644</v>
      </c>
      <c r="AO2200" s="43"/>
      <c r="AP2200" s="38">
        <f t="shared" ca="1" si="1041"/>
        <v>-764</v>
      </c>
      <c r="AQ2200" s="38">
        <f t="shared" ca="1" si="1051"/>
        <v>21178.080000000195</v>
      </c>
      <c r="AR2200" s="38" cm="1">
        <f t="array" aca="1" ref="AR2200" ca="1">_xlfn.IFS(AND(P2199&gt;P2198,AP2200&gt;1),-(AP2200*G2199)*$BJ$7, AND(P2199&lt;P2198,AP2200&lt;1),(AP2200*G2199)*$BJ$7,P2199=P2198,0)</f>
        <v>0</v>
      </c>
      <c r="AS2200" s="41">
        <f t="shared" ca="1" si="1052"/>
        <v>9.9131078165233186E-3</v>
      </c>
      <c r="AT2200" s="40">
        <f t="shared" ca="1" si="1053"/>
        <v>2157549.4775450011</v>
      </c>
      <c r="AU2200" s="37">
        <f t="shared" ca="1" si="1042"/>
        <v>2.1575494775450013</v>
      </c>
      <c r="AV2200" s="37">
        <f t="shared" ca="1" si="1043"/>
        <v>1.1575494775450013</v>
      </c>
      <c r="AW2200" s="37">
        <f ca="1">MIN((AT2200-MAX($AT$3:AT2200))/MAX($AT$3:AT2200),0)</f>
        <v>-0.21033938436451191</v>
      </c>
      <c r="AY2200" s="6">
        <f t="shared" si="1054"/>
        <v>-1.5610569233888372E-2</v>
      </c>
      <c r="AZ2200" s="5">
        <f t="shared" si="1044"/>
        <v>0.40375734913161976</v>
      </c>
      <c r="BA2200" s="6">
        <f>AZ2200-MAX($AZ$3:AZ2200)</f>
        <v>-1.0394262608969882</v>
      </c>
      <c r="BB2200" s="5"/>
      <c r="BC2200" s="5">
        <f t="shared" si="1045"/>
        <v>0.40375734913161976</v>
      </c>
      <c r="BD2200" s="5"/>
    </row>
    <row r="2201" spans="1:56" x14ac:dyDescent="0.5">
      <c r="A2201" s="14">
        <v>1623146400000</v>
      </c>
      <c r="B2201" s="13" t="d">
        <v>2021-06-08T09:59:59.99999979045242400</v>
      </c>
      <c r="C2201" s="14" t="s">
        <v>10</v>
      </c>
      <c r="D2201" s="15">
        <v>2492.6799999999998</v>
      </c>
      <c r="E2201" s="15">
        <v>2527.15</v>
      </c>
      <c r="F2201" s="15">
        <v>2467.61</v>
      </c>
      <c r="G2201" s="15">
        <v>2492.2399999999998</v>
      </c>
      <c r="H2201" s="15">
        <v>236560.66399999999</v>
      </c>
      <c r="I2201" s="15">
        <v>590955861.49082994</v>
      </c>
      <c r="J2201" s="15">
        <v>222348</v>
      </c>
      <c r="K2201" s="16">
        <v>2199</v>
      </c>
      <c r="L2201" s="14">
        <f ca="1">IF(K2201&gt;=$BF$5,AVERAGE(G2201:OFFSET(G2201,-$BF$5+1,,,)),0)</f>
        <v>2492.2399999999998</v>
      </c>
      <c r="M2201" s="14">
        <f ca="1">IF(K2201&gt;=$BF$6,AVERAGE(G2201:OFFSET(G2201,-$BF$6+1,,,)),0)</f>
        <v>2683.9093333333326</v>
      </c>
      <c r="N2201" s="14">
        <f t="shared" ca="1" si="1030"/>
        <v>0</v>
      </c>
      <c r="O2201" s="14">
        <f t="shared" ca="1" si="1031"/>
        <v>-1</v>
      </c>
      <c r="P2201" s="14">
        <f t="shared" ca="1" si="1032"/>
        <v>-1</v>
      </c>
      <c r="Q2201" s="17">
        <f t="shared" ca="1" si="1027"/>
        <v>-790</v>
      </c>
      <c r="R2201" s="23">
        <f t="shared" ca="1" si="1028"/>
        <v>347.60000000004311</v>
      </c>
      <c r="S2201" s="19">
        <f t="shared" ca="1" si="1029"/>
        <v>1.5573049420455957E-4</v>
      </c>
      <c r="T2201" s="17">
        <f t="shared" ca="1" si="1025"/>
        <v>2232408.8400000068</v>
      </c>
      <c r="U2201" s="19">
        <f t="shared" ca="1" si="1035"/>
        <v>2.2324088400000068</v>
      </c>
      <c r="V2201" s="21">
        <f t="shared" ca="1" si="1036"/>
        <v>1.2324088400000068</v>
      </c>
      <c r="W2201" s="21">
        <f ca="1">MIN((T2201-MAX($T$3:T2201))/MAX($T$3:T2201),0)</f>
        <v>-0.20450726876822978</v>
      </c>
      <c r="X2201" s="22">
        <f t="shared" ca="1" si="1037"/>
        <v>1.7651684131136935E-4</v>
      </c>
      <c r="Y2201" s="20">
        <f t="shared" ca="1" si="1046"/>
        <v>2098226.0987476455</v>
      </c>
      <c r="Z2201" s="21">
        <f t="shared" ca="1" si="1047"/>
        <v>1.0982260987476455</v>
      </c>
      <c r="AA2201" s="6">
        <f ca="1">Z2201-MAX($Z$3:Z2201)</f>
        <v>-0.55031046414864804</v>
      </c>
      <c r="AB2201" s="6">
        <f t="shared" ca="1" si="1048"/>
        <v>1.7651684131136935E-4</v>
      </c>
      <c r="AC2201" s="11">
        <f t="shared" ca="1" si="1049"/>
        <v>2098.2260987476384</v>
      </c>
      <c r="AD2201" s="6">
        <f t="shared" ca="1" si="1050"/>
        <v>1.0982260987476384</v>
      </c>
      <c r="AE2201" s="6">
        <f ca="1">AD2201-MAX($AD$3:AD2201)</f>
        <v>-0.55031046414864981</v>
      </c>
      <c r="AF2201" s="45"/>
      <c r="AG2201" s="12">
        <f t="shared" ca="1" si="1038"/>
        <v>-693</v>
      </c>
      <c r="AH2201" s="12">
        <f t="shared" ca="1" si="1026"/>
        <v>304.92000000003782</v>
      </c>
      <c r="AI2201" s="39" cm="1">
        <f t="array" aca="1" ref="AI2201" ca="1">_xlfn.IFS(AND(P2200&gt;P2199,AG2201&gt;1),-(AG2201*G2200)*$BH$7, AND(P2200&lt;P2199,AG2201&lt;1),(AG2201*G2200)*$BH$7,P2200=P2199,0)</f>
        <v>0</v>
      </c>
      <c r="AJ2201" s="6">
        <f t="shared" ca="1" si="1039"/>
        <v>1.5564817495731639E-4</v>
      </c>
      <c r="AK2201" s="17">
        <f t="shared" ca="1" si="1040"/>
        <v>1959338.4909599964</v>
      </c>
      <c r="AL2201" s="4">
        <f t="shared" ca="1" si="1033"/>
        <v>1.9593384909599965</v>
      </c>
      <c r="AM2201" s="36">
        <f t="shared" ca="1" si="1034"/>
        <v>0.95933849095999646</v>
      </c>
      <c r="AN2201" s="37">
        <f ca="1">MIN((AK2201-MAX($AK$3:AK2201))/MAX($AK$3:AK2201),0)</f>
        <v>-0.22777212600289234</v>
      </c>
      <c r="AO2201" s="43"/>
      <c r="AP2201" s="38">
        <f t="shared" ca="1" si="1041"/>
        <v>-764</v>
      </c>
      <c r="AQ2201" s="38">
        <f t="shared" ca="1" si="1051"/>
        <v>336.16000000004169</v>
      </c>
      <c r="AR2201" s="38" cm="1">
        <f t="array" aca="1" ref="AR2201" ca="1">_xlfn.IFS(AND(P2200&gt;P2199,AP2201&gt;1),-(AP2201*G2200)*$BJ$7, AND(P2200&lt;P2199,AP2201&lt;1),(AP2201*G2200)*$BJ$7,P2200=P2199,0)</f>
        <v>0</v>
      </c>
      <c r="AS2201" s="41">
        <f t="shared" ca="1" si="1052"/>
        <v>1.5580639215863833E-4</v>
      </c>
      <c r="AT2201" s="40">
        <f t="shared" ca="1" si="1053"/>
        <v>2157885.6375450012</v>
      </c>
      <c r="AU2201" s="37">
        <f t="shared" ca="1" si="1042"/>
        <v>2.1578856375450011</v>
      </c>
      <c r="AV2201" s="37">
        <f t="shared" ca="1" si="1043"/>
        <v>1.1578856375450011</v>
      </c>
      <c r="AW2201" s="37">
        <f ca="1">MIN((AT2201-MAX($AT$3:AT2201))/MAX($AT$3:AT2201),0)</f>
        <v>-0.21021635019295995</v>
      </c>
      <c r="AY2201" s="6">
        <f t="shared" si="1054"/>
        <v>-2.4778681323639473E-4</v>
      </c>
      <c r="AZ2201" s="5">
        <f t="shared" si="1044"/>
        <v>0.40350956231838336</v>
      </c>
      <c r="BA2201" s="6">
        <f>AZ2201-MAX($AZ$3:AZ2201)</f>
        <v>-1.0396740477102246</v>
      </c>
      <c r="BB2201" s="5"/>
      <c r="BC2201" s="5">
        <f t="shared" si="1045"/>
        <v>0.40350956231838336</v>
      </c>
      <c r="BD2201" s="5"/>
    </row>
    <row r="2202" spans="1:56" x14ac:dyDescent="0.5">
      <c r="A2202" s="14">
        <v>1623150000000</v>
      </c>
      <c r="B2202" s="13" t="d">
        <v>2021-06-08T11:00:00.00000020954757600</v>
      </c>
      <c r="C2202" s="14" t="s">
        <v>10</v>
      </c>
      <c r="D2202" s="15">
        <v>2492.1</v>
      </c>
      <c r="E2202" s="15">
        <v>2543.0500000000002</v>
      </c>
      <c r="F2202" s="15">
        <v>2482</v>
      </c>
      <c r="G2202" s="15">
        <v>2531.5700000000002</v>
      </c>
      <c r="H2202" s="15">
        <v>198004.19200000001</v>
      </c>
      <c r="I2202" s="15">
        <v>497258950.45060003</v>
      </c>
      <c r="J2202" s="15">
        <v>197927</v>
      </c>
      <c r="K2202" s="16">
        <v>2200</v>
      </c>
      <c r="L2202" s="14">
        <f ca="1">IF(K2202&gt;=$BF$5,AVERAGE(G2202:OFFSET(G2202,-$BF$5+1,,,)),0)</f>
        <v>2531.5700000000002</v>
      </c>
      <c r="M2202" s="14">
        <f ca="1">IF(K2202&gt;=$BF$6,AVERAGE(G2202:OFFSET(G2202,-$BF$6+1,,,)),0)</f>
        <v>2682.1648888888885</v>
      </c>
      <c r="N2202" s="14">
        <f t="shared" ca="1" si="1030"/>
        <v>0</v>
      </c>
      <c r="O2202" s="14">
        <f t="shared" ca="1" si="1031"/>
        <v>-1</v>
      </c>
      <c r="P2202" s="14">
        <f t="shared" ca="1" si="1032"/>
        <v>-1</v>
      </c>
      <c r="Q2202" s="17">
        <f t="shared" ca="1" si="1027"/>
        <v>-790</v>
      </c>
      <c r="R2202" s="23">
        <f t="shared" ca="1" si="1028"/>
        <v>-31181.300000000199</v>
      </c>
      <c r="S2202" s="19">
        <f t="shared" ca="1" si="1029"/>
        <v>-1.3967558021316608E-2</v>
      </c>
      <c r="T2202" s="17">
        <f t="shared" ca="1" si="1025"/>
        <v>2201227.5400000066</v>
      </c>
      <c r="U2202" s="19">
        <f t="shared" ca="1" si="1035"/>
        <v>2.2012275400000068</v>
      </c>
      <c r="V2202" s="21">
        <f t="shared" ca="1" si="1036"/>
        <v>1.2012275400000068</v>
      </c>
      <c r="W2202" s="21">
        <f ca="1">MIN((T2202-MAX($T$3:T2202))/MAX($T$3:T2202),0)</f>
        <v>-0.21561835964724516</v>
      </c>
      <c r="X2202" s="22">
        <f t="shared" ca="1" si="1037"/>
        <v>-1.5780984174879054E-2</v>
      </c>
      <c r="Y2202" s="20">
        <f t="shared" ca="1" si="1046"/>
        <v>2065114.0258879906</v>
      </c>
      <c r="Z2202" s="21">
        <f t="shared" ca="1" si="1047"/>
        <v>1.0651140258879905</v>
      </c>
      <c r="AA2202" s="6">
        <f ca="1">Z2202-MAX($Z$3:Z2202)</f>
        <v>-0.58342253700830304</v>
      </c>
      <c r="AB2202" s="6">
        <f t="shared" ca="1" si="1048"/>
        <v>-1.5780984174879054E-2</v>
      </c>
      <c r="AC2202" s="11">
        <f t="shared" ca="1" si="1049"/>
        <v>2065.1140258879836</v>
      </c>
      <c r="AD2202" s="6">
        <f t="shared" ca="1" si="1050"/>
        <v>1.0651140258879837</v>
      </c>
      <c r="AE2202" s="6">
        <f ca="1">AD2202-MAX($AD$3:AD2202)</f>
        <v>-0.5834225370083046</v>
      </c>
      <c r="AF2202" s="45"/>
      <c r="AG2202" s="12">
        <f t="shared" ca="1" si="1038"/>
        <v>-693</v>
      </c>
      <c r="AH2202" s="12">
        <f t="shared" ca="1" si="1026"/>
        <v>-27255.690000000264</v>
      </c>
      <c r="AI2202" s="39" cm="1">
        <f t="array" aca="1" ref="AI2202" ca="1">_xlfn.IFS(AND(P2201&gt;P2200,AG2202&gt;1),-(AG2202*G2201)*$BH$7, AND(P2201&lt;P2200,AG2202&lt;1),(AG2202*G2201)*$BH$7,P2201=P2200,0)</f>
        <v>0</v>
      </c>
      <c r="AJ2202" s="6">
        <f t="shared" ca="1" si="1039"/>
        <v>-1.3910659197352919E-2</v>
      </c>
      <c r="AK2202" s="17">
        <f t="shared" ca="1" si="1040"/>
        <v>1932082.8009599962</v>
      </c>
      <c r="AL2202" s="4">
        <f t="shared" ca="1" si="1033"/>
        <v>1.9320828009599962</v>
      </c>
      <c r="AM2202" s="36">
        <f t="shared" ca="1" si="1034"/>
        <v>0.93208280095999618</v>
      </c>
      <c r="AN2202" s="37">
        <f ca="1">MIN((AK2202-MAX($AK$3:AK2202))/MAX($AK$3:AK2202),0)</f>
        <v>-0.23851432478076245</v>
      </c>
      <c r="AO2202" s="43"/>
      <c r="AP2202" s="38">
        <f t="shared" ca="1" si="1041"/>
        <v>-764</v>
      </c>
      <c r="AQ2202" s="38">
        <f t="shared" ca="1" si="1051"/>
        <v>-30048.120000000294</v>
      </c>
      <c r="AR2202" s="38" cm="1">
        <f t="array" aca="1" ref="AR2202" ca="1">_xlfn.IFS(AND(P2201&gt;P2200,AP2202&gt;1),-(AP2202*G2201)*$BJ$7, AND(P2201&lt;P2200,AP2202&lt;1),(AP2202*G2201)*$BJ$7,P2201=P2200,0)</f>
        <v>0</v>
      </c>
      <c r="AS2202" s="41">
        <f t="shared" ca="1" si="1052"/>
        <v>-1.3924797253938654E-2</v>
      </c>
      <c r="AT2202" s="40">
        <f t="shared" ca="1" si="1053"/>
        <v>2127837.5175450011</v>
      </c>
      <c r="AU2202" s="37">
        <f t="shared" ca="1" si="1042"/>
        <v>2.1278375175450011</v>
      </c>
      <c r="AV2202" s="37">
        <f t="shared" ca="1" si="1043"/>
        <v>1.1278375175450011</v>
      </c>
      <c r="AW2202" s="37">
        <f ca="1">MIN((AT2202-MAX($AT$3:AT2202))/MAX($AT$3:AT2202),0)</f>
        <v>-0.2212139273909986</v>
      </c>
      <c r="AY2202" s="6">
        <f t="shared" si="1054"/>
        <v>2.214876219223777E-2</v>
      </c>
      <c r="AZ2202" s="5">
        <f t="shared" si="1044"/>
        <v>0.42565832451062113</v>
      </c>
      <c r="BA2202" s="6">
        <f>AZ2202-MAX($AZ$3:AZ2202)</f>
        <v>-1.0175252855179868</v>
      </c>
      <c r="BB2202" s="5"/>
      <c r="BC2202" s="5">
        <f t="shared" si="1045"/>
        <v>0.42565832451062113</v>
      </c>
      <c r="BD2202" s="5"/>
    </row>
    <row r="2203" spans="1:56" x14ac:dyDescent="0.5">
      <c r="A2203" s="14">
        <v>1623153600000</v>
      </c>
      <c r="B2203" s="13" t="d">
        <v>2021-06-08T12:00:00.000</v>
      </c>
      <c r="C2203" s="14" t="s">
        <v>10</v>
      </c>
      <c r="D2203" s="15">
        <v>2531.5700000000002</v>
      </c>
      <c r="E2203" s="15">
        <v>2538.67</v>
      </c>
      <c r="F2203" s="15">
        <v>2496</v>
      </c>
      <c r="G2203" s="15">
        <v>2500.0100000000002</v>
      </c>
      <c r="H2203" s="15">
        <v>149779.18299999999</v>
      </c>
      <c r="I2203" s="15">
        <v>376663042.54746997</v>
      </c>
      <c r="J2203" s="15">
        <v>159972</v>
      </c>
      <c r="K2203" s="16">
        <v>2201</v>
      </c>
      <c r="L2203" s="14">
        <f ca="1">IF(K2203&gt;=$BF$5,AVERAGE(G2203:OFFSET(G2203,-$BF$5+1,,,)),0)</f>
        <v>2500.0100000000002</v>
      </c>
      <c r="M2203" s="14">
        <f ca="1">IF(K2203&gt;=$BF$6,AVERAGE(G2203:OFFSET(G2203,-$BF$6+1,,,)),0)</f>
        <v>2679.9362222222217</v>
      </c>
      <c r="N2203" s="14">
        <f t="shared" ca="1" si="1030"/>
        <v>0</v>
      </c>
      <c r="O2203" s="14">
        <f t="shared" ca="1" si="1031"/>
        <v>-1</v>
      </c>
      <c r="P2203" s="14">
        <f t="shared" ca="1" si="1032"/>
        <v>-1</v>
      </c>
      <c r="Q2203" s="17">
        <f t="shared" ca="1" si="1027"/>
        <v>-790</v>
      </c>
      <c r="R2203" s="23">
        <f t="shared" ca="1" si="1028"/>
        <v>24932.399999999958</v>
      </c>
      <c r="S2203" s="19">
        <f t="shared" ca="1" si="1029"/>
        <v>1.1326589163063026E-2</v>
      </c>
      <c r="T2203" s="17">
        <f t="shared" ca="1" si="1025"/>
        <v>2226159.9400000065</v>
      </c>
      <c r="U2203" s="19">
        <f t="shared" ca="1" si="1035"/>
        <v>2.2261599400000063</v>
      </c>
      <c r="V2203" s="21">
        <f t="shared" ca="1" si="1036"/>
        <v>1.2261599400000063</v>
      </c>
      <c r="W2203" s="21">
        <f ca="1">MIN((T2203-MAX($T$3:T2203))/MAX($T$3:T2203),0)</f>
        <v>-0.20673399105992007</v>
      </c>
      <c r="X2203" s="22">
        <f t="shared" ca="1" si="1037"/>
        <v>1.2466572127177944E-2</v>
      </c>
      <c r="Y2203" s="20">
        <f t="shared" ca="1" si="1046"/>
        <v>2090858.9188425702</v>
      </c>
      <c r="Z2203" s="21">
        <f t="shared" ca="1" si="1047"/>
        <v>1.0908589188425701</v>
      </c>
      <c r="AA2203" s="6">
        <f ca="1">Z2203-MAX($Z$3:Z2203)</f>
        <v>-0.55767764405372344</v>
      </c>
      <c r="AB2203" s="6">
        <f t="shared" ca="1" si="1048"/>
        <v>1.2466572127177944E-2</v>
      </c>
      <c r="AC2203" s="11">
        <f t="shared" ca="1" si="1049"/>
        <v>2090.8589188425631</v>
      </c>
      <c r="AD2203" s="6">
        <f t="shared" ca="1" si="1050"/>
        <v>1.090858918842563</v>
      </c>
      <c r="AE2203" s="6">
        <f ca="1">AD2203-MAX($AD$3:AD2203)</f>
        <v>-0.55767764405372522</v>
      </c>
      <c r="AF2203" s="45"/>
      <c r="AG2203" s="12">
        <f t="shared" ca="1" si="1038"/>
        <v>-693</v>
      </c>
      <c r="AH2203" s="12">
        <f t="shared" ca="1" si="1026"/>
        <v>21871.079999999962</v>
      </c>
      <c r="AI2203" s="39" cm="1">
        <f t="array" aca="1" ref="AI2203" ca="1">_xlfn.IFS(AND(P2202&gt;P2201,AG2203&gt;1),-(AG2203*G2202)*$BH$7, AND(P2202&lt;P2201,AG2203&lt;1),(AG2203*G2202)*$BH$7,P2202=P2201,0)</f>
        <v>0</v>
      </c>
      <c r="AJ2203" s="6">
        <f t="shared" ca="1" si="1039"/>
        <v>1.131994963628518E-2</v>
      </c>
      <c r="AK2203" s="17">
        <f t="shared" ca="1" si="1040"/>
        <v>1953953.8809599963</v>
      </c>
      <c r="AL2203" s="4">
        <f t="shared" ca="1" si="1033"/>
        <v>1.9539538809599963</v>
      </c>
      <c r="AM2203" s="36">
        <f t="shared" ca="1" si="1034"/>
        <v>0.95395388095999634</v>
      </c>
      <c r="AN2203" s="37">
        <f ca="1">MIN((AK2203-MAX($AK$3:AK2203))/MAX($AK$3:AK2203),0)</f>
        <v>-0.22989434528852803</v>
      </c>
      <c r="AO2203" s="43"/>
      <c r="AP2203" s="38">
        <f t="shared" ca="1" si="1041"/>
        <v>-764</v>
      </c>
      <c r="AQ2203" s="38">
        <f t="shared" ca="1" si="1051"/>
        <v>24111.83999999996</v>
      </c>
      <c r="AR2203" s="38" cm="1">
        <f t="array" aca="1" ref="AR2203" ca="1">_xlfn.IFS(AND(P2202&gt;P2201,AP2203&gt;1),-(AP2203*G2202)*$BJ$7, AND(P2202&lt;P2201,AP2203&lt;1),(AP2203*G2202)*$BJ$7,P2202=P2201,0)</f>
        <v>0</v>
      </c>
      <c r="AS2203" s="41">
        <f t="shared" ca="1" si="1052"/>
        <v>1.1331617100077768E-2</v>
      </c>
      <c r="AT2203" s="40">
        <f t="shared" ca="1" si="1053"/>
        <v>2151949.357545001</v>
      </c>
      <c r="AU2203" s="37">
        <f t="shared" ca="1" si="1042"/>
        <v>2.1519493575450008</v>
      </c>
      <c r="AV2203" s="37">
        <f t="shared" ca="1" si="1043"/>
        <v>1.1519493575450008</v>
      </c>
      <c r="AW2203" s="37">
        <f ca="1">MIN((AT2203-MAX($AT$3:AT2203))/MAX($AT$3:AT2203),0)</f>
        <v>-0.21238902181332006</v>
      </c>
      <c r="AY2203" s="6">
        <f t="shared" si="1054"/>
        <v>-1.7773072331223383E-2</v>
      </c>
      <c r="AZ2203" s="5">
        <f t="shared" si="1044"/>
        <v>0.40788525217939775</v>
      </c>
      <c r="BA2203" s="6">
        <f>AZ2203-MAX($AZ$3:AZ2203)</f>
        <v>-1.0352983578492103</v>
      </c>
      <c r="BB2203" s="5"/>
      <c r="BC2203" s="5">
        <f t="shared" si="1045"/>
        <v>0.40788525217939775</v>
      </c>
      <c r="BD2203" s="5"/>
    </row>
    <row r="2204" spans="1:56" x14ac:dyDescent="0.5">
      <c r="A2204" s="14">
        <v>1623157200000</v>
      </c>
      <c r="B2204" s="13" t="d">
        <v>2021-06-08T12:59:59.99999979045242400</v>
      </c>
      <c r="C2204" s="14" t="s">
        <v>10</v>
      </c>
      <c r="D2204" s="15">
        <v>2500.0100000000002</v>
      </c>
      <c r="E2204" s="15">
        <v>2510</v>
      </c>
      <c r="F2204" s="15">
        <v>2433.56</v>
      </c>
      <c r="G2204" s="15">
        <v>2436.12</v>
      </c>
      <c r="H2204" s="15">
        <v>251585.83600000001</v>
      </c>
      <c r="I2204" s="15">
        <v>622371877.47545004</v>
      </c>
      <c r="J2204" s="15">
        <v>238357</v>
      </c>
      <c r="K2204" s="16">
        <v>2202</v>
      </c>
      <c r="L2204" s="14">
        <f ca="1">IF(K2204&gt;=$BF$5,AVERAGE(G2204:OFFSET(G2204,-$BF$5+1,,,)),0)</f>
        <v>2436.12</v>
      </c>
      <c r="M2204" s="14">
        <f ca="1">IF(K2204&gt;=$BF$6,AVERAGE(G2204:OFFSET(G2204,-$BF$6+1,,,)),0)</f>
        <v>2677.2371111111106</v>
      </c>
      <c r="N2204" s="14">
        <f t="shared" ca="1" si="1030"/>
        <v>0</v>
      </c>
      <c r="O2204" s="14">
        <f t="shared" ca="1" si="1031"/>
        <v>-1</v>
      </c>
      <c r="P2204" s="14">
        <f t="shared" ca="1" si="1032"/>
        <v>-1</v>
      </c>
      <c r="Q2204" s="17">
        <f t="shared" ca="1" si="1027"/>
        <v>-790</v>
      </c>
      <c r="R2204" s="23">
        <f t="shared" ca="1" si="1028"/>
        <v>50473.10000000026</v>
      </c>
      <c r="S2204" s="19">
        <f t="shared" ca="1" si="1029"/>
        <v>2.267271955311536E-2</v>
      </c>
      <c r="T2204" s="17">
        <f t="shared" ca="1" si="1025"/>
        <v>2276633.0400000066</v>
      </c>
      <c r="U2204" s="19">
        <f t="shared" ca="1" si="1035"/>
        <v>2.2766330400000068</v>
      </c>
      <c r="V2204" s="21">
        <f t="shared" ca="1" si="1036"/>
        <v>1.2766330400000068</v>
      </c>
      <c r="W2204" s="21">
        <f ca="1">MIN((T2204-MAX($T$3:T2204))/MAX($T$3:T2204),0)</f>
        <v>-0.18874849330820259</v>
      </c>
      <c r="X2204" s="22">
        <f t="shared" ca="1" si="1037"/>
        <v>2.5555897776408987E-2</v>
      </c>
      <c r="Y2204" s="20">
        <f t="shared" ca="1" si="1046"/>
        <v>2144292.695637404</v>
      </c>
      <c r="Z2204" s="21">
        <f t="shared" ca="1" si="1047"/>
        <v>1.144292695637404</v>
      </c>
      <c r="AA2204" s="6">
        <f ca="1">Z2204-MAX($Z$3:Z2204)</f>
        <v>-0.50424386725888959</v>
      </c>
      <c r="AB2204" s="6">
        <f t="shared" ca="1" si="1048"/>
        <v>2.5555897776408987E-2</v>
      </c>
      <c r="AC2204" s="11">
        <f t="shared" ca="1" si="1049"/>
        <v>2144.2926956373967</v>
      </c>
      <c r="AD2204" s="6">
        <f t="shared" ca="1" si="1050"/>
        <v>1.1442926956373967</v>
      </c>
      <c r="AE2204" s="6">
        <f ca="1">AD2204-MAX($AD$3:AD2204)</f>
        <v>-0.50424386725889159</v>
      </c>
      <c r="AF2204" s="45"/>
      <c r="AG2204" s="12">
        <f t="shared" ca="1" si="1038"/>
        <v>-693</v>
      </c>
      <c r="AH2204" s="12">
        <f t="shared" ca="1" si="1026"/>
        <v>44275.77000000023</v>
      </c>
      <c r="AI2204" s="39" cm="1">
        <f t="array" aca="1" ref="AI2204" ca="1">_xlfn.IFS(AND(P2203&gt;P2202,AG2204&gt;1),-(AG2204*G2203)*$BH$7, AND(P2203&lt;P2202,AG2204&lt;1),(AG2204*G2203)*$BH$7,P2203=P2202,0)</f>
        <v>0</v>
      </c>
      <c r="AJ2204" s="6">
        <f t="shared" ca="1" si="1039"/>
        <v>2.2659577808585289E-2</v>
      </c>
      <c r="AK2204" s="17">
        <f t="shared" ca="1" si="1040"/>
        <v>1998229.6509599965</v>
      </c>
      <c r="AL2204" s="4">
        <f t="shared" ca="1" si="1033"/>
        <v>1.9982296509599966</v>
      </c>
      <c r="AM2204" s="36">
        <f t="shared" ca="1" si="1034"/>
        <v>0.99822965095999661</v>
      </c>
      <c r="AN2204" s="37">
        <f ca="1">MIN((AK2204-MAX($AK$3:AK2204))/MAX($AK$3:AK2204),0)</f>
        <v>-0.21244407628476192</v>
      </c>
      <c r="AO2204" s="43"/>
      <c r="AP2204" s="38">
        <f t="shared" ca="1" si="1041"/>
        <v>-764</v>
      </c>
      <c r="AQ2204" s="38">
        <f t="shared" ca="1" si="1051"/>
        <v>48811.960000000254</v>
      </c>
      <c r="AR2204" s="38" cm="1">
        <f t="array" aca="1" ref="AR2204" ca="1">_xlfn.IFS(AND(P2203&gt;P2202,AP2204&gt;1),-(AP2204*G2203)*$BJ$7, AND(P2203&lt;P2202,AP2204&lt;1),(AP2204*G2203)*$BJ$7,P2203=P2202,0)</f>
        <v>0</v>
      </c>
      <c r="AS2204" s="41">
        <f t="shared" ca="1" si="1052"/>
        <v>2.2682671331859867E-2</v>
      </c>
      <c r="AT2204" s="40">
        <f t="shared" ca="1" si="1053"/>
        <v>2200761.3175450014</v>
      </c>
      <c r="AU2204" s="37">
        <f t="shared" ca="1" si="1042"/>
        <v>2.2007613175450014</v>
      </c>
      <c r="AV2204" s="37">
        <f t="shared" ca="1" si="1043"/>
        <v>1.2007613175450014</v>
      </c>
      <c r="AW2204" s="37">
        <f ca="1">MIN((AT2204-MAX($AT$3:AT2204))/MAX($AT$3:AT2204),0)</f>
        <v>-0.1945239008577469</v>
      </c>
      <c r="AY2204" s="6">
        <f t="shared" si="1054"/>
        <v>-3.5979771585610498E-2</v>
      </c>
      <c r="AZ2204" s="5">
        <f t="shared" si="1044"/>
        <v>0.37190548059378725</v>
      </c>
      <c r="BA2204" s="6">
        <f>AZ2204-MAX($AZ$3:AZ2204)</f>
        <v>-1.0712781294348206</v>
      </c>
      <c r="BB2204" s="5"/>
      <c r="BC2204" s="5">
        <f t="shared" si="1045"/>
        <v>0.37190548059378725</v>
      </c>
      <c r="BD2204" s="5"/>
    </row>
    <row r="2205" spans="1:56" x14ac:dyDescent="0.5">
      <c r="A2205" s="14">
        <v>1623160800000</v>
      </c>
      <c r="B2205" s="13" t="d">
        <v>2021-06-08T14:00:00.00000020954757600</v>
      </c>
      <c r="C2205" s="14" t="s">
        <v>10</v>
      </c>
      <c r="D2205" s="15">
        <v>2436.38</v>
      </c>
      <c r="E2205" s="15">
        <v>2454.39</v>
      </c>
      <c r="F2205" s="15">
        <v>2352.91</v>
      </c>
      <c r="G2205" s="15">
        <v>2383.84</v>
      </c>
      <c r="H2205" s="15">
        <v>632240.65</v>
      </c>
      <c r="I2205" s="15">
        <v>1513622121.6763699</v>
      </c>
      <c r="J2205" s="15">
        <v>537946</v>
      </c>
      <c r="K2205" s="16">
        <v>2203</v>
      </c>
      <c r="L2205" s="14">
        <f ca="1">IF(K2205&gt;=$BF$5,AVERAGE(G2205:OFFSET(G2205,-$BF$5+1,,,)),0)</f>
        <v>2383.84</v>
      </c>
      <c r="M2205" s="14">
        <f ca="1">IF(K2205&gt;=$BF$6,AVERAGE(G2205:OFFSET(G2205,-$BF$6+1,,,)),0)</f>
        <v>2673.7155555555551</v>
      </c>
      <c r="N2205" s="14">
        <f t="shared" ca="1" si="1030"/>
        <v>0</v>
      </c>
      <c r="O2205" s="14">
        <f t="shared" ca="1" si="1031"/>
        <v>-1</v>
      </c>
      <c r="P2205" s="14">
        <f t="shared" ca="1" si="1032"/>
        <v>-1</v>
      </c>
      <c r="Q2205" s="17">
        <f t="shared" ca="1" si="1027"/>
        <v>-790</v>
      </c>
      <c r="R2205" s="23">
        <f t="shared" ca="1" si="1028"/>
        <v>41506.599999999969</v>
      </c>
      <c r="S2205" s="19">
        <f t="shared" ca="1" si="1029"/>
        <v>1.8231572357396628E-2</v>
      </c>
      <c r="T2205" s="17">
        <f t="shared" ref="T2205:T2268" ca="1" si="1055">T2204+R2205</f>
        <v>2318139.6400000066</v>
      </c>
      <c r="U2205" s="19">
        <f t="shared" ca="1" si="1035"/>
        <v>2.3181396400000067</v>
      </c>
      <c r="V2205" s="21">
        <f t="shared" ca="1" si="1036"/>
        <v>1.3181396400000067</v>
      </c>
      <c r="W2205" s="21">
        <f ca="1">MIN((T2205-MAX($T$3:T2205))/MAX($T$3:T2205),0)</f>
        <v>-0.173958102763904</v>
      </c>
      <c r="X2205" s="22">
        <f t="shared" ca="1" si="1037"/>
        <v>2.1460354990722852E-2</v>
      </c>
      <c r="Y2205" s="20">
        <f t="shared" ca="1" si="1046"/>
        <v>2190309.9780897968</v>
      </c>
      <c r="Z2205" s="21">
        <f t="shared" ca="1" si="1047"/>
        <v>1.1903099780897968</v>
      </c>
      <c r="AA2205" s="6">
        <f ca="1">Z2205-MAX($Z$3:Z2205)</f>
        <v>-0.45822658480649681</v>
      </c>
      <c r="AB2205" s="6">
        <f t="shared" ca="1" si="1048"/>
        <v>2.1460354990722852E-2</v>
      </c>
      <c r="AC2205" s="11">
        <f t="shared" ca="1" si="1049"/>
        <v>2190.3099780897892</v>
      </c>
      <c r="AD2205" s="6">
        <f t="shared" ca="1" si="1050"/>
        <v>1.1903099780897892</v>
      </c>
      <c r="AE2205" s="6">
        <f ca="1">AD2205-MAX($AD$3:AD2205)</f>
        <v>-0.45822658480649903</v>
      </c>
      <c r="AF2205" s="45"/>
      <c r="AG2205" s="12">
        <f t="shared" ca="1" si="1038"/>
        <v>-693</v>
      </c>
      <c r="AH2205" s="12">
        <f t="shared" ca="1" si="1026"/>
        <v>36230.039999999826</v>
      </c>
      <c r="AI2205" s="39" cm="1">
        <f t="array" aca="1" ref="AI2205" ca="1">_xlfn.IFS(AND(P2204&gt;P2203,AG2205&gt;1),-(AG2205*G2204)*$BH$7, AND(P2204&lt;P2203,AG2205&lt;1),(AG2205*G2204)*$BH$7,P2204=P2203,0)</f>
        <v>0</v>
      </c>
      <c r="AJ2205" s="6">
        <f t="shared" ca="1" si="1039"/>
        <v>1.8131069160441125E-2</v>
      </c>
      <c r="AK2205" s="17">
        <f t="shared" ca="1" si="1040"/>
        <v>2034459.6909599963</v>
      </c>
      <c r="AL2205" s="4">
        <f t="shared" ca="1" si="1033"/>
        <v>2.0344596909599963</v>
      </c>
      <c r="AM2205" s="36">
        <f t="shared" ca="1" si="1034"/>
        <v>1.0344596909599963</v>
      </c>
      <c r="AN2205" s="37">
        <f ca="1">MIN((AK2205-MAX($AK$3:AK2205))/MAX($AK$3:AK2205),0)</f>
        <v>-0.19816484536416584</v>
      </c>
      <c r="AO2205" s="43"/>
      <c r="AP2205" s="38">
        <f t="shared" ca="1" si="1041"/>
        <v>-764</v>
      </c>
      <c r="AQ2205" s="38">
        <f t="shared" ca="1" si="1051"/>
        <v>39941.919999999809</v>
      </c>
      <c r="AR2205" s="38" cm="1">
        <f t="array" aca="1" ref="AR2205" ca="1">_xlfn.IFS(AND(P2204&gt;P2203,AP2205&gt;1),-(AP2205*G2204)*$BJ$7, AND(P2204&lt;P2203,AP2205&lt;1),(AP2205*G2204)*$BJ$7,P2204=P2203,0)</f>
        <v>0</v>
      </c>
      <c r="AS2205" s="41">
        <f t="shared" ca="1" si="1052"/>
        <v>1.8149137610504677E-2</v>
      </c>
      <c r="AT2205" s="40">
        <f t="shared" ca="1" si="1053"/>
        <v>2240703.2375450013</v>
      </c>
      <c r="AU2205" s="37">
        <f t="shared" ca="1" si="1042"/>
        <v>2.2407032375450013</v>
      </c>
      <c r="AV2205" s="37">
        <f t="shared" ca="1" si="1043"/>
        <v>1.2407032375450013</v>
      </c>
      <c r="AW2205" s="37">
        <f ca="1">MIN((AT2205-MAX($AT$3:AT2205))/MAX($AT$3:AT2205),0)</f>
        <v>-0.17990520429244158</v>
      </c>
      <c r="AY2205" s="6">
        <f t="shared" si="1054"/>
        <v>-2.9441578627260934E-2</v>
      </c>
      <c r="AZ2205" s="5">
        <f t="shared" si="1044"/>
        <v>0.34246390196652632</v>
      </c>
      <c r="BA2205" s="6">
        <f>AZ2205-MAX($AZ$3:AZ2205)</f>
        <v>-1.1007197080620816</v>
      </c>
      <c r="BB2205" s="5"/>
      <c r="BC2205" s="5">
        <f t="shared" si="1045"/>
        <v>0.34246390196652632</v>
      </c>
      <c r="BD2205" s="5"/>
    </row>
    <row r="2206" spans="1:56" x14ac:dyDescent="0.5">
      <c r="A2206" s="14">
        <v>1623164400000</v>
      </c>
      <c r="B2206" s="13" t="d">
        <v>2021-06-08T15:00:00.000</v>
      </c>
      <c r="C2206" s="14" t="s">
        <v>10</v>
      </c>
      <c r="D2206" s="15">
        <v>2383.86</v>
      </c>
      <c r="E2206" s="15">
        <v>2393.83</v>
      </c>
      <c r="F2206" s="15">
        <v>2305.5</v>
      </c>
      <c r="G2206" s="15">
        <v>2374.7399999999998</v>
      </c>
      <c r="H2206" s="15">
        <v>634543.65899999999</v>
      </c>
      <c r="I2206" s="15">
        <v>1490977346.93466</v>
      </c>
      <c r="J2206" s="15">
        <v>517275</v>
      </c>
      <c r="K2206" s="16">
        <v>2204</v>
      </c>
      <c r="L2206" s="14">
        <f ca="1">IF(K2206&gt;=$BF$5,AVERAGE(G2206:OFFSET(G2206,-$BF$5+1,,,)),0)</f>
        <v>2374.7399999999998</v>
      </c>
      <c r="M2206" s="14">
        <f ca="1">IF(K2206&gt;=$BF$6,AVERAGE(G2206:OFFSET(G2206,-$BF$6+1,,,)),0)</f>
        <v>2669.7351111111107</v>
      </c>
      <c r="N2206" s="14">
        <f t="shared" ca="1" si="1030"/>
        <v>0</v>
      </c>
      <c r="O2206" s="14">
        <f t="shared" ca="1" si="1031"/>
        <v>-1</v>
      </c>
      <c r="P2206" s="14">
        <f t="shared" ca="1" si="1032"/>
        <v>-1</v>
      </c>
      <c r="Q2206" s="17">
        <f t="shared" ca="1" si="1027"/>
        <v>-790</v>
      </c>
      <c r="R2206" s="23">
        <f t="shared" ca="1" si="1028"/>
        <v>7204.800000000273</v>
      </c>
      <c r="S2206" s="19">
        <f t="shared" ca="1" si="1029"/>
        <v>3.1080094898857137E-3</v>
      </c>
      <c r="T2206" s="17">
        <f t="shared" ca="1" si="1055"/>
        <v>2325344.4400000069</v>
      </c>
      <c r="U2206" s="19">
        <f t="shared" ca="1" si="1035"/>
        <v>2.325344440000007</v>
      </c>
      <c r="V2206" s="21">
        <f t="shared" ca="1" si="1036"/>
        <v>1.325344440000007</v>
      </c>
      <c r="W2206" s="21">
        <f ca="1">MIN((T2206-MAX($T$3:T2206))/MAX($T$3:T2206),0)</f>
        <v>-0.17139075670825102</v>
      </c>
      <c r="X2206" s="22">
        <f t="shared" ca="1" si="1037"/>
        <v>3.8173702933084197E-3</v>
      </c>
      <c r="Y2206" s="20">
        <f t="shared" ca="1" si="1046"/>
        <v>2198671.2023332939</v>
      </c>
      <c r="Z2206" s="21">
        <f t="shared" ca="1" si="1047"/>
        <v>1.1986712023332939</v>
      </c>
      <c r="AA2206" s="6">
        <f ca="1">Z2206-MAX($Z$3:Z2206)</f>
        <v>-0.44986536056299964</v>
      </c>
      <c r="AB2206" s="6">
        <f t="shared" ca="1" si="1048"/>
        <v>3.8173702933084197E-3</v>
      </c>
      <c r="AC2206" s="11">
        <f t="shared" ca="1" si="1049"/>
        <v>2198.6712023332861</v>
      </c>
      <c r="AD2206" s="6">
        <f t="shared" ca="1" si="1050"/>
        <v>1.1986712023332862</v>
      </c>
      <c r="AE2206" s="6">
        <f ca="1">AD2206-MAX($AD$3:AD2206)</f>
        <v>-0.44986536056300208</v>
      </c>
      <c r="AF2206" s="45"/>
      <c r="AG2206" s="12">
        <f t="shared" ca="1" si="1038"/>
        <v>-693</v>
      </c>
      <c r="AH2206" s="12">
        <f t="shared" ref="AH2206:AH2269" ca="1" si="1056">(G2206-G2205)*AG2206</f>
        <v>6306.3000000002521</v>
      </c>
      <c r="AI2206" s="39" cm="1">
        <f t="array" aca="1" ref="AI2206" ca="1">_xlfn.IFS(AND(P2205&gt;P2204,AG2206&gt;1),-(AG2206*G2205)*$BH$7, AND(P2205&lt;P2204,AG2206&lt;1),(AG2206*G2205)*$BH$7,P2205=P2204,0)</f>
        <v>0</v>
      </c>
      <c r="AJ2206" s="6">
        <f t="shared" ca="1" si="1039"/>
        <v>3.0997419255942649E-3</v>
      </c>
      <c r="AK2206" s="17">
        <f t="shared" ca="1" si="1040"/>
        <v>2040765.9909599966</v>
      </c>
      <c r="AL2206" s="4">
        <f t="shared" ca="1" si="1033"/>
        <v>2.0407659909599967</v>
      </c>
      <c r="AM2206" s="36">
        <f t="shared" ca="1" si="1034"/>
        <v>1.0407659909599967</v>
      </c>
      <c r="AN2206" s="37">
        <f ca="1">MIN((AK2206-MAX($AK$3:AK2206))/MAX($AK$3:AK2206),0)</f>
        <v>-0.19567936331792579</v>
      </c>
      <c r="AO2206" s="43"/>
      <c r="AP2206" s="38">
        <f t="shared" ca="1" si="1041"/>
        <v>-764</v>
      </c>
      <c r="AQ2206" s="38">
        <f t="shared" ca="1" si="1051"/>
        <v>6952.4000000002779</v>
      </c>
      <c r="AR2206" s="38" cm="1">
        <f t="array" aca="1" ref="AR2206" ca="1">_xlfn.IFS(AND(P2205&gt;P2204,AP2206&gt;1),-(AP2206*G2205)*$BJ$7, AND(P2205&lt;P2204,AP2206&lt;1),(AP2206*G2205)*$BJ$7,P2205=P2204,0)</f>
        <v>0</v>
      </c>
      <c r="AS2206" s="41">
        <f t="shared" ca="1" si="1052"/>
        <v>3.102775897988878E-3</v>
      </c>
      <c r="AT2206" s="40">
        <f t="shared" ca="1" si="1053"/>
        <v>2247655.6375450017</v>
      </c>
      <c r="AU2206" s="37">
        <f t="shared" ca="1" si="1042"/>
        <v>2.2476556375450016</v>
      </c>
      <c r="AV2206" s="37">
        <f t="shared" ca="1" si="1043"/>
        <v>1.2476556375450016</v>
      </c>
      <c r="AW2206" s="37">
        <f ca="1">MIN((AT2206-MAX($AT$3:AT2206))/MAX($AT$3:AT2206),0)</f>
        <v>-0.17736063392625404</v>
      </c>
      <c r="AY2206" s="6">
        <f t="shared" si="1054"/>
        <v>-5.1246818192059451E-3</v>
      </c>
      <c r="AZ2206" s="5">
        <f t="shared" si="1044"/>
        <v>0.33733922014732037</v>
      </c>
      <c r="BA2206" s="6">
        <f>AZ2206-MAX($AZ$3:AZ2206)</f>
        <v>-1.1058443898812875</v>
      </c>
      <c r="BB2206" s="5"/>
      <c r="BC2206" s="5">
        <f t="shared" si="1045"/>
        <v>0.33733922014732037</v>
      </c>
      <c r="BD2206" s="5"/>
    </row>
    <row r="2207" spans="1:56" x14ac:dyDescent="0.5">
      <c r="A2207" s="14">
        <v>1623168000000</v>
      </c>
      <c r="B2207" s="13" t="d">
        <v>2021-06-08T15:59:59.99999979045242400</v>
      </c>
      <c r="C2207" s="14" t="s">
        <v>10</v>
      </c>
      <c r="D2207" s="15">
        <v>2374.67</v>
      </c>
      <c r="E2207" s="15">
        <v>2434.0500000000002</v>
      </c>
      <c r="F2207" s="15">
        <v>2356.06</v>
      </c>
      <c r="G2207" s="15">
        <v>2408.41</v>
      </c>
      <c r="H2207" s="15">
        <v>409901.29300000001</v>
      </c>
      <c r="I2207" s="15">
        <v>985290152.69260001</v>
      </c>
      <c r="J2207" s="15">
        <v>344032</v>
      </c>
      <c r="K2207" s="16">
        <v>2205</v>
      </c>
      <c r="L2207" s="14">
        <f ca="1">IF(K2207&gt;=$BF$5,AVERAGE(G2207:OFFSET(G2207,-$BF$5+1,,,)),0)</f>
        <v>2408.41</v>
      </c>
      <c r="M2207" s="14">
        <f ca="1">IF(K2207&gt;=$BF$6,AVERAGE(G2207:OFFSET(G2207,-$BF$6+1,,,)),0)</f>
        <v>2666.337111111111</v>
      </c>
      <c r="N2207" s="14">
        <f t="shared" ca="1" si="1030"/>
        <v>0</v>
      </c>
      <c r="O2207" s="14">
        <f t="shared" ca="1" si="1031"/>
        <v>-1</v>
      </c>
      <c r="P2207" s="14">
        <f t="shared" ca="1" si="1032"/>
        <v>-1</v>
      </c>
      <c r="Q2207" s="17">
        <f t="shared" ref="Q2207:Q2270" ca="1" si="1057">IF(P2206=P2205,Q2206,ROUNDDOWN((T2206/G2206),0)*P2206)</f>
        <v>-790</v>
      </c>
      <c r="R2207" s="23">
        <f t="shared" ref="R2207:R2270" ca="1" si="1058">(G2207-D2207)*Q2207</f>
        <v>-26654.599999999828</v>
      </c>
      <c r="S2207" s="19">
        <f t="shared" ref="S2207:S2270" ca="1" si="1059">R2207/T2206</f>
        <v>-1.1462645938164649E-2</v>
      </c>
      <c r="T2207" s="17">
        <f t="shared" ca="1" si="1055"/>
        <v>2298689.8400000073</v>
      </c>
      <c r="U2207" s="19">
        <f t="shared" ca="1" si="1035"/>
        <v>2.2986898400000073</v>
      </c>
      <c r="V2207" s="21">
        <f t="shared" ca="1" si="1036"/>
        <v>1.2986898400000073</v>
      </c>
      <c r="W2207" s="21">
        <f ca="1">MIN((T2207-MAX($T$3:T2207))/MAX($T$3:T2207),0)</f>
        <v>-0.18088881108519481</v>
      </c>
      <c r="X2207" s="22">
        <f t="shared" ca="1" si="1037"/>
        <v>-1.4178394266319616E-2</v>
      </c>
      <c r="Y2207" s="20">
        <f t="shared" ca="1" si="1046"/>
        <v>2167497.5751646096</v>
      </c>
      <c r="Z2207" s="21">
        <f t="shared" ca="1" si="1047"/>
        <v>1.1674975751646095</v>
      </c>
      <c r="AA2207" s="6">
        <f ca="1">Z2207-MAX($Z$3:Z2207)</f>
        <v>-0.48103898773168408</v>
      </c>
      <c r="AB2207" s="6">
        <f t="shared" ca="1" si="1048"/>
        <v>-1.4178394266319616E-2</v>
      </c>
      <c r="AC2207" s="11">
        <f t="shared" ca="1" si="1049"/>
        <v>2167.497575164602</v>
      </c>
      <c r="AD2207" s="6">
        <f t="shared" ca="1" si="1050"/>
        <v>1.167497575164602</v>
      </c>
      <c r="AE2207" s="6">
        <f ca="1">AD2207-MAX($AD$3:AD2207)</f>
        <v>-0.4810389877316863</v>
      </c>
      <c r="AF2207" s="45"/>
      <c r="AG2207" s="12">
        <f t="shared" ca="1" si="1038"/>
        <v>-693</v>
      </c>
      <c r="AH2207" s="12">
        <f t="shared" ca="1" si="1056"/>
        <v>-23333.310000000049</v>
      </c>
      <c r="AI2207" s="39" cm="1">
        <f t="array" aca="1" ref="AI2207" ca="1">_xlfn.IFS(AND(P2206&gt;P2205,AG2207&gt;1),-(AG2207*G2206)*$BH$7, AND(P2206&lt;P2205,AG2207&lt;1),(AG2207*G2206)*$BH$7,P2206=P2205,0)</f>
        <v>0</v>
      </c>
      <c r="AJ2207" s="6">
        <f t="shared" ca="1" si="1039"/>
        <v>-1.1433603903318591E-2</v>
      </c>
      <c r="AK2207" s="17">
        <f t="shared" ca="1" si="1040"/>
        <v>2017432.6809599965</v>
      </c>
      <c r="AL2207" s="4">
        <f t="shared" ca="1" si="1033"/>
        <v>2.0174326809599967</v>
      </c>
      <c r="AM2207" s="36">
        <f t="shared" ca="1" si="1034"/>
        <v>1.0174326809599967</v>
      </c>
      <c r="AN2207" s="37">
        <f ca="1">MIN((AK2207-MAX($AK$3:AK2207))/MAX($AK$3:AK2207),0)</f>
        <v>-0.20487564688901364</v>
      </c>
      <c r="AO2207" s="43"/>
      <c r="AP2207" s="38">
        <f t="shared" ca="1" si="1041"/>
        <v>-764</v>
      </c>
      <c r="AQ2207" s="38">
        <f t="shared" ca="1" si="1051"/>
        <v>-25723.880000000056</v>
      </c>
      <c r="AR2207" s="38" cm="1">
        <f t="array" aca="1" ref="AR2207" ca="1">_xlfn.IFS(AND(P2206&gt;P2205,AP2207&gt;1),-(AP2207*G2206)*$BJ$7, AND(P2206&lt;P2205,AP2207&lt;1),(AP2207*G2206)*$BJ$7,P2206=P2205,0)</f>
        <v>0</v>
      </c>
      <c r="AS2207" s="41">
        <f t="shared" ca="1" si="1052"/>
        <v>-1.1444760296153249E-2</v>
      </c>
      <c r="AT2207" s="40">
        <f t="shared" ca="1" si="1053"/>
        <v>2221931.7575450018</v>
      </c>
      <c r="AU2207" s="37">
        <f t="shared" ca="1" si="1042"/>
        <v>2.2219317575450019</v>
      </c>
      <c r="AV2207" s="37">
        <f t="shared" ca="1" si="1043"/>
        <v>1.2219317575450019</v>
      </c>
      <c r="AW2207" s="37">
        <f ca="1">MIN((AT2207-MAX($AT$3:AT2207))/MAX($AT$3:AT2207),0)</f>
        <v>-0.18677554428114745</v>
      </c>
      <c r="AY2207" s="6">
        <f t="shared" si="1054"/>
        <v>1.896132273106127E-2</v>
      </c>
      <c r="AZ2207" s="5">
        <f t="shared" si="1044"/>
        <v>0.35630054287838164</v>
      </c>
      <c r="BA2207" s="6">
        <f>AZ2207-MAX($AZ$3:AZ2207)</f>
        <v>-1.0868830671502263</v>
      </c>
      <c r="BB2207" s="5"/>
      <c r="BC2207" s="5">
        <f t="shared" si="1045"/>
        <v>0.35630054287838164</v>
      </c>
      <c r="BD2207" s="5"/>
    </row>
    <row r="2208" spans="1:56" x14ac:dyDescent="0.5">
      <c r="A2208" s="14">
        <v>1623171600000</v>
      </c>
      <c r="B2208" s="13" t="d">
        <v>2021-06-08T17:00:00.00000020954757600</v>
      </c>
      <c r="C2208" s="14" t="s">
        <v>10</v>
      </c>
      <c r="D2208" s="15">
        <v>2408.34</v>
      </c>
      <c r="E2208" s="15">
        <v>2425.7600000000002</v>
      </c>
      <c r="F2208" s="15">
        <v>2388.98</v>
      </c>
      <c r="G2208" s="15">
        <v>2422</v>
      </c>
      <c r="H2208" s="15">
        <v>148573.78</v>
      </c>
      <c r="I2208" s="15">
        <v>357196015.02227998</v>
      </c>
      <c r="J2208" s="15">
        <v>146145</v>
      </c>
      <c r="K2208" s="16">
        <v>2206</v>
      </c>
      <c r="L2208" s="14">
        <f ca="1">IF(K2208&gt;=$BF$5,AVERAGE(G2208:OFFSET(G2208,-$BF$5+1,,,)),0)</f>
        <v>2422</v>
      </c>
      <c r="M2208" s="14">
        <f ca="1">IF(K2208&gt;=$BF$6,AVERAGE(G2208:OFFSET(G2208,-$BF$6+1,,,)),0)</f>
        <v>2663.3681111111105</v>
      </c>
      <c r="N2208" s="14">
        <f t="shared" ca="1" si="1030"/>
        <v>0</v>
      </c>
      <c r="O2208" s="14">
        <f t="shared" ca="1" si="1031"/>
        <v>-1</v>
      </c>
      <c r="P2208" s="14">
        <f t="shared" ca="1" si="1032"/>
        <v>-1</v>
      </c>
      <c r="Q2208" s="17">
        <f t="shared" ca="1" si="1057"/>
        <v>-790</v>
      </c>
      <c r="R2208" s="23">
        <f t="shared" ca="1" si="1058"/>
        <v>-10791.399999999885</v>
      </c>
      <c r="S2208" s="19">
        <f t="shared" ca="1" si="1059"/>
        <v>-4.6945872436621773E-3</v>
      </c>
      <c r="T2208" s="17">
        <f t="shared" ca="1" si="1055"/>
        <v>2287898.4400000074</v>
      </c>
      <c r="U2208" s="19">
        <f t="shared" ca="1" si="1035"/>
        <v>2.2878984400000073</v>
      </c>
      <c r="V2208" s="21">
        <f t="shared" ca="1" si="1036"/>
        <v>1.2878984400000073</v>
      </c>
      <c r="W2208" s="21">
        <f ca="1">MIN((T2208-MAX($T$3:T2208))/MAX($T$3:T2208),0)</f>
        <v>-0.18473420002381521</v>
      </c>
      <c r="X2208" s="22">
        <f t="shared" ca="1" si="1037"/>
        <v>-5.6427269443326544E-3</v>
      </c>
      <c r="Y2208" s="20">
        <f t="shared" ca="1" si="1046"/>
        <v>2155266.9781954526</v>
      </c>
      <c r="Z2208" s="21">
        <f t="shared" ca="1" si="1047"/>
        <v>1.1552669781954525</v>
      </c>
      <c r="AA2208" s="6">
        <f ca="1">Z2208-MAX($Z$3:Z2208)</f>
        <v>-0.49326958470084104</v>
      </c>
      <c r="AB2208" s="6">
        <f t="shared" ca="1" si="1048"/>
        <v>-5.6427269443326544E-3</v>
      </c>
      <c r="AC2208" s="11">
        <f t="shared" ca="1" si="1049"/>
        <v>2155.2669781954451</v>
      </c>
      <c r="AD2208" s="6">
        <f t="shared" ca="1" si="1050"/>
        <v>1.155266978195445</v>
      </c>
      <c r="AE2208" s="6">
        <f ca="1">AD2208-MAX($AD$3:AD2208)</f>
        <v>-0.49326958470084326</v>
      </c>
      <c r="AF2208" s="45"/>
      <c r="AG2208" s="12">
        <f t="shared" ca="1" si="1038"/>
        <v>-693</v>
      </c>
      <c r="AH2208" s="12">
        <f t="shared" ca="1" si="1056"/>
        <v>-9417.8700000001008</v>
      </c>
      <c r="AI2208" s="39" cm="1">
        <f t="array" aca="1" ref="AI2208" ca="1">_xlfn.IFS(AND(P2207&gt;P2206,AG2208&gt;1),-(AG2208*G2207)*$BH$7, AND(P2207&lt;P2206,AG2208&lt;1),(AG2208*G2207)*$BH$7,P2207=P2206,0)</f>
        <v>0</v>
      </c>
      <c r="AJ2208" s="6">
        <f t="shared" ca="1" si="1039"/>
        <v>-4.6682449872471592E-3</v>
      </c>
      <c r="AK2208" s="17">
        <f t="shared" ca="1" si="1040"/>
        <v>2008014.8109599964</v>
      </c>
      <c r="AL2208" s="4">
        <f t="shared" ca="1" si="1033"/>
        <v>2.0080148109599962</v>
      </c>
      <c r="AM2208" s="36">
        <f t="shared" ca="1" si="1034"/>
        <v>1.0080148109599962</v>
      </c>
      <c r="AN2208" s="37">
        <f ca="1">MIN((AK2208-MAX($AK$3:AK2208))/MAX($AK$3:AK2208),0)</f>
        <v>-0.20858748216466214</v>
      </c>
      <c r="AO2208" s="43"/>
      <c r="AP2208" s="38">
        <f t="shared" ca="1" si="1041"/>
        <v>-764</v>
      </c>
      <c r="AQ2208" s="38">
        <f t="shared" ca="1" si="1051"/>
        <v>-10382.760000000111</v>
      </c>
      <c r="AR2208" s="38" cm="1">
        <f t="array" aca="1" ref="AR2208" ca="1">_xlfn.IFS(AND(P2207&gt;P2206,AP2208&gt;1),-(AP2208*G2207)*$BJ$7, AND(P2207&lt;P2206,AP2208&lt;1),(AP2208*G2207)*$BJ$7,P2207=P2206,0)</f>
        <v>0</v>
      </c>
      <c r="AS2208" s="41">
        <f t="shared" ca="1" si="1052"/>
        <v>-4.672852784404124E-3</v>
      </c>
      <c r="AT2208" s="40">
        <f t="shared" ca="1" si="1053"/>
        <v>2211548.9975450016</v>
      </c>
      <c r="AU2208" s="37">
        <f t="shared" ca="1" si="1042"/>
        <v>2.2115489975450018</v>
      </c>
      <c r="AV2208" s="37">
        <f t="shared" ca="1" si="1043"/>
        <v>1.2115489975450018</v>
      </c>
      <c r="AW2208" s="37">
        <f ca="1">MIN((AT2208-MAX($AT$3:AT2208))/MAX($AT$3:AT2208),0)</f>
        <v>-0.19057562244339887</v>
      </c>
      <c r="AY2208" s="6">
        <f t="shared" si="1054"/>
        <v>7.6532336179128135E-3</v>
      </c>
      <c r="AZ2208" s="5">
        <f t="shared" si="1044"/>
        <v>0.36395377649629446</v>
      </c>
      <c r="BA2208" s="6">
        <f>AZ2208-MAX($AZ$3:AZ2208)</f>
        <v>-1.0792298335323136</v>
      </c>
      <c r="BB2208" s="5"/>
      <c r="BC2208" s="5">
        <f t="shared" si="1045"/>
        <v>0.36395377649629446</v>
      </c>
      <c r="BD2208" s="5"/>
    </row>
    <row r="2209" spans="1:56" x14ac:dyDescent="0.5">
      <c r="A2209" s="14">
        <v>1623175200000</v>
      </c>
      <c r="B2209" s="13" t="d">
        <v>2021-06-08T18:00:00.000</v>
      </c>
      <c r="C2209" s="14" t="s">
        <v>10</v>
      </c>
      <c r="D2209" s="15">
        <v>2421.9899999999998</v>
      </c>
      <c r="E2209" s="15">
        <v>2485</v>
      </c>
      <c r="F2209" s="15">
        <v>2414.13</v>
      </c>
      <c r="G2209" s="15">
        <v>2480.65</v>
      </c>
      <c r="H2209" s="15">
        <v>244069.54699999999</v>
      </c>
      <c r="I2209" s="15">
        <v>598400701.43300998</v>
      </c>
      <c r="J2209" s="15">
        <v>206269</v>
      </c>
      <c r="K2209" s="16">
        <v>2207</v>
      </c>
      <c r="L2209" s="14">
        <f ca="1">IF(K2209&gt;=$BF$5,AVERAGE(G2209:OFFSET(G2209,-$BF$5+1,,,)),0)</f>
        <v>2480.65</v>
      </c>
      <c r="M2209" s="14">
        <f ca="1">IF(K2209&gt;=$BF$6,AVERAGE(G2209:OFFSET(G2209,-$BF$6+1,,,)),0)</f>
        <v>2660.1681111111106</v>
      </c>
      <c r="N2209" s="14">
        <f t="shared" ca="1" si="1030"/>
        <v>0</v>
      </c>
      <c r="O2209" s="14">
        <f t="shared" ca="1" si="1031"/>
        <v>-1</v>
      </c>
      <c r="P2209" s="14">
        <f t="shared" ca="1" si="1032"/>
        <v>-1</v>
      </c>
      <c r="Q2209" s="17">
        <f t="shared" ca="1" si="1057"/>
        <v>-790</v>
      </c>
      <c r="R2209" s="23">
        <f t="shared" ca="1" si="1058"/>
        <v>-46341.400000000242</v>
      </c>
      <c r="S2209" s="19">
        <f t="shared" ca="1" si="1059"/>
        <v>-2.0255007473146444E-2</v>
      </c>
      <c r="T2209" s="17">
        <f t="shared" ca="1" si="1055"/>
        <v>2241557.040000007</v>
      </c>
      <c r="U2209" s="19">
        <f t="shared" ca="1" si="1035"/>
        <v>2.2415570400000071</v>
      </c>
      <c r="V2209" s="21">
        <f t="shared" ca="1" si="1036"/>
        <v>1.2415570400000071</v>
      </c>
      <c r="W2209" s="21">
        <f ca="1">MIN((T2209-MAX($T$3:T2209))/MAX($T$3:T2209),0)</f>
        <v>-0.20124741489493359</v>
      </c>
      <c r="X2209" s="22">
        <f t="shared" ca="1" si="1037"/>
        <v>-2.4215524360033047E-2</v>
      </c>
      <c r="Y2209" s="20">
        <f t="shared" ca="1" si="1046"/>
        <v>2103076.058182586</v>
      </c>
      <c r="Z2209" s="21">
        <f t="shared" ca="1" si="1047"/>
        <v>1.103076058182586</v>
      </c>
      <c r="AA2209" s="6">
        <f ca="1">Z2209-MAX($Z$3:Z2209)</f>
        <v>-0.54546050471370755</v>
      </c>
      <c r="AB2209" s="6">
        <f t="shared" ca="1" si="1048"/>
        <v>-2.4215524360033047E-2</v>
      </c>
      <c r="AC2209" s="11">
        <f t="shared" ca="1" si="1049"/>
        <v>2103.0760581825784</v>
      </c>
      <c r="AD2209" s="6">
        <f t="shared" ca="1" si="1050"/>
        <v>1.1030760581825785</v>
      </c>
      <c r="AE2209" s="6">
        <f ca="1">AD2209-MAX($AD$3:AD2209)</f>
        <v>-0.54546050471370977</v>
      </c>
      <c r="AF2209" s="45"/>
      <c r="AG2209" s="12">
        <f t="shared" ca="1" si="1038"/>
        <v>-693</v>
      </c>
      <c r="AH2209" s="12">
        <f t="shared" ca="1" si="1056"/>
        <v>-40644.450000000063</v>
      </c>
      <c r="AI2209" s="39" cm="1">
        <f t="array" aca="1" ref="AI2209" ca="1">_xlfn.IFS(AND(P2208&gt;P2207,AG2209&gt;1),-(AG2209*G2208)*$BH$7, AND(P2208&lt;P2207,AG2209&lt;1),(AG2209*G2208)*$BH$7,P2208=P2207,0)</f>
        <v>0</v>
      </c>
      <c r="AJ2209" s="6">
        <f t="shared" ca="1" si="1039"/>
        <v>-2.0241110662211036E-2</v>
      </c>
      <c r="AK2209" s="17">
        <f t="shared" ca="1" si="1040"/>
        <v>1967370.3609599965</v>
      </c>
      <c r="AL2209" s="4">
        <f t="shared" ca="1" si="1033"/>
        <v>1.9673703609599964</v>
      </c>
      <c r="AM2209" s="36">
        <f t="shared" ca="1" si="1034"/>
        <v>0.9673703609599964</v>
      </c>
      <c r="AN2209" s="37">
        <f ca="1">MIN((AK2209-MAX($AK$3:AK2209))/MAX($AK$3:AK2209),0)</f>
        <v>-0.22460655051762624</v>
      </c>
      <c r="AO2209" s="43"/>
      <c r="AP2209" s="38">
        <f t="shared" ca="1" si="1041"/>
        <v>-764</v>
      </c>
      <c r="AQ2209" s="38">
        <f t="shared" ca="1" si="1051"/>
        <v>-44808.600000000071</v>
      </c>
      <c r="AR2209" s="38" cm="1">
        <f t="array" aca="1" ref="AR2209" ca="1">_xlfn.IFS(AND(P2208&gt;P2207,AP2209&gt;1),-(AP2209*G2208)*$BJ$7, AND(P2208&lt;P2207,AP2209&lt;1),(AP2209*G2208)*$BJ$7,P2208=P2207,0)</f>
        <v>0</v>
      </c>
      <c r="AS2209" s="41">
        <f t="shared" ca="1" si="1052"/>
        <v>-2.0261183473547838E-2</v>
      </c>
      <c r="AT2209" s="40">
        <f t="shared" ca="1" si="1053"/>
        <v>2166740.3975450015</v>
      </c>
      <c r="AU2209" s="37">
        <f t="shared" ca="1" si="1042"/>
        <v>2.1667403975450013</v>
      </c>
      <c r="AV2209" s="37">
        <f t="shared" ca="1" si="1043"/>
        <v>1.1667403975450013</v>
      </c>
      <c r="AW2209" s="37">
        <f ca="1">MIN((AT2209-MAX($AT$3:AT2209))/MAX($AT$3:AT2209),0)</f>
        <v>-0.20697551826503544</v>
      </c>
      <c r="AY2209" s="6">
        <f t="shared" si="1054"/>
        <v>3.302885590070509E-2</v>
      </c>
      <c r="AZ2209" s="5">
        <f t="shared" si="1044"/>
        <v>0.39698263239699955</v>
      </c>
      <c r="BA2209" s="6">
        <f>AZ2209-MAX($AZ$3:AZ2209)</f>
        <v>-1.0462009776316084</v>
      </c>
      <c r="BB2209" s="5"/>
      <c r="BC2209" s="5">
        <f t="shared" si="1045"/>
        <v>0.39698263239699955</v>
      </c>
      <c r="BD2209" s="5"/>
    </row>
    <row r="2210" spans="1:56" x14ac:dyDescent="0.5">
      <c r="A2210" s="14">
        <v>1623178800000</v>
      </c>
      <c r="B2210" s="13" t="d">
        <v>2021-06-08T18:59:59.99999979045242400</v>
      </c>
      <c r="C2210" s="14" t="s">
        <v>10</v>
      </c>
      <c r="D2210" s="15">
        <v>2480.54</v>
      </c>
      <c r="E2210" s="15">
        <v>2510</v>
      </c>
      <c r="F2210" s="15">
        <v>2462.67</v>
      </c>
      <c r="G2210" s="15">
        <v>2500.04</v>
      </c>
      <c r="H2210" s="15">
        <v>193275.98199999999</v>
      </c>
      <c r="I2210" s="15">
        <v>479600103.65312999</v>
      </c>
      <c r="J2210" s="15">
        <v>167845</v>
      </c>
      <c r="K2210" s="16">
        <v>2208</v>
      </c>
      <c r="L2210" s="14">
        <f ca="1">IF(K2210&gt;=$BF$5,AVERAGE(G2210:OFFSET(G2210,-$BF$5+1,,,)),0)</f>
        <v>2500.04</v>
      </c>
      <c r="M2210" s="14">
        <f ca="1">IF(K2210&gt;=$BF$6,AVERAGE(G2210:OFFSET(G2210,-$BF$6+1,,,)),0)</f>
        <v>2657.2797777777769</v>
      </c>
      <c r="N2210" s="14">
        <f t="shared" ca="1" si="1030"/>
        <v>0</v>
      </c>
      <c r="O2210" s="14">
        <f t="shared" ca="1" si="1031"/>
        <v>-1</v>
      </c>
      <c r="P2210" s="14">
        <f t="shared" ca="1" si="1032"/>
        <v>-1</v>
      </c>
      <c r="Q2210" s="17">
        <f t="shared" ca="1" si="1057"/>
        <v>-790</v>
      </c>
      <c r="R2210" s="23">
        <f t="shared" ca="1" si="1058"/>
        <v>-15405</v>
      </c>
      <c r="S2210" s="19">
        <f t="shared" ca="1" si="1059"/>
        <v>-6.8724550502627189E-3</v>
      </c>
      <c r="T2210" s="17">
        <f t="shared" ca="1" si="1055"/>
        <v>2226152.040000007</v>
      </c>
      <c r="U2210" s="19">
        <f t="shared" ca="1" si="1035"/>
        <v>2.2261520400000072</v>
      </c>
      <c r="V2210" s="21">
        <f t="shared" ca="1" si="1036"/>
        <v>1.2261520400000072</v>
      </c>
      <c r="W2210" s="21">
        <f ca="1">MIN((T2210-MAX($T$3:T2210))/MAX($T$3:T2210),0)</f>
        <v>-0.20673680613234932</v>
      </c>
      <c r="X2210" s="22">
        <f t="shared" ca="1" si="1037"/>
        <v>-7.8164997077379006E-3</v>
      </c>
      <c r="Y2210" s="20">
        <f t="shared" ca="1" si="1046"/>
        <v>2086637.3647884512</v>
      </c>
      <c r="Z2210" s="21">
        <f t="shared" ca="1" si="1047"/>
        <v>1.0866373647884513</v>
      </c>
      <c r="AA2210" s="6">
        <f ca="1">Z2210-MAX($Z$3:Z2210)</f>
        <v>-0.56189919810784228</v>
      </c>
      <c r="AB2210" s="6">
        <f t="shared" ca="1" si="1048"/>
        <v>-7.8164997077379006E-3</v>
      </c>
      <c r="AC2210" s="11">
        <f t="shared" ca="1" si="1049"/>
        <v>2086.6373647884438</v>
      </c>
      <c r="AD2210" s="6">
        <f t="shared" ca="1" si="1050"/>
        <v>1.0866373647884437</v>
      </c>
      <c r="AE2210" s="6">
        <f ca="1">AD2210-MAX($AD$3:AD2210)</f>
        <v>-0.5618991981078445</v>
      </c>
      <c r="AF2210" s="45"/>
      <c r="AG2210" s="12">
        <f t="shared" ca="1" si="1038"/>
        <v>-693</v>
      </c>
      <c r="AH2210" s="12">
        <f t="shared" ca="1" si="1056"/>
        <v>-13437.269999999911</v>
      </c>
      <c r="AI2210" s="39" cm="1">
        <f t="array" aca="1" ref="AI2210" ca="1">_xlfn.IFS(AND(P2209&gt;P2208,AG2210&gt;1),-(AG2210*G2209)*$BH$7, AND(P2209&lt;P2208,AG2210&lt;1),(AG2210*G2209)*$BH$7,P2209=P2208,0)</f>
        <v>0</v>
      </c>
      <c r="AJ2210" s="6">
        <f t="shared" ca="1" si="1039"/>
        <v>-6.8300662989774184E-3</v>
      </c>
      <c r="AK2210" s="17">
        <f t="shared" ca="1" si="1040"/>
        <v>1953933.0909599965</v>
      </c>
      <c r="AL2210" s="4">
        <f t="shared" ca="1" si="1033"/>
        <v>1.9539330909599963</v>
      </c>
      <c r="AM2210" s="36">
        <f t="shared" ca="1" si="1034"/>
        <v>0.95393309095999634</v>
      </c>
      <c r="AN2210" s="37">
        <f ca="1">MIN((AK2210-MAX($AK$3:AK2210))/MAX($AK$3:AK2210),0)</f>
        <v>-0.2299025391853837</v>
      </c>
      <c r="AO2210" s="43"/>
      <c r="AP2210" s="38">
        <f t="shared" ca="1" si="1041"/>
        <v>-764</v>
      </c>
      <c r="AQ2210" s="38">
        <f t="shared" ca="1" si="1051"/>
        <v>-14813.959999999903</v>
      </c>
      <c r="AR2210" s="38" cm="1">
        <f t="array" aca="1" ref="AR2210" ca="1">_xlfn.IFS(AND(P2209&gt;P2208,AP2210&gt;1),-(AP2210*G2209)*$BJ$7, AND(P2209&lt;P2208,AP2210&lt;1),(AP2210*G2209)*$BJ$7,P2209=P2208,0)</f>
        <v>0</v>
      </c>
      <c r="AS2210" s="41">
        <f t="shared" ca="1" si="1052"/>
        <v>-6.8369796477624539E-3</v>
      </c>
      <c r="AT2210" s="40">
        <f t="shared" ca="1" si="1053"/>
        <v>2151926.4375450015</v>
      </c>
      <c r="AU2210" s="37">
        <f t="shared" ca="1" si="1042"/>
        <v>2.1519264375450016</v>
      </c>
      <c r="AV2210" s="37">
        <f t="shared" ca="1" si="1043"/>
        <v>1.1519264375450016</v>
      </c>
      <c r="AW2210" s="37">
        <f ca="1">MIN((AT2210-MAX($AT$3:AT2210))/MAX($AT$3:AT2210),0)</f>
        <v>-0.21239741050683478</v>
      </c>
      <c r="AY2210" s="6">
        <f t="shared" si="1054"/>
        <v>1.0919514337845992E-2</v>
      </c>
      <c r="AZ2210" s="5">
        <f t="shared" si="1044"/>
        <v>0.40790214673484554</v>
      </c>
      <c r="BA2210" s="6">
        <f>AZ2210-MAX($AZ$3:AZ2210)</f>
        <v>-1.0352814632937624</v>
      </c>
      <c r="BB2210" s="5"/>
      <c r="BC2210" s="5">
        <f t="shared" si="1045"/>
        <v>0.40790214673484554</v>
      </c>
      <c r="BD2210" s="5"/>
    </row>
    <row r="2211" spans="1:56" x14ac:dyDescent="0.5">
      <c r="A2211" s="14">
        <v>1623182400000</v>
      </c>
      <c r="B2211" s="13" t="d">
        <v>2021-06-08T20:00:00.00000020954757600</v>
      </c>
      <c r="C2211" s="14" t="s">
        <v>10</v>
      </c>
      <c r="D2211" s="15">
        <v>2500.13</v>
      </c>
      <c r="E2211" s="15">
        <v>2550</v>
      </c>
      <c r="F2211" s="15">
        <v>2482.12</v>
      </c>
      <c r="G2211" s="15">
        <v>2534.23</v>
      </c>
      <c r="H2211" s="15">
        <v>237538.245</v>
      </c>
      <c r="I2211" s="15">
        <v>598172228.76995003</v>
      </c>
      <c r="J2211" s="15">
        <v>214892</v>
      </c>
      <c r="K2211" s="16">
        <v>2209</v>
      </c>
      <c r="L2211" s="14">
        <f ca="1">IF(K2211&gt;=$BF$5,AVERAGE(G2211:OFFSET(G2211,-$BF$5+1,,,)),0)</f>
        <v>2534.23</v>
      </c>
      <c r="M2211" s="14">
        <f ca="1">IF(K2211&gt;=$BF$6,AVERAGE(G2211:OFFSET(G2211,-$BF$6+1,,,)),0)</f>
        <v>2654.7363333333328</v>
      </c>
      <c r="N2211" s="14">
        <f t="shared" ca="1" si="1030"/>
        <v>0</v>
      </c>
      <c r="O2211" s="14">
        <f t="shared" ca="1" si="1031"/>
        <v>-1</v>
      </c>
      <c r="P2211" s="14">
        <f t="shared" ca="1" si="1032"/>
        <v>-1</v>
      </c>
      <c r="Q2211" s="17">
        <f t="shared" ca="1" si="1057"/>
        <v>-790</v>
      </c>
      <c r="R2211" s="23">
        <f t="shared" ca="1" si="1058"/>
        <v>-26938.999999999927</v>
      </c>
      <c r="S2211" s="19">
        <f t="shared" ca="1" si="1059"/>
        <v>-1.2101150108327661E-2</v>
      </c>
      <c r="T2211" s="17">
        <f t="shared" ca="1" si="1055"/>
        <v>2199213.040000007</v>
      </c>
      <c r="U2211" s="19">
        <f t="shared" ca="1" si="1035"/>
        <v>2.1992130400000072</v>
      </c>
      <c r="V2211" s="21">
        <f t="shared" ca="1" si="1036"/>
        <v>1.1992130400000072</v>
      </c>
      <c r="W2211" s="21">
        <f ca="1">MIN((T2211-MAX($T$3:T2211))/MAX($T$3:T2211),0)</f>
        <v>-0.2163362031167532</v>
      </c>
      <c r="X2211" s="22">
        <f t="shared" ca="1" si="1037"/>
        <v>-1.3675781187501013E-2</v>
      </c>
      <c r="Y2211" s="20">
        <f t="shared" ca="1" si="1046"/>
        <v>2058100.9687699405</v>
      </c>
      <c r="Z2211" s="21">
        <f t="shared" ca="1" si="1047"/>
        <v>1.0581009687699405</v>
      </c>
      <c r="AA2211" s="6">
        <f ca="1">Z2211-MAX($Z$3:Z2211)</f>
        <v>-0.59043559412635305</v>
      </c>
      <c r="AB2211" s="6">
        <f t="shared" ca="1" si="1048"/>
        <v>-1.3675781187501013E-2</v>
      </c>
      <c r="AC2211" s="11">
        <f t="shared" ca="1" si="1049"/>
        <v>2058.1009687699334</v>
      </c>
      <c r="AD2211" s="6">
        <f t="shared" ca="1" si="1050"/>
        <v>1.0581009687699334</v>
      </c>
      <c r="AE2211" s="6">
        <f ca="1">AD2211-MAX($AD$3:AD2211)</f>
        <v>-0.59043559412635482</v>
      </c>
      <c r="AF2211" s="45"/>
      <c r="AG2211" s="12">
        <f t="shared" ca="1" si="1038"/>
        <v>-693</v>
      </c>
      <c r="AH2211" s="12">
        <f t="shared" ca="1" si="1056"/>
        <v>-23693.670000000038</v>
      </c>
      <c r="AI2211" s="39" cm="1">
        <f t="array" aca="1" ref="AI2211" ca="1">_xlfn.IFS(AND(P2210&gt;P2209,AG2211&gt;1),-(AG2211*G2210)*$BH$7, AND(P2210&lt;P2209,AG2211&lt;1),(AG2211*G2210)*$BH$7,P2210=P2209,0)</f>
        <v>0</v>
      </c>
      <c r="AJ2211" s="6">
        <f t="shared" ca="1" si="1039"/>
        <v>-1.2126141938851644E-2</v>
      </c>
      <c r="AK2211" s="17">
        <f t="shared" ca="1" si="1040"/>
        <v>1930239.4209599965</v>
      </c>
      <c r="AL2211" s="4">
        <f t="shared" ca="1" si="1033"/>
        <v>1.9302394209599965</v>
      </c>
      <c r="AM2211" s="36">
        <f t="shared" ca="1" si="1034"/>
        <v>0.93023942095999645</v>
      </c>
      <c r="AN2211" s="37">
        <f ca="1">MIN((AK2211-MAX($AK$3:AK2211))/MAX($AK$3:AK2211),0)</f>
        <v>-0.23924085030197093</v>
      </c>
      <c r="AO2211" s="43"/>
      <c r="AP2211" s="38">
        <f t="shared" ca="1" si="1041"/>
        <v>-764</v>
      </c>
      <c r="AQ2211" s="38">
        <f t="shared" ca="1" si="1051"/>
        <v>-26121.16000000004</v>
      </c>
      <c r="AR2211" s="38" cm="1">
        <f t="array" aca="1" ref="AR2211" ca="1">_xlfn.IFS(AND(P2210&gt;P2209,AP2211&gt;1),-(AP2211*G2210)*$BJ$7, AND(P2210&lt;P2209,AP2211&lt;1),(AP2211*G2210)*$BJ$7,P2210=P2209,0)</f>
        <v>0</v>
      </c>
      <c r="AS2211" s="41">
        <f t="shared" ca="1" si="1052"/>
        <v>-1.2138500435823466E-2</v>
      </c>
      <c r="AT2211" s="40">
        <f t="shared" ca="1" si="1053"/>
        <v>2125805.2775450014</v>
      </c>
      <c r="AU2211" s="37">
        <f t="shared" ca="1" si="1042"/>
        <v>2.1258052775450014</v>
      </c>
      <c r="AV2211" s="37">
        <f t="shared" ca="1" si="1043"/>
        <v>1.1258052775450014</v>
      </c>
      <c r="AW2211" s="37">
        <f ca="1">MIN((AT2211-MAX($AT$3:AT2211))/MAX($AT$3:AT2211),0)</f>
        <v>-0.22195772488265328</v>
      </c>
      <c r="AY2211" s="6">
        <f t="shared" si="1054"/>
        <v>1.9254161692158711E-2</v>
      </c>
      <c r="AZ2211" s="5">
        <f t="shared" si="1044"/>
        <v>0.42715630842700425</v>
      </c>
      <c r="BA2211" s="6">
        <f>AZ2211-MAX($AZ$3:AZ2211)</f>
        <v>-1.0160273016016037</v>
      </c>
      <c r="BB2211" s="5"/>
      <c r="BC2211" s="5">
        <f t="shared" si="1045"/>
        <v>0.42715630842700425</v>
      </c>
      <c r="BD2211" s="5"/>
    </row>
    <row r="2212" spans="1:56" x14ac:dyDescent="0.5">
      <c r="A2212" s="14">
        <v>1623186000000</v>
      </c>
      <c r="B2212" s="13" t="d">
        <v>2021-06-08T21:00:00.000</v>
      </c>
      <c r="C2212" s="14" t="s">
        <v>10</v>
      </c>
      <c r="D2212" s="15">
        <v>2534.08</v>
      </c>
      <c r="E2212" s="15">
        <v>2537.56</v>
      </c>
      <c r="F2212" s="15">
        <v>2500.7199999999998</v>
      </c>
      <c r="G2212" s="15">
        <v>2516.5</v>
      </c>
      <c r="H2212" s="15">
        <v>131338.84</v>
      </c>
      <c r="I2212" s="15">
        <v>331044421.16025001</v>
      </c>
      <c r="J2212" s="15">
        <v>149123</v>
      </c>
      <c r="K2212" s="16">
        <v>2210</v>
      </c>
      <c r="L2212" s="14">
        <f ca="1">IF(K2212&gt;=$BF$5,AVERAGE(G2212:OFFSET(G2212,-$BF$5+1,,,)),0)</f>
        <v>2516.5</v>
      </c>
      <c r="M2212" s="14">
        <f ca="1">IF(K2212&gt;=$BF$6,AVERAGE(G2212:OFFSET(G2212,-$BF$6+1,,,)),0)</f>
        <v>2652.005444444444</v>
      </c>
      <c r="N2212" s="14">
        <f t="shared" ca="1" si="1030"/>
        <v>0</v>
      </c>
      <c r="O2212" s="14">
        <f t="shared" ca="1" si="1031"/>
        <v>-1</v>
      </c>
      <c r="P2212" s="14">
        <f t="shared" ca="1" si="1032"/>
        <v>-1</v>
      </c>
      <c r="Q2212" s="17">
        <f t="shared" ca="1" si="1057"/>
        <v>-790</v>
      </c>
      <c r="R2212" s="23">
        <f t="shared" ca="1" si="1058"/>
        <v>13888.199999999943</v>
      </c>
      <c r="S2212" s="19">
        <f t="shared" ca="1" si="1059"/>
        <v>6.3150771423217365E-3</v>
      </c>
      <c r="T2212" s="17">
        <f t="shared" ca="1" si="1055"/>
        <v>2213101.2400000067</v>
      </c>
      <c r="U2212" s="19">
        <f t="shared" ca="1" si="1035"/>
        <v>2.213101240000007</v>
      </c>
      <c r="V2212" s="21">
        <f t="shared" ca="1" si="1036"/>
        <v>1.213101240000007</v>
      </c>
      <c r="W2212" s="21">
        <f ca="1">MIN((T2212-MAX($T$3:T2212))/MAX($T$3:T2212),0)</f>
        <v>-0.21138730578579082</v>
      </c>
      <c r="X2212" s="22">
        <f t="shared" ca="1" si="1037"/>
        <v>6.9962079211437489E-3</v>
      </c>
      <c r="Y2212" s="20">
        <f t="shared" ca="1" si="1046"/>
        <v>2072499.8710701624</v>
      </c>
      <c r="Z2212" s="21">
        <f t="shared" ca="1" si="1047"/>
        <v>1.0724998710701623</v>
      </c>
      <c r="AA2212" s="6">
        <f ca="1">Z2212-MAX($Z$3:Z2212)</f>
        <v>-0.57603669182613126</v>
      </c>
      <c r="AB2212" s="6">
        <f t="shared" ca="1" si="1048"/>
        <v>6.9962079211437489E-3</v>
      </c>
      <c r="AC2212" s="11">
        <f t="shared" ca="1" si="1049"/>
        <v>2072.4998710701552</v>
      </c>
      <c r="AD2212" s="6">
        <f t="shared" ca="1" si="1050"/>
        <v>1.0724998710701552</v>
      </c>
      <c r="AE2212" s="6">
        <f ca="1">AD2212-MAX($AD$3:AD2212)</f>
        <v>-0.57603669182613304</v>
      </c>
      <c r="AF2212" s="45"/>
      <c r="AG2212" s="12">
        <f t="shared" ca="1" si="1038"/>
        <v>-693</v>
      </c>
      <c r="AH2212" s="12">
        <f t="shared" ca="1" si="1056"/>
        <v>12286.890000000012</v>
      </c>
      <c r="AI2212" s="39" cm="1">
        <f t="array" aca="1" ref="AI2212" ca="1">_xlfn.IFS(AND(P2211&gt;P2210,AG2212&gt;1),-(AG2212*G2211)*$BH$7, AND(P2211&lt;P2210,AG2212&lt;1),(AG2212*G2211)*$BH$7,P2211=P2210,0)</f>
        <v>0</v>
      </c>
      <c r="AJ2212" s="6">
        <f t="shared" ca="1" si="1039"/>
        <v>6.3654745968710858E-3</v>
      </c>
      <c r="AK2212" s="17">
        <f t="shared" ca="1" si="1040"/>
        <v>1942526.3109599964</v>
      </c>
      <c r="AL2212" s="4">
        <f t="shared" ca="1" si="1033"/>
        <v>1.9425263109599964</v>
      </c>
      <c r="AM2212" s="36">
        <f t="shared" ca="1" si="1034"/>
        <v>0.94252631095999639</v>
      </c>
      <c r="AN2212" s="37">
        <f ca="1">MIN((AK2212-MAX($AK$3:AK2212))/MAX($AK$3:AK2212),0)</f>
        <v>-0.23439825726023092</v>
      </c>
      <c r="AO2212" s="43"/>
      <c r="AP2212" s="38">
        <f t="shared" ca="1" si="1041"/>
        <v>-764</v>
      </c>
      <c r="AQ2212" s="38">
        <f t="shared" ca="1" si="1051"/>
        <v>13545.720000000014</v>
      </c>
      <c r="AR2212" s="38" cm="1">
        <f t="array" aca="1" ref="AR2212" ca="1">_xlfn.IFS(AND(P2211&gt;P2210,AP2212&gt;1),-(AP2212*G2211)*$BJ$7, AND(P2211&lt;P2210,AP2212&lt;1),(AP2212*G2211)*$BJ$7,P2211=P2210,0)</f>
        <v>0</v>
      </c>
      <c r="AS2212" s="41">
        <f t="shared" ca="1" si="1052"/>
        <v>6.3720417589909119E-3</v>
      </c>
      <c r="AT2212" s="40">
        <f t="shared" ca="1" si="1053"/>
        <v>2139350.9975450016</v>
      </c>
      <c r="AU2212" s="37">
        <f t="shared" ca="1" si="1042"/>
        <v>2.1393509975450016</v>
      </c>
      <c r="AV2212" s="37">
        <f t="shared" ca="1" si="1043"/>
        <v>1.1393509975450016</v>
      </c>
      <c r="AW2212" s="37">
        <f ca="1">MIN((AT2212-MAX($AT$3:AT2212))/MAX($AT$3:AT2212),0)</f>
        <v>-0.21700000701534519</v>
      </c>
      <c r="AY2212" s="6">
        <f t="shared" si="1054"/>
        <v>-9.9846822697272075E-3</v>
      </c>
      <c r="AZ2212" s="5">
        <f t="shared" si="1044"/>
        <v>0.41717162615727704</v>
      </c>
      <c r="BA2212" s="6">
        <f>AZ2212-MAX($AZ$3:AZ2212)</f>
        <v>-1.0260119838713309</v>
      </c>
      <c r="BB2212" s="5"/>
      <c r="BC2212" s="5">
        <f t="shared" si="1045"/>
        <v>0.41717162615727704</v>
      </c>
      <c r="BD2212" s="5"/>
    </row>
    <row r="2213" spans="1:56" x14ac:dyDescent="0.5">
      <c r="A2213" s="14">
        <v>1623189600000</v>
      </c>
      <c r="B2213" s="13" t="d">
        <v>2021-06-08T21:59:59.99999979045242400</v>
      </c>
      <c r="C2213" s="14" t="s">
        <v>10</v>
      </c>
      <c r="D2213" s="15">
        <v>2516.5100000000002</v>
      </c>
      <c r="E2213" s="15">
        <v>2545</v>
      </c>
      <c r="F2213" s="15">
        <v>2509.2800000000002</v>
      </c>
      <c r="G2213" s="15">
        <v>2519.64</v>
      </c>
      <c r="H2213" s="15">
        <v>93672.894</v>
      </c>
      <c r="I2213" s="15">
        <v>236548460.30586001</v>
      </c>
      <c r="J2213" s="15">
        <v>116677</v>
      </c>
      <c r="K2213" s="16">
        <v>2211</v>
      </c>
      <c r="L2213" s="14">
        <f ca="1">IF(K2213&gt;=$BF$5,AVERAGE(G2213:OFFSET(G2213,-$BF$5+1,,,)),0)</f>
        <v>2519.64</v>
      </c>
      <c r="M2213" s="14">
        <f ca="1">IF(K2213&gt;=$BF$6,AVERAGE(G2213:OFFSET(G2213,-$BF$6+1,,,)),0)</f>
        <v>2649.0719999999997</v>
      </c>
      <c r="N2213" s="14">
        <f t="shared" ca="1" si="1030"/>
        <v>0</v>
      </c>
      <c r="O2213" s="14">
        <f t="shared" ca="1" si="1031"/>
        <v>-1</v>
      </c>
      <c r="P2213" s="14">
        <f t="shared" ca="1" si="1032"/>
        <v>-1</v>
      </c>
      <c r="Q2213" s="17">
        <f t="shared" ca="1" si="1057"/>
        <v>-790</v>
      </c>
      <c r="R2213" s="23">
        <f t="shared" ca="1" si="1058"/>
        <v>-2472.699999999727</v>
      </c>
      <c r="S2213" s="19">
        <f t="shared" ca="1" si="1059"/>
        <v>-1.1173008967270378E-3</v>
      </c>
      <c r="T2213" s="17">
        <f t="shared" ca="1" si="1055"/>
        <v>2210628.540000007</v>
      </c>
      <c r="U2213" s="19">
        <f t="shared" ca="1" si="1035"/>
        <v>2.2106285400000072</v>
      </c>
      <c r="V2213" s="21">
        <f t="shared" ca="1" si="1036"/>
        <v>1.2106285400000072</v>
      </c>
      <c r="W2213" s="21">
        <f ca="1">MIN((T2213-MAX($T$3:T2213))/MAX($T$3:T2213),0)</f>
        <v>-0.2122684234562067</v>
      </c>
      <c r="X2213" s="22">
        <f t="shared" ca="1" si="1037"/>
        <v>-1.2477647526325519E-3</v>
      </c>
      <c r="Y2213" s="20">
        <f t="shared" ca="1" si="1046"/>
        <v>2069913.8787812055</v>
      </c>
      <c r="Z2213" s="21">
        <f t="shared" ca="1" si="1047"/>
        <v>1.0699138787812055</v>
      </c>
      <c r="AA2213" s="6">
        <f ca="1">Z2213-MAX($Z$3:Z2213)</f>
        <v>-0.5786226841150881</v>
      </c>
      <c r="AB2213" s="6">
        <f t="shared" ca="1" si="1048"/>
        <v>-1.2477647526325519E-3</v>
      </c>
      <c r="AC2213" s="11">
        <f t="shared" ca="1" si="1049"/>
        <v>2069.9138787811985</v>
      </c>
      <c r="AD2213" s="6">
        <f t="shared" ca="1" si="1050"/>
        <v>1.0699138787811986</v>
      </c>
      <c r="AE2213" s="6">
        <f ca="1">AD2213-MAX($AD$3:AD2213)</f>
        <v>-0.57862268411508966</v>
      </c>
      <c r="AF2213" s="45"/>
      <c r="AG2213" s="12">
        <f t="shared" ca="1" si="1038"/>
        <v>-693</v>
      </c>
      <c r="AH2213" s="12">
        <f t="shared" ca="1" si="1056"/>
        <v>-2176.0199999999118</v>
      </c>
      <c r="AI2213" s="39" cm="1">
        <f t="array" aca="1" ref="AI2213" ca="1">_xlfn.IFS(AND(P2212&gt;P2211,AG2213&gt;1),-(AG2213*G2212)*$BH$7, AND(P2212&lt;P2211,AG2213&lt;1),(AG2213*G2212)*$BH$7,P2212=P2211,0)</f>
        <v>0</v>
      </c>
      <c r="AJ2213" s="6">
        <f t="shared" ca="1" si="1039"/>
        <v>-1.1202010432098202E-3</v>
      </c>
      <c r="AK2213" s="17">
        <f t="shared" ca="1" si="1040"/>
        <v>1940350.2909599964</v>
      </c>
      <c r="AL2213" s="4">
        <f t="shared" ca="1" si="1033"/>
        <v>1.9403502909599963</v>
      </c>
      <c r="AM2213" s="36">
        <f t="shared" ca="1" si="1034"/>
        <v>0.94035029095999634</v>
      </c>
      <c r="AN2213" s="37">
        <f ca="1">MIN((AK2213-MAX($AK$3:AK2213))/MAX($AK$3:AK2213),0)</f>
        <v>-0.23525588513113133</v>
      </c>
      <c r="AO2213" s="43"/>
      <c r="AP2213" s="38">
        <f t="shared" ca="1" si="1041"/>
        <v>-764</v>
      </c>
      <c r="AQ2213" s="38">
        <f t="shared" ca="1" si="1051"/>
        <v>-2398.9599999999027</v>
      </c>
      <c r="AR2213" s="38" cm="1">
        <f t="array" aca="1" ref="AR2213" ca="1">_xlfn.IFS(AND(P2212&gt;P2211,AP2213&gt;1),-(AP2213*G2212)*$BJ$7, AND(P2212&lt;P2211,AP2213&lt;1),(AP2213*G2212)*$BJ$7,P2212=P2211,0)</f>
        <v>0</v>
      </c>
      <c r="AS2213" s="41">
        <f t="shared" ca="1" si="1052"/>
        <v>-1.1213494198721078E-3</v>
      </c>
      <c r="AT2213" s="40">
        <f t="shared" ca="1" si="1053"/>
        <v>2136952.0375450016</v>
      </c>
      <c r="AU2213" s="37">
        <f t="shared" ca="1" si="1042"/>
        <v>2.1369520375450017</v>
      </c>
      <c r="AV2213" s="37">
        <f t="shared" ca="1" si="1043"/>
        <v>1.1369520375450017</v>
      </c>
      <c r="AW2213" s="37">
        <f ca="1">MIN((AT2213-MAX($AT$3:AT2213))/MAX($AT$3:AT2213),0)</f>
        <v>-0.21787802360323841</v>
      </c>
      <c r="AY2213" s="6">
        <f t="shared" si="1054"/>
        <v>1.7682968035500068E-3</v>
      </c>
      <c r="AZ2213" s="5">
        <f t="shared" si="1044"/>
        <v>0.41893992296082705</v>
      </c>
      <c r="BA2213" s="6">
        <f>AZ2213-MAX($AZ$3:AZ2213)</f>
        <v>-1.0242436870677809</v>
      </c>
      <c r="BB2213" s="5"/>
      <c r="BC2213" s="5">
        <f t="shared" si="1045"/>
        <v>0.41893992296082705</v>
      </c>
      <c r="BD2213" s="5"/>
    </row>
    <row r="2214" spans="1:56" x14ac:dyDescent="0.5">
      <c r="A2214" s="14">
        <v>1623193200000</v>
      </c>
      <c r="B2214" s="13" t="d">
        <v>2021-06-08T23:00:00.00000020954757600</v>
      </c>
      <c r="C2214" s="14" t="s">
        <v>10</v>
      </c>
      <c r="D2214" s="15">
        <v>2519.65</v>
      </c>
      <c r="E2214" s="15">
        <v>2538.14</v>
      </c>
      <c r="F2214" s="15">
        <v>2505</v>
      </c>
      <c r="G2214" s="15">
        <v>2506.19</v>
      </c>
      <c r="H2214" s="15">
        <v>108672.601</v>
      </c>
      <c r="I2214" s="15">
        <v>274064094.76431</v>
      </c>
      <c r="J2214" s="15">
        <v>117958</v>
      </c>
      <c r="K2214" s="16">
        <v>2212</v>
      </c>
      <c r="L2214" s="14">
        <f ca="1">IF(K2214&gt;=$BF$5,AVERAGE(G2214:OFFSET(G2214,-$BF$5+1,,,)),0)</f>
        <v>2506.19</v>
      </c>
      <c r="M2214" s="14">
        <f ca="1">IF(K2214&gt;=$BF$6,AVERAGE(G2214:OFFSET(G2214,-$BF$6+1,,,)),0)</f>
        <v>2646.1209999999996</v>
      </c>
      <c r="N2214" s="14">
        <f t="shared" ca="1" si="1030"/>
        <v>0</v>
      </c>
      <c r="O2214" s="14">
        <f t="shared" ca="1" si="1031"/>
        <v>-1</v>
      </c>
      <c r="P2214" s="14">
        <f t="shared" ca="1" si="1032"/>
        <v>-1</v>
      </c>
      <c r="Q2214" s="17">
        <f t="shared" ca="1" si="1057"/>
        <v>-790</v>
      </c>
      <c r="R2214" s="23">
        <f t="shared" ca="1" si="1058"/>
        <v>10633.400000000029</v>
      </c>
      <c r="S2214" s="19">
        <f t="shared" ca="1" si="1059"/>
        <v>4.810125178244553E-3</v>
      </c>
      <c r="T2214" s="17">
        <f t="shared" ca="1" si="1055"/>
        <v>2221261.9400000069</v>
      </c>
      <c r="U2214" s="19">
        <f t="shared" ca="1" si="1035"/>
        <v>2.2212619400000069</v>
      </c>
      <c r="V2214" s="21">
        <f t="shared" ca="1" si="1036"/>
        <v>1.2212619400000069</v>
      </c>
      <c r="W2214" s="21">
        <f ca="1">MIN((T2214-MAX($T$3:T2214))/MAX($T$3:T2214),0)</f>
        <v>-0.20847933596617516</v>
      </c>
      <c r="X2214" s="22">
        <f t="shared" ca="1" si="1037"/>
        <v>5.3380641678969498E-3</v>
      </c>
      <c r="Y2214" s="20">
        <f t="shared" ca="1" si="1046"/>
        <v>2080963.2118881601</v>
      </c>
      <c r="Z2214" s="21">
        <f t="shared" ca="1" si="1047"/>
        <v>1.08096321188816</v>
      </c>
      <c r="AA2214" s="6">
        <f ca="1">Z2214-MAX($Z$3:Z2214)</f>
        <v>-0.56757335100813355</v>
      </c>
      <c r="AB2214" s="6">
        <f t="shared" ca="1" si="1048"/>
        <v>5.3380641678969498E-3</v>
      </c>
      <c r="AC2214" s="11">
        <f t="shared" ca="1" si="1049"/>
        <v>2080.9632118881532</v>
      </c>
      <c r="AD2214" s="6">
        <f t="shared" ca="1" si="1050"/>
        <v>1.0809632118881531</v>
      </c>
      <c r="AE2214" s="6">
        <f ca="1">AD2214-MAX($AD$3:AD2214)</f>
        <v>-0.56757335100813511</v>
      </c>
      <c r="AF2214" s="45"/>
      <c r="AG2214" s="12">
        <f t="shared" ca="1" si="1038"/>
        <v>-693</v>
      </c>
      <c r="AH2214" s="12">
        <f t="shared" ca="1" si="1056"/>
        <v>9320.8499999998749</v>
      </c>
      <c r="AI2214" s="39" cm="1">
        <f t="array" aca="1" ref="AI2214" ca="1">_xlfn.IFS(AND(P2213&gt;P2212,AG2214&gt;1),-(AG2214*G2213)*$BH$7, AND(P2213&lt;P2212,AG2214&lt;1),(AG2214*G2213)*$BH$7,P2213=P2212,0)</f>
        <v>0</v>
      </c>
      <c r="AJ2214" s="6">
        <f t="shared" ca="1" si="1039"/>
        <v>4.8036944893019009E-3</v>
      </c>
      <c r="AK2214" s="17">
        <f t="shared" ca="1" si="1040"/>
        <v>1949671.1409599963</v>
      </c>
      <c r="AL2214" s="4">
        <f t="shared" ca="1" si="1033"/>
        <v>1.9496711409599963</v>
      </c>
      <c r="AM2214" s="36">
        <f t="shared" ca="1" si="1034"/>
        <v>0.94967114095999627</v>
      </c>
      <c r="AN2214" s="37">
        <f ca="1">MIN((AK2214-MAX($AK$3:AK2214))/MAX($AK$3:AK2214),0)</f>
        <v>-0.23158228804080969</v>
      </c>
      <c r="AO2214" s="43"/>
      <c r="AP2214" s="38">
        <f t="shared" ca="1" si="1041"/>
        <v>-764</v>
      </c>
      <c r="AQ2214" s="38">
        <f t="shared" ca="1" si="1051"/>
        <v>10275.799999999861</v>
      </c>
      <c r="AR2214" s="38" cm="1">
        <f t="array" aca="1" ref="AR2214" ca="1">_xlfn.IFS(AND(P2213&gt;P2212,AP2214&gt;1),-(AP2214*G2213)*$BJ$7, AND(P2213&lt;P2212,AP2214&lt;1),(AP2214*G2213)*$BJ$7,P2213=P2212,0)</f>
        <v>0</v>
      </c>
      <c r="AS2214" s="41">
        <f t="shared" ca="1" si="1052"/>
        <v>4.8086245360027015E-3</v>
      </c>
      <c r="AT2214" s="40">
        <f t="shared" ca="1" si="1053"/>
        <v>2147227.8375450014</v>
      </c>
      <c r="AU2214" s="37">
        <f t="shared" ca="1" si="1042"/>
        <v>2.1472278375450013</v>
      </c>
      <c r="AV2214" s="37">
        <f t="shared" ca="1" si="1043"/>
        <v>1.1472278375450013</v>
      </c>
      <c r="AW2214" s="37">
        <f ca="1">MIN((AT2214-MAX($AT$3:AT2214))/MAX($AT$3:AT2214),0)</f>
        <v>-0.21411709267739004</v>
      </c>
      <c r="AY2214" s="6">
        <f t="shared" si="1054"/>
        <v>-7.5743923591555795E-3</v>
      </c>
      <c r="AZ2214" s="5">
        <f t="shared" si="1044"/>
        <v>0.41136553060167147</v>
      </c>
      <c r="BA2214" s="6">
        <f>AZ2214-MAX($AZ$3:AZ2214)</f>
        <v>-1.0318180794269365</v>
      </c>
      <c r="BB2214" s="5"/>
      <c r="BC2214" s="5">
        <f t="shared" si="1045"/>
        <v>0.41136553060167147</v>
      </c>
      <c r="BD2214" s="5"/>
    </row>
    <row r="2215" spans="1:56" x14ac:dyDescent="0.5">
      <c r="A2215" s="14">
        <v>1623196800000</v>
      </c>
      <c r="B2215" s="13" t="d">
        <v>2021-06-09</v>
      </c>
      <c r="C2215" s="14" t="s">
        <v>10</v>
      </c>
      <c r="D2215" s="15">
        <v>2506.13</v>
      </c>
      <c r="E2215" s="15">
        <v>2524.7600000000002</v>
      </c>
      <c r="F2215" s="15">
        <v>2450.4699999999998</v>
      </c>
      <c r="G2215" s="15">
        <v>2453.9899999999998</v>
      </c>
      <c r="H2215" s="15">
        <v>236886.22</v>
      </c>
      <c r="I2215" s="15">
        <v>588127390.32317996</v>
      </c>
      <c r="J2215" s="15">
        <v>215978</v>
      </c>
      <c r="K2215" s="16">
        <v>2213</v>
      </c>
      <c r="L2215" s="14">
        <f ca="1">IF(K2215&gt;=$BF$5,AVERAGE(G2215:OFFSET(G2215,-$BF$5+1,,,)),0)</f>
        <v>2453.9899999999998</v>
      </c>
      <c r="M2215" s="14">
        <f ca="1">IF(K2215&gt;=$BF$6,AVERAGE(G2215:OFFSET(G2215,-$BF$6+1,,,)),0)</f>
        <v>2642.4918888888888</v>
      </c>
      <c r="N2215" s="14">
        <f t="shared" ca="1" si="1030"/>
        <v>0</v>
      </c>
      <c r="O2215" s="14">
        <f t="shared" ca="1" si="1031"/>
        <v>-1</v>
      </c>
      <c r="P2215" s="14">
        <f t="shared" ca="1" si="1032"/>
        <v>-1</v>
      </c>
      <c r="Q2215" s="17">
        <f t="shared" ca="1" si="1057"/>
        <v>-790</v>
      </c>
      <c r="R2215" s="23">
        <f t="shared" ca="1" si="1058"/>
        <v>41190.60000000026</v>
      </c>
      <c r="S2215" s="19">
        <f t="shared" ca="1" si="1059"/>
        <v>1.8543783269432929E-2</v>
      </c>
      <c r="T2215" s="17">
        <f t="shared" ca="1" si="1055"/>
        <v>2262452.540000007</v>
      </c>
      <c r="U2215" s="19">
        <f t="shared" ca="1" si="1035"/>
        <v>2.2624525400000071</v>
      </c>
      <c r="V2215" s="21">
        <f t="shared" ca="1" si="1036"/>
        <v>1.2624525400000071</v>
      </c>
      <c r="W2215" s="21">
        <f ca="1">MIN((T2215-MAX($T$3:T2215))/MAX($T$3:T2215),0)</f>
        <v>-0.19380154831905433</v>
      </c>
      <c r="X2215" s="22">
        <f t="shared" ca="1" si="1037"/>
        <v>2.082842881026592E-2</v>
      </c>
      <c r="Y2215" s="20">
        <f t="shared" ca="1" si="1046"/>
        <v>2124306.4060037551</v>
      </c>
      <c r="Z2215" s="21">
        <f t="shared" ca="1" si="1047"/>
        <v>1.1243064060037551</v>
      </c>
      <c r="AA2215" s="6">
        <f ca="1">Z2215-MAX($Z$3:Z2215)</f>
        <v>-0.52423015689253849</v>
      </c>
      <c r="AB2215" s="6">
        <f t="shared" ca="1" si="1048"/>
        <v>2.082842881026592E-2</v>
      </c>
      <c r="AC2215" s="11">
        <f t="shared" ca="1" si="1049"/>
        <v>2124.3064060037477</v>
      </c>
      <c r="AD2215" s="6">
        <f t="shared" ca="1" si="1050"/>
        <v>1.1243064060037478</v>
      </c>
      <c r="AE2215" s="6">
        <f ca="1">AD2215-MAX($AD$3:AD2215)</f>
        <v>-0.52423015689254049</v>
      </c>
      <c r="AF2215" s="45"/>
      <c r="AG2215" s="12">
        <f t="shared" ca="1" si="1038"/>
        <v>-693</v>
      </c>
      <c r="AH2215" s="12">
        <f t="shared" ca="1" si="1056"/>
        <v>36174.600000000188</v>
      </c>
      <c r="AI2215" s="39" cm="1">
        <f t="array" aca="1" ref="AI2215" ca="1">_xlfn.IFS(AND(P2214&gt;P2213,AG2215&gt;1),-(AG2215*G2214)*$BH$7, AND(P2214&lt;P2213,AG2215&lt;1),(AG2215*G2214)*$BH$7,P2214=P2213,0)</f>
        <v>0</v>
      </c>
      <c r="AJ2215" s="6">
        <f t="shared" ca="1" si="1039"/>
        <v>1.8554206009423833E-2</v>
      </c>
      <c r="AK2215" s="17">
        <f t="shared" ca="1" si="1040"/>
        <v>1985845.7409599964</v>
      </c>
      <c r="AL2215" s="4">
        <f t="shared" ca="1" si="1033"/>
        <v>1.9858457409599963</v>
      </c>
      <c r="AM2215" s="36">
        <f t="shared" ca="1" si="1034"/>
        <v>0.98584574095999633</v>
      </c>
      <c r="AN2215" s="37">
        <f ca="1">MIN((AK2215-MAX($AK$3:AK2215))/MAX($AK$3:AK2215),0)</f>
        <v>-0.21732490751182879</v>
      </c>
      <c r="AO2215" s="43"/>
      <c r="AP2215" s="38">
        <f t="shared" ca="1" si="1041"/>
        <v>-764</v>
      </c>
      <c r="AQ2215" s="38">
        <f t="shared" ca="1" si="1051"/>
        <v>39880.800000000207</v>
      </c>
      <c r="AR2215" s="38" cm="1">
        <f t="array" aca="1" ref="AR2215" ca="1">_xlfn.IFS(AND(P2214&gt;P2213,AP2215&gt;1),-(AP2215*G2214)*$BJ$7, AND(P2214&lt;P2213,AP2215&lt;1),(AP2215*G2214)*$BJ$7,P2214=P2213,0)</f>
        <v>0</v>
      </c>
      <c r="AS2215" s="41">
        <f t="shared" ca="1" si="1052"/>
        <v>1.8573157120390763E-2</v>
      </c>
      <c r="AT2215" s="40">
        <f t="shared" ca="1" si="1053"/>
        <v>2187108.6375450017</v>
      </c>
      <c r="AU2215" s="37">
        <f t="shared" ca="1" si="1042"/>
        <v>2.1871086375450015</v>
      </c>
      <c r="AV2215" s="37">
        <f t="shared" ca="1" si="1043"/>
        <v>1.1871086375450015</v>
      </c>
      <c r="AW2215" s="37">
        <f ca="1">MIN((AT2215-MAX($AT$3:AT2215))/MAX($AT$3:AT2215),0)</f>
        <v>-0.19952076596145768</v>
      </c>
      <c r="AY2215" s="6">
        <f t="shared" si="1054"/>
        <v>-2.9396526479400109E-2</v>
      </c>
      <c r="AZ2215" s="5">
        <f t="shared" si="1044"/>
        <v>0.38196900412227136</v>
      </c>
      <c r="BA2215" s="6">
        <f>AZ2215-MAX($AZ$3:AZ2215)</f>
        <v>-1.0612146059063365</v>
      </c>
      <c r="BB2215" s="5"/>
      <c r="BC2215" s="5">
        <f t="shared" si="1045"/>
        <v>0.38196900412227136</v>
      </c>
      <c r="BD2215" s="5"/>
    </row>
    <row r="2216" spans="1:56" x14ac:dyDescent="0.5">
      <c r="A2216" s="14">
        <v>1623200400000</v>
      </c>
      <c r="B2216" s="13" t="d">
        <v>2021-06-09T00:59:59.99999979045242400</v>
      </c>
      <c r="C2216" s="14" t="s">
        <v>10</v>
      </c>
      <c r="D2216" s="15">
        <v>2453.9899999999998</v>
      </c>
      <c r="E2216" s="15">
        <v>2474.12</v>
      </c>
      <c r="F2216" s="15">
        <v>2425.11</v>
      </c>
      <c r="G2216" s="15">
        <v>2431.64</v>
      </c>
      <c r="H2216" s="15">
        <v>146541.58600000001</v>
      </c>
      <c r="I2216" s="15">
        <v>359256615.98610997</v>
      </c>
      <c r="J2216" s="15">
        <v>152771</v>
      </c>
      <c r="K2216" s="16">
        <v>2214</v>
      </c>
      <c r="L2216" s="14">
        <f ca="1">IF(K2216&gt;=$BF$5,AVERAGE(G2216:OFFSET(G2216,-$BF$5+1,,,)),0)</f>
        <v>2431.64</v>
      </c>
      <c r="M2216" s="14">
        <f ca="1">IF(K2216&gt;=$BF$6,AVERAGE(G2216:OFFSET(G2216,-$BF$6+1,,,)),0)</f>
        <v>2638.6084444444441</v>
      </c>
      <c r="N2216" s="14">
        <f t="shared" ca="1" si="1030"/>
        <v>0</v>
      </c>
      <c r="O2216" s="14">
        <f t="shared" ca="1" si="1031"/>
        <v>-1</v>
      </c>
      <c r="P2216" s="14">
        <f t="shared" ca="1" si="1032"/>
        <v>-1</v>
      </c>
      <c r="Q2216" s="17">
        <f t="shared" ca="1" si="1057"/>
        <v>-790</v>
      </c>
      <c r="R2216" s="23">
        <f t="shared" ca="1" si="1058"/>
        <v>17656.499999999927</v>
      </c>
      <c r="S2216" s="19">
        <f t="shared" ca="1" si="1059"/>
        <v>7.8041416064355863E-3</v>
      </c>
      <c r="T2216" s="17">
        <f t="shared" ca="1" si="1055"/>
        <v>2280109.040000007</v>
      </c>
      <c r="U2216" s="19">
        <f t="shared" ca="1" si="1035"/>
        <v>2.2801090400000068</v>
      </c>
      <c r="V2216" s="21">
        <f t="shared" ca="1" si="1036"/>
        <v>1.2801090400000068</v>
      </c>
      <c r="W2216" s="21">
        <f ca="1">MIN((T2216-MAX($T$3:T2216))/MAX($T$3:T2216),0)</f>
        <v>-0.18750986143924708</v>
      </c>
      <c r="X2216" s="22">
        <f t="shared" ca="1" si="1037"/>
        <v>9.107616575454669E-3</v>
      </c>
      <c r="Y2216" s="20">
        <f t="shared" ca="1" si="1046"/>
        <v>2143653.7742384193</v>
      </c>
      <c r="Z2216" s="21">
        <f t="shared" ca="1" si="1047"/>
        <v>1.1436537742384192</v>
      </c>
      <c r="AA2216" s="6">
        <f ca="1">Z2216-MAX($Z$3:Z2216)</f>
        <v>-0.50488278865787439</v>
      </c>
      <c r="AB2216" s="6">
        <f t="shared" ca="1" si="1048"/>
        <v>9.107616575454669E-3</v>
      </c>
      <c r="AC2216" s="11">
        <f t="shared" ca="1" si="1049"/>
        <v>2143.6537742384121</v>
      </c>
      <c r="AD2216" s="6">
        <f t="shared" ca="1" si="1050"/>
        <v>1.1436537742384121</v>
      </c>
      <c r="AE2216" s="6">
        <f ca="1">AD2216-MAX($AD$3:AD2216)</f>
        <v>-0.50488278865787617</v>
      </c>
      <c r="AF2216" s="45"/>
      <c r="AG2216" s="12">
        <f t="shared" ca="1" si="1038"/>
        <v>-693</v>
      </c>
      <c r="AH2216" s="12">
        <f t="shared" ca="1" si="1056"/>
        <v>15488.549999999937</v>
      </c>
      <c r="AI2216" s="39" cm="1">
        <f t="array" aca="1" ref="AI2216" ca="1">_xlfn.IFS(AND(P2215&gt;P2214,AG2216&gt;1),-(AG2216*G2215)*$BH$7, AND(P2215&lt;P2214,AG2216&lt;1),(AG2216*G2215)*$BH$7,P2215=P2214,0)</f>
        <v>0</v>
      </c>
      <c r="AJ2216" s="6">
        <f t="shared" ca="1" si="1039"/>
        <v>7.7994728797577562E-3</v>
      </c>
      <c r="AK2216" s="17">
        <f t="shared" ca="1" si="1040"/>
        <v>2001334.2909599964</v>
      </c>
      <c r="AL2216" s="4">
        <f t="shared" ca="1" si="1033"/>
        <v>2.0013342909599965</v>
      </c>
      <c r="AM2216" s="36">
        <f t="shared" ca="1" si="1034"/>
        <v>1.0013342909599965</v>
      </c>
      <c r="AN2216" s="37">
        <f ca="1">MIN((AK2216-MAX($AK$3:AK2216))/MAX($AK$3:AK2216),0)</f>
        <v>-0.21122045435430536</v>
      </c>
      <c r="AO2216" s="43"/>
      <c r="AP2216" s="38">
        <f t="shared" ca="1" si="1041"/>
        <v>-764</v>
      </c>
      <c r="AQ2216" s="38">
        <f t="shared" ca="1" si="1051"/>
        <v>17075.399999999929</v>
      </c>
      <c r="AR2216" s="38" cm="1">
        <f t="array" aca="1" ref="AR2216" ca="1">_xlfn.IFS(AND(P2215&gt;P2214,AP2216&gt;1),-(AP2216*G2215)*$BJ$7, AND(P2215&lt;P2214,AP2216&lt;1),(AP2216*G2215)*$BJ$7,P2215=P2214,0)</f>
        <v>0</v>
      </c>
      <c r="AS2216" s="41">
        <f t="shared" ca="1" si="1052"/>
        <v>7.8072939345010415E-3</v>
      </c>
      <c r="AT2216" s="40">
        <f t="shared" ca="1" si="1053"/>
        <v>2204184.0375450016</v>
      </c>
      <c r="AU2216" s="37">
        <f t="shared" ca="1" si="1042"/>
        <v>2.2041840375450015</v>
      </c>
      <c r="AV2216" s="37">
        <f t="shared" ca="1" si="1043"/>
        <v>1.2041840375450015</v>
      </c>
      <c r="AW2216" s="37">
        <f ca="1">MIN((AT2216-MAX($AT$3:AT2216))/MAX($AT$3:AT2216),0)</f>
        <v>-0.19327118929285456</v>
      </c>
      <c r="AY2216" s="6">
        <f t="shared" si="1054"/>
        <v>-1.2586443808708492E-2</v>
      </c>
      <c r="AZ2216" s="5">
        <f t="shared" si="1044"/>
        <v>0.36938256031356287</v>
      </c>
      <c r="BA2216" s="6">
        <f>AZ2216-MAX($AZ$3:AZ2216)</f>
        <v>-1.073801049715045</v>
      </c>
      <c r="BB2216" s="5"/>
      <c r="BC2216" s="5">
        <f t="shared" si="1045"/>
        <v>0.36938256031356287</v>
      </c>
      <c r="BD2216" s="5"/>
    </row>
    <row r="2217" spans="1:56" x14ac:dyDescent="0.5">
      <c r="A2217" s="14">
        <v>1623204000000</v>
      </c>
      <c r="B2217" s="13" t="d">
        <v>2021-06-09T02:00:00.00000020954757600</v>
      </c>
      <c r="C2217" s="14" t="s">
        <v>10</v>
      </c>
      <c r="D2217" s="15">
        <v>2431.65</v>
      </c>
      <c r="E2217" s="15">
        <v>2474.61</v>
      </c>
      <c r="F2217" s="15">
        <v>2413.46</v>
      </c>
      <c r="G2217" s="15">
        <v>2450.54</v>
      </c>
      <c r="H2217" s="15">
        <v>214654.32500000001</v>
      </c>
      <c r="I2217" s="15">
        <v>524379431.60395002</v>
      </c>
      <c r="J2217" s="15">
        <v>203807</v>
      </c>
      <c r="K2217" s="16">
        <v>2215</v>
      </c>
      <c r="L2217" s="14">
        <f ca="1">IF(K2217&gt;=$BF$5,AVERAGE(G2217:OFFSET(G2217,-$BF$5+1,,,)),0)</f>
        <v>2450.54</v>
      </c>
      <c r="M2217" s="14">
        <f ca="1">IF(K2217&gt;=$BF$6,AVERAGE(G2217:OFFSET(G2217,-$BF$6+1,,,)),0)</f>
        <v>2634.6288888888885</v>
      </c>
      <c r="N2217" s="14">
        <f t="shared" ca="1" si="1030"/>
        <v>0</v>
      </c>
      <c r="O2217" s="14">
        <f t="shared" ca="1" si="1031"/>
        <v>-1</v>
      </c>
      <c r="P2217" s="14">
        <f t="shared" ca="1" si="1032"/>
        <v>-1</v>
      </c>
      <c r="Q2217" s="17">
        <f t="shared" ca="1" si="1057"/>
        <v>-790</v>
      </c>
      <c r="R2217" s="23">
        <f t="shared" ca="1" si="1058"/>
        <v>-14923.0999999999</v>
      </c>
      <c r="S2217" s="19">
        <f t="shared" ca="1" si="1059"/>
        <v>-6.5449062909727577E-3</v>
      </c>
      <c r="T2217" s="17">
        <f t="shared" ca="1" si="1055"/>
        <v>2265185.9400000069</v>
      </c>
      <c r="U2217" s="19">
        <f t="shared" ca="1" si="1035"/>
        <v>2.2651859400000069</v>
      </c>
      <c r="V2217" s="21">
        <f t="shared" ca="1" si="1036"/>
        <v>1.2651859400000069</v>
      </c>
      <c r="W2217" s="21">
        <f ca="1">MIN((T2217-MAX($T$3:T2217))/MAX($T$3:T2217),0)</f>
        <v>-0.19282753325846674</v>
      </c>
      <c r="X2217" s="22">
        <f t="shared" ca="1" si="1037"/>
        <v>-7.7725321182411378E-3</v>
      </c>
      <c r="Y2217" s="20">
        <f t="shared" ca="1" si="1046"/>
        <v>2126992.1564277625</v>
      </c>
      <c r="Z2217" s="21">
        <f t="shared" ca="1" si="1047"/>
        <v>1.1269921564277625</v>
      </c>
      <c r="AA2217" s="6">
        <f ca="1">Z2217-MAX($Z$3:Z2217)</f>
        <v>-0.52154440646853106</v>
      </c>
      <c r="AB2217" s="6">
        <f t="shared" ca="1" si="1048"/>
        <v>-7.7725321182411378E-3</v>
      </c>
      <c r="AC2217" s="11">
        <f t="shared" ca="1" si="1049"/>
        <v>2126.9921564277552</v>
      </c>
      <c r="AD2217" s="6">
        <f t="shared" ca="1" si="1050"/>
        <v>1.1269921564277552</v>
      </c>
      <c r="AE2217" s="6">
        <f ca="1">AD2217-MAX($AD$3:AD2217)</f>
        <v>-0.52154440646853306</v>
      </c>
      <c r="AF2217" s="45"/>
      <c r="AG2217" s="12">
        <f t="shared" ca="1" si="1038"/>
        <v>-693</v>
      </c>
      <c r="AH2217" s="12">
        <f t="shared" ca="1" si="1056"/>
        <v>-13097.700000000063</v>
      </c>
      <c r="AI2217" s="39" cm="1">
        <f t="array" aca="1" ref="AI2217" ca="1">_xlfn.IFS(AND(P2216&gt;P2215,AG2217&gt;1),-(AG2217*G2216)*$BH$7, AND(P2216&lt;P2215,AG2217&lt;1),(AG2217*G2216)*$BH$7,P2216=P2215,0)</f>
        <v>0</v>
      </c>
      <c r="AJ2217" s="6">
        <f t="shared" ca="1" si="1039"/>
        <v>-6.544483877162461E-3</v>
      </c>
      <c r="AK2217" s="17">
        <f t="shared" ca="1" si="1040"/>
        <v>1988236.5909599965</v>
      </c>
      <c r="AL2217" s="4">
        <f t="shared" ca="1" si="1033"/>
        <v>1.9882365909599964</v>
      </c>
      <c r="AM2217" s="36">
        <f t="shared" ca="1" si="1034"/>
        <v>0.98823659095999639</v>
      </c>
      <c r="AN2217" s="37">
        <f ca="1">MIN((AK2217-MAX($AK$3:AK2217))/MAX($AK$3:AK2217),0)</f>
        <v>-0.2163826093734191</v>
      </c>
      <c r="AO2217" s="43"/>
      <c r="AP2217" s="38">
        <f t="shared" ca="1" si="1041"/>
        <v>-764</v>
      </c>
      <c r="AQ2217" s="38">
        <f t="shared" ca="1" si="1051"/>
        <v>-14439.600000000069</v>
      </c>
      <c r="AR2217" s="38" cm="1">
        <f t="array" aca="1" ref="AR2217" ca="1">_xlfn.IFS(AND(P2216&gt;P2215,AP2217&gt;1),-(AP2217*G2216)*$BJ$7, AND(P2216&lt;P2215,AP2217&lt;1),(AP2217*G2216)*$BJ$7,P2216=P2215,0)</f>
        <v>0</v>
      </c>
      <c r="AS2217" s="41">
        <f t="shared" ca="1" si="1052"/>
        <v>-6.5509956310557229E-3</v>
      </c>
      <c r="AT2217" s="40">
        <f t="shared" ca="1" si="1053"/>
        <v>2189744.4375450015</v>
      </c>
      <c r="AU2217" s="37">
        <f t="shared" ca="1" si="1042"/>
        <v>2.1897444375450017</v>
      </c>
      <c r="AV2217" s="37">
        <f t="shared" ca="1" si="1043"/>
        <v>1.1897444375450017</v>
      </c>
      <c r="AW2217" s="37">
        <f ca="1">MIN((AT2217-MAX($AT$3:AT2217))/MAX($AT$3:AT2217),0)</f>
        <v>-0.19855606620724384</v>
      </c>
      <c r="AY2217" s="6">
        <f t="shared" si="1054"/>
        <v>1.0643569932196562E-2</v>
      </c>
      <c r="AZ2217" s="5">
        <f t="shared" si="1044"/>
        <v>0.38002613024575943</v>
      </c>
      <c r="BA2217" s="6">
        <f>AZ2217-MAX($AZ$3:AZ2217)</f>
        <v>-1.0631574797828485</v>
      </c>
      <c r="BB2217" s="5"/>
      <c r="BC2217" s="5">
        <f t="shared" si="1045"/>
        <v>0.38002613024575943</v>
      </c>
      <c r="BD2217" s="5"/>
    </row>
    <row r="2218" spans="1:56" x14ac:dyDescent="0.5">
      <c r="A2218" s="14">
        <v>1623207600000</v>
      </c>
      <c r="B2218" s="13" t="d">
        <v>2021-06-09T03:00:00.000</v>
      </c>
      <c r="C2218" s="14" t="s">
        <v>10</v>
      </c>
      <c r="D2218" s="15">
        <v>2450.54</v>
      </c>
      <c r="E2218" s="15">
        <v>2472.7399999999998</v>
      </c>
      <c r="F2218" s="15">
        <v>2437</v>
      </c>
      <c r="G2218" s="15">
        <v>2454.36</v>
      </c>
      <c r="H2218" s="15">
        <v>160249.391</v>
      </c>
      <c r="I2218" s="15">
        <v>393632856.41728997</v>
      </c>
      <c r="J2218" s="15">
        <v>163861</v>
      </c>
      <c r="K2218" s="16">
        <v>2216</v>
      </c>
      <c r="L2218" s="14">
        <f ca="1">IF(K2218&gt;=$BF$5,AVERAGE(G2218:OFFSET(G2218,-$BF$5+1,,,)),0)</f>
        <v>2454.36</v>
      </c>
      <c r="M2218" s="14">
        <f ca="1">IF(K2218&gt;=$BF$6,AVERAGE(G2218:OFFSET(G2218,-$BF$6+1,,,)),0)</f>
        <v>2631.8465555555554</v>
      </c>
      <c r="N2218" s="14">
        <f t="shared" ca="1" si="1030"/>
        <v>0</v>
      </c>
      <c r="O2218" s="14">
        <f t="shared" ca="1" si="1031"/>
        <v>-1</v>
      </c>
      <c r="P2218" s="14">
        <f t="shared" ca="1" si="1032"/>
        <v>-1</v>
      </c>
      <c r="Q2218" s="17">
        <f t="shared" ca="1" si="1057"/>
        <v>-790</v>
      </c>
      <c r="R2218" s="23">
        <f t="shared" ca="1" si="1058"/>
        <v>-3017.8000000001293</v>
      </c>
      <c r="S2218" s="19">
        <f t="shared" ca="1" si="1059"/>
        <v>-1.3322526626666773E-3</v>
      </c>
      <c r="T2218" s="17">
        <f t="shared" ca="1" si="1055"/>
        <v>2262168.1400000066</v>
      </c>
      <c r="U2218" s="19">
        <f t="shared" ca="1" si="1035"/>
        <v>2.2621681400000067</v>
      </c>
      <c r="V2218" s="21">
        <f t="shared" ca="1" si="1036"/>
        <v>1.2621681400000067</v>
      </c>
      <c r="W2218" s="21">
        <f ca="1">MIN((T2218-MAX($T$3:T2218))/MAX($T$3:T2218),0)</f>
        <v>-0.19390289092651444</v>
      </c>
      <c r="X2218" s="22">
        <f t="shared" ca="1" si="1037"/>
        <v>-1.5588400923878254E-3</v>
      </c>
      <c r="Y2218" s="20">
        <f t="shared" ca="1" si="1046"/>
        <v>2123676.5157781285</v>
      </c>
      <c r="Z2218" s="21">
        <f t="shared" ca="1" si="1047"/>
        <v>1.1236765157781285</v>
      </c>
      <c r="AA2218" s="6">
        <f ca="1">Z2218-MAX($Z$3:Z2218)</f>
        <v>-0.52486004711816503</v>
      </c>
      <c r="AB2218" s="6">
        <f t="shared" ca="1" si="1048"/>
        <v>-1.5588400923878254E-3</v>
      </c>
      <c r="AC2218" s="11">
        <f t="shared" ca="1" si="1049"/>
        <v>2123.676515778121</v>
      </c>
      <c r="AD2218" s="6">
        <f t="shared" ca="1" si="1050"/>
        <v>1.123676515778121</v>
      </c>
      <c r="AE2218" s="6">
        <f ca="1">AD2218-MAX($AD$3:AD2218)</f>
        <v>-0.52486004711816725</v>
      </c>
      <c r="AF2218" s="45"/>
      <c r="AG2218" s="12">
        <f t="shared" ca="1" si="1038"/>
        <v>-693</v>
      </c>
      <c r="AH2218" s="12">
        <f t="shared" ca="1" si="1056"/>
        <v>-2647.2600000001135</v>
      </c>
      <c r="AI2218" s="39" cm="1">
        <f t="array" aca="1" ref="AI2218" ca="1">_xlfn.IFS(AND(P2217&gt;P2216,AG2218&gt;1),-(AG2218*G2217)*$BH$7, AND(P2217&lt;P2216,AG2218&lt;1),(AG2218*G2217)*$BH$7,P2217=P2216,0)</f>
        <v>0</v>
      </c>
      <c r="AJ2218" s="6">
        <f t="shared" ca="1" si="1039"/>
        <v>-1.3314612617213303E-3</v>
      </c>
      <c r="AK2218" s="17">
        <f t="shared" ca="1" si="1040"/>
        <v>1985589.3309599964</v>
      </c>
      <c r="AL2218" s="4">
        <f t="shared" ca="1" si="1033"/>
        <v>1.9855893309599963</v>
      </c>
      <c r="AM2218" s="36">
        <f t="shared" ca="1" si="1034"/>
        <v>0.98558933095999635</v>
      </c>
      <c r="AN2218" s="37">
        <f ca="1">MIN((AK2218-MAX($AK$3:AK2218))/MAX($AK$3:AK2218),0)</f>
        <v>-0.2174259655730495</v>
      </c>
      <c r="AO2218" s="43"/>
      <c r="AP2218" s="38">
        <f t="shared" ca="1" si="1041"/>
        <v>-764</v>
      </c>
      <c r="AQ2218" s="38">
        <f t="shared" ca="1" si="1051"/>
        <v>-2918.4800000001251</v>
      </c>
      <c r="AR2218" s="38" cm="1">
        <f t="array" aca="1" ref="AR2218" ca="1">_xlfn.IFS(AND(P2217&gt;P2216,AP2218&gt;1),-(AP2218*G2217)*$BJ$7, AND(P2217&lt;P2216,AP2218&lt;1),(AP2218*G2217)*$BJ$7,P2217=P2216,0)</f>
        <v>0</v>
      </c>
      <c r="AS2218" s="41">
        <f t="shared" ca="1" si="1052"/>
        <v>-1.3327948001421272E-3</v>
      </c>
      <c r="AT2218" s="40">
        <f t="shared" ca="1" si="1053"/>
        <v>2186825.9575450015</v>
      </c>
      <c r="AU2218" s="37">
        <f t="shared" ca="1" si="1042"/>
        <v>2.1868259575450013</v>
      </c>
      <c r="AV2218" s="37">
        <f t="shared" ca="1" si="1043"/>
        <v>1.1868259575450013</v>
      </c>
      <c r="AW2218" s="37">
        <f ca="1">MIN((AT2218-MAX($AT$3:AT2218))/MAX($AT$3:AT2218),0)</f>
        <v>-0.19962422651480824</v>
      </c>
      <c r="AY2218" s="6">
        <f t="shared" si="1054"/>
        <v>2.1512400603699855E-3</v>
      </c>
      <c r="AZ2218" s="5">
        <f t="shared" si="1044"/>
        <v>0.38217737030612942</v>
      </c>
      <c r="BA2218" s="6">
        <f>AZ2218-MAX($AZ$3:AZ2218)</f>
        <v>-1.0610062397224787</v>
      </c>
      <c r="BB2218" s="5"/>
      <c r="BC2218" s="5">
        <f t="shared" si="1045"/>
        <v>0.38217737030612942</v>
      </c>
      <c r="BD2218" s="5"/>
    </row>
    <row r="2219" spans="1:56" x14ac:dyDescent="0.5">
      <c r="A2219" s="14">
        <v>1623211200000</v>
      </c>
      <c r="B2219" s="13" t="d">
        <v>2021-06-09T03:59:59.99999979045242400</v>
      </c>
      <c r="C2219" s="14" t="s">
        <v>10</v>
      </c>
      <c r="D2219" s="15">
        <v>2454.35</v>
      </c>
      <c r="E2219" s="15">
        <v>2464.5500000000002</v>
      </c>
      <c r="F2219" s="15">
        <v>2404.0100000000002</v>
      </c>
      <c r="G2219" s="15">
        <v>2456.3200000000002</v>
      </c>
      <c r="H2219" s="15">
        <v>189759.916</v>
      </c>
      <c r="I2219" s="15">
        <v>461371700.08534002</v>
      </c>
      <c r="J2219" s="15">
        <v>187847</v>
      </c>
      <c r="K2219" s="16">
        <v>2217</v>
      </c>
      <c r="L2219" s="14">
        <f ca="1">IF(K2219&gt;=$BF$5,AVERAGE(G2219:OFFSET(G2219,-$BF$5+1,,,)),0)</f>
        <v>2456.3200000000002</v>
      </c>
      <c r="M2219" s="14">
        <f ca="1">IF(K2219&gt;=$BF$6,AVERAGE(G2219:OFFSET(G2219,-$BF$6+1,,,)),0)</f>
        <v>2629.038</v>
      </c>
      <c r="N2219" s="14">
        <f t="shared" ca="1" si="1030"/>
        <v>0</v>
      </c>
      <c r="O2219" s="14">
        <f t="shared" ca="1" si="1031"/>
        <v>-1</v>
      </c>
      <c r="P2219" s="14">
        <f t="shared" ca="1" si="1032"/>
        <v>-1</v>
      </c>
      <c r="Q2219" s="17">
        <f t="shared" ca="1" si="1057"/>
        <v>-790</v>
      </c>
      <c r="R2219" s="23">
        <f t="shared" ca="1" si="1058"/>
        <v>-1556.3000000002012</v>
      </c>
      <c r="S2219" s="19">
        <f t="shared" ca="1" si="1059"/>
        <v>-6.8796831344295948E-4</v>
      </c>
      <c r="T2219" s="17">
        <f t="shared" ca="1" si="1055"/>
        <v>2260611.8400000064</v>
      </c>
      <c r="U2219" s="19">
        <f t="shared" ca="1" si="1035"/>
        <v>2.2606118400000064</v>
      </c>
      <c r="V2219" s="21">
        <f t="shared" ca="1" si="1036"/>
        <v>1.2606118400000064</v>
      </c>
      <c r="W2219" s="21">
        <f ca="1">MIN((T2219-MAX($T$3:T2219))/MAX($T$3:T2219),0)</f>
        <v>-0.19445746019511501</v>
      </c>
      <c r="X2219" s="22">
        <f t="shared" ca="1" si="1037"/>
        <v>-7.9857885558753949E-4</v>
      </c>
      <c r="Y2219" s="20">
        <f t="shared" ca="1" si="1046"/>
        <v>2121980.5926165204</v>
      </c>
      <c r="Z2219" s="21">
        <f t="shared" ca="1" si="1047"/>
        <v>1.1219805926165203</v>
      </c>
      <c r="AA2219" s="6">
        <f ca="1">Z2219-MAX($Z$3:Z2219)</f>
        <v>-0.5265559702797733</v>
      </c>
      <c r="AB2219" s="6">
        <f t="shared" ca="1" si="1048"/>
        <v>-7.9857885558753949E-4</v>
      </c>
      <c r="AC2219" s="11">
        <f t="shared" ca="1" si="1049"/>
        <v>2121.9805926165127</v>
      </c>
      <c r="AD2219" s="6">
        <f t="shared" ca="1" si="1050"/>
        <v>1.1219805926165127</v>
      </c>
      <c r="AE2219" s="6">
        <f ca="1">AD2219-MAX($AD$3:AD2219)</f>
        <v>-0.52655597027977552</v>
      </c>
      <c r="AF2219" s="45"/>
      <c r="AG2219" s="12">
        <f t="shared" ca="1" si="1038"/>
        <v>-693</v>
      </c>
      <c r="AH2219" s="12">
        <f t="shared" ca="1" si="1056"/>
        <v>-1358.2800000000252</v>
      </c>
      <c r="AI2219" s="39" cm="1">
        <f t="array" aca="1" ref="AI2219" ca="1">_xlfn.IFS(AND(P2218&gt;P2217,AG2219&gt;1),-(AG2219*G2218)*$BH$7, AND(P2218&lt;P2217,AG2219&lt;1),(AG2219*G2218)*$BH$7,P2218=P2217,0)</f>
        <v>0</v>
      </c>
      <c r="AJ2219" s="6">
        <f t="shared" ca="1" si="1039"/>
        <v>-6.8406894558771698E-4</v>
      </c>
      <c r="AK2219" s="17">
        <f t="shared" ca="1" si="1040"/>
        <v>1984231.0509599964</v>
      </c>
      <c r="AL2219" s="4">
        <f t="shared" ca="1" si="1033"/>
        <v>1.9842310509599965</v>
      </c>
      <c r="AM2219" s="36">
        <f t="shared" ca="1" si="1034"/>
        <v>0.98423105095999652</v>
      </c>
      <c r="AN2219" s="37">
        <f ca="1">MIN((AK2219-MAX($AK$3:AK2219))/MAX($AK$3:AK2219),0)</f>
        <v>-0.21796130016762427</v>
      </c>
      <c r="AO2219" s="43"/>
      <c r="AP2219" s="38">
        <f t="shared" ca="1" si="1041"/>
        <v>-764</v>
      </c>
      <c r="AQ2219" s="38">
        <f t="shared" ca="1" si="1051"/>
        <v>-1497.4400000000278</v>
      </c>
      <c r="AR2219" s="38" cm="1">
        <f t="array" aca="1" ref="AR2219" ca="1">_xlfn.IFS(AND(P2218&gt;P2217,AP2219&gt;1),-(AP2219*G2218)*$BJ$7, AND(P2218&lt;P2217,AP2219&lt;1),(AP2219*G2218)*$BJ$7,P2218=P2217,0)</f>
        <v>0</v>
      </c>
      <c r="AS2219" s="41">
        <f t="shared" ca="1" si="1052"/>
        <v>-6.8475499608624559E-4</v>
      </c>
      <c r="AT2219" s="40">
        <f t="shared" ca="1" si="1053"/>
        <v>2185328.5175450016</v>
      </c>
      <c r="AU2219" s="37">
        <f t="shared" ca="1" si="1042"/>
        <v>2.1853285175450017</v>
      </c>
      <c r="AV2219" s="37">
        <f t="shared" ca="1" si="1043"/>
        <v>1.1853285175450017</v>
      </c>
      <c r="AW2219" s="37">
        <f ca="1">MIN((AT2219-MAX($AT$3:AT2219))/MAX($AT$3:AT2219),0)</f>
        <v>-0.20017228782444857</v>
      </c>
      <c r="AY2219" s="6">
        <f t="shared" si="1054"/>
        <v>1.1037776225981677E-3</v>
      </c>
      <c r="AZ2219" s="5">
        <f t="shared" si="1044"/>
        <v>0.38328114792872758</v>
      </c>
      <c r="BA2219" s="6">
        <f>AZ2219-MAX($AZ$3:AZ2219)</f>
        <v>-1.0599024620998803</v>
      </c>
      <c r="BB2219" s="5"/>
      <c r="BC2219" s="5">
        <f t="shared" si="1045"/>
        <v>0.38328114792872758</v>
      </c>
      <c r="BD2219" s="5"/>
    </row>
    <row r="2220" spans="1:56" x14ac:dyDescent="0.5">
      <c r="A2220" s="14">
        <v>1623214800000</v>
      </c>
      <c r="B2220" s="13" t="d">
        <v>2021-06-09T05:00:00.00000020954757600</v>
      </c>
      <c r="C2220" s="14" t="s">
        <v>10</v>
      </c>
      <c r="D2220" s="15">
        <v>2456.31</v>
      </c>
      <c r="E2220" s="15">
        <v>2497.66</v>
      </c>
      <c r="F2220" s="15">
        <v>2446.9699999999998</v>
      </c>
      <c r="G2220" s="15">
        <v>2474.44</v>
      </c>
      <c r="H2220" s="15">
        <v>195754.26</v>
      </c>
      <c r="I2220" s="15">
        <v>484228337.72093999</v>
      </c>
      <c r="J2220" s="15">
        <v>184189</v>
      </c>
      <c r="K2220" s="16">
        <v>2218</v>
      </c>
      <c r="L2220" s="14">
        <f ca="1">IF(K2220&gt;=$BF$5,AVERAGE(G2220:OFFSET(G2220,-$BF$5+1,,,)),0)</f>
        <v>2474.44</v>
      </c>
      <c r="M2220" s="14">
        <f ca="1">IF(K2220&gt;=$BF$6,AVERAGE(G2220:OFFSET(G2220,-$BF$6+1,,,)),0)</f>
        <v>2627.195666666667</v>
      </c>
      <c r="N2220" s="14">
        <f t="shared" ca="1" si="1030"/>
        <v>0</v>
      </c>
      <c r="O2220" s="14">
        <f t="shared" ca="1" si="1031"/>
        <v>-1</v>
      </c>
      <c r="P2220" s="14">
        <f t="shared" ca="1" si="1032"/>
        <v>-1</v>
      </c>
      <c r="Q2220" s="17">
        <f t="shared" ca="1" si="1057"/>
        <v>-790</v>
      </c>
      <c r="R2220" s="23">
        <f t="shared" ca="1" si="1058"/>
        <v>-14322.700000000086</v>
      </c>
      <c r="S2220" s="19">
        <f t="shared" ca="1" si="1059"/>
        <v>-6.3357626225650689E-3</v>
      </c>
      <c r="T2220" s="17">
        <f t="shared" ca="1" si="1055"/>
        <v>2246289.1400000062</v>
      </c>
      <c r="U2220" s="19">
        <f t="shared" ca="1" si="1035"/>
        <v>2.2462891400000062</v>
      </c>
      <c r="V2220" s="21">
        <f t="shared" ca="1" si="1036"/>
        <v>1.2462891400000062</v>
      </c>
      <c r="W2220" s="21">
        <f ca="1">MIN((T2220-MAX($T$3:T2220))/MAX($T$3:T2220),0)</f>
        <v>-0.19956118650969695</v>
      </c>
      <c r="X2220" s="22">
        <f t="shared" ca="1" si="1037"/>
        <v>-7.3768890046899127E-3</v>
      </c>
      <c r="Y2220" s="20">
        <f t="shared" ca="1" si="1046"/>
        <v>2106326.9773146822</v>
      </c>
      <c r="Z2220" s="21">
        <f t="shared" ca="1" si="1047"/>
        <v>1.1063269773146822</v>
      </c>
      <c r="AA2220" s="6">
        <f ca="1">Z2220-MAX($Z$3:Z2220)</f>
        <v>-0.54220958558161136</v>
      </c>
      <c r="AB2220" s="6">
        <f t="shared" ca="1" si="1048"/>
        <v>-7.3768890046899127E-3</v>
      </c>
      <c r="AC2220" s="11">
        <f t="shared" ca="1" si="1049"/>
        <v>2106.3269773146744</v>
      </c>
      <c r="AD2220" s="6">
        <f t="shared" ca="1" si="1050"/>
        <v>1.1063269773146744</v>
      </c>
      <c r="AE2220" s="6">
        <f ca="1">AD2220-MAX($AD$3:AD2220)</f>
        <v>-0.54220958558161381</v>
      </c>
      <c r="AF2220" s="45"/>
      <c r="AG2220" s="12">
        <f t="shared" ca="1" si="1038"/>
        <v>-693</v>
      </c>
      <c r="AH2220" s="12">
        <f t="shared" ca="1" si="1056"/>
        <v>-12557.159999999923</v>
      </c>
      <c r="AI2220" s="39" cm="1">
        <f t="array" aca="1" ref="AI2220" ca="1">_xlfn.IFS(AND(P2219&gt;P2218,AG2220&gt;1),-(AG2220*G2219)*$BH$7, AND(P2219&lt;P2218,AG2220&lt;1),(AG2220*G2219)*$BH$7,P2219=P2218,0)</f>
        <v>0</v>
      </c>
      <c r="AJ2220" s="6">
        <f t="shared" ca="1" si="1039"/>
        <v>-6.3284767133971664E-3</v>
      </c>
      <c r="AK2220" s="17">
        <f t="shared" ca="1" si="1040"/>
        <v>1971673.8909599965</v>
      </c>
      <c r="AL2220" s="4">
        <f t="shared" ca="1" si="1033"/>
        <v>1.9716738909599965</v>
      </c>
      <c r="AM2220" s="36">
        <f t="shared" ca="1" si="1034"/>
        <v>0.97167389095999646</v>
      </c>
      <c r="AN2220" s="37">
        <f ca="1">MIN((AK2220-MAX($AK$3:AK2220))/MAX($AK$3:AK2220),0)</f>
        <v>-0.22291041386848887</v>
      </c>
      <c r="AO2220" s="43"/>
      <c r="AP2220" s="38">
        <f t="shared" ca="1" si="1041"/>
        <v>-764</v>
      </c>
      <c r="AQ2220" s="38">
        <f t="shared" ca="1" si="1051"/>
        <v>-13843.679999999917</v>
      </c>
      <c r="AR2220" s="38" cm="1">
        <f t="array" aca="1" ref="AR2220" ca="1">_xlfn.IFS(AND(P2219&gt;P2218,AP2220&gt;1),-(AP2220*G2219)*$BJ$7, AND(P2219&lt;P2218,AP2220&lt;1),(AP2220*G2219)*$BJ$7,P2219=P2218,0)</f>
        <v>0</v>
      </c>
      <c r="AS2220" s="41">
        <f t="shared" ca="1" si="1052"/>
        <v>-6.3348278708923404E-3</v>
      </c>
      <c r="AT2220" s="40">
        <f t="shared" ca="1" si="1053"/>
        <v>2171484.8375450019</v>
      </c>
      <c r="AU2220" s="37">
        <f t="shared" ca="1" si="1042"/>
        <v>2.1714848375450018</v>
      </c>
      <c r="AV2220" s="37">
        <f t="shared" ca="1" si="1043"/>
        <v>1.1714848375450018</v>
      </c>
      <c r="AW2220" s="37">
        <f ca="1">MIN((AT2220-MAX($AT$3:AT2220))/MAX($AT$3:AT2220),0)</f>
        <v>-0.20523905870745024</v>
      </c>
      <c r="AY2220" s="6">
        <f t="shared" si="1054"/>
        <v>1.0204311490550233E-2</v>
      </c>
      <c r="AZ2220" s="5">
        <f t="shared" si="1044"/>
        <v>0.39348545941927782</v>
      </c>
      <c r="BA2220" s="6">
        <f>AZ2220-MAX($AZ$3:AZ2220)</f>
        <v>-1.0496981506093301</v>
      </c>
      <c r="BB2220" s="5"/>
      <c r="BC2220" s="5">
        <f t="shared" si="1045"/>
        <v>0.39348545941927782</v>
      </c>
      <c r="BD2220" s="5"/>
    </row>
    <row r="2221" spans="1:56" x14ac:dyDescent="0.5">
      <c r="A2221" s="14">
        <v>1623218400000</v>
      </c>
      <c r="B2221" s="13" t="d">
        <v>2021-06-09T06:00:00.000</v>
      </c>
      <c r="C2221" s="14" t="s">
        <v>10</v>
      </c>
      <c r="D2221" s="15">
        <v>2474.52</v>
      </c>
      <c r="E2221" s="15">
        <v>2541.21</v>
      </c>
      <c r="F2221" s="15">
        <v>2463.21</v>
      </c>
      <c r="G2221" s="15">
        <v>2531.13</v>
      </c>
      <c r="H2221" s="15">
        <v>280110.59999999998</v>
      </c>
      <c r="I2221" s="15">
        <v>703577754.80636001</v>
      </c>
      <c r="J2221" s="15">
        <v>258754</v>
      </c>
      <c r="K2221" s="16">
        <v>2219</v>
      </c>
      <c r="L2221" s="14">
        <f ca="1">IF(K2221&gt;=$BF$5,AVERAGE(G2221:OFFSET(G2221,-$BF$5+1,,,)),0)</f>
        <v>2531.13</v>
      </c>
      <c r="M2221" s="14">
        <f ca="1">IF(K2221&gt;=$BF$6,AVERAGE(G2221:OFFSET(G2221,-$BF$6+1,,,)),0)</f>
        <v>2625.9665555555557</v>
      </c>
      <c r="N2221" s="14">
        <f t="shared" ca="1" si="1030"/>
        <v>0</v>
      </c>
      <c r="O2221" s="14">
        <f t="shared" ca="1" si="1031"/>
        <v>-1</v>
      </c>
      <c r="P2221" s="14">
        <f t="shared" ca="1" si="1032"/>
        <v>-1</v>
      </c>
      <c r="Q2221" s="17">
        <f t="shared" ca="1" si="1057"/>
        <v>-790</v>
      </c>
      <c r="R2221" s="23">
        <f t="shared" ca="1" si="1058"/>
        <v>-44721.900000000103</v>
      </c>
      <c r="S2221" s="19">
        <f t="shared" ca="1" si="1059"/>
        <v>-1.9909235727329378E-2</v>
      </c>
      <c r="T2221" s="17">
        <f t="shared" ca="1" si="1055"/>
        <v>2201567.2400000063</v>
      </c>
      <c r="U2221" s="19">
        <f t="shared" ca="1" si="1035"/>
        <v>2.2015672400000064</v>
      </c>
      <c r="V2221" s="21">
        <f t="shared" ca="1" si="1036"/>
        <v>1.2015672400000064</v>
      </c>
      <c r="W2221" s="21">
        <f ca="1">MIN((T2221-MAX($T$3:T2221))/MAX($T$3:T2221),0)</f>
        <v>-0.21549731153277918</v>
      </c>
      <c r="X2221" s="22">
        <f t="shared" ca="1" si="1037"/>
        <v>-2.2910234234816862E-2</v>
      </c>
      <c r="Y2221" s="20">
        <f t="shared" ca="1" si="1046"/>
        <v>2058070.5328892891</v>
      </c>
      <c r="Z2221" s="21">
        <f t="shared" ca="1" si="1047"/>
        <v>1.058070532889289</v>
      </c>
      <c r="AA2221" s="6">
        <f ca="1">Z2221-MAX($Z$3:Z2221)</f>
        <v>-0.59046603000700459</v>
      </c>
      <c r="AB2221" s="6">
        <f t="shared" ca="1" si="1048"/>
        <v>-2.2910234234816862E-2</v>
      </c>
      <c r="AC2221" s="11">
        <f t="shared" ca="1" si="1049"/>
        <v>2058.0705328892814</v>
      </c>
      <c r="AD2221" s="6">
        <f t="shared" ca="1" si="1050"/>
        <v>1.0580705328892814</v>
      </c>
      <c r="AE2221" s="6">
        <f ca="1">AD2221-MAX($AD$3:AD2221)</f>
        <v>-0.59046603000700681</v>
      </c>
      <c r="AF2221" s="45"/>
      <c r="AG2221" s="12">
        <f t="shared" ca="1" si="1038"/>
        <v>-693</v>
      </c>
      <c r="AH2221" s="12">
        <f t="shared" ca="1" si="1056"/>
        <v>-39286.170000000035</v>
      </c>
      <c r="AI2221" s="39" cm="1">
        <f t="array" aca="1" ref="AI2221" ca="1">_xlfn.IFS(AND(P2220&gt;P2219,AG2221&gt;1),-(AG2221*G2220)*$BH$7, AND(P2220&lt;P2219,AG2221&lt;1),(AG2221*G2220)*$BH$7,P2220=P2219,0)</f>
        <v>0</v>
      </c>
      <c r="AJ2221" s="6">
        <f t="shared" ca="1" si="1039"/>
        <v>-1.9925287939412652E-2</v>
      </c>
      <c r="AK2221" s="17">
        <f t="shared" ca="1" si="1040"/>
        <v>1932387.7209599966</v>
      </c>
      <c r="AL2221" s="4">
        <f t="shared" ca="1" si="1033"/>
        <v>1.9323877209599967</v>
      </c>
      <c r="AM2221" s="36">
        <f t="shared" ca="1" si="1034"/>
        <v>0.93238772095999667</v>
      </c>
      <c r="AN2221" s="37">
        <f ca="1">MIN((AK2221-MAX($AK$3:AK2221))/MAX($AK$3:AK2221),0)</f>
        <v>-0.23839414762687819</v>
      </c>
      <c r="AO2221" s="43"/>
      <c r="AP2221" s="38">
        <f t="shared" ca="1" si="1041"/>
        <v>-764</v>
      </c>
      <c r="AQ2221" s="38">
        <f t="shared" ca="1" si="1051"/>
        <v>-43311.16000000004</v>
      </c>
      <c r="AR2221" s="38" cm="1">
        <f t="array" aca="1" ref="AR2221" ca="1">_xlfn.IFS(AND(P2220&gt;P2219,AP2221&gt;1),-(AP2221*G2220)*$BJ$7, AND(P2220&lt;P2219,AP2221&lt;1),(AP2221*G2220)*$BJ$7,P2220=P2219,0)</f>
        <v>0</v>
      </c>
      <c r="AS2221" s="41">
        <f t="shared" ca="1" si="1052"/>
        <v>-1.9945412121304972E-2</v>
      </c>
      <c r="AT2221" s="40">
        <f t="shared" ca="1" si="1053"/>
        <v>2128173.6775450017</v>
      </c>
      <c r="AU2221" s="37">
        <f t="shared" ca="1" si="1042"/>
        <v>2.1281736775450018</v>
      </c>
      <c r="AV2221" s="37">
        <f t="shared" ca="1" si="1043"/>
        <v>1.1281736775450018</v>
      </c>
      <c r="AW2221" s="37">
        <f ca="1">MIN((AT2221-MAX($AT$3:AT2221))/MAX($AT$3:AT2221),0)</f>
        <v>-0.22109089321944644</v>
      </c>
      <c r="AY2221" s="6">
        <f t="shared" si="1054"/>
        <v>3.1925078278106922E-2</v>
      </c>
      <c r="AZ2221" s="5">
        <f t="shared" si="1044"/>
        <v>0.42541053769738474</v>
      </c>
      <c r="BA2221" s="6">
        <f>AZ2221-MAX($AZ$3:AZ2221)</f>
        <v>-1.0177730723312233</v>
      </c>
      <c r="BB2221" s="5"/>
      <c r="BC2221" s="5">
        <f t="shared" si="1045"/>
        <v>0.42541053769738474</v>
      </c>
      <c r="BD2221" s="5"/>
    </row>
    <row r="2222" spans="1:56" x14ac:dyDescent="0.5">
      <c r="A2222" s="14">
        <v>1623222000000</v>
      </c>
      <c r="B2222" s="13" t="d">
        <v>2021-06-09T06:59:59.99999979045242400</v>
      </c>
      <c r="C2222" s="14" t="s">
        <v>10</v>
      </c>
      <c r="D2222" s="15">
        <v>2531.14</v>
      </c>
      <c r="E2222" s="15">
        <v>2541.12</v>
      </c>
      <c r="F2222" s="15">
        <v>2498</v>
      </c>
      <c r="G2222" s="15">
        <v>2503.1</v>
      </c>
      <c r="H2222" s="15">
        <v>215544.81599999999</v>
      </c>
      <c r="I2222" s="15">
        <v>543371544.26256001</v>
      </c>
      <c r="J2222" s="15">
        <v>197818</v>
      </c>
      <c r="K2222" s="16">
        <v>2220</v>
      </c>
      <c r="L2222" s="14">
        <f ca="1">IF(K2222&gt;=$BF$5,AVERAGE(G2222:OFFSET(G2222,-$BF$5+1,,,)),0)</f>
        <v>2503.1</v>
      </c>
      <c r="M2222" s="14">
        <f ca="1">IF(K2222&gt;=$BF$6,AVERAGE(G2222:OFFSET(G2222,-$BF$6+1,,,)),0)</f>
        <v>2624.7105555555559</v>
      </c>
      <c r="N2222" s="14">
        <f t="shared" ca="1" si="1030"/>
        <v>0</v>
      </c>
      <c r="O2222" s="14">
        <f t="shared" ca="1" si="1031"/>
        <v>-1</v>
      </c>
      <c r="P2222" s="14">
        <f t="shared" ca="1" si="1032"/>
        <v>-1</v>
      </c>
      <c r="Q2222" s="17">
        <f t="shared" ca="1" si="1057"/>
        <v>-790</v>
      </c>
      <c r="R2222" s="23">
        <f t="shared" ca="1" si="1058"/>
        <v>22151.599999999969</v>
      </c>
      <c r="S2222" s="19">
        <f t="shared" ca="1" si="1059"/>
        <v>1.0061741289355263E-2</v>
      </c>
      <c r="T2222" s="17">
        <f t="shared" ca="1" si="1055"/>
        <v>2223718.8400000064</v>
      </c>
      <c r="U2222" s="19">
        <f t="shared" ca="1" si="1035"/>
        <v>2.2237188400000063</v>
      </c>
      <c r="V2222" s="21">
        <f t="shared" ca="1" si="1036"/>
        <v>1.2237188400000063</v>
      </c>
      <c r="W2222" s="21">
        <f ca="1">MIN((T2222-MAX($T$3:T2222))/MAX($T$3:T2222),0)</f>
        <v>-0.20760384844061827</v>
      </c>
      <c r="X2222" s="22">
        <f t="shared" ca="1" si="1037"/>
        <v>1.1074105241532517E-2</v>
      </c>
      <c r="Y2222" s="20">
        <f t="shared" ca="1" si="1046"/>
        <v>2080861.8225650019</v>
      </c>
      <c r="Z2222" s="21">
        <f t="shared" ca="1" si="1047"/>
        <v>1.080861822565002</v>
      </c>
      <c r="AA2222" s="6">
        <f ca="1">Z2222-MAX($Z$3:Z2222)</f>
        <v>-0.56767474033129162</v>
      </c>
      <c r="AB2222" s="6">
        <f t="shared" ca="1" si="1048"/>
        <v>1.1074105241532517E-2</v>
      </c>
      <c r="AC2222" s="11">
        <f t="shared" ca="1" si="1049"/>
        <v>2080.8618225649943</v>
      </c>
      <c r="AD2222" s="6">
        <f t="shared" ca="1" si="1050"/>
        <v>1.0808618225649944</v>
      </c>
      <c r="AE2222" s="6">
        <f ca="1">AD2222-MAX($AD$3:AD2222)</f>
        <v>-0.56767474033129384</v>
      </c>
      <c r="AF2222" s="45"/>
      <c r="AG2222" s="12">
        <f t="shared" ca="1" si="1038"/>
        <v>-693</v>
      </c>
      <c r="AH2222" s="12">
        <f t="shared" ca="1" si="1056"/>
        <v>19424.790000000139</v>
      </c>
      <c r="AI2222" s="39" cm="1">
        <f t="array" aca="1" ref="AI2222" ca="1">_xlfn.IFS(AND(P2221&gt;P2220,AG2222&gt;1),-(AG2222*G2221)*$BH$7, AND(P2221&lt;P2220,AG2222&lt;1),(AG2222*G2221)*$BH$7,P2221=P2220,0)</f>
        <v>0</v>
      </c>
      <c r="AJ2222" s="6">
        <f t="shared" ca="1" si="1039"/>
        <v>1.0052221813099723E-2</v>
      </c>
      <c r="AK2222" s="17">
        <f t="shared" ca="1" si="1040"/>
        <v>1951812.5109599966</v>
      </c>
      <c r="AL2222" s="4">
        <f t="shared" ca="1" si="1033"/>
        <v>1.9518125109599966</v>
      </c>
      <c r="AM2222" s="36">
        <f t="shared" ca="1" si="1034"/>
        <v>0.95181251095999664</v>
      </c>
      <c r="AN2222" s="37">
        <f ca="1">MIN((AK2222-MAX($AK$3:AK2222))/MAX($AK$3:AK2222),0)</f>
        <v>-0.23073831666466871</v>
      </c>
      <c r="AO2222" s="43"/>
      <c r="AP2222" s="38">
        <f t="shared" ca="1" si="1041"/>
        <v>-764</v>
      </c>
      <c r="AQ2222" s="38">
        <f t="shared" ca="1" si="1051"/>
        <v>21414.920000000151</v>
      </c>
      <c r="AR2222" s="38" cm="1">
        <f t="array" aca="1" ref="AR2222" ca="1">_xlfn.IFS(AND(P2221&gt;P2220,AP2222&gt;1),-(AP2222*G2221)*$BJ$7, AND(P2221&lt;P2220,AP2222&lt;1),(AP2222*G2221)*$BJ$7,P2221=P2220,0)</f>
        <v>0</v>
      </c>
      <c r="AS2222" s="41">
        <f t="shared" ca="1" si="1052"/>
        <v>1.0062580994190178E-2</v>
      </c>
      <c r="AT2222" s="40">
        <f t="shared" ca="1" si="1053"/>
        <v>2149588.5975450017</v>
      </c>
      <c r="AU2222" s="37">
        <f t="shared" ca="1" si="1042"/>
        <v>2.1495885975450015</v>
      </c>
      <c r="AV2222" s="37">
        <f t="shared" ca="1" si="1043"/>
        <v>1.1495885975450015</v>
      </c>
      <c r="AW2222" s="37">
        <f ca="1">MIN((AT2222-MAX($AT$3:AT2222))/MAX($AT$3:AT2222),0)</f>
        <v>-0.2132530572453549</v>
      </c>
      <c r="AY2222" s="6">
        <f t="shared" si="1054"/>
        <v>-1.5785146306850295E-2</v>
      </c>
      <c r="AZ2222" s="5">
        <f t="shared" si="1044"/>
        <v>0.40962539139053444</v>
      </c>
      <c r="BA2222" s="6">
        <f>AZ2222-MAX($AZ$3:AZ2222)</f>
        <v>-1.0335582186380736</v>
      </c>
      <c r="BB2222" s="5"/>
      <c r="BC2222" s="5">
        <f t="shared" si="1045"/>
        <v>0.40962539139053444</v>
      </c>
      <c r="BD2222" s="5"/>
    </row>
    <row r="2223" spans="1:56" x14ac:dyDescent="0.5">
      <c r="A2223" s="14">
        <v>1623225600000</v>
      </c>
      <c r="B2223" s="13" t="d">
        <v>2021-06-09T08:00:00.00000020954757600</v>
      </c>
      <c r="C2223" s="14" t="s">
        <v>10</v>
      </c>
      <c r="D2223" s="15">
        <v>2502.96</v>
      </c>
      <c r="E2223" s="15">
        <v>2512.58</v>
      </c>
      <c r="F2223" s="15">
        <v>2471.4</v>
      </c>
      <c r="G2223" s="15">
        <v>2483</v>
      </c>
      <c r="H2223" s="15">
        <v>236073.69</v>
      </c>
      <c r="I2223" s="15">
        <v>588266302.69854999</v>
      </c>
      <c r="J2223" s="15">
        <v>225031</v>
      </c>
      <c r="K2223" s="16">
        <v>2221</v>
      </c>
      <c r="L2223" s="14">
        <f ca="1">IF(K2223&gt;=$BF$5,AVERAGE(G2223:OFFSET(G2223,-$BF$5+1,,,)),0)</f>
        <v>2483</v>
      </c>
      <c r="M2223" s="14">
        <f ca="1">IF(K2223&gt;=$BF$6,AVERAGE(G2223:OFFSET(G2223,-$BF$6+1,,,)),0)</f>
        <v>2623.4416666666671</v>
      </c>
      <c r="N2223" s="14">
        <f t="shared" ca="1" si="1030"/>
        <v>0</v>
      </c>
      <c r="O2223" s="14">
        <f t="shared" ca="1" si="1031"/>
        <v>-1</v>
      </c>
      <c r="P2223" s="14">
        <f t="shared" ca="1" si="1032"/>
        <v>-1</v>
      </c>
      <c r="Q2223" s="17">
        <f t="shared" ca="1" si="1057"/>
        <v>-790</v>
      </c>
      <c r="R2223" s="23">
        <f t="shared" ca="1" si="1058"/>
        <v>15768.400000000029</v>
      </c>
      <c r="S2223" s="19">
        <f t="shared" ca="1" si="1059"/>
        <v>7.0910043645625561E-3</v>
      </c>
      <c r="T2223" s="17">
        <f t="shared" ca="1" si="1055"/>
        <v>2239487.2400000063</v>
      </c>
      <c r="U2223" s="19">
        <f t="shared" ca="1" si="1035"/>
        <v>2.2394872400000061</v>
      </c>
      <c r="V2223" s="21">
        <f t="shared" ca="1" si="1036"/>
        <v>1.2394872400000061</v>
      </c>
      <c r="W2223" s="21">
        <f ca="1">MIN((T2223-MAX($T$3:T2223))/MAX($T$3:T2223),0)</f>
        <v>-0.20198496387144818</v>
      </c>
      <c r="X2223" s="22">
        <f t="shared" ca="1" si="1037"/>
        <v>8.0300427469937041E-3</v>
      </c>
      <c r="Y2223" s="20">
        <f t="shared" ca="1" si="1046"/>
        <v>2097571.231950786</v>
      </c>
      <c r="Z2223" s="21">
        <f t="shared" ca="1" si="1047"/>
        <v>1.097571231950786</v>
      </c>
      <c r="AA2223" s="6">
        <f ca="1">Z2223-MAX($Z$3:Z2223)</f>
        <v>-0.55096533094550759</v>
      </c>
      <c r="AB2223" s="6">
        <f t="shared" ca="1" si="1048"/>
        <v>8.0300427469937041E-3</v>
      </c>
      <c r="AC2223" s="11">
        <f t="shared" ca="1" si="1049"/>
        <v>2097.5712319507784</v>
      </c>
      <c r="AD2223" s="6">
        <f t="shared" ca="1" si="1050"/>
        <v>1.0975712319507784</v>
      </c>
      <c r="AE2223" s="6">
        <f ca="1">AD2223-MAX($AD$3:AD2223)</f>
        <v>-0.55096533094550981</v>
      </c>
      <c r="AF2223" s="45"/>
      <c r="AG2223" s="12">
        <f t="shared" ca="1" si="1038"/>
        <v>-693</v>
      </c>
      <c r="AH2223" s="12">
        <f t="shared" ca="1" si="1056"/>
        <v>13929.299999999937</v>
      </c>
      <c r="AI2223" s="39" cm="1">
        <f t="array" aca="1" ref="AI2223" ca="1">_xlfn.IFS(AND(P2222&gt;P2221,AG2223&gt;1),-(AG2223*G2222)*$BH$7, AND(P2222&lt;P2221,AG2223&lt;1),(AG2223*G2222)*$BH$7,P2222=P2221,0)</f>
        <v>0</v>
      </c>
      <c r="AJ2223" s="6">
        <f t="shared" ca="1" si="1039"/>
        <v>7.1365973533742888E-3</v>
      </c>
      <c r="AK2223" s="17">
        <f t="shared" ca="1" si="1040"/>
        <v>1965741.8109599967</v>
      </c>
      <c r="AL2223" s="4">
        <f t="shared" ca="1" si="1033"/>
        <v>1.9657418109599967</v>
      </c>
      <c r="AM2223" s="36">
        <f t="shared" ca="1" si="1034"/>
        <v>0.96574181095999667</v>
      </c>
      <c r="AN2223" s="37">
        <f ca="1">MIN((AK2223-MAX($AK$3:AK2223))/MAX($AK$3:AK2223),0)</f>
        <v>-0.22524840577132549</v>
      </c>
      <c r="AO2223" s="43"/>
      <c r="AP2223" s="38">
        <f t="shared" ca="1" si="1041"/>
        <v>-764</v>
      </c>
      <c r="AQ2223" s="38">
        <f t="shared" ca="1" si="1051"/>
        <v>15356.399999999931</v>
      </c>
      <c r="AR2223" s="38" cm="1">
        <f t="array" aca="1" ref="AR2223" ca="1">_xlfn.IFS(AND(P2222&gt;P2221,AP2223&gt;1),-(AP2223*G2222)*$BJ$7, AND(P2222&lt;P2221,AP2223&lt;1),(AP2223*G2222)*$BJ$7,P2222=P2221,0)</f>
        <v>0</v>
      </c>
      <c r="AS2223" s="41">
        <f t="shared" ca="1" si="1052"/>
        <v>7.1438786089292345E-3</v>
      </c>
      <c r="AT2223" s="40">
        <f t="shared" ca="1" si="1053"/>
        <v>2164944.9975450016</v>
      </c>
      <c r="AU2223" s="37">
        <f t="shared" ca="1" si="1042"/>
        <v>2.1649449975450015</v>
      </c>
      <c r="AV2223" s="37">
        <f t="shared" ca="1" si="1043"/>
        <v>1.1649449975450015</v>
      </c>
      <c r="AW2223" s="37">
        <f ca="1">MIN((AT2223-MAX($AT$3:AT2223))/MAX($AT$3:AT2223),0)</f>
        <v>-0.20763263259036951</v>
      </c>
      <c r="AY2223" s="6">
        <f t="shared" si="1054"/>
        <v>-1.1319352150113704E-2</v>
      </c>
      <c r="AZ2223" s="5">
        <f t="shared" si="1044"/>
        <v>0.39830603924042074</v>
      </c>
      <c r="BA2223" s="6">
        <f>AZ2223-MAX($AZ$3:AZ2223)</f>
        <v>-1.0448775707881872</v>
      </c>
      <c r="BB2223" s="5"/>
      <c r="BC2223" s="5">
        <f t="shared" si="1045"/>
        <v>0.39830603924042074</v>
      </c>
      <c r="BD2223" s="5"/>
    </row>
    <row r="2224" spans="1:56" x14ac:dyDescent="0.5">
      <c r="A2224" s="14">
        <v>1623229200000</v>
      </c>
      <c r="B2224" s="13" t="d">
        <v>2021-06-09T09:00:00.000</v>
      </c>
      <c r="C2224" s="14" t="s">
        <v>10</v>
      </c>
      <c r="D2224" s="15">
        <v>2483</v>
      </c>
      <c r="E2224" s="15">
        <v>2510.59</v>
      </c>
      <c r="F2224" s="15">
        <v>2470.11</v>
      </c>
      <c r="G2224" s="15">
        <v>2475.91</v>
      </c>
      <c r="H2224" s="15">
        <v>201016.54699999999</v>
      </c>
      <c r="I2224" s="15">
        <v>500735652.89112997</v>
      </c>
      <c r="J2224" s="15">
        <v>193793</v>
      </c>
      <c r="K2224" s="16">
        <v>2222</v>
      </c>
      <c r="L2224" s="14">
        <f ca="1">IF(K2224&gt;=$BF$5,AVERAGE(G2224:OFFSET(G2224,-$BF$5+1,,,)),0)</f>
        <v>2475.91</v>
      </c>
      <c r="M2224" s="14">
        <f ca="1">IF(K2224&gt;=$BF$6,AVERAGE(G2224:OFFSET(G2224,-$BF$6+1,,,)),0)</f>
        <v>2621.4622222222224</v>
      </c>
      <c r="N2224" s="14">
        <f t="shared" ca="1" si="1030"/>
        <v>0</v>
      </c>
      <c r="O2224" s="14">
        <f t="shared" ca="1" si="1031"/>
        <v>-1</v>
      </c>
      <c r="P2224" s="14">
        <f t="shared" ca="1" si="1032"/>
        <v>-1</v>
      </c>
      <c r="Q2224" s="17">
        <f t="shared" ca="1" si="1057"/>
        <v>-790</v>
      </c>
      <c r="R2224" s="23">
        <f t="shared" ca="1" si="1058"/>
        <v>5601.100000000115</v>
      </c>
      <c r="S2224" s="19">
        <f t="shared" ca="1" si="1059"/>
        <v>2.5010635916818615E-3</v>
      </c>
      <c r="T2224" s="17">
        <f t="shared" ca="1" si="1055"/>
        <v>2245088.3400000064</v>
      </c>
      <c r="U2224" s="19">
        <f t="shared" ca="1" si="1035"/>
        <v>2.2450883400000063</v>
      </c>
      <c r="V2224" s="21">
        <f t="shared" ca="1" si="1036"/>
        <v>1.2450883400000063</v>
      </c>
      <c r="W2224" s="21">
        <f ca="1">MIN((T2224-MAX($T$3:T2224))/MAX($T$3:T2224),0)</f>
        <v>-0.19998907751897238</v>
      </c>
      <c r="X2224" s="22">
        <f t="shared" ca="1" si="1037"/>
        <v>2.8554168344744335E-3</v>
      </c>
      <c r="Y2224" s="20">
        <f t="shared" ca="1" si="1046"/>
        <v>2103560.6721580075</v>
      </c>
      <c r="Z2224" s="21">
        <f t="shared" ca="1" si="1047"/>
        <v>1.1035606721580076</v>
      </c>
      <c r="AA2224" s="6">
        <f ca="1">Z2224-MAX($Z$3:Z2224)</f>
        <v>-0.54497589073828601</v>
      </c>
      <c r="AB2224" s="6">
        <f t="shared" ca="1" si="1048"/>
        <v>2.8554168344744335E-3</v>
      </c>
      <c r="AC2224" s="11">
        <f t="shared" ca="1" si="1049"/>
        <v>2103.5606721579998</v>
      </c>
      <c r="AD2224" s="6">
        <f t="shared" ca="1" si="1050"/>
        <v>1.1035606721579998</v>
      </c>
      <c r="AE2224" s="6">
        <f ca="1">AD2224-MAX($AD$3:AD2224)</f>
        <v>-0.54497589073828845</v>
      </c>
      <c r="AF2224" s="45"/>
      <c r="AG2224" s="12">
        <f t="shared" ca="1" si="1038"/>
        <v>-693</v>
      </c>
      <c r="AH2224" s="12">
        <f t="shared" ca="1" si="1056"/>
        <v>4913.3700000001008</v>
      </c>
      <c r="AI2224" s="39" cm="1">
        <f t="array" aca="1" ref="AI2224" ca="1">_xlfn.IFS(AND(P2223&gt;P2222,AG2224&gt;1),-(AG2224*G2223)*$BH$7, AND(P2223&lt;P2222,AG2224&lt;1),(AG2224*G2223)*$BH$7,P2223=P2222,0)</f>
        <v>0</v>
      </c>
      <c r="AJ2224" s="6">
        <f t="shared" ca="1" si="1039"/>
        <v>2.4994991573184223E-3</v>
      </c>
      <c r="AK2224" s="17">
        <f t="shared" ca="1" si="1040"/>
        <v>1970655.1809599968</v>
      </c>
      <c r="AL2224" s="4">
        <f t="shared" ca="1" si="1033"/>
        <v>1.9706551809599968</v>
      </c>
      <c r="AM2224" s="36">
        <f t="shared" ca="1" si="1034"/>
        <v>0.97065518095999681</v>
      </c>
      <c r="AN2224" s="37">
        <f ca="1">MIN((AK2224-MAX($AK$3:AK2224))/MAX($AK$3:AK2224),0)</f>
        <v>-0.22331191481441981</v>
      </c>
      <c r="AO2224" s="43"/>
      <c r="AP2224" s="38">
        <f t="shared" ca="1" si="1041"/>
        <v>-764</v>
      </c>
      <c r="AQ2224" s="38">
        <f t="shared" ca="1" si="1051"/>
        <v>5416.7600000001112</v>
      </c>
      <c r="AR2224" s="38" cm="1">
        <f t="array" aca="1" ref="AR2224" ca="1">_xlfn.IFS(AND(P2223&gt;P2222,AP2224&gt;1),-(AP2224*G2223)*$BJ$7, AND(P2223&lt;P2222,AP2224&lt;1),(AP2224*G2223)*$BJ$7,P2223=P2222,0)</f>
        <v>0</v>
      </c>
      <c r="AS2224" s="41">
        <f t="shared" ca="1" si="1052"/>
        <v>2.5020312322680685E-3</v>
      </c>
      <c r="AT2224" s="40">
        <f t="shared" ca="1" si="1053"/>
        <v>2170361.7575450018</v>
      </c>
      <c r="AU2224" s="37">
        <f t="shared" ca="1" si="1042"/>
        <v>2.1703617575450016</v>
      </c>
      <c r="AV2224" s="37">
        <f t="shared" ca="1" si="1043"/>
        <v>1.1703617575450016</v>
      </c>
      <c r="AW2224" s="37">
        <f ca="1">MIN((AT2224-MAX($AT$3:AT2224))/MAX($AT$3:AT2224),0)</f>
        <v>-0.20565010468968054</v>
      </c>
      <c r="AY2224" s="6">
        <f t="shared" si="1054"/>
        <v>-3.9927466041944082E-3</v>
      </c>
      <c r="AZ2224" s="5">
        <f t="shared" si="1044"/>
        <v>0.39431329263622633</v>
      </c>
      <c r="BA2224" s="6">
        <f>AZ2224-MAX($AZ$3:AZ2224)</f>
        <v>-1.0488703173923817</v>
      </c>
      <c r="BB2224" s="5"/>
      <c r="BC2224" s="5">
        <f t="shared" si="1045"/>
        <v>0.39431329263622633</v>
      </c>
      <c r="BD2224" s="5"/>
    </row>
    <row r="2225" spans="1:56" x14ac:dyDescent="0.5">
      <c r="A2225" s="14">
        <v>1623232800000</v>
      </c>
      <c r="B2225" s="13" t="d">
        <v>2021-06-09T09:59:59.99999979045242400</v>
      </c>
      <c r="C2225" s="14" t="s">
        <v>10</v>
      </c>
      <c r="D2225" s="15">
        <v>2475.91</v>
      </c>
      <c r="E2225" s="15">
        <v>2521.4</v>
      </c>
      <c r="F2225" s="15">
        <v>2466.0100000000002</v>
      </c>
      <c r="G2225" s="15">
        <v>2494.7600000000002</v>
      </c>
      <c r="H2225" s="15">
        <v>192731.424</v>
      </c>
      <c r="I2225" s="15">
        <v>481007915.12357998</v>
      </c>
      <c r="J2225" s="15">
        <v>188540</v>
      </c>
      <c r="K2225" s="16">
        <v>2223</v>
      </c>
      <c r="L2225" s="14">
        <f ca="1">IF(K2225&gt;=$BF$5,AVERAGE(G2225:OFFSET(G2225,-$BF$5+1,,,)),0)</f>
        <v>2494.7600000000002</v>
      </c>
      <c r="M2225" s="14">
        <f ca="1">IF(K2225&gt;=$BF$6,AVERAGE(G2225:OFFSET(G2225,-$BF$6+1,,,)),0)</f>
        <v>2619.9941111111111</v>
      </c>
      <c r="N2225" s="14">
        <f t="shared" ca="1" si="1030"/>
        <v>0</v>
      </c>
      <c r="O2225" s="14">
        <f t="shared" ca="1" si="1031"/>
        <v>-1</v>
      </c>
      <c r="P2225" s="14">
        <f t="shared" ca="1" si="1032"/>
        <v>-1</v>
      </c>
      <c r="Q2225" s="17">
        <f t="shared" ca="1" si="1057"/>
        <v>-790</v>
      </c>
      <c r="R2225" s="23">
        <f t="shared" ca="1" si="1058"/>
        <v>-14891.500000000287</v>
      </c>
      <c r="S2225" s="19">
        <f t="shared" ca="1" si="1059"/>
        <v>-6.6329238518962885E-3</v>
      </c>
      <c r="T2225" s="17">
        <f t="shared" ca="1" si="1055"/>
        <v>2230196.8400000059</v>
      </c>
      <c r="U2225" s="19">
        <f t="shared" ca="1" si="1035"/>
        <v>2.2301968400000058</v>
      </c>
      <c r="V2225" s="21">
        <f t="shared" ca="1" si="1036"/>
        <v>1.2301968400000058</v>
      </c>
      <c r="W2225" s="21">
        <f ca="1">MIN((T2225-MAX($T$3:T2225))/MAX($T$3:T2225),0)</f>
        <v>-0.20529548904847442</v>
      </c>
      <c r="X2225" s="22">
        <f t="shared" ca="1" si="1037"/>
        <v>-7.613362359698117E-3</v>
      </c>
      <c r="Y2225" s="20">
        <f t="shared" ca="1" si="1046"/>
        <v>2087545.5025152585</v>
      </c>
      <c r="Z2225" s="21">
        <f t="shared" ca="1" si="1047"/>
        <v>1.0875455025152585</v>
      </c>
      <c r="AA2225" s="6">
        <f ca="1">Z2225-MAX($Z$3:Z2225)</f>
        <v>-0.56099106038103508</v>
      </c>
      <c r="AB2225" s="6">
        <f t="shared" ca="1" si="1048"/>
        <v>-7.613362359698117E-3</v>
      </c>
      <c r="AC2225" s="11">
        <f t="shared" ca="1" si="1049"/>
        <v>2087.545502515251</v>
      </c>
      <c r="AD2225" s="6">
        <f t="shared" ca="1" si="1050"/>
        <v>1.087545502515251</v>
      </c>
      <c r="AE2225" s="6">
        <f ca="1">AD2225-MAX($AD$3:AD2225)</f>
        <v>-0.5609910603810373</v>
      </c>
      <c r="AF2225" s="45"/>
      <c r="AG2225" s="12">
        <f t="shared" ca="1" si="1038"/>
        <v>-693</v>
      </c>
      <c r="AH2225" s="12">
        <f t="shared" ca="1" si="1056"/>
        <v>-13063.050000000252</v>
      </c>
      <c r="AI2225" s="39" cm="1">
        <f t="array" aca="1" ref="AI2225" ca="1">_xlfn.IFS(AND(P2224&gt;P2223,AG2225&gt;1),-(AG2225*G2224)*$BH$7, AND(P2224&lt;P2223,AG2225&lt;1),(AG2225*G2224)*$BH$7,P2224=P2223,0)</f>
        <v>0</v>
      </c>
      <c r="AJ2225" s="6">
        <f t="shared" ca="1" si="1039"/>
        <v>-6.6287852518351993E-3</v>
      </c>
      <c r="AK2225" s="17">
        <f t="shared" ca="1" si="1040"/>
        <v>1957592.1309599965</v>
      </c>
      <c r="AL2225" s="4">
        <f t="shared" ca="1" si="1033"/>
        <v>1.9575921309599964</v>
      </c>
      <c r="AM2225" s="36">
        <f t="shared" ca="1" si="1034"/>
        <v>0.9575921309599964</v>
      </c>
      <c r="AN2225" s="37">
        <f ca="1">MIN((AK2225-MAX($AK$3:AK2225))/MAX($AK$3:AK2225),0)</f>
        <v>-0.22846041333877412</v>
      </c>
      <c r="AO2225" s="43"/>
      <c r="AP2225" s="38">
        <f t="shared" ca="1" si="1041"/>
        <v>-764</v>
      </c>
      <c r="AQ2225" s="38">
        <f t="shared" ca="1" si="1051"/>
        <v>-14401.400000000278</v>
      </c>
      <c r="AR2225" s="38" cm="1">
        <f t="array" aca="1" ref="AR2225" ca="1">_xlfn.IFS(AND(P2224&gt;P2223,AP2225&gt;1),-(AP2225*G2224)*$BJ$7, AND(P2224&lt;P2223,AP2225&lt;1),(AP2225*G2224)*$BJ$7,P2224=P2223,0)</f>
        <v>0</v>
      </c>
      <c r="AS2225" s="41">
        <f t="shared" ca="1" si="1052"/>
        <v>-6.6354836699161054E-3</v>
      </c>
      <c r="AT2225" s="40">
        <f t="shared" ca="1" si="1053"/>
        <v>2155960.3575450014</v>
      </c>
      <c r="AU2225" s="37">
        <f t="shared" ca="1" si="1042"/>
        <v>2.1559603575450015</v>
      </c>
      <c r="AV2225" s="37">
        <f t="shared" ca="1" si="1043"/>
        <v>1.1559603575450015</v>
      </c>
      <c r="AW2225" s="37">
        <f ca="1">MIN((AT2225-MAX($AT$3:AT2225))/MAX($AT$3:AT2225),0)</f>
        <v>-0.21092100044821177</v>
      </c>
      <c r="AY2225" s="6">
        <f t="shared" si="1054"/>
        <v>1.0615412339783525E-2</v>
      </c>
      <c r="AZ2225" s="5">
        <f t="shared" si="1044"/>
        <v>0.40492870497600986</v>
      </c>
      <c r="BA2225" s="6">
        <f>AZ2225-MAX($AZ$3:AZ2225)</f>
        <v>-1.038254905052598</v>
      </c>
      <c r="BB2225" s="5"/>
      <c r="BC2225" s="5">
        <f t="shared" si="1045"/>
        <v>0.40492870497600986</v>
      </c>
      <c r="BD2225" s="5"/>
    </row>
    <row r="2226" spans="1:56" x14ac:dyDescent="0.5">
      <c r="A2226" s="14">
        <v>1623236400000</v>
      </c>
      <c r="B2226" s="13" t="d">
        <v>2021-06-09T11:00:00.00000020954757600</v>
      </c>
      <c r="C2226" s="14" t="s">
        <v>10</v>
      </c>
      <c r="D2226" s="15">
        <v>2494.7399999999998</v>
      </c>
      <c r="E2226" s="15">
        <v>2546.39</v>
      </c>
      <c r="F2226" s="15">
        <v>2485</v>
      </c>
      <c r="G2226" s="15">
        <v>2534.44</v>
      </c>
      <c r="H2226" s="15">
        <v>217852.66</v>
      </c>
      <c r="I2226" s="15">
        <v>547412750.58991003</v>
      </c>
      <c r="J2226" s="15">
        <v>201954</v>
      </c>
      <c r="K2226" s="16">
        <v>2224</v>
      </c>
      <c r="L2226" s="14">
        <f ca="1">IF(K2226&gt;=$BF$5,AVERAGE(G2226:OFFSET(G2226,-$BF$5+1,,,)),0)</f>
        <v>2534.44</v>
      </c>
      <c r="M2226" s="14">
        <f ca="1">IF(K2226&gt;=$BF$6,AVERAGE(G2226:OFFSET(G2226,-$BF$6+1,,,)),0)</f>
        <v>2619.0467777777776</v>
      </c>
      <c r="N2226" s="14">
        <f t="shared" ca="1" si="1030"/>
        <v>0</v>
      </c>
      <c r="O2226" s="14">
        <f t="shared" ca="1" si="1031"/>
        <v>-1</v>
      </c>
      <c r="P2226" s="14">
        <f t="shared" ca="1" si="1032"/>
        <v>-1</v>
      </c>
      <c r="Q2226" s="17">
        <f t="shared" ca="1" si="1057"/>
        <v>-790</v>
      </c>
      <c r="R2226" s="23">
        <f t="shared" ca="1" si="1058"/>
        <v>-31363.000000000215</v>
      </c>
      <c r="S2226" s="19">
        <f t="shared" ca="1" si="1059"/>
        <v>-1.4062884242989121E-2</v>
      </c>
      <c r="T2226" s="17">
        <f t="shared" ca="1" si="1055"/>
        <v>2198833.8400000059</v>
      </c>
      <c r="U2226" s="19">
        <f t="shared" ca="1" si="1035"/>
        <v>2.198833840000006</v>
      </c>
      <c r="V2226" s="21">
        <f t="shared" ca="1" si="1036"/>
        <v>1.198833840000006</v>
      </c>
      <c r="W2226" s="21">
        <f ca="1">MIN((T2226-MAX($T$3:T2226))/MAX($T$3:T2226),0)</f>
        <v>-0.2164713265933669</v>
      </c>
      <c r="X2226" s="22">
        <f t="shared" ca="1" si="1037"/>
        <v>-1.5905337587583501E-2</v>
      </c>
      <c r="Y2226" s="20">
        <f t="shared" ca="1" si="1046"/>
        <v>2054342.3865683116</v>
      </c>
      <c r="Z2226" s="21">
        <f t="shared" ca="1" si="1047"/>
        <v>1.0543423865683117</v>
      </c>
      <c r="AA2226" s="6">
        <f ca="1">Z2226-MAX($Z$3:Z2226)</f>
        <v>-0.59419417632798188</v>
      </c>
      <c r="AB2226" s="6">
        <f t="shared" ca="1" si="1048"/>
        <v>-1.5905337587583501E-2</v>
      </c>
      <c r="AC2226" s="11">
        <f t="shared" ca="1" si="1049"/>
        <v>2054.3423865683044</v>
      </c>
      <c r="AD2226" s="6">
        <f t="shared" ca="1" si="1050"/>
        <v>1.0543423865683044</v>
      </c>
      <c r="AE2226" s="6">
        <f ca="1">AD2226-MAX($AD$3:AD2226)</f>
        <v>-0.59419417632798388</v>
      </c>
      <c r="AF2226" s="45"/>
      <c r="AG2226" s="12">
        <f t="shared" ca="1" si="1038"/>
        <v>-693</v>
      </c>
      <c r="AH2226" s="12">
        <f t="shared" ca="1" si="1056"/>
        <v>-27498.239999999885</v>
      </c>
      <c r="AI2226" s="39" cm="1">
        <f t="array" aca="1" ref="AI2226" ca="1">_xlfn.IFS(AND(P2225&gt;P2224,AG2226&gt;1),-(AG2226*G2225)*$BH$7, AND(P2225&lt;P2224,AG2226&lt;1),(AG2226*G2225)*$BH$7,P2225=P2224,0)</f>
        <v>0</v>
      </c>
      <c r="AJ2226" s="6">
        <f t="shared" ca="1" si="1039"/>
        <v>-1.4046971054442706E-2</v>
      </c>
      <c r="AK2226" s="17">
        <f t="shared" ca="1" si="1040"/>
        <v>1930093.8909599965</v>
      </c>
      <c r="AL2226" s="4">
        <f t="shared" ca="1" si="1033"/>
        <v>1.9300938909599965</v>
      </c>
      <c r="AM2226" s="36">
        <f t="shared" ca="1" si="1034"/>
        <v>0.93009389095999651</v>
      </c>
      <c r="AN2226" s="37">
        <f ca="1">MIN((AK2226-MAX($AK$3:AK2226))/MAX($AK$3:AK2226),0)</f>
        <v>-0.23929820757996109</v>
      </c>
      <c r="AO2226" s="43"/>
      <c r="AP2226" s="38">
        <f t="shared" ca="1" si="1041"/>
        <v>-764</v>
      </c>
      <c r="AQ2226" s="38">
        <f t="shared" ca="1" si="1051"/>
        <v>-30315.519999999873</v>
      </c>
      <c r="AR2226" s="38" cm="1">
        <f t="array" aca="1" ref="AR2226" ca="1">_xlfn.IFS(AND(P2225&gt;P2224,AP2226&gt;1),-(AP2226*G2225)*$BJ$7, AND(P2225&lt;P2224,AP2226&lt;1),(AP2226*G2225)*$BJ$7,P2225=P2224,0)</f>
        <v>0</v>
      </c>
      <c r="AS2226" s="41">
        <f t="shared" ca="1" si="1052"/>
        <v>-1.4061260400223799E-2</v>
      </c>
      <c r="AT2226" s="40">
        <f t="shared" ca="1" si="1053"/>
        <v>2125644.8375450014</v>
      </c>
      <c r="AU2226" s="37">
        <f t="shared" ca="1" si="1042"/>
        <v>2.1256448375450012</v>
      </c>
      <c r="AV2226" s="37">
        <f t="shared" ca="1" si="1043"/>
        <v>1.1256448375450012</v>
      </c>
      <c r="AW2226" s="37">
        <f ca="1">MIN((AT2226-MAX($AT$3:AT2226))/MAX($AT$3:AT2226),0)</f>
        <v>-0.2220164457372576</v>
      </c>
      <c r="AY2226" s="6">
        <f t="shared" si="1054"/>
        <v>2.2345865339129911E-2</v>
      </c>
      <c r="AZ2226" s="5">
        <f t="shared" si="1044"/>
        <v>0.42727457031513977</v>
      </c>
      <c r="BA2226" s="6">
        <f>AZ2226-MAX($AZ$3:AZ2226)</f>
        <v>-1.0159090397134682</v>
      </c>
      <c r="BB2226" s="5"/>
      <c r="BC2226" s="5">
        <f t="shared" si="1045"/>
        <v>0.42727457031513977</v>
      </c>
      <c r="BD2226" s="5"/>
    </row>
    <row r="2227" spans="1:56" x14ac:dyDescent="0.5">
      <c r="A2227" s="14">
        <v>1623240000000</v>
      </c>
      <c r="B2227" s="13" t="d">
        <v>2021-06-09T12:00:00.000</v>
      </c>
      <c r="C2227" s="14" t="s">
        <v>10</v>
      </c>
      <c r="D2227" s="15">
        <v>2534.5100000000002</v>
      </c>
      <c r="E2227" s="15">
        <v>2579.6999999999998</v>
      </c>
      <c r="F2227" s="15">
        <v>2533.2399999999998</v>
      </c>
      <c r="G2227" s="15">
        <v>2540.5300000000002</v>
      </c>
      <c r="H2227" s="15">
        <v>328403.89199999999</v>
      </c>
      <c r="I2227" s="15">
        <v>840151584.34168005</v>
      </c>
      <c r="J2227" s="15">
        <v>281426</v>
      </c>
      <c r="K2227" s="16">
        <v>2225</v>
      </c>
      <c r="L2227" s="14">
        <f ca="1">IF(K2227&gt;=$BF$5,AVERAGE(G2227:OFFSET(G2227,-$BF$5+1,,,)),0)</f>
        <v>2540.5300000000002</v>
      </c>
      <c r="M2227" s="14">
        <f ca="1">IF(K2227&gt;=$BF$6,AVERAGE(G2227:OFFSET(G2227,-$BF$6+1,,,)),0)</f>
        <v>2618.1134444444447</v>
      </c>
      <c r="N2227" s="14">
        <f t="shared" ca="1" si="1030"/>
        <v>0</v>
      </c>
      <c r="O2227" s="14">
        <f t="shared" ca="1" si="1031"/>
        <v>-1</v>
      </c>
      <c r="P2227" s="14">
        <f t="shared" ca="1" si="1032"/>
        <v>-1</v>
      </c>
      <c r="Q2227" s="17">
        <f t="shared" ca="1" si="1057"/>
        <v>-790</v>
      </c>
      <c r="R2227" s="23">
        <f t="shared" ca="1" si="1058"/>
        <v>-4755.7999999999856</v>
      </c>
      <c r="S2227" s="19">
        <f t="shared" ca="1" si="1059"/>
        <v>-2.1628737531163215E-3</v>
      </c>
      <c r="T2227" s="17">
        <f t="shared" ca="1" si="1055"/>
        <v>2194078.0400000061</v>
      </c>
      <c r="U2227" s="19">
        <f t="shared" ca="1" si="1035"/>
        <v>2.1940780400000062</v>
      </c>
      <c r="V2227" s="21">
        <f t="shared" ca="1" si="1036"/>
        <v>1.1940780400000062</v>
      </c>
      <c r="W2227" s="21">
        <f ca="1">MIN((T2227-MAX($T$3:T2227))/MAX($T$3:T2227),0)</f>
        <v>-0.21816600019589211</v>
      </c>
      <c r="X2227" s="22">
        <f t="shared" ca="1" si="1037"/>
        <v>-2.4028976815391179E-3</v>
      </c>
      <c r="Y2227" s="20">
        <f t="shared" ca="1" si="1046"/>
        <v>2049406.0120105392</v>
      </c>
      <c r="Z2227" s="21">
        <f t="shared" ca="1" si="1047"/>
        <v>1.0494060120105393</v>
      </c>
      <c r="AA2227" s="6">
        <f ca="1">Z2227-MAX($Z$3:Z2227)</f>
        <v>-0.59913055088575429</v>
      </c>
      <c r="AB2227" s="6">
        <f t="shared" ca="1" si="1048"/>
        <v>-2.4028976815391179E-3</v>
      </c>
      <c r="AC2227" s="11">
        <f t="shared" ca="1" si="1049"/>
        <v>2049.4060120105319</v>
      </c>
      <c r="AD2227" s="6">
        <f t="shared" ca="1" si="1050"/>
        <v>1.049406012010532</v>
      </c>
      <c r="AE2227" s="6">
        <f ca="1">AD2227-MAX($AD$3:AD2227)</f>
        <v>-0.59913055088575629</v>
      </c>
      <c r="AF2227" s="45"/>
      <c r="AG2227" s="12">
        <f t="shared" ca="1" si="1038"/>
        <v>-693</v>
      </c>
      <c r="AH2227" s="12">
        <f t="shared" ca="1" si="1056"/>
        <v>-4220.3700000001008</v>
      </c>
      <c r="AI2227" s="39" cm="1">
        <f t="array" aca="1" ref="AI2227" ca="1">_xlfn.IFS(AND(P2226&gt;P2225,AG2227&gt;1),-(AG2227*G2226)*$BH$7, AND(P2226&lt;P2225,AG2227&lt;1),(AG2227*G2226)*$BH$7,P2226=P2225,0)</f>
        <v>0</v>
      </c>
      <c r="AJ2227" s="6">
        <f t="shared" ca="1" si="1039"/>
        <v>-2.1866138325016713E-3</v>
      </c>
      <c r="AK2227" s="17">
        <f t="shared" ca="1" si="1040"/>
        <v>1925873.5209599964</v>
      </c>
      <c r="AL2227" s="4">
        <f t="shared" ca="1" si="1033"/>
        <v>1.9258735209599964</v>
      </c>
      <c r="AM2227" s="36">
        <f t="shared" ca="1" si="1034"/>
        <v>0.92587352095999642</v>
      </c>
      <c r="AN2227" s="37">
        <f ca="1">MIN((AK2227-MAX($AK$3:AK2227))/MAX($AK$3:AK2227),0)</f>
        <v>-0.24096156864167556</v>
      </c>
      <c r="AO2227" s="43"/>
      <c r="AP2227" s="38">
        <f t="shared" ca="1" si="1041"/>
        <v>-764</v>
      </c>
      <c r="AQ2227" s="38">
        <f t="shared" ca="1" si="1051"/>
        <v>-4652.7600000001112</v>
      </c>
      <c r="AR2227" s="38" cm="1">
        <f t="array" aca="1" ref="AR2227" ca="1">_xlfn.IFS(AND(P2226&gt;P2225,AP2227&gt;1),-(AP2227*G2226)*$BJ$7, AND(P2226&lt;P2225,AP2227&lt;1),(AP2227*G2226)*$BJ$7,P2226=P2225,0)</f>
        <v>0</v>
      </c>
      <c r="AS2227" s="41">
        <f t="shared" ca="1" si="1052"/>
        <v>-2.1888698985921768E-3</v>
      </c>
      <c r="AT2227" s="40">
        <f t="shared" ca="1" si="1053"/>
        <v>2120992.0775450012</v>
      </c>
      <c r="AU2227" s="37">
        <f t="shared" ca="1" si="1042"/>
        <v>2.1209920775450013</v>
      </c>
      <c r="AV2227" s="37">
        <f t="shared" ca="1" si="1043"/>
        <v>1.1209920775450013</v>
      </c>
      <c r="AW2227" s="37">
        <f ca="1">MIN((AT2227-MAX($AT$3:AT2227))/MAX($AT$3:AT2227),0)</f>
        <v>-0.22371935052078312</v>
      </c>
      <c r="AY2227" s="6">
        <f t="shared" si="1054"/>
        <v>3.4295947559300766E-3</v>
      </c>
      <c r="AZ2227" s="5">
        <f t="shared" si="1044"/>
        <v>0.43070416507106984</v>
      </c>
      <c r="BA2227" s="6">
        <f>AZ2227-MAX($AZ$3:AZ2227)</f>
        <v>-1.0124794449575381</v>
      </c>
      <c r="BB2227" s="5"/>
      <c r="BC2227" s="5">
        <f t="shared" si="1045"/>
        <v>0.43070416507106984</v>
      </c>
      <c r="BD2227" s="5"/>
    </row>
    <row r="2228" spans="1:56" x14ac:dyDescent="0.5">
      <c r="A2228" s="14">
        <v>1623243600000</v>
      </c>
      <c r="B2228" s="13" t="d">
        <v>2021-06-09T12:59:59.99999979045242400</v>
      </c>
      <c r="C2228" s="14" t="s">
        <v>10</v>
      </c>
      <c r="D2228" s="15">
        <v>2540.52</v>
      </c>
      <c r="E2228" s="15">
        <v>2549.5</v>
      </c>
      <c r="F2228" s="15">
        <v>2512</v>
      </c>
      <c r="G2228" s="15">
        <v>2528.09</v>
      </c>
      <c r="H2228" s="15">
        <v>208974.56599999999</v>
      </c>
      <c r="I2228" s="15">
        <v>528581465.87437999</v>
      </c>
      <c r="J2228" s="15">
        <v>193174</v>
      </c>
      <c r="K2228" s="16">
        <v>2226</v>
      </c>
      <c r="L2228" s="14">
        <f ca="1">IF(K2228&gt;=$BF$5,AVERAGE(G2228:OFFSET(G2228,-$BF$5+1,,,)),0)</f>
        <v>2528.09</v>
      </c>
      <c r="M2228" s="14">
        <f ca="1">IF(K2228&gt;=$BF$6,AVERAGE(G2228:OFFSET(G2228,-$BF$6+1,,,)),0)</f>
        <v>2617.3011111111114</v>
      </c>
      <c r="N2228" s="14">
        <f t="shared" ca="1" si="1030"/>
        <v>0</v>
      </c>
      <c r="O2228" s="14">
        <f t="shared" ca="1" si="1031"/>
        <v>-1</v>
      </c>
      <c r="P2228" s="14">
        <f t="shared" ca="1" si="1032"/>
        <v>-1</v>
      </c>
      <c r="Q2228" s="17">
        <f t="shared" ca="1" si="1057"/>
        <v>-790</v>
      </c>
      <c r="R2228" s="23">
        <f t="shared" ca="1" si="1058"/>
        <v>9819.6999999998698</v>
      </c>
      <c r="S2228" s="19">
        <f t="shared" ca="1" si="1059"/>
        <v>4.4755472781632883E-3</v>
      </c>
      <c r="T2228" s="17">
        <f t="shared" ca="1" si="1055"/>
        <v>2203897.7400000058</v>
      </c>
      <c r="U2228" s="19">
        <f t="shared" ca="1" si="1035"/>
        <v>2.2038977400000057</v>
      </c>
      <c r="V2228" s="21">
        <f t="shared" ca="1" si="1036"/>
        <v>1.2038977400000057</v>
      </c>
      <c r="W2228" s="21">
        <f ca="1">MIN((T2228-MAX($T$3:T2228))/MAX($T$3:T2228),0)</f>
        <v>-0.21466686516609337</v>
      </c>
      <c r="X2228" s="22">
        <f t="shared" ca="1" si="1037"/>
        <v>4.8966160604283493E-3</v>
      </c>
      <c r="Y2228" s="20">
        <f t="shared" ca="1" si="1046"/>
        <v>2059441.1664032885</v>
      </c>
      <c r="Z2228" s="21">
        <f t="shared" ca="1" si="1047"/>
        <v>1.0594411664032886</v>
      </c>
      <c r="AA2228" s="6">
        <f ca="1">Z2228-MAX($Z$3:Z2228)</f>
        <v>-0.58909539649300502</v>
      </c>
      <c r="AB2228" s="6">
        <f t="shared" ca="1" si="1048"/>
        <v>4.8966160604283493E-3</v>
      </c>
      <c r="AC2228" s="11">
        <f t="shared" ca="1" si="1049"/>
        <v>2059.4411664032809</v>
      </c>
      <c r="AD2228" s="6">
        <f t="shared" ca="1" si="1050"/>
        <v>1.059441166403281</v>
      </c>
      <c r="AE2228" s="6">
        <f ca="1">AD2228-MAX($AD$3:AD2228)</f>
        <v>-0.58909539649300724</v>
      </c>
      <c r="AF2228" s="45"/>
      <c r="AG2228" s="12">
        <f t="shared" ca="1" si="1038"/>
        <v>-693</v>
      </c>
      <c r="AH2228" s="12">
        <f t="shared" ca="1" si="1056"/>
        <v>8620.9200000000383</v>
      </c>
      <c r="AI2228" s="39" cm="1">
        <f t="array" aca="1" ref="AI2228" ca="1">_xlfn.IFS(AND(P2227&gt;P2226,AG2228&gt;1),-(AG2228*G2227)*$BH$7, AND(P2227&lt;P2226,AG2228&lt;1),(AG2228*G2227)*$BH$7,P2227=P2226,0)</f>
        <v>0</v>
      </c>
      <c r="AJ2228" s="6">
        <f t="shared" ca="1" si="1039"/>
        <v>4.4763687262820567E-3</v>
      </c>
      <c r="AK2228" s="17">
        <f t="shared" ca="1" si="1040"/>
        <v>1934494.4409599963</v>
      </c>
      <c r="AL2228" s="4">
        <f t="shared" ca="1" si="1033"/>
        <v>1.9344944409599962</v>
      </c>
      <c r="AM2228" s="36">
        <f t="shared" ca="1" si="1034"/>
        <v>0.93449444095999623</v>
      </c>
      <c r="AN2228" s="37">
        <f ca="1">MIN((AK2228-MAX($AK$3:AK2228))/MAX($AK$3:AK2228),0)</f>
        <v>-0.23756383274549703</v>
      </c>
      <c r="AO2228" s="43"/>
      <c r="AP2228" s="38">
        <f t="shared" ca="1" si="1041"/>
        <v>-764</v>
      </c>
      <c r="AQ2228" s="38">
        <f t="shared" ca="1" si="1051"/>
        <v>9504.1600000000417</v>
      </c>
      <c r="AR2228" s="38" cm="1">
        <f t="array" aca="1" ref="AR2228" ca="1">_xlfn.IFS(AND(P2227&gt;P2226,AP2228&gt;1),-(AP2228*G2227)*$BJ$7, AND(P2227&lt;P2226,AP2228&lt;1),(AP2228*G2227)*$BJ$7,P2227=P2226,0)</f>
        <v>0</v>
      </c>
      <c r="AS2228" s="41">
        <f t="shared" ca="1" si="1052"/>
        <v>4.480997407119448E-3</v>
      </c>
      <c r="AT2228" s="40">
        <f t="shared" ca="1" si="1053"/>
        <v>2130496.2375450013</v>
      </c>
      <c r="AU2228" s="37">
        <f t="shared" ca="1" si="1042"/>
        <v>2.1304962375450014</v>
      </c>
      <c r="AV2228" s="37">
        <f t="shared" ca="1" si="1043"/>
        <v>1.1304962375450014</v>
      </c>
      <c r="AW2228" s="37">
        <f ca="1">MIN((AT2228-MAX($AT$3:AT2228))/MAX($AT$3:AT2228),0)</f>
        <v>-0.22024083894326971</v>
      </c>
      <c r="AY2228" s="6">
        <f t="shared" si="1054"/>
        <v>-7.0056089924087073E-3</v>
      </c>
      <c r="AZ2228" s="5">
        <f t="shared" si="1044"/>
        <v>0.42369855607866114</v>
      </c>
      <c r="BA2228" s="6">
        <f>AZ2228-MAX($AZ$3:AZ2228)</f>
        <v>-1.0194850539499467</v>
      </c>
      <c r="BB2228" s="5"/>
      <c r="BC2228" s="5">
        <f t="shared" si="1045"/>
        <v>0.42369855607866114</v>
      </c>
      <c r="BD2228" s="5"/>
    </row>
    <row r="2229" spans="1:56" x14ac:dyDescent="0.5">
      <c r="A2229" s="14">
        <v>1623247200000</v>
      </c>
      <c r="B2229" s="13" t="d">
        <v>2021-06-09T14:00:00.00000020954757600</v>
      </c>
      <c r="C2229" s="14" t="s">
        <v>10</v>
      </c>
      <c r="D2229" s="15">
        <v>2528.27</v>
      </c>
      <c r="E2229" s="15">
        <v>2550.9899999999998</v>
      </c>
      <c r="F2229" s="15">
        <v>2443.54</v>
      </c>
      <c r="G2229" s="15">
        <v>2455.58</v>
      </c>
      <c r="H2229" s="15">
        <v>340651.92599999998</v>
      </c>
      <c r="I2229" s="15">
        <v>851829948.85497999</v>
      </c>
      <c r="J2229" s="15">
        <v>297619</v>
      </c>
      <c r="K2229" s="16">
        <v>2227</v>
      </c>
      <c r="L2229" s="14">
        <f ca="1">IF(K2229&gt;=$BF$5,AVERAGE(G2229:OFFSET(G2229,-$BF$5+1,,,)),0)</f>
        <v>2455.58</v>
      </c>
      <c r="M2229" s="14">
        <f ca="1">IF(K2229&gt;=$BF$6,AVERAGE(G2229:OFFSET(G2229,-$BF$6+1,,,)),0)</f>
        <v>2615.3408888888889</v>
      </c>
      <c r="N2229" s="14">
        <f t="shared" ca="1" si="1030"/>
        <v>0</v>
      </c>
      <c r="O2229" s="14">
        <f t="shared" ca="1" si="1031"/>
        <v>-1</v>
      </c>
      <c r="P2229" s="14">
        <f t="shared" ca="1" si="1032"/>
        <v>-1</v>
      </c>
      <c r="Q2229" s="17">
        <f t="shared" ca="1" si="1057"/>
        <v>-790</v>
      </c>
      <c r="R2229" s="23">
        <f t="shared" ca="1" si="1058"/>
        <v>57425.100000000042</v>
      </c>
      <c r="S2229" s="19">
        <f t="shared" ca="1" si="1059"/>
        <v>2.6056154492903057E-2</v>
      </c>
      <c r="T2229" s="17">
        <f t="shared" ca="1" si="1055"/>
        <v>2261322.8400000059</v>
      </c>
      <c r="U2229" s="19">
        <f t="shared" ca="1" si="1035"/>
        <v>2.2613228400000058</v>
      </c>
      <c r="V2229" s="21">
        <f t="shared" ca="1" si="1036"/>
        <v>1.2613228400000058</v>
      </c>
      <c r="W2229" s="21">
        <f ca="1">MIN((T2229-MAX($T$3:T2229))/MAX($T$3:T2229),0)</f>
        <v>-0.19420410367646521</v>
      </c>
      <c r="X2229" s="22">
        <f t="shared" ca="1" si="1037"/>
        <v>2.8681732058589815E-2</v>
      </c>
      <c r="Y2229" s="20">
        <f t="shared" ca="1" si="1046"/>
        <v>2118509.5061284974</v>
      </c>
      <c r="Z2229" s="21">
        <f t="shared" ca="1" si="1047"/>
        <v>1.1185095061284975</v>
      </c>
      <c r="AA2229" s="6">
        <f ca="1">Z2229-MAX($Z$3:Z2229)</f>
        <v>-0.53002705676779605</v>
      </c>
      <c r="AB2229" s="6">
        <f t="shared" ca="1" si="1048"/>
        <v>2.8681732058589815E-2</v>
      </c>
      <c r="AC2229" s="11">
        <f t="shared" ca="1" si="1049"/>
        <v>2118.5095061284896</v>
      </c>
      <c r="AD2229" s="6">
        <f t="shared" ca="1" si="1050"/>
        <v>1.1185095061284895</v>
      </c>
      <c r="AE2229" s="6">
        <f ca="1">AD2229-MAX($AD$3:AD2229)</f>
        <v>-0.53002705676779871</v>
      </c>
      <c r="AF2229" s="45"/>
      <c r="AG2229" s="12">
        <f t="shared" ca="1" si="1038"/>
        <v>-693</v>
      </c>
      <c r="AH2229" s="12">
        <f t="shared" ca="1" si="1056"/>
        <v>50249.430000000153</v>
      </c>
      <c r="AI2229" s="39" cm="1">
        <f t="array" aca="1" ref="AI2229" ca="1">_xlfn.IFS(AND(P2228&gt;P2227,AG2229&gt;1),-(AG2229*G2228)*$BH$7, AND(P2228&lt;P2227,AG2229&lt;1),(AG2229*G2228)*$BH$7,P2228=P2227,0)</f>
        <v>0</v>
      </c>
      <c r="AJ2229" s="6">
        <f t="shared" ca="1" si="1039"/>
        <v>2.5975484310548747E-2</v>
      </c>
      <c r="AK2229" s="17">
        <f t="shared" ca="1" si="1040"/>
        <v>1984743.8709599965</v>
      </c>
      <c r="AL2229" s="4">
        <f t="shared" ca="1" si="1033"/>
        <v>1.9847438709599965</v>
      </c>
      <c r="AM2229" s="36">
        <f t="shared" ca="1" si="1034"/>
        <v>0.98474387095999649</v>
      </c>
      <c r="AN2229" s="37">
        <f ca="1">MIN((AK2229-MAX($AK$3:AK2229))/MAX($AK$3:AK2229),0)</f>
        <v>-0.21775918404518277</v>
      </c>
      <c r="AO2229" s="43"/>
      <c r="AP2229" s="38">
        <f t="shared" ca="1" si="1041"/>
        <v>-764</v>
      </c>
      <c r="AQ2229" s="38">
        <f t="shared" ca="1" si="1051"/>
        <v>55397.640000000167</v>
      </c>
      <c r="AR2229" s="38" cm="1">
        <f t="array" aca="1" ref="AR2229" ca="1">_xlfn.IFS(AND(P2228&gt;P2227,AP2229&gt;1),-(AP2229*G2228)*$BJ$7, AND(P2228&lt;P2227,AP2229&lt;1),(AP2229*G2228)*$BJ$7,P2228=P2227,0)</f>
        <v>0</v>
      </c>
      <c r="AS2229" s="41">
        <f t="shared" ca="1" si="1052"/>
        <v>2.600222381234317E-2</v>
      </c>
      <c r="AT2229" s="40">
        <f t="shared" ca="1" si="1053"/>
        <v>2185893.8775450015</v>
      </c>
      <c r="AU2229" s="37">
        <f t="shared" ca="1" si="1042"/>
        <v>2.1858938775450016</v>
      </c>
      <c r="AV2229" s="37">
        <f t="shared" ca="1" si="1043"/>
        <v>1.1858938775450016</v>
      </c>
      <c r="AW2229" s="37">
        <f ca="1">MIN((AT2229-MAX($AT$3:AT2229))/MAX($AT$3:AT2229),0)</f>
        <v>-0.19996536671774767</v>
      </c>
      <c r="AY2229" s="6">
        <f t="shared" si="1054"/>
        <v>-4.0834140517649331E-2</v>
      </c>
      <c r="AZ2229" s="5">
        <f t="shared" si="1044"/>
        <v>0.38286441556101181</v>
      </c>
      <c r="BA2229" s="6">
        <f>AZ2229-MAX($AZ$3:AZ2229)</f>
        <v>-1.060319194467596</v>
      </c>
      <c r="BB2229" s="5"/>
      <c r="BC2229" s="5">
        <f t="shared" si="1045"/>
        <v>0.38286441556101181</v>
      </c>
      <c r="BD2229" s="5"/>
    </row>
    <row r="2230" spans="1:56" x14ac:dyDescent="0.5">
      <c r="A2230" s="14">
        <v>1623250800000</v>
      </c>
      <c r="B2230" s="13" t="d">
        <v>2021-06-09T15:00:00.000</v>
      </c>
      <c r="C2230" s="14" t="s">
        <v>10</v>
      </c>
      <c r="D2230" s="15">
        <v>2455.23</v>
      </c>
      <c r="E2230" s="15">
        <v>2578.6799999999998</v>
      </c>
      <c r="F2230" s="15">
        <v>2454.11</v>
      </c>
      <c r="G2230" s="15">
        <v>2565.75</v>
      </c>
      <c r="H2230" s="15">
        <v>499350.84399999998</v>
      </c>
      <c r="I2230" s="15">
        <v>1267611128.1119001</v>
      </c>
      <c r="J2230" s="15">
        <v>443167</v>
      </c>
      <c r="K2230" s="16">
        <v>2228</v>
      </c>
      <c r="L2230" s="14">
        <f ca="1">IF(K2230&gt;=$BF$5,AVERAGE(G2230:OFFSET(G2230,-$BF$5+1,,,)),0)</f>
        <v>2565.75</v>
      </c>
      <c r="M2230" s="14">
        <f ca="1">IF(K2230&gt;=$BF$6,AVERAGE(G2230:OFFSET(G2230,-$BF$6+1,,,)),0)</f>
        <v>2615.3778888888892</v>
      </c>
      <c r="N2230" s="14">
        <f t="shared" ca="1" si="1030"/>
        <v>0</v>
      </c>
      <c r="O2230" s="14">
        <f t="shared" ca="1" si="1031"/>
        <v>-1</v>
      </c>
      <c r="P2230" s="14">
        <f t="shared" ca="1" si="1032"/>
        <v>-1</v>
      </c>
      <c r="Q2230" s="17">
        <f t="shared" ca="1" si="1057"/>
        <v>-790</v>
      </c>
      <c r="R2230" s="23">
        <f t="shared" ca="1" si="1058"/>
        <v>-87310.799999999988</v>
      </c>
      <c r="S2230" s="19">
        <f t="shared" ca="1" si="1059"/>
        <v>-3.8610497561683742E-2</v>
      </c>
      <c r="T2230" s="17">
        <f t="shared" ca="1" si="1055"/>
        <v>2174012.0400000061</v>
      </c>
      <c r="U2230" s="19">
        <f t="shared" ca="1" si="1035"/>
        <v>2.1740120400000063</v>
      </c>
      <c r="V2230" s="21">
        <f t="shared" ca="1" si="1036"/>
        <v>1.1740120400000063</v>
      </c>
      <c r="W2230" s="21">
        <f ca="1">MIN((T2230-MAX($T$3:T2230))/MAX($T$3:T2230),0)</f>
        <v>-0.22531628416667976</v>
      </c>
      <c r="X2230" s="22">
        <f t="shared" ca="1" si="1037"/>
        <v>-4.4865164238184096E-2</v>
      </c>
      <c r="Y2230" s="20">
        <f t="shared" ca="1" si="1046"/>
        <v>2023462.2291958882</v>
      </c>
      <c r="Z2230" s="21">
        <f t="shared" ca="1" si="1047"/>
        <v>1.0234622291958881</v>
      </c>
      <c r="AA2230" s="6">
        <f ca="1">Z2230-MAX($Z$3:Z2230)</f>
        <v>-0.62507433370040544</v>
      </c>
      <c r="AB2230" s="6">
        <f t="shared" ca="1" si="1048"/>
        <v>-4.4865164238184096E-2</v>
      </c>
      <c r="AC2230" s="11">
        <f t="shared" ca="1" si="1049"/>
        <v>2023.4622291958806</v>
      </c>
      <c r="AD2230" s="6">
        <f t="shared" ca="1" si="1050"/>
        <v>1.0234622291958806</v>
      </c>
      <c r="AE2230" s="6">
        <f ca="1">AD2230-MAX($AD$3:AD2230)</f>
        <v>-0.62507433370040766</v>
      </c>
      <c r="AF2230" s="45"/>
      <c r="AG2230" s="12">
        <f t="shared" ca="1" si="1038"/>
        <v>-693</v>
      </c>
      <c r="AH2230" s="12">
        <f t="shared" ca="1" si="1056"/>
        <v>-76347.810000000056</v>
      </c>
      <c r="AI2230" s="39" cm="1">
        <f t="array" aca="1" ref="AI2230" ca="1">_xlfn.IFS(AND(P2229&gt;P2228,AG2230&gt;1),-(AG2230*G2229)*$BH$7, AND(P2229&lt;P2228,AG2230&lt;1),(AG2230*G2229)*$BH$7,P2229=P2228,0)</f>
        <v>0</v>
      </c>
      <c r="AJ2230" s="6">
        <f t="shared" ca="1" si="1039"/>
        <v>-3.8467336323387433E-2</v>
      </c>
      <c r="AK2230" s="17">
        <f t="shared" ca="1" si="1040"/>
        <v>1908396.0609599964</v>
      </c>
      <c r="AL2230" s="4">
        <f t="shared" ca="1" si="1033"/>
        <v>1.9083960609599964</v>
      </c>
      <c r="AM2230" s="36">
        <f t="shared" ca="1" si="1034"/>
        <v>0.90839606095999637</v>
      </c>
      <c r="AN2230" s="37">
        <f ca="1">MIN((AK2230-MAX($AK$3:AK2230))/MAX($AK$3:AK2230),0)</f>
        <v>-0.24784990459839773</v>
      </c>
      <c r="AO2230" s="43"/>
      <c r="AP2230" s="38">
        <f t="shared" ca="1" si="1041"/>
        <v>-764</v>
      </c>
      <c r="AQ2230" s="38">
        <f t="shared" ca="1" si="1051"/>
        <v>-84169.880000000063</v>
      </c>
      <c r="AR2230" s="38" cm="1">
        <f t="array" aca="1" ref="AR2230" ca="1">_xlfn.IFS(AND(P2229&gt;P2228,AP2230&gt;1),-(AP2230*G2229)*$BJ$7, AND(P2229&lt;P2228,AP2230&lt;1),(AP2230*G2229)*$BJ$7,P2229=P2228,0)</f>
        <v>0</v>
      </c>
      <c r="AS2230" s="41">
        <f t="shared" ca="1" si="1052"/>
        <v>-3.8505931538877845E-2</v>
      </c>
      <c r="AT2230" s="40">
        <f t="shared" ca="1" si="1053"/>
        <v>2101723.9975450016</v>
      </c>
      <c r="AU2230" s="37">
        <f t="shared" ca="1" si="1042"/>
        <v>2.1017239975450015</v>
      </c>
      <c r="AV2230" s="37">
        <f t="shared" ca="1" si="1043"/>
        <v>1.1017239975450015</v>
      </c>
      <c r="AW2230" s="37">
        <f ca="1">MIN((AT2230-MAX($AT$3:AT2230))/MAX($AT$3:AT2230),0)</f>
        <v>-0.23077144553564527</v>
      </c>
      <c r="AY2230" s="6">
        <f t="shared" si="1054"/>
        <v>6.204243912328522E-2</v>
      </c>
      <c r="AZ2230" s="5">
        <f t="shared" si="1044"/>
        <v>0.44490685468429703</v>
      </c>
      <c r="BA2230" s="6">
        <f>AZ2230-MAX($AZ$3:AZ2230)</f>
        <v>-0.99827675534431093</v>
      </c>
      <c r="BB2230" s="5"/>
      <c r="BC2230" s="5">
        <f t="shared" si="1045"/>
        <v>0.44490685468429703</v>
      </c>
      <c r="BD2230" s="5"/>
    </row>
    <row r="2231" spans="1:56" x14ac:dyDescent="0.5">
      <c r="A2231" s="14">
        <v>1623254400000</v>
      </c>
      <c r="B2231" s="13" t="d">
        <v>2021-06-09T15:59:59.99999979045242400</v>
      </c>
      <c r="C2231" s="14" t="s">
        <v>10</v>
      </c>
      <c r="D2231" s="15">
        <v>2565.75</v>
      </c>
      <c r="E2231" s="15">
        <v>2620.8000000000002</v>
      </c>
      <c r="F2231" s="15">
        <v>2553.0700000000002</v>
      </c>
      <c r="G2231" s="15">
        <v>2596.29</v>
      </c>
      <c r="H2231" s="15">
        <v>346127.19</v>
      </c>
      <c r="I2231" s="15">
        <v>894900945.57411003</v>
      </c>
      <c r="J2231" s="15">
        <v>310629</v>
      </c>
      <c r="K2231" s="16">
        <v>2229</v>
      </c>
      <c r="L2231" s="14">
        <f ca="1">IF(K2231&gt;=$BF$5,AVERAGE(G2231:OFFSET(G2231,-$BF$5+1,,,)),0)</f>
        <v>2596.29</v>
      </c>
      <c r="M2231" s="14">
        <f ca="1">IF(K2231&gt;=$BF$6,AVERAGE(G2231:OFFSET(G2231,-$BF$6+1,,,)),0)</f>
        <v>2615.6165555555558</v>
      </c>
      <c r="N2231" s="14">
        <f t="shared" ca="1" si="1030"/>
        <v>0</v>
      </c>
      <c r="O2231" s="14">
        <f t="shared" ca="1" si="1031"/>
        <v>-1</v>
      </c>
      <c r="P2231" s="14">
        <f t="shared" ca="1" si="1032"/>
        <v>-1</v>
      </c>
      <c r="Q2231" s="17">
        <f t="shared" ca="1" si="1057"/>
        <v>-790</v>
      </c>
      <c r="R2231" s="23">
        <f t="shared" ca="1" si="1058"/>
        <v>-24126.599999999969</v>
      </c>
      <c r="S2231" s="19">
        <f t="shared" ca="1" si="1059"/>
        <v>-1.1097730627103565E-2</v>
      </c>
      <c r="T2231" s="17">
        <f t="shared" ca="1" si="1055"/>
        <v>2149885.440000006</v>
      </c>
      <c r="U2231" s="19">
        <f t="shared" ca="1" si="1035"/>
        <v>2.149885440000006</v>
      </c>
      <c r="V2231" s="21">
        <f t="shared" ca="1" si="1036"/>
        <v>1.149885440000006</v>
      </c>
      <c r="W2231" s="21">
        <f ca="1">MIN((T2231-MAX($T$3:T2231))/MAX($T$3:T2231),0)</f>
        <v>-0.23391351536620164</v>
      </c>
      <c r="X2231" s="22">
        <f t="shared" ca="1" si="1037"/>
        <v>-1.1902952353113117E-2</v>
      </c>
      <c r="Y2231" s="20">
        <f t="shared" ca="1" si="1046"/>
        <v>1999377.0546934453</v>
      </c>
      <c r="Z2231" s="21">
        <f t="shared" ca="1" si="1047"/>
        <v>0.99937705469344529</v>
      </c>
      <c r="AA2231" s="6">
        <f ca="1">Z2231-MAX($Z$3:Z2231)</f>
        <v>-0.64915950820284829</v>
      </c>
      <c r="AB2231" s="6">
        <f t="shared" ca="1" si="1048"/>
        <v>-1.1902952353113117E-2</v>
      </c>
      <c r="AC2231" s="11">
        <f t="shared" ca="1" si="1049"/>
        <v>1999.3770546934379</v>
      </c>
      <c r="AD2231" s="6">
        <f t="shared" ca="1" si="1050"/>
        <v>0.99937705469343796</v>
      </c>
      <c r="AE2231" s="6">
        <f ca="1">AD2231-MAX($AD$3:AD2231)</f>
        <v>-0.64915950820285029</v>
      </c>
      <c r="AF2231" s="45"/>
      <c r="AG2231" s="12">
        <f t="shared" ca="1" si="1038"/>
        <v>-693</v>
      </c>
      <c r="AH2231" s="12">
        <f t="shared" ca="1" si="1056"/>
        <v>-21164.219999999976</v>
      </c>
      <c r="AI2231" s="39" cm="1">
        <f t="array" aca="1" ref="AI2231" ca="1">_xlfn.IFS(AND(P2230&gt;P2229,AG2231&gt;1),-(AG2231*G2230)*$BH$7, AND(P2230&lt;P2229,AG2231&lt;1),(AG2231*G2230)*$BH$7,P2230=P2229,0)</f>
        <v>0</v>
      </c>
      <c r="AJ2231" s="6">
        <f t="shared" ca="1" si="1039"/>
        <v>-1.1090056426417879E-2</v>
      </c>
      <c r="AK2231" s="17">
        <f t="shared" ca="1" si="1040"/>
        <v>1887231.8409599965</v>
      </c>
      <c r="AL2231" s="4">
        <f t="shared" ca="1" si="1033"/>
        <v>1.8872318409599964</v>
      </c>
      <c r="AM2231" s="36">
        <f t="shared" ca="1" si="1034"/>
        <v>0.88723184095999641</v>
      </c>
      <c r="AN2231" s="37">
        <f ca="1">MIN((AK2231-MAX($AK$3:AK2231))/MAX($AK$3:AK2231),0)</f>
        <v>-0.25619129159753706</v>
      </c>
      <c r="AO2231" s="43"/>
      <c r="AP2231" s="38">
        <f t="shared" ca="1" si="1041"/>
        <v>-764</v>
      </c>
      <c r="AQ2231" s="38">
        <f t="shared" ca="1" si="1051"/>
        <v>-23332.559999999972</v>
      </c>
      <c r="AR2231" s="38" cm="1">
        <f t="array" aca="1" ref="AR2231" ca="1">_xlfn.IFS(AND(P2230&gt;P2229,AP2231&gt;1),-(AP2231*G2230)*$BJ$7, AND(P2230&lt;P2229,AP2231&lt;1),(AP2231*G2230)*$BJ$7,P2230=P2229,0)</f>
        <v>0</v>
      </c>
      <c r="AS2231" s="41">
        <f t="shared" ca="1" si="1052"/>
        <v>-1.1101628961392863E-2</v>
      </c>
      <c r="AT2231" s="40">
        <f t="shared" ca="1" si="1053"/>
        <v>2078391.4375450015</v>
      </c>
      <c r="AU2231" s="37">
        <f t="shared" ca="1" si="1042"/>
        <v>2.0783914375450014</v>
      </c>
      <c r="AV2231" s="37">
        <f t="shared" ca="1" si="1043"/>
        <v>1.0783914375450014</v>
      </c>
      <c r="AW2231" s="37">
        <f ca="1">MIN((AT2231-MAX($AT$3:AT2231))/MAX($AT$3:AT2231),0)</f>
        <v>-0.23931113553381714</v>
      </c>
      <c r="AY2231" s="6">
        <f t="shared" si="1054"/>
        <v>1.7198657445993748E-2</v>
      </c>
      <c r="AZ2231" s="5">
        <f t="shared" si="1044"/>
        <v>0.46210551213029077</v>
      </c>
      <c r="BA2231" s="6">
        <f>AZ2231-MAX($AZ$3:AZ2231)</f>
        <v>-0.98107809789831713</v>
      </c>
      <c r="BB2231" s="5"/>
      <c r="BC2231" s="5">
        <f t="shared" si="1045"/>
        <v>0.46210551213029077</v>
      </c>
      <c r="BD2231" s="5"/>
    </row>
    <row r="2232" spans="1:56" x14ac:dyDescent="0.5">
      <c r="A2232" s="14">
        <v>1623258000000</v>
      </c>
      <c r="B2232" s="13" t="d">
        <v>2021-06-09T17:00:00.00000020954757600</v>
      </c>
      <c r="C2232" s="14" t="s">
        <v>10</v>
      </c>
      <c r="D2232" s="15">
        <v>2596.3000000000002</v>
      </c>
      <c r="E2232" s="15">
        <v>2627.38</v>
      </c>
      <c r="F2232" s="15">
        <v>2571.4</v>
      </c>
      <c r="G2232" s="15">
        <v>2588.89</v>
      </c>
      <c r="H2232" s="15">
        <v>205747.52100000001</v>
      </c>
      <c r="I2232" s="15">
        <v>534315787.41719002</v>
      </c>
      <c r="J2232" s="15">
        <v>183805</v>
      </c>
      <c r="K2232" s="16">
        <v>2230</v>
      </c>
      <c r="L2232" s="14">
        <f ca="1">IF(K2232&gt;=$BF$5,AVERAGE(G2232:OFFSET(G2232,-$BF$5+1,,,)),0)</f>
        <v>2588.89</v>
      </c>
      <c r="M2232" s="14">
        <f ca="1">IF(K2232&gt;=$BF$6,AVERAGE(G2232:OFFSET(G2232,-$BF$6+1,,,)),0)</f>
        <v>2615.1881111111115</v>
      </c>
      <c r="N2232" s="14">
        <f t="shared" ca="1" si="1030"/>
        <v>0</v>
      </c>
      <c r="O2232" s="14">
        <f t="shared" ca="1" si="1031"/>
        <v>-1</v>
      </c>
      <c r="P2232" s="14">
        <f t="shared" ca="1" si="1032"/>
        <v>-1</v>
      </c>
      <c r="Q2232" s="17">
        <f t="shared" ca="1" si="1057"/>
        <v>-790</v>
      </c>
      <c r="R2232" s="23">
        <f t="shared" ca="1" si="1058"/>
        <v>5853.9000000002443</v>
      </c>
      <c r="S2232" s="19">
        <f t="shared" ca="1" si="1059"/>
        <v>2.7228892717186958E-3</v>
      </c>
      <c r="T2232" s="17">
        <f t="shared" ca="1" si="1055"/>
        <v>2155739.3400000064</v>
      </c>
      <c r="U2232" s="19">
        <f t="shared" ca="1" si="1035"/>
        <v>2.1557393400000064</v>
      </c>
      <c r="V2232" s="21">
        <f t="shared" ca="1" si="1036"/>
        <v>1.1557393400000064</v>
      </c>
      <c r="W2232" s="21">
        <f ca="1">MIN((T2232-MAX($T$3:T2232))/MAX($T$3:T2232),0)</f>
        <v>-0.23182754669598354</v>
      </c>
      <c r="X2232" s="22">
        <f t="shared" ca="1" si="1037"/>
        <v>2.8502208921191707E-3</v>
      </c>
      <c r="Y2232" s="20">
        <f t="shared" ca="1" si="1046"/>
        <v>2005075.7209459562</v>
      </c>
      <c r="Z2232" s="21">
        <f t="shared" ca="1" si="1047"/>
        <v>1.0050757209459562</v>
      </c>
      <c r="AA2232" s="6">
        <f ca="1">Z2232-MAX($Z$3:Z2232)</f>
        <v>-0.64346084195033737</v>
      </c>
      <c r="AB2232" s="6">
        <f t="shared" ca="1" si="1048"/>
        <v>2.8502208921191707E-3</v>
      </c>
      <c r="AC2232" s="11">
        <f t="shared" ca="1" si="1049"/>
        <v>2005.0757209459489</v>
      </c>
      <c r="AD2232" s="6">
        <f t="shared" ca="1" si="1050"/>
        <v>1.0050757209459489</v>
      </c>
      <c r="AE2232" s="6">
        <f ca="1">AD2232-MAX($AD$3:AD2232)</f>
        <v>-0.64346084195033937</v>
      </c>
      <c r="AF2232" s="45"/>
      <c r="AG2232" s="12">
        <f t="shared" ca="1" si="1038"/>
        <v>-693</v>
      </c>
      <c r="AH2232" s="12">
        <f t="shared" ca="1" si="1056"/>
        <v>5128.2000000000626</v>
      </c>
      <c r="AI2232" s="39" cm="1">
        <f t="array" aca="1" ref="AI2232" ca="1">_xlfn.IFS(AND(P2231&gt;P2230,AG2232&gt;1),-(AG2232*G2231)*$BH$7, AND(P2231&lt;P2230,AG2232&lt;1),(AG2232*G2231)*$BH$7,P2231=P2230,0)</f>
        <v>0</v>
      </c>
      <c r="AJ2232" s="6">
        <f t="shared" ca="1" si="1039"/>
        <v>2.7173132037616806E-3</v>
      </c>
      <c r="AK2232" s="17">
        <f t="shared" ca="1" si="1040"/>
        <v>1892360.0409599964</v>
      </c>
      <c r="AL2232" s="4">
        <f t="shared" ca="1" si="1033"/>
        <v>1.8923600409599963</v>
      </c>
      <c r="AM2232" s="36">
        <f t="shared" ca="1" si="1034"/>
        <v>0.89236004095999633</v>
      </c>
      <c r="AN2232" s="37">
        <f ca="1">MIN((AK2232-MAX($AK$3:AK2232))/MAX($AK$3:AK2232),0)</f>
        <v>-0.25417013037312219</v>
      </c>
      <c r="AO2232" s="43"/>
      <c r="AP2232" s="38">
        <f t="shared" ca="1" si="1041"/>
        <v>-764</v>
      </c>
      <c r="AQ2232" s="38">
        <f t="shared" ca="1" si="1051"/>
        <v>5653.6000000000695</v>
      </c>
      <c r="AR2232" s="38" cm="1">
        <f t="array" aca="1" ref="AR2232" ca="1">_xlfn.IFS(AND(P2231&gt;P2230,AP2232&gt;1),-(AP2232*G2231)*$BJ$7, AND(P2231&lt;P2230,AP2232&lt;1),(AP2232*G2231)*$BJ$7,P2231=P2230,0)</f>
        <v>0</v>
      </c>
      <c r="AS2232" s="41">
        <f t="shared" ca="1" si="1052"/>
        <v>2.72018056746717E-3</v>
      </c>
      <c r="AT2232" s="40">
        <f t="shared" ca="1" si="1053"/>
        <v>2084045.0375450016</v>
      </c>
      <c r="AU2232" s="37">
        <f t="shared" ca="1" si="1042"/>
        <v>2.0840450375450015</v>
      </c>
      <c r="AV2232" s="37">
        <f t="shared" ca="1" si="1043"/>
        <v>1.0840450375450015</v>
      </c>
      <c r="AW2232" s="37">
        <f ca="1">MIN((AT2232-MAX($AT$3:AT2232))/MAX($AT$3:AT2232),0)</f>
        <v>-0.23724192446680756</v>
      </c>
      <c r="AY2232" s="6">
        <f t="shared" si="1054"/>
        <v>-4.1673236771563871E-3</v>
      </c>
      <c r="AZ2232" s="5">
        <f t="shared" si="1044"/>
        <v>0.45793818845313439</v>
      </c>
      <c r="BA2232" s="6">
        <f>AZ2232-MAX($AZ$3:AZ2232)</f>
        <v>-0.98524542157547357</v>
      </c>
      <c r="BB2232" s="5"/>
      <c r="BC2232" s="5">
        <f t="shared" si="1045"/>
        <v>0.45793818845313439</v>
      </c>
      <c r="BD2232" s="5"/>
    </row>
    <row r="2233" spans="1:56" x14ac:dyDescent="0.5">
      <c r="A2233" s="14">
        <v>1623261600000</v>
      </c>
      <c r="B2233" s="13" t="d">
        <v>2021-06-09T18:00:00.000</v>
      </c>
      <c r="C2233" s="14" t="s">
        <v>10</v>
      </c>
      <c r="D2233" s="15">
        <v>2588.89</v>
      </c>
      <c r="E2233" s="15">
        <v>2616.52</v>
      </c>
      <c r="F2233" s="15">
        <v>2556.4299999999998</v>
      </c>
      <c r="G2233" s="15">
        <v>2561.9499999999998</v>
      </c>
      <c r="H2233" s="15">
        <v>186747.83100000001</v>
      </c>
      <c r="I2233" s="15">
        <v>481718104.94313002</v>
      </c>
      <c r="J2233" s="15">
        <v>171362</v>
      </c>
      <c r="K2233" s="16">
        <v>2231</v>
      </c>
      <c r="L2233" s="14">
        <f ca="1">IF(K2233&gt;=$BF$5,AVERAGE(G2233:OFFSET(G2233,-$BF$5+1,,,)),0)</f>
        <v>2561.9499999999998</v>
      </c>
      <c r="M2233" s="14">
        <f ca="1">IF(K2233&gt;=$BF$6,AVERAGE(G2233:OFFSET(G2233,-$BF$6+1,,,)),0)</f>
        <v>2614.4536666666672</v>
      </c>
      <c r="N2233" s="14">
        <f t="shared" ca="1" si="1030"/>
        <v>0</v>
      </c>
      <c r="O2233" s="14">
        <f t="shared" ca="1" si="1031"/>
        <v>-1</v>
      </c>
      <c r="P2233" s="14">
        <f t="shared" ca="1" si="1032"/>
        <v>-1</v>
      </c>
      <c r="Q2233" s="17">
        <f t="shared" ca="1" si="1057"/>
        <v>-790</v>
      </c>
      <c r="R2233" s="23">
        <f t="shared" ca="1" si="1058"/>
        <v>21282.600000000042</v>
      </c>
      <c r="S2233" s="19">
        <f t="shared" ca="1" si="1059"/>
        <v>9.8725293940221826E-3</v>
      </c>
      <c r="T2233" s="17">
        <f t="shared" ca="1" si="1055"/>
        <v>2177021.9400000065</v>
      </c>
      <c r="U2233" s="19">
        <f t="shared" ca="1" si="1035"/>
        <v>2.1770219400000066</v>
      </c>
      <c r="V2233" s="21">
        <f t="shared" ca="1" si="1036"/>
        <v>1.1770219400000066</v>
      </c>
      <c r="W2233" s="21">
        <f ca="1">MIN((T2233-MAX($T$3:T2233))/MAX($T$3:T2233),0)</f>
        <v>-0.22424374157106147</v>
      </c>
      <c r="X2233" s="22">
        <f t="shared" ca="1" si="1037"/>
        <v>1.0406004117594847E-2</v>
      </c>
      <c r="Y2233" s="20">
        <f t="shared" ca="1" si="1046"/>
        <v>2025940.5471542093</v>
      </c>
      <c r="Z2233" s="21">
        <f t="shared" ca="1" si="1047"/>
        <v>1.0259405471542093</v>
      </c>
      <c r="AA2233" s="6">
        <f ca="1">Z2233-MAX($Z$3:Z2233)</f>
        <v>-0.62259601574208423</v>
      </c>
      <c r="AB2233" s="6">
        <f t="shared" ca="1" si="1048"/>
        <v>1.0406004117594847E-2</v>
      </c>
      <c r="AC2233" s="11">
        <f t="shared" ca="1" si="1049"/>
        <v>2025.9405471542018</v>
      </c>
      <c r="AD2233" s="6">
        <f t="shared" ca="1" si="1050"/>
        <v>1.0259405471542018</v>
      </c>
      <c r="AE2233" s="6">
        <f ca="1">AD2233-MAX($AD$3:AD2233)</f>
        <v>-0.62259601574208645</v>
      </c>
      <c r="AF2233" s="45"/>
      <c r="AG2233" s="12">
        <f t="shared" ca="1" si="1038"/>
        <v>-693</v>
      </c>
      <c r="AH2233" s="12">
        <f t="shared" ca="1" si="1056"/>
        <v>18669.420000000038</v>
      </c>
      <c r="AI2233" s="39" cm="1">
        <f t="array" aca="1" ref="AI2233" ca="1">_xlfn.IFS(AND(P2232&gt;P2231,AG2233&gt;1),-(AG2233*G2232)*$BH$7, AND(P2232&lt;P2231,AG2233&lt;1),(AG2233*G2232)*$BH$7,P2232=P2231,0)</f>
        <v>0</v>
      </c>
      <c r="AJ2233" s="6">
        <f t="shared" ca="1" si="1039"/>
        <v>9.8656807351147728E-3</v>
      </c>
      <c r="AK2233" s="17">
        <f t="shared" ca="1" si="1040"/>
        <v>1911029.4609599963</v>
      </c>
      <c r="AL2233" s="4">
        <f t="shared" ca="1" si="1033"/>
        <v>1.9110294609599963</v>
      </c>
      <c r="AM2233" s="36">
        <f t="shared" ca="1" si="1034"/>
        <v>0.91102946095999626</v>
      </c>
      <c r="AN2233" s="37">
        <f ca="1">MIN((AK2233-MAX($AK$3:AK2233))/MAX($AK$3:AK2233),0)</f>
        <v>-0.24681201099667119</v>
      </c>
      <c r="AO2233" s="43"/>
      <c r="AP2233" s="38">
        <f t="shared" ca="1" si="1041"/>
        <v>-764</v>
      </c>
      <c r="AQ2233" s="38">
        <f t="shared" ca="1" si="1051"/>
        <v>20582.16000000004</v>
      </c>
      <c r="AR2233" s="38" cm="1">
        <f t="array" aca="1" ref="AR2233" ca="1">_xlfn.IFS(AND(P2232&gt;P2231,AP2233&gt;1),-(AP2233*G2232)*$BJ$7, AND(P2232&lt;P2231,AP2233&lt;1),(AP2233*G2232)*$BJ$7,P2232=P2231,0)</f>
        <v>0</v>
      </c>
      <c r="AS2233" s="41">
        <f t="shared" ca="1" si="1052"/>
        <v>9.8760629589107907E-3</v>
      </c>
      <c r="AT2233" s="40">
        <f t="shared" ca="1" si="1053"/>
        <v>2104627.1975450017</v>
      </c>
      <c r="AU2233" s="37">
        <f t="shared" ca="1" si="1042"/>
        <v>2.1046271975450019</v>
      </c>
      <c r="AV2233" s="37">
        <f t="shared" ca="1" si="1043"/>
        <v>1.1046271975450019</v>
      </c>
      <c r="AW2233" s="37">
        <f ca="1">MIN((AT2233-MAX($AT$3:AT2233))/MAX($AT$3:AT2233),0)</f>
        <v>-0.22970887769042406</v>
      </c>
      <c r="AY2233" s="6">
        <f t="shared" si="1054"/>
        <v>-1.5171310792242043E-2</v>
      </c>
      <c r="AZ2233" s="5">
        <f t="shared" si="1044"/>
        <v>0.44276687766089234</v>
      </c>
      <c r="BA2233" s="6">
        <f>AZ2233-MAX($AZ$3:AZ2233)</f>
        <v>-1.0004167323677156</v>
      </c>
      <c r="BB2233" s="5"/>
      <c r="BC2233" s="5">
        <f t="shared" si="1045"/>
        <v>0.44276687766089234</v>
      </c>
      <c r="BD2233" s="5"/>
    </row>
    <row r="2234" spans="1:56" x14ac:dyDescent="0.5">
      <c r="A2234" s="14">
        <v>1623265200000</v>
      </c>
      <c r="B2234" s="13" t="d">
        <v>2021-06-09T18:59:59.99999979045242400</v>
      </c>
      <c r="C2234" s="14" t="s">
        <v>10</v>
      </c>
      <c r="D2234" s="15">
        <v>2561.83</v>
      </c>
      <c r="E2234" s="15">
        <v>2578</v>
      </c>
      <c r="F2234" s="15">
        <v>2547</v>
      </c>
      <c r="G2234" s="15">
        <v>2562.06</v>
      </c>
      <c r="H2234" s="15">
        <v>128430.617</v>
      </c>
      <c r="I2234" s="15">
        <v>329079803.06045997</v>
      </c>
      <c r="J2234" s="15">
        <v>136356</v>
      </c>
      <c r="K2234" s="16">
        <v>2232</v>
      </c>
      <c r="L2234" s="14">
        <f ca="1">IF(K2234&gt;=$BF$5,AVERAGE(G2234:OFFSET(G2234,-$BF$5+1,,,)),0)</f>
        <v>2562.06</v>
      </c>
      <c r="M2234" s="14">
        <f ca="1">IF(K2234&gt;=$BF$6,AVERAGE(G2234:OFFSET(G2234,-$BF$6+1,,,)),0)</f>
        <v>2613.090222222223</v>
      </c>
      <c r="N2234" s="14">
        <f t="shared" ca="1" si="1030"/>
        <v>0</v>
      </c>
      <c r="O2234" s="14">
        <f t="shared" ca="1" si="1031"/>
        <v>-1</v>
      </c>
      <c r="P2234" s="14">
        <f t="shared" ca="1" si="1032"/>
        <v>-1</v>
      </c>
      <c r="Q2234" s="17">
        <f t="shared" ca="1" si="1057"/>
        <v>-790</v>
      </c>
      <c r="R2234" s="23">
        <f t="shared" ca="1" si="1058"/>
        <v>-181.70000000001437</v>
      </c>
      <c r="S2234" s="19">
        <f t="shared" ca="1" si="1059"/>
        <v>-8.346264071184043E-5</v>
      </c>
      <c r="T2234" s="17">
        <f t="shared" ca="1" si="1055"/>
        <v>2176840.2400000063</v>
      </c>
      <c r="U2234" s="19">
        <f t="shared" ca="1" si="1035"/>
        <v>2.1768402400000064</v>
      </c>
      <c r="V2234" s="21">
        <f t="shared" ca="1" si="1036"/>
        <v>1.1768402400000064</v>
      </c>
      <c r="W2234" s="21">
        <f ca="1">MIN((T2234-MAX($T$3:T2234))/MAX($T$3:T2234),0)</f>
        <v>-0.22430848823693875</v>
      </c>
      <c r="X2234" s="22">
        <f t="shared" ca="1" si="1037"/>
        <v>-4.2936044809760432E-5</v>
      </c>
      <c r="Y2234" s="20">
        <f t="shared" ca="1" si="1046"/>
        <v>2025853.5612800948</v>
      </c>
      <c r="Z2234" s="21">
        <f t="shared" ca="1" si="1047"/>
        <v>1.0258535612800948</v>
      </c>
      <c r="AA2234" s="6">
        <f ca="1">Z2234-MAX($Z$3:Z2234)</f>
        <v>-0.62268300161619883</v>
      </c>
      <c r="AB2234" s="6">
        <f t="shared" ca="1" si="1048"/>
        <v>-4.2936044809760432E-5</v>
      </c>
      <c r="AC2234" s="11">
        <f t="shared" ca="1" si="1049"/>
        <v>2025.8535612800872</v>
      </c>
      <c r="AD2234" s="6">
        <f t="shared" ca="1" si="1050"/>
        <v>1.0258535612800872</v>
      </c>
      <c r="AE2234" s="6">
        <f ca="1">AD2234-MAX($AD$3:AD2234)</f>
        <v>-0.62268300161620105</v>
      </c>
      <c r="AF2234" s="45"/>
      <c r="AG2234" s="12">
        <f t="shared" ca="1" si="1038"/>
        <v>-693</v>
      </c>
      <c r="AH2234" s="12">
        <f t="shared" ca="1" si="1056"/>
        <v>-76.230000000088239</v>
      </c>
      <c r="AI2234" s="39" cm="1">
        <f t="array" aca="1" ref="AI2234" ca="1">_xlfn.IFS(AND(P2233&gt;P2232,AG2234&gt;1),-(AG2234*G2233)*$BH$7, AND(P2233&lt;P2232,AG2234&lt;1),(AG2234*G2233)*$BH$7,P2233=P2232,0)</f>
        <v>0</v>
      </c>
      <c r="AJ2234" s="6">
        <f t="shared" ca="1" si="1039"/>
        <v>-3.9889494933162607E-5</v>
      </c>
      <c r="AK2234" s="17">
        <f t="shared" ca="1" si="1040"/>
        <v>1910953.2309599963</v>
      </c>
      <c r="AL2234" s="4">
        <f t="shared" ca="1" si="1033"/>
        <v>1.9109532309599964</v>
      </c>
      <c r="AM2234" s="36">
        <f t="shared" ca="1" si="1034"/>
        <v>0.91095323095999636</v>
      </c>
      <c r="AN2234" s="37">
        <f ca="1">MIN((AK2234-MAX($AK$3:AK2234))/MAX($AK$3:AK2234),0)</f>
        <v>-0.24684205528514222</v>
      </c>
      <c r="AO2234" s="43"/>
      <c r="AP2234" s="38">
        <f t="shared" ca="1" si="1041"/>
        <v>-764</v>
      </c>
      <c r="AQ2234" s="38">
        <f t="shared" ca="1" si="1051"/>
        <v>-84.04000000009728</v>
      </c>
      <c r="AR2234" s="38" cm="1">
        <f t="array" aca="1" ref="AR2234" ca="1">_xlfn.IFS(AND(P2233&gt;P2232,AP2234&gt;1),-(AP2234*G2233)*$BJ$7, AND(P2233&lt;P2232,AP2234&lt;1),(AP2234*G2233)*$BJ$7,P2233=P2232,0)</f>
        <v>0</v>
      </c>
      <c r="AS2234" s="41">
        <f t="shared" ca="1" si="1052"/>
        <v>-3.9931062421947203E-5</v>
      </c>
      <c r="AT2234" s="40">
        <f t="shared" ca="1" si="1053"/>
        <v>2104543.1575450017</v>
      </c>
      <c r="AU2234" s="37">
        <f t="shared" ca="1" si="1042"/>
        <v>2.1045431575450015</v>
      </c>
      <c r="AV2234" s="37">
        <f t="shared" ca="1" si="1043"/>
        <v>1.1045431575450015</v>
      </c>
      <c r="AW2234" s="37">
        <f ca="1">MIN((AT2234-MAX($AT$3:AT2234))/MAX($AT$3:AT2234),0)</f>
        <v>-0.22973963623331206</v>
      </c>
      <c r="AY2234" s="6">
        <f t="shared" si="1054"/>
        <v>6.1946703309168072E-5</v>
      </c>
      <c r="AZ2234" s="5">
        <f t="shared" si="1044"/>
        <v>0.44282882436420151</v>
      </c>
      <c r="BA2234" s="6">
        <f>AZ2234-MAX($AZ$3:AZ2234)</f>
        <v>-1.0003547856644064</v>
      </c>
      <c r="BB2234" s="5"/>
      <c r="BC2234" s="5">
        <f t="shared" si="1045"/>
        <v>0.44282882436420151</v>
      </c>
      <c r="BD2234" s="5"/>
    </row>
    <row r="2235" spans="1:56" x14ac:dyDescent="0.5">
      <c r="A2235" s="14">
        <v>1623268800000</v>
      </c>
      <c r="B2235" s="13" t="d">
        <v>2021-06-09T20:00:00.00000020954757600</v>
      </c>
      <c r="C2235" s="14" t="s">
        <v>10</v>
      </c>
      <c r="D2235" s="15">
        <v>2562.19</v>
      </c>
      <c r="E2235" s="15">
        <v>2576.29</v>
      </c>
      <c r="F2235" s="15">
        <v>2547.41</v>
      </c>
      <c r="G2235" s="15">
        <v>2558.3000000000002</v>
      </c>
      <c r="H2235" s="15">
        <v>99420.322</v>
      </c>
      <c r="I2235" s="15">
        <v>254563544.19898999</v>
      </c>
      <c r="J2235" s="15">
        <v>111156</v>
      </c>
      <c r="K2235" s="16">
        <v>2233</v>
      </c>
      <c r="L2235" s="14">
        <f ca="1">IF(K2235&gt;=$BF$5,AVERAGE(G2235:OFFSET(G2235,-$BF$5+1,,,)),0)</f>
        <v>2558.3000000000002</v>
      </c>
      <c r="M2235" s="14">
        <f ca="1">IF(K2235&gt;=$BF$6,AVERAGE(G2235:OFFSET(G2235,-$BF$6+1,,,)),0)</f>
        <v>2611.7364444444447</v>
      </c>
      <c r="N2235" s="14">
        <f t="shared" ca="1" si="1030"/>
        <v>0</v>
      </c>
      <c r="O2235" s="14">
        <f t="shared" ca="1" si="1031"/>
        <v>-1</v>
      </c>
      <c r="P2235" s="14">
        <f t="shared" ca="1" si="1032"/>
        <v>-1</v>
      </c>
      <c r="Q2235" s="17">
        <f t="shared" ca="1" si="1057"/>
        <v>-790</v>
      </c>
      <c r="R2235" s="23">
        <f t="shared" ca="1" si="1058"/>
        <v>3073.0999999998994</v>
      </c>
      <c r="S2235" s="19">
        <f t="shared" ca="1" si="1059"/>
        <v>1.4117250974742595E-3</v>
      </c>
      <c r="T2235" s="17">
        <f t="shared" ca="1" si="1055"/>
        <v>2179913.3400000064</v>
      </c>
      <c r="U2235" s="19">
        <f t="shared" ca="1" si="1035"/>
        <v>2.1799133400000064</v>
      </c>
      <c r="V2235" s="21">
        <f t="shared" ca="1" si="1036"/>
        <v>1.1799133400000064</v>
      </c>
      <c r="W2235" s="21">
        <f ca="1">MIN((T2235-MAX($T$3:T2235))/MAX($T$3:T2235),0)</f>
        <v>-0.22321342506188502</v>
      </c>
      <c r="X2235" s="22">
        <f t="shared" ca="1" si="1037"/>
        <v>1.4675690655174822E-3</v>
      </c>
      <c r="Y2235" s="20">
        <f t="shared" ca="1" si="1046"/>
        <v>2028826.6412978978</v>
      </c>
      <c r="Z2235" s="21">
        <f t="shared" ca="1" si="1047"/>
        <v>1.0288266412978977</v>
      </c>
      <c r="AA2235" s="6">
        <f ca="1">Z2235-MAX($Z$3:Z2235)</f>
        <v>-0.61970992159839589</v>
      </c>
      <c r="AB2235" s="6">
        <f t="shared" ca="1" si="1048"/>
        <v>1.4675690655174822E-3</v>
      </c>
      <c r="AC2235" s="11">
        <f t="shared" ca="1" si="1049"/>
        <v>2028.8266412978903</v>
      </c>
      <c r="AD2235" s="6">
        <f t="shared" ca="1" si="1050"/>
        <v>1.0288266412978904</v>
      </c>
      <c r="AE2235" s="6">
        <f ca="1">AD2235-MAX($AD$3:AD2235)</f>
        <v>-0.61970992159839788</v>
      </c>
      <c r="AF2235" s="45"/>
      <c r="AG2235" s="12">
        <f t="shared" ca="1" si="1038"/>
        <v>-693</v>
      </c>
      <c r="AH2235" s="12">
        <f t="shared" ca="1" si="1056"/>
        <v>2605.6799999998361</v>
      </c>
      <c r="AI2235" s="39" cm="1">
        <f t="array" aca="1" ref="AI2235" ca="1">_xlfn.IFS(AND(P2234&gt;P2233,AG2235&gt;1),-(AG2235*G2234)*$BH$7, AND(P2234&lt;P2233,AG2235&lt;1),(AG2235*G2234)*$BH$7,P2234=P2233,0)</f>
        <v>0</v>
      </c>
      <c r="AJ2235" s="6">
        <f t="shared" ca="1" si="1039"/>
        <v>1.3635498544832692E-3</v>
      </c>
      <c r="AK2235" s="17">
        <f t="shared" ca="1" si="1040"/>
        <v>1913558.9109599963</v>
      </c>
      <c r="AL2235" s="4">
        <f t="shared" ca="1" si="1033"/>
        <v>1.9135589109599962</v>
      </c>
      <c r="AM2235" s="36">
        <f t="shared" ca="1" si="1034"/>
        <v>0.9135589109599962</v>
      </c>
      <c r="AN2235" s="37">
        <f ca="1">MIN((AK2235-MAX($AK$3:AK2235))/MAX($AK$3:AK2235),0)</f>
        <v>-0.24581508687922329</v>
      </c>
      <c r="AO2235" s="43"/>
      <c r="AP2235" s="38">
        <f t="shared" ca="1" si="1041"/>
        <v>-764</v>
      </c>
      <c r="AQ2235" s="38">
        <f t="shared" ca="1" si="1051"/>
        <v>2872.6399999998193</v>
      </c>
      <c r="AR2235" s="38" cm="1">
        <f t="array" aca="1" ref="AR2235" ca="1">_xlfn.IFS(AND(P2234&gt;P2233,AP2235&gt;1),-(AP2235*G2234)*$BJ$7, AND(P2234&lt;P2233,AP2235&lt;1),(AP2235*G2234)*$BJ$7,P2234=P2233,0)</f>
        <v>0</v>
      </c>
      <c r="AS2235" s="41">
        <f t="shared" ca="1" si="1052"/>
        <v>1.3649708202471934E-3</v>
      </c>
      <c r="AT2235" s="40">
        <f t="shared" ca="1" si="1053"/>
        <v>2107415.7975450014</v>
      </c>
      <c r="AU2235" s="37">
        <f t="shared" ca="1" si="1042"/>
        <v>2.1074157975450012</v>
      </c>
      <c r="AV2235" s="37">
        <f t="shared" ca="1" si="1043"/>
        <v>1.1074157975450012</v>
      </c>
      <c r="AW2235" s="37">
        <f ca="1">MIN((AT2235-MAX($AT$3:AT2235))/MAX($AT$3:AT2235),0)</f>
        <v>-0.22868825331277759</v>
      </c>
      <c r="AY2235" s="6">
        <f t="shared" si="1054"/>
        <v>-2.1174509494739091E-3</v>
      </c>
      <c r="AZ2235" s="5">
        <f t="shared" si="1044"/>
        <v>0.4407113734147276</v>
      </c>
      <c r="BA2235" s="6">
        <f>AZ2235-MAX($AZ$3:AZ2235)</f>
        <v>-1.0024722366138803</v>
      </c>
      <c r="BB2235" s="5"/>
      <c r="BC2235" s="5">
        <f t="shared" si="1045"/>
        <v>0.4407113734147276</v>
      </c>
      <c r="BD2235" s="5"/>
    </row>
    <row r="2236" spans="1:56" x14ac:dyDescent="0.5">
      <c r="A2236" s="14">
        <v>1623272400000</v>
      </c>
      <c r="B2236" s="13" t="d">
        <v>2021-06-09T21:00:00.000</v>
      </c>
      <c r="C2236" s="14" t="s">
        <v>10</v>
      </c>
      <c r="D2236" s="15">
        <v>2558.31</v>
      </c>
      <c r="E2236" s="15">
        <v>2589.31</v>
      </c>
      <c r="F2236" s="15">
        <v>2552.41</v>
      </c>
      <c r="G2236" s="15">
        <v>2579.75</v>
      </c>
      <c r="H2236" s="15">
        <v>79822.986000000004</v>
      </c>
      <c r="I2236" s="15">
        <v>205141719.32323</v>
      </c>
      <c r="J2236" s="15">
        <v>104544</v>
      </c>
      <c r="K2236" s="16">
        <v>2234</v>
      </c>
      <c r="L2236" s="14">
        <f ca="1">IF(K2236&gt;=$BF$5,AVERAGE(G2236:OFFSET(G2236,-$BF$5+1,,,)),0)</f>
        <v>2579.75</v>
      </c>
      <c r="M2236" s="14">
        <f ca="1">IF(K2236&gt;=$BF$6,AVERAGE(G2236:OFFSET(G2236,-$BF$6+1,,,)),0)</f>
        <v>2610.6957777777779</v>
      </c>
      <c r="N2236" s="14">
        <f t="shared" ca="1" si="1030"/>
        <v>0</v>
      </c>
      <c r="O2236" s="14">
        <f t="shared" ca="1" si="1031"/>
        <v>-1</v>
      </c>
      <c r="P2236" s="14">
        <f t="shared" ca="1" si="1032"/>
        <v>-1</v>
      </c>
      <c r="Q2236" s="17">
        <f t="shared" ca="1" si="1057"/>
        <v>-790</v>
      </c>
      <c r="R2236" s="23">
        <f t="shared" ca="1" si="1058"/>
        <v>-16937.600000000042</v>
      </c>
      <c r="S2236" s="19">
        <f t="shared" ca="1" si="1059"/>
        <v>-7.7698501537680357E-3</v>
      </c>
      <c r="T2236" s="17">
        <f t="shared" ca="1" si="1055"/>
        <v>2162975.7400000063</v>
      </c>
      <c r="U2236" s="19">
        <f t="shared" ca="1" si="1035"/>
        <v>2.1629757400000065</v>
      </c>
      <c r="V2236" s="21">
        <f t="shared" ca="1" si="1036"/>
        <v>1.1629757400000065</v>
      </c>
      <c r="W2236" s="21">
        <f ca="1">MIN((T2236-MAX($T$3:T2236))/MAX($T$3:T2236),0)</f>
        <v>-0.22924894035061291</v>
      </c>
      <c r="X2236" s="22">
        <f t="shared" ca="1" si="1037"/>
        <v>-8.3844740648086891E-3</v>
      </c>
      <c r="Y2236" s="20">
        <f t="shared" ca="1" si="1046"/>
        <v>2011815.9969419427</v>
      </c>
      <c r="Z2236" s="21">
        <f t="shared" ca="1" si="1047"/>
        <v>1.0118159969419427</v>
      </c>
      <c r="AA2236" s="6">
        <f ca="1">Z2236-MAX($Z$3:Z2236)</f>
        <v>-0.63672056595435089</v>
      </c>
      <c r="AB2236" s="6">
        <f t="shared" ca="1" si="1048"/>
        <v>-8.3844740648086891E-3</v>
      </c>
      <c r="AC2236" s="11">
        <f t="shared" ca="1" si="1049"/>
        <v>2011.8159969419353</v>
      </c>
      <c r="AD2236" s="6">
        <f t="shared" ca="1" si="1050"/>
        <v>1.0118159969419354</v>
      </c>
      <c r="AE2236" s="6">
        <f ca="1">AD2236-MAX($AD$3:AD2236)</f>
        <v>-0.63672056595435289</v>
      </c>
      <c r="AF2236" s="45"/>
      <c r="AG2236" s="12">
        <f t="shared" ca="1" si="1038"/>
        <v>-693</v>
      </c>
      <c r="AH2236" s="12">
        <f t="shared" ca="1" si="1056"/>
        <v>-14864.849999999875</v>
      </c>
      <c r="AI2236" s="39" cm="1">
        <f t="array" aca="1" ref="AI2236" ca="1">_xlfn.IFS(AND(P2235&gt;P2234,AG2236&gt;1),-(AG2236*G2235)*$BH$7, AND(P2235&lt;P2234,AG2236&lt;1),(AG2236*G2235)*$BH$7,P2235=P2234,0)</f>
        <v>0</v>
      </c>
      <c r="AJ2236" s="6">
        <f t="shared" ca="1" si="1039"/>
        <v>-7.768169516423438E-3</v>
      </c>
      <c r="AK2236" s="17">
        <f t="shared" ca="1" si="1040"/>
        <v>1898694.0609599964</v>
      </c>
      <c r="AL2236" s="4">
        <f t="shared" ca="1" si="1033"/>
        <v>1.8986940609599965</v>
      </c>
      <c r="AM2236" s="36">
        <f t="shared" ca="1" si="1034"/>
        <v>0.89869406095999649</v>
      </c>
      <c r="AN2236" s="37">
        <f ca="1">MIN((AK2236-MAX($AK$3:AK2236))/MAX($AK$3:AK2236),0)</f>
        <v>-0.25167372313107456</v>
      </c>
      <c r="AO2236" s="43"/>
      <c r="AP2236" s="38">
        <f t="shared" ca="1" si="1041"/>
        <v>-764</v>
      </c>
      <c r="AQ2236" s="38">
        <f t="shared" ca="1" si="1051"/>
        <v>-16387.799999999861</v>
      </c>
      <c r="AR2236" s="38" cm="1">
        <f t="array" aca="1" ref="AR2236" ca="1">_xlfn.IFS(AND(P2235&gt;P2234,AP2236&gt;1),-(AP2236*G2235)*$BJ$7, AND(P2235&lt;P2234,AP2236&lt;1),(AP2236*G2235)*$BJ$7,P2235=P2234,0)</f>
        <v>0</v>
      </c>
      <c r="AS2236" s="41">
        <f t="shared" ca="1" si="1052"/>
        <v>-7.7762537507266262E-3</v>
      </c>
      <c r="AT2236" s="40">
        <f t="shared" ca="1" si="1053"/>
        <v>2091027.9975450016</v>
      </c>
      <c r="AU2236" s="37">
        <f t="shared" ca="1" si="1042"/>
        <v>2.0910279975450017</v>
      </c>
      <c r="AV2236" s="37">
        <f t="shared" ca="1" si="1043"/>
        <v>1.0910279975450017</v>
      </c>
      <c r="AW2236" s="37">
        <f ca="1">MIN((AT2236-MAX($AT$3:AT2236))/MAX($AT$3:AT2236),0)</f>
        <v>-0.2346861691759336</v>
      </c>
      <c r="AY2236" s="6">
        <f t="shared" si="1054"/>
        <v>1.2079607145270566E-2</v>
      </c>
      <c r="AZ2236" s="5">
        <f t="shared" si="1044"/>
        <v>0.45279098055999817</v>
      </c>
      <c r="BA2236" s="6">
        <f>AZ2236-MAX($AZ$3:AZ2236)</f>
        <v>-0.99039262946860984</v>
      </c>
      <c r="BB2236" s="5"/>
      <c r="BC2236" s="5">
        <f t="shared" si="1045"/>
        <v>0.45279098055999817</v>
      </c>
      <c r="BD2236" s="5"/>
    </row>
    <row r="2237" spans="1:56" x14ac:dyDescent="0.5">
      <c r="A2237" s="14">
        <v>1623276000000</v>
      </c>
      <c r="B2237" s="13" t="d">
        <v>2021-06-09T21:59:59.99999979045242400</v>
      </c>
      <c r="C2237" s="14" t="s">
        <v>10</v>
      </c>
      <c r="D2237" s="15">
        <v>2579.75</v>
      </c>
      <c r="E2237" s="15">
        <v>2625.79</v>
      </c>
      <c r="F2237" s="15">
        <v>2575.87</v>
      </c>
      <c r="G2237" s="15">
        <v>2598.31</v>
      </c>
      <c r="H2237" s="15">
        <v>120243.39200000001</v>
      </c>
      <c r="I2237" s="15">
        <v>313097810.67313999</v>
      </c>
      <c r="J2237" s="15">
        <v>140590</v>
      </c>
      <c r="K2237" s="16">
        <v>2235</v>
      </c>
      <c r="L2237" s="14">
        <f ca="1">IF(K2237&gt;=$BF$5,AVERAGE(G2237:OFFSET(G2237,-$BF$5+1,,,)),0)</f>
        <v>2598.31</v>
      </c>
      <c r="M2237" s="14">
        <f ca="1">IF(K2237&gt;=$BF$6,AVERAGE(G2237:OFFSET(G2237,-$BF$6+1,,,)),0)</f>
        <v>2609.798777777778</v>
      </c>
      <c r="N2237" s="14">
        <f t="shared" ca="1" si="1030"/>
        <v>0</v>
      </c>
      <c r="O2237" s="14">
        <f t="shared" ca="1" si="1031"/>
        <v>-1</v>
      </c>
      <c r="P2237" s="14">
        <f t="shared" ca="1" si="1032"/>
        <v>-1</v>
      </c>
      <c r="Q2237" s="17">
        <f t="shared" ca="1" si="1057"/>
        <v>-790</v>
      </c>
      <c r="R2237" s="23">
        <f t="shared" ca="1" si="1058"/>
        <v>-14662.399999999958</v>
      </c>
      <c r="S2237" s="19">
        <f t="shared" ca="1" si="1059"/>
        <v>-6.7788092713420428E-3</v>
      </c>
      <c r="T2237" s="17">
        <f t="shared" ca="1" si="1055"/>
        <v>2148313.3400000064</v>
      </c>
      <c r="U2237" s="19">
        <f t="shared" ca="1" si="1035"/>
        <v>2.1483133400000063</v>
      </c>
      <c r="V2237" s="21">
        <f t="shared" ca="1" si="1036"/>
        <v>1.1483133400000063</v>
      </c>
      <c r="W2237" s="21">
        <f ca="1">MIN((T2237-MAX($T$3:T2237))/MAX($T$3:T2237),0)</f>
        <v>-0.23447371477966086</v>
      </c>
      <c r="X2237" s="22">
        <f t="shared" ca="1" si="1037"/>
        <v>-7.1944955906579899E-3</v>
      </c>
      <c r="Y2237" s="20">
        <f t="shared" ca="1" si="1046"/>
        <v>1997341.9956227287</v>
      </c>
      <c r="Z2237" s="21">
        <f t="shared" ca="1" si="1047"/>
        <v>0.99734199562272874</v>
      </c>
      <c r="AA2237" s="6">
        <f ca="1">Z2237-MAX($Z$3:Z2237)</f>
        <v>-0.65119456727356484</v>
      </c>
      <c r="AB2237" s="6">
        <f t="shared" ca="1" si="1048"/>
        <v>-7.1944955906579899E-3</v>
      </c>
      <c r="AC2237" s="11">
        <f t="shared" ca="1" si="1049"/>
        <v>1997.3419956227212</v>
      </c>
      <c r="AD2237" s="6">
        <f t="shared" ca="1" si="1050"/>
        <v>0.99734199562272119</v>
      </c>
      <c r="AE2237" s="6">
        <f ca="1">AD2237-MAX($AD$3:AD2237)</f>
        <v>-0.65119456727356706</v>
      </c>
      <c r="AF2237" s="45"/>
      <c r="AG2237" s="12">
        <f t="shared" ca="1" si="1038"/>
        <v>-693</v>
      </c>
      <c r="AH2237" s="12">
        <f t="shared" ca="1" si="1056"/>
        <v>-12862.079999999962</v>
      </c>
      <c r="AI2237" s="39" cm="1">
        <f t="array" aca="1" ref="AI2237" ca="1">_xlfn.IFS(AND(P2236&gt;P2235,AG2237&gt;1),-(AG2237*G2236)*$BH$7, AND(P2236&lt;P2235,AG2237&lt;1),(AG2237*G2236)*$BH$7,P2236=P2235,0)</f>
        <v>0</v>
      </c>
      <c r="AJ2237" s="6">
        <f t="shared" ca="1" si="1039"/>
        <v>-6.77417192398905E-3</v>
      </c>
      <c r="AK2237" s="17">
        <f t="shared" ca="1" si="1040"/>
        <v>1885831.9809599963</v>
      </c>
      <c r="AL2237" s="4">
        <f t="shared" ca="1" si="1033"/>
        <v>1.8858319809599964</v>
      </c>
      <c r="AM2237" s="36">
        <f t="shared" ca="1" si="1034"/>
        <v>0.88583198095999638</v>
      </c>
      <c r="AN2237" s="37">
        <f ca="1">MIN((AK2237-MAX($AK$3:AK2237))/MAX($AK$3:AK2237),0)</f>
        <v>-0.25674301398582333</v>
      </c>
      <c r="AO2237" s="43"/>
      <c r="AP2237" s="38">
        <f t="shared" ca="1" si="1041"/>
        <v>-764</v>
      </c>
      <c r="AQ2237" s="38">
        <f t="shared" ca="1" si="1051"/>
        <v>-14179.839999999958</v>
      </c>
      <c r="AR2237" s="38" cm="1">
        <f t="array" aca="1" ref="AR2237" ca="1">_xlfn.IFS(AND(P2236&gt;P2235,AP2237&gt;1),-(AP2237*G2236)*$BJ$7, AND(P2236&lt;P2235,AP2237&lt;1),(AP2237*G2236)*$BJ$7,P2236=P2235,0)</f>
        <v>0</v>
      </c>
      <c r="AS2237" s="41">
        <f t="shared" ca="1" si="1052"/>
        <v>-6.7812769683849201E-3</v>
      </c>
      <c r="AT2237" s="40">
        <f t="shared" ca="1" si="1053"/>
        <v>2076848.1575450017</v>
      </c>
      <c r="AU2237" s="37">
        <f t="shared" ca="1" si="1042"/>
        <v>2.0768481575450015</v>
      </c>
      <c r="AV2237" s="37">
        <f t="shared" ca="1" si="1043"/>
        <v>1.0768481575450015</v>
      </c>
      <c r="AW2237" s="37">
        <f ca="1">MIN((AT2237-MAX($AT$3:AT2237))/MAX($AT$3:AT2237),0)</f>
        <v>-0.23987597423048723</v>
      </c>
      <c r="AY2237" s="6">
        <f t="shared" si="1054"/>
        <v>1.0452098303786628E-2</v>
      </c>
      <c r="AZ2237" s="5">
        <f t="shared" si="1044"/>
        <v>0.4632430788637848</v>
      </c>
      <c r="BA2237" s="6">
        <f>AZ2237-MAX($AZ$3:AZ2237)</f>
        <v>-0.97994053116482316</v>
      </c>
      <c r="BB2237" s="5"/>
      <c r="BC2237" s="5">
        <f t="shared" si="1045"/>
        <v>0.4632430788637848</v>
      </c>
      <c r="BD2237" s="5"/>
    </row>
    <row r="2238" spans="1:56" x14ac:dyDescent="0.5">
      <c r="A2238" s="14">
        <v>1623279600000</v>
      </c>
      <c r="B2238" s="13" t="d">
        <v>2021-06-09T23:00:00.00000020954757600</v>
      </c>
      <c r="C2238" s="14" t="s">
        <v>10</v>
      </c>
      <c r="D2238" s="15">
        <v>2598.3200000000002</v>
      </c>
      <c r="E2238" s="15">
        <v>2614.3200000000002</v>
      </c>
      <c r="F2238" s="15">
        <v>2585.06</v>
      </c>
      <c r="G2238" s="15">
        <v>2610.1999999999998</v>
      </c>
      <c r="H2238" s="15">
        <v>96891.766000000003</v>
      </c>
      <c r="I2238" s="15">
        <v>252114225.53292</v>
      </c>
      <c r="J2238" s="15">
        <v>114266</v>
      </c>
      <c r="K2238" s="16">
        <v>2236</v>
      </c>
      <c r="L2238" s="14">
        <f ca="1">IF(K2238&gt;=$BF$5,AVERAGE(G2238:OFFSET(G2238,-$BF$5+1,,,)),0)</f>
        <v>2610.1999999999998</v>
      </c>
      <c r="M2238" s="14">
        <f ca="1">IF(K2238&gt;=$BF$6,AVERAGE(G2238:OFFSET(G2238,-$BF$6+1,,,)),0)</f>
        <v>2608.8715555555559</v>
      </c>
      <c r="N2238" s="14">
        <f t="shared" ca="1" si="1030"/>
        <v>1</v>
      </c>
      <c r="O2238" s="14">
        <f t="shared" ca="1" si="1031"/>
        <v>0</v>
      </c>
      <c r="P2238" s="14">
        <f t="shared" ca="1" si="1032"/>
        <v>1</v>
      </c>
      <c r="Q2238" s="17">
        <f t="shared" ca="1" si="1057"/>
        <v>-790</v>
      </c>
      <c r="R2238" s="23">
        <f t="shared" ca="1" si="1058"/>
        <v>-9385.1999999997279</v>
      </c>
      <c r="S2238" s="19">
        <f t="shared" ca="1" si="1059"/>
        <v>-4.3686364671550659E-3</v>
      </c>
      <c r="T2238" s="17">
        <f t="shared" ca="1" si="1055"/>
        <v>2138928.1400000066</v>
      </c>
      <c r="U2238" s="19">
        <f t="shared" ca="1" si="1035"/>
        <v>2.1389281400000066</v>
      </c>
      <c r="V2238" s="21">
        <f t="shared" ca="1" si="1036"/>
        <v>1.1389281400000066</v>
      </c>
      <c r="W2238" s="21">
        <f ca="1">MIN((T2238-MAX($T$3:T2238))/MAX($T$3:T2238),0)</f>
        <v>-0.23781802082584017</v>
      </c>
      <c r="X2238" s="22">
        <f t="shared" ca="1" si="1037"/>
        <v>-4.5760513564585548E-3</v>
      </c>
      <c r="Y2238" s="20">
        <f t="shared" ca="1" si="1046"/>
        <v>1988202.0560743476</v>
      </c>
      <c r="Z2238" s="21">
        <f t="shared" ca="1" si="1047"/>
        <v>0.98820205607434763</v>
      </c>
      <c r="AA2238" s="6">
        <f ca="1">Z2238-MAX($Z$3:Z2238)</f>
        <v>-0.66033450682194594</v>
      </c>
      <c r="AB2238" s="6">
        <f t="shared" ca="1" si="1048"/>
        <v>-4.5760513564585548E-3</v>
      </c>
      <c r="AC2238" s="11">
        <f t="shared" ca="1" si="1049"/>
        <v>1988.2020560743404</v>
      </c>
      <c r="AD2238" s="6">
        <f t="shared" ca="1" si="1050"/>
        <v>0.98820205607434031</v>
      </c>
      <c r="AE2238" s="6">
        <f ca="1">AD2238-MAX($AD$3:AD2238)</f>
        <v>-0.66033450682194794</v>
      </c>
      <c r="AF2238" s="45"/>
      <c r="AG2238" s="12">
        <f t="shared" ca="1" si="1038"/>
        <v>-693</v>
      </c>
      <c r="AH2238" s="12">
        <f t="shared" ca="1" si="1056"/>
        <v>-8239.7699999999113</v>
      </c>
      <c r="AI2238" s="39" cm="1">
        <f t="array" aca="1" ref="AI2238" ca="1">_xlfn.IFS(AND(P2237&gt;P2236,AG2238&gt;1),-(AG2238*G2237)*$BH$7, AND(P2237&lt;P2236,AG2238&lt;1),(AG2238*G2237)*$BH$7,P2237=P2236,0)</f>
        <v>0</v>
      </c>
      <c r="AJ2238" s="6">
        <f t="shared" ca="1" si="1039"/>
        <v>-4.3693022937310658E-3</v>
      </c>
      <c r="AK2238" s="17">
        <f t="shared" ca="1" si="1040"/>
        <v>1877592.2109599963</v>
      </c>
      <c r="AL2238" s="4">
        <f t="shared" ca="1" si="1033"/>
        <v>1.8775922109599963</v>
      </c>
      <c r="AM2238" s="36">
        <f t="shared" ca="1" si="1034"/>
        <v>0.87759221095999629</v>
      </c>
      <c r="AN2238" s="37">
        <f ca="1">MIN((AK2238-MAX($AK$3:AK2238))/MAX($AK$3:AK2238),0)</f>
        <v>-0.25999052843964676</v>
      </c>
      <c r="AO2238" s="43"/>
      <c r="AP2238" s="38">
        <f t="shared" ca="1" si="1041"/>
        <v>-764</v>
      </c>
      <c r="AQ2238" s="38">
        <f t="shared" ca="1" si="1051"/>
        <v>-9083.9599999999027</v>
      </c>
      <c r="AR2238" s="38" cm="1">
        <f t="array" aca="1" ref="AR2238" ca="1">_xlfn.IFS(AND(P2237&gt;P2236,AP2238&gt;1),-(AP2238*G2237)*$BJ$7, AND(P2237&lt;P2236,AP2238&lt;1),(AP2238*G2237)*$BJ$7,P2237=P2236,0)</f>
        <v>0</v>
      </c>
      <c r="AS2238" s="41">
        <f t="shared" ca="1" si="1052"/>
        <v>-4.3739162957092924E-3</v>
      </c>
      <c r="AT2238" s="40">
        <f t="shared" ca="1" si="1053"/>
        <v>2067764.1975450017</v>
      </c>
      <c r="AU2238" s="37">
        <f t="shared" ca="1" si="1042"/>
        <v>2.0677641975450016</v>
      </c>
      <c r="AV2238" s="37">
        <f t="shared" ca="1" si="1043"/>
        <v>1.0677641975450016</v>
      </c>
      <c r="AW2238" s="37">
        <f ca="1">MIN((AT2238-MAX($AT$3:AT2238))/MAX($AT$3:AT2238),0)</f>
        <v>-0.24320069309356068</v>
      </c>
      <c r="AY2238" s="6">
        <f t="shared" si="1054"/>
        <v>6.6958754758632E-3</v>
      </c>
      <c r="AZ2238" s="5">
        <f t="shared" si="1044"/>
        <v>0.469938954339648</v>
      </c>
      <c r="BA2238" s="6">
        <f>AZ2238-MAX($AZ$3:AZ2238)</f>
        <v>-0.97324465568896001</v>
      </c>
      <c r="BB2238" s="5"/>
      <c r="BC2238" s="5">
        <f t="shared" si="1045"/>
        <v>0.469938954339648</v>
      </c>
      <c r="BD2238" s="5"/>
    </row>
    <row r="2239" spans="1:56" x14ac:dyDescent="0.5">
      <c r="A2239" s="14">
        <v>1623283200000</v>
      </c>
      <c r="B2239" s="13" t="d">
        <v>2021-06-10</v>
      </c>
      <c r="C2239" s="14" t="s">
        <v>10</v>
      </c>
      <c r="D2239" s="15">
        <v>2610.1999999999998</v>
      </c>
      <c r="E2239" s="15">
        <v>2624.79</v>
      </c>
      <c r="F2239" s="15">
        <v>2571.96</v>
      </c>
      <c r="G2239" s="15">
        <v>2579.4299999999998</v>
      </c>
      <c r="H2239" s="15">
        <v>143636.318</v>
      </c>
      <c r="I2239" s="15">
        <v>372450599.56264001</v>
      </c>
      <c r="J2239" s="15">
        <v>161393</v>
      </c>
      <c r="K2239" s="16">
        <v>2237</v>
      </c>
      <c r="L2239" s="14">
        <f ca="1">IF(K2239&gt;=$BF$5,AVERAGE(G2239:OFFSET(G2239,-$BF$5+1,,,)),0)</f>
        <v>2579.4299999999998</v>
      </c>
      <c r="M2239" s="14">
        <f ca="1">IF(K2239&gt;=$BF$6,AVERAGE(G2239:OFFSET(G2239,-$BF$6+1,,,)),0)</f>
        <v>2607.9261111111114</v>
      </c>
      <c r="N2239" s="14">
        <f t="shared" ca="1" si="1030"/>
        <v>0</v>
      </c>
      <c r="O2239" s="14">
        <f t="shared" ca="1" si="1031"/>
        <v>-1</v>
      </c>
      <c r="P2239" s="14">
        <f t="shared" ca="1" si="1032"/>
        <v>-1</v>
      </c>
      <c r="Q2239" s="17">
        <f t="shared" ca="1" si="1057"/>
        <v>819</v>
      </c>
      <c r="R2239" s="23">
        <f t="shared" ca="1" si="1058"/>
        <v>-25200.629999999986</v>
      </c>
      <c r="S2239" s="19">
        <f t="shared" ca="1" si="1059"/>
        <v>-1.1781896515700573E-2</v>
      </c>
      <c r="T2239" s="17">
        <f t="shared" ca="1" si="1055"/>
        <v>2113727.5100000068</v>
      </c>
      <c r="U2239" s="19">
        <f t="shared" ca="1" si="1035"/>
        <v>2.1137275100000066</v>
      </c>
      <c r="V2239" s="21">
        <f t="shared" ca="1" si="1036"/>
        <v>1.1137275100000066</v>
      </c>
      <c r="W2239" s="21">
        <f ca="1">MIN((T2239-MAX($T$3:T2239))/MAX($T$3:T2239),0)</f>
        <v>-0.24679797003060194</v>
      </c>
      <c r="X2239" s="22">
        <f t="shared" ca="1" si="1037"/>
        <v>-1.178836870737876E-2</v>
      </c>
      <c r="Y2239" s="20">
        <f t="shared" ca="1" si="1046"/>
        <v>1964764.3971725747</v>
      </c>
      <c r="Z2239" s="21">
        <f t="shared" ca="1" si="1047"/>
        <v>0.96476439717257467</v>
      </c>
      <c r="AA2239" s="6">
        <f ca="1">Z2239-MAX($Z$3:Z2239)</f>
        <v>-0.68377216572371891</v>
      </c>
      <c r="AB2239" s="6">
        <f t="shared" ca="1" si="1048"/>
        <v>-1.178836870737876E-2</v>
      </c>
      <c r="AC2239" s="11">
        <f t="shared" ca="1" si="1049"/>
        <v>1964.7643971725674</v>
      </c>
      <c r="AD2239" s="6">
        <f t="shared" ca="1" si="1050"/>
        <v>0.96476439717256746</v>
      </c>
      <c r="AE2239" s="6">
        <f ca="1">AD2239-MAX($AD$3:AD2239)</f>
        <v>-0.68377216572372079</v>
      </c>
      <c r="AF2239" s="45"/>
      <c r="AG2239" s="12">
        <f t="shared" ca="1" si="1038"/>
        <v>717</v>
      </c>
      <c r="AH2239" s="12">
        <f t="shared" ca="1" si="1056"/>
        <v>-22062.089999999986</v>
      </c>
      <c r="AI2239" s="39" cm="1">
        <f t="array" aca="1" ref="AI2239" ca="1">_xlfn.IFS(AND(P2238&gt;P2237,AG2239&gt;1),-(AG2239*G2238)*$BH$7, AND(P2238&lt;P2237,AG2239&lt;1),(AG2239*G2238)*$BH$7,P2238=P2237,0)</f>
        <v>-3743.0268000000001</v>
      </c>
      <c r="AJ2239" s="6">
        <f t="shared" ca="1" si="1039"/>
        <v>-1.3743728083962415E-2</v>
      </c>
      <c r="AK2239" s="17">
        <f t="shared" ca="1" si="1040"/>
        <v>1851787.0941599961</v>
      </c>
      <c r="AL2239" s="4">
        <f t="shared" ca="1" si="1033"/>
        <v>1.8517870941599961</v>
      </c>
      <c r="AM2239" s="36">
        <f t="shared" ca="1" si="1034"/>
        <v>0.85178709415999609</v>
      </c>
      <c r="AN2239" s="37">
        <f ca="1">MIN((AK2239-MAX($AK$3:AK2239))/MAX($AK$3:AK2239),0)</f>
        <v>-0.27016101739632908</v>
      </c>
      <c r="AO2239" s="43"/>
      <c r="AP2239" s="38">
        <f t="shared" ca="1" si="1041"/>
        <v>791</v>
      </c>
      <c r="AQ2239" s="38">
        <f t="shared" ca="1" si="1051"/>
        <v>-24339.069999999985</v>
      </c>
      <c r="AR2239" s="38" cm="1">
        <f t="array" aca="1" ref="AR2239" ca="1">_xlfn.IFS(AND(P2238&gt;P2237,AP2239&gt;1),-(AP2239*G2238)*$BJ$7, AND(P2238&lt;P2237,AP2239&lt;1),(AP2239*G2238)*$BJ$7,P2238=P2237,0)</f>
        <v>-1032.3341</v>
      </c>
      <c r="AS2239" s="41">
        <f t="shared" ca="1" si="1052"/>
        <v>-1.2269969723879899E-2</v>
      </c>
      <c r="AT2239" s="40">
        <f t="shared" ca="1" si="1053"/>
        <v>2042392.7934450016</v>
      </c>
      <c r="AU2239" s="37">
        <f t="shared" ca="1" si="1042"/>
        <v>2.0423927934450017</v>
      </c>
      <c r="AV2239" s="37">
        <f t="shared" ca="1" si="1043"/>
        <v>1.0423927934450017</v>
      </c>
      <c r="AW2239" s="37">
        <f ca="1">MIN((AT2239-MAX($AT$3:AT2239))/MAX($AT$3:AT2239),0)</f>
        <v>-0.25248659767635606</v>
      </c>
      <c r="AY2239" s="6">
        <f t="shared" si="1054"/>
        <v>-1.7328182371094514E-2</v>
      </c>
      <c r="AZ2239" s="5">
        <f t="shared" si="1044"/>
        <v>0.45261077196855348</v>
      </c>
      <c r="BA2239" s="6">
        <f>AZ2239-MAX($AZ$3:AZ2239)</f>
        <v>-0.99057283806005447</v>
      </c>
      <c r="BB2239" s="5"/>
      <c r="BC2239" s="5">
        <f t="shared" si="1045"/>
        <v>0.45261077196855348</v>
      </c>
      <c r="BD2239" s="5"/>
    </row>
    <row r="2240" spans="1:56" x14ac:dyDescent="0.5">
      <c r="A2240" s="14">
        <v>1623286800000</v>
      </c>
      <c r="B2240" s="13" t="d">
        <v>2021-06-10T00:59:59.99999979045242400</v>
      </c>
      <c r="C2240" s="14" t="s">
        <v>10</v>
      </c>
      <c r="D2240" s="15">
        <v>2579.44</v>
      </c>
      <c r="E2240" s="15">
        <v>2605</v>
      </c>
      <c r="F2240" s="15">
        <v>2563.66</v>
      </c>
      <c r="G2240" s="15">
        <v>2569.4699999999998</v>
      </c>
      <c r="H2240" s="15">
        <v>91767.156000000003</v>
      </c>
      <c r="I2240" s="15">
        <v>237265021.62560001</v>
      </c>
      <c r="J2240" s="15">
        <v>113364</v>
      </c>
      <c r="K2240" s="16">
        <v>2238</v>
      </c>
      <c r="L2240" s="14">
        <f ca="1">IF(K2240&gt;=$BF$5,AVERAGE(G2240:OFFSET(G2240,-$BF$5+1,,,)),0)</f>
        <v>2569.4699999999998</v>
      </c>
      <c r="M2240" s="14">
        <f ca="1">IF(K2240&gt;=$BF$6,AVERAGE(G2240:OFFSET(G2240,-$BF$6+1,,,)),0)</f>
        <v>2606.5987777777782</v>
      </c>
      <c r="N2240" s="14">
        <f t="shared" ca="1" si="1030"/>
        <v>0</v>
      </c>
      <c r="O2240" s="14">
        <f t="shared" ca="1" si="1031"/>
        <v>-1</v>
      </c>
      <c r="P2240" s="14">
        <f t="shared" ca="1" si="1032"/>
        <v>-1</v>
      </c>
      <c r="Q2240" s="17">
        <f t="shared" ca="1" si="1057"/>
        <v>-819</v>
      </c>
      <c r="R2240" s="23">
        <f t="shared" ca="1" si="1058"/>
        <v>8165.4300000002086</v>
      </c>
      <c r="S2240" s="19">
        <f t="shared" ca="1" si="1059"/>
        <v>3.8630476073049655E-3</v>
      </c>
      <c r="T2240" s="17">
        <f t="shared" ca="1" si="1055"/>
        <v>2121892.9400000069</v>
      </c>
      <c r="U2240" s="19">
        <f t="shared" ca="1" si="1035"/>
        <v>2.1218929400000071</v>
      </c>
      <c r="V2240" s="21">
        <f t="shared" ca="1" si="1036"/>
        <v>1.1218929400000071</v>
      </c>
      <c r="W2240" s="21">
        <f ca="1">MIN((T2240-MAX($T$3:T2240))/MAX($T$3:T2240),0)</f>
        <v>-0.24388831473091144</v>
      </c>
      <c r="X2240" s="22">
        <f t="shared" ca="1" si="1037"/>
        <v>3.8613181982065647E-3</v>
      </c>
      <c r="Y2240" s="20">
        <f t="shared" ca="1" si="1046"/>
        <v>1972350.9776945654</v>
      </c>
      <c r="Z2240" s="21">
        <f t="shared" ca="1" si="1047"/>
        <v>0.97235097769456547</v>
      </c>
      <c r="AA2240" s="6">
        <f ca="1">Z2240-MAX($Z$3:Z2240)</f>
        <v>-0.67618558520172811</v>
      </c>
      <c r="AB2240" s="6">
        <f t="shared" ca="1" si="1048"/>
        <v>3.8613181982065647E-3</v>
      </c>
      <c r="AC2240" s="11">
        <f t="shared" ca="1" si="1049"/>
        <v>1972.3509776945582</v>
      </c>
      <c r="AD2240" s="6">
        <f t="shared" ca="1" si="1050"/>
        <v>0.97235097769455825</v>
      </c>
      <c r="AE2240" s="6">
        <f ca="1">AD2240-MAX($AD$3:AD2240)</f>
        <v>-0.67618558520173</v>
      </c>
      <c r="AF2240" s="45"/>
      <c r="AG2240" s="12">
        <f t="shared" ca="1" si="1038"/>
        <v>-716</v>
      </c>
      <c r="AH2240" s="12">
        <f t="shared" ca="1" si="1056"/>
        <v>7131.360000000026</v>
      </c>
      <c r="AI2240" s="39" cm="1">
        <f t="array" aca="1" ref="AI2240" ca="1">_xlfn.IFS(AND(P2239&gt;P2238,AG2240&gt;1),-(AG2240*G2239)*$BH$7, AND(P2239&lt;P2238,AG2240&lt;1),(AG2240*G2239)*$BH$7,P2239=P2238,0)</f>
        <v>-3693.7437599999998</v>
      </c>
      <c r="AJ2240" s="6">
        <f t="shared" ca="1" si="1039"/>
        <v>1.8563776855564438E-3</v>
      </c>
      <c r="AK2240" s="17">
        <f t="shared" ca="1" si="1040"/>
        <v>1855224.7103999963</v>
      </c>
      <c r="AL2240" s="4">
        <f t="shared" ca="1" si="1033"/>
        <v>1.8552247103999961</v>
      </c>
      <c r="AM2240" s="36">
        <f t="shared" ca="1" si="1034"/>
        <v>0.85522471039999615</v>
      </c>
      <c r="AN2240" s="37">
        <f ca="1">MIN((AK2240-MAX($AK$3:AK2240))/MAX($AK$3:AK2240),0)</f>
        <v>-0.26880616059497436</v>
      </c>
      <c r="AO2240" s="43"/>
      <c r="AP2240" s="38">
        <f t="shared" ca="1" si="1041"/>
        <v>-791</v>
      </c>
      <c r="AQ2240" s="38">
        <f t="shared" ca="1" si="1051"/>
        <v>7878.3600000000288</v>
      </c>
      <c r="AR2240" s="38" cm="1">
        <f t="array" aca="1" ref="AR2240" ca="1">_xlfn.IFS(AND(P2239&gt;P2238,AP2240&gt;1),-(AP2240*G2239)*$BJ$7, AND(P2239&lt;P2238,AP2240&lt;1),(AP2240*G2239)*$BJ$7,P2239=P2238,0)</f>
        <v>-1020.1645649999999</v>
      </c>
      <c r="AS2240" s="41">
        <f t="shared" ca="1" si="1052"/>
        <v>3.3579218733101688E-3</v>
      </c>
      <c r="AT2240" s="40">
        <f t="shared" ca="1" si="1053"/>
        <v>2049250.9888800017</v>
      </c>
      <c r="AU2240" s="37">
        <f t="shared" ca="1" si="1042"/>
        <v>2.0492509888800017</v>
      </c>
      <c r="AV2240" s="37">
        <f t="shared" ca="1" si="1043"/>
        <v>1.0492509888800017</v>
      </c>
      <c r="AW2240" s="37">
        <f ca="1">MIN((AT2240-MAX($AT$3:AT2240))/MAX($AT$3:AT2240),0)</f>
        <v>-0.24997650607210095</v>
      </c>
      <c r="AY2240" s="6">
        <f t="shared" si="1054"/>
        <v>-5.6089924087130982E-3</v>
      </c>
      <c r="AZ2240" s="5">
        <f t="shared" si="1044"/>
        <v>0.44700177955984038</v>
      </c>
      <c r="BA2240" s="6">
        <f>AZ2240-MAX($AZ$3:AZ2240)</f>
        <v>-0.99618183046876752</v>
      </c>
      <c r="BB2240" s="5"/>
      <c r="BC2240" s="5">
        <f t="shared" si="1045"/>
        <v>0.44700177955984038</v>
      </c>
      <c r="BD2240" s="5"/>
    </row>
    <row r="2241" spans="1:56" x14ac:dyDescent="0.5">
      <c r="A2241" s="14">
        <v>1623290400000</v>
      </c>
      <c r="B2241" s="13" t="d">
        <v>2021-06-10T02:00:00.00000020954757600</v>
      </c>
      <c r="C2241" s="14" t="s">
        <v>10</v>
      </c>
      <c r="D2241" s="15">
        <v>2569.37</v>
      </c>
      <c r="E2241" s="15">
        <v>2576</v>
      </c>
      <c r="F2241" s="15">
        <v>2560.1</v>
      </c>
      <c r="G2241" s="15">
        <v>2572.29</v>
      </c>
      <c r="H2241" s="15">
        <v>69701.051000000007</v>
      </c>
      <c r="I2241" s="15">
        <v>179092284.31797001</v>
      </c>
      <c r="J2241" s="15">
        <v>95124</v>
      </c>
      <c r="K2241" s="16">
        <v>2239</v>
      </c>
      <c r="L2241" s="14">
        <f ca="1">IF(K2241&gt;=$BF$5,AVERAGE(G2241:OFFSET(G2241,-$BF$5+1,,,)),0)</f>
        <v>2572.29</v>
      </c>
      <c r="M2241" s="14">
        <f ca="1">IF(K2241&gt;=$BF$6,AVERAGE(G2241:OFFSET(G2241,-$BF$6+1,,,)),0)</f>
        <v>2604.8472222222231</v>
      </c>
      <c r="N2241" s="14">
        <f t="shared" ca="1" si="1030"/>
        <v>0</v>
      </c>
      <c r="O2241" s="14">
        <f t="shared" ca="1" si="1031"/>
        <v>-1</v>
      </c>
      <c r="P2241" s="14">
        <f t="shared" ca="1" si="1032"/>
        <v>-1</v>
      </c>
      <c r="Q2241" s="17">
        <f t="shared" ca="1" si="1057"/>
        <v>-819</v>
      </c>
      <c r="R2241" s="23">
        <f t="shared" ca="1" si="1058"/>
        <v>-2391.4800000000596</v>
      </c>
      <c r="S2241" s="19">
        <f t="shared" ca="1" si="1059"/>
        <v>-1.127050264845149E-3</v>
      </c>
      <c r="T2241" s="17">
        <f t="shared" ca="1" si="1055"/>
        <v>2119501.4600000069</v>
      </c>
      <c r="U2241" s="19">
        <f t="shared" ca="1" si="1035"/>
        <v>2.1195014600000071</v>
      </c>
      <c r="V2241" s="21">
        <f t="shared" ca="1" si="1036"/>
        <v>1.1195014600000071</v>
      </c>
      <c r="W2241" s="21">
        <f ca="1">MIN((T2241-MAX($T$3:T2241))/MAX($T$3:T2241),0)</f>
        <v>-0.24474049060604644</v>
      </c>
      <c r="X2241" s="22">
        <f t="shared" ca="1" si="1037"/>
        <v>-1.0975025978121611E-3</v>
      </c>
      <c r="Y2241" s="20">
        <f t="shared" ca="1" si="1046"/>
        <v>1970186.3173727484</v>
      </c>
      <c r="Z2241" s="21">
        <f t="shared" ca="1" si="1047"/>
        <v>0.97018631737274841</v>
      </c>
      <c r="AA2241" s="6">
        <f ca="1">Z2241-MAX($Z$3:Z2241)</f>
        <v>-0.67835024552354517</v>
      </c>
      <c r="AB2241" s="6">
        <f t="shared" ca="1" si="1048"/>
        <v>-1.0975025978121611E-3</v>
      </c>
      <c r="AC2241" s="11">
        <f t="shared" ca="1" si="1049"/>
        <v>1970.1863173727411</v>
      </c>
      <c r="AD2241" s="6">
        <f t="shared" ca="1" si="1050"/>
        <v>0.97018631737274108</v>
      </c>
      <c r="AE2241" s="6">
        <f ca="1">AD2241-MAX($AD$3:AD2241)</f>
        <v>-0.67835024552354717</v>
      </c>
      <c r="AF2241" s="45"/>
      <c r="AG2241" s="12">
        <f t="shared" ca="1" si="1038"/>
        <v>-716</v>
      </c>
      <c r="AH2241" s="12">
        <f t="shared" ca="1" si="1056"/>
        <v>-2019.1200000001172</v>
      </c>
      <c r="AI2241" s="39" cm="1">
        <f t="array" aca="1" ref="AI2241" ca="1">_xlfn.IFS(AND(P2240&gt;P2239,AG2241&gt;1),-(AG2241*G2240)*$BH$7, AND(P2240&lt;P2239,AG2241&lt;1),(AG2241*G2240)*$BH$7,P2240=P2239,0)</f>
        <v>0</v>
      </c>
      <c r="AJ2241" s="6">
        <f t="shared" ca="1" si="1039"/>
        <v>-1.0883425542368851E-3</v>
      </c>
      <c r="AK2241" s="17">
        <f t="shared" ca="1" si="1040"/>
        <v>1853205.5903999961</v>
      </c>
      <c r="AL2241" s="4">
        <f t="shared" ca="1" si="1033"/>
        <v>1.8532055903999962</v>
      </c>
      <c r="AM2241" s="36">
        <f t="shared" ca="1" si="1034"/>
        <v>0.85320559039999622</v>
      </c>
      <c r="AN2241" s="37">
        <f ca="1">MIN((AK2241-MAX($AK$3:AK2241))/MAX($AK$3:AK2241),0)</f>
        <v>-0.26960194996579467</v>
      </c>
      <c r="AO2241" s="43"/>
      <c r="AP2241" s="38">
        <f t="shared" ca="1" si="1041"/>
        <v>-791</v>
      </c>
      <c r="AQ2241" s="38">
        <f t="shared" ca="1" si="1051"/>
        <v>-2230.6200000001295</v>
      </c>
      <c r="AR2241" s="38" cm="1">
        <f t="array" aca="1" ref="AR2241" ca="1">_xlfn.IFS(AND(P2240&gt;P2239,AP2241&gt;1),-(AP2241*G2240)*$BJ$7, AND(P2240&lt;P2239,AP2241&lt;1),(AP2241*G2240)*$BJ$7,P2240=P2239,0)</f>
        <v>0</v>
      </c>
      <c r="AS2241" s="41">
        <f t="shared" ca="1" si="1052"/>
        <v>-1.0885050255455791E-3</v>
      </c>
      <c r="AT2241" s="40">
        <f t="shared" ca="1" si="1053"/>
        <v>2047020.3688800016</v>
      </c>
      <c r="AU2241" s="37">
        <f t="shared" ca="1" si="1042"/>
        <v>2.0470203688800015</v>
      </c>
      <c r="AV2241" s="37">
        <f t="shared" ca="1" si="1043"/>
        <v>1.0470203688800015</v>
      </c>
      <c r="AW2241" s="37">
        <f ca="1">MIN((AT2241-MAX($AT$3:AT2241))/MAX($AT$3:AT2241),0)</f>
        <v>-0.25079291041451873</v>
      </c>
      <c r="AY2241" s="6">
        <f t="shared" si="1054"/>
        <v>1.5880882121055984E-3</v>
      </c>
      <c r="AZ2241" s="5">
        <f t="shared" si="1044"/>
        <v>0.44858986777194598</v>
      </c>
      <c r="BA2241" s="6">
        <f>AZ2241-MAX($AZ$3:AZ2241)</f>
        <v>-0.99459374225666197</v>
      </c>
      <c r="BB2241" s="5"/>
      <c r="BC2241" s="5">
        <f t="shared" si="1045"/>
        <v>0.44858986777194598</v>
      </c>
      <c r="BD2241" s="5"/>
    </row>
    <row r="2242" spans="1:56" x14ac:dyDescent="0.5">
      <c r="A2242" s="14">
        <v>1623294000000</v>
      </c>
      <c r="B2242" s="13" t="d">
        <v>2021-06-10T03:00:00.000</v>
      </c>
      <c r="C2242" s="14" t="s">
        <v>10</v>
      </c>
      <c r="D2242" s="15">
        <v>2572.2800000000002</v>
      </c>
      <c r="E2242" s="15">
        <v>2592.29</v>
      </c>
      <c r="F2242" s="15">
        <v>2561.17</v>
      </c>
      <c r="G2242" s="15">
        <v>2562.56</v>
      </c>
      <c r="H2242" s="15">
        <v>88835.841</v>
      </c>
      <c r="I2242" s="15">
        <v>228908767.48985001</v>
      </c>
      <c r="J2242" s="15">
        <v>109075</v>
      </c>
      <c r="K2242" s="16">
        <v>2240</v>
      </c>
      <c r="L2242" s="14">
        <f ca="1">IF(K2242&gt;=$BF$5,AVERAGE(G2242:OFFSET(G2242,-$BF$5+1,,,)),0)</f>
        <v>2562.56</v>
      </c>
      <c r="M2242" s="14">
        <f ca="1">IF(K2242&gt;=$BF$6,AVERAGE(G2242:OFFSET(G2242,-$BF$6+1,,,)),0)</f>
        <v>2603.0751111111117</v>
      </c>
      <c r="N2242" s="14">
        <f t="shared" ca="1" si="1030"/>
        <v>0</v>
      </c>
      <c r="O2242" s="14">
        <f t="shared" ca="1" si="1031"/>
        <v>-1</v>
      </c>
      <c r="P2242" s="14">
        <f t="shared" ca="1" si="1032"/>
        <v>-1</v>
      </c>
      <c r="Q2242" s="17">
        <f t="shared" ca="1" si="1057"/>
        <v>-819</v>
      </c>
      <c r="R2242" s="23">
        <f t="shared" ca="1" si="1058"/>
        <v>7960.6800000002086</v>
      </c>
      <c r="S2242" s="19">
        <f t="shared" ca="1" si="1059"/>
        <v>3.7559209796440445E-3</v>
      </c>
      <c r="T2242" s="17">
        <f t="shared" ca="1" si="1055"/>
        <v>2127462.1400000071</v>
      </c>
      <c r="U2242" s="19">
        <f t="shared" ca="1" si="1035"/>
        <v>2.1274621400000071</v>
      </c>
      <c r="V2242" s="21">
        <f t="shared" ca="1" si="1036"/>
        <v>1.1274621400000071</v>
      </c>
      <c r="W2242" s="21">
        <f ca="1">MIN((T2242-MAX($T$3:T2242))/MAX($T$3:T2242),0)</f>
        <v>-0.24190379556963804</v>
      </c>
      <c r="X2242" s="22">
        <f t="shared" ca="1" si="1037"/>
        <v>3.78262171061583E-3</v>
      </c>
      <c r="Y2242" s="20">
        <f t="shared" ca="1" si="1046"/>
        <v>1977638.7869108007</v>
      </c>
      <c r="Z2242" s="21">
        <f t="shared" ca="1" si="1047"/>
        <v>0.97763878691080075</v>
      </c>
      <c r="AA2242" s="6">
        <f ca="1">Z2242-MAX($Z$3:Z2242)</f>
        <v>-0.67089777598549283</v>
      </c>
      <c r="AB2242" s="6">
        <f t="shared" ca="1" si="1048"/>
        <v>3.78262171061583E-3</v>
      </c>
      <c r="AC2242" s="11">
        <f t="shared" ca="1" si="1049"/>
        <v>1977.6387869107934</v>
      </c>
      <c r="AD2242" s="6">
        <f t="shared" ca="1" si="1050"/>
        <v>0.97763878691079342</v>
      </c>
      <c r="AE2242" s="6">
        <f ca="1">AD2242-MAX($AD$3:AD2242)</f>
        <v>-0.67089777598549483</v>
      </c>
      <c r="AF2242" s="45"/>
      <c r="AG2242" s="12">
        <f t="shared" ca="1" si="1038"/>
        <v>-716</v>
      </c>
      <c r="AH2242" s="12">
        <f t="shared" ca="1" si="1056"/>
        <v>6966.680000000013</v>
      </c>
      <c r="AI2242" s="39" cm="1">
        <f t="array" aca="1" ref="AI2242" ca="1">_xlfn.IFS(AND(P2241&gt;P2240,AG2242&gt;1),-(AG2242*G2241)*$BH$7, AND(P2241&lt;P2240,AG2242&lt;1),(AG2242*G2241)*$BH$7,P2241=P2240,0)</f>
        <v>0</v>
      </c>
      <c r="AJ2242" s="6">
        <f t="shared" ca="1" si="1039"/>
        <v>3.7592591108557599E-3</v>
      </c>
      <c r="AK2242" s="17">
        <f t="shared" ca="1" si="1040"/>
        <v>1860172.2703999961</v>
      </c>
      <c r="AL2242" s="4">
        <f t="shared" ca="1" si="1033"/>
        <v>1.8601722703999961</v>
      </c>
      <c r="AM2242" s="36">
        <f t="shared" ca="1" si="1034"/>
        <v>0.86017227039999611</v>
      </c>
      <c r="AN2242" s="37">
        <f ca="1">MIN((AK2242-MAX($AK$3:AK2242))/MAX($AK$3:AK2242),0)</f>
        <v>-0.26685619444165237</v>
      </c>
      <c r="AO2242" s="43"/>
      <c r="AP2242" s="38">
        <f t="shared" ca="1" si="1041"/>
        <v>-791</v>
      </c>
      <c r="AQ2242" s="38">
        <f t="shared" ca="1" si="1051"/>
        <v>7696.4300000000148</v>
      </c>
      <c r="AR2242" s="38" cm="1">
        <f t="array" aca="1" ref="AR2242" ca="1">_xlfn.IFS(AND(P2241&gt;P2240,AP2242&gt;1),-(AP2242*G2241)*$BJ$7, AND(P2241&lt;P2240,AP2242&lt;1),(AP2242*G2241)*$BJ$7,P2241=P2240,0)</f>
        <v>0</v>
      </c>
      <c r="AS2242" s="41">
        <f t="shared" ca="1" si="1052"/>
        <v>3.7598209167850186E-3</v>
      </c>
      <c r="AT2242" s="40">
        <f t="shared" ca="1" si="1053"/>
        <v>2054716.7988800015</v>
      </c>
      <c r="AU2242" s="37">
        <f t="shared" ca="1" si="1042"/>
        <v>2.0547167988800017</v>
      </c>
      <c r="AV2242" s="37">
        <f t="shared" ca="1" si="1043"/>
        <v>1.0547167988800017</v>
      </c>
      <c r="AW2242" s="37">
        <f ca="1">MIN((AT2242-MAX($AT$3:AT2242))/MAX($AT$3:AT2242),0)</f>
        <v>-0.24797602592809162</v>
      </c>
      <c r="AY2242" s="6">
        <f t="shared" si="1054"/>
        <v>-5.479467483612277E-3</v>
      </c>
      <c r="AZ2242" s="5">
        <f t="shared" si="1044"/>
        <v>0.44311040028833371</v>
      </c>
      <c r="BA2242" s="6">
        <f>AZ2242-MAX($AZ$3:AZ2242)</f>
        <v>-1.0000732097402742</v>
      </c>
      <c r="BB2242" s="5"/>
      <c r="BC2242" s="5">
        <f t="shared" si="1045"/>
        <v>0.44311040028833371</v>
      </c>
      <c r="BD2242" s="5"/>
    </row>
    <row r="2243" spans="1:56" x14ac:dyDescent="0.5">
      <c r="A2243" s="14">
        <v>1623297600000</v>
      </c>
      <c r="B2243" s="13" t="d">
        <v>2021-06-10T03:59:59.99999979045242400</v>
      </c>
      <c r="C2243" s="14" t="s">
        <v>10</v>
      </c>
      <c r="D2243" s="15">
        <v>2562.6</v>
      </c>
      <c r="E2243" s="15">
        <v>2575.56</v>
      </c>
      <c r="F2243" s="15">
        <v>2535.1</v>
      </c>
      <c r="G2243" s="15">
        <v>2545.7600000000002</v>
      </c>
      <c r="H2243" s="15">
        <v>111574.307</v>
      </c>
      <c r="I2243" s="15">
        <v>285094662.75840998</v>
      </c>
      <c r="J2243" s="15">
        <v>132848</v>
      </c>
      <c r="K2243" s="16">
        <v>2241</v>
      </c>
      <c r="L2243" s="14">
        <f ca="1">IF(K2243&gt;=$BF$5,AVERAGE(G2243:OFFSET(G2243,-$BF$5+1,,,)),0)</f>
        <v>2545.7600000000002</v>
      </c>
      <c r="M2243" s="14">
        <f ca="1">IF(K2243&gt;=$BF$6,AVERAGE(G2243:OFFSET(G2243,-$BF$6+1,,,)),0)</f>
        <v>2601.1648888888894</v>
      </c>
      <c r="N2243" s="14">
        <f t="shared" ref="N2243:N2306" ca="1" si="1060">IF(AND(L2243&gt;0,M2243&gt;0,L2243&gt;M2243),1,0)</f>
        <v>0</v>
      </c>
      <c r="O2243" s="14">
        <f t="shared" ref="O2243:O2306" ca="1" si="1061">IF(AND(L2243&gt;0,M2243&gt;0,L2243&lt;M2243),-1,0)</f>
        <v>-1</v>
      </c>
      <c r="P2243" s="14">
        <f t="shared" ref="P2243:P2306" ca="1" si="1062">N2243+O2243</f>
        <v>-1</v>
      </c>
      <c r="Q2243" s="17">
        <f t="shared" ca="1" si="1057"/>
        <v>-819</v>
      </c>
      <c r="R2243" s="23">
        <f t="shared" ca="1" si="1058"/>
        <v>13791.959999999746</v>
      </c>
      <c r="S2243" s="19">
        <f t="shared" ca="1" si="1059"/>
        <v>6.4828227683523905E-3</v>
      </c>
      <c r="T2243" s="17">
        <f t="shared" ca="1" si="1055"/>
        <v>2141254.1000000071</v>
      </c>
      <c r="U2243" s="19">
        <f t="shared" ca="1" si="1035"/>
        <v>2.1412541000000069</v>
      </c>
      <c r="V2243" s="21">
        <f t="shared" ca="1" si="1036"/>
        <v>1.1412541000000069</v>
      </c>
      <c r="W2243" s="21">
        <f ca="1">MIN((T2243-MAX($T$3:T2243))/MAX($T$3:T2243),0)</f>
        <v>-0.23698919223495526</v>
      </c>
      <c r="X2243" s="22">
        <f t="shared" ca="1" si="1037"/>
        <v>6.5559440559439519E-3</v>
      </c>
      <c r="Y2243" s="20">
        <f t="shared" ca="1" si="1046"/>
        <v>1990604.0761606528</v>
      </c>
      <c r="Z2243" s="21">
        <f t="shared" ca="1" si="1047"/>
        <v>0.99060407616065282</v>
      </c>
      <c r="AA2243" s="6">
        <f ca="1">Z2243-MAX($Z$3:Z2243)</f>
        <v>-0.65793248673564075</v>
      </c>
      <c r="AB2243" s="6">
        <f t="shared" ca="1" si="1048"/>
        <v>6.5559440559439519E-3</v>
      </c>
      <c r="AC2243" s="11">
        <f t="shared" ca="1" si="1049"/>
        <v>1990.6040761606455</v>
      </c>
      <c r="AD2243" s="6">
        <f t="shared" ca="1" si="1050"/>
        <v>0.9906040761606455</v>
      </c>
      <c r="AE2243" s="6">
        <f ca="1">AD2243-MAX($AD$3:AD2243)</f>
        <v>-0.65793248673564275</v>
      </c>
      <c r="AF2243" s="45"/>
      <c r="AG2243" s="12">
        <f t="shared" ca="1" si="1038"/>
        <v>-716</v>
      </c>
      <c r="AH2243" s="12">
        <f t="shared" ca="1" si="1056"/>
        <v>12028.799999999805</v>
      </c>
      <c r="AI2243" s="39" cm="1">
        <f t="array" aca="1" ref="AI2243" ca="1">_xlfn.IFS(AND(P2242&gt;P2241,AG2243&gt;1),-(AG2243*G2242)*$BH$7, AND(P2242&lt;P2241,AG2243&lt;1),(AG2243*G2242)*$BH$7,P2242=P2241,0)</f>
        <v>0</v>
      </c>
      <c r="AJ2243" s="6">
        <f t="shared" ca="1" si="1039"/>
        <v>6.4664978568964642E-3</v>
      </c>
      <c r="AK2243" s="17">
        <f t="shared" ca="1" si="1040"/>
        <v>1872201.0703999959</v>
      </c>
      <c r="AL2243" s="4">
        <f t="shared" ref="AL2243:AL2306" ca="1" si="1063">AK2243/$AK$3</f>
        <v>1.8722010703999958</v>
      </c>
      <c r="AM2243" s="36">
        <f t="shared" ref="AM2243:AM2306" ca="1" si="1064">AL2243-$AL$3</f>
        <v>0.87220107039999584</v>
      </c>
      <c r="AN2243" s="37">
        <f ca="1">MIN((AK2243-MAX($AK$3:AK2243))/MAX($AK$3:AK2243),0)</f>
        <v>-0.26211532159421241</v>
      </c>
      <c r="AO2243" s="43"/>
      <c r="AP2243" s="38">
        <f t="shared" ca="1" si="1041"/>
        <v>-791</v>
      </c>
      <c r="AQ2243" s="38">
        <f t="shared" ca="1" si="1051"/>
        <v>13288.799999999785</v>
      </c>
      <c r="AR2243" s="38" cm="1">
        <f t="array" aca="1" ref="AR2243" ca="1">_xlfn.IFS(AND(P2242&gt;P2241,AP2243&gt;1),-(AP2243*G2242)*$BJ$7, AND(P2242&lt;P2241,AP2243&lt;1),(AP2243*G2242)*$BJ$7,P2242=P2241,0)</f>
        <v>0</v>
      </c>
      <c r="AS2243" s="41">
        <f t="shared" ca="1" si="1052"/>
        <v>6.4674606287559097E-3</v>
      </c>
      <c r="AT2243" s="40">
        <f t="shared" ca="1" si="1053"/>
        <v>2068005.5988800013</v>
      </c>
      <c r="AU2243" s="37">
        <f t="shared" ca="1" si="1042"/>
        <v>2.0680055988800015</v>
      </c>
      <c r="AV2243" s="37">
        <f t="shared" ca="1" si="1043"/>
        <v>1.0680055988800015</v>
      </c>
      <c r="AW2243" s="37">
        <f ca="1">MIN((AT2243-MAX($AT$3:AT2243))/MAX($AT$3:AT2243),0)</f>
        <v>-0.24311234048390098</v>
      </c>
      <c r="AY2243" s="6">
        <f t="shared" si="1054"/>
        <v>-9.4609510508412153E-3</v>
      </c>
      <c r="AZ2243" s="5">
        <f t="shared" si="1044"/>
        <v>0.43364944923749249</v>
      </c>
      <c r="BA2243" s="6">
        <f>AZ2243-MAX($AZ$3:AZ2243)</f>
        <v>-1.0095341607911155</v>
      </c>
      <c r="BB2243" s="5"/>
      <c r="BC2243" s="5">
        <f t="shared" si="1045"/>
        <v>0.43364944923749249</v>
      </c>
      <c r="BD2243" s="5"/>
    </row>
    <row r="2244" spans="1:56" x14ac:dyDescent="0.5">
      <c r="A2244" s="14">
        <v>1623301200000</v>
      </c>
      <c r="B2244" s="13" t="d">
        <v>2021-06-10T05:00:00.00000020954757600</v>
      </c>
      <c r="C2244" s="14" t="s">
        <v>10</v>
      </c>
      <c r="D2244" s="15">
        <v>2545.8200000000002</v>
      </c>
      <c r="E2244" s="15">
        <v>2558.89</v>
      </c>
      <c r="F2244" s="15">
        <v>2512</v>
      </c>
      <c r="G2244" s="15">
        <v>2536.79</v>
      </c>
      <c r="H2244" s="15">
        <v>131493.217</v>
      </c>
      <c r="I2244" s="15">
        <v>333377646.62726003</v>
      </c>
      <c r="J2244" s="15">
        <v>143945</v>
      </c>
      <c r="K2244" s="16">
        <v>2242</v>
      </c>
      <c r="L2244" s="14">
        <f ca="1">IF(K2244&gt;=$BF$5,AVERAGE(G2244:OFFSET(G2244,-$BF$5+1,,,)),0)</f>
        <v>2536.79</v>
      </c>
      <c r="M2244" s="14">
        <f ca="1">IF(K2244&gt;=$BF$6,AVERAGE(G2244:OFFSET(G2244,-$BF$6+1,,,)),0)</f>
        <v>2599.4570000000008</v>
      </c>
      <c r="N2244" s="14">
        <f t="shared" ca="1" si="1060"/>
        <v>0</v>
      </c>
      <c r="O2244" s="14">
        <f t="shared" ca="1" si="1061"/>
        <v>-1</v>
      </c>
      <c r="P2244" s="14">
        <f t="shared" ca="1" si="1062"/>
        <v>-1</v>
      </c>
      <c r="Q2244" s="17">
        <f t="shared" ca="1" si="1057"/>
        <v>-819</v>
      </c>
      <c r="R2244" s="23">
        <f t="shared" ca="1" si="1058"/>
        <v>7395.5700000001634</v>
      </c>
      <c r="S2244" s="19">
        <f t="shared" ca="1" si="1059"/>
        <v>3.4538497789683808E-3</v>
      </c>
      <c r="T2244" s="17">
        <f t="shared" ca="1" si="1055"/>
        <v>2148649.6700000074</v>
      </c>
      <c r="U2244" s="19">
        <f t="shared" ref="U2244:U2307" ca="1" si="1065">T2244/$T$3</f>
        <v>2.1486496700000073</v>
      </c>
      <c r="V2244" s="21">
        <f t="shared" ref="V2244:V2307" ca="1" si="1066">U2244-$U$3</f>
        <v>1.1486496700000073</v>
      </c>
      <c r="W2244" s="21">
        <f ca="1">MIN((T2244-MAX($T$3:T2244))/MAX($T$3:T2244),0)</f>
        <v>-0.23435386752520546</v>
      </c>
      <c r="X2244" s="22">
        <f t="shared" ref="X2244:X2307" ca="1" si="1067">P2243*(G2244/G2243-1)</f>
        <v>3.5235057507385648E-3</v>
      </c>
      <c r="Y2244" s="20">
        <f t="shared" ca="1" si="1046"/>
        <v>1997617.9810704484</v>
      </c>
      <c r="Z2244" s="21">
        <f t="shared" ca="1" si="1047"/>
        <v>0.99761798107044841</v>
      </c>
      <c r="AA2244" s="6">
        <f ca="1">Z2244-MAX($Z$3:Z2244)</f>
        <v>-0.65091858182584517</v>
      </c>
      <c r="AB2244" s="6">
        <f t="shared" ca="1" si="1048"/>
        <v>3.5235057507385648E-3</v>
      </c>
      <c r="AC2244" s="11">
        <f t="shared" ca="1" si="1049"/>
        <v>1997.6179810704411</v>
      </c>
      <c r="AD2244" s="6">
        <f t="shared" ca="1" si="1050"/>
        <v>0.9976179810704412</v>
      </c>
      <c r="AE2244" s="6">
        <f ca="1">AD2244-MAX($AD$3:AD2244)</f>
        <v>-0.65091858182584705</v>
      </c>
      <c r="AF2244" s="45"/>
      <c r="AG2244" s="12">
        <f t="shared" ref="AG2244:AG2307" ca="1" si="1068">IF(P2243=P2242,AG2243,ROUNDDOWN(AK2243/(G2243*(1+$BH$7)),0)*P2243)</f>
        <v>-716</v>
      </c>
      <c r="AH2244" s="12">
        <f t="shared" ca="1" si="1056"/>
        <v>6422.5200000001823</v>
      </c>
      <c r="AI2244" s="39" cm="1">
        <f t="array" aca="1" ref="AI2244" ca="1">_xlfn.IFS(AND(P2243&gt;P2242,AG2244&gt;1),-(AG2244*G2243)*$BH$7, AND(P2243&lt;P2242,AG2244&lt;1),(AG2244*G2243)*$BH$7,P2243=P2242,0)</f>
        <v>0</v>
      </c>
      <c r="AJ2244" s="6">
        <f t="shared" ref="AJ2244:AJ2307" ca="1" si="1069">(AH2244+AI2244)/AK2243</f>
        <v>3.4304648691542571E-3</v>
      </c>
      <c r="AK2244" s="17">
        <f t="shared" ref="AK2244:AK2307" ca="1" si="1070">AK2243+AH2244+AI2244</f>
        <v>1878623.5903999961</v>
      </c>
      <c r="AL2244" s="4">
        <f t="shared" ca="1" si="1063"/>
        <v>1.8786235903999962</v>
      </c>
      <c r="AM2244" s="36">
        <f t="shared" ca="1" si="1064"/>
        <v>0.87862359039999616</v>
      </c>
      <c r="AN2244" s="37">
        <f ca="1">MIN((AK2244-MAX($AK$3:AK2244))/MAX($AK$3:AK2244),0)</f>
        <v>-0.25958403412745412</v>
      </c>
      <c r="AO2244" s="43"/>
      <c r="AP2244" s="38">
        <f t="shared" ref="AP2244:AP2307" ca="1" si="1071">IF(P2243=P2242,AP2243,ROUNDDOWN(AT2243/(G2243*(1+$BJ$7)),0)*P2243)</f>
        <v>-791</v>
      </c>
      <c r="AQ2244" s="38">
        <f t="shared" ca="1" si="1051"/>
        <v>7095.2700000002014</v>
      </c>
      <c r="AR2244" s="38" cm="1">
        <f t="array" aca="1" ref="AR2244" ca="1">_xlfn.IFS(AND(P2243&gt;P2242,AP2244&gt;1),-(AP2244*G2243)*$BJ$7, AND(P2243&lt;P2242,AP2244&lt;1),(AP2244*G2243)*$BJ$7,P2243=P2242,0)</f>
        <v>0</v>
      </c>
      <c r="AS2244" s="41">
        <f t="shared" ca="1" si="1052"/>
        <v>3.4309723357823043E-3</v>
      </c>
      <c r="AT2244" s="40">
        <f t="shared" ca="1" si="1053"/>
        <v>2075100.8688800016</v>
      </c>
      <c r="AU2244" s="37">
        <f t="shared" ref="AU2244:AU2307" ca="1" si="1072">AT2244/$AT$3</f>
        <v>2.0751008688800017</v>
      </c>
      <c r="AV2244" s="37">
        <f t="shared" ref="AV2244:AV2307" ca="1" si="1073">AU2244-$AU$3</f>
        <v>1.0751008688800017</v>
      </c>
      <c r="AW2244" s="37">
        <f ca="1">MIN((AT2244-MAX($AT$3:AT2244))/MAX($AT$3:AT2244),0)</f>
        <v>-0.24051547986280622</v>
      </c>
      <c r="AY2244" s="6">
        <f t="shared" si="1054"/>
        <v>-5.0514720789314738E-3</v>
      </c>
      <c r="AZ2244" s="5">
        <f t="shared" ref="AZ2244:AZ2307" si="1074">(G2244-$D$3)/$D$3</f>
        <v>0.42859797715856102</v>
      </c>
      <c r="BA2244" s="6">
        <f>AZ2244-MAX($AZ$3:AZ2244)</f>
        <v>-1.0145856328700469</v>
      </c>
      <c r="BB2244" s="5"/>
      <c r="BC2244" s="5">
        <f t="shared" ref="BC2244:BC2307" si="1075">AZ2244-($BI$5+$BI$6)</f>
        <v>0.42859797715856102</v>
      </c>
      <c r="BD2244" s="5"/>
    </row>
    <row r="2245" spans="1:56" x14ac:dyDescent="0.5">
      <c r="A2245" s="14">
        <v>1623304800000</v>
      </c>
      <c r="B2245" s="13" t="d">
        <v>2021-06-10T06:00:00.000</v>
      </c>
      <c r="C2245" s="14" t="s">
        <v>10</v>
      </c>
      <c r="D2245" s="15">
        <v>2536.9699999999998</v>
      </c>
      <c r="E2245" s="15">
        <v>2551.4699999999998</v>
      </c>
      <c r="F2245" s="15">
        <v>2520.4299999999998</v>
      </c>
      <c r="G2245" s="15">
        <v>2539.4499999999998</v>
      </c>
      <c r="H2245" s="15">
        <v>108311.712</v>
      </c>
      <c r="I2245" s="15">
        <v>274689697.48456001</v>
      </c>
      <c r="J2245" s="15">
        <v>118266</v>
      </c>
      <c r="K2245" s="16">
        <v>2243</v>
      </c>
      <c r="L2245" s="14">
        <f ca="1">IF(K2245&gt;=$BF$5,AVERAGE(G2245:OFFSET(G2245,-$BF$5+1,,,)),0)</f>
        <v>2539.4499999999998</v>
      </c>
      <c r="M2245" s="14">
        <f ca="1">IF(K2245&gt;=$BF$6,AVERAGE(G2245:OFFSET(G2245,-$BF$6+1,,,)),0)</f>
        <v>2597.775000000001</v>
      </c>
      <c r="N2245" s="14">
        <f t="shared" ca="1" si="1060"/>
        <v>0</v>
      </c>
      <c r="O2245" s="14">
        <f t="shared" ca="1" si="1061"/>
        <v>-1</v>
      </c>
      <c r="P2245" s="14">
        <f t="shared" ca="1" si="1062"/>
        <v>-1</v>
      </c>
      <c r="Q2245" s="17">
        <f t="shared" ca="1" si="1057"/>
        <v>-819</v>
      </c>
      <c r="R2245" s="23">
        <f t="shared" ca="1" si="1058"/>
        <v>-2031.1200000000149</v>
      </c>
      <c r="S2245" s="19">
        <f t="shared" ca="1" si="1059"/>
        <v>-9.4530068273066025E-4</v>
      </c>
      <c r="T2245" s="17">
        <f t="shared" ca="1" si="1055"/>
        <v>2146618.5500000073</v>
      </c>
      <c r="U2245" s="19">
        <f t="shared" ca="1" si="1065"/>
        <v>2.1466185500000075</v>
      </c>
      <c r="V2245" s="21">
        <f t="shared" ca="1" si="1066"/>
        <v>1.1466185500000075</v>
      </c>
      <c r="W2245" s="21">
        <f ca="1">MIN((T2245-MAX($T$3:T2245))/MAX($T$3:T2245),0)</f>
        <v>-0.23507763333696399</v>
      </c>
      <c r="X2245" s="22">
        <f t="shared" ca="1" si="1067"/>
        <v>-1.0485692548456438E-3</v>
      </c>
      <c r="Y2245" s="20">
        <f t="shared" ref="Y2245:Y2308" ca="1" si="1076">Y2244+(Y2244*X2245)</f>
        <v>1995523.3402725712</v>
      </c>
      <c r="Z2245" s="21">
        <f t="shared" ref="Z2245:Z2308" ca="1" si="1077">(Y2245-$Y$3)/$Y$3</f>
        <v>0.99552334027257117</v>
      </c>
      <c r="AA2245" s="6">
        <f ca="1">Z2245-MAX($Z$3:Z2245)</f>
        <v>-0.65301322262372241</v>
      </c>
      <c r="AB2245" s="6">
        <f t="shared" ref="AB2245:AB2308" ca="1" si="1078">IF(P2244=P2243,X2245,X2245-($BI$5+$BI$6))</f>
        <v>-1.0485692548456438E-3</v>
      </c>
      <c r="AC2245" s="11">
        <f t="shared" ref="AC2245:AC2308" ca="1" si="1079">AC2244+(AC2244*AB2245)</f>
        <v>1995.5233402725639</v>
      </c>
      <c r="AD2245" s="6">
        <f t="shared" ref="AD2245:AD2308" ca="1" si="1080">(AC2245-$AC$3)/$AC$3</f>
        <v>0.99552334027256395</v>
      </c>
      <c r="AE2245" s="6">
        <f ca="1">AD2245-MAX($AD$3:AD2245)</f>
        <v>-0.6530132226237243</v>
      </c>
      <c r="AF2245" s="45"/>
      <c r="AG2245" s="12">
        <f t="shared" ca="1" si="1068"/>
        <v>-716</v>
      </c>
      <c r="AH2245" s="12">
        <f t="shared" ca="1" si="1056"/>
        <v>-1904.5599999998958</v>
      </c>
      <c r="AI2245" s="39" cm="1">
        <f t="array" aca="1" ref="AI2245" ca="1">_xlfn.IFS(AND(P2244&gt;P2243,AG2245&gt;1),-(AG2245*G2244)*$BH$7, AND(P2244&lt;P2243,AG2245&lt;1),(AG2245*G2244)*$BH$7,P2244=P2243,0)</f>
        <v>0</v>
      </c>
      <c r="AJ2245" s="6">
        <f t="shared" ca="1" si="1069"/>
        <v>-1.0138060704296687E-3</v>
      </c>
      <c r="AK2245" s="17">
        <f t="shared" ca="1" si="1070"/>
        <v>1876719.0303999963</v>
      </c>
      <c r="AL2245" s="4">
        <f t="shared" ca="1" si="1063"/>
        <v>1.8767190303999963</v>
      </c>
      <c r="AM2245" s="36">
        <f t="shared" ca="1" si="1064"/>
        <v>0.87671903039999632</v>
      </c>
      <c r="AN2245" s="37">
        <f ca="1">MIN((AK2245-MAX($AK$3:AK2245))/MAX($AK$3:AK2245),0)</f>
        <v>-0.26033467232829871</v>
      </c>
      <c r="AO2245" s="43"/>
      <c r="AP2245" s="38">
        <f t="shared" ca="1" si="1071"/>
        <v>-791</v>
      </c>
      <c r="AQ2245" s="38">
        <f t="shared" ref="AQ2245:AQ2308" ca="1" si="1081">(G2245-G2244)*AP2245</f>
        <v>-2104.0599999998849</v>
      </c>
      <c r="AR2245" s="38" cm="1">
        <f t="array" aca="1" ref="AR2245" ca="1">_xlfn.IFS(AND(P2244&gt;P2243,AP2245&gt;1),-(AP2245*G2244)*$BJ$7, AND(P2244&lt;P2243,AP2245&lt;1),(AP2245*G2244)*$BJ$7,P2244=P2243,0)</f>
        <v>0</v>
      </c>
      <c r="AS2245" s="41">
        <f t="shared" ref="AS2245:AS2308" ca="1" si="1082">(AQ2245+AR2245)/AT2244</f>
        <v>-1.0139555293692847E-3</v>
      </c>
      <c r="AT2245" s="40">
        <f t="shared" ref="AT2245:AT2308" ca="1" si="1083">AT2244+AQ2245+AR2245</f>
        <v>2072996.8088800018</v>
      </c>
      <c r="AU2245" s="37">
        <f t="shared" ca="1" si="1072"/>
        <v>2.0729968088800019</v>
      </c>
      <c r="AV2245" s="37">
        <f t="shared" ca="1" si="1073"/>
        <v>1.0729968088800019</v>
      </c>
      <c r="AW2245" s="37">
        <f ca="1">MIN((AT2245-MAX($AT$3:AT2245))/MAX($AT$3:AT2245),0)</f>
        <v>-0.24128556339146967</v>
      </c>
      <c r="AY2245" s="6">
        <f t="shared" si="1054"/>
        <v>1.4979839163831166E-3</v>
      </c>
      <c r="AZ2245" s="5">
        <f t="shared" si="1074"/>
        <v>0.43009596107494413</v>
      </c>
      <c r="BA2245" s="6">
        <f>AZ2245-MAX($AZ$3:AZ2245)</f>
        <v>-1.0130876489536638</v>
      </c>
      <c r="BB2245" s="5"/>
      <c r="BC2245" s="5">
        <f t="shared" si="1075"/>
        <v>0.43009596107494413</v>
      </c>
      <c r="BD2245" s="5"/>
    </row>
    <row r="2246" spans="1:56" x14ac:dyDescent="0.5">
      <c r="A2246" s="14">
        <v>1623308400000</v>
      </c>
      <c r="B2246" s="13" t="d">
        <v>2021-06-10T06:59:59.99999979045242400</v>
      </c>
      <c r="C2246" s="14" t="s">
        <v>10</v>
      </c>
      <c r="D2246" s="15">
        <v>2539.46</v>
      </c>
      <c r="E2246" s="15">
        <v>2555</v>
      </c>
      <c r="F2246" s="15">
        <v>2528.86</v>
      </c>
      <c r="G2246" s="15">
        <v>2547.14</v>
      </c>
      <c r="H2246" s="15">
        <v>83081.422999999995</v>
      </c>
      <c r="I2246" s="15">
        <v>211257481.24603999</v>
      </c>
      <c r="J2246" s="15">
        <v>99322</v>
      </c>
      <c r="K2246" s="16">
        <v>2244</v>
      </c>
      <c r="L2246" s="14">
        <f ca="1">IF(K2246&gt;=$BF$5,AVERAGE(G2246:OFFSET(G2246,-$BF$5+1,,,)),0)</f>
        <v>2547.14</v>
      </c>
      <c r="M2246" s="14">
        <f ca="1">IF(K2246&gt;=$BF$6,AVERAGE(G2246:OFFSET(G2246,-$BF$6+1,,,)),0)</f>
        <v>2596.523222222223</v>
      </c>
      <c r="N2246" s="14">
        <f t="shared" ca="1" si="1060"/>
        <v>0</v>
      </c>
      <c r="O2246" s="14">
        <f t="shared" ca="1" si="1061"/>
        <v>-1</v>
      </c>
      <c r="P2246" s="14">
        <f t="shared" ca="1" si="1062"/>
        <v>-1</v>
      </c>
      <c r="Q2246" s="17">
        <f t="shared" ca="1" si="1057"/>
        <v>-819</v>
      </c>
      <c r="R2246" s="23">
        <f t="shared" ca="1" si="1058"/>
        <v>-6289.9199999998655</v>
      </c>
      <c r="S2246" s="19">
        <f t="shared" ca="1" si="1059"/>
        <v>-2.9301526347099926E-3</v>
      </c>
      <c r="T2246" s="17">
        <f t="shared" ca="1" si="1055"/>
        <v>2140328.6300000073</v>
      </c>
      <c r="U2246" s="19">
        <f t="shared" ca="1" si="1065"/>
        <v>2.1403286300000075</v>
      </c>
      <c r="V2246" s="21">
        <f t="shared" ca="1" si="1066"/>
        <v>1.1403286300000075</v>
      </c>
      <c r="W2246" s="21">
        <f ca="1">MIN((T2246-MAX($T$3:T2246))/MAX($T$3:T2246),0)</f>
        <v>-0.2373189726249903</v>
      </c>
      <c r="X2246" s="22">
        <f t="shared" ca="1" si="1067"/>
        <v>-3.0282147709150831E-3</v>
      </c>
      <c r="Y2246" s="20">
        <f t="shared" ca="1" si="1076"/>
        <v>1989480.467017852</v>
      </c>
      <c r="Z2246" s="21">
        <f t="shared" ca="1" si="1077"/>
        <v>0.98948046701785197</v>
      </c>
      <c r="AA2246" s="6">
        <f ca="1">Z2246-MAX($Z$3:Z2246)</f>
        <v>-0.65905609587844161</v>
      </c>
      <c r="AB2246" s="6">
        <f t="shared" ca="1" si="1078"/>
        <v>-3.0282147709150831E-3</v>
      </c>
      <c r="AC2246" s="11">
        <f t="shared" ca="1" si="1079"/>
        <v>1989.4804670178448</v>
      </c>
      <c r="AD2246" s="6">
        <f t="shared" ca="1" si="1080"/>
        <v>0.98948046701784487</v>
      </c>
      <c r="AE2246" s="6">
        <f ca="1">AD2246-MAX($AD$3:AD2246)</f>
        <v>-0.65905609587844338</v>
      </c>
      <c r="AF2246" s="45"/>
      <c r="AG2246" s="12">
        <f t="shared" ca="1" si="1068"/>
        <v>-716</v>
      </c>
      <c r="AH2246" s="12">
        <f t="shared" ca="1" si="1056"/>
        <v>-5506.0400000000391</v>
      </c>
      <c r="AI2246" s="39" cm="1">
        <f t="array" aca="1" ref="AI2246" ca="1">_xlfn.IFS(AND(P2245&gt;P2244,AG2246&gt;1),-(AG2246*G2245)*$BH$7, AND(P2245&lt;P2244,AG2246&lt;1),(AG2246*G2245)*$BH$7,P2245=P2244,0)</f>
        <v>0</v>
      </c>
      <c r="AJ2246" s="6">
        <f t="shared" ca="1" si="1069"/>
        <v>-2.9338648518028318E-3</v>
      </c>
      <c r="AK2246" s="17">
        <f t="shared" ca="1" si="1070"/>
        <v>1871212.9903999963</v>
      </c>
      <c r="AL2246" s="4">
        <f t="shared" ca="1" si="1063"/>
        <v>1.8712129903999963</v>
      </c>
      <c r="AM2246" s="36">
        <f t="shared" ca="1" si="1064"/>
        <v>0.87121299039999633</v>
      </c>
      <c r="AN2246" s="37">
        <f ca="1">MIN((AK2246-MAX($AK$3:AK2246))/MAX($AK$3:AK2246),0)</f>
        <v>-0.26250475043525195</v>
      </c>
      <c r="AO2246" s="43"/>
      <c r="AP2246" s="38">
        <f t="shared" ca="1" si="1071"/>
        <v>-791</v>
      </c>
      <c r="AQ2246" s="38">
        <f t="shared" ca="1" si="1081"/>
        <v>-6082.7900000000427</v>
      </c>
      <c r="AR2246" s="38" cm="1">
        <f t="array" aca="1" ref="AR2246" ca="1">_xlfn.IFS(AND(P2245&gt;P2244,AP2246&gt;1),-(AP2246*G2245)*$BJ$7, AND(P2245&lt;P2244,AP2246&lt;1),(AP2246*G2245)*$BJ$7,P2245=P2244,0)</f>
        <v>0</v>
      </c>
      <c r="AS2246" s="41">
        <f t="shared" ca="1" si="1082"/>
        <v>-2.9342978117204393E-3</v>
      </c>
      <c r="AT2246" s="40">
        <f t="shared" ca="1" si="1083"/>
        <v>2066914.0188800017</v>
      </c>
      <c r="AU2246" s="37">
        <f t="shared" ca="1" si="1072"/>
        <v>2.0669140188800017</v>
      </c>
      <c r="AV2246" s="37">
        <f t="shared" ca="1" si="1073"/>
        <v>1.0669140188800017</v>
      </c>
      <c r="AW2246" s="37">
        <f ca="1">MIN((AT2246-MAX($AT$3:AT2246))/MAX($AT$3:AT2246),0)</f>
        <v>-0.24351185750253079</v>
      </c>
      <c r="AY2246" s="6">
        <f t="shared" ref="AY2246:AY2309" si="1084">AZ2246-AZ2245</f>
        <v>4.3306377131530072E-3</v>
      </c>
      <c r="AZ2246" s="5">
        <f t="shared" si="1074"/>
        <v>0.43442659878809714</v>
      </c>
      <c r="BA2246" s="6">
        <f>AZ2246-MAX($AZ$3:AZ2246)</f>
        <v>-1.0087570112405109</v>
      </c>
      <c r="BB2246" s="5"/>
      <c r="BC2246" s="5">
        <f t="shared" si="1075"/>
        <v>0.43442659878809714</v>
      </c>
      <c r="BD2246" s="5"/>
    </row>
    <row r="2247" spans="1:56" x14ac:dyDescent="0.5">
      <c r="A2247" s="14">
        <v>1623312000000</v>
      </c>
      <c r="B2247" s="13" t="d">
        <v>2021-06-10T08:00:00.00000020954757600</v>
      </c>
      <c r="C2247" s="14" t="s">
        <v>10</v>
      </c>
      <c r="D2247" s="15">
        <v>2547.13</v>
      </c>
      <c r="E2247" s="15">
        <v>2547.3000000000002</v>
      </c>
      <c r="F2247" s="15">
        <v>2504.35</v>
      </c>
      <c r="G2247" s="15">
        <v>2511.87</v>
      </c>
      <c r="H2247" s="15">
        <v>153719.21100000001</v>
      </c>
      <c r="I2247" s="15">
        <v>388141326.64872003</v>
      </c>
      <c r="J2247" s="15">
        <v>157847</v>
      </c>
      <c r="K2247" s="16">
        <v>2245</v>
      </c>
      <c r="L2247" s="14">
        <f ca="1">IF(K2247&gt;=$BF$5,AVERAGE(G2247:OFFSET(G2247,-$BF$5+1,,,)),0)</f>
        <v>2511.87</v>
      </c>
      <c r="M2247" s="14">
        <f ca="1">IF(K2247&gt;=$BF$6,AVERAGE(G2247:OFFSET(G2247,-$BF$6+1,,,)),0)</f>
        <v>2594.3657777777789</v>
      </c>
      <c r="N2247" s="14">
        <f t="shared" ca="1" si="1060"/>
        <v>0</v>
      </c>
      <c r="O2247" s="14">
        <f t="shared" ca="1" si="1061"/>
        <v>-1</v>
      </c>
      <c r="P2247" s="14">
        <f t="shared" ca="1" si="1062"/>
        <v>-1</v>
      </c>
      <c r="Q2247" s="17">
        <f t="shared" ca="1" si="1057"/>
        <v>-819</v>
      </c>
      <c r="R2247" s="23">
        <f t="shared" ca="1" si="1058"/>
        <v>28877.940000000177</v>
      </c>
      <c r="S2247" s="19">
        <f t="shared" ca="1" si="1059"/>
        <v>1.3492292536403664E-2</v>
      </c>
      <c r="T2247" s="17">
        <f t="shared" ca="1" si="1055"/>
        <v>2169206.5700000077</v>
      </c>
      <c r="U2247" s="19">
        <f t="shared" ca="1" si="1065"/>
        <v>2.1692065700000076</v>
      </c>
      <c r="V2247" s="21">
        <f t="shared" ca="1" si="1066"/>
        <v>1.1692065700000076</v>
      </c>
      <c r="W2247" s="21">
        <f ca="1">MIN((T2247-MAX($T$3:T2247))/MAX($T$3:T2247),0)</f>
        <v>-0.22702865709168171</v>
      </c>
      <c r="X2247" s="22">
        <f t="shared" ca="1" si="1067"/>
        <v>1.3846902800788374E-2</v>
      </c>
      <c r="Y2247" s="20">
        <f t="shared" ca="1" si="1076"/>
        <v>2017028.6096687152</v>
      </c>
      <c r="Z2247" s="21">
        <f t="shared" ca="1" si="1077"/>
        <v>1.0170286096687151</v>
      </c>
      <c r="AA2247" s="6">
        <f ca="1">Z2247-MAX($Z$3:Z2247)</f>
        <v>-0.63150795322757847</v>
      </c>
      <c r="AB2247" s="6">
        <f t="shared" ca="1" si="1078"/>
        <v>1.3846902800788374E-2</v>
      </c>
      <c r="AC2247" s="11">
        <f t="shared" ca="1" si="1079"/>
        <v>2017.028609668708</v>
      </c>
      <c r="AD2247" s="6">
        <f t="shared" ca="1" si="1080"/>
        <v>1.017028609668708</v>
      </c>
      <c r="AE2247" s="6">
        <f ca="1">AD2247-MAX($AD$3:AD2247)</f>
        <v>-0.63150795322758024</v>
      </c>
      <c r="AF2247" s="45"/>
      <c r="AG2247" s="12">
        <f t="shared" ca="1" si="1068"/>
        <v>-716</v>
      </c>
      <c r="AH2247" s="12">
        <f t="shared" ca="1" si="1056"/>
        <v>25253.319999999985</v>
      </c>
      <c r="AI2247" s="39" cm="1">
        <f t="array" aca="1" ref="AI2247" ca="1">_xlfn.IFS(AND(P2246&gt;P2245,AG2247&gt;1),-(AG2247*G2246)*$BH$7, AND(P2246&lt;P2245,AG2247&lt;1),(AG2247*G2246)*$BH$7,P2246=P2245,0)</f>
        <v>0</v>
      </c>
      <c r="AJ2247" s="6">
        <f t="shared" ca="1" si="1069"/>
        <v>1.3495695107696829E-2</v>
      </c>
      <c r="AK2247" s="17">
        <f t="shared" ca="1" si="1070"/>
        <v>1896466.3103999963</v>
      </c>
      <c r="AL2247" s="4">
        <f t="shared" ca="1" si="1063"/>
        <v>1.8964663103999964</v>
      </c>
      <c r="AM2247" s="36">
        <f t="shared" ca="1" si="1064"/>
        <v>0.89646631039999636</v>
      </c>
      <c r="AN2247" s="37">
        <f ca="1">MIN((AK2247-MAX($AK$3:AK2247))/MAX($AK$3:AK2247),0)</f>
        <v>-0.25255173940375131</v>
      </c>
      <c r="AO2247" s="43"/>
      <c r="AP2247" s="38">
        <f t="shared" ca="1" si="1071"/>
        <v>-791</v>
      </c>
      <c r="AQ2247" s="38">
        <f t="shared" ca="1" si="1081"/>
        <v>27898.569999999985</v>
      </c>
      <c r="AR2247" s="38" cm="1">
        <f t="array" aca="1" ref="AR2247" ca="1">_xlfn.IFS(AND(P2246&gt;P2245,AP2247&gt;1),-(AP2247*G2246)*$BJ$7, AND(P2246&lt;P2245,AP2247&lt;1),(AP2247*G2246)*$BJ$7,P2246=P2245,0)</f>
        <v>0</v>
      </c>
      <c r="AS2247" s="41">
        <f t="shared" ca="1" si="1082"/>
        <v>1.3497692572193873E-2</v>
      </c>
      <c r="AT2247" s="40">
        <f t="shared" ca="1" si="1083"/>
        <v>2094812.5888800018</v>
      </c>
      <c r="AU2247" s="37">
        <f t="shared" ca="1" si="1072"/>
        <v>2.0948125888800018</v>
      </c>
      <c r="AV2247" s="37">
        <f t="shared" ca="1" si="1073"/>
        <v>1.0948125888800018</v>
      </c>
      <c r="AW2247" s="37">
        <f ca="1">MIN((AT2247-MAX($AT$3:AT2247))/MAX($AT$3:AT2247),0)</f>
        <v>-0.23330101312058993</v>
      </c>
      <c r="AY2247" s="6">
        <f t="shared" si="1084"/>
        <v>-1.98623656882842E-2</v>
      </c>
      <c r="AZ2247" s="5">
        <f t="shared" si="1074"/>
        <v>0.41456423309981294</v>
      </c>
      <c r="BA2247" s="6">
        <f>AZ2247-MAX($AZ$3:AZ2247)</f>
        <v>-1.028619376928795</v>
      </c>
      <c r="BB2247" s="5"/>
      <c r="BC2247" s="5">
        <f t="shared" si="1075"/>
        <v>0.41456423309981294</v>
      </c>
      <c r="BD2247" s="5"/>
    </row>
    <row r="2248" spans="1:56" x14ac:dyDescent="0.5">
      <c r="A2248" s="14">
        <v>1623315600000</v>
      </c>
      <c r="B2248" s="13" t="d">
        <v>2021-06-10T09:00:00.000</v>
      </c>
      <c r="C2248" s="14" t="s">
        <v>10</v>
      </c>
      <c r="D2248" s="15">
        <v>2511.86</v>
      </c>
      <c r="E2248" s="15">
        <v>2575</v>
      </c>
      <c r="F2248" s="15">
        <v>2492</v>
      </c>
      <c r="G2248" s="15">
        <v>2567.06</v>
      </c>
      <c r="H2248" s="15">
        <v>228654.981</v>
      </c>
      <c r="I2248" s="15">
        <v>579442972.76619995</v>
      </c>
      <c r="J2248" s="15">
        <v>222541</v>
      </c>
      <c r="K2248" s="16">
        <v>2246</v>
      </c>
      <c r="L2248" s="14">
        <f ca="1">IF(K2248&gt;=$BF$5,AVERAGE(G2248:OFFSET(G2248,-$BF$5+1,,,)),0)</f>
        <v>2567.06</v>
      </c>
      <c r="M2248" s="14">
        <f ca="1">IF(K2248&gt;=$BF$6,AVERAGE(G2248:OFFSET(G2248,-$BF$6+1,,,)),0)</f>
        <v>2592.6668888888898</v>
      </c>
      <c r="N2248" s="14">
        <f t="shared" ca="1" si="1060"/>
        <v>0</v>
      </c>
      <c r="O2248" s="14">
        <f t="shared" ca="1" si="1061"/>
        <v>-1</v>
      </c>
      <c r="P2248" s="14">
        <f t="shared" ca="1" si="1062"/>
        <v>-1</v>
      </c>
      <c r="Q2248" s="17">
        <f t="shared" ca="1" si="1057"/>
        <v>-819</v>
      </c>
      <c r="R2248" s="23">
        <f t="shared" ca="1" si="1058"/>
        <v>-45208.79999999985</v>
      </c>
      <c r="S2248" s="19">
        <f t="shared" ca="1" si="1059"/>
        <v>-2.0841168667491031E-2</v>
      </c>
      <c r="T2248" s="17">
        <f t="shared" ca="1" si="1055"/>
        <v>2123997.7700000079</v>
      </c>
      <c r="U2248" s="19">
        <f t="shared" ca="1" si="1065"/>
        <v>2.1239977700000079</v>
      </c>
      <c r="V2248" s="21">
        <f t="shared" ca="1" si="1066"/>
        <v>1.1239977700000079</v>
      </c>
      <c r="W2248" s="21">
        <f ca="1">MIN((T2248-MAX($T$3:T2248))/MAX($T$3:T2248),0)</f>
        <v>-0.243138283224371</v>
      </c>
      <c r="X2248" s="22">
        <f t="shared" ca="1" si="1067"/>
        <v>-2.1971678470621425E-2</v>
      </c>
      <c r="Y2248" s="20">
        <f t="shared" ca="1" si="1076"/>
        <v>1972711.1055910296</v>
      </c>
      <c r="Z2248" s="21">
        <f t="shared" ca="1" si="1077"/>
        <v>0.97271110559102958</v>
      </c>
      <c r="AA2248" s="6">
        <f ca="1">Z2248-MAX($Z$3:Z2248)</f>
        <v>-0.675825457305264</v>
      </c>
      <c r="AB2248" s="6">
        <f t="shared" ca="1" si="1078"/>
        <v>-2.1971678470621425E-2</v>
      </c>
      <c r="AC2248" s="11">
        <f t="shared" ca="1" si="1079"/>
        <v>1972.7111055910225</v>
      </c>
      <c r="AD2248" s="6">
        <f t="shared" ca="1" si="1080"/>
        <v>0.97271110559102247</v>
      </c>
      <c r="AE2248" s="6">
        <f ca="1">AD2248-MAX($AD$3:AD2248)</f>
        <v>-0.67582545730526578</v>
      </c>
      <c r="AF2248" s="45"/>
      <c r="AG2248" s="12">
        <f t="shared" ca="1" si="1068"/>
        <v>-716</v>
      </c>
      <c r="AH2248" s="12">
        <f t="shared" ca="1" si="1056"/>
        <v>-39516.040000000037</v>
      </c>
      <c r="AI2248" s="39" cm="1">
        <f t="array" aca="1" ref="AI2248" ca="1">_xlfn.IFS(AND(P2247&gt;P2246,AG2248&gt;1),-(AG2248*G2247)*$BH$7, AND(P2247&lt;P2246,AG2248&lt;1),(AG2248*G2247)*$BH$7,P2247=P2246,0)</f>
        <v>0</v>
      </c>
      <c r="AJ2248" s="6">
        <f t="shared" ca="1" si="1069"/>
        <v>-2.0836668588995629E-2</v>
      </c>
      <c r="AK2248" s="17">
        <f t="shared" ca="1" si="1070"/>
        <v>1856950.2703999963</v>
      </c>
      <c r="AL2248" s="4">
        <f t="shared" ca="1" si="1063"/>
        <v>1.8569502703999963</v>
      </c>
      <c r="AM2248" s="36">
        <f t="shared" ca="1" si="1064"/>
        <v>0.85695027039999627</v>
      </c>
      <c r="AN2248" s="37">
        <f ca="1">MIN((AK2248-MAX($AK$3:AK2248))/MAX($AK$3:AK2248),0)</f>
        <v>-0.26812607109721659</v>
      </c>
      <c r="AO2248" s="43"/>
      <c r="AP2248" s="38">
        <f t="shared" ca="1" si="1071"/>
        <v>-791</v>
      </c>
      <c r="AQ2248" s="38">
        <f t="shared" ca="1" si="1081"/>
        <v>-43655.290000000045</v>
      </c>
      <c r="AR2248" s="38" cm="1">
        <f t="array" aca="1" ref="AR2248" ca="1">_xlfn.IFS(AND(P2247&gt;P2246,AP2248&gt;1),-(AP2248*G2247)*$BJ$7, AND(P2247&lt;P2246,AP2248&lt;1),(AP2248*G2247)*$BJ$7,P2247=P2246,0)</f>
        <v>0</v>
      </c>
      <c r="AS2248" s="41">
        <f t="shared" ca="1" si="1082"/>
        <v>-2.0839711500559809E-2</v>
      </c>
      <c r="AT2248" s="40">
        <f t="shared" ca="1" si="1083"/>
        <v>2051157.2988800018</v>
      </c>
      <c r="AU2248" s="37">
        <f t="shared" ca="1" si="1072"/>
        <v>2.051157298880002</v>
      </c>
      <c r="AV2248" s="37">
        <f t="shared" ca="1" si="1073"/>
        <v>1.051157298880002</v>
      </c>
      <c r="AW2248" s="37">
        <f ca="1">MIN((AT2248-MAX($AT$3:AT2248))/MAX($AT$3:AT2248),0)</f>
        <v>-0.24927879881492834</v>
      </c>
      <c r="AY2248" s="6">
        <f t="shared" si="1084"/>
        <v>3.1080350505710397E-2</v>
      </c>
      <c r="AZ2248" s="5">
        <f t="shared" si="1074"/>
        <v>0.44564458360552334</v>
      </c>
      <c r="BA2248" s="6">
        <f>AZ2248-MAX($AZ$3:AZ2248)</f>
        <v>-0.99753902642308456</v>
      </c>
      <c r="BB2248" s="5"/>
      <c r="BC2248" s="5">
        <f t="shared" si="1075"/>
        <v>0.44564458360552334</v>
      </c>
      <c r="BD2248" s="5"/>
    </row>
    <row r="2249" spans="1:56" x14ac:dyDescent="0.5">
      <c r="A2249" s="14">
        <v>1623319200000</v>
      </c>
      <c r="B2249" s="13" t="d">
        <v>2021-06-10T09:59:59.99999979045242400</v>
      </c>
      <c r="C2249" s="14" t="s">
        <v>10</v>
      </c>
      <c r="D2249" s="15">
        <v>2567.06</v>
      </c>
      <c r="E2249" s="15">
        <v>2605</v>
      </c>
      <c r="F2249" s="15">
        <v>2560.23</v>
      </c>
      <c r="G2249" s="15">
        <v>2575.9899999999998</v>
      </c>
      <c r="H2249" s="15">
        <v>233665.389</v>
      </c>
      <c r="I2249" s="15">
        <v>604654294.24389994</v>
      </c>
      <c r="J2249" s="15">
        <v>227114</v>
      </c>
      <c r="K2249" s="16">
        <v>2247</v>
      </c>
      <c r="L2249" s="14">
        <f ca="1">IF(K2249&gt;=$BF$5,AVERAGE(G2249:OFFSET(G2249,-$BF$5+1,,,)),0)</f>
        <v>2575.9899999999998</v>
      </c>
      <c r="M2249" s="14">
        <f ca="1">IF(K2249&gt;=$BF$6,AVERAGE(G2249:OFFSET(G2249,-$BF$6+1,,,)),0)</f>
        <v>2591.0850000000014</v>
      </c>
      <c r="N2249" s="14">
        <f t="shared" ca="1" si="1060"/>
        <v>0</v>
      </c>
      <c r="O2249" s="14">
        <f t="shared" ca="1" si="1061"/>
        <v>-1</v>
      </c>
      <c r="P2249" s="14">
        <f t="shared" ca="1" si="1062"/>
        <v>-1</v>
      </c>
      <c r="Q2249" s="17">
        <f t="shared" ca="1" si="1057"/>
        <v>-819</v>
      </c>
      <c r="R2249" s="23">
        <f t="shared" ca="1" si="1058"/>
        <v>-7313.6699999998655</v>
      </c>
      <c r="S2249" s="19">
        <f t="shared" ca="1" si="1059"/>
        <v>-3.4433510728214363E-3</v>
      </c>
      <c r="T2249" s="17">
        <f t="shared" ca="1" si="1055"/>
        <v>2116684.100000008</v>
      </c>
      <c r="U2249" s="19">
        <f t="shared" ca="1" si="1065"/>
        <v>2.1166841000000081</v>
      </c>
      <c r="V2249" s="21">
        <f t="shared" ca="1" si="1066"/>
        <v>1.1166841000000081</v>
      </c>
      <c r="W2249" s="21">
        <f ca="1">MIN((T2249-MAX($T$3:T2249))/MAX($T$3:T2249),0)</f>
        <v>-0.24574442382880787</v>
      </c>
      <c r="X2249" s="22">
        <f t="shared" ca="1" si="1067"/>
        <v>-3.4786876816279566E-3</v>
      </c>
      <c r="Y2249" s="20">
        <f t="shared" ca="1" si="1076"/>
        <v>1965848.6597685996</v>
      </c>
      <c r="Z2249" s="21">
        <f t="shared" ca="1" si="1077"/>
        <v>0.96584865976859957</v>
      </c>
      <c r="AA2249" s="6">
        <f ca="1">Z2249-MAX($Z$3:Z2249)</f>
        <v>-0.68268790312769401</v>
      </c>
      <c r="AB2249" s="6">
        <f t="shared" ca="1" si="1078"/>
        <v>-3.4786876816279566E-3</v>
      </c>
      <c r="AC2249" s="11">
        <f t="shared" ca="1" si="1079"/>
        <v>1965.8486597685924</v>
      </c>
      <c r="AD2249" s="6">
        <f t="shared" ca="1" si="1080"/>
        <v>0.96584865976859235</v>
      </c>
      <c r="AE2249" s="6">
        <f ca="1">AD2249-MAX($AD$3:AD2249)</f>
        <v>-0.68268790312769589</v>
      </c>
      <c r="AF2249" s="45"/>
      <c r="AG2249" s="12">
        <f t="shared" ca="1" si="1068"/>
        <v>-716</v>
      </c>
      <c r="AH2249" s="12">
        <f t="shared" ca="1" si="1056"/>
        <v>-6393.8799999998828</v>
      </c>
      <c r="AI2249" s="39" cm="1">
        <f t="array" aca="1" ref="AI2249" ca="1">_xlfn.IFS(AND(P2248&gt;P2247,AG2249&gt;1),-(AG2249*G2248)*$BH$7, AND(P2248&lt;P2247,AG2249&lt;1),(AG2249*G2248)*$BH$7,P2248=P2247,0)</f>
        <v>0</v>
      </c>
      <c r="AJ2249" s="6">
        <f t="shared" ca="1" si="1069"/>
        <v>-3.4432155248953484E-3</v>
      </c>
      <c r="AK2249" s="17">
        <f t="shared" ca="1" si="1070"/>
        <v>1850556.3903999964</v>
      </c>
      <c r="AL2249" s="4">
        <f t="shared" ca="1" si="1063"/>
        <v>1.8505563903999964</v>
      </c>
      <c r="AM2249" s="36">
        <f t="shared" ca="1" si="1064"/>
        <v>0.85055639039999642</v>
      </c>
      <c r="AN2249" s="37">
        <f ca="1">MIN((AK2249-MAX($AK$3:AK2249))/MAX($AK$3:AK2249),0)</f>
        <v>-0.27064607077148078</v>
      </c>
      <c r="AO2249" s="43"/>
      <c r="AP2249" s="38">
        <f t="shared" ca="1" si="1071"/>
        <v>-791</v>
      </c>
      <c r="AQ2249" s="38">
        <f t="shared" ca="1" si="1081"/>
        <v>-7063.6299999998701</v>
      </c>
      <c r="AR2249" s="38" cm="1">
        <f t="array" aca="1" ref="AR2249" ca="1">_xlfn.IFS(AND(P2248&gt;P2247,AP2249&gt;1),-(AP2249*G2248)*$BJ$7, AND(P2248&lt;P2247,AP2249&lt;1),(AP2249*G2248)*$BJ$7,P2248=P2247,0)</f>
        <v>0</v>
      </c>
      <c r="AS2249" s="41">
        <f t="shared" ca="1" si="1082"/>
        <v>-3.4437290615677504E-3</v>
      </c>
      <c r="AT2249" s="40">
        <f t="shared" ca="1" si="1083"/>
        <v>2044093.6688800019</v>
      </c>
      <c r="AU2249" s="37">
        <f t="shared" ca="1" si="1072"/>
        <v>2.0440936688800018</v>
      </c>
      <c r="AV2249" s="37">
        <f t="shared" ca="1" si="1073"/>
        <v>1.0440936688800018</v>
      </c>
      <c r="AW2249" s="37">
        <f ca="1">MIN((AT2249-MAX($AT$3:AT2249))/MAX($AT$3:AT2249),0)</f>
        <v>-0.25186407923258441</v>
      </c>
      <c r="AY2249" s="6">
        <f t="shared" si="1084"/>
        <v>5.0289460050007007E-3</v>
      </c>
      <c r="AZ2249" s="5">
        <f t="shared" si="1074"/>
        <v>0.45067352961052404</v>
      </c>
      <c r="BA2249" s="6">
        <f>AZ2249-MAX($AZ$3:AZ2249)</f>
        <v>-0.99251008041808397</v>
      </c>
      <c r="BB2249" s="5"/>
      <c r="BC2249" s="5">
        <f t="shared" si="1075"/>
        <v>0.45067352961052404</v>
      </c>
      <c r="BD2249" s="5"/>
    </row>
    <row r="2250" spans="1:56" x14ac:dyDescent="0.5">
      <c r="A2250" s="14">
        <v>1623322800000</v>
      </c>
      <c r="B2250" s="13" t="d">
        <v>2021-06-10T11:00:00.00000020954757600</v>
      </c>
      <c r="C2250" s="14" t="s">
        <v>10</v>
      </c>
      <c r="D2250" s="15">
        <v>2575.9899999999998</v>
      </c>
      <c r="E2250" s="15">
        <v>2588.42</v>
      </c>
      <c r="F2250" s="15">
        <v>2558.06</v>
      </c>
      <c r="G2250" s="15">
        <v>2565.25</v>
      </c>
      <c r="H2250" s="15">
        <v>114546.092</v>
      </c>
      <c r="I2250" s="15">
        <v>294599926.34955001</v>
      </c>
      <c r="J2250" s="15">
        <v>124894</v>
      </c>
      <c r="K2250" s="16">
        <v>2248</v>
      </c>
      <c r="L2250" s="14">
        <f ca="1">IF(K2250&gt;=$BF$5,AVERAGE(G2250:OFFSET(G2250,-$BF$5+1,,,)),0)</f>
        <v>2565.25</v>
      </c>
      <c r="M2250" s="14">
        <f ca="1">IF(K2250&gt;=$BF$6,AVERAGE(G2250:OFFSET(G2250,-$BF$6+1,,,)),0)</f>
        <v>2589.6766666666676</v>
      </c>
      <c r="N2250" s="14">
        <f t="shared" ca="1" si="1060"/>
        <v>0</v>
      </c>
      <c r="O2250" s="14">
        <f t="shared" ca="1" si="1061"/>
        <v>-1</v>
      </c>
      <c r="P2250" s="14">
        <f t="shared" ca="1" si="1062"/>
        <v>-1</v>
      </c>
      <c r="Q2250" s="17">
        <f t="shared" ca="1" si="1057"/>
        <v>-819</v>
      </c>
      <c r="R2250" s="23">
        <f t="shared" ca="1" si="1058"/>
        <v>8796.0599999998212</v>
      </c>
      <c r="S2250" s="19">
        <f t="shared" ca="1" si="1059"/>
        <v>4.1555846713261504E-3</v>
      </c>
      <c r="T2250" s="17">
        <f t="shared" ca="1" si="1055"/>
        <v>2125480.1600000076</v>
      </c>
      <c r="U2250" s="19">
        <f t="shared" ca="1" si="1065"/>
        <v>2.1254801600000075</v>
      </c>
      <c r="V2250" s="21">
        <f t="shared" ca="1" si="1066"/>
        <v>1.1254801600000075</v>
      </c>
      <c r="W2250" s="21">
        <f ca="1">MIN((T2250-MAX($T$3:T2250))/MAX($T$3:T2250),0)</f>
        <v>-0.24261005091820867</v>
      </c>
      <c r="X2250" s="22">
        <f t="shared" ca="1" si="1067"/>
        <v>4.1692708434426518E-3</v>
      </c>
      <c r="Y2250" s="20">
        <f t="shared" ca="1" si="1076"/>
        <v>1974044.8152683936</v>
      </c>
      <c r="Z2250" s="21">
        <f t="shared" ca="1" si="1077"/>
        <v>0.97404481526839359</v>
      </c>
      <c r="AA2250" s="6">
        <f ca="1">Z2250-MAX($Z$3:Z2250)</f>
        <v>-0.67449174762789998</v>
      </c>
      <c r="AB2250" s="6">
        <f t="shared" ca="1" si="1078"/>
        <v>4.1692708434426518E-3</v>
      </c>
      <c r="AC2250" s="11">
        <f t="shared" ca="1" si="1079"/>
        <v>1974.0448152683864</v>
      </c>
      <c r="AD2250" s="6">
        <f t="shared" ca="1" si="1080"/>
        <v>0.97404481526838638</v>
      </c>
      <c r="AE2250" s="6">
        <f ca="1">AD2250-MAX($AD$3:AD2250)</f>
        <v>-0.67449174762790187</v>
      </c>
      <c r="AF2250" s="45"/>
      <c r="AG2250" s="12">
        <f t="shared" ca="1" si="1068"/>
        <v>-716</v>
      </c>
      <c r="AH2250" s="12">
        <f t="shared" ca="1" si="1056"/>
        <v>7689.8399999998437</v>
      </c>
      <c r="AI2250" s="39" cm="1">
        <f t="array" aca="1" ref="AI2250" ca="1">_xlfn.IFS(AND(P2249&gt;P2248,AG2250&gt;1),-(AG2250*G2249)*$BH$7, AND(P2249&lt;P2248,AG2250&lt;1),(AG2250*G2249)*$BH$7,P2249=P2248,0)</f>
        <v>0</v>
      </c>
      <c r="AJ2250" s="6">
        <f t="shared" ca="1" si="1069"/>
        <v>4.1554205210345904E-3</v>
      </c>
      <c r="AK2250" s="17">
        <f t="shared" ca="1" si="1070"/>
        <v>1858246.2303999963</v>
      </c>
      <c r="AL2250" s="4">
        <f t="shared" ca="1" si="1063"/>
        <v>1.8582462303999963</v>
      </c>
      <c r="AM2250" s="36">
        <f t="shared" ca="1" si="1064"/>
        <v>0.85824623039999626</v>
      </c>
      <c r="AN2250" s="37">
        <f ca="1">MIN((AK2250-MAX($AK$3:AK2250))/MAX($AK$3:AK2250),0)</f>
        <v>-0.26761529848686738</v>
      </c>
      <c r="AO2250" s="43"/>
      <c r="AP2250" s="38">
        <f t="shared" ca="1" si="1071"/>
        <v>-791</v>
      </c>
      <c r="AQ2250" s="38">
        <f t="shared" ca="1" si="1081"/>
        <v>8495.3399999998273</v>
      </c>
      <c r="AR2250" s="38" cm="1">
        <f t="array" aca="1" ref="AR2250" ca="1">_xlfn.IFS(AND(P2249&gt;P2248,AP2250&gt;1),-(AP2250*G2249)*$BJ$7, AND(P2249&lt;P2248,AP2250&lt;1),(AP2250*G2249)*$BJ$7,P2249=P2248,0)</f>
        <v>0</v>
      </c>
      <c r="AS2250" s="41">
        <f t="shared" ca="1" si="1082"/>
        <v>4.1560424208224207E-3</v>
      </c>
      <c r="AT2250" s="40">
        <f t="shared" ca="1" si="1083"/>
        <v>2052589.0088800017</v>
      </c>
      <c r="AU2250" s="37">
        <f t="shared" ca="1" si="1072"/>
        <v>2.0525890088800018</v>
      </c>
      <c r="AV2250" s="37">
        <f t="shared" ca="1" si="1073"/>
        <v>1.0525890088800018</v>
      </c>
      <c r="AW2250" s="37">
        <f ca="1">MIN((AT2250-MAX($AT$3:AT2250))/MAX($AT$3:AT2250),0)</f>
        <v>-0.248754794609334</v>
      </c>
      <c r="AY2250" s="6">
        <f t="shared" si="1084"/>
        <v>-6.0482508503591492E-3</v>
      </c>
      <c r="AZ2250" s="5">
        <f t="shared" si="1074"/>
        <v>0.44462527876016489</v>
      </c>
      <c r="BA2250" s="6">
        <f>AZ2250-MAX($AZ$3:AZ2250)</f>
        <v>-0.99855833126844307</v>
      </c>
      <c r="BB2250" s="5"/>
      <c r="BC2250" s="5">
        <f t="shared" si="1075"/>
        <v>0.44462527876016489</v>
      </c>
      <c r="BD2250" s="5"/>
    </row>
    <row r="2251" spans="1:56" x14ac:dyDescent="0.5">
      <c r="A2251" s="14">
        <v>1623326400000</v>
      </c>
      <c r="B2251" s="13" t="d">
        <v>2021-06-10T12:00:00.000</v>
      </c>
      <c r="C2251" s="14" t="s">
        <v>10</v>
      </c>
      <c r="D2251" s="15">
        <v>2565.2199999999998</v>
      </c>
      <c r="E2251" s="15">
        <v>2570</v>
      </c>
      <c r="F2251" s="15">
        <v>2530</v>
      </c>
      <c r="G2251" s="15">
        <v>2555.94</v>
      </c>
      <c r="H2251" s="15">
        <v>159098.014</v>
      </c>
      <c r="I2251" s="15">
        <v>405645447.22696</v>
      </c>
      <c r="J2251" s="15">
        <v>164039</v>
      </c>
      <c r="K2251" s="16">
        <v>2249</v>
      </c>
      <c r="L2251" s="14">
        <f ca="1">IF(K2251&gt;=$BF$5,AVERAGE(G2251:OFFSET(G2251,-$BF$5+1,,,)),0)</f>
        <v>2555.94</v>
      </c>
      <c r="M2251" s="14">
        <f ca="1">IF(K2251&gt;=$BF$6,AVERAGE(G2251:OFFSET(G2251,-$BF$6+1,,,)),0)</f>
        <v>2588.1978888888898</v>
      </c>
      <c r="N2251" s="14">
        <f t="shared" ca="1" si="1060"/>
        <v>0</v>
      </c>
      <c r="O2251" s="14">
        <f t="shared" ca="1" si="1061"/>
        <v>-1</v>
      </c>
      <c r="P2251" s="14">
        <f t="shared" ca="1" si="1062"/>
        <v>-1</v>
      </c>
      <c r="Q2251" s="17">
        <f t="shared" ca="1" si="1057"/>
        <v>-819</v>
      </c>
      <c r="R2251" s="23">
        <f t="shared" ca="1" si="1058"/>
        <v>7600.3199999997914</v>
      </c>
      <c r="S2251" s="19">
        <f t="shared" ca="1" si="1059"/>
        <v>3.5758131941348087E-3</v>
      </c>
      <c r="T2251" s="17">
        <f t="shared" ca="1" si="1055"/>
        <v>2133080.4800000074</v>
      </c>
      <c r="U2251" s="19">
        <f t="shared" ca="1" si="1065"/>
        <v>2.1330804800000074</v>
      </c>
      <c r="V2251" s="21">
        <f t="shared" ca="1" si="1066"/>
        <v>1.1330804800000074</v>
      </c>
      <c r="W2251" s="21">
        <f ca="1">MIN((T2251-MAX($T$3:T2251))/MAX($T$3:T2251),0)</f>
        <v>-0.2399017659451769</v>
      </c>
      <c r="X2251" s="22">
        <f t="shared" ca="1" si="1067"/>
        <v>3.629275899035167E-3</v>
      </c>
      <c r="Y2251" s="20">
        <f t="shared" ca="1" si="1076"/>
        <v>1981209.1685400626</v>
      </c>
      <c r="Z2251" s="21">
        <f t="shared" ca="1" si="1077"/>
        <v>0.98120916854006257</v>
      </c>
      <c r="AA2251" s="6">
        <f ca="1">Z2251-MAX($Z$3:Z2251)</f>
        <v>-0.66732739435623101</v>
      </c>
      <c r="AB2251" s="6">
        <f t="shared" ca="1" si="1078"/>
        <v>3.629275899035167E-3</v>
      </c>
      <c r="AC2251" s="11">
        <f t="shared" ca="1" si="1079"/>
        <v>1981.2091685400553</v>
      </c>
      <c r="AD2251" s="6">
        <f t="shared" ca="1" si="1080"/>
        <v>0.98120916854005535</v>
      </c>
      <c r="AE2251" s="6">
        <f ca="1">AD2251-MAX($AD$3:AD2251)</f>
        <v>-0.66732739435623289</v>
      </c>
      <c r="AF2251" s="45"/>
      <c r="AG2251" s="12">
        <f t="shared" ca="1" si="1068"/>
        <v>-716</v>
      </c>
      <c r="AH2251" s="12">
        <f t="shared" ca="1" si="1056"/>
        <v>6665.9599999999609</v>
      </c>
      <c r="AI2251" s="39" cm="1">
        <f t="array" aca="1" ref="AI2251" ca="1">_xlfn.IFS(AND(P2250&gt;P2249,AG2251&gt;1),-(AG2251*G2250)*$BH$7, AND(P2250&lt;P2249,AG2251&lt;1),(AG2251*G2250)*$BH$7,P2250=P2249,0)</f>
        <v>0</v>
      </c>
      <c r="AJ2251" s="6">
        <f t="shared" ca="1" si="1069"/>
        <v>3.5872318161867503E-3</v>
      </c>
      <c r="AK2251" s="17">
        <f t="shared" ca="1" si="1070"/>
        <v>1864912.1903999962</v>
      </c>
      <c r="AL2251" s="4">
        <f t="shared" ca="1" si="1063"/>
        <v>1.8649121903999963</v>
      </c>
      <c r="AM2251" s="36">
        <f t="shared" ca="1" si="1064"/>
        <v>0.86491219039999634</v>
      </c>
      <c r="AN2251" s="37">
        <f ca="1">MIN((AK2251-MAX($AK$3:AK2251))/MAX($AK$3:AK2251),0)</f>
        <v>-0.26498806478391107</v>
      </c>
      <c r="AO2251" s="43"/>
      <c r="AP2251" s="38">
        <f t="shared" ca="1" si="1071"/>
        <v>-791</v>
      </c>
      <c r="AQ2251" s="38">
        <f t="shared" ca="1" si="1081"/>
        <v>7364.2099999999573</v>
      </c>
      <c r="AR2251" s="38" cm="1">
        <f t="array" aca="1" ref="AR2251" ca="1">_xlfn.IFS(AND(P2250&gt;P2249,AP2251&gt;1),-(AP2251*G2250)*$BJ$7, AND(P2250&lt;P2249,AP2251&lt;1),(AP2251*G2250)*$BJ$7,P2250=P2249,0)</f>
        <v>0</v>
      </c>
      <c r="AS2251" s="41">
        <f t="shared" ca="1" si="1082"/>
        <v>3.5877664589163173E-3</v>
      </c>
      <c r="AT2251" s="40">
        <f t="shared" ca="1" si="1083"/>
        <v>2059953.2188800017</v>
      </c>
      <c r="AU2251" s="37">
        <f t="shared" ca="1" si="1072"/>
        <v>2.0599532188800018</v>
      </c>
      <c r="AV2251" s="37">
        <f t="shared" ca="1" si="1073"/>
        <v>1.0599532188800018</v>
      </c>
      <c r="AW2251" s="37">
        <f ca="1">MIN((AT2251-MAX($AT$3:AT2251))/MAX($AT$3:AT2251),0)</f>
        <v>-0.24605950225901166</v>
      </c>
      <c r="AY2251" s="6">
        <f t="shared" si="1084"/>
        <v>-5.242943707341241E-3</v>
      </c>
      <c r="AZ2251" s="5">
        <f t="shared" si="1074"/>
        <v>0.43938233505282365</v>
      </c>
      <c r="BA2251" s="6">
        <f>AZ2251-MAX($AZ$3:AZ2251)</f>
        <v>-1.0038012749757843</v>
      </c>
      <c r="BB2251" s="5"/>
      <c r="BC2251" s="5">
        <f t="shared" si="1075"/>
        <v>0.43938233505282365</v>
      </c>
      <c r="BD2251" s="5"/>
    </row>
    <row r="2252" spans="1:56" x14ac:dyDescent="0.5">
      <c r="A2252" s="14">
        <v>1623330000000</v>
      </c>
      <c r="B2252" s="13" t="d">
        <v>2021-06-10T12:59:59.99999979045242400</v>
      </c>
      <c r="C2252" s="14" t="s">
        <v>10</v>
      </c>
      <c r="D2252" s="15">
        <v>2555.94</v>
      </c>
      <c r="E2252" s="15">
        <v>2558.94</v>
      </c>
      <c r="F2252" s="15">
        <v>2522.0500000000002</v>
      </c>
      <c r="G2252" s="15">
        <v>2544.1</v>
      </c>
      <c r="H2252" s="15">
        <v>129992.579</v>
      </c>
      <c r="I2252" s="15">
        <v>329998224.36405998</v>
      </c>
      <c r="J2252" s="15">
        <v>130604</v>
      </c>
      <c r="K2252" s="16">
        <v>2250</v>
      </c>
      <c r="L2252" s="14">
        <f ca="1">IF(K2252&gt;=$BF$5,AVERAGE(G2252:OFFSET(G2252,-$BF$5+1,,,)),0)</f>
        <v>2544.1</v>
      </c>
      <c r="M2252" s="14">
        <f ca="1">IF(K2252&gt;=$BF$6,AVERAGE(G2252:OFFSET(G2252,-$BF$6+1,,,)),0)</f>
        <v>2586.764333333334</v>
      </c>
      <c r="N2252" s="14">
        <f t="shared" ca="1" si="1060"/>
        <v>0</v>
      </c>
      <c r="O2252" s="14">
        <f t="shared" ca="1" si="1061"/>
        <v>-1</v>
      </c>
      <c r="P2252" s="14">
        <f t="shared" ca="1" si="1062"/>
        <v>-1</v>
      </c>
      <c r="Q2252" s="17">
        <f t="shared" ca="1" si="1057"/>
        <v>-819</v>
      </c>
      <c r="R2252" s="23">
        <f t="shared" ca="1" si="1058"/>
        <v>9696.9600000001192</v>
      </c>
      <c r="S2252" s="19">
        <f t="shared" ca="1" si="1059"/>
        <v>4.5459888133241389E-3</v>
      </c>
      <c r="T2252" s="17">
        <f t="shared" ca="1" si="1055"/>
        <v>2142777.4400000074</v>
      </c>
      <c r="U2252" s="19">
        <f t="shared" ca="1" si="1065"/>
        <v>2.1427774400000072</v>
      </c>
      <c r="V2252" s="21">
        <f t="shared" ca="1" si="1066"/>
        <v>1.1427774400000072</v>
      </c>
      <c r="W2252" s="21">
        <f ca="1">MIN((T2252-MAX($T$3:T2252))/MAX($T$3:T2252),0)</f>
        <v>-0.23644636787613629</v>
      </c>
      <c r="X2252" s="22">
        <f t="shared" ca="1" si="1067"/>
        <v>4.6323466122053514E-3</v>
      </c>
      <c r="Y2252" s="20">
        <f t="shared" ca="1" si="1076"/>
        <v>1990386.8161200194</v>
      </c>
      <c r="Z2252" s="21">
        <f t="shared" ca="1" si="1077"/>
        <v>0.99038681612001944</v>
      </c>
      <c r="AA2252" s="6">
        <f ca="1">Z2252-MAX($Z$3:Z2252)</f>
        <v>-0.65814974677627414</v>
      </c>
      <c r="AB2252" s="6">
        <f t="shared" ca="1" si="1078"/>
        <v>4.6323466122053514E-3</v>
      </c>
      <c r="AC2252" s="11">
        <f t="shared" ca="1" si="1079"/>
        <v>1990.3868161200121</v>
      </c>
      <c r="AD2252" s="6">
        <f t="shared" ca="1" si="1080"/>
        <v>0.99038681612001211</v>
      </c>
      <c r="AE2252" s="6">
        <f ca="1">AD2252-MAX($AD$3:AD2252)</f>
        <v>-0.65814974677627613</v>
      </c>
      <c r="AF2252" s="45"/>
      <c r="AG2252" s="12">
        <f t="shared" ca="1" si="1068"/>
        <v>-716</v>
      </c>
      <c r="AH2252" s="12">
        <f t="shared" ca="1" si="1056"/>
        <v>8477.4400000001042</v>
      </c>
      <c r="AI2252" s="39" cm="1">
        <f t="array" aca="1" ref="AI2252" ca="1">_xlfn.IFS(AND(P2251&gt;P2250,AG2252&gt;1),-(AG2252*G2251)*$BH$7, AND(P2251&lt;P2250,AG2252&lt;1),(AG2252*G2251)*$BH$7,P2251=P2250,0)</f>
        <v>0</v>
      </c>
      <c r="AJ2252" s="6">
        <f t="shared" ca="1" si="1069"/>
        <v>4.5457582633860192E-3</v>
      </c>
      <c r="AK2252" s="17">
        <f t="shared" ca="1" si="1070"/>
        <v>1873389.6303999964</v>
      </c>
      <c r="AL2252" s="4">
        <f t="shared" ca="1" si="1063"/>
        <v>1.8733896303999964</v>
      </c>
      <c r="AM2252" s="36">
        <f t="shared" ca="1" si="1064"/>
        <v>0.8733896303999964</v>
      </c>
      <c r="AN2252" s="37">
        <f ca="1">MIN((AK2252-MAX($AK$3:AK2252))/MAX($AK$3:AK2252),0)</f>
        <v>-0.26164687820571514</v>
      </c>
      <c r="AO2252" s="43"/>
      <c r="AP2252" s="38">
        <f t="shared" ca="1" si="1071"/>
        <v>-791</v>
      </c>
      <c r="AQ2252" s="38">
        <f t="shared" ca="1" si="1081"/>
        <v>9365.4400000001151</v>
      </c>
      <c r="AR2252" s="38" cm="1">
        <f t="array" aca="1" ref="AR2252" ca="1">_xlfn.IFS(AND(P2251&gt;P2250,AP2252&gt;1),-(AP2252*G2251)*$BJ$7, AND(P2251&lt;P2250,AP2252&lt;1),(AP2252*G2251)*$BJ$7,P2251=P2250,0)</f>
        <v>0</v>
      </c>
      <c r="AS2252" s="41">
        <f t="shared" ca="1" si="1082"/>
        <v>4.546433343322288E-3</v>
      </c>
      <c r="AT2252" s="40">
        <f t="shared" ca="1" si="1083"/>
        <v>2069318.6588800019</v>
      </c>
      <c r="AU2252" s="37">
        <f t="shared" ca="1" si="1072"/>
        <v>2.0693186588800017</v>
      </c>
      <c r="AV2252" s="37">
        <f t="shared" ca="1" si="1073"/>
        <v>1.0693186588800017</v>
      </c>
      <c r="AW2252" s="37">
        <f ca="1">MIN((AT2252-MAX($AT$3:AT2252))/MAX($AT$3:AT2252),0)</f>
        <v>-0.24263176204120099</v>
      </c>
      <c r="AY2252" s="6">
        <f t="shared" si="1084"/>
        <v>-6.6677178834501638E-3</v>
      </c>
      <c r="AZ2252" s="5">
        <f t="shared" si="1074"/>
        <v>0.43271461716937348</v>
      </c>
      <c r="BA2252" s="6">
        <f>AZ2252-MAX($AZ$3:AZ2252)</f>
        <v>-1.0104689928592345</v>
      </c>
      <c r="BB2252" s="5"/>
      <c r="BC2252" s="5">
        <f t="shared" si="1075"/>
        <v>0.43271461716937348</v>
      </c>
      <c r="BD2252" s="5"/>
    </row>
    <row r="2253" spans="1:56" x14ac:dyDescent="0.5">
      <c r="A2253" s="14">
        <v>1623333600000</v>
      </c>
      <c r="B2253" s="13" t="d">
        <v>2021-06-10T14:00:00.00000020954757600</v>
      </c>
      <c r="C2253" s="14" t="s">
        <v>10</v>
      </c>
      <c r="D2253" s="15">
        <v>2544.11</v>
      </c>
      <c r="E2253" s="15">
        <v>2560</v>
      </c>
      <c r="F2253" s="15">
        <v>2501.83</v>
      </c>
      <c r="G2253" s="15">
        <v>2521.63</v>
      </c>
      <c r="H2253" s="15">
        <v>265741.26</v>
      </c>
      <c r="I2253" s="15">
        <v>671269574.08159995</v>
      </c>
      <c r="J2253" s="15">
        <v>236992</v>
      </c>
      <c r="K2253" s="16">
        <v>2251</v>
      </c>
      <c r="L2253" s="14">
        <f ca="1">IF(K2253&gt;=$BF$5,AVERAGE(G2253:OFFSET(G2253,-$BF$5+1,,,)),0)</f>
        <v>2521.63</v>
      </c>
      <c r="M2253" s="14">
        <f ca="1">IF(K2253&gt;=$BF$6,AVERAGE(G2253:OFFSET(G2253,-$BF$6+1,,,)),0)</f>
        <v>2584.6645555555565</v>
      </c>
      <c r="N2253" s="14">
        <f t="shared" ca="1" si="1060"/>
        <v>0</v>
      </c>
      <c r="O2253" s="14">
        <f t="shared" ca="1" si="1061"/>
        <v>-1</v>
      </c>
      <c r="P2253" s="14">
        <f t="shared" ca="1" si="1062"/>
        <v>-1</v>
      </c>
      <c r="Q2253" s="17">
        <f t="shared" ca="1" si="1057"/>
        <v>-819</v>
      </c>
      <c r="R2253" s="23">
        <f t="shared" ca="1" si="1058"/>
        <v>18411.120000000014</v>
      </c>
      <c r="S2253" s="19">
        <f t="shared" ca="1" si="1059"/>
        <v>8.5921755831067318E-3</v>
      </c>
      <c r="T2253" s="17">
        <f t="shared" ca="1" si="1055"/>
        <v>2161188.5600000075</v>
      </c>
      <c r="U2253" s="19">
        <f t="shared" ca="1" si="1065"/>
        <v>2.1611885600000074</v>
      </c>
      <c r="V2253" s="21">
        <f t="shared" ca="1" si="1066"/>
        <v>1.1611885600000074</v>
      </c>
      <c r="W2253" s="21">
        <f ca="1">MIN((T2253-MAX($T$3:T2253))/MAX($T$3:T2253),0)</f>
        <v>-0.22988578100180912</v>
      </c>
      <c r="X2253" s="22">
        <f t="shared" ca="1" si="1067"/>
        <v>8.8321999921385785E-3</v>
      </c>
      <c r="Y2253" s="20">
        <f t="shared" ca="1" si="1076"/>
        <v>2007966.3105417073</v>
      </c>
      <c r="Z2253" s="21">
        <f t="shared" ca="1" si="1077"/>
        <v>1.0079663105417074</v>
      </c>
      <c r="AA2253" s="6">
        <f ca="1">Z2253-MAX($Z$3:Z2253)</f>
        <v>-0.6405702523545862</v>
      </c>
      <c r="AB2253" s="6">
        <f t="shared" ca="1" si="1078"/>
        <v>8.8321999921385785E-3</v>
      </c>
      <c r="AC2253" s="11">
        <f t="shared" ca="1" si="1079"/>
        <v>2007.9663105417001</v>
      </c>
      <c r="AD2253" s="6">
        <f t="shared" ca="1" si="1080"/>
        <v>1.0079663105417001</v>
      </c>
      <c r="AE2253" s="6">
        <f ca="1">AD2253-MAX($AD$3:AD2253)</f>
        <v>-0.6405702523545882</v>
      </c>
      <c r="AF2253" s="45"/>
      <c r="AG2253" s="12">
        <f t="shared" ca="1" si="1068"/>
        <v>-716</v>
      </c>
      <c r="AH2253" s="12">
        <f t="shared" ca="1" si="1056"/>
        <v>16088.519999999857</v>
      </c>
      <c r="AI2253" s="39" cm="1">
        <f t="array" aca="1" ref="AI2253" ca="1">_xlfn.IFS(AND(P2252&gt;P2251,AG2253&gt;1),-(AG2253*G2252)*$BH$7, AND(P2252&lt;P2251,AG2253&lt;1),(AG2253*G2252)*$BH$7,P2252=P2251,0)</f>
        <v>0</v>
      </c>
      <c r="AJ2253" s="6">
        <f t="shared" ca="1" si="1069"/>
        <v>8.5879198533647914E-3</v>
      </c>
      <c r="AK2253" s="17">
        <f t="shared" ca="1" si="1070"/>
        <v>1889478.1503999962</v>
      </c>
      <c r="AL2253" s="4">
        <f t="shared" ca="1" si="1063"/>
        <v>1.8894781503999962</v>
      </c>
      <c r="AM2253" s="36">
        <f t="shared" ca="1" si="1064"/>
        <v>0.88947815039999623</v>
      </c>
      <c r="AN2253" s="37">
        <f ca="1">MIN((AK2253-MAX($AK$3:AK2253))/MAX($AK$3:AK2253),0)</f>
        <v>-0.25530596077226414</v>
      </c>
      <c r="AO2253" s="43"/>
      <c r="AP2253" s="38">
        <f t="shared" ca="1" si="1071"/>
        <v>-791</v>
      </c>
      <c r="AQ2253" s="38">
        <f t="shared" ca="1" si="1081"/>
        <v>17773.76999999984</v>
      </c>
      <c r="AR2253" s="38" cm="1">
        <f t="array" aca="1" ref="AR2253" ca="1">_xlfn.IFS(AND(P2252&gt;P2251,AP2253&gt;1),-(AP2253*G2252)*$BJ$7, AND(P2252&lt;P2251,AP2253&lt;1),(AP2253*G2252)*$BJ$7,P2252=P2251,0)</f>
        <v>0</v>
      </c>
      <c r="AS2253" s="41">
        <f t="shared" ca="1" si="1082"/>
        <v>8.5891894531215981E-3</v>
      </c>
      <c r="AT2253" s="40">
        <f t="shared" ca="1" si="1083"/>
        <v>2087092.4288800017</v>
      </c>
      <c r="AU2253" s="37">
        <f t="shared" ca="1" si="1072"/>
        <v>2.0870924288800015</v>
      </c>
      <c r="AV2253" s="37">
        <f t="shared" ca="1" si="1073"/>
        <v>1.0870924288800015</v>
      </c>
      <c r="AW2253" s="37">
        <f ca="1">MIN((AT2253-MAX($AT$3:AT2253))/MAX($AT$3:AT2253),0)</f>
        <v>-0.23612658275959603</v>
      </c>
      <c r="AY2253" s="6">
        <f t="shared" si="1084"/>
        <v>-1.26540220305002E-2</v>
      </c>
      <c r="AZ2253" s="5">
        <f t="shared" si="1074"/>
        <v>0.42006059513887328</v>
      </c>
      <c r="BA2253" s="6">
        <f>AZ2253-MAX($AZ$3:AZ2253)</f>
        <v>-1.0231230148897348</v>
      </c>
      <c r="BB2253" s="5"/>
      <c r="BC2253" s="5">
        <f t="shared" si="1075"/>
        <v>0.42006059513887328</v>
      </c>
      <c r="BD2253" s="5"/>
    </row>
    <row r="2254" spans="1:56" x14ac:dyDescent="0.5">
      <c r="A2254" s="14">
        <v>1623337200000</v>
      </c>
      <c r="B2254" s="13" t="d">
        <v>2021-06-10T15:00:00.000</v>
      </c>
      <c r="C2254" s="14" t="s">
        <v>10</v>
      </c>
      <c r="D2254" s="15">
        <v>2521.64</v>
      </c>
      <c r="E2254" s="15">
        <v>2528.06</v>
      </c>
      <c r="F2254" s="15">
        <v>2495</v>
      </c>
      <c r="G2254" s="15">
        <v>2511.75</v>
      </c>
      <c r="H2254" s="15">
        <v>127864.753</v>
      </c>
      <c r="I2254" s="15">
        <v>321299688.52082998</v>
      </c>
      <c r="J2254" s="15">
        <v>155068</v>
      </c>
      <c r="K2254" s="16">
        <v>2252</v>
      </c>
      <c r="L2254" s="14">
        <f ca="1">IF(K2254&gt;=$BF$5,AVERAGE(G2254:OFFSET(G2254,-$BF$5+1,,,)),0)</f>
        <v>2511.75</v>
      </c>
      <c r="M2254" s="14">
        <f ca="1">IF(K2254&gt;=$BF$6,AVERAGE(G2254:OFFSET(G2254,-$BF$6+1,,,)),0)</f>
        <v>2582.403666666667</v>
      </c>
      <c r="N2254" s="14">
        <f t="shared" ca="1" si="1060"/>
        <v>0</v>
      </c>
      <c r="O2254" s="14">
        <f t="shared" ca="1" si="1061"/>
        <v>-1</v>
      </c>
      <c r="P2254" s="14">
        <f t="shared" ca="1" si="1062"/>
        <v>-1</v>
      </c>
      <c r="Q2254" s="17">
        <f t="shared" ca="1" si="1057"/>
        <v>-819</v>
      </c>
      <c r="R2254" s="23">
        <f t="shared" ca="1" si="1058"/>
        <v>8099.9099999998962</v>
      </c>
      <c r="S2254" s="19">
        <f t="shared" ca="1" si="1059"/>
        <v>3.7478960188461613E-3</v>
      </c>
      <c r="T2254" s="17">
        <f t="shared" ca="1" si="1055"/>
        <v>2169288.4700000072</v>
      </c>
      <c r="U2254" s="19">
        <f t="shared" ca="1" si="1065"/>
        <v>2.1692884700000072</v>
      </c>
      <c r="V2254" s="21">
        <f t="shared" ca="1" si="1066"/>
        <v>1.1692884700000072</v>
      </c>
      <c r="W2254" s="21">
        <f ca="1">MIN((T2254-MAX($T$3:T2254))/MAX($T$3:T2254),0)</f>
        <v>-0.22699947298636905</v>
      </c>
      <c r="X2254" s="22">
        <f t="shared" ca="1" si="1067"/>
        <v>3.9181005936637092E-3</v>
      </c>
      <c r="Y2254" s="20">
        <f t="shared" ca="1" si="1076"/>
        <v>2015833.7245350976</v>
      </c>
      <c r="Z2254" s="21">
        <f t="shared" ca="1" si="1077"/>
        <v>1.0158337245350977</v>
      </c>
      <c r="AA2254" s="6">
        <f ca="1">Z2254-MAX($Z$3:Z2254)</f>
        <v>-0.6327028383611959</v>
      </c>
      <c r="AB2254" s="6">
        <f t="shared" ca="1" si="1078"/>
        <v>3.9181005936637092E-3</v>
      </c>
      <c r="AC2254" s="11">
        <f t="shared" ca="1" si="1079"/>
        <v>2015.8337245350901</v>
      </c>
      <c r="AD2254" s="6">
        <f t="shared" ca="1" si="1080"/>
        <v>1.0158337245350901</v>
      </c>
      <c r="AE2254" s="6">
        <f ca="1">AD2254-MAX($AD$3:AD2254)</f>
        <v>-0.63270283836119812</v>
      </c>
      <c r="AF2254" s="45"/>
      <c r="AG2254" s="12">
        <f t="shared" ca="1" si="1068"/>
        <v>-716</v>
      </c>
      <c r="AH2254" s="12">
        <f t="shared" ca="1" si="1056"/>
        <v>7074.0800000000781</v>
      </c>
      <c r="AI2254" s="39" cm="1">
        <f t="array" aca="1" ref="AI2254" ca="1">_xlfn.IFS(AND(P2253&gt;P2252,AG2254&gt;1),-(AG2254*G2253)*$BH$7, AND(P2253&lt;P2252,AG2254&lt;1),(AG2254*G2253)*$BH$7,P2253=P2252,0)</f>
        <v>0</v>
      </c>
      <c r="AJ2254" s="6">
        <f t="shared" ca="1" si="1069"/>
        <v>3.7439332116661517E-3</v>
      </c>
      <c r="AK2254" s="17">
        <f t="shared" ca="1" si="1070"/>
        <v>1896552.2303999963</v>
      </c>
      <c r="AL2254" s="4">
        <f t="shared" ca="1" si="1063"/>
        <v>1.8965522303999962</v>
      </c>
      <c r="AM2254" s="36">
        <f t="shared" ca="1" si="1064"/>
        <v>0.89655223039999621</v>
      </c>
      <c r="AN2254" s="37">
        <f ca="1">MIN((AK2254-MAX($AK$3:AK2254))/MAX($AK$3:AK2254),0)</f>
        <v>-0.25251787602626963</v>
      </c>
      <c r="AO2254" s="43"/>
      <c r="AP2254" s="38">
        <f t="shared" ca="1" si="1071"/>
        <v>-791</v>
      </c>
      <c r="AQ2254" s="38">
        <f t="shared" ca="1" si="1081"/>
        <v>7815.0800000000863</v>
      </c>
      <c r="AR2254" s="38" cm="1">
        <f t="array" aca="1" ref="AR2254" ca="1">_xlfn.IFS(AND(P2253&gt;P2252,AP2254&gt;1),-(AP2254*G2253)*$BJ$7, AND(P2253&lt;P2252,AP2254&lt;1),(AP2254*G2253)*$BJ$7,P2253=P2252,0)</f>
        <v>0</v>
      </c>
      <c r="AS2254" s="41">
        <f t="shared" ca="1" si="1082"/>
        <v>3.7444819845347723E-3</v>
      </c>
      <c r="AT2254" s="40">
        <f t="shared" ca="1" si="1083"/>
        <v>2094907.5088800017</v>
      </c>
      <c r="AU2254" s="37">
        <f t="shared" ca="1" si="1072"/>
        <v>2.0949075088800018</v>
      </c>
      <c r="AV2254" s="37">
        <f t="shared" ca="1" si="1073"/>
        <v>1.0949075088800018</v>
      </c>
      <c r="AW2254" s="37">
        <f ca="1">MIN((AT2254-MAX($AT$3:AT2254))/MAX($AT$3:AT2254),0)</f>
        <v>-0.23326627251027432</v>
      </c>
      <c r="AY2254" s="6">
        <f t="shared" si="1084"/>
        <v>-5.5639402608519961E-3</v>
      </c>
      <c r="AZ2254" s="5">
        <f t="shared" si="1074"/>
        <v>0.41449665487802129</v>
      </c>
      <c r="BA2254" s="6">
        <f>AZ2254-MAX($AZ$3:AZ2254)</f>
        <v>-1.0286869551505866</v>
      </c>
      <c r="BB2254" s="5"/>
      <c r="BC2254" s="5">
        <f t="shared" si="1075"/>
        <v>0.41449665487802129</v>
      </c>
      <c r="BD2254" s="5"/>
    </row>
    <row r="2255" spans="1:56" x14ac:dyDescent="0.5">
      <c r="A2255" s="14">
        <v>1623340800000</v>
      </c>
      <c r="B2255" s="13" t="d">
        <v>2021-06-10T15:59:59.99999979045242400</v>
      </c>
      <c r="C2255" s="14" t="s">
        <v>10</v>
      </c>
      <c r="D2255" s="15">
        <v>2511.6999999999998</v>
      </c>
      <c r="E2255" s="15">
        <v>2523.89</v>
      </c>
      <c r="F2255" s="15">
        <v>2470.4899999999998</v>
      </c>
      <c r="G2255" s="15">
        <v>2479.62</v>
      </c>
      <c r="H2255" s="15">
        <v>181342.53599999999</v>
      </c>
      <c r="I2255" s="15">
        <v>451504926.18325001</v>
      </c>
      <c r="J2255" s="15">
        <v>210212</v>
      </c>
      <c r="K2255" s="16">
        <v>2253</v>
      </c>
      <c r="L2255" s="14">
        <f ca="1">IF(K2255&gt;=$BF$5,AVERAGE(G2255:OFFSET(G2255,-$BF$5+1,,,)),0)</f>
        <v>2479.62</v>
      </c>
      <c r="M2255" s="14">
        <f ca="1">IF(K2255&gt;=$BF$6,AVERAGE(G2255:OFFSET(G2255,-$BF$6+1,,,)),0)</f>
        <v>2580.0146666666674</v>
      </c>
      <c r="N2255" s="14">
        <f t="shared" ca="1" si="1060"/>
        <v>0</v>
      </c>
      <c r="O2255" s="14">
        <f t="shared" ca="1" si="1061"/>
        <v>-1</v>
      </c>
      <c r="P2255" s="14">
        <f t="shared" ca="1" si="1062"/>
        <v>-1</v>
      </c>
      <c r="Q2255" s="17">
        <f t="shared" ca="1" si="1057"/>
        <v>-819</v>
      </c>
      <c r="R2255" s="23">
        <f t="shared" ca="1" si="1058"/>
        <v>26273.519999999939</v>
      </c>
      <c r="S2255" s="19">
        <f t="shared" ca="1" si="1059"/>
        <v>1.2111584219133314E-2</v>
      </c>
      <c r="T2255" s="17">
        <f t="shared" ca="1" si="1055"/>
        <v>2195561.9900000072</v>
      </c>
      <c r="U2255" s="19">
        <f t="shared" ca="1" si="1065"/>
        <v>2.1955619900000074</v>
      </c>
      <c r="V2255" s="21">
        <f t="shared" ca="1" si="1066"/>
        <v>1.1955619900000074</v>
      </c>
      <c r="W2255" s="21">
        <f ca="1">MIN((T2255-MAX($T$3:T2255))/MAX($T$3:T2255),0)</f>
        <v>-0.217637212002009</v>
      </c>
      <c r="X2255" s="22">
        <f t="shared" ca="1" si="1067"/>
        <v>1.2791878172588866E-2</v>
      </c>
      <c r="Y2255" s="20">
        <f t="shared" ca="1" si="1076"/>
        <v>2041620.0239555466</v>
      </c>
      <c r="Z2255" s="21">
        <f t="shared" ca="1" si="1077"/>
        <v>1.0416200239555466</v>
      </c>
      <c r="AA2255" s="6">
        <f ca="1">Z2255-MAX($Z$3:Z2255)</f>
        <v>-0.60691653894074693</v>
      </c>
      <c r="AB2255" s="6">
        <f t="shared" ca="1" si="1078"/>
        <v>1.2791878172588866E-2</v>
      </c>
      <c r="AC2255" s="11">
        <f t="shared" ca="1" si="1079"/>
        <v>2041.6200239555392</v>
      </c>
      <c r="AD2255" s="6">
        <f t="shared" ca="1" si="1080"/>
        <v>1.0416200239555391</v>
      </c>
      <c r="AE2255" s="6">
        <f ca="1">AD2255-MAX($AD$3:AD2255)</f>
        <v>-0.60691653894074915</v>
      </c>
      <c r="AF2255" s="45"/>
      <c r="AG2255" s="12">
        <f t="shared" ca="1" si="1068"/>
        <v>-716</v>
      </c>
      <c r="AH2255" s="12">
        <f t="shared" ca="1" si="1056"/>
        <v>23005.080000000078</v>
      </c>
      <c r="AI2255" s="39" cm="1">
        <f t="array" aca="1" ref="AI2255" ca="1">_xlfn.IFS(AND(P2254&gt;P2253,AG2255&gt;1),-(AG2255*G2254)*$BH$7, AND(P2254&lt;P2253,AG2255&lt;1),(AG2255*G2254)*$BH$7,P2254=P2253,0)</f>
        <v>0</v>
      </c>
      <c r="AJ2255" s="6">
        <f t="shared" ca="1" si="1069"/>
        <v>1.2129948034781063E-2</v>
      </c>
      <c r="AK2255" s="17">
        <f t="shared" ca="1" si="1070"/>
        <v>1919557.3103999963</v>
      </c>
      <c r="AL2255" s="4">
        <f t="shared" ca="1" si="1063"/>
        <v>1.9195573103999963</v>
      </c>
      <c r="AM2255" s="36">
        <f t="shared" ca="1" si="1064"/>
        <v>0.91955731039999633</v>
      </c>
      <c r="AN2255" s="37">
        <f ca="1">MIN((AK2255-MAX($AK$3:AK2255))/MAX($AK$3:AK2255),0)</f>
        <v>-0.24345095670554048</v>
      </c>
      <c r="AO2255" s="43"/>
      <c r="AP2255" s="38">
        <f t="shared" ca="1" si="1071"/>
        <v>-791</v>
      </c>
      <c r="AQ2255" s="38">
        <f t="shared" ca="1" si="1081"/>
        <v>25414.830000000085</v>
      </c>
      <c r="AR2255" s="38" cm="1">
        <f t="array" aca="1" ref="AR2255" ca="1">_xlfn.IFS(AND(P2254&gt;P2253,AP2255&gt;1),-(AP2255*G2254)*$BJ$7, AND(P2254&lt;P2253,AP2255&lt;1),(AP2255*G2254)*$BJ$7,P2254=P2253,0)</f>
        <v>0</v>
      </c>
      <c r="AS2255" s="41">
        <f t="shared" ca="1" si="1082"/>
        <v>1.2131719368167997E-2</v>
      </c>
      <c r="AT2255" s="40">
        <f t="shared" ca="1" si="1083"/>
        <v>2120322.338880002</v>
      </c>
      <c r="AU2255" s="37">
        <f t="shared" ca="1" si="1072"/>
        <v>2.1203223388800021</v>
      </c>
      <c r="AV2255" s="37">
        <f t="shared" ca="1" si="1073"/>
        <v>1.1203223388800021</v>
      </c>
      <c r="AW2255" s="37">
        <f ca="1">MIN((AT2255-MAX($AT$3:AT2255))/MAX($AT$3:AT2255),0)</f>
        <v>-0.22396447409825948</v>
      </c>
      <c r="AY2255" s="6">
        <f t="shared" si="1084"/>
        <v>-1.8094068884734138E-2</v>
      </c>
      <c r="AZ2255" s="5">
        <f t="shared" si="1074"/>
        <v>0.39640258599328715</v>
      </c>
      <c r="BA2255" s="6">
        <f>AZ2255-MAX($AZ$3:AZ2255)</f>
        <v>-1.0467810240353208</v>
      </c>
      <c r="BB2255" s="5"/>
      <c r="BC2255" s="5">
        <f t="shared" si="1075"/>
        <v>0.39640258599328715</v>
      </c>
      <c r="BD2255" s="5"/>
    </row>
    <row r="2256" spans="1:56" x14ac:dyDescent="0.5">
      <c r="A2256" s="14">
        <v>1623344400000</v>
      </c>
      <c r="B2256" s="13" t="d">
        <v>2021-06-10T17:00:00.00000020954757600</v>
      </c>
      <c r="C2256" s="14" t="s">
        <v>10</v>
      </c>
      <c r="D2256" s="15">
        <v>2479.63</v>
      </c>
      <c r="E2256" s="15">
        <v>2487.65</v>
      </c>
      <c r="F2256" s="15">
        <v>2446.1999999999998</v>
      </c>
      <c r="G2256" s="15">
        <v>2464.69</v>
      </c>
      <c r="H2256" s="15">
        <v>196485.36</v>
      </c>
      <c r="I2256" s="15">
        <v>484317640.15214998</v>
      </c>
      <c r="J2256" s="15">
        <v>218116</v>
      </c>
      <c r="K2256" s="16">
        <v>2254</v>
      </c>
      <c r="L2256" s="14">
        <f ca="1">IF(K2256&gt;=$BF$5,AVERAGE(G2256:OFFSET(G2256,-$BF$5+1,,,)),0)</f>
        <v>2464.69</v>
      </c>
      <c r="M2256" s="14">
        <f ca="1">IF(K2256&gt;=$BF$6,AVERAGE(G2256:OFFSET(G2256,-$BF$6+1,,,)),0)</f>
        <v>2577.273444444445</v>
      </c>
      <c r="N2256" s="14">
        <f t="shared" ca="1" si="1060"/>
        <v>0</v>
      </c>
      <c r="O2256" s="14">
        <f t="shared" ca="1" si="1061"/>
        <v>-1</v>
      </c>
      <c r="P2256" s="14">
        <f t="shared" ca="1" si="1062"/>
        <v>-1</v>
      </c>
      <c r="Q2256" s="17">
        <f t="shared" ca="1" si="1057"/>
        <v>-819</v>
      </c>
      <c r="R2256" s="23">
        <f t="shared" ca="1" si="1058"/>
        <v>12235.860000000044</v>
      </c>
      <c r="S2256" s="19">
        <f t="shared" ca="1" si="1059"/>
        <v>5.5729968252911889E-3</v>
      </c>
      <c r="T2256" s="17">
        <f t="shared" ca="1" si="1055"/>
        <v>2207797.8500000071</v>
      </c>
      <c r="U2256" s="19">
        <f t="shared" ca="1" si="1065"/>
        <v>2.2077978500000071</v>
      </c>
      <c r="V2256" s="21">
        <f t="shared" ca="1" si="1066"/>
        <v>1.2077978500000071</v>
      </c>
      <c r="W2256" s="21">
        <f ca="1">MIN((T2256-MAX($T$3:T2256))/MAX($T$3:T2256),0)</f>
        <v>-0.21327710666827029</v>
      </c>
      <c r="X2256" s="22">
        <f t="shared" ca="1" si="1067"/>
        <v>6.0210838757550622E-3</v>
      </c>
      <c r="Y2256" s="20">
        <f t="shared" ca="1" si="1076"/>
        <v>2053912.789362204</v>
      </c>
      <c r="Z2256" s="21">
        <f t="shared" ca="1" si="1077"/>
        <v>1.053912789362204</v>
      </c>
      <c r="AA2256" s="6">
        <f ca="1">Z2256-MAX($Z$3:Z2256)</f>
        <v>-0.59462377353408957</v>
      </c>
      <c r="AB2256" s="6">
        <f t="shared" ca="1" si="1078"/>
        <v>6.0210838757550622E-3</v>
      </c>
      <c r="AC2256" s="11">
        <f t="shared" ca="1" si="1079"/>
        <v>2053.9127893621967</v>
      </c>
      <c r="AD2256" s="6">
        <f t="shared" ca="1" si="1080"/>
        <v>1.0539127893621967</v>
      </c>
      <c r="AE2256" s="6">
        <f ca="1">AD2256-MAX($AD$3:AD2256)</f>
        <v>-0.59462377353409157</v>
      </c>
      <c r="AF2256" s="45"/>
      <c r="AG2256" s="12">
        <f t="shared" ca="1" si="1068"/>
        <v>-716</v>
      </c>
      <c r="AH2256" s="12">
        <f t="shared" ca="1" si="1056"/>
        <v>10689.879999999883</v>
      </c>
      <c r="AI2256" s="39" cm="1">
        <f t="array" aca="1" ref="AI2256" ca="1">_xlfn.IFS(AND(P2255&gt;P2254,AG2256&gt;1),-(AG2256*G2255)*$BH$7, AND(P2255&lt;P2254,AG2256&lt;1),(AG2256*G2255)*$BH$7,P2255=P2254,0)</f>
        <v>0</v>
      </c>
      <c r="AJ2256" s="6">
        <f t="shared" ca="1" si="1069"/>
        <v>5.5689298475659118E-3</v>
      </c>
      <c r="AK2256" s="17">
        <f t="shared" ca="1" si="1070"/>
        <v>1930247.1903999962</v>
      </c>
      <c r="AL2256" s="4">
        <f t="shared" ca="1" si="1063"/>
        <v>1.9302471903999963</v>
      </c>
      <c r="AM2256" s="36">
        <f t="shared" ca="1" si="1064"/>
        <v>0.93024719039999626</v>
      </c>
      <c r="AN2256" s="37">
        <f ca="1">MIN((AK2256-MAX($AK$3:AK2256))/MAX($AK$3:AK2256),0)</f>
        <v>-0.23923778815719055</v>
      </c>
      <c r="AO2256" s="43"/>
      <c r="AP2256" s="38">
        <f t="shared" ca="1" si="1071"/>
        <v>-791</v>
      </c>
      <c r="AQ2256" s="38">
        <f t="shared" ca="1" si="1081"/>
        <v>11809.62999999987</v>
      </c>
      <c r="AR2256" s="38" cm="1">
        <f t="array" aca="1" ref="AR2256" ca="1">_xlfn.IFS(AND(P2255&gt;P2254,AP2256&gt;1),-(AP2256*G2255)*$BJ$7, AND(P2255&lt;P2254,AP2256&lt;1),(AP2256*G2255)*$BJ$7,P2255=P2254,0)</f>
        <v>0</v>
      </c>
      <c r="AS2256" s="41">
        <f t="shared" ca="1" si="1082"/>
        <v>5.569733329432335E-3</v>
      </c>
      <c r="AT2256" s="40">
        <f t="shared" ca="1" si="1083"/>
        <v>2132131.9688800019</v>
      </c>
      <c r="AU2256" s="37">
        <f t="shared" ca="1" si="1072"/>
        <v>2.1321319688800018</v>
      </c>
      <c r="AV2256" s="37">
        <f t="shared" ca="1" si="1073"/>
        <v>1.1321319688800018</v>
      </c>
      <c r="AW2256" s="37">
        <f ca="1">MIN((AT2256-MAX($AT$3:AT2256))/MAX($AT$3:AT2256),0)</f>
        <v>-0.21964216316482099</v>
      </c>
      <c r="AY2256" s="6">
        <f t="shared" si="1084"/>
        <v>-8.4078570945869124E-3</v>
      </c>
      <c r="AZ2256" s="5">
        <f t="shared" si="1074"/>
        <v>0.38799472889870024</v>
      </c>
      <c r="BA2256" s="6">
        <f>AZ2256-MAX($AZ$3:AZ2256)</f>
        <v>-1.0551888811299077</v>
      </c>
      <c r="BB2256" s="5"/>
      <c r="BC2256" s="5">
        <f t="shared" si="1075"/>
        <v>0.38799472889870024</v>
      </c>
      <c r="BD2256" s="5"/>
    </row>
    <row r="2257" spans="1:56" x14ac:dyDescent="0.5">
      <c r="A2257" s="14">
        <v>1623348000000</v>
      </c>
      <c r="B2257" s="13" t="d">
        <v>2021-06-10T18:00:00.000</v>
      </c>
      <c r="C2257" s="14" t="s">
        <v>10</v>
      </c>
      <c r="D2257" s="15">
        <v>2464.69</v>
      </c>
      <c r="E2257" s="15">
        <v>2476.4299999999998</v>
      </c>
      <c r="F2257" s="15">
        <v>2453.9499999999998</v>
      </c>
      <c r="G2257" s="15">
        <v>2473.04</v>
      </c>
      <c r="H2257" s="15">
        <v>85334.077000000005</v>
      </c>
      <c r="I2257" s="15">
        <v>210505161.23194</v>
      </c>
      <c r="J2257" s="15">
        <v>111229</v>
      </c>
      <c r="K2257" s="16">
        <v>2255</v>
      </c>
      <c r="L2257" s="14">
        <f ca="1">IF(K2257&gt;=$BF$5,AVERAGE(G2257:OFFSET(G2257,-$BF$5+1,,,)),0)</f>
        <v>2473.04</v>
      </c>
      <c r="M2257" s="14">
        <f ca="1">IF(K2257&gt;=$BF$6,AVERAGE(G2257:OFFSET(G2257,-$BF$6+1,,,)),0)</f>
        <v>2574.063000000001</v>
      </c>
      <c r="N2257" s="14">
        <f t="shared" ca="1" si="1060"/>
        <v>0</v>
      </c>
      <c r="O2257" s="14">
        <f t="shared" ca="1" si="1061"/>
        <v>-1</v>
      </c>
      <c r="P2257" s="14">
        <f t="shared" ca="1" si="1062"/>
        <v>-1</v>
      </c>
      <c r="Q2257" s="17">
        <f t="shared" ca="1" si="1057"/>
        <v>-819</v>
      </c>
      <c r="R2257" s="23">
        <f t="shared" ca="1" si="1058"/>
        <v>-6838.6499999999251</v>
      </c>
      <c r="S2257" s="19">
        <f t="shared" ca="1" si="1059"/>
        <v>-3.097498260540431E-3</v>
      </c>
      <c r="T2257" s="17">
        <f t="shared" ca="1" si="1055"/>
        <v>2200959.2000000072</v>
      </c>
      <c r="U2257" s="19">
        <f t="shared" ca="1" si="1065"/>
        <v>2.2009592000000073</v>
      </c>
      <c r="V2257" s="21">
        <f t="shared" ca="1" si="1066"/>
        <v>1.2009592000000073</v>
      </c>
      <c r="W2257" s="21">
        <f ca="1">MIN((T2257-MAX($T$3:T2257))/MAX($T$3:T2257),0)</f>
        <v>-0.21571397946189266</v>
      </c>
      <c r="X2257" s="22">
        <f t="shared" ca="1" si="1067"/>
        <v>-3.3878499933053252E-3</v>
      </c>
      <c r="Y2257" s="20">
        <f t="shared" ca="1" si="1076"/>
        <v>2046954.4409325137</v>
      </c>
      <c r="Z2257" s="21">
        <f t="shared" ca="1" si="1077"/>
        <v>1.0469544409325138</v>
      </c>
      <c r="AA2257" s="6">
        <f ca="1">Z2257-MAX($Z$3:Z2257)</f>
        <v>-0.6015821219637798</v>
      </c>
      <c r="AB2257" s="6">
        <f t="shared" ca="1" si="1078"/>
        <v>-3.3878499933053252E-3</v>
      </c>
      <c r="AC2257" s="11">
        <f t="shared" ca="1" si="1079"/>
        <v>2046.9544409325063</v>
      </c>
      <c r="AD2257" s="6">
        <f t="shared" ca="1" si="1080"/>
        <v>1.0469544409325062</v>
      </c>
      <c r="AE2257" s="6">
        <f ca="1">AD2257-MAX($AD$3:AD2257)</f>
        <v>-0.60158212196378202</v>
      </c>
      <c r="AF2257" s="45"/>
      <c r="AG2257" s="12">
        <f t="shared" ca="1" si="1068"/>
        <v>-716</v>
      </c>
      <c r="AH2257" s="12">
        <f t="shared" ca="1" si="1056"/>
        <v>-5978.5999999999349</v>
      </c>
      <c r="AI2257" s="39" cm="1">
        <f t="array" aca="1" ref="AI2257" ca="1">_xlfn.IFS(AND(P2256&gt;P2255,AG2257&gt;1),-(AG2257*G2256)*$BH$7, AND(P2256&lt;P2255,AG2257&lt;1),(AG2257*G2256)*$BH$7,P2256=P2255,0)</f>
        <v>0</v>
      </c>
      <c r="AJ2257" s="6">
        <f t="shared" ca="1" si="1069"/>
        <v>-3.0973235084782156E-3</v>
      </c>
      <c r="AK2257" s="17">
        <f t="shared" ca="1" si="1070"/>
        <v>1924268.5903999964</v>
      </c>
      <c r="AL2257" s="4">
        <f t="shared" ca="1" si="1063"/>
        <v>1.9242685903999963</v>
      </c>
      <c r="AM2257" s="36">
        <f t="shared" ca="1" si="1064"/>
        <v>0.92426859039999631</v>
      </c>
      <c r="AN2257" s="37">
        <f ca="1">MIN((AK2257-MAX($AK$3:AK2257))/MAX($AK$3:AK2257),0)</f>
        <v>-0.24159411484029311</v>
      </c>
      <c r="AO2257" s="43"/>
      <c r="AP2257" s="38">
        <f t="shared" ca="1" si="1071"/>
        <v>-791</v>
      </c>
      <c r="AQ2257" s="38">
        <f t="shared" ca="1" si="1081"/>
        <v>-6604.8499999999276</v>
      </c>
      <c r="AR2257" s="38" cm="1">
        <f t="array" aca="1" ref="AR2257" ca="1">_xlfn.IFS(AND(P2256&gt;P2255,AP2257&gt;1),-(AP2257*G2256)*$BJ$7, AND(P2256&lt;P2255,AP2257&lt;1),(AP2257*G2256)*$BJ$7,P2256=P2255,0)</f>
        <v>0</v>
      </c>
      <c r="AS2257" s="41">
        <f t="shared" ca="1" si="1082"/>
        <v>-3.0977679132447988E-3</v>
      </c>
      <c r="AT2257" s="40">
        <f t="shared" ca="1" si="1083"/>
        <v>2125527.1188800018</v>
      </c>
      <c r="AU2257" s="37">
        <f t="shared" ca="1" si="1072"/>
        <v>2.1255271188800018</v>
      </c>
      <c r="AV2257" s="37">
        <f t="shared" ca="1" si="1073"/>
        <v>1.1255271188800018</v>
      </c>
      <c r="AW2257" s="37">
        <f ca="1">MIN((AT2257-MAX($AT$3:AT2257))/MAX($AT$3:AT2257),0)</f>
        <v>-0.22205953063261821</v>
      </c>
      <c r="AY2257" s="6">
        <f t="shared" si="1084"/>
        <v>4.702317933007405E-3</v>
      </c>
      <c r="AZ2257" s="5">
        <f t="shared" si="1074"/>
        <v>0.39269704683170764</v>
      </c>
      <c r="BA2257" s="6">
        <f>AZ2257-MAX($AZ$3:AZ2257)</f>
        <v>-1.0504865631969003</v>
      </c>
      <c r="BB2257" s="5"/>
      <c r="BC2257" s="5">
        <f t="shared" si="1075"/>
        <v>0.39269704683170764</v>
      </c>
      <c r="BD2257" s="5"/>
    </row>
    <row r="2258" spans="1:56" x14ac:dyDescent="0.5">
      <c r="A2258" s="14">
        <v>1623351600000</v>
      </c>
      <c r="B2258" s="13" t="d">
        <v>2021-06-10T18:59:59.99999979045242400</v>
      </c>
      <c r="C2258" s="14" t="s">
        <v>10</v>
      </c>
      <c r="D2258" s="15">
        <v>2473.0300000000002</v>
      </c>
      <c r="E2258" s="15">
        <v>2482.4499999999998</v>
      </c>
      <c r="F2258" s="15">
        <v>2446.1999999999998</v>
      </c>
      <c r="G2258" s="15">
        <v>2457.71</v>
      </c>
      <c r="H2258" s="15">
        <v>102101.765</v>
      </c>
      <c r="I2258" s="15">
        <v>251560661.63659999</v>
      </c>
      <c r="J2258" s="15">
        <v>120397</v>
      </c>
      <c r="K2258" s="16">
        <v>2256</v>
      </c>
      <c r="L2258" s="14">
        <f ca="1">IF(K2258&gt;=$BF$5,AVERAGE(G2258:OFFSET(G2258,-$BF$5+1,,,)),0)</f>
        <v>2457.71</v>
      </c>
      <c r="M2258" s="14">
        <f ca="1">IF(K2258&gt;=$BF$6,AVERAGE(G2258:OFFSET(G2258,-$BF$6+1,,,)),0)</f>
        <v>2570.3540000000007</v>
      </c>
      <c r="N2258" s="14">
        <f t="shared" ca="1" si="1060"/>
        <v>0</v>
      </c>
      <c r="O2258" s="14">
        <f t="shared" ca="1" si="1061"/>
        <v>-1</v>
      </c>
      <c r="P2258" s="14">
        <f t="shared" ca="1" si="1062"/>
        <v>-1</v>
      </c>
      <c r="Q2258" s="17">
        <f t="shared" ca="1" si="1057"/>
        <v>-819</v>
      </c>
      <c r="R2258" s="23">
        <f t="shared" ca="1" si="1058"/>
        <v>12547.080000000135</v>
      </c>
      <c r="S2258" s="19">
        <f t="shared" ca="1" si="1059"/>
        <v>5.7007326623774281E-3</v>
      </c>
      <c r="T2258" s="17">
        <f t="shared" ca="1" si="1055"/>
        <v>2213506.2800000072</v>
      </c>
      <c r="U2258" s="19">
        <f t="shared" ca="1" si="1065"/>
        <v>2.2135062800000074</v>
      </c>
      <c r="V2258" s="21">
        <f t="shared" ca="1" si="1066"/>
        <v>1.2135062800000074</v>
      </c>
      <c r="W2258" s="21">
        <f ca="1">MIN((T2258-MAX($T$3:T2258))/MAX($T$3:T2258),0)</f>
        <v>-0.21124297452796509</v>
      </c>
      <c r="X2258" s="22">
        <f t="shared" ca="1" si="1067"/>
        <v>6.1988483809399808E-3</v>
      </c>
      <c r="Y2258" s="20">
        <f t="shared" ca="1" si="1076"/>
        <v>2059643.2011545461</v>
      </c>
      <c r="Z2258" s="21">
        <f t="shared" ca="1" si="1077"/>
        <v>1.059643201154546</v>
      </c>
      <c r="AA2258" s="6">
        <f ca="1">Z2258-MAX($Z$3:Z2258)</f>
        <v>-0.58889336174174756</v>
      </c>
      <c r="AB2258" s="6">
        <f t="shared" ca="1" si="1078"/>
        <v>6.1988483809399808E-3</v>
      </c>
      <c r="AC2258" s="11">
        <f t="shared" ca="1" si="1079"/>
        <v>2059.6432011545385</v>
      </c>
      <c r="AD2258" s="6">
        <f t="shared" ca="1" si="1080"/>
        <v>1.0596432011545385</v>
      </c>
      <c r="AE2258" s="6">
        <f ca="1">AD2258-MAX($AD$3:AD2258)</f>
        <v>-0.58889336174174978</v>
      </c>
      <c r="AF2258" s="45"/>
      <c r="AG2258" s="12">
        <f t="shared" ca="1" si="1068"/>
        <v>-716</v>
      </c>
      <c r="AH2258" s="12">
        <f t="shared" ca="1" si="1056"/>
        <v>10976.279999999948</v>
      </c>
      <c r="AI2258" s="39" cm="1">
        <f t="array" aca="1" ref="AI2258" ca="1">_xlfn.IFS(AND(P2257&gt;P2256,AG2258&gt;1),-(AG2258*G2257)*$BH$7, AND(P2257&lt;P2256,AG2258&lt;1),(AG2258*G2257)*$BH$7,P2257=P2256,0)</f>
        <v>0</v>
      </c>
      <c r="AJ2258" s="6">
        <f t="shared" ca="1" si="1069"/>
        <v>5.7041309382482395E-3</v>
      </c>
      <c r="AK2258" s="17">
        <f t="shared" ca="1" si="1070"/>
        <v>1935244.8703999964</v>
      </c>
      <c r="AL2258" s="4">
        <f t="shared" ca="1" si="1063"/>
        <v>1.9352448703999965</v>
      </c>
      <c r="AM2258" s="36">
        <f t="shared" ca="1" si="1064"/>
        <v>0.93524487039999649</v>
      </c>
      <c r="AN2258" s="37">
        <f ca="1">MIN((AK2258-MAX($AK$3:AK2258))/MAX($AK$3:AK2258),0)</f>
        <v>-0.23726806836700406</v>
      </c>
      <c r="AO2258" s="43"/>
      <c r="AP2258" s="38">
        <f t="shared" ca="1" si="1071"/>
        <v>-791</v>
      </c>
      <c r="AQ2258" s="38">
        <f t="shared" ca="1" si="1081"/>
        <v>12126.029999999942</v>
      </c>
      <c r="AR2258" s="38" cm="1">
        <f t="array" aca="1" ref="AR2258" ca="1">_xlfn.IFS(AND(P2257&gt;P2256,AP2258&gt;1),-(AP2258*G2257)*$BJ$7, AND(P2257&lt;P2256,AP2258&lt;1),(AP2258*G2257)*$BJ$7,P2257=P2256,0)</f>
        <v>0</v>
      </c>
      <c r="AS2258" s="41">
        <f t="shared" ca="1" si="1082"/>
        <v>5.7049519115942773E-3</v>
      </c>
      <c r="AT2258" s="40">
        <f t="shared" ca="1" si="1083"/>
        <v>2137653.1488800016</v>
      </c>
      <c r="AU2258" s="37">
        <f t="shared" ca="1" si="1072"/>
        <v>2.1376531488800015</v>
      </c>
      <c r="AV2258" s="37">
        <f t="shared" ca="1" si="1073"/>
        <v>1.1376531488800015</v>
      </c>
      <c r="AW2258" s="37">
        <f ca="1">MIN((AT2258-MAX($AT$3:AT2258))/MAX($AT$3:AT2258),0)</f>
        <v>-0.21762141766479426</v>
      </c>
      <c r="AY2258" s="6">
        <f t="shared" si="1084"/>
        <v>-8.6331178338926451E-3</v>
      </c>
      <c r="AZ2258" s="5">
        <f t="shared" si="1074"/>
        <v>0.384063928997815</v>
      </c>
      <c r="BA2258" s="6">
        <f>AZ2258-MAX($AZ$3:AZ2258)</f>
        <v>-1.059119681030793</v>
      </c>
      <c r="BB2258" s="5"/>
      <c r="BC2258" s="5">
        <f t="shared" si="1075"/>
        <v>0.384063928997815</v>
      </c>
      <c r="BD2258" s="5"/>
    </row>
    <row r="2259" spans="1:56" x14ac:dyDescent="0.5">
      <c r="A2259" s="14">
        <v>1623355200000</v>
      </c>
      <c r="B2259" s="13" t="d">
        <v>2021-06-10T20:00:00.00000020954757600</v>
      </c>
      <c r="C2259" s="14" t="s">
        <v>10</v>
      </c>
      <c r="D2259" s="15">
        <v>2457.6999999999998</v>
      </c>
      <c r="E2259" s="15">
        <v>2469.5</v>
      </c>
      <c r="F2259" s="15">
        <v>2423.36</v>
      </c>
      <c r="G2259" s="15">
        <v>2468.62</v>
      </c>
      <c r="H2259" s="15">
        <v>165818.22099999999</v>
      </c>
      <c r="I2259" s="15">
        <v>405127729.79908001</v>
      </c>
      <c r="J2259" s="15">
        <v>178344</v>
      </c>
      <c r="K2259" s="16">
        <v>2257</v>
      </c>
      <c r="L2259" s="14">
        <f ca="1">IF(K2259&gt;=$BF$5,AVERAGE(G2259:OFFSET(G2259,-$BF$5+1,,,)),0)</f>
        <v>2468.62</v>
      </c>
      <c r="M2259" s="14">
        <f ca="1">IF(K2259&gt;=$BF$6,AVERAGE(G2259:OFFSET(G2259,-$BF$6+1,,,)),0)</f>
        <v>2566.8361111111117</v>
      </c>
      <c r="N2259" s="14">
        <f t="shared" ca="1" si="1060"/>
        <v>0</v>
      </c>
      <c r="O2259" s="14">
        <f t="shared" ca="1" si="1061"/>
        <v>-1</v>
      </c>
      <c r="P2259" s="14">
        <f t="shared" ca="1" si="1062"/>
        <v>-1</v>
      </c>
      <c r="Q2259" s="17">
        <f t="shared" ca="1" si="1057"/>
        <v>-819</v>
      </c>
      <c r="R2259" s="23">
        <f t="shared" ca="1" si="1058"/>
        <v>-8943.4800000000596</v>
      </c>
      <c r="S2259" s="19">
        <f t="shared" ca="1" si="1059"/>
        <v>-4.0404132036164948E-3</v>
      </c>
      <c r="T2259" s="17">
        <f t="shared" ca="1" si="1055"/>
        <v>2204562.8000000073</v>
      </c>
      <c r="U2259" s="19">
        <f t="shared" ca="1" si="1065"/>
        <v>2.2045628000000073</v>
      </c>
      <c r="V2259" s="21">
        <f t="shared" ca="1" si="1066"/>
        <v>1.2045628000000073</v>
      </c>
      <c r="W2259" s="21">
        <f ca="1">MIN((T2259-MAX($T$3:T2259))/MAX($T$3:T2259),0)</f>
        <v>-0.21442987882812753</v>
      </c>
      <c r="X2259" s="22">
        <f t="shared" ca="1" si="1067"/>
        <v>-4.4390916747703013E-3</v>
      </c>
      <c r="Y2259" s="20">
        <f t="shared" ca="1" si="1076"/>
        <v>2050500.2561673038</v>
      </c>
      <c r="Z2259" s="21">
        <f t="shared" ca="1" si="1077"/>
        <v>1.0505002561673038</v>
      </c>
      <c r="AA2259" s="6">
        <f ca="1">Z2259-MAX($Z$3:Z2259)</f>
        <v>-0.59803630672898977</v>
      </c>
      <c r="AB2259" s="6">
        <f t="shared" ca="1" si="1078"/>
        <v>-4.4390916747703013E-3</v>
      </c>
      <c r="AC2259" s="11">
        <f t="shared" ca="1" si="1079"/>
        <v>2050.5002561672959</v>
      </c>
      <c r="AD2259" s="6">
        <f t="shared" ca="1" si="1080"/>
        <v>1.0505002561672958</v>
      </c>
      <c r="AE2259" s="6">
        <f ca="1">AD2259-MAX($AD$3:AD2259)</f>
        <v>-0.59803630672899244</v>
      </c>
      <c r="AF2259" s="45"/>
      <c r="AG2259" s="12">
        <f t="shared" ca="1" si="1068"/>
        <v>-716</v>
      </c>
      <c r="AH2259" s="12">
        <f t="shared" ca="1" si="1056"/>
        <v>-7811.5599999998958</v>
      </c>
      <c r="AI2259" s="39" cm="1">
        <f t="array" aca="1" ref="AI2259" ca="1">_xlfn.IFS(AND(P2258&gt;P2257,AG2259&gt;1),-(AG2259*G2258)*$BH$7, AND(P2258&lt;P2257,AG2259&lt;1),(AG2259*G2258)*$BH$7,P2258=P2257,0)</f>
        <v>0</v>
      </c>
      <c r="AJ2259" s="6">
        <f t="shared" ca="1" si="1069"/>
        <v>-4.0364711047575714E-3</v>
      </c>
      <c r="AK2259" s="17">
        <f t="shared" ca="1" si="1070"/>
        <v>1927433.3103999966</v>
      </c>
      <c r="AL2259" s="4">
        <f t="shared" ca="1" si="1063"/>
        <v>1.9274333103999965</v>
      </c>
      <c r="AM2259" s="36">
        <f t="shared" ca="1" si="1064"/>
        <v>0.92743331039999655</v>
      </c>
      <c r="AN2259" s="37">
        <f ca="1">MIN((AK2259-MAX($AK$3:AK2259))/MAX($AK$3:AK2259),0)</f>
        <v>-0.24034681376971656</v>
      </c>
      <c r="AO2259" s="43"/>
      <c r="AP2259" s="38">
        <f t="shared" ca="1" si="1071"/>
        <v>-791</v>
      </c>
      <c r="AQ2259" s="38">
        <f t="shared" ca="1" si="1081"/>
        <v>-8629.8099999998849</v>
      </c>
      <c r="AR2259" s="38" cm="1">
        <f t="array" aca="1" ref="AR2259" ca="1">_xlfn.IFS(AND(P2258&gt;P2257,AP2259&gt;1),-(AP2259*G2258)*$BJ$7, AND(P2258&lt;P2257,AP2259&lt;1),(AP2259*G2258)*$BJ$7,P2258=P2257,0)</f>
        <v>0</v>
      </c>
      <c r="AS2259" s="41">
        <f t="shared" ca="1" si="1082"/>
        <v>-4.0370487628085842E-3</v>
      </c>
      <c r="AT2259" s="40">
        <f t="shared" ca="1" si="1083"/>
        <v>2129023.3388800016</v>
      </c>
      <c r="AU2259" s="37">
        <f t="shared" ca="1" si="1072"/>
        <v>2.1290233388800015</v>
      </c>
      <c r="AV2259" s="37">
        <f t="shared" ca="1" si="1073"/>
        <v>1.1290233388800015</v>
      </c>
      <c r="AW2259" s="37">
        <f ca="1">MIN((AT2259-MAX($AT$3:AT2259))/MAX($AT$3:AT2259),0)</f>
        <v>-0.2207799181526586</v>
      </c>
      <c r="AY2259" s="6">
        <f t="shared" si="1084"/>
        <v>6.1439866645641161E-3</v>
      </c>
      <c r="AZ2259" s="5">
        <f t="shared" si="1074"/>
        <v>0.39020791566237911</v>
      </c>
      <c r="BA2259" s="6">
        <f>AZ2259-MAX($AZ$3:AZ2259)</f>
        <v>-1.052975694366229</v>
      </c>
      <c r="BB2259" s="5"/>
      <c r="BC2259" s="5">
        <f t="shared" si="1075"/>
        <v>0.39020791566237911</v>
      </c>
      <c r="BD2259" s="5"/>
    </row>
    <row r="2260" spans="1:56" x14ac:dyDescent="0.5">
      <c r="A2260" s="14">
        <v>1623358800000</v>
      </c>
      <c r="B2260" s="13" t="d">
        <v>2021-06-10T21:00:00.000</v>
      </c>
      <c r="C2260" s="14" t="s">
        <v>10</v>
      </c>
      <c r="D2260" s="15">
        <v>2468.62</v>
      </c>
      <c r="E2260" s="15">
        <v>2485</v>
      </c>
      <c r="F2260" s="15">
        <v>2451</v>
      </c>
      <c r="G2260" s="15">
        <v>2482.27</v>
      </c>
      <c r="H2260" s="15">
        <v>62234.402000000002</v>
      </c>
      <c r="I2260" s="15">
        <v>153533966.23513001</v>
      </c>
      <c r="J2260" s="15">
        <v>98694</v>
      </c>
      <c r="K2260" s="16">
        <v>2258</v>
      </c>
      <c r="L2260" s="14">
        <f ca="1">IF(K2260&gt;=$BF$5,AVERAGE(G2260:OFFSET(G2260,-$BF$5+1,,,)),0)</f>
        <v>2482.27</v>
      </c>
      <c r="M2260" s="14">
        <f ca="1">IF(K2260&gt;=$BF$6,AVERAGE(G2260:OFFSET(G2260,-$BF$6+1,,,)),0)</f>
        <v>2563.6673333333338</v>
      </c>
      <c r="N2260" s="14">
        <f t="shared" ca="1" si="1060"/>
        <v>0</v>
      </c>
      <c r="O2260" s="14">
        <f t="shared" ca="1" si="1061"/>
        <v>-1</v>
      </c>
      <c r="P2260" s="14">
        <f t="shared" ca="1" si="1062"/>
        <v>-1</v>
      </c>
      <c r="Q2260" s="17">
        <f t="shared" ca="1" si="1057"/>
        <v>-819</v>
      </c>
      <c r="R2260" s="23">
        <f t="shared" ca="1" si="1058"/>
        <v>-11179.350000000075</v>
      </c>
      <c r="S2260" s="19">
        <f t="shared" ca="1" si="1059"/>
        <v>-5.0710054619446717E-3</v>
      </c>
      <c r="T2260" s="17">
        <f t="shared" ca="1" si="1055"/>
        <v>2193383.4500000072</v>
      </c>
      <c r="U2260" s="19">
        <f t="shared" ca="1" si="1065"/>
        <v>2.1933834500000073</v>
      </c>
      <c r="V2260" s="21">
        <f t="shared" ca="1" si="1066"/>
        <v>1.1933834500000073</v>
      </c>
      <c r="W2260" s="21">
        <f ca="1">MIN((T2260-MAX($T$3:T2260))/MAX($T$3:T2260),0)</f>
        <v>-0.21841350920333064</v>
      </c>
      <c r="X2260" s="22">
        <f t="shared" ca="1" si="1067"/>
        <v>-5.5294050927239269E-3</v>
      </c>
      <c r="Y2260" s="20">
        <f t="shared" ca="1" si="1076"/>
        <v>2039162.2096082205</v>
      </c>
      <c r="Z2260" s="21">
        <f t="shared" ca="1" si="1077"/>
        <v>1.0391622096082205</v>
      </c>
      <c r="AA2260" s="6">
        <f ca="1">Z2260-MAX($Z$3:Z2260)</f>
        <v>-0.6093743532880731</v>
      </c>
      <c r="AB2260" s="6">
        <f t="shared" ca="1" si="1078"/>
        <v>-5.5294050927239269E-3</v>
      </c>
      <c r="AC2260" s="11">
        <f t="shared" ca="1" si="1079"/>
        <v>2039.1622096082128</v>
      </c>
      <c r="AD2260" s="6">
        <f t="shared" ca="1" si="1080"/>
        <v>1.0391622096082129</v>
      </c>
      <c r="AE2260" s="6">
        <f ca="1">AD2260-MAX($AD$3:AD2260)</f>
        <v>-0.60937435328807532</v>
      </c>
      <c r="AF2260" s="45"/>
      <c r="AG2260" s="12">
        <f t="shared" ca="1" si="1068"/>
        <v>-716</v>
      </c>
      <c r="AH2260" s="12">
        <f t="shared" ca="1" si="1056"/>
        <v>-9773.4000000000651</v>
      </c>
      <c r="AI2260" s="39" cm="1">
        <f t="array" aca="1" ref="AI2260" ca="1">_xlfn.IFS(AND(P2259&gt;P2258,AG2260&gt;1),-(AG2260*G2259)*$BH$7, AND(P2259&lt;P2258,AG2260&lt;1),(AG2260*G2259)*$BH$7,P2259=P2258,0)</f>
        <v>0</v>
      </c>
      <c r="AJ2260" s="6">
        <f t="shared" ca="1" si="1069"/>
        <v>-5.0706812771497706E-3</v>
      </c>
      <c r="AK2260" s="17">
        <f t="shared" ca="1" si="1070"/>
        <v>1917659.9103999964</v>
      </c>
      <c r="AL2260" s="4">
        <f t="shared" ca="1" si="1063"/>
        <v>1.9176599103999965</v>
      </c>
      <c r="AM2260" s="36">
        <f t="shared" ca="1" si="1064"/>
        <v>0.9176599103999965</v>
      </c>
      <c r="AN2260" s="37">
        <f ca="1">MIN((AK2260-MAX($AK$3:AK2260))/MAX($AK$3:AK2260),0)</f>
        <v>-0.24419877295826165</v>
      </c>
      <c r="AO2260" s="43"/>
      <c r="AP2260" s="38">
        <f t="shared" ca="1" si="1071"/>
        <v>-791</v>
      </c>
      <c r="AQ2260" s="38">
        <f t="shared" ca="1" si="1081"/>
        <v>-10797.150000000072</v>
      </c>
      <c r="AR2260" s="38" cm="1">
        <f t="array" aca="1" ref="AR2260" ca="1">_xlfn.IFS(AND(P2259&gt;P2258,AP2260&gt;1),-(AP2260*G2259)*$BJ$7, AND(P2259&lt;P2258,AP2260&lt;1),(AP2260*G2259)*$BJ$7,P2259=P2258,0)</f>
        <v>0</v>
      </c>
      <c r="AS2260" s="41">
        <f t="shared" ca="1" si="1082"/>
        <v>-5.0714098820917779E-3</v>
      </c>
      <c r="AT2260" s="40">
        <f t="shared" ca="1" si="1083"/>
        <v>2118226.1888800017</v>
      </c>
      <c r="AU2260" s="37">
        <f t="shared" ca="1" si="1072"/>
        <v>2.1182261888800018</v>
      </c>
      <c r="AV2260" s="37">
        <f t="shared" ca="1" si="1073"/>
        <v>1.1182261888800018</v>
      </c>
      <c r="AW2260" s="37">
        <f ca="1">MIN((AT2260-MAX($AT$3:AT2260))/MAX($AT$3:AT2260),0)</f>
        <v>-0.2247316625760635</v>
      </c>
      <c r="AY2260" s="6">
        <f t="shared" si="1084"/>
        <v>7.6870227288086679E-3</v>
      </c>
      <c r="AZ2260" s="5">
        <f t="shared" si="1074"/>
        <v>0.39789493839118778</v>
      </c>
      <c r="BA2260" s="6">
        <f>AZ2260-MAX($AZ$3:AZ2260)</f>
        <v>-1.0452886716374201</v>
      </c>
      <c r="BB2260" s="5"/>
      <c r="BC2260" s="5">
        <f t="shared" si="1075"/>
        <v>0.39789493839118778</v>
      </c>
      <c r="BD2260" s="5"/>
    </row>
    <row r="2261" spans="1:56" x14ac:dyDescent="0.5">
      <c r="A2261" s="14">
        <v>1623362400000</v>
      </c>
      <c r="B2261" s="13" t="d">
        <v>2021-06-10T21:59:59.99999979045242400</v>
      </c>
      <c r="C2261" s="14" t="s">
        <v>10</v>
      </c>
      <c r="D2261" s="15">
        <v>2482.2600000000002</v>
      </c>
      <c r="E2261" s="15">
        <v>2494</v>
      </c>
      <c r="F2261" s="15">
        <v>2473.27</v>
      </c>
      <c r="G2261" s="15">
        <v>2487.6999999999998</v>
      </c>
      <c r="H2261" s="15">
        <v>60193.281999999999</v>
      </c>
      <c r="I2261" s="15">
        <v>149487977.75286001</v>
      </c>
      <c r="J2261" s="15">
        <v>92842</v>
      </c>
      <c r="K2261" s="16">
        <v>2259</v>
      </c>
      <c r="L2261" s="14">
        <f ca="1">IF(K2261&gt;=$BF$5,AVERAGE(G2261:OFFSET(G2261,-$BF$5+1,,,)),0)</f>
        <v>2487.6999999999998</v>
      </c>
      <c r="M2261" s="14">
        <f ca="1">IF(K2261&gt;=$BF$6,AVERAGE(G2261:OFFSET(G2261,-$BF$6+1,,,)),0)</f>
        <v>2560.5568888888893</v>
      </c>
      <c r="N2261" s="14">
        <f t="shared" ca="1" si="1060"/>
        <v>0</v>
      </c>
      <c r="O2261" s="14">
        <f t="shared" ca="1" si="1061"/>
        <v>-1</v>
      </c>
      <c r="P2261" s="14">
        <f t="shared" ca="1" si="1062"/>
        <v>-1</v>
      </c>
      <c r="Q2261" s="17">
        <f t="shared" ca="1" si="1057"/>
        <v>-819</v>
      </c>
      <c r="R2261" s="23">
        <f t="shared" ca="1" si="1058"/>
        <v>-4455.3599999996723</v>
      </c>
      <c r="S2261" s="19">
        <f t="shared" ca="1" si="1059"/>
        <v>-2.0312727352801252E-3</v>
      </c>
      <c r="T2261" s="17">
        <f t="shared" ca="1" si="1055"/>
        <v>2188928.0900000073</v>
      </c>
      <c r="U2261" s="19">
        <f t="shared" ca="1" si="1065"/>
        <v>2.1889280900000072</v>
      </c>
      <c r="V2261" s="21">
        <f t="shared" ca="1" si="1066"/>
        <v>1.1889280900000072</v>
      </c>
      <c r="W2261" s="21">
        <f ca="1">MIN((T2261-MAX($T$3:T2261))/MAX($T$3:T2261),0)</f>
        <v>-0.22000112453234927</v>
      </c>
      <c r="X2261" s="22">
        <f t="shared" ca="1" si="1067"/>
        <v>-2.1875138482114753E-3</v>
      </c>
      <c r="Y2261" s="20">
        <f t="shared" ca="1" si="1076"/>
        <v>2034701.514035953</v>
      </c>
      <c r="Z2261" s="21">
        <f t="shared" ca="1" si="1077"/>
        <v>1.034701514035953</v>
      </c>
      <c r="AA2261" s="6">
        <f ca="1">Z2261-MAX($Z$3:Z2261)</f>
        <v>-0.61383504886034057</v>
      </c>
      <c r="AB2261" s="6">
        <f t="shared" ca="1" si="1078"/>
        <v>-2.1875138482114753E-3</v>
      </c>
      <c r="AC2261" s="11">
        <f t="shared" ca="1" si="1079"/>
        <v>2034.7015140359454</v>
      </c>
      <c r="AD2261" s="6">
        <f t="shared" ca="1" si="1080"/>
        <v>1.0347015140359455</v>
      </c>
      <c r="AE2261" s="6">
        <f ca="1">AD2261-MAX($AD$3:AD2261)</f>
        <v>-0.61383504886034279</v>
      </c>
      <c r="AF2261" s="45"/>
      <c r="AG2261" s="12">
        <f t="shared" ca="1" si="1068"/>
        <v>-716</v>
      </c>
      <c r="AH2261" s="12">
        <f t="shared" ca="1" si="1056"/>
        <v>-3887.8799999998828</v>
      </c>
      <c r="AI2261" s="39" cm="1">
        <f t="array" aca="1" ref="AI2261" ca="1">_xlfn.IFS(AND(P2260&gt;P2259,AG2261&gt;1),-(AG2261*G2260)*$BH$7, AND(P2260&lt;P2259,AG2261&lt;1),(AG2261*G2260)*$BH$7,P2260=P2259,0)</f>
        <v>0</v>
      </c>
      <c r="AJ2261" s="6">
        <f t="shared" ca="1" si="1069"/>
        <v>-2.0274084987201547E-3</v>
      </c>
      <c r="AK2261" s="17">
        <f t="shared" ca="1" si="1070"/>
        <v>1913772.0303999966</v>
      </c>
      <c r="AL2261" s="4">
        <f t="shared" ca="1" si="1063"/>
        <v>1.9137720303999965</v>
      </c>
      <c r="AM2261" s="36">
        <f t="shared" ca="1" si="1064"/>
        <v>0.91377203039999655</v>
      </c>
      <c r="AN2261" s="37">
        <f ca="1">MIN((AK2261-MAX($AK$3:AK2261))/MAX($AK$3:AK2261),0)</f>
        <v>-0.24573109078930919</v>
      </c>
      <c r="AO2261" s="43"/>
      <c r="AP2261" s="38">
        <f t="shared" ca="1" si="1071"/>
        <v>-791</v>
      </c>
      <c r="AQ2261" s="38">
        <f t="shared" ca="1" si="1081"/>
        <v>-4295.1299999998701</v>
      </c>
      <c r="AR2261" s="38" cm="1">
        <f t="array" aca="1" ref="AR2261" ca="1">_xlfn.IFS(AND(P2260&gt;P2259,AP2261&gt;1),-(AP2261*G2260)*$BJ$7, AND(P2260&lt;P2259,AP2261&lt;1),(AP2261*G2260)*$BJ$7,P2260=P2259,0)</f>
        <v>0</v>
      </c>
      <c r="AS2261" s="41">
        <f t="shared" ca="1" si="1082"/>
        <v>-2.027701301470025E-3</v>
      </c>
      <c r="AT2261" s="40">
        <f t="shared" ca="1" si="1083"/>
        <v>2113931.0588800018</v>
      </c>
      <c r="AU2261" s="37">
        <f t="shared" ca="1" si="1072"/>
        <v>2.1139310588800018</v>
      </c>
      <c r="AV2261" s="37">
        <f t="shared" ca="1" si="1073"/>
        <v>1.1139310588800018</v>
      </c>
      <c r="AW2261" s="37">
        <f ca="1">MIN((AT2261-MAX($AT$3:AT2261))/MAX($AT$3:AT2261),0)</f>
        <v>-0.22630367519284653</v>
      </c>
      <c r="AY2261" s="6">
        <f t="shared" si="1084"/>
        <v>3.0579145360754012E-3</v>
      </c>
      <c r="AZ2261" s="5">
        <f t="shared" si="1074"/>
        <v>0.40095285292726318</v>
      </c>
      <c r="BA2261" s="6">
        <f>AZ2261-MAX($AZ$3:AZ2261)</f>
        <v>-1.0422307571013447</v>
      </c>
      <c r="BB2261" s="5"/>
      <c r="BC2261" s="5">
        <f t="shared" si="1075"/>
        <v>0.40095285292726318</v>
      </c>
      <c r="BD2261" s="5"/>
    </row>
    <row r="2262" spans="1:56" x14ac:dyDescent="0.5">
      <c r="A2262" s="14">
        <v>1623366000000</v>
      </c>
      <c r="B2262" s="13" t="d">
        <v>2021-06-10T23:00:00.00000020954757600</v>
      </c>
      <c r="C2262" s="14" t="s">
        <v>10</v>
      </c>
      <c r="D2262" s="15">
        <v>2487.6999999999998</v>
      </c>
      <c r="E2262" s="15">
        <v>2495</v>
      </c>
      <c r="F2262" s="15">
        <v>2461.23</v>
      </c>
      <c r="G2262" s="15">
        <v>2471.11</v>
      </c>
      <c r="H2262" s="15">
        <v>56436.368000000002</v>
      </c>
      <c r="I2262" s="15">
        <v>139994344.27555001</v>
      </c>
      <c r="J2262" s="15">
        <v>90379</v>
      </c>
      <c r="K2262" s="16">
        <v>2260</v>
      </c>
      <c r="L2262" s="14">
        <f ca="1">IF(K2262&gt;=$BF$5,AVERAGE(G2262:OFFSET(G2262,-$BF$5+1,,,)),0)</f>
        <v>2471.11</v>
      </c>
      <c r="M2262" s="14">
        <f ca="1">IF(K2262&gt;=$BF$6,AVERAGE(G2262:OFFSET(G2262,-$BF$6+1,,,)),0)</f>
        <v>2557.0716666666676</v>
      </c>
      <c r="N2262" s="14">
        <f t="shared" ca="1" si="1060"/>
        <v>0</v>
      </c>
      <c r="O2262" s="14">
        <f t="shared" ca="1" si="1061"/>
        <v>-1</v>
      </c>
      <c r="P2262" s="14">
        <f t="shared" ca="1" si="1062"/>
        <v>-1</v>
      </c>
      <c r="Q2262" s="17">
        <f t="shared" ca="1" si="1057"/>
        <v>-819</v>
      </c>
      <c r="R2262" s="23">
        <f t="shared" ca="1" si="1058"/>
        <v>13587.209999999746</v>
      </c>
      <c r="S2262" s="19">
        <f t="shared" ca="1" si="1059"/>
        <v>6.2072436559575152E-3</v>
      </c>
      <c r="T2262" s="17">
        <f t="shared" ca="1" si="1055"/>
        <v>2202515.3000000073</v>
      </c>
      <c r="U2262" s="19">
        <f t="shared" ca="1" si="1065"/>
        <v>2.2025153000000071</v>
      </c>
      <c r="V2262" s="21">
        <f t="shared" ca="1" si="1066"/>
        <v>1.2025153000000071</v>
      </c>
      <c r="W2262" s="21">
        <f ca="1">MIN((T2262-MAX($T$3:T2262))/MAX($T$3:T2262),0)</f>
        <v>-0.2151594814609486</v>
      </c>
      <c r="X2262" s="22">
        <f t="shared" ca="1" si="1067"/>
        <v>6.6688105478954762E-3</v>
      </c>
      <c r="Y2262" s="20">
        <f t="shared" ca="1" si="1076"/>
        <v>2048270.5529545748</v>
      </c>
      <c r="Z2262" s="21">
        <f t="shared" ca="1" si="1077"/>
        <v>1.0482705529545748</v>
      </c>
      <c r="AA2262" s="6">
        <f ca="1">Z2262-MAX($Z$3:Z2262)</f>
        <v>-0.60026600994171875</v>
      </c>
      <c r="AB2262" s="6">
        <f t="shared" ca="1" si="1078"/>
        <v>6.6688105478954762E-3</v>
      </c>
      <c r="AC2262" s="11">
        <f t="shared" ca="1" si="1079"/>
        <v>2048.2705529545674</v>
      </c>
      <c r="AD2262" s="6">
        <f t="shared" ca="1" si="1080"/>
        <v>1.0482705529545675</v>
      </c>
      <c r="AE2262" s="6">
        <f ca="1">AD2262-MAX($AD$3:AD2262)</f>
        <v>-0.60026600994172075</v>
      </c>
      <c r="AF2262" s="45"/>
      <c r="AG2262" s="12">
        <f t="shared" ca="1" si="1068"/>
        <v>-716</v>
      </c>
      <c r="AH2262" s="12">
        <f t="shared" ca="1" si="1056"/>
        <v>11878.439999999779</v>
      </c>
      <c r="AI2262" s="39" cm="1">
        <f t="array" aca="1" ref="AI2262" ca="1">_xlfn.IFS(AND(P2261&gt;P2260,AG2262&gt;1),-(AG2262*G2261)*$BH$7, AND(P2261&lt;P2260,AG2262&lt;1),(AG2262*G2261)*$BH$7,P2261=P2260,0)</f>
        <v>0</v>
      </c>
      <c r="AJ2262" s="6">
        <f t="shared" ca="1" si="1069"/>
        <v>6.206820776619393E-3</v>
      </c>
      <c r="AK2262" s="17">
        <f t="shared" ca="1" si="1070"/>
        <v>1925650.4703999963</v>
      </c>
      <c r="AL2262" s="4">
        <f t="shared" ca="1" si="1063"/>
        <v>1.9256504703999964</v>
      </c>
      <c r="AM2262" s="36">
        <f t="shared" ca="1" si="1064"/>
        <v>0.92565047039999637</v>
      </c>
      <c r="AN2262" s="37">
        <f ca="1">MIN((AK2262-MAX($AK$3:AK2262))/MAX($AK$3:AK2262),0)</f>
        <v>-0.24104947885246225</v>
      </c>
      <c r="AO2262" s="43"/>
      <c r="AP2262" s="38">
        <f t="shared" ca="1" si="1071"/>
        <v>-791</v>
      </c>
      <c r="AQ2262" s="38">
        <f t="shared" ca="1" si="1081"/>
        <v>13122.689999999755</v>
      </c>
      <c r="AR2262" s="38" cm="1">
        <f t="array" aca="1" ref="AR2262" ca="1">_xlfn.IFS(AND(P2261&gt;P2260,AP2262&gt;1),-(AP2262*G2261)*$BJ$7, AND(P2261&lt;P2260,AP2262&lt;1),(AP2262*G2261)*$BJ$7,P2261=P2260,0)</f>
        <v>0</v>
      </c>
      <c r="AS2262" s="41">
        <f t="shared" ca="1" si="1082"/>
        <v>6.2077190005204756E-3</v>
      </c>
      <c r="AT2262" s="40">
        <f t="shared" ca="1" si="1083"/>
        <v>2127053.7488800017</v>
      </c>
      <c r="AU2262" s="37">
        <f t="shared" ca="1" si="1072"/>
        <v>2.1270537488800016</v>
      </c>
      <c r="AV2262" s="37">
        <f t="shared" ca="1" si="1073"/>
        <v>1.1270537488800016</v>
      </c>
      <c r="AW2262" s="37">
        <f ca="1">MIN((AT2262-MAX($AT$3:AT2262))/MAX($AT$3:AT2262),0)</f>
        <v>-0.22150078581670823</v>
      </c>
      <c r="AY2262" s="6">
        <f t="shared" si="1084"/>
        <v>-9.3426891627056419E-3</v>
      </c>
      <c r="AZ2262" s="5">
        <f t="shared" si="1074"/>
        <v>0.39161016376455754</v>
      </c>
      <c r="BA2262" s="6">
        <f>AZ2262-MAX($AZ$3:AZ2262)</f>
        <v>-1.0515734462640505</v>
      </c>
      <c r="BB2262" s="5"/>
      <c r="BC2262" s="5">
        <f t="shared" si="1075"/>
        <v>0.39161016376455754</v>
      </c>
      <c r="BD2262" s="5"/>
    </row>
    <row r="2263" spans="1:56" x14ac:dyDescent="0.5">
      <c r="A2263" s="14">
        <v>1623369600000</v>
      </c>
      <c r="B2263" s="13" t="d">
        <v>2021-06-11</v>
      </c>
      <c r="C2263" s="14" t="s">
        <v>10</v>
      </c>
      <c r="D2263" s="15">
        <v>2471.0500000000002</v>
      </c>
      <c r="E2263" s="15">
        <v>2497.94</v>
      </c>
      <c r="F2263" s="15">
        <v>2430.5</v>
      </c>
      <c r="G2263" s="15">
        <v>2436.38</v>
      </c>
      <c r="H2263" s="15">
        <v>168624.378</v>
      </c>
      <c r="I2263" s="15">
        <v>415367460.56863999</v>
      </c>
      <c r="J2263" s="15">
        <v>187637</v>
      </c>
      <c r="K2263" s="16">
        <v>2261</v>
      </c>
      <c r="L2263" s="14">
        <f ca="1">IF(K2263&gt;=$BF$5,AVERAGE(G2263:OFFSET(G2263,-$BF$5+1,,,)),0)</f>
        <v>2436.38</v>
      </c>
      <c r="M2263" s="14">
        <f ca="1">IF(K2263&gt;=$BF$6,AVERAGE(G2263:OFFSET(G2263,-$BF$6+1,,,)),0)</f>
        <v>2553.4613333333336</v>
      </c>
      <c r="N2263" s="14">
        <f t="shared" ca="1" si="1060"/>
        <v>0</v>
      </c>
      <c r="O2263" s="14">
        <f t="shared" ca="1" si="1061"/>
        <v>-1</v>
      </c>
      <c r="P2263" s="14">
        <f t="shared" ca="1" si="1062"/>
        <v>-1</v>
      </c>
      <c r="Q2263" s="17">
        <f t="shared" ca="1" si="1057"/>
        <v>-819</v>
      </c>
      <c r="R2263" s="23">
        <f t="shared" ca="1" si="1058"/>
        <v>28394.730000000061</v>
      </c>
      <c r="S2263" s="19">
        <f t="shared" ca="1" si="1059"/>
        <v>1.2891955847026338E-2</v>
      </c>
      <c r="T2263" s="17">
        <f t="shared" ca="1" si="1055"/>
        <v>2230910.0300000072</v>
      </c>
      <c r="U2263" s="19">
        <f t="shared" ca="1" si="1065"/>
        <v>2.2309100300000071</v>
      </c>
      <c r="V2263" s="21">
        <f t="shared" ca="1" si="1066"/>
        <v>1.2309100300000071</v>
      </c>
      <c r="W2263" s="21">
        <f ca="1">MIN((T2263-MAX($T$3:T2263))/MAX($T$3:T2263),0)</f>
        <v>-0.20504135214898594</v>
      </c>
      <c r="X2263" s="22">
        <f t="shared" ca="1" si="1067"/>
        <v>1.4054412794250348E-2</v>
      </c>
      <c r="Y2263" s="20">
        <f t="shared" ca="1" si="1076"/>
        <v>2077057.7928201058</v>
      </c>
      <c r="Z2263" s="21">
        <f t="shared" ca="1" si="1077"/>
        <v>1.0770577928201057</v>
      </c>
      <c r="AA2263" s="6">
        <f ca="1">Z2263-MAX($Z$3:Z2263)</f>
        <v>-0.57147877007618786</v>
      </c>
      <c r="AB2263" s="6">
        <f t="shared" ca="1" si="1078"/>
        <v>1.4054412794250348E-2</v>
      </c>
      <c r="AC2263" s="11">
        <f t="shared" ca="1" si="1079"/>
        <v>2077.0577928200983</v>
      </c>
      <c r="AD2263" s="6">
        <f t="shared" ca="1" si="1080"/>
        <v>1.0770577928200982</v>
      </c>
      <c r="AE2263" s="6">
        <f ca="1">AD2263-MAX($AD$3:AD2263)</f>
        <v>-0.57147877007619008</v>
      </c>
      <c r="AF2263" s="45"/>
      <c r="AG2263" s="12">
        <f t="shared" ca="1" si="1068"/>
        <v>-716</v>
      </c>
      <c r="AH2263" s="12">
        <f t="shared" ca="1" si="1056"/>
        <v>24866.680000000015</v>
      </c>
      <c r="AI2263" s="39" cm="1">
        <f t="array" aca="1" ref="AI2263" ca="1">_xlfn.IFS(AND(P2262&gt;P2261,AG2263&gt;1),-(AG2263*G2262)*$BH$7, AND(P2262&lt;P2261,AG2263&lt;1),(AG2263*G2262)*$BH$7,P2262=P2261,0)</f>
        <v>0</v>
      </c>
      <c r="AJ2263" s="6">
        <f t="shared" ca="1" si="1069"/>
        <v>1.2913392322353655E-2</v>
      </c>
      <c r="AK2263" s="17">
        <f t="shared" ca="1" si="1070"/>
        <v>1950517.1503999962</v>
      </c>
      <c r="AL2263" s="4">
        <f t="shared" ca="1" si="1063"/>
        <v>1.9505171503999963</v>
      </c>
      <c r="AM2263" s="36">
        <f t="shared" ca="1" si="1064"/>
        <v>0.95051715039999629</v>
      </c>
      <c r="AN2263" s="37">
        <f ca="1">MIN((AK2263-MAX($AK$3:AK2263))/MAX($AK$3:AK2263),0)</f>
        <v>-0.23124885301962936</v>
      </c>
      <c r="AO2263" s="43"/>
      <c r="AP2263" s="38">
        <f t="shared" ca="1" si="1071"/>
        <v>-791</v>
      </c>
      <c r="AQ2263" s="38">
        <f t="shared" ca="1" si="1081"/>
        <v>27471.430000000015</v>
      </c>
      <c r="AR2263" s="38" cm="1">
        <f t="array" aca="1" ref="AR2263" ca="1">_xlfn.IFS(AND(P2262&gt;P2261,AP2263&gt;1),-(AP2263*G2262)*$BJ$7, AND(P2262&lt;P2261,AP2263&lt;1),(AP2263*G2262)*$BJ$7,P2262=P2261,0)</f>
        <v>0</v>
      </c>
      <c r="AS2263" s="41">
        <f t="shared" ca="1" si="1082"/>
        <v>1.2915249562670934E-2</v>
      </c>
      <c r="AT2263" s="40">
        <f t="shared" ca="1" si="1083"/>
        <v>2154525.1788800019</v>
      </c>
      <c r="AU2263" s="37">
        <f t="shared" ca="1" si="1072"/>
        <v>2.1545251788800019</v>
      </c>
      <c r="AV2263" s="37">
        <f t="shared" ca="1" si="1073"/>
        <v>1.1545251788800019</v>
      </c>
      <c r="AW2263" s="37">
        <f ca="1">MIN((AT2263-MAX($AT$3:AT2263))/MAX($AT$3:AT2263),0)</f>
        <v>-0.21144627418118775</v>
      </c>
      <c r="AY2263" s="6">
        <f t="shared" si="1084"/>
        <v>-1.9558263690221456E-2</v>
      </c>
      <c r="AZ2263" s="5">
        <f t="shared" si="1074"/>
        <v>0.37205190007433608</v>
      </c>
      <c r="BA2263" s="6">
        <f>AZ2263-MAX($AZ$3:AZ2263)</f>
        <v>-1.0711317099542719</v>
      </c>
      <c r="BB2263" s="5"/>
      <c r="BC2263" s="5">
        <f t="shared" si="1075"/>
        <v>0.37205190007433608</v>
      </c>
      <c r="BD2263" s="5"/>
    </row>
    <row r="2264" spans="1:56" x14ac:dyDescent="0.5">
      <c r="A2264" s="14">
        <v>1623373200000</v>
      </c>
      <c r="B2264" s="13" t="d">
        <v>2021-06-11T00:59:59.99999979045242400</v>
      </c>
      <c r="C2264" s="14" t="s">
        <v>10</v>
      </c>
      <c r="D2264" s="15">
        <v>2436.4699999999998</v>
      </c>
      <c r="E2264" s="15">
        <v>2444.04</v>
      </c>
      <c r="F2264" s="15">
        <v>2401.0700000000002</v>
      </c>
      <c r="G2264" s="15">
        <v>2424.85</v>
      </c>
      <c r="H2264" s="15">
        <v>136096.943</v>
      </c>
      <c r="I2264" s="15">
        <v>329557371.61993998</v>
      </c>
      <c r="J2264" s="15">
        <v>150224</v>
      </c>
      <c r="K2264" s="16">
        <v>2262</v>
      </c>
      <c r="L2264" s="14">
        <f ca="1">IF(K2264&gt;=$BF$5,AVERAGE(G2264:OFFSET(G2264,-$BF$5+1,,,)),0)</f>
        <v>2424.85</v>
      </c>
      <c r="M2264" s="14">
        <f ca="1">IF(K2264&gt;=$BF$6,AVERAGE(G2264:OFFSET(G2264,-$BF$6+1,,,)),0)</f>
        <v>2549.6898888888895</v>
      </c>
      <c r="N2264" s="14">
        <f t="shared" ca="1" si="1060"/>
        <v>0</v>
      </c>
      <c r="O2264" s="14">
        <f t="shared" ca="1" si="1061"/>
        <v>-1</v>
      </c>
      <c r="P2264" s="14">
        <f t="shared" ca="1" si="1062"/>
        <v>-1</v>
      </c>
      <c r="Q2264" s="17">
        <f t="shared" ca="1" si="1057"/>
        <v>-819</v>
      </c>
      <c r="R2264" s="23">
        <f t="shared" ca="1" si="1058"/>
        <v>9516.7799999999115</v>
      </c>
      <c r="S2264" s="19">
        <f t="shared" ca="1" si="1059"/>
        <v>4.2658735099236076E-3</v>
      </c>
      <c r="T2264" s="17">
        <f t="shared" ca="1" si="1055"/>
        <v>2240426.810000007</v>
      </c>
      <c r="U2264" s="19">
        <f t="shared" ca="1" si="1065"/>
        <v>2.2404268100000069</v>
      </c>
      <c r="V2264" s="21">
        <f t="shared" ca="1" si="1066"/>
        <v>1.2404268100000069</v>
      </c>
      <c r="W2264" s="21">
        <f ca="1">MIN((T2264-MAX($T$3:T2264))/MAX($T$3:T2264),0)</f>
        <v>-0.20165015911163364</v>
      </c>
      <c r="X2264" s="22">
        <f t="shared" ca="1" si="1067"/>
        <v>4.7324309015835953E-3</v>
      </c>
      <c r="Y2264" s="20">
        <f t="shared" ca="1" si="1076"/>
        <v>2086887.3253032228</v>
      </c>
      <c r="Z2264" s="21">
        <f t="shared" ca="1" si="1077"/>
        <v>1.0868873253032227</v>
      </c>
      <c r="AA2264" s="6">
        <f ca="1">Z2264-MAX($Z$3:Z2264)</f>
        <v>-0.56164923759307084</v>
      </c>
      <c r="AB2264" s="6">
        <f t="shared" ca="1" si="1078"/>
        <v>4.7324309015835953E-3</v>
      </c>
      <c r="AC2264" s="11">
        <f t="shared" ca="1" si="1079"/>
        <v>2086.8873253032152</v>
      </c>
      <c r="AD2264" s="6">
        <f t="shared" ca="1" si="1080"/>
        <v>1.0868873253032152</v>
      </c>
      <c r="AE2264" s="6">
        <f ca="1">AD2264-MAX($AD$3:AD2264)</f>
        <v>-0.56164923759307306</v>
      </c>
      <c r="AF2264" s="45"/>
      <c r="AG2264" s="12">
        <f t="shared" ca="1" si="1068"/>
        <v>-716</v>
      </c>
      <c r="AH2264" s="12">
        <f t="shared" ca="1" si="1056"/>
        <v>8255.4800000001433</v>
      </c>
      <c r="AI2264" s="39" cm="1">
        <f t="array" aca="1" ref="AI2264" ca="1">_xlfn.IFS(AND(P2263&gt;P2262,AG2264&gt;1),-(AG2264*G2263)*$BH$7, AND(P2263&lt;P2262,AG2264&lt;1),(AG2264*G2263)*$BH$7,P2263=P2262,0)</f>
        <v>0</v>
      </c>
      <c r="AJ2264" s="6">
        <f t="shared" ca="1" si="1069"/>
        <v>4.2324570170055552E-3</v>
      </c>
      <c r="AK2264" s="17">
        <f t="shared" ca="1" si="1070"/>
        <v>1958772.6303999964</v>
      </c>
      <c r="AL2264" s="4">
        <f t="shared" ca="1" si="1063"/>
        <v>1.9587726303999964</v>
      </c>
      <c r="AM2264" s="36">
        <f t="shared" ca="1" si="1064"/>
        <v>0.95877263039999638</v>
      </c>
      <c r="AN2264" s="37">
        <f ca="1">MIN((AK2264-MAX($AK$3:AK2264))/MAX($AK$3:AK2264),0)</f>
        <v>-0.22799514683326119</v>
      </c>
      <c r="AO2264" s="43"/>
      <c r="AP2264" s="38">
        <f t="shared" ca="1" si="1071"/>
        <v>-791</v>
      </c>
      <c r="AQ2264" s="38">
        <f t="shared" ca="1" si="1081"/>
        <v>9120.2300000001578</v>
      </c>
      <c r="AR2264" s="38" cm="1">
        <f t="array" aca="1" ref="AR2264" ca="1">_xlfn.IFS(AND(P2263&gt;P2262,AP2264&gt;1),-(AP2264*G2263)*$BJ$7, AND(P2263&lt;P2262,AP2264&lt;1),(AP2264*G2263)*$BJ$7,P2263=P2262,0)</f>
        <v>0</v>
      </c>
      <c r="AS2264" s="41">
        <f t="shared" ca="1" si="1082"/>
        <v>4.2330579792718755E-3</v>
      </c>
      <c r="AT2264" s="40">
        <f t="shared" ca="1" si="1083"/>
        <v>2163645.4088800019</v>
      </c>
      <c r="AU2264" s="37">
        <f t="shared" ca="1" si="1072"/>
        <v>2.1636454088800017</v>
      </c>
      <c r="AV2264" s="37">
        <f t="shared" ca="1" si="1073"/>
        <v>1.1636454088800017</v>
      </c>
      <c r="AW2264" s="37">
        <f ca="1">MIN((AT2264-MAX($AT$3:AT2264))/MAX($AT$3:AT2264),0)</f>
        <v>-0.20810828054002595</v>
      </c>
      <c r="AY2264" s="6">
        <f t="shared" si="1084"/>
        <v>-6.4931408104882404E-3</v>
      </c>
      <c r="AZ2264" s="5">
        <f t="shared" si="1074"/>
        <v>0.36555875926384784</v>
      </c>
      <c r="BA2264" s="6">
        <f>AZ2264-MAX($AZ$3:AZ2264)</f>
        <v>-1.0776248507647601</v>
      </c>
      <c r="BB2264" s="5"/>
      <c r="BC2264" s="5">
        <f t="shared" si="1075"/>
        <v>0.36555875926384784</v>
      </c>
      <c r="BD2264" s="5"/>
    </row>
    <row r="2265" spans="1:56" x14ac:dyDescent="0.5">
      <c r="A2265" s="14">
        <v>1623376800000</v>
      </c>
      <c r="B2265" s="13" t="d">
        <v>2021-06-11T02:00:00.00000020954757600</v>
      </c>
      <c r="C2265" s="14" t="s">
        <v>10</v>
      </c>
      <c r="D2265" s="15">
        <v>2424.86</v>
      </c>
      <c r="E2265" s="15">
        <v>2439.9299999999998</v>
      </c>
      <c r="F2265" s="15">
        <v>2404</v>
      </c>
      <c r="G2265" s="15">
        <v>2437.88</v>
      </c>
      <c r="H2265" s="15">
        <v>91960.774000000005</v>
      </c>
      <c r="I2265" s="15">
        <v>222769683.69735</v>
      </c>
      <c r="J2265" s="15">
        <v>111209</v>
      </c>
      <c r="K2265" s="16">
        <v>2263</v>
      </c>
      <c r="L2265" s="14">
        <f ca="1">IF(K2265&gt;=$BF$5,AVERAGE(G2265:OFFSET(G2265,-$BF$5+1,,,)),0)</f>
        <v>2437.88</v>
      </c>
      <c r="M2265" s="14">
        <f ca="1">IF(K2265&gt;=$BF$6,AVERAGE(G2265:OFFSET(G2265,-$BF$6+1,,,)),0)</f>
        <v>2546.1361111111119</v>
      </c>
      <c r="N2265" s="14">
        <f t="shared" ca="1" si="1060"/>
        <v>0</v>
      </c>
      <c r="O2265" s="14">
        <f t="shared" ca="1" si="1061"/>
        <v>-1</v>
      </c>
      <c r="P2265" s="14">
        <f t="shared" ca="1" si="1062"/>
        <v>-1</v>
      </c>
      <c r="Q2265" s="17">
        <f t="shared" ca="1" si="1057"/>
        <v>-819</v>
      </c>
      <c r="R2265" s="23">
        <f t="shared" ca="1" si="1058"/>
        <v>-10663.379999999985</v>
      </c>
      <c r="S2265" s="19">
        <f t="shared" ca="1" si="1059"/>
        <v>-4.7595306181860732E-3</v>
      </c>
      <c r="T2265" s="17">
        <f t="shared" ca="1" si="1055"/>
        <v>2229763.4300000072</v>
      </c>
      <c r="U2265" s="19">
        <f t="shared" ca="1" si="1065"/>
        <v>2.2297634300000073</v>
      </c>
      <c r="V2265" s="21">
        <f t="shared" ca="1" si="1066"/>
        <v>1.2297634300000073</v>
      </c>
      <c r="W2265" s="21">
        <f ca="1">MIN((T2265-MAX($T$3:T2265))/MAX($T$3:T2265),0)</f>
        <v>-0.20544992962336578</v>
      </c>
      <c r="X2265" s="22">
        <f t="shared" ca="1" si="1067"/>
        <v>-5.3735282594800093E-3</v>
      </c>
      <c r="Y2265" s="20">
        <f t="shared" ca="1" si="1076"/>
        <v>2075673.3772863552</v>
      </c>
      <c r="Z2265" s="21">
        <f t="shared" ca="1" si="1077"/>
        <v>1.0756733772863551</v>
      </c>
      <c r="AA2265" s="6">
        <f ca="1">Z2265-MAX($Z$3:Z2265)</f>
        <v>-0.57286318560993843</v>
      </c>
      <c r="AB2265" s="6">
        <f t="shared" ca="1" si="1078"/>
        <v>-5.3735282594800093E-3</v>
      </c>
      <c r="AC2265" s="11">
        <f t="shared" ca="1" si="1079"/>
        <v>2075.6733772863477</v>
      </c>
      <c r="AD2265" s="6">
        <f t="shared" ca="1" si="1080"/>
        <v>1.0756733772863476</v>
      </c>
      <c r="AE2265" s="6">
        <f ca="1">AD2265-MAX($AD$3:AD2265)</f>
        <v>-0.57286318560994065</v>
      </c>
      <c r="AF2265" s="45"/>
      <c r="AG2265" s="12">
        <f t="shared" ca="1" si="1068"/>
        <v>-716</v>
      </c>
      <c r="AH2265" s="12">
        <f t="shared" ca="1" si="1056"/>
        <v>-9329.4800000001433</v>
      </c>
      <c r="AI2265" s="39" cm="1">
        <f t="array" aca="1" ref="AI2265" ca="1">_xlfn.IFS(AND(P2264&gt;P2263,AG2265&gt;1),-(AG2265*G2264)*$BH$7, AND(P2264&lt;P2263,AG2265&lt;1),(AG2265*G2264)*$BH$7,P2264=P2263,0)</f>
        <v>0</v>
      </c>
      <c r="AJ2265" s="6">
        <f t="shared" ca="1" si="1069"/>
        <v>-4.7629213596347792E-3</v>
      </c>
      <c r="AK2265" s="17">
        <f t="shared" ca="1" si="1070"/>
        <v>1949443.1503999962</v>
      </c>
      <c r="AL2265" s="4">
        <f t="shared" ca="1" si="1063"/>
        <v>1.9494431503999963</v>
      </c>
      <c r="AM2265" s="36">
        <f t="shared" ca="1" si="1064"/>
        <v>0.94944315039999627</v>
      </c>
      <c r="AN2265" s="37">
        <f ca="1">MIN((AK2265-MAX($AK$3:AK2265))/MAX($AK$3:AK2265),0)</f>
        <v>-0.2316721452381508</v>
      </c>
      <c r="AO2265" s="43"/>
      <c r="AP2265" s="38">
        <f t="shared" ca="1" si="1071"/>
        <v>-791</v>
      </c>
      <c r="AQ2265" s="38">
        <f t="shared" ca="1" si="1081"/>
        <v>-10306.730000000158</v>
      </c>
      <c r="AR2265" s="38" cm="1">
        <f t="array" aca="1" ref="AR2265" ca="1">_xlfn.IFS(AND(P2264&gt;P2263,AP2265&gt;1),-(AP2265*G2264)*$BJ$7, AND(P2264&lt;P2263,AP2265&lt;1),(AP2265*G2264)*$BJ$7,P2264=P2263,0)</f>
        <v>0</v>
      </c>
      <c r="AS2265" s="41">
        <f t="shared" ca="1" si="1082"/>
        <v>-4.7635947913181277E-3</v>
      </c>
      <c r="AT2265" s="40">
        <f t="shared" ca="1" si="1083"/>
        <v>2153338.6788800019</v>
      </c>
      <c r="AU2265" s="37">
        <f t="shared" ca="1" si="1072"/>
        <v>2.1533386788800017</v>
      </c>
      <c r="AV2265" s="37">
        <f t="shared" ca="1" si="1073"/>
        <v>1.1533386788800017</v>
      </c>
      <c r="AW2265" s="37">
        <f ca="1">MIN((AT2265-MAX($AT$3:AT2265))/MAX($AT$3:AT2265),0)</f>
        <v>-0.21188053181013336</v>
      </c>
      <c r="AY2265" s="6">
        <f t="shared" si="1084"/>
        <v>7.3378685828847656E-3</v>
      </c>
      <c r="AZ2265" s="5">
        <f t="shared" si="1074"/>
        <v>0.37289662784673261</v>
      </c>
      <c r="BA2265" s="6">
        <f>AZ2265-MAX($AZ$3:AZ2265)</f>
        <v>-1.0702869821818752</v>
      </c>
      <c r="BB2265" s="5"/>
      <c r="BC2265" s="5">
        <f t="shared" si="1075"/>
        <v>0.37289662784673261</v>
      </c>
      <c r="BD2265" s="5"/>
    </row>
    <row r="2266" spans="1:56" x14ac:dyDescent="0.5">
      <c r="A2266" s="14">
        <v>1623380400000</v>
      </c>
      <c r="B2266" s="13" t="d">
        <v>2021-06-11T03:00:00.000</v>
      </c>
      <c r="C2266" s="14" t="s">
        <v>10</v>
      </c>
      <c r="D2266" s="15">
        <v>2437.88</v>
      </c>
      <c r="E2266" s="15">
        <v>2470</v>
      </c>
      <c r="F2266" s="15">
        <v>2437.44</v>
      </c>
      <c r="G2266" s="15">
        <v>2465.02</v>
      </c>
      <c r="H2266" s="15">
        <v>124926.139</v>
      </c>
      <c r="I2266" s="15">
        <v>306994517.90531999</v>
      </c>
      <c r="J2266" s="15">
        <v>136959</v>
      </c>
      <c r="K2266" s="16">
        <v>2264</v>
      </c>
      <c r="L2266" s="14">
        <f ca="1">IF(K2266&gt;=$BF$5,AVERAGE(G2266:OFFSET(G2266,-$BF$5+1,,,)),0)</f>
        <v>2465.02</v>
      </c>
      <c r="M2266" s="14">
        <f ca="1">IF(K2266&gt;=$BF$6,AVERAGE(G2266:OFFSET(G2266,-$BF$6+1,,,)),0)</f>
        <v>2542.5875555555563</v>
      </c>
      <c r="N2266" s="14">
        <f t="shared" ca="1" si="1060"/>
        <v>0</v>
      </c>
      <c r="O2266" s="14">
        <f t="shared" ca="1" si="1061"/>
        <v>-1</v>
      </c>
      <c r="P2266" s="14">
        <f t="shared" ca="1" si="1062"/>
        <v>-1</v>
      </c>
      <c r="Q2266" s="17">
        <f t="shared" ca="1" si="1057"/>
        <v>-819</v>
      </c>
      <c r="R2266" s="23">
        <f t="shared" ca="1" si="1058"/>
        <v>-22227.659999999894</v>
      </c>
      <c r="S2266" s="19">
        <f t="shared" ca="1" si="1059"/>
        <v>-9.9686180609751159E-3</v>
      </c>
      <c r="T2266" s="17">
        <f t="shared" ca="1" si="1055"/>
        <v>2207535.7700000075</v>
      </c>
      <c r="U2266" s="19">
        <f t="shared" ca="1" si="1065"/>
        <v>2.2075357700000073</v>
      </c>
      <c r="V2266" s="21">
        <f t="shared" ca="1" si="1066"/>
        <v>1.2075357700000073</v>
      </c>
      <c r="W2266" s="21">
        <f ca="1">MIN((T2266-MAX($T$3:T2266))/MAX($T$3:T2266),0)</f>
        <v>-0.21337049580527126</v>
      </c>
      <c r="X2266" s="22">
        <f t="shared" ca="1" si="1067"/>
        <v>-1.1132623426911792E-2</v>
      </c>
      <c r="Y2266" s="20">
        <f t="shared" ca="1" si="1076"/>
        <v>2052565.6872197601</v>
      </c>
      <c r="Z2266" s="21">
        <f t="shared" ca="1" si="1077"/>
        <v>1.0525656872197602</v>
      </c>
      <c r="AA2266" s="6">
        <f ca="1">Z2266-MAX($Z$3:Z2266)</f>
        <v>-0.5959708756765334</v>
      </c>
      <c r="AB2266" s="6">
        <f t="shared" ca="1" si="1078"/>
        <v>-1.1132623426911792E-2</v>
      </c>
      <c r="AC2266" s="11">
        <f t="shared" ca="1" si="1079"/>
        <v>2052.5656872197524</v>
      </c>
      <c r="AD2266" s="6">
        <f t="shared" ca="1" si="1080"/>
        <v>1.0525656872197524</v>
      </c>
      <c r="AE2266" s="6">
        <f ca="1">AD2266-MAX($AD$3:AD2266)</f>
        <v>-0.59597087567653584</v>
      </c>
      <c r="AF2266" s="45"/>
      <c r="AG2266" s="12">
        <f t="shared" ca="1" si="1068"/>
        <v>-716</v>
      </c>
      <c r="AH2266" s="12">
        <f t="shared" ca="1" si="1056"/>
        <v>-19432.239999999911</v>
      </c>
      <c r="AI2266" s="39" cm="1">
        <f t="array" aca="1" ref="AI2266" ca="1">_xlfn.IFS(AND(P2265&gt;P2264,AG2266&gt;1),-(AG2266*G2265)*$BH$7, AND(P2265&lt;P2264,AG2266&lt;1),(AG2266*G2265)*$BH$7,P2265=P2264,0)</f>
        <v>0</v>
      </c>
      <c r="AJ2266" s="6">
        <f t="shared" ca="1" si="1069"/>
        <v>-9.9680978109121625E-3</v>
      </c>
      <c r="AK2266" s="17">
        <f t="shared" ca="1" si="1070"/>
        <v>1930010.9103999962</v>
      </c>
      <c r="AL2266" s="4">
        <f t="shared" ca="1" si="1063"/>
        <v>1.9300109103999963</v>
      </c>
      <c r="AM2266" s="36">
        <f t="shared" ca="1" si="1064"/>
        <v>0.93001091039999628</v>
      </c>
      <c r="AN2266" s="37">
        <f ca="1">MIN((AK2266-MAX($AK$3:AK2266))/MAX($AK$3:AK2266),0)</f>
        <v>-0.23933091244526525</v>
      </c>
      <c r="AO2266" s="43"/>
      <c r="AP2266" s="38">
        <f t="shared" ca="1" si="1071"/>
        <v>-791</v>
      </c>
      <c r="AQ2266" s="38">
        <f t="shared" ca="1" si="1081"/>
        <v>-21467.7399999999</v>
      </c>
      <c r="AR2266" s="38" cm="1">
        <f t="array" aca="1" ref="AR2266" ca="1">_xlfn.IFS(AND(P2265&gt;P2264,AP2266&gt;1),-(AP2266*G2265)*$BJ$7, AND(P2265&lt;P2264,AP2266&lt;1),(AP2266*G2265)*$BJ$7,P2265=P2264,0)</f>
        <v>0</v>
      </c>
      <c r="AS2266" s="41">
        <f t="shared" ca="1" si="1082"/>
        <v>-9.9695139508503769E-3</v>
      </c>
      <c r="AT2266" s="40">
        <f t="shared" ca="1" si="1083"/>
        <v>2131870.9388800021</v>
      </c>
      <c r="AU2266" s="37">
        <f t="shared" ca="1" si="1072"/>
        <v>2.1318709388800023</v>
      </c>
      <c r="AV2266" s="37">
        <f t="shared" ca="1" si="1073"/>
        <v>1.1318709388800023</v>
      </c>
      <c r="AW2266" s="37">
        <f ca="1">MIN((AT2266-MAX($AT$3:AT2266))/MAX($AT$3:AT2266),0)</f>
        <v>-0.21973769984318897</v>
      </c>
      <c r="AY2266" s="6">
        <f t="shared" si="1084"/>
        <v>1.5283941161894854E-2</v>
      </c>
      <c r="AZ2266" s="5">
        <f t="shared" si="1074"/>
        <v>0.38818056900862746</v>
      </c>
      <c r="BA2266" s="6">
        <f>AZ2266-MAX($AZ$3:AZ2266)</f>
        <v>-1.0550030410199804</v>
      </c>
      <c r="BB2266" s="5"/>
      <c r="BC2266" s="5">
        <f t="shared" si="1075"/>
        <v>0.38818056900862746</v>
      </c>
      <c r="BD2266" s="5"/>
    </row>
    <row r="2267" spans="1:56" x14ac:dyDescent="0.5">
      <c r="A2267" s="14">
        <v>1623384000000</v>
      </c>
      <c r="B2267" s="13" t="d">
        <v>2021-06-11T03:59:59.99999979045242400</v>
      </c>
      <c r="C2267" s="14" t="s">
        <v>10</v>
      </c>
      <c r="D2267" s="15">
        <v>2465.0100000000002</v>
      </c>
      <c r="E2267" s="15">
        <v>2485.98</v>
      </c>
      <c r="F2267" s="15">
        <v>2458.23</v>
      </c>
      <c r="G2267" s="15">
        <v>2478.44</v>
      </c>
      <c r="H2267" s="15">
        <v>84793.476999999999</v>
      </c>
      <c r="I2267" s="15">
        <v>209564660.96072999</v>
      </c>
      <c r="J2267" s="15">
        <v>108052</v>
      </c>
      <c r="K2267" s="16">
        <v>2265</v>
      </c>
      <c r="L2267" s="14">
        <f ca="1">IF(K2267&gt;=$BF$5,AVERAGE(G2267:OFFSET(G2267,-$BF$5+1,,,)),0)</f>
        <v>2478.44</v>
      </c>
      <c r="M2267" s="14">
        <f ca="1">IF(K2267&gt;=$BF$6,AVERAGE(G2267:OFFSET(G2267,-$BF$6+1,,,)),0)</f>
        <v>2538.7261111111115</v>
      </c>
      <c r="N2267" s="14">
        <f t="shared" ca="1" si="1060"/>
        <v>0</v>
      </c>
      <c r="O2267" s="14">
        <f t="shared" ca="1" si="1061"/>
        <v>-1</v>
      </c>
      <c r="P2267" s="14">
        <f t="shared" ca="1" si="1062"/>
        <v>-1</v>
      </c>
      <c r="Q2267" s="17">
        <f t="shared" ca="1" si="1057"/>
        <v>-819</v>
      </c>
      <c r="R2267" s="23">
        <f t="shared" ca="1" si="1058"/>
        <v>-10999.169999999865</v>
      </c>
      <c r="S2267" s="19">
        <f t="shared" ca="1" si="1059"/>
        <v>-4.9825557300028842E-3</v>
      </c>
      <c r="T2267" s="17">
        <f t="shared" ca="1" si="1055"/>
        <v>2196536.6000000075</v>
      </c>
      <c r="U2267" s="19">
        <f t="shared" ca="1" si="1065"/>
        <v>2.1965366000000075</v>
      </c>
      <c r="V2267" s="21">
        <f t="shared" ca="1" si="1066"/>
        <v>1.1965366000000075</v>
      </c>
      <c r="W2267" s="21">
        <f ca="1">MIN((T2267-MAX($T$3:T2267))/MAX($T$3:T2267),0)</f>
        <v>-0.21728992114878606</v>
      </c>
      <c r="X2267" s="22">
        <f t="shared" ca="1" si="1067"/>
        <v>-5.444174895132825E-3</v>
      </c>
      <c r="Y2267" s="20">
        <f t="shared" ca="1" si="1076"/>
        <v>2041391.1606347873</v>
      </c>
      <c r="Z2267" s="21">
        <f t="shared" ca="1" si="1077"/>
        <v>1.0413911606347872</v>
      </c>
      <c r="AA2267" s="6">
        <f ca="1">Z2267-MAX($Z$3:Z2267)</f>
        <v>-0.60714540226150637</v>
      </c>
      <c r="AB2267" s="6">
        <f t="shared" ca="1" si="1078"/>
        <v>-5.444174895132825E-3</v>
      </c>
      <c r="AC2267" s="11">
        <f t="shared" ca="1" si="1079"/>
        <v>2041.3911606347795</v>
      </c>
      <c r="AD2267" s="6">
        <f t="shared" ca="1" si="1080"/>
        <v>1.0413911606347794</v>
      </c>
      <c r="AE2267" s="6">
        <f ca="1">AD2267-MAX($AD$3:AD2267)</f>
        <v>-0.60714540226150882</v>
      </c>
      <c r="AF2267" s="45"/>
      <c r="AG2267" s="12">
        <f t="shared" ca="1" si="1068"/>
        <v>-716</v>
      </c>
      <c r="AH2267" s="12">
        <f t="shared" ca="1" si="1056"/>
        <v>-9608.7200000000521</v>
      </c>
      <c r="AI2267" s="39" cm="1">
        <f t="array" aca="1" ref="AI2267" ca="1">_xlfn.IFS(AND(P2266&gt;P2265,AG2267&gt;1),-(AG2267*G2266)*$BH$7, AND(P2266&lt;P2265,AG2267&lt;1),(AG2267*G2266)*$BH$7,P2266=P2265,0)</f>
        <v>0</v>
      </c>
      <c r="AJ2267" s="6">
        <f t="shared" ca="1" si="1069"/>
        <v>-4.9785832547488747E-3</v>
      </c>
      <c r="AK2267" s="17">
        <f t="shared" ca="1" si="1070"/>
        <v>1920402.1903999962</v>
      </c>
      <c r="AL2267" s="4">
        <f t="shared" ca="1" si="1063"/>
        <v>1.9204021903999962</v>
      </c>
      <c r="AM2267" s="36">
        <f t="shared" ca="1" si="1064"/>
        <v>0.92040219039999616</v>
      </c>
      <c r="AN2267" s="37">
        <f ca="1">MIN((AK2267-MAX($AK$3:AK2267))/MAX($AK$3:AK2267),0)</f>
        <v>-0.24311796682697034</v>
      </c>
      <c r="AO2267" s="43"/>
      <c r="AP2267" s="38">
        <f t="shared" ca="1" si="1071"/>
        <v>-791</v>
      </c>
      <c r="AQ2267" s="38">
        <f t="shared" ca="1" si="1081"/>
        <v>-10615.220000000058</v>
      </c>
      <c r="AR2267" s="38" cm="1">
        <f t="array" aca="1" ref="AR2267" ca="1">_xlfn.IFS(AND(P2266&gt;P2265,AP2267&gt;1),-(AP2267*G2266)*$BJ$7, AND(P2266&lt;P2265,AP2267&lt;1),(AP2267*G2266)*$BJ$7,P2266=P2265,0)</f>
        <v>0</v>
      </c>
      <c r="AS2267" s="41">
        <f t="shared" ca="1" si="1082"/>
        <v>-4.9792976706070488E-3</v>
      </c>
      <c r="AT2267" s="40">
        <f t="shared" ca="1" si="1083"/>
        <v>2121255.7188800019</v>
      </c>
      <c r="AU2267" s="37">
        <f t="shared" ca="1" si="1072"/>
        <v>2.1212557188800019</v>
      </c>
      <c r="AV2267" s="37">
        <f t="shared" ca="1" si="1073"/>
        <v>1.1212557188800019</v>
      </c>
      <c r="AW2267" s="37">
        <f ca="1">MIN((AT2267-MAX($AT$3:AT2267))/MAX($AT$3:AT2267),0)</f>
        <v>-0.22362285809682234</v>
      </c>
      <c r="AY2267" s="6">
        <f t="shared" si="1084"/>
        <v>7.5574978037078466E-3</v>
      </c>
      <c r="AZ2267" s="5">
        <f t="shared" si="1074"/>
        <v>0.39573806681233531</v>
      </c>
      <c r="BA2267" s="6">
        <f>AZ2267-MAX($AZ$3:AZ2267)</f>
        <v>-1.0474455432162726</v>
      </c>
      <c r="BB2267" s="5"/>
      <c r="BC2267" s="5">
        <f t="shared" si="1075"/>
        <v>0.39573806681233531</v>
      </c>
      <c r="BD2267" s="5"/>
    </row>
    <row r="2268" spans="1:56" x14ac:dyDescent="0.5">
      <c r="A2268" s="14">
        <v>1623387600000</v>
      </c>
      <c r="B2268" s="13" t="d">
        <v>2021-06-11T05:00:00.00000020954757600</v>
      </c>
      <c r="C2268" s="14" t="s">
        <v>10</v>
      </c>
      <c r="D2268" s="15">
        <v>2478.44</v>
      </c>
      <c r="E2268" s="15">
        <v>2489.75</v>
      </c>
      <c r="F2268" s="15">
        <v>2465.0300000000002</v>
      </c>
      <c r="G2268" s="15">
        <v>2465.85</v>
      </c>
      <c r="H2268" s="15">
        <v>75811.317999999999</v>
      </c>
      <c r="I2268" s="15">
        <v>187774204.38334</v>
      </c>
      <c r="J2268" s="15">
        <v>95759</v>
      </c>
      <c r="K2268" s="16">
        <v>2266</v>
      </c>
      <c r="L2268" s="14">
        <f ca="1">IF(K2268&gt;=$BF$5,AVERAGE(G2268:OFFSET(G2268,-$BF$5+1,,,)),0)</f>
        <v>2465.85</v>
      </c>
      <c r="M2268" s="14">
        <f ca="1">IF(K2268&gt;=$BF$6,AVERAGE(G2268:OFFSET(G2268,-$BF$6+1,,,)),0)</f>
        <v>2534.8732222222229</v>
      </c>
      <c r="N2268" s="14">
        <f t="shared" ca="1" si="1060"/>
        <v>0</v>
      </c>
      <c r="O2268" s="14">
        <f t="shared" ca="1" si="1061"/>
        <v>-1</v>
      </c>
      <c r="P2268" s="14">
        <f t="shared" ca="1" si="1062"/>
        <v>-1</v>
      </c>
      <c r="Q2268" s="17">
        <f t="shared" ca="1" si="1057"/>
        <v>-819</v>
      </c>
      <c r="R2268" s="23">
        <f t="shared" ca="1" si="1058"/>
        <v>10311.210000000119</v>
      </c>
      <c r="S2268" s="19">
        <f t="shared" ca="1" si="1059"/>
        <v>4.6943037507319856E-3</v>
      </c>
      <c r="T2268" s="17">
        <f t="shared" ca="1" si="1055"/>
        <v>2206847.8100000075</v>
      </c>
      <c r="U2268" s="19">
        <f t="shared" ca="1" si="1065"/>
        <v>2.2068478100000073</v>
      </c>
      <c r="V2268" s="21">
        <f t="shared" ca="1" si="1066"/>
        <v>1.2068478100000073</v>
      </c>
      <c r="W2268" s="21">
        <f ca="1">MIN((T2268-MAX($T$3:T2268))/MAX($T$3:T2268),0)</f>
        <v>-0.21361564228989913</v>
      </c>
      <c r="X2268" s="22">
        <f t="shared" ca="1" si="1067"/>
        <v>5.0798082664902378E-3</v>
      </c>
      <c r="Y2268" s="20">
        <f t="shared" ca="1" si="1076"/>
        <v>2051761.0363277199</v>
      </c>
      <c r="Z2268" s="21">
        <f t="shared" ca="1" si="1077"/>
        <v>1.0517610363277199</v>
      </c>
      <c r="AA2268" s="6">
        <f ca="1">Z2268-MAX($Z$3:Z2268)</f>
        <v>-0.59677552656857369</v>
      </c>
      <c r="AB2268" s="6">
        <f t="shared" ca="1" si="1078"/>
        <v>5.0798082664902378E-3</v>
      </c>
      <c r="AC2268" s="11">
        <f t="shared" ca="1" si="1079"/>
        <v>2051.7610363277122</v>
      </c>
      <c r="AD2268" s="6">
        <f t="shared" ca="1" si="1080"/>
        <v>1.0517610363277121</v>
      </c>
      <c r="AE2268" s="6">
        <f ca="1">AD2268-MAX($AD$3:AD2268)</f>
        <v>-0.59677552656857613</v>
      </c>
      <c r="AF2268" s="45"/>
      <c r="AG2268" s="12">
        <f t="shared" ca="1" si="1068"/>
        <v>-716</v>
      </c>
      <c r="AH2268" s="12">
        <f t="shared" ca="1" si="1056"/>
        <v>9014.4400000001042</v>
      </c>
      <c r="AI2268" s="39" cm="1">
        <f t="array" aca="1" ref="AI2268" ca="1">_xlfn.IFS(AND(P2267&gt;P2266,AG2268&gt;1),-(AG2268*G2267)*$BH$7, AND(P2267&lt;P2266,AG2268&lt;1),(AG2268*G2267)*$BH$7,P2267=P2266,0)</f>
        <v>0</v>
      </c>
      <c r="AJ2268" s="6">
        <f t="shared" ca="1" si="1069"/>
        <v>4.6940375537285273E-3</v>
      </c>
      <c r="AK2268" s="17">
        <f t="shared" ca="1" si="1070"/>
        <v>1929416.6303999964</v>
      </c>
      <c r="AL2268" s="4">
        <f t="shared" ca="1" si="1063"/>
        <v>1.9294166303999964</v>
      </c>
      <c r="AM2268" s="36">
        <f t="shared" ca="1" si="1064"/>
        <v>0.92941663039999645</v>
      </c>
      <c r="AN2268" s="37">
        <f ca="1">MIN((AK2268-MAX($AK$3:AK2268))/MAX($AK$3:AK2268),0)</f>
        <v>-0.23956513413951369</v>
      </c>
      <c r="AO2268" s="43"/>
      <c r="AP2268" s="38">
        <f t="shared" ca="1" si="1071"/>
        <v>-791</v>
      </c>
      <c r="AQ2268" s="38">
        <f t="shared" ca="1" si="1081"/>
        <v>9958.6900000001151</v>
      </c>
      <c r="AR2268" s="38" cm="1">
        <f t="array" aca="1" ref="AR2268" ca="1">_xlfn.IFS(AND(P2267&gt;P2266,AP2268&gt;1),-(AP2268*G2267)*$BJ$7, AND(P2267&lt;P2266,AP2268&lt;1),(AP2268*G2267)*$BJ$7,P2267=P2266,0)</f>
        <v>0</v>
      </c>
      <c r="AS2268" s="41">
        <f t="shared" ca="1" si="1082"/>
        <v>4.6947145086581954E-3</v>
      </c>
      <c r="AT2268" s="40">
        <f t="shared" ca="1" si="1083"/>
        <v>2131214.4088800019</v>
      </c>
      <c r="AU2268" s="37">
        <f t="shared" ca="1" si="1072"/>
        <v>2.1312144088800018</v>
      </c>
      <c r="AV2268" s="37">
        <f t="shared" ca="1" si="1073"/>
        <v>1.1312144088800018</v>
      </c>
      <c r="AW2268" s="37">
        <f ca="1">MIN((AT2268-MAX($AT$3:AT2268))/MAX($AT$3:AT2268),0)</f>
        <v>-0.21997798906453894</v>
      </c>
      <c r="AY2268" s="6">
        <f t="shared" si="1084"/>
        <v>-7.0900817696484819E-3</v>
      </c>
      <c r="AZ2268" s="5">
        <f t="shared" si="1074"/>
        <v>0.38864798504268683</v>
      </c>
      <c r="BA2268" s="6">
        <f>AZ2268-MAX($AZ$3:AZ2268)</f>
        <v>-1.0545356249859212</v>
      </c>
      <c r="BB2268" s="5"/>
      <c r="BC2268" s="5">
        <f t="shared" si="1075"/>
        <v>0.38864798504268683</v>
      </c>
      <c r="BD2268" s="5"/>
    </row>
    <row r="2269" spans="1:56" x14ac:dyDescent="0.5">
      <c r="A2269" s="14">
        <v>1623391200000</v>
      </c>
      <c r="B2269" s="13" t="d">
        <v>2021-06-11T06:00:00.000</v>
      </c>
      <c r="C2269" s="14" t="s">
        <v>10</v>
      </c>
      <c r="D2269" s="15">
        <v>2466.02</v>
      </c>
      <c r="E2269" s="15">
        <v>2469.89</v>
      </c>
      <c r="F2269" s="15">
        <v>2423.41</v>
      </c>
      <c r="G2269" s="15">
        <v>2428.08</v>
      </c>
      <c r="H2269" s="15">
        <v>117234.98299999999</v>
      </c>
      <c r="I2269" s="15">
        <v>286755844.43281001</v>
      </c>
      <c r="J2269" s="15">
        <v>130570</v>
      </c>
      <c r="K2269" s="16">
        <v>2267</v>
      </c>
      <c r="L2269" s="14">
        <f ca="1">IF(K2269&gt;=$BF$5,AVERAGE(G2269:OFFSET(G2269,-$BF$5+1,,,)),0)</f>
        <v>2428.08</v>
      </c>
      <c r="M2269" s="14">
        <f ca="1">IF(K2269&gt;=$BF$6,AVERAGE(G2269:OFFSET(G2269,-$BF$6+1,,,)),0)</f>
        <v>2530.4095555555559</v>
      </c>
      <c r="N2269" s="14">
        <f t="shared" ca="1" si="1060"/>
        <v>0</v>
      </c>
      <c r="O2269" s="14">
        <f t="shared" ca="1" si="1061"/>
        <v>-1</v>
      </c>
      <c r="P2269" s="14">
        <f t="shared" ca="1" si="1062"/>
        <v>-1</v>
      </c>
      <c r="Q2269" s="17">
        <f t="shared" ca="1" si="1057"/>
        <v>-819</v>
      </c>
      <c r="R2269" s="23">
        <f t="shared" ca="1" si="1058"/>
        <v>31072.860000000044</v>
      </c>
      <c r="S2269" s="19">
        <f t="shared" ca="1" si="1059"/>
        <v>1.4080200664131858E-2</v>
      </c>
      <c r="T2269" s="17">
        <f t="shared" ref="T2269:T2332" ca="1" si="1085">T2268+R2269</f>
        <v>2237920.6700000074</v>
      </c>
      <c r="U2269" s="19">
        <f t="shared" ca="1" si="1065"/>
        <v>2.2379206700000074</v>
      </c>
      <c r="V2269" s="21">
        <f t="shared" ca="1" si="1066"/>
        <v>1.2379206700000074</v>
      </c>
      <c r="W2269" s="21">
        <f ca="1">MIN((T2269-MAX($T$3:T2269))/MAX($T$3:T2269),0)</f>
        <v>-0.20254319273420651</v>
      </c>
      <c r="X2269" s="22">
        <f t="shared" ca="1" si="1067"/>
        <v>1.5317233408358111E-2</v>
      </c>
      <c r="Y2269" s="20">
        <f t="shared" ca="1" si="1076"/>
        <v>2083188.3390193263</v>
      </c>
      <c r="Z2269" s="21">
        <f t="shared" ca="1" si="1077"/>
        <v>1.0831883390193262</v>
      </c>
      <c r="AA2269" s="6">
        <f ca="1">Z2269-MAX($Z$3:Z2269)</f>
        <v>-0.56534822387696737</v>
      </c>
      <c r="AB2269" s="6">
        <f t="shared" ca="1" si="1078"/>
        <v>1.5317233408358111E-2</v>
      </c>
      <c r="AC2269" s="11">
        <f t="shared" ca="1" si="1079"/>
        <v>2083.1883390193184</v>
      </c>
      <c r="AD2269" s="6">
        <f t="shared" ca="1" si="1080"/>
        <v>1.0831883390193184</v>
      </c>
      <c r="AE2269" s="6">
        <f ca="1">AD2269-MAX($AD$3:AD2269)</f>
        <v>-0.56534822387696981</v>
      </c>
      <c r="AF2269" s="45"/>
      <c r="AG2269" s="12">
        <f t="shared" ca="1" si="1068"/>
        <v>-716</v>
      </c>
      <c r="AH2269" s="12">
        <f t="shared" ca="1" si="1056"/>
        <v>27043.319999999985</v>
      </c>
      <c r="AI2269" s="39" cm="1">
        <f t="array" aca="1" ref="AI2269" ca="1">_xlfn.IFS(AND(P2268&gt;P2267,AG2269&gt;1),-(AG2269*G2268)*$BH$7, AND(P2268&lt;P2267,AG2269&lt;1),(AG2269*G2268)*$BH$7,P2268=P2267,0)</f>
        <v>0</v>
      </c>
      <c r="AJ2269" s="6">
        <f t="shared" ca="1" si="1069"/>
        <v>1.4016319530942111E-2</v>
      </c>
      <c r="AK2269" s="17">
        <f t="shared" ca="1" si="1070"/>
        <v>1956459.9503999965</v>
      </c>
      <c r="AL2269" s="4">
        <f t="shared" ca="1" si="1063"/>
        <v>1.9564599503999964</v>
      </c>
      <c r="AM2269" s="36">
        <f t="shared" ca="1" si="1064"/>
        <v>0.95645995039999643</v>
      </c>
      <c r="AN2269" s="37">
        <f ca="1">MIN((AK2269-MAX($AK$3:AK2269))/MAX($AK$3:AK2269),0)</f>
        <v>-0.22890663607714398</v>
      </c>
      <c r="AO2269" s="43"/>
      <c r="AP2269" s="38">
        <f t="shared" ca="1" si="1071"/>
        <v>-791</v>
      </c>
      <c r="AQ2269" s="38">
        <f t="shared" ca="1" si="1081"/>
        <v>29876.069999999985</v>
      </c>
      <c r="AR2269" s="38" cm="1">
        <f t="array" aca="1" ref="AR2269" ca="1">_xlfn.IFS(AND(P2268&gt;P2267,AP2269&gt;1),-(AP2269*G2268)*$BJ$7, AND(P2268&lt;P2267,AP2269&lt;1),(AP2269*G2268)*$BJ$7,P2268=P2267,0)</f>
        <v>0</v>
      </c>
      <c r="AS2269" s="41">
        <f t="shared" ca="1" si="1082"/>
        <v>1.4018331461873182E-2</v>
      </c>
      <c r="AT2269" s="40">
        <f t="shared" ca="1" si="1083"/>
        <v>2161090.4788800017</v>
      </c>
      <c r="AU2269" s="37">
        <f t="shared" ca="1" si="1072"/>
        <v>2.1610904788800016</v>
      </c>
      <c r="AV2269" s="37">
        <f t="shared" ca="1" si="1073"/>
        <v>1.1610904788800016</v>
      </c>
      <c r="AW2269" s="37">
        <f ca="1">MIN((AT2269-MAX($AT$3:AT2269))/MAX($AT$3:AT2269),0)</f>
        <v>-0.20904338196768885</v>
      </c>
      <c r="AY2269" s="6">
        <f t="shared" si="1084"/>
        <v>-2.1270245308945057E-2</v>
      </c>
      <c r="AZ2269" s="5">
        <f t="shared" si="1074"/>
        <v>0.36737773973374177</v>
      </c>
      <c r="BA2269" s="6">
        <f>AZ2269-MAX($AZ$3:AZ2269)</f>
        <v>-1.0758058702948663</v>
      </c>
      <c r="BB2269" s="5"/>
      <c r="BC2269" s="5">
        <f t="shared" si="1075"/>
        <v>0.36737773973374177</v>
      </c>
      <c r="BD2269" s="5"/>
    </row>
    <row r="2270" spans="1:56" x14ac:dyDescent="0.5">
      <c r="A2270" s="14">
        <v>1623394800000</v>
      </c>
      <c r="B2270" s="13" t="d">
        <v>2021-06-11T06:59:59.99999979045242400</v>
      </c>
      <c r="C2270" s="14" t="s">
        <v>10</v>
      </c>
      <c r="D2270" s="15">
        <v>2428.08</v>
      </c>
      <c r="E2270" s="15">
        <v>2452.58</v>
      </c>
      <c r="F2270" s="15">
        <v>2414.6</v>
      </c>
      <c r="G2270" s="15">
        <v>2444.81</v>
      </c>
      <c r="H2270" s="15">
        <v>151251.405</v>
      </c>
      <c r="I2270" s="15">
        <v>368271033.10418999</v>
      </c>
      <c r="J2270" s="15">
        <v>169636</v>
      </c>
      <c r="K2270" s="16">
        <v>2268</v>
      </c>
      <c r="L2270" s="14">
        <f ca="1">IF(K2270&gt;=$BF$5,AVERAGE(G2270:OFFSET(G2270,-$BF$5+1,,,)),0)</f>
        <v>2444.81</v>
      </c>
      <c r="M2270" s="14">
        <f ca="1">IF(K2270&gt;=$BF$6,AVERAGE(G2270:OFFSET(G2270,-$BF$6+1,,,)),0)</f>
        <v>2526.5875555555558</v>
      </c>
      <c r="N2270" s="14">
        <f t="shared" ca="1" si="1060"/>
        <v>0</v>
      </c>
      <c r="O2270" s="14">
        <f t="shared" ca="1" si="1061"/>
        <v>-1</v>
      </c>
      <c r="P2270" s="14">
        <f t="shared" ca="1" si="1062"/>
        <v>-1</v>
      </c>
      <c r="Q2270" s="17">
        <f t="shared" ca="1" si="1057"/>
        <v>-819</v>
      </c>
      <c r="R2270" s="23">
        <f t="shared" ca="1" si="1058"/>
        <v>-13701.870000000015</v>
      </c>
      <c r="S2270" s="19">
        <f t="shared" ca="1" si="1059"/>
        <v>-6.1225896805358927E-3</v>
      </c>
      <c r="T2270" s="17">
        <f t="shared" ca="1" si="1085"/>
        <v>2224218.8000000073</v>
      </c>
      <c r="U2270" s="19">
        <f t="shared" ca="1" si="1065"/>
        <v>2.2242188000000072</v>
      </c>
      <c r="V2270" s="21">
        <f t="shared" ca="1" si="1066"/>
        <v>1.2242188000000072</v>
      </c>
      <c r="W2270" s="21">
        <f ca="1">MIN((T2270-MAX($T$3:T2270))/MAX($T$3:T2270),0)</f>
        <v>-0.20742569355304522</v>
      </c>
      <c r="X2270" s="22">
        <f t="shared" ca="1" si="1067"/>
        <v>-6.8902177852459001E-3</v>
      </c>
      <c r="Y2270" s="20">
        <f t="shared" ca="1" si="1076"/>
        <v>2068834.7176757983</v>
      </c>
      <c r="Z2270" s="21">
        <f t="shared" ca="1" si="1077"/>
        <v>1.0688347176757984</v>
      </c>
      <c r="AA2270" s="6">
        <f ca="1">Z2270-MAX($Z$3:Z2270)</f>
        <v>-0.57970184522049517</v>
      </c>
      <c r="AB2270" s="6">
        <f t="shared" ca="1" si="1078"/>
        <v>-6.8902177852459001E-3</v>
      </c>
      <c r="AC2270" s="11">
        <f t="shared" ca="1" si="1079"/>
        <v>2068.8347176757907</v>
      </c>
      <c r="AD2270" s="6">
        <f t="shared" ca="1" si="1080"/>
        <v>1.0688347176757906</v>
      </c>
      <c r="AE2270" s="6">
        <f ca="1">AD2270-MAX($AD$3:AD2270)</f>
        <v>-0.57970184522049761</v>
      </c>
      <c r="AF2270" s="45"/>
      <c r="AG2270" s="12">
        <f t="shared" ca="1" si="1068"/>
        <v>-716</v>
      </c>
      <c r="AH2270" s="12">
        <f t="shared" ref="AH2270:AH2333" ca="1" si="1086">(G2270-G2269)*AG2270</f>
        <v>-11978.680000000013</v>
      </c>
      <c r="AI2270" s="39" cm="1">
        <f t="array" aca="1" ref="AI2270" ca="1">_xlfn.IFS(AND(P2269&gt;P2268,AG2270&gt;1),-(AG2270*G2269)*$BH$7, AND(P2269&lt;P2268,AG2270&lt;1),(AG2270*G2269)*$BH$7,P2269=P2268,0)</f>
        <v>0</v>
      </c>
      <c r="AJ2270" s="6">
        <f t="shared" ca="1" si="1069"/>
        <v>-6.1226298026448144E-3</v>
      </c>
      <c r="AK2270" s="17">
        <f t="shared" ca="1" si="1070"/>
        <v>1944481.2703999965</v>
      </c>
      <c r="AL2270" s="4">
        <f t="shared" ca="1" si="1063"/>
        <v>1.9444812703999965</v>
      </c>
      <c r="AM2270" s="36">
        <f t="shared" ca="1" si="1064"/>
        <v>0.94448127039999652</v>
      </c>
      <c r="AN2270" s="37">
        <f ca="1">MIN((AK2270-MAX($AK$3:AK2270))/MAX($AK$3:AK2270),0)</f>
        <v>-0.23362775528771967</v>
      </c>
      <c r="AO2270" s="43"/>
      <c r="AP2270" s="38">
        <f t="shared" ca="1" si="1071"/>
        <v>-791</v>
      </c>
      <c r="AQ2270" s="38">
        <f t="shared" ca="1" si="1081"/>
        <v>-13233.430000000015</v>
      </c>
      <c r="AR2270" s="38" cm="1">
        <f t="array" aca="1" ref="AR2270" ca="1">_xlfn.IFS(AND(P2269&gt;P2268,AP2270&gt;1),-(AP2270*G2269)*$BJ$7, AND(P2269&lt;P2268,AP2270&lt;1),(AP2270*G2269)*$BJ$7,P2269=P2268,0)</f>
        <v>0</v>
      </c>
      <c r="AS2270" s="41">
        <f t="shared" ca="1" si="1082"/>
        <v>-6.1234965075864477E-3</v>
      </c>
      <c r="AT2270" s="40">
        <f t="shared" ca="1" si="1083"/>
        <v>2147857.0488800015</v>
      </c>
      <c r="AU2270" s="37">
        <f t="shared" ca="1" si="1072"/>
        <v>2.1478570488800015</v>
      </c>
      <c r="AV2270" s="37">
        <f t="shared" ca="1" si="1073"/>
        <v>1.1478570488800015</v>
      </c>
      <c r="AW2270" s="37">
        <f ca="1">MIN((AT2270-MAX($AT$3:AT2270))/MAX($AT$3:AT2270),0)</f>
        <v>-0.21388680205586216</v>
      </c>
      <c r="AY2270" s="6">
        <f t="shared" si="1084"/>
        <v>9.4215304214628204E-3</v>
      </c>
      <c r="AZ2270" s="5">
        <f t="shared" si="1074"/>
        <v>0.37679927015520459</v>
      </c>
      <c r="BA2270" s="6">
        <f>AZ2270-MAX($AZ$3:AZ2270)</f>
        <v>-1.0663843398734034</v>
      </c>
      <c r="BB2270" s="5"/>
      <c r="BC2270" s="5">
        <f t="shared" si="1075"/>
        <v>0.37679927015520459</v>
      </c>
      <c r="BD2270" s="5"/>
    </row>
    <row r="2271" spans="1:56" x14ac:dyDescent="0.5">
      <c r="A2271" s="14">
        <v>1623398400000</v>
      </c>
      <c r="B2271" s="13" t="d">
        <v>2021-06-11T08:00:00.00000020954757600</v>
      </c>
      <c r="C2271" s="14" t="s">
        <v>10</v>
      </c>
      <c r="D2271" s="15">
        <v>2444.89</v>
      </c>
      <c r="E2271" s="15">
        <v>2470.59</v>
      </c>
      <c r="F2271" s="15">
        <v>2437.96</v>
      </c>
      <c r="G2271" s="15">
        <v>2442.4899999999998</v>
      </c>
      <c r="H2271" s="15">
        <v>120258.18799999999</v>
      </c>
      <c r="I2271" s="15">
        <v>295081412.56546003</v>
      </c>
      <c r="J2271" s="15">
        <v>154545</v>
      </c>
      <c r="K2271" s="16">
        <v>2269</v>
      </c>
      <c r="L2271" s="14">
        <f ca="1">IF(K2271&gt;=$BF$5,AVERAGE(G2271:OFFSET(G2271,-$BF$5+1,,,)),0)</f>
        <v>2442.4899999999998</v>
      </c>
      <c r="M2271" s="14">
        <f ca="1">IF(K2271&gt;=$BF$6,AVERAGE(G2271:OFFSET(G2271,-$BF$6+1,,,)),0)</f>
        <v>2522.8695555555555</v>
      </c>
      <c r="N2271" s="14">
        <f t="shared" ca="1" si="1060"/>
        <v>0</v>
      </c>
      <c r="O2271" s="14">
        <f t="shared" ca="1" si="1061"/>
        <v>-1</v>
      </c>
      <c r="P2271" s="14">
        <f t="shared" ca="1" si="1062"/>
        <v>-1</v>
      </c>
      <c r="Q2271" s="17">
        <f t="shared" ref="Q2271:Q2334" ca="1" si="1087">IF(P2270=P2269,Q2270,ROUNDDOWN((T2270/G2270),0)*P2270)</f>
        <v>-819</v>
      </c>
      <c r="R2271" s="23">
        <f t="shared" ref="R2271:R2334" ca="1" si="1088">(G2271-D2271)*Q2271</f>
        <v>1965.6000000000745</v>
      </c>
      <c r="S2271" s="19">
        <f t="shared" ref="S2271:S2334" ca="1" si="1089">R2271/T2270</f>
        <v>8.8372600753130407E-4</v>
      </c>
      <c r="T2271" s="17">
        <f t="shared" ca="1" si="1085"/>
        <v>2226184.4000000074</v>
      </c>
      <c r="U2271" s="19">
        <f t="shared" ca="1" si="1065"/>
        <v>2.2261844000000073</v>
      </c>
      <c r="V2271" s="21">
        <f t="shared" ca="1" si="1066"/>
        <v>1.2261844000000073</v>
      </c>
      <c r="W2271" s="21">
        <f ca="1">MIN((T2271-MAX($T$3:T2271))/MAX($T$3:T2271),0)</f>
        <v>-0.20672527502553695</v>
      </c>
      <c r="X2271" s="22">
        <f t="shared" ca="1" si="1067"/>
        <v>9.4894899808173339E-4</v>
      </c>
      <c r="Y2271" s="20">
        <f t="shared" ca="1" si="1076"/>
        <v>2070797.9363083334</v>
      </c>
      <c r="Z2271" s="21">
        <f t="shared" ca="1" si="1077"/>
        <v>1.0707979363083333</v>
      </c>
      <c r="AA2271" s="6">
        <f ca="1">Z2271-MAX($Z$3:Z2271)</f>
        <v>-0.57773862658796027</v>
      </c>
      <c r="AB2271" s="6">
        <f t="shared" ca="1" si="1078"/>
        <v>9.4894899808173339E-4</v>
      </c>
      <c r="AC2271" s="11">
        <f t="shared" ca="1" si="1079"/>
        <v>2070.7979363083259</v>
      </c>
      <c r="AD2271" s="6">
        <f t="shared" ca="1" si="1080"/>
        <v>1.070797936308326</v>
      </c>
      <c r="AE2271" s="6">
        <f ca="1">AD2271-MAX($AD$3:AD2271)</f>
        <v>-0.57773862658796227</v>
      </c>
      <c r="AF2271" s="45"/>
      <c r="AG2271" s="12">
        <f t="shared" ca="1" si="1068"/>
        <v>-716</v>
      </c>
      <c r="AH2271" s="12">
        <f t="shared" ca="1" si="1086"/>
        <v>1661.1200000001172</v>
      </c>
      <c r="AI2271" s="39" cm="1">
        <f t="array" aca="1" ref="AI2271" ca="1">_xlfn.IFS(AND(P2270&gt;P2269,AG2271&gt;1),-(AG2271*G2270)*$BH$7, AND(P2270&lt;P2269,AG2271&lt;1),(AG2271*G2270)*$BH$7,P2270=P2269,0)</f>
        <v>0</v>
      </c>
      <c r="AJ2271" s="6">
        <f t="shared" ca="1" si="1069"/>
        <v>8.5427410656334607E-4</v>
      </c>
      <c r="AK2271" s="17">
        <f t="shared" ca="1" si="1070"/>
        <v>1946142.3903999967</v>
      </c>
      <c r="AL2271" s="4">
        <f t="shared" ca="1" si="1063"/>
        <v>1.9461423903999966</v>
      </c>
      <c r="AM2271" s="36">
        <f t="shared" ca="1" si="1064"/>
        <v>0.94614239039999659</v>
      </c>
      <c r="AN2271" s="37">
        <f ca="1">MIN((AK2271-MAX($AK$3:AK2271))/MAX($AK$3:AK2271),0)</f>
        <v>-0.23297306332307316</v>
      </c>
      <c r="AO2271" s="43"/>
      <c r="AP2271" s="38">
        <f t="shared" ca="1" si="1071"/>
        <v>-791</v>
      </c>
      <c r="AQ2271" s="38">
        <f t="shared" ca="1" si="1081"/>
        <v>1835.1200000001295</v>
      </c>
      <c r="AR2271" s="38" cm="1">
        <f t="array" aca="1" ref="AR2271" ca="1">_xlfn.IFS(AND(P2270&gt;P2269,AP2271&gt;1),-(AP2271*G2270)*$BJ$7, AND(P2270&lt;P2269,AP2271&lt;1),(AP2271*G2270)*$BJ$7,P2270=P2269,0)</f>
        <v>0</v>
      </c>
      <c r="AS2271" s="41">
        <f t="shared" ca="1" si="1082"/>
        <v>8.5439578064892699E-4</v>
      </c>
      <c r="AT2271" s="40">
        <f t="shared" ca="1" si="1083"/>
        <v>2149692.1688800016</v>
      </c>
      <c r="AU2271" s="37">
        <f t="shared" ca="1" si="1072"/>
        <v>2.1496921688800015</v>
      </c>
      <c r="AV2271" s="37">
        <f t="shared" ca="1" si="1073"/>
        <v>1.1496921688800015</v>
      </c>
      <c r="AW2271" s="37">
        <f ca="1">MIN((AT2271-MAX($AT$3:AT2271))/MAX($AT$3:AT2271),0)</f>
        <v>-0.21321515025642626</v>
      </c>
      <c r="AY2271" s="6">
        <f t="shared" si="1084"/>
        <v>-1.3065122879734048E-3</v>
      </c>
      <c r="AZ2271" s="5">
        <f t="shared" si="1074"/>
        <v>0.37549275786723119</v>
      </c>
      <c r="BA2271" s="6">
        <f>AZ2271-MAX($AZ$3:AZ2271)</f>
        <v>-1.0676908521613768</v>
      </c>
      <c r="BB2271" s="5"/>
      <c r="BC2271" s="5">
        <f t="shared" si="1075"/>
        <v>0.37549275786723119</v>
      </c>
      <c r="BD2271" s="5"/>
    </row>
    <row r="2272" spans="1:56" x14ac:dyDescent="0.5">
      <c r="A2272" s="14">
        <v>1623402000000</v>
      </c>
      <c r="B2272" s="13" t="d">
        <v>2021-06-11T09:00:00.000</v>
      </c>
      <c r="C2272" s="14" t="s">
        <v>10</v>
      </c>
      <c r="D2272" s="15">
        <v>2442.5</v>
      </c>
      <c r="E2272" s="15">
        <v>2482.5</v>
      </c>
      <c r="F2272" s="15">
        <v>2441.04</v>
      </c>
      <c r="G2272" s="15">
        <v>2457.21</v>
      </c>
      <c r="H2272" s="15">
        <v>122406.79300000001</v>
      </c>
      <c r="I2272" s="15">
        <v>301239114.16767001</v>
      </c>
      <c r="J2272" s="15">
        <v>149271</v>
      </c>
      <c r="K2272" s="16">
        <v>2270</v>
      </c>
      <c r="L2272" s="14">
        <f ca="1">IF(K2272&gt;=$BF$5,AVERAGE(G2272:OFFSET(G2272,-$BF$5+1,,,)),0)</f>
        <v>2457.21</v>
      </c>
      <c r="M2272" s="14">
        <f ca="1">IF(K2272&gt;=$BF$6,AVERAGE(G2272:OFFSET(G2272,-$BF$6+1,,,)),0)</f>
        <v>2519.2483333333334</v>
      </c>
      <c r="N2272" s="14">
        <f t="shared" ca="1" si="1060"/>
        <v>0</v>
      </c>
      <c r="O2272" s="14">
        <f t="shared" ca="1" si="1061"/>
        <v>-1</v>
      </c>
      <c r="P2272" s="14">
        <f t="shared" ca="1" si="1062"/>
        <v>-1</v>
      </c>
      <c r="Q2272" s="17">
        <f t="shared" ca="1" si="1087"/>
        <v>-819</v>
      </c>
      <c r="R2272" s="23">
        <f t="shared" ca="1" si="1088"/>
        <v>-12047.490000000031</v>
      </c>
      <c r="S2272" s="19">
        <f t="shared" ca="1" si="1089"/>
        <v>-5.4117215087842634E-3</v>
      </c>
      <c r="T2272" s="17">
        <f t="shared" ca="1" si="1085"/>
        <v>2214136.9100000071</v>
      </c>
      <c r="U2272" s="19">
        <f t="shared" ca="1" si="1065"/>
        <v>2.2141369100000072</v>
      </c>
      <c r="V2272" s="21">
        <f t="shared" ca="1" si="1066"/>
        <v>1.2141369100000072</v>
      </c>
      <c r="W2272" s="21">
        <f ca="1">MIN((T2272-MAX($T$3:T2272))/MAX($T$3:T2272),0)</f>
        <v>-0.21101825691705622</v>
      </c>
      <c r="X2272" s="22">
        <f t="shared" ca="1" si="1067"/>
        <v>-6.0266367518393427E-3</v>
      </c>
      <c r="Y2272" s="20">
        <f t="shared" ca="1" si="1076"/>
        <v>2058317.9893597446</v>
      </c>
      <c r="Z2272" s="21">
        <f t="shared" ca="1" si="1077"/>
        <v>1.0583179893597445</v>
      </c>
      <c r="AA2272" s="6">
        <f ca="1">Z2272-MAX($Z$3:Z2272)</f>
        <v>-0.59021857353654905</v>
      </c>
      <c r="AB2272" s="6">
        <f t="shared" ca="1" si="1078"/>
        <v>-6.0266367518393427E-3</v>
      </c>
      <c r="AC2272" s="11">
        <f t="shared" ca="1" si="1079"/>
        <v>2058.3179893597371</v>
      </c>
      <c r="AD2272" s="6">
        <f t="shared" ca="1" si="1080"/>
        <v>1.0583179893597372</v>
      </c>
      <c r="AE2272" s="6">
        <f ca="1">AD2272-MAX($AD$3:AD2272)</f>
        <v>-0.59021857353655105</v>
      </c>
      <c r="AF2272" s="45"/>
      <c r="AG2272" s="12">
        <f t="shared" ca="1" si="1068"/>
        <v>-716</v>
      </c>
      <c r="AH2272" s="12">
        <f t="shared" ca="1" si="1086"/>
        <v>-10539.520000000182</v>
      </c>
      <c r="AI2272" s="39" cm="1">
        <f t="array" aca="1" ref="AI2272" ca="1">_xlfn.IFS(AND(P2271&gt;P2270,AG2272&gt;1),-(AG2272*G2271)*$BH$7, AND(P2271&lt;P2270,AG2272&lt;1),(AG2272*G2271)*$BH$7,P2271=P2270,0)</f>
        <v>0</v>
      </c>
      <c r="AJ2272" s="6">
        <f t="shared" ca="1" si="1069"/>
        <v>-5.4155955144854339E-3</v>
      </c>
      <c r="AK2272" s="17">
        <f t="shared" ca="1" si="1070"/>
        <v>1935602.8703999964</v>
      </c>
      <c r="AL2272" s="4">
        <f t="shared" ca="1" si="1063"/>
        <v>1.9356028703999963</v>
      </c>
      <c r="AM2272" s="36">
        <f t="shared" ca="1" si="1064"/>
        <v>0.93560287039999634</v>
      </c>
      <c r="AN2272" s="37">
        <f ca="1">MIN((AK2272-MAX($AK$3:AK2272))/MAX($AK$3:AK2272),0)</f>
        <v>-0.23712697096083024</v>
      </c>
      <c r="AO2272" s="43"/>
      <c r="AP2272" s="38">
        <f t="shared" ca="1" si="1071"/>
        <v>-791</v>
      </c>
      <c r="AQ2272" s="38">
        <f t="shared" ca="1" si="1081"/>
        <v>-11643.520000000201</v>
      </c>
      <c r="AR2272" s="38" cm="1">
        <f t="array" aca="1" ref="AR2272" ca="1">_xlfn.IFS(AND(P2271&gt;P2270,AP2272&gt;1),-(AP2272*G2271)*$BJ$7, AND(P2271&lt;P2270,AP2272&lt;1),(AP2272*G2271)*$BJ$7,P2271=P2270,0)</f>
        <v>0</v>
      </c>
      <c r="AS2272" s="41">
        <f t="shared" ca="1" si="1082"/>
        <v>-5.4163661981736309E-3</v>
      </c>
      <c r="AT2272" s="40">
        <f t="shared" ca="1" si="1083"/>
        <v>2138048.6488800016</v>
      </c>
      <c r="AU2272" s="37">
        <f t="shared" ca="1" si="1072"/>
        <v>2.1380486488800017</v>
      </c>
      <c r="AV2272" s="37">
        <f t="shared" ca="1" si="1073"/>
        <v>1.1380486488800017</v>
      </c>
      <c r="AW2272" s="37">
        <f ca="1">MIN((AT2272-MAX($AT$3:AT2272))/MAX($AT$3:AT2272),0)</f>
        <v>-0.21747666512181241</v>
      </c>
      <c r="AY2272" s="6">
        <f t="shared" si="1084"/>
        <v>8.2895952064516165E-3</v>
      </c>
      <c r="AZ2272" s="5">
        <f t="shared" si="1074"/>
        <v>0.3837823530736828</v>
      </c>
      <c r="BA2272" s="6">
        <f>AZ2272-MAX($AZ$3:AZ2272)</f>
        <v>-1.0594012569549252</v>
      </c>
      <c r="BB2272" s="5"/>
      <c r="BC2272" s="5">
        <f t="shared" si="1075"/>
        <v>0.3837823530736828</v>
      </c>
      <c r="BD2272" s="5"/>
    </row>
    <row r="2273" spans="1:56" x14ac:dyDescent="0.5">
      <c r="A2273" s="14">
        <v>1623405600000</v>
      </c>
      <c r="B2273" s="13" t="d">
        <v>2021-06-11T09:59:59.99999979045242400</v>
      </c>
      <c r="C2273" s="14" t="s">
        <v>10</v>
      </c>
      <c r="D2273" s="15">
        <v>2457.08</v>
      </c>
      <c r="E2273" s="15">
        <v>2485</v>
      </c>
      <c r="F2273" s="15">
        <v>2457.08</v>
      </c>
      <c r="G2273" s="15">
        <v>2472.8200000000002</v>
      </c>
      <c r="H2273" s="15">
        <v>104586.914</v>
      </c>
      <c r="I2273" s="15">
        <v>258634359.44762999</v>
      </c>
      <c r="J2273" s="15">
        <v>135934</v>
      </c>
      <c r="K2273" s="16">
        <v>2271</v>
      </c>
      <c r="L2273" s="14">
        <f ca="1">IF(K2273&gt;=$BF$5,AVERAGE(G2273:OFFSET(G2273,-$BF$5+1,,,)),0)</f>
        <v>2472.8200000000002</v>
      </c>
      <c r="M2273" s="14">
        <f ca="1">IF(K2273&gt;=$BF$6,AVERAGE(G2273:OFFSET(G2273,-$BF$6+1,,,)),0)</f>
        <v>2515.9749999999999</v>
      </c>
      <c r="N2273" s="14">
        <f t="shared" ca="1" si="1060"/>
        <v>0</v>
      </c>
      <c r="O2273" s="14">
        <f t="shared" ca="1" si="1061"/>
        <v>-1</v>
      </c>
      <c r="P2273" s="14">
        <f t="shared" ca="1" si="1062"/>
        <v>-1</v>
      </c>
      <c r="Q2273" s="17">
        <f t="shared" ca="1" si="1087"/>
        <v>-819</v>
      </c>
      <c r="R2273" s="23">
        <f t="shared" ca="1" si="1088"/>
        <v>-12891.060000000194</v>
      </c>
      <c r="S2273" s="19">
        <f t="shared" ca="1" si="1089"/>
        <v>-5.8221602926984998E-3</v>
      </c>
      <c r="T2273" s="17">
        <f t="shared" ca="1" si="1085"/>
        <v>2201245.8500000071</v>
      </c>
      <c r="U2273" s="19">
        <f t="shared" ca="1" si="1065"/>
        <v>2.2012458500000069</v>
      </c>
      <c r="V2273" s="21">
        <f t="shared" ca="1" si="1066"/>
        <v>1.2012458500000069</v>
      </c>
      <c r="W2273" s="21">
        <f ca="1">MIN((T2273-MAX($T$3:T2273))/MAX($T$3:T2273),0)</f>
        <v>-0.21561183509329773</v>
      </c>
      <c r="X2273" s="22">
        <f t="shared" ca="1" si="1067"/>
        <v>-6.3527333846109535E-3</v>
      </c>
      <c r="Y2273" s="20">
        <f t="shared" ca="1" si="1076"/>
        <v>2045242.0439525936</v>
      </c>
      <c r="Z2273" s="21">
        <f t="shared" ca="1" si="1077"/>
        <v>1.0452420439525936</v>
      </c>
      <c r="AA2273" s="6">
        <f ca="1">Z2273-MAX($Z$3:Z2273)</f>
        <v>-0.60329451894370001</v>
      </c>
      <c r="AB2273" s="6">
        <f t="shared" ca="1" si="1078"/>
        <v>-6.3527333846109535E-3</v>
      </c>
      <c r="AC2273" s="11">
        <f t="shared" ca="1" si="1079"/>
        <v>2045.2420439525863</v>
      </c>
      <c r="AD2273" s="6">
        <f t="shared" ca="1" si="1080"/>
        <v>1.0452420439525862</v>
      </c>
      <c r="AE2273" s="6">
        <f ca="1">AD2273-MAX($AD$3:AD2273)</f>
        <v>-0.60329451894370201</v>
      </c>
      <c r="AF2273" s="45"/>
      <c r="AG2273" s="12">
        <f t="shared" ca="1" si="1068"/>
        <v>-716</v>
      </c>
      <c r="AH2273" s="12">
        <f t="shared" ca="1" si="1086"/>
        <v>-11176.760000000091</v>
      </c>
      <c r="AI2273" s="39" cm="1">
        <f t="array" aca="1" ref="AI2273" ca="1">_xlfn.IFS(AND(P2272&gt;P2271,AG2273&gt;1),-(AG2273*G2272)*$BH$7, AND(P2272&lt;P2271,AG2273&lt;1),(AG2273*G2272)*$BH$7,P2272=P2271,0)</f>
        <v>0</v>
      </c>
      <c r="AJ2273" s="6">
        <f t="shared" ca="1" si="1069"/>
        <v>-5.7743043115504322E-3</v>
      </c>
      <c r="AK2273" s="17">
        <f t="shared" ca="1" si="1070"/>
        <v>1924426.1103999964</v>
      </c>
      <c r="AL2273" s="4">
        <f t="shared" ca="1" si="1063"/>
        <v>1.9244261103999964</v>
      </c>
      <c r="AM2273" s="36">
        <f t="shared" ca="1" si="1064"/>
        <v>0.92442611039999645</v>
      </c>
      <c r="AN2273" s="37">
        <f ca="1">MIN((AK2273-MAX($AK$3:AK2273))/MAX($AK$3:AK2273),0)</f>
        <v>-0.24153203198157663</v>
      </c>
      <c r="AO2273" s="43"/>
      <c r="AP2273" s="38">
        <f t="shared" ca="1" si="1071"/>
        <v>-791</v>
      </c>
      <c r="AQ2273" s="38">
        <f t="shared" ca="1" si="1081"/>
        <v>-12347.5100000001</v>
      </c>
      <c r="AR2273" s="38" cm="1">
        <f t="array" aca="1" ref="AR2273" ca="1">_xlfn.IFS(AND(P2272&gt;P2271,AP2273&gt;1),-(AP2273*G2272)*$BJ$7, AND(P2272&lt;P2271,AP2273&lt;1),(AP2273*G2272)*$BJ$7,P2272=P2271,0)</f>
        <v>0</v>
      </c>
      <c r="AS2273" s="41">
        <f t="shared" ca="1" si="1082"/>
        <v>-5.7751305174782797E-3</v>
      </c>
      <c r="AT2273" s="40">
        <f t="shared" ca="1" si="1083"/>
        <v>2125701.1388800014</v>
      </c>
      <c r="AU2273" s="37">
        <f t="shared" ca="1" si="1072"/>
        <v>2.1257011388800016</v>
      </c>
      <c r="AV2273" s="37">
        <f t="shared" ca="1" si="1073"/>
        <v>1.1257011388800016</v>
      </c>
      <c r="AW2273" s="37">
        <f ca="1">MIN((AT2273-MAX($AT$3:AT2273))/MAX($AT$3:AT2273),0)</f>
        <v>-0.22199583951370636</v>
      </c>
      <c r="AY2273" s="6">
        <f t="shared" si="1084"/>
        <v>8.7908003514068356E-3</v>
      </c>
      <c r="AZ2273" s="5">
        <f t="shared" si="1074"/>
        <v>0.39257315342508964</v>
      </c>
      <c r="BA2273" s="6">
        <f>AZ2273-MAX($AZ$3:AZ2273)</f>
        <v>-1.0506104566035184</v>
      </c>
      <c r="BB2273" s="5"/>
      <c r="BC2273" s="5">
        <f t="shared" si="1075"/>
        <v>0.39257315342508964</v>
      </c>
      <c r="BD2273" s="5"/>
    </row>
    <row r="2274" spans="1:56" x14ac:dyDescent="0.5">
      <c r="A2274" s="14">
        <v>1623409200000</v>
      </c>
      <c r="B2274" s="13" t="d">
        <v>2021-06-11T11:00:00.00000020954757600</v>
      </c>
      <c r="C2274" s="14" t="s">
        <v>10</v>
      </c>
      <c r="D2274" s="15">
        <v>2473.12</v>
      </c>
      <c r="E2274" s="15">
        <v>2478</v>
      </c>
      <c r="F2274" s="15">
        <v>2455.5100000000002</v>
      </c>
      <c r="G2274" s="15">
        <v>2468.92</v>
      </c>
      <c r="H2274" s="15">
        <v>96818.145000000004</v>
      </c>
      <c r="I2274" s="15">
        <v>238549659.15081</v>
      </c>
      <c r="J2274" s="15">
        <v>119626</v>
      </c>
      <c r="K2274" s="16">
        <v>2272</v>
      </c>
      <c r="L2274" s="14">
        <f ca="1">IF(K2274&gt;=$BF$5,AVERAGE(G2274:OFFSET(G2274,-$BF$5+1,,,)),0)</f>
        <v>2468.92</v>
      </c>
      <c r="M2274" s="14">
        <f ca="1">IF(K2274&gt;=$BF$6,AVERAGE(G2274:OFFSET(G2274,-$BF$6+1,,,)),0)</f>
        <v>2513.1184444444448</v>
      </c>
      <c r="N2274" s="14">
        <f t="shared" ca="1" si="1060"/>
        <v>0</v>
      </c>
      <c r="O2274" s="14">
        <f t="shared" ca="1" si="1061"/>
        <v>-1</v>
      </c>
      <c r="P2274" s="14">
        <f t="shared" ca="1" si="1062"/>
        <v>-1</v>
      </c>
      <c r="Q2274" s="17">
        <f t="shared" ca="1" si="1087"/>
        <v>-819</v>
      </c>
      <c r="R2274" s="23">
        <f t="shared" ca="1" si="1088"/>
        <v>3439.799999999851</v>
      </c>
      <c r="S2274" s="19">
        <f t="shared" ca="1" si="1089"/>
        <v>1.5626605269919486E-3</v>
      </c>
      <c r="T2274" s="17">
        <f t="shared" ca="1" si="1085"/>
        <v>2204685.6500000069</v>
      </c>
      <c r="U2274" s="19">
        <f t="shared" ca="1" si="1065"/>
        <v>2.2046856500000067</v>
      </c>
      <c r="V2274" s="21">
        <f t="shared" ca="1" si="1066"/>
        <v>1.2046856500000067</v>
      </c>
      <c r="W2274" s="21">
        <f ca="1">MIN((T2274-MAX($T$3:T2274))/MAX($T$3:T2274),0)</f>
        <v>-0.2143861026701584</v>
      </c>
      <c r="X2274" s="22">
        <f t="shared" ca="1" si="1067"/>
        <v>1.5771467393502769E-3</v>
      </c>
      <c r="Y2274" s="20">
        <f t="shared" ca="1" si="1076"/>
        <v>2048467.6907733956</v>
      </c>
      <c r="Z2274" s="21">
        <f t="shared" ca="1" si="1077"/>
        <v>1.0484676907733956</v>
      </c>
      <c r="AA2274" s="6">
        <f ca="1">Z2274-MAX($Z$3:Z2274)</f>
        <v>-0.60006887212289794</v>
      </c>
      <c r="AB2274" s="6">
        <f t="shared" ca="1" si="1078"/>
        <v>1.5771467393502769E-3</v>
      </c>
      <c r="AC2274" s="11">
        <f t="shared" ca="1" si="1079"/>
        <v>2048.4676907733883</v>
      </c>
      <c r="AD2274" s="6">
        <f t="shared" ca="1" si="1080"/>
        <v>1.0484676907733883</v>
      </c>
      <c r="AE2274" s="6">
        <f ca="1">AD2274-MAX($AD$3:AD2274)</f>
        <v>-0.60006887212289994</v>
      </c>
      <c r="AF2274" s="45"/>
      <c r="AG2274" s="12">
        <f t="shared" ca="1" si="1068"/>
        <v>-716</v>
      </c>
      <c r="AH2274" s="12">
        <f t="shared" ca="1" si="1086"/>
        <v>2792.4000000000651</v>
      </c>
      <c r="AI2274" s="39" cm="1">
        <f t="array" aca="1" ref="AI2274" ca="1">_xlfn.IFS(AND(P2273&gt;P2272,AG2274&gt;1),-(AG2274*G2273)*$BH$7, AND(P2273&lt;P2272,AG2274&lt;1),(AG2274*G2273)*$BH$7,P2273=P2272,0)</f>
        <v>0</v>
      </c>
      <c r="AJ2274" s="6">
        <f t="shared" ca="1" si="1069"/>
        <v>1.4510299901406235E-3</v>
      </c>
      <c r="AK2274" s="17">
        <f t="shared" ca="1" si="1070"/>
        <v>1927218.5103999965</v>
      </c>
      <c r="AL2274" s="4">
        <f t="shared" ca="1" si="1063"/>
        <v>1.9272185103999966</v>
      </c>
      <c r="AM2274" s="36">
        <f t="shared" ca="1" si="1064"/>
        <v>0.92721851039999659</v>
      </c>
      <c r="AN2274" s="37">
        <f ca="1">MIN((AK2274-MAX($AK$3:AK2274))/MAX($AK$3:AK2274),0)</f>
        <v>-0.24043147221342084</v>
      </c>
      <c r="AO2274" s="43"/>
      <c r="AP2274" s="38">
        <f t="shared" ca="1" si="1071"/>
        <v>-791</v>
      </c>
      <c r="AQ2274" s="38">
        <f t="shared" ca="1" si="1081"/>
        <v>3084.9000000000719</v>
      </c>
      <c r="AR2274" s="38" cm="1">
        <f t="array" aca="1" ref="AR2274" ca="1">_xlfn.IFS(AND(P2273&gt;P2272,AP2274&gt;1),-(AP2274*G2273)*$BJ$7, AND(P2273&lt;P2272,AP2274&lt;1),(AP2274*G2273)*$BJ$7,P2273=P2272,0)</f>
        <v>0</v>
      </c>
      <c r="AS2274" s="41">
        <f t="shared" ca="1" si="1082"/>
        <v>1.4512388141380294E-3</v>
      </c>
      <c r="AT2274" s="40">
        <f t="shared" ca="1" si="1083"/>
        <v>2128786.0388800013</v>
      </c>
      <c r="AU2274" s="37">
        <f t="shared" ca="1" si="1072"/>
        <v>2.1287860388800013</v>
      </c>
      <c r="AV2274" s="37">
        <f t="shared" ca="1" si="1073"/>
        <v>1.1287860388800013</v>
      </c>
      <c r="AW2274" s="37">
        <f ca="1">MIN((AT2274-MAX($AT$3:AT2274))/MAX($AT$3:AT2274),0)</f>
        <v>-0.22086676967844782</v>
      </c>
      <c r="AY2274" s="6">
        <f t="shared" si="1084"/>
        <v>-2.1962922082310876E-3</v>
      </c>
      <c r="AZ2274" s="5">
        <f t="shared" si="1074"/>
        <v>0.39037686121685855</v>
      </c>
      <c r="BA2274" s="6">
        <f>AZ2274-MAX($AZ$3:AZ2274)</f>
        <v>-1.0528067488117494</v>
      </c>
      <c r="BB2274" s="5"/>
      <c r="BC2274" s="5">
        <f t="shared" si="1075"/>
        <v>0.39037686121685855</v>
      </c>
      <c r="BD2274" s="5"/>
    </row>
    <row r="2275" spans="1:56" x14ac:dyDescent="0.5">
      <c r="A2275" s="14">
        <v>1623412800000</v>
      </c>
      <c r="B2275" s="13" t="d">
        <v>2021-06-11T12:00:00.000</v>
      </c>
      <c r="C2275" s="14" t="s">
        <v>10</v>
      </c>
      <c r="D2275" s="15">
        <v>2468.9299999999998</v>
      </c>
      <c r="E2275" s="15">
        <v>2474.54</v>
      </c>
      <c r="F2275" s="15">
        <v>2441.5500000000002</v>
      </c>
      <c r="G2275" s="15">
        <v>2456.6</v>
      </c>
      <c r="H2275" s="15">
        <v>100848.863</v>
      </c>
      <c r="I2275" s="15">
        <v>247775246.01260999</v>
      </c>
      <c r="J2275" s="15">
        <v>127801</v>
      </c>
      <c r="K2275" s="16">
        <v>2273</v>
      </c>
      <c r="L2275" s="14">
        <f ca="1">IF(K2275&gt;=$BF$5,AVERAGE(G2275:OFFSET(G2275,-$BF$5+1,,,)),0)</f>
        <v>2456.6</v>
      </c>
      <c r="M2275" s="14">
        <f ca="1">IF(K2275&gt;=$BF$6,AVERAGE(G2275:OFFSET(G2275,-$BF$6+1,,,)),0)</f>
        <v>2510.5560000000005</v>
      </c>
      <c r="N2275" s="14">
        <f t="shared" ca="1" si="1060"/>
        <v>0</v>
      </c>
      <c r="O2275" s="14">
        <f t="shared" ca="1" si="1061"/>
        <v>-1</v>
      </c>
      <c r="P2275" s="14">
        <f t="shared" ca="1" si="1062"/>
        <v>-1</v>
      </c>
      <c r="Q2275" s="17">
        <f t="shared" ca="1" si="1087"/>
        <v>-819</v>
      </c>
      <c r="R2275" s="23">
        <f t="shared" ca="1" si="1088"/>
        <v>10098.26999999994</v>
      </c>
      <c r="S2275" s="19">
        <f t="shared" ca="1" si="1089"/>
        <v>4.5803672736745528E-3</v>
      </c>
      <c r="T2275" s="17">
        <f t="shared" ca="1" si="1085"/>
        <v>2214783.9200000069</v>
      </c>
      <c r="U2275" s="19">
        <f t="shared" ca="1" si="1065"/>
        <v>2.214783920000007</v>
      </c>
      <c r="V2275" s="21">
        <f t="shared" ca="1" si="1066"/>
        <v>1.214783920000007</v>
      </c>
      <c r="W2275" s="21">
        <f ca="1">MIN((T2275-MAX($T$3:T2275))/MAX($T$3:T2275),0)</f>
        <v>-0.21078770248508485</v>
      </c>
      <c r="X2275" s="22">
        <f t="shared" ca="1" si="1067"/>
        <v>4.9900361291577155E-3</v>
      </c>
      <c r="Y2275" s="20">
        <f t="shared" ca="1" si="1076"/>
        <v>2058689.618559767</v>
      </c>
      <c r="Z2275" s="21">
        <f t="shared" ca="1" si="1077"/>
        <v>1.058689618559767</v>
      </c>
      <c r="AA2275" s="6">
        <f ca="1">Z2275-MAX($Z$3:Z2275)</f>
        <v>-0.58984694433652662</v>
      </c>
      <c r="AB2275" s="6">
        <f t="shared" ca="1" si="1078"/>
        <v>4.9900361291577155E-3</v>
      </c>
      <c r="AC2275" s="11">
        <f t="shared" ca="1" si="1079"/>
        <v>2058.6896185597598</v>
      </c>
      <c r="AD2275" s="6">
        <f t="shared" ca="1" si="1080"/>
        <v>1.0586896185597598</v>
      </c>
      <c r="AE2275" s="6">
        <f ca="1">AD2275-MAX($AD$3:AD2275)</f>
        <v>-0.5898469443365284</v>
      </c>
      <c r="AF2275" s="45"/>
      <c r="AG2275" s="12">
        <f t="shared" ca="1" si="1068"/>
        <v>-716</v>
      </c>
      <c r="AH2275" s="12">
        <f t="shared" ca="1" si="1086"/>
        <v>8821.1200000001172</v>
      </c>
      <c r="AI2275" s="39" cm="1">
        <f t="array" aca="1" ref="AI2275" ca="1">_xlfn.IFS(AND(P2274&gt;P2273,AG2275&gt;1),-(AG2275*G2274)*$BH$7, AND(P2274&lt;P2273,AG2275&lt;1),(AG2275*G2274)*$BH$7,P2274=P2273,0)</f>
        <v>0</v>
      </c>
      <c r="AJ2275" s="6">
        <f t="shared" ca="1" si="1069"/>
        <v>4.5771249873317599E-3</v>
      </c>
      <c r="AK2275" s="17">
        <f t="shared" ca="1" si="1070"/>
        <v>1936039.6303999966</v>
      </c>
      <c r="AL2275" s="4">
        <f t="shared" ca="1" si="1063"/>
        <v>1.9360396303999967</v>
      </c>
      <c r="AM2275" s="36">
        <f t="shared" ca="1" si="1064"/>
        <v>0.93603963039999671</v>
      </c>
      <c r="AN2275" s="37">
        <f ca="1">MIN((AK2275-MAX($AK$3:AK2275))/MAX($AK$3:AK2275),0)</f>
        <v>-0.23695483212529811</v>
      </c>
      <c r="AO2275" s="43"/>
      <c r="AP2275" s="38">
        <f t="shared" ca="1" si="1071"/>
        <v>-791</v>
      </c>
      <c r="AQ2275" s="38">
        <f t="shared" ca="1" si="1081"/>
        <v>9745.1200000001299</v>
      </c>
      <c r="AR2275" s="38" cm="1">
        <f t="array" aca="1" ref="AR2275" ca="1">_xlfn.IFS(AND(P2274&gt;P2273,AP2275&gt;1),-(AP2275*G2274)*$BJ$7, AND(P2274&lt;P2273,AP2275&lt;1),(AP2275*G2274)*$BJ$7,P2274=P2273,0)</f>
        <v>0</v>
      </c>
      <c r="AS2275" s="41">
        <f t="shared" ca="1" si="1082"/>
        <v>4.5777827466057797E-3</v>
      </c>
      <c r="AT2275" s="40">
        <f t="shared" ca="1" si="1083"/>
        <v>2138531.1588800014</v>
      </c>
      <c r="AU2275" s="37">
        <f t="shared" ca="1" si="1072"/>
        <v>2.1385311588800016</v>
      </c>
      <c r="AV2275" s="37">
        <f t="shared" ca="1" si="1073"/>
        <v>1.1385311588800016</v>
      </c>
      <c r="AW2275" s="37">
        <f ca="1">MIN((AT2275-MAX($AT$3:AT2275))/MAX($AT$3:AT2275),0)</f>
        <v>-0.2173000670193746</v>
      </c>
      <c r="AY2275" s="6">
        <f t="shared" si="1084"/>
        <v>-6.9380307706171096E-3</v>
      </c>
      <c r="AZ2275" s="5">
        <f t="shared" si="1074"/>
        <v>0.38343883044624144</v>
      </c>
      <c r="BA2275" s="6">
        <f>AZ2275-MAX($AZ$3:AZ2275)</f>
        <v>-1.0597447795823665</v>
      </c>
      <c r="BB2275" s="5"/>
      <c r="BC2275" s="5">
        <f t="shared" si="1075"/>
        <v>0.38343883044624144</v>
      </c>
      <c r="BD2275" s="5"/>
    </row>
    <row r="2276" spans="1:56" x14ac:dyDescent="0.5">
      <c r="A2276" s="14">
        <v>1623416400000</v>
      </c>
      <c r="B2276" s="13" t="d">
        <v>2021-06-11T12:59:59.99999979045242400</v>
      </c>
      <c r="C2276" s="14" t="s">
        <v>10</v>
      </c>
      <c r="D2276" s="15">
        <v>2456.56</v>
      </c>
      <c r="E2276" s="15">
        <v>2479.44</v>
      </c>
      <c r="F2276" s="15">
        <v>2456.56</v>
      </c>
      <c r="G2276" s="15">
        <v>2472.75</v>
      </c>
      <c r="H2276" s="15">
        <v>90515.756999999998</v>
      </c>
      <c r="I2276" s="15">
        <v>223621960.03744999</v>
      </c>
      <c r="J2276" s="15">
        <v>117594</v>
      </c>
      <c r="K2276" s="16">
        <v>2274</v>
      </c>
      <c r="L2276" s="14">
        <f ca="1">IF(K2276&gt;=$BF$5,AVERAGE(G2276:OFFSET(G2276,-$BF$5+1,,,)),0)</f>
        <v>2472.75</v>
      </c>
      <c r="M2276" s="14">
        <f ca="1">IF(K2276&gt;=$BF$6,AVERAGE(G2276:OFFSET(G2276,-$BF$6+1,,,)),0)</f>
        <v>2507.7054444444448</v>
      </c>
      <c r="N2276" s="14">
        <f t="shared" ca="1" si="1060"/>
        <v>0</v>
      </c>
      <c r="O2276" s="14">
        <f t="shared" ca="1" si="1061"/>
        <v>-1</v>
      </c>
      <c r="P2276" s="14">
        <f t="shared" ca="1" si="1062"/>
        <v>-1</v>
      </c>
      <c r="Q2276" s="17">
        <f t="shared" ca="1" si="1087"/>
        <v>-819</v>
      </c>
      <c r="R2276" s="23">
        <f t="shared" ca="1" si="1088"/>
        <v>-13259.610000000044</v>
      </c>
      <c r="S2276" s="19">
        <f t="shared" ca="1" si="1089"/>
        <v>-5.9868639465289249E-3</v>
      </c>
      <c r="T2276" s="17">
        <f t="shared" ca="1" si="1085"/>
        <v>2201524.310000007</v>
      </c>
      <c r="U2276" s="19">
        <f t="shared" ca="1" si="1065"/>
        <v>2.201524310000007</v>
      </c>
      <c r="V2276" s="21">
        <f t="shared" ca="1" si="1066"/>
        <v>1.201524310000007</v>
      </c>
      <c r="W2276" s="21">
        <f ca="1">MIN((T2276-MAX($T$3:T2276))/MAX($T$3:T2276),0)</f>
        <v>-0.2155126091352341</v>
      </c>
      <c r="X2276" s="22">
        <f t="shared" ca="1" si="1067"/>
        <v>-6.5741268419767795E-3</v>
      </c>
      <c r="Y2276" s="20">
        <f t="shared" ca="1" si="1076"/>
        <v>2045155.5318790944</v>
      </c>
      <c r="Z2276" s="21">
        <f t="shared" ca="1" si="1077"/>
        <v>1.0451555318790944</v>
      </c>
      <c r="AA2276" s="6">
        <f ca="1">Z2276-MAX($Z$3:Z2276)</f>
        <v>-0.6033810310171992</v>
      </c>
      <c r="AB2276" s="6">
        <f t="shared" ca="1" si="1078"/>
        <v>-6.5741268419767795E-3</v>
      </c>
      <c r="AC2276" s="11">
        <f t="shared" ca="1" si="1079"/>
        <v>2045.1555318790872</v>
      </c>
      <c r="AD2276" s="6">
        <f t="shared" ca="1" si="1080"/>
        <v>1.0451555318790873</v>
      </c>
      <c r="AE2276" s="6">
        <f ca="1">AD2276-MAX($AD$3:AD2276)</f>
        <v>-0.60338103101720097</v>
      </c>
      <c r="AF2276" s="45"/>
      <c r="AG2276" s="12">
        <f t="shared" ca="1" si="1068"/>
        <v>-716</v>
      </c>
      <c r="AH2276" s="12">
        <f t="shared" ca="1" si="1086"/>
        <v>-11563.400000000065</v>
      </c>
      <c r="AI2276" s="39" cm="1">
        <f t="array" aca="1" ref="AI2276" ca="1">_xlfn.IFS(AND(P2275&gt;P2274,AG2276&gt;1),-(AG2276*G2275)*$BH$7, AND(P2275&lt;P2274,AG2276&lt;1),(AG2276*G2275)*$BH$7,P2275=P2274,0)</f>
        <v>0</v>
      </c>
      <c r="AJ2276" s="6">
        <f t="shared" ca="1" si="1069"/>
        <v>-5.9727083156923813E-3</v>
      </c>
      <c r="AK2276" s="17">
        <f t="shared" ca="1" si="1070"/>
        <v>1924476.2303999965</v>
      </c>
      <c r="AL2276" s="4">
        <f t="shared" ca="1" si="1063"/>
        <v>1.9244762303999965</v>
      </c>
      <c r="AM2276" s="36">
        <f t="shared" ca="1" si="1064"/>
        <v>0.92447623039999649</v>
      </c>
      <c r="AN2276" s="37">
        <f ca="1">MIN((AK2276-MAX($AK$3:AK2276))/MAX($AK$3:AK2276),0)</f>
        <v>-0.24151227834471226</v>
      </c>
      <c r="AO2276" s="43"/>
      <c r="AP2276" s="38">
        <f t="shared" ca="1" si="1071"/>
        <v>-791</v>
      </c>
      <c r="AQ2276" s="38">
        <f t="shared" ca="1" si="1081"/>
        <v>-12774.650000000072</v>
      </c>
      <c r="AR2276" s="38" cm="1">
        <f t="array" aca="1" ref="AR2276" ca="1">_xlfn.IFS(AND(P2275&gt;P2274,AP2276&gt;1),-(AP2276*G2275)*$BJ$7, AND(P2275&lt;P2274,AP2276&lt;1),(AP2276*G2275)*$BJ$7,P2275=P2274,0)</f>
        <v>0</v>
      </c>
      <c r="AS2276" s="41">
        <f t="shared" ca="1" si="1082"/>
        <v>-5.9735627170802849E-3</v>
      </c>
      <c r="AT2276" s="40">
        <f t="shared" ca="1" si="1083"/>
        <v>2125756.5088800015</v>
      </c>
      <c r="AU2276" s="37">
        <f t="shared" ca="1" si="1072"/>
        <v>2.1257565088800017</v>
      </c>
      <c r="AV2276" s="37">
        <f t="shared" ca="1" si="1073"/>
        <v>1.1257565088800017</v>
      </c>
      <c r="AW2276" s="37">
        <f ca="1">MIN((AT2276-MAX($AT$3:AT2276))/MAX($AT$3:AT2276),0)</f>
        <v>-0.22197557415768884</v>
      </c>
      <c r="AY2276" s="6">
        <f t="shared" si="1084"/>
        <v>9.0949023494695802E-3</v>
      </c>
      <c r="AZ2276" s="5">
        <f t="shared" si="1074"/>
        <v>0.39253373279571102</v>
      </c>
      <c r="BA2276" s="6">
        <f>AZ2276-MAX($AZ$3:AZ2276)</f>
        <v>-1.0506498772328969</v>
      </c>
      <c r="BB2276" s="5"/>
      <c r="BC2276" s="5">
        <f t="shared" si="1075"/>
        <v>0.39253373279571102</v>
      </c>
      <c r="BD2276" s="5"/>
    </row>
    <row r="2277" spans="1:56" x14ac:dyDescent="0.5">
      <c r="A2277" s="14">
        <v>1623420000000</v>
      </c>
      <c r="B2277" s="13" t="d">
        <v>2021-06-11T14:00:00.00000020954757600</v>
      </c>
      <c r="C2277" s="14" t="s">
        <v>10</v>
      </c>
      <c r="D2277" s="15">
        <v>2472.7199999999998</v>
      </c>
      <c r="E2277" s="15">
        <v>2475.84</v>
      </c>
      <c r="F2277" s="15">
        <v>2444.23</v>
      </c>
      <c r="G2277" s="15">
        <v>2446.38</v>
      </c>
      <c r="H2277" s="15">
        <v>104422.281</v>
      </c>
      <c r="I2277" s="15">
        <v>256578006.69890001</v>
      </c>
      <c r="J2277" s="15">
        <v>121283</v>
      </c>
      <c r="K2277" s="16">
        <v>2275</v>
      </c>
      <c r="L2277" s="14">
        <f ca="1">IF(K2277&gt;=$BF$5,AVERAGE(G2277:OFFSET(G2277,-$BF$5+1,,,)),0)</f>
        <v>2446.38</v>
      </c>
      <c r="M2277" s="14">
        <f ca="1">IF(K2277&gt;=$BF$6,AVERAGE(G2277:OFFSET(G2277,-$BF$6+1,,,)),0)</f>
        <v>2505.3530000000001</v>
      </c>
      <c r="N2277" s="14">
        <f t="shared" ca="1" si="1060"/>
        <v>0</v>
      </c>
      <c r="O2277" s="14">
        <f t="shared" ca="1" si="1061"/>
        <v>-1</v>
      </c>
      <c r="P2277" s="14">
        <f t="shared" ca="1" si="1062"/>
        <v>-1</v>
      </c>
      <c r="Q2277" s="17">
        <f t="shared" ca="1" si="1087"/>
        <v>-819</v>
      </c>
      <c r="R2277" s="23">
        <f t="shared" ca="1" si="1088"/>
        <v>21572.459999999748</v>
      </c>
      <c r="S2277" s="19">
        <f t="shared" ca="1" si="1089"/>
        <v>9.798874308137747E-3</v>
      </c>
      <c r="T2277" s="17">
        <f t="shared" ca="1" si="1085"/>
        <v>2223096.770000007</v>
      </c>
      <c r="U2277" s="19">
        <f t="shared" ca="1" si="1065"/>
        <v>2.2230967700000068</v>
      </c>
      <c r="V2277" s="21">
        <f t="shared" ca="1" si="1066"/>
        <v>1.2230967700000068</v>
      </c>
      <c r="W2277" s="21">
        <f ca="1">MIN((T2277-MAX($T$3:T2277))/MAX($T$3:T2277),0)</f>
        <v>-0.20782551579583125</v>
      </c>
      <c r="X2277" s="22">
        <f t="shared" ca="1" si="1067"/>
        <v>1.0664240218380305E-2</v>
      </c>
      <c r="Y2277" s="20">
        <f t="shared" ca="1" si="1076"/>
        <v>2066965.5617550025</v>
      </c>
      <c r="Z2277" s="21">
        <f t="shared" ca="1" si="1077"/>
        <v>1.0669655617550025</v>
      </c>
      <c r="AA2277" s="6">
        <f ca="1">Z2277-MAX($Z$3:Z2277)</f>
        <v>-0.58157100114129112</v>
      </c>
      <c r="AB2277" s="6">
        <f t="shared" ca="1" si="1078"/>
        <v>1.0664240218380305E-2</v>
      </c>
      <c r="AC2277" s="11">
        <f t="shared" ca="1" si="1079"/>
        <v>2066.9655617549952</v>
      </c>
      <c r="AD2277" s="6">
        <f t="shared" ca="1" si="1080"/>
        <v>1.0669655617549951</v>
      </c>
      <c r="AE2277" s="6">
        <f ca="1">AD2277-MAX($AD$3:AD2277)</f>
        <v>-0.58157100114129312</v>
      </c>
      <c r="AF2277" s="45"/>
      <c r="AG2277" s="12">
        <f t="shared" ca="1" si="1068"/>
        <v>-716</v>
      </c>
      <c r="AH2277" s="12">
        <f t="shared" ca="1" si="1086"/>
        <v>18880.919999999922</v>
      </c>
      <c r="AI2277" s="39" cm="1">
        <f t="array" aca="1" ref="AI2277" ca="1">_xlfn.IFS(AND(P2276&gt;P2275,AG2277&gt;1),-(AG2277*G2276)*$BH$7, AND(P2276&lt;P2275,AG2277&lt;1),(AG2277*G2276)*$BH$7,P2276=P2275,0)</f>
        <v>0</v>
      </c>
      <c r="AJ2277" s="6">
        <f t="shared" ca="1" si="1069"/>
        <v>9.8109395698150973E-3</v>
      </c>
      <c r="AK2277" s="17">
        <f t="shared" ca="1" si="1070"/>
        <v>1943357.1503999964</v>
      </c>
      <c r="AL2277" s="4">
        <f t="shared" ca="1" si="1063"/>
        <v>1.9433571503999965</v>
      </c>
      <c r="AM2277" s="36">
        <f t="shared" ca="1" si="1064"/>
        <v>0.94335715039999646</v>
      </c>
      <c r="AN2277" s="37">
        <f ca="1">MIN((AK2277-MAX($AK$3:AK2277))/MAX($AK$3:AK2277),0)</f>
        <v>-0.23407080114310549</v>
      </c>
      <c r="AO2277" s="43"/>
      <c r="AP2277" s="38">
        <f t="shared" ca="1" si="1071"/>
        <v>-791</v>
      </c>
      <c r="AQ2277" s="38">
        <f t="shared" ca="1" si="1081"/>
        <v>20858.669999999915</v>
      </c>
      <c r="AR2277" s="38" cm="1">
        <f t="array" aca="1" ref="AR2277" ca="1">_xlfn.IFS(AND(P2276&gt;P2275,AP2277&gt;1),-(AP2277*G2276)*$BJ$7, AND(P2276&lt;P2275,AP2277&lt;1),(AP2277*G2276)*$BJ$7,P2276=P2275,0)</f>
        <v>0</v>
      </c>
      <c r="AS2277" s="41">
        <f t="shared" ca="1" si="1082"/>
        <v>9.8123514677556992E-3</v>
      </c>
      <c r="AT2277" s="40">
        <f t="shared" ca="1" si="1083"/>
        <v>2146615.1788800014</v>
      </c>
      <c r="AU2277" s="37">
        <f t="shared" ca="1" si="1072"/>
        <v>2.1466151788800016</v>
      </c>
      <c r="AV2277" s="37">
        <f t="shared" ca="1" si="1073"/>
        <v>1.1466151788800016</v>
      </c>
      <c r="AW2277" s="37">
        <f ca="1">MIN((AT2277-MAX($AT$3:AT2277))/MAX($AT$3:AT2277),0)</f>
        <v>-0.21434132504082526</v>
      </c>
      <c r="AY2277" s="6">
        <f t="shared" si="1084"/>
        <v>-1.4850314238731288E-2</v>
      </c>
      <c r="AZ2277" s="5">
        <f t="shared" si="1074"/>
        <v>0.37768341855697973</v>
      </c>
      <c r="BA2277" s="6">
        <f>AZ2277-MAX($AZ$3:AZ2277)</f>
        <v>-1.0655001914716282</v>
      </c>
      <c r="BB2277" s="5"/>
      <c r="BC2277" s="5">
        <f t="shared" si="1075"/>
        <v>0.37768341855697973</v>
      </c>
      <c r="BD2277" s="5"/>
    </row>
    <row r="2278" spans="1:56" x14ac:dyDescent="0.5">
      <c r="A2278" s="14">
        <v>1623423600000</v>
      </c>
      <c r="B2278" s="13" t="d">
        <v>2021-06-11T15:00:00.000</v>
      </c>
      <c r="C2278" s="14" t="s">
        <v>10</v>
      </c>
      <c r="D2278" s="15">
        <v>2446.5100000000002</v>
      </c>
      <c r="E2278" s="15">
        <v>2447.06</v>
      </c>
      <c r="F2278" s="15">
        <v>2410</v>
      </c>
      <c r="G2278" s="15">
        <v>2415.7600000000002</v>
      </c>
      <c r="H2278" s="15">
        <v>186206.674</v>
      </c>
      <c r="I2278" s="15">
        <v>451551251.10203999</v>
      </c>
      <c r="J2278" s="15">
        <v>186284</v>
      </c>
      <c r="K2278" s="16">
        <v>2276</v>
      </c>
      <c r="L2278" s="14">
        <f ca="1">IF(K2278&gt;=$BF$5,AVERAGE(G2278:OFFSET(G2278,-$BF$5+1,,,)),0)</f>
        <v>2415.7600000000002</v>
      </c>
      <c r="M2278" s="14">
        <f ca="1">IF(K2278&gt;=$BF$6,AVERAGE(G2278:OFFSET(G2278,-$BF$6+1,,,)),0)</f>
        <v>2503.1856666666667</v>
      </c>
      <c r="N2278" s="14">
        <f t="shared" ca="1" si="1060"/>
        <v>0</v>
      </c>
      <c r="O2278" s="14">
        <f t="shared" ca="1" si="1061"/>
        <v>-1</v>
      </c>
      <c r="P2278" s="14">
        <f t="shared" ca="1" si="1062"/>
        <v>-1</v>
      </c>
      <c r="Q2278" s="17">
        <f t="shared" ca="1" si="1087"/>
        <v>-819</v>
      </c>
      <c r="R2278" s="23">
        <f t="shared" ca="1" si="1088"/>
        <v>25184.25</v>
      </c>
      <c r="S2278" s="19">
        <f t="shared" ca="1" si="1089"/>
        <v>1.132845422648872E-2</v>
      </c>
      <c r="T2278" s="17">
        <f t="shared" ca="1" si="1085"/>
        <v>2248281.020000007</v>
      </c>
      <c r="U2278" s="19">
        <f t="shared" ca="1" si="1065"/>
        <v>2.248281020000007</v>
      </c>
      <c r="V2278" s="21">
        <f t="shared" ca="1" si="1066"/>
        <v>1.248281020000007</v>
      </c>
      <c r="W2278" s="21">
        <f ca="1">MIN((T2278-MAX($T$3:T2278))/MAX($T$3:T2278),0)</f>
        <v>-0.19885140341213201</v>
      </c>
      <c r="X2278" s="22">
        <f t="shared" ca="1" si="1067"/>
        <v>1.2516452881400242E-2</v>
      </c>
      <c r="Y2278" s="20">
        <f t="shared" ca="1" si="1076"/>
        <v>2092836.638816186</v>
      </c>
      <c r="Z2278" s="21">
        <f t="shared" ca="1" si="1077"/>
        <v>1.0928366388161861</v>
      </c>
      <c r="AA2278" s="6">
        <f ca="1">Z2278-MAX($Z$3:Z2278)</f>
        <v>-0.55569992408010749</v>
      </c>
      <c r="AB2278" s="6">
        <f t="shared" ca="1" si="1078"/>
        <v>1.2516452881400242E-2</v>
      </c>
      <c r="AC2278" s="11">
        <f t="shared" ca="1" si="1079"/>
        <v>2092.8366388161785</v>
      </c>
      <c r="AD2278" s="6">
        <f t="shared" ca="1" si="1080"/>
        <v>1.0928366388161785</v>
      </c>
      <c r="AE2278" s="6">
        <f ca="1">AD2278-MAX($AD$3:AD2278)</f>
        <v>-0.55569992408010971</v>
      </c>
      <c r="AF2278" s="45"/>
      <c r="AG2278" s="12">
        <f t="shared" ca="1" si="1068"/>
        <v>-716</v>
      </c>
      <c r="AH2278" s="12">
        <f t="shared" ca="1" si="1086"/>
        <v>21923.919999999922</v>
      </c>
      <c r="AI2278" s="39" cm="1">
        <f t="array" aca="1" ref="AI2278" ca="1">_xlfn.IFS(AND(P2277&gt;P2276,AG2278&gt;1),-(AG2278*G2277)*$BH$7, AND(P2277&lt;P2276,AG2278&lt;1),(AG2278*G2277)*$BH$7,P2277=P2276,0)</f>
        <v>0</v>
      </c>
      <c r="AJ2278" s="6">
        <f t="shared" ca="1" si="1069"/>
        <v>1.1281467225665327E-2</v>
      </c>
      <c r="AK2278" s="17">
        <f t="shared" ca="1" si="1070"/>
        <v>1965281.0703999964</v>
      </c>
      <c r="AL2278" s="4">
        <f t="shared" ca="1" si="1063"/>
        <v>1.9652810703999963</v>
      </c>
      <c r="AM2278" s="36">
        <f t="shared" ca="1" si="1064"/>
        <v>0.96528107039999633</v>
      </c>
      <c r="AN2278" s="37">
        <f ca="1">MIN((AK2278-MAX($AK$3:AK2278))/MAX($AK$3:AK2278),0)</f>
        <v>-0.22542999598902133</v>
      </c>
      <c r="AO2278" s="43"/>
      <c r="AP2278" s="38">
        <f t="shared" ca="1" si="1071"/>
        <v>-791</v>
      </c>
      <c r="AQ2278" s="38">
        <f t="shared" ca="1" si="1081"/>
        <v>24220.419999999915</v>
      </c>
      <c r="AR2278" s="38" cm="1">
        <f t="array" aca="1" ref="AR2278" ca="1">_xlfn.IFS(AND(P2277&gt;P2276,AP2278&gt;1),-(AP2278*G2277)*$BJ$7, AND(P2277&lt;P2276,AP2278&lt;1),(AP2278*G2277)*$BJ$7,P2277=P2276,0)</f>
        <v>0</v>
      </c>
      <c r="AS2278" s="41">
        <f t="shared" ca="1" si="1082"/>
        <v>1.128307497230917E-2</v>
      </c>
      <c r="AT2278" s="40">
        <f t="shared" ca="1" si="1083"/>
        <v>2170835.5988800013</v>
      </c>
      <c r="AU2278" s="37">
        <f t="shared" ca="1" si="1072"/>
        <v>2.1708355988800014</v>
      </c>
      <c r="AV2278" s="37">
        <f t="shared" ca="1" si="1073"/>
        <v>1.1708355988800014</v>
      </c>
      <c r="AW2278" s="37">
        <f ca="1">MIN((AT2278-MAX($AT$3:AT2278))/MAX($AT$3:AT2278),0)</f>
        <v>-0.20547667930861579</v>
      </c>
      <c r="AY2278" s="6">
        <f t="shared" si="1084"/>
        <v>-1.7243709593854795E-2</v>
      </c>
      <c r="AZ2278" s="5">
        <f t="shared" si="1074"/>
        <v>0.36043970896312494</v>
      </c>
      <c r="BA2278" s="6">
        <f>AZ2278-MAX($AZ$3:AZ2278)</f>
        <v>-1.0827439010654829</v>
      </c>
      <c r="BB2278" s="5"/>
      <c r="BC2278" s="5">
        <f t="shared" si="1075"/>
        <v>0.36043970896312494</v>
      </c>
      <c r="BD2278" s="5"/>
    </row>
    <row r="2279" spans="1:56" x14ac:dyDescent="0.5">
      <c r="A2279" s="14">
        <v>1623427200000</v>
      </c>
      <c r="B2279" s="13" t="d">
        <v>2021-06-11T15:59:59.99999979045242400</v>
      </c>
      <c r="C2279" s="14" t="s">
        <v>10</v>
      </c>
      <c r="D2279" s="15">
        <v>2415.7800000000002</v>
      </c>
      <c r="E2279" s="15">
        <v>2430.46</v>
      </c>
      <c r="F2279" s="15">
        <v>2365.5500000000002</v>
      </c>
      <c r="G2279" s="15">
        <v>2375.69</v>
      </c>
      <c r="H2279" s="15">
        <v>248693.76000000001</v>
      </c>
      <c r="I2279" s="15">
        <v>595683082.48757005</v>
      </c>
      <c r="J2279" s="15">
        <v>240774</v>
      </c>
      <c r="K2279" s="16">
        <v>2277</v>
      </c>
      <c r="L2279" s="14">
        <f ca="1">IF(K2279&gt;=$BF$5,AVERAGE(G2279:OFFSET(G2279,-$BF$5+1,,,)),0)</f>
        <v>2375.69</v>
      </c>
      <c r="M2279" s="14">
        <f ca="1">IF(K2279&gt;=$BF$6,AVERAGE(G2279:OFFSET(G2279,-$BF$6+1,,,)),0)</f>
        <v>2500.3901111111118</v>
      </c>
      <c r="N2279" s="14">
        <f t="shared" ca="1" si="1060"/>
        <v>0</v>
      </c>
      <c r="O2279" s="14">
        <f t="shared" ca="1" si="1061"/>
        <v>-1</v>
      </c>
      <c r="P2279" s="14">
        <f t="shared" ca="1" si="1062"/>
        <v>-1</v>
      </c>
      <c r="Q2279" s="17">
        <f t="shared" ca="1" si="1087"/>
        <v>-819</v>
      </c>
      <c r="R2279" s="23">
        <f t="shared" ca="1" si="1088"/>
        <v>32833.710000000123</v>
      </c>
      <c r="S2279" s="19">
        <f t="shared" ca="1" si="1089"/>
        <v>1.4603917262976326E-2</v>
      </c>
      <c r="T2279" s="17">
        <f t="shared" ca="1" si="1085"/>
        <v>2281114.730000007</v>
      </c>
      <c r="U2279" s="19">
        <f t="shared" ca="1" si="1065"/>
        <v>2.2811147300000068</v>
      </c>
      <c r="V2279" s="21">
        <f t="shared" ca="1" si="1066"/>
        <v>1.2811147300000068</v>
      </c>
      <c r="W2279" s="21">
        <f ca="1">MIN((T2279-MAX($T$3:T2279))/MAX($T$3:T2279),0)</f>
        <v>-0.18715149559221325</v>
      </c>
      <c r="X2279" s="22">
        <f t="shared" ca="1" si="1067"/>
        <v>1.6586912607212678E-2</v>
      </c>
      <c r="Y2279" s="20">
        <f t="shared" ca="1" si="1076"/>
        <v>2127550.3372454029</v>
      </c>
      <c r="Z2279" s="21">
        <f t="shared" ca="1" si="1077"/>
        <v>1.1275503372454028</v>
      </c>
      <c r="AA2279" s="6">
        <f ca="1">Z2279-MAX($Z$3:Z2279)</f>
        <v>-0.52098622565089081</v>
      </c>
      <c r="AB2279" s="6">
        <f t="shared" ca="1" si="1078"/>
        <v>1.6586912607212678E-2</v>
      </c>
      <c r="AC2279" s="11">
        <f t="shared" ca="1" si="1079"/>
        <v>2127.550337245395</v>
      </c>
      <c r="AD2279" s="6">
        <f t="shared" ca="1" si="1080"/>
        <v>1.127550337245395</v>
      </c>
      <c r="AE2279" s="6">
        <f ca="1">AD2279-MAX($AD$3:AD2279)</f>
        <v>-0.52098622565089325</v>
      </c>
      <c r="AF2279" s="45"/>
      <c r="AG2279" s="12">
        <f t="shared" ca="1" si="1068"/>
        <v>-716</v>
      </c>
      <c r="AH2279" s="12">
        <f t="shared" ca="1" si="1086"/>
        <v>28690.120000000119</v>
      </c>
      <c r="AI2279" s="39" cm="1">
        <f t="array" aca="1" ref="AI2279" ca="1">_xlfn.IFS(AND(P2278&gt;P2277,AG2279&gt;1),-(AG2279*G2278)*$BH$7, AND(P2278&lt;P2277,AG2279&lt;1),(AG2279*G2278)*$BH$7,P2278=P2277,0)</f>
        <v>0</v>
      </c>
      <c r="AJ2279" s="6">
        <f t="shared" ca="1" si="1069"/>
        <v>1.4598481831487228E-2</v>
      </c>
      <c r="AK2279" s="17">
        <f t="shared" ca="1" si="1070"/>
        <v>1993971.1903999965</v>
      </c>
      <c r="AL2279" s="4">
        <f t="shared" ca="1" si="1063"/>
        <v>1.9939711903999964</v>
      </c>
      <c r="AM2279" s="36">
        <f t="shared" ca="1" si="1064"/>
        <v>0.99397119039999637</v>
      </c>
      <c r="AN2279" s="37">
        <f ca="1">MIN((AK2279-MAX($AK$3:AK2279))/MAX($AK$3:AK2279),0)</f>
        <v>-0.21412244985825207</v>
      </c>
      <c r="AO2279" s="43"/>
      <c r="AP2279" s="38">
        <f t="shared" ca="1" si="1071"/>
        <v>-791</v>
      </c>
      <c r="AQ2279" s="38">
        <f t="shared" ca="1" si="1081"/>
        <v>31695.37000000013</v>
      </c>
      <c r="AR2279" s="38" cm="1">
        <f t="array" aca="1" ref="AR2279" ca="1">_xlfn.IFS(AND(P2278&gt;P2277,AP2279&gt;1),-(AP2279*G2278)*$BJ$7, AND(P2278&lt;P2277,AP2279&lt;1),(AP2279*G2278)*$BJ$7,P2278=P2277,0)</f>
        <v>0</v>
      </c>
      <c r="AS2279" s="41">
        <f t="shared" ca="1" si="1082"/>
        <v>1.4600539081058333E-2</v>
      </c>
      <c r="AT2279" s="40">
        <f t="shared" ca="1" si="1083"/>
        <v>2202530.9688800015</v>
      </c>
      <c r="AU2279" s="37">
        <f t="shared" ca="1" si="1072"/>
        <v>2.2025309688800014</v>
      </c>
      <c r="AV2279" s="37">
        <f t="shared" ca="1" si="1073"/>
        <v>1.2025309688800014</v>
      </c>
      <c r="AW2279" s="37">
        <f ca="1">MIN((AT2279-MAX($AT$3:AT2279))/MAX($AT$3:AT2279),0)</f>
        <v>-0.19387621051404902</v>
      </c>
      <c r="AY2279" s="6">
        <f t="shared" si="1084"/>
        <v>-2.256549455995327E-2</v>
      </c>
      <c r="AZ2279" s="5">
        <f t="shared" si="1074"/>
        <v>0.33787421440317167</v>
      </c>
      <c r="BA2279" s="6">
        <f>AZ2279-MAX($AZ$3:AZ2279)</f>
        <v>-1.1053093956254363</v>
      </c>
      <c r="BB2279" s="5"/>
      <c r="BC2279" s="5">
        <f t="shared" si="1075"/>
        <v>0.33787421440317167</v>
      </c>
      <c r="BD2279" s="5"/>
    </row>
    <row r="2280" spans="1:56" x14ac:dyDescent="0.5">
      <c r="A2280" s="14">
        <v>1623430800000</v>
      </c>
      <c r="B2280" s="13" t="d">
        <v>2021-06-11T17:00:00.00000020954757600</v>
      </c>
      <c r="C2280" s="14" t="s">
        <v>10</v>
      </c>
      <c r="D2280" s="15">
        <v>2375.69</v>
      </c>
      <c r="E2280" s="15">
        <v>2408.77</v>
      </c>
      <c r="F2280" s="15">
        <v>2366.2800000000002</v>
      </c>
      <c r="G2280" s="15">
        <v>2401.89</v>
      </c>
      <c r="H2280" s="15">
        <v>126872.864</v>
      </c>
      <c r="I2280" s="15">
        <v>303521002.80184001</v>
      </c>
      <c r="J2280" s="15">
        <v>140361</v>
      </c>
      <c r="K2280" s="16">
        <v>2278</v>
      </c>
      <c r="L2280" s="14">
        <f ca="1">IF(K2280&gt;=$BF$5,AVERAGE(G2280:OFFSET(G2280,-$BF$5+1,,,)),0)</f>
        <v>2401.89</v>
      </c>
      <c r="M2280" s="14">
        <f ca="1">IF(K2280&gt;=$BF$6,AVERAGE(G2280:OFFSET(G2280,-$BF$6+1,,,)),0)</f>
        <v>2498.2671111111117</v>
      </c>
      <c r="N2280" s="14">
        <f t="shared" ca="1" si="1060"/>
        <v>0</v>
      </c>
      <c r="O2280" s="14">
        <f t="shared" ca="1" si="1061"/>
        <v>-1</v>
      </c>
      <c r="P2280" s="14">
        <f t="shared" ca="1" si="1062"/>
        <v>-1</v>
      </c>
      <c r="Q2280" s="17">
        <f t="shared" ca="1" si="1087"/>
        <v>-819</v>
      </c>
      <c r="R2280" s="23">
        <f t="shared" ca="1" si="1088"/>
        <v>-21457.79999999985</v>
      </c>
      <c r="S2280" s="19">
        <f t="shared" ca="1" si="1089"/>
        <v>-9.4067166889057717E-3</v>
      </c>
      <c r="T2280" s="17">
        <f t="shared" ca="1" si="1085"/>
        <v>2259656.9300000072</v>
      </c>
      <c r="U2280" s="19">
        <f t="shared" ca="1" si="1065"/>
        <v>2.2596569300000073</v>
      </c>
      <c r="V2280" s="21">
        <f t="shared" ca="1" si="1066"/>
        <v>1.2596569300000073</v>
      </c>
      <c r="W2280" s="21">
        <f ca="1">MIN((T2280-MAX($T$3:T2280))/MAX($T$3:T2280),0)</f>
        <v>-0.19479773118417806</v>
      </c>
      <c r="X2280" s="22">
        <f t="shared" ca="1" si="1067"/>
        <v>-1.1028374914235473E-2</v>
      </c>
      <c r="Y2280" s="20">
        <f t="shared" ca="1" si="1076"/>
        <v>2104086.9144773525</v>
      </c>
      <c r="Z2280" s="21">
        <f t="shared" ca="1" si="1077"/>
        <v>1.1040869144773524</v>
      </c>
      <c r="AA2280" s="6">
        <f ca="1">Z2280-MAX($Z$3:Z2280)</f>
        <v>-0.54444964841894117</v>
      </c>
      <c r="AB2280" s="6">
        <f t="shared" ca="1" si="1078"/>
        <v>-1.1028374914235473E-2</v>
      </c>
      <c r="AC2280" s="11">
        <f t="shared" ca="1" si="1079"/>
        <v>2104.0869144773446</v>
      </c>
      <c r="AD2280" s="6">
        <f t="shared" ca="1" si="1080"/>
        <v>1.1040869144773446</v>
      </c>
      <c r="AE2280" s="6">
        <f ca="1">AD2280-MAX($AD$3:AD2280)</f>
        <v>-0.54444964841894361</v>
      </c>
      <c r="AF2280" s="45"/>
      <c r="AG2280" s="12">
        <f t="shared" ca="1" si="1068"/>
        <v>-716</v>
      </c>
      <c r="AH2280" s="12">
        <f t="shared" ca="1" si="1086"/>
        <v>-18759.19999999987</v>
      </c>
      <c r="AI2280" s="39" cm="1">
        <f t="array" aca="1" ref="AI2280" ca="1">_xlfn.IFS(AND(P2279&gt;P2278,AG2280&gt;1),-(AG2280*G2279)*$BH$7, AND(P2279&lt;P2278,AG2280&lt;1),(AG2280*G2279)*$BH$7,P2279=P2278,0)</f>
        <v>0</v>
      </c>
      <c r="AJ2280" s="6">
        <f t="shared" ca="1" si="1069"/>
        <v>-9.4079593979673887E-3</v>
      </c>
      <c r="AK2280" s="17">
        <f t="shared" ca="1" si="1070"/>
        <v>1975211.9903999965</v>
      </c>
      <c r="AL2280" s="4">
        <f t="shared" ca="1" si="1063"/>
        <v>1.9752119903999965</v>
      </c>
      <c r="AM2280" s="36">
        <f t="shared" ca="1" si="1064"/>
        <v>0.97521199039999651</v>
      </c>
      <c r="AN2280" s="37">
        <f ca="1">MIN((AK2280-MAX($AK$3:AK2280))/MAX($AK$3:AK2280),0)</f>
        <v>-0.22151595394175977</v>
      </c>
      <c r="AO2280" s="43"/>
      <c r="AP2280" s="38">
        <f t="shared" ca="1" si="1071"/>
        <v>-791</v>
      </c>
      <c r="AQ2280" s="38">
        <f t="shared" ca="1" si="1081"/>
        <v>-20724.199999999855</v>
      </c>
      <c r="AR2280" s="38" cm="1">
        <f t="array" aca="1" ref="AR2280" ca="1">_xlfn.IFS(AND(P2279&gt;P2278,AP2280&gt;1),-(AP2280*G2279)*$BJ$7, AND(P2279&lt;P2278,AP2280&lt;1),(AP2280*G2279)*$BJ$7,P2279=P2278,0)</f>
        <v>0</v>
      </c>
      <c r="AS2280" s="41">
        <f t="shared" ca="1" si="1082"/>
        <v>-9.4092661092244345E-3</v>
      </c>
      <c r="AT2280" s="40">
        <f t="shared" ca="1" si="1083"/>
        <v>2181806.7688800017</v>
      </c>
      <c r="AU2280" s="37">
        <f t="shared" ca="1" si="1072"/>
        <v>2.1818067688800018</v>
      </c>
      <c r="AV2280" s="37">
        <f t="shared" ca="1" si="1073"/>
        <v>1.1818067688800018</v>
      </c>
      <c r="AW2280" s="37">
        <f ca="1">MIN((AT2280-MAX($AT$3:AT2280))/MAX($AT$3:AT2280),0)</f>
        <v>-0.20146124376629868</v>
      </c>
      <c r="AY2280" s="6">
        <f t="shared" si="1084"/>
        <v>1.4754578424526321E-2</v>
      </c>
      <c r="AZ2280" s="5">
        <f t="shared" si="1074"/>
        <v>0.35262879282769799</v>
      </c>
      <c r="BA2280" s="6">
        <f>AZ2280-MAX($AZ$3:AZ2280)</f>
        <v>-1.0905548172009101</v>
      </c>
      <c r="BB2280" s="5"/>
      <c r="BC2280" s="5">
        <f t="shared" si="1075"/>
        <v>0.35262879282769799</v>
      </c>
      <c r="BD2280" s="5"/>
    </row>
    <row r="2281" spans="1:56" x14ac:dyDescent="0.5">
      <c r="A2281" s="14">
        <v>1623434400000</v>
      </c>
      <c r="B2281" s="13" t="d">
        <v>2021-06-11T18:00:00.000</v>
      </c>
      <c r="C2281" s="14" t="s">
        <v>10</v>
      </c>
      <c r="D2281" s="15">
        <v>2401.89</v>
      </c>
      <c r="E2281" s="15">
        <v>2418</v>
      </c>
      <c r="F2281" s="15">
        <v>2381.23</v>
      </c>
      <c r="G2281" s="15">
        <v>2415</v>
      </c>
      <c r="H2281" s="15">
        <v>106970.182</v>
      </c>
      <c r="I2281" s="15">
        <v>256679488.8339</v>
      </c>
      <c r="J2281" s="15">
        <v>123627</v>
      </c>
      <c r="K2281" s="16">
        <v>2279</v>
      </c>
      <c r="L2281" s="14">
        <f ca="1">IF(K2281&gt;=$BF$5,AVERAGE(G2281:OFFSET(G2281,-$BF$5+1,,,)),0)</f>
        <v>2415</v>
      </c>
      <c r="M2281" s="14">
        <f ca="1">IF(K2281&gt;=$BF$6,AVERAGE(G2281:OFFSET(G2281,-$BF$6+1,,,)),0)</f>
        <v>2496.3293333333336</v>
      </c>
      <c r="N2281" s="14">
        <f t="shared" ca="1" si="1060"/>
        <v>0</v>
      </c>
      <c r="O2281" s="14">
        <f t="shared" ca="1" si="1061"/>
        <v>-1</v>
      </c>
      <c r="P2281" s="14">
        <f t="shared" ca="1" si="1062"/>
        <v>-1</v>
      </c>
      <c r="Q2281" s="17">
        <f t="shared" ca="1" si="1087"/>
        <v>-819</v>
      </c>
      <c r="R2281" s="23">
        <f t="shared" ca="1" si="1088"/>
        <v>-10737.090000000104</v>
      </c>
      <c r="S2281" s="19">
        <f t="shared" ca="1" si="1089"/>
        <v>-4.7516460828414646E-3</v>
      </c>
      <c r="T2281" s="17">
        <f t="shared" ca="1" si="1085"/>
        <v>2248919.8400000068</v>
      </c>
      <c r="U2281" s="19">
        <f t="shared" ca="1" si="1065"/>
        <v>2.2489198400000068</v>
      </c>
      <c r="V2281" s="21">
        <f t="shared" ca="1" si="1066"/>
        <v>1.2489198400000068</v>
      </c>
      <c r="W2281" s="21">
        <f ca="1">MIN((T2281-MAX($T$3:T2281))/MAX($T$3:T2281),0)</f>
        <v>-0.1986237673906919</v>
      </c>
      <c r="X2281" s="22">
        <f t="shared" ca="1" si="1067"/>
        <v>-5.458201666187934E-3</v>
      </c>
      <c r="Y2281" s="20">
        <f t="shared" ca="1" si="1076"/>
        <v>2092602.3837749481</v>
      </c>
      <c r="Z2281" s="21">
        <f t="shared" ca="1" si="1077"/>
        <v>1.0926023837749481</v>
      </c>
      <c r="AA2281" s="6">
        <f ca="1">Z2281-MAX($Z$3:Z2281)</f>
        <v>-0.55593417912134546</v>
      </c>
      <c r="AB2281" s="6">
        <f t="shared" ca="1" si="1078"/>
        <v>-5.458201666187934E-3</v>
      </c>
      <c r="AC2281" s="11">
        <f t="shared" ca="1" si="1079"/>
        <v>2092.6023837749403</v>
      </c>
      <c r="AD2281" s="6">
        <f t="shared" ca="1" si="1080"/>
        <v>1.0926023837749403</v>
      </c>
      <c r="AE2281" s="6">
        <f ca="1">AD2281-MAX($AD$3:AD2281)</f>
        <v>-0.5559341791213479</v>
      </c>
      <c r="AF2281" s="45"/>
      <c r="AG2281" s="12">
        <f t="shared" ca="1" si="1068"/>
        <v>-716</v>
      </c>
      <c r="AH2281" s="12">
        <f t="shared" ca="1" si="1086"/>
        <v>-9386.7600000000912</v>
      </c>
      <c r="AI2281" s="39" cm="1">
        <f t="array" aca="1" ref="AI2281" ca="1">_xlfn.IFS(AND(P2280&gt;P2279,AG2281&gt;1),-(AG2281*G2280)*$BH$7, AND(P2280&lt;P2279,AG2281&lt;1),(AG2281*G2280)*$BH$7,P2280=P2279,0)</f>
        <v>0</v>
      </c>
      <c r="AJ2281" s="6">
        <f t="shared" ca="1" si="1069"/>
        <v>-4.7522797783842918E-3</v>
      </c>
      <c r="AK2281" s="17">
        <f t="shared" ca="1" si="1070"/>
        <v>1965825.2303999965</v>
      </c>
      <c r="AL2281" s="4">
        <f t="shared" ca="1" si="1063"/>
        <v>1.9658252303999966</v>
      </c>
      <c r="AM2281" s="36">
        <f t="shared" ca="1" si="1064"/>
        <v>0.96582523039999657</v>
      </c>
      <c r="AN2281" s="37">
        <f ca="1">MIN((AK2281-MAX($AK$3:AK2281))/MAX($AK$3:AK2281),0)</f>
        <v>-0.2252155279316371</v>
      </c>
      <c r="AO2281" s="43"/>
      <c r="AP2281" s="38">
        <f t="shared" ca="1" si="1071"/>
        <v>-791</v>
      </c>
      <c r="AQ2281" s="38">
        <f t="shared" ca="1" si="1081"/>
        <v>-10370.0100000001</v>
      </c>
      <c r="AR2281" s="38" cm="1">
        <f t="array" aca="1" ref="AR2281" ca="1">_xlfn.IFS(AND(P2280&gt;P2279,AP2281&gt;1),-(AP2281*G2280)*$BJ$7, AND(P2280&lt;P2279,AP2281&lt;1),(AP2281*G2280)*$BJ$7,P2280=P2279,0)</f>
        <v>0</v>
      </c>
      <c r="AS2281" s="41">
        <f t="shared" ca="1" si="1082"/>
        <v>-4.7529461123284496E-3</v>
      </c>
      <c r="AT2281" s="40">
        <f t="shared" ca="1" si="1083"/>
        <v>2171436.7588800015</v>
      </c>
      <c r="AU2281" s="37">
        <f t="shared" ca="1" si="1072"/>
        <v>2.1714367588800014</v>
      </c>
      <c r="AV2281" s="37">
        <f t="shared" ca="1" si="1073"/>
        <v>1.1714367588800014</v>
      </c>
      <c r="AW2281" s="37">
        <f ca="1">MIN((AT2281-MAX($AT$3:AT2281))/MAX($AT$3:AT2281),0)</f>
        <v>-0.20525665544328331</v>
      </c>
      <c r="AY2281" s="6">
        <f t="shared" si="1084"/>
        <v>7.3829207307458677E-3</v>
      </c>
      <c r="AZ2281" s="5">
        <f t="shared" si="1074"/>
        <v>0.36001171355844386</v>
      </c>
      <c r="BA2281" s="6">
        <f>AZ2281-MAX($AZ$3:AZ2281)</f>
        <v>-1.083171896470164</v>
      </c>
      <c r="BB2281" s="5"/>
      <c r="BC2281" s="5">
        <f t="shared" si="1075"/>
        <v>0.36001171355844386</v>
      </c>
      <c r="BD2281" s="5"/>
    </row>
    <row r="2282" spans="1:56" x14ac:dyDescent="0.5">
      <c r="A2282" s="14">
        <v>1623438000000</v>
      </c>
      <c r="B2282" s="13" t="d">
        <v>2021-06-11T18:59:59.99999979045242400</v>
      </c>
      <c r="C2282" s="14" t="s">
        <v>10</v>
      </c>
      <c r="D2282" s="15">
        <v>2414.92</v>
      </c>
      <c r="E2282" s="15">
        <v>2418.4499999999998</v>
      </c>
      <c r="F2282" s="15">
        <v>2393.33</v>
      </c>
      <c r="G2282" s="15">
        <v>2397.77</v>
      </c>
      <c r="H2282" s="15">
        <v>78535.873000000007</v>
      </c>
      <c r="I2282" s="15">
        <v>188963231.20102999</v>
      </c>
      <c r="J2282" s="15">
        <v>101561</v>
      </c>
      <c r="K2282" s="16">
        <v>2280</v>
      </c>
      <c r="L2282" s="14">
        <f ca="1">IF(K2282&gt;=$BF$5,AVERAGE(G2282:OFFSET(G2282,-$BF$5+1,,,)),0)</f>
        <v>2397.77</v>
      </c>
      <c r="M2282" s="14">
        <f ca="1">IF(K2282&gt;=$BF$6,AVERAGE(G2282:OFFSET(G2282,-$BF$6+1,,,)),0)</f>
        <v>2493.9958888888891</v>
      </c>
      <c r="N2282" s="14">
        <f t="shared" ca="1" si="1060"/>
        <v>0</v>
      </c>
      <c r="O2282" s="14">
        <f t="shared" ca="1" si="1061"/>
        <v>-1</v>
      </c>
      <c r="P2282" s="14">
        <f t="shared" ca="1" si="1062"/>
        <v>-1</v>
      </c>
      <c r="Q2282" s="17">
        <f t="shared" ca="1" si="1087"/>
        <v>-819</v>
      </c>
      <c r="R2282" s="23">
        <f t="shared" ca="1" si="1088"/>
        <v>14045.850000000075</v>
      </c>
      <c r="S2282" s="19">
        <f t="shared" ca="1" si="1089"/>
        <v>6.2455983313304897E-3</v>
      </c>
      <c r="T2282" s="17">
        <f t="shared" ca="1" si="1085"/>
        <v>2262965.6900000069</v>
      </c>
      <c r="U2282" s="19">
        <f t="shared" ca="1" si="1065"/>
        <v>2.2629656900000068</v>
      </c>
      <c r="V2282" s="21">
        <f t="shared" ca="1" si="1066"/>
        <v>1.2629656900000068</v>
      </c>
      <c r="W2282" s="21">
        <f ca="1">MIN((T2282-MAX($T$3:T2282))/MAX($T$3:T2282),0)</f>
        <v>-0.19361869332953927</v>
      </c>
      <c r="X2282" s="22">
        <f t="shared" ca="1" si="1067"/>
        <v>7.1345755693581481E-3</v>
      </c>
      <c r="Y2282" s="20">
        <f t="shared" ca="1" si="1076"/>
        <v>2107532.2136186096</v>
      </c>
      <c r="Z2282" s="21">
        <f t="shared" ca="1" si="1077"/>
        <v>1.1075322136186097</v>
      </c>
      <c r="AA2282" s="6">
        <f ca="1">Z2282-MAX($Z$3:Z2282)</f>
        <v>-0.54100434927768393</v>
      </c>
      <c r="AB2282" s="6">
        <f t="shared" ca="1" si="1078"/>
        <v>7.1345755693581481E-3</v>
      </c>
      <c r="AC2282" s="11">
        <f t="shared" ca="1" si="1079"/>
        <v>2107.5322136186019</v>
      </c>
      <c r="AD2282" s="6">
        <f t="shared" ca="1" si="1080"/>
        <v>1.1075322136186019</v>
      </c>
      <c r="AE2282" s="6">
        <f ca="1">AD2282-MAX($AD$3:AD2282)</f>
        <v>-0.54100434927768637</v>
      </c>
      <c r="AF2282" s="45"/>
      <c r="AG2282" s="12">
        <f t="shared" ca="1" si="1068"/>
        <v>-716</v>
      </c>
      <c r="AH2282" s="12">
        <f t="shared" ca="1" si="1086"/>
        <v>12336.680000000013</v>
      </c>
      <c r="AI2282" s="39" cm="1">
        <f t="array" aca="1" ref="AI2282" ca="1">_xlfn.IFS(AND(P2281&gt;P2280,AG2282&gt;1),-(AG2282*G2281)*$BH$7, AND(P2281&lt;P2280,AG2282&lt;1),(AG2282*G2281)*$BH$7,P2281=P2280,0)</f>
        <v>0</v>
      </c>
      <c r="AJ2282" s="6">
        <f t="shared" ca="1" si="1069"/>
        <v>6.2755731329635061E-3</v>
      </c>
      <c r="AK2282" s="17">
        <f t="shared" ca="1" si="1070"/>
        <v>1978161.9103999964</v>
      </c>
      <c r="AL2282" s="4">
        <f t="shared" ca="1" si="1063"/>
        <v>1.9781619103999963</v>
      </c>
      <c r="AM2282" s="36">
        <f t="shared" ca="1" si="1064"/>
        <v>0.97816191039999634</v>
      </c>
      <c r="AN2282" s="37">
        <f ca="1">MIN((AK2282-MAX($AK$3:AK2282))/MAX($AK$3:AK2282),0)</f>
        <v>-0.22035331131488758</v>
      </c>
      <c r="AO2282" s="43"/>
      <c r="AP2282" s="38">
        <f t="shared" ca="1" si="1071"/>
        <v>-791</v>
      </c>
      <c r="AQ2282" s="38">
        <f t="shared" ca="1" si="1081"/>
        <v>13628.930000000015</v>
      </c>
      <c r="AR2282" s="38" cm="1">
        <f t="array" aca="1" ref="AR2282" ca="1">_xlfn.IFS(AND(P2281&gt;P2280,AP2282&gt;1),-(AP2282*G2281)*$BJ$7, AND(P2281&lt;P2280,AP2282&lt;1),(AP2282*G2281)*$BJ$7,P2281=P2280,0)</f>
        <v>0</v>
      </c>
      <c r="AS2282" s="41">
        <f t="shared" ca="1" si="1082"/>
        <v>6.2764572554393147E-3</v>
      </c>
      <c r="AT2282" s="40">
        <f t="shared" ca="1" si="1083"/>
        <v>2185065.6888800017</v>
      </c>
      <c r="AU2282" s="37">
        <f t="shared" ca="1" si="1072"/>
        <v>2.1850656888800017</v>
      </c>
      <c r="AV2282" s="37">
        <f t="shared" ca="1" si="1073"/>
        <v>1.1850656888800017</v>
      </c>
      <c r="AW2282" s="37">
        <f ca="1">MIN((AT2282-MAX($AT$3:AT2282))/MAX($AT$3:AT2282),0)</f>
        <v>-0.20026848281212814</v>
      </c>
      <c r="AY2282" s="6">
        <f t="shared" si="1084"/>
        <v>-9.7031063455950139E-3</v>
      </c>
      <c r="AZ2282" s="5">
        <f t="shared" si="1074"/>
        <v>0.35030860721284884</v>
      </c>
      <c r="BA2282" s="6">
        <f>AZ2282-MAX($AZ$3:AZ2282)</f>
        <v>-1.092875002815759</v>
      </c>
      <c r="BB2282" s="5"/>
      <c r="BC2282" s="5">
        <f t="shared" si="1075"/>
        <v>0.35030860721284884</v>
      </c>
      <c r="BD2282" s="5"/>
    </row>
    <row r="2283" spans="1:56" x14ac:dyDescent="0.5">
      <c r="A2283" s="14">
        <v>1623441600000</v>
      </c>
      <c r="B2283" s="13" t="d">
        <v>2021-06-11T20:00:00.00000020954757600</v>
      </c>
      <c r="C2283" s="14" t="s">
        <v>10</v>
      </c>
      <c r="D2283" s="15">
        <v>2397.6999999999998</v>
      </c>
      <c r="E2283" s="15">
        <v>2411.08</v>
      </c>
      <c r="F2283" s="15">
        <v>2380.8200000000002</v>
      </c>
      <c r="G2283" s="15">
        <v>2381.04</v>
      </c>
      <c r="H2283" s="15">
        <v>71648.600999999995</v>
      </c>
      <c r="I2283" s="15">
        <v>171702162.80965999</v>
      </c>
      <c r="J2283" s="15">
        <v>105452</v>
      </c>
      <c r="K2283" s="16">
        <v>2281</v>
      </c>
      <c r="L2283" s="14">
        <f ca="1">IF(K2283&gt;=$BF$5,AVERAGE(G2283:OFFSET(G2283,-$BF$5+1,,,)),0)</f>
        <v>2381.04</v>
      </c>
      <c r="M2283" s="14">
        <f ca="1">IF(K2283&gt;=$BF$6,AVERAGE(G2283:OFFSET(G2283,-$BF$6+1,,,)),0)</f>
        <v>2492.8963333333331</v>
      </c>
      <c r="N2283" s="14">
        <f t="shared" ca="1" si="1060"/>
        <v>0</v>
      </c>
      <c r="O2283" s="14">
        <f t="shared" ca="1" si="1061"/>
        <v>-1</v>
      </c>
      <c r="P2283" s="14">
        <f t="shared" ca="1" si="1062"/>
        <v>-1</v>
      </c>
      <c r="Q2283" s="17">
        <f t="shared" ca="1" si="1087"/>
        <v>-819</v>
      </c>
      <c r="R2283" s="23">
        <f t="shared" ca="1" si="1088"/>
        <v>13644.539999999881</v>
      </c>
      <c r="S2283" s="19">
        <f t="shared" ca="1" si="1089"/>
        <v>6.0294948616741242E-3</v>
      </c>
      <c r="T2283" s="17">
        <f t="shared" ca="1" si="1085"/>
        <v>2276610.230000007</v>
      </c>
      <c r="U2283" s="19">
        <f t="shared" ca="1" si="1065"/>
        <v>2.2766102300000068</v>
      </c>
      <c r="V2283" s="21">
        <f t="shared" ca="1" si="1066"/>
        <v>1.2766102300000068</v>
      </c>
      <c r="W2283" s="21">
        <f ca="1">MIN((T2283-MAX($T$3:T2283))/MAX($T$3:T2283),0)</f>
        <v>-0.18875662138441962</v>
      </c>
      <c r="X2283" s="22">
        <f t="shared" ca="1" si="1067"/>
        <v>6.9773164231765605E-3</v>
      </c>
      <c r="Y2283" s="20">
        <f t="shared" ca="1" si="1076"/>
        <v>2122237.1327450643</v>
      </c>
      <c r="Z2283" s="21">
        <f t="shared" ca="1" si="1077"/>
        <v>1.1222371327450644</v>
      </c>
      <c r="AA2283" s="6">
        <f ca="1">Z2283-MAX($Z$3:Z2283)</f>
        <v>-0.52629943015122915</v>
      </c>
      <c r="AB2283" s="6">
        <f t="shared" ca="1" si="1078"/>
        <v>6.9773164231765605E-3</v>
      </c>
      <c r="AC2283" s="11">
        <f t="shared" ca="1" si="1079"/>
        <v>2122.2371327450564</v>
      </c>
      <c r="AD2283" s="6">
        <f t="shared" ca="1" si="1080"/>
        <v>1.1222371327450564</v>
      </c>
      <c r="AE2283" s="6">
        <f ca="1">AD2283-MAX($AD$3:AD2283)</f>
        <v>-0.52629943015123182</v>
      </c>
      <c r="AF2283" s="45"/>
      <c r="AG2283" s="12">
        <f t="shared" ca="1" si="1068"/>
        <v>-716</v>
      </c>
      <c r="AH2283" s="12">
        <f t="shared" ca="1" si="1086"/>
        <v>11978.680000000013</v>
      </c>
      <c r="AI2283" s="39" cm="1">
        <f t="array" aca="1" ref="AI2283" ca="1">_xlfn.IFS(AND(P2282&gt;P2281,AG2283&gt;1),-(AG2283*G2282)*$BH$7, AND(P2282&lt;P2281,AG2283&lt;1),(AG2283*G2282)*$BH$7,P2282=P2281,0)</f>
        <v>0</v>
      </c>
      <c r="AJ2283" s="6">
        <f t="shared" ca="1" si="1069"/>
        <v>6.0554598372475239E-3</v>
      </c>
      <c r="AK2283" s="17">
        <f t="shared" ca="1" si="1070"/>
        <v>1990140.5903999964</v>
      </c>
      <c r="AL2283" s="4">
        <f t="shared" ca="1" si="1063"/>
        <v>1.9901405903999965</v>
      </c>
      <c r="AM2283" s="36">
        <f t="shared" ca="1" si="1064"/>
        <v>0.99014059039999647</v>
      </c>
      <c r="AN2283" s="37">
        <f ca="1">MIN((AK2283-MAX($AK$3:AK2283))/MAX($AK$3:AK2283),0)</f>
        <v>-0.21563219210431189</v>
      </c>
      <c r="AO2283" s="43"/>
      <c r="AP2283" s="38">
        <f t="shared" ca="1" si="1071"/>
        <v>-791</v>
      </c>
      <c r="AQ2283" s="38">
        <f t="shared" ca="1" si="1081"/>
        <v>13233.430000000015</v>
      </c>
      <c r="AR2283" s="38" cm="1">
        <f t="array" aca="1" ref="AR2283" ca="1">_xlfn.IFS(AND(P2282&gt;P2281,AP2283&gt;1),-(AP2283*G2282)*$BJ$7, AND(P2282&lt;P2281,AP2283&lt;1),(AP2283*G2282)*$BJ$7,P2282=P2281,0)</f>
        <v>0</v>
      </c>
      <c r="AS2283" s="41">
        <f t="shared" ca="1" si="1082"/>
        <v>6.0563076283455209E-3</v>
      </c>
      <c r="AT2283" s="40">
        <f t="shared" ca="1" si="1083"/>
        <v>2198299.1188800018</v>
      </c>
      <c r="AU2283" s="37">
        <f t="shared" ca="1" si="1072"/>
        <v>2.1982991188800018</v>
      </c>
      <c r="AV2283" s="37">
        <f t="shared" ca="1" si="1073"/>
        <v>1.1982991188800018</v>
      </c>
      <c r="AW2283" s="37">
        <f ca="1">MIN((AT2283-MAX($AT$3:AT2283))/MAX($AT$3:AT2283),0)</f>
        <v>-0.19542506272395485</v>
      </c>
      <c r="AY2283" s="6">
        <f t="shared" si="1084"/>
        <v>-9.4215304214628759E-3</v>
      </c>
      <c r="AZ2283" s="5">
        <f t="shared" si="1074"/>
        <v>0.34088707679138597</v>
      </c>
      <c r="BA2283" s="6">
        <f>AZ2283-MAX($AZ$3:AZ2283)</f>
        <v>-1.1022965332372219</v>
      </c>
      <c r="BB2283" s="5"/>
      <c r="BC2283" s="5">
        <f t="shared" si="1075"/>
        <v>0.34088707679138597</v>
      </c>
      <c r="BD2283" s="5"/>
    </row>
    <row r="2284" spans="1:56" x14ac:dyDescent="0.5">
      <c r="A2284" s="14">
        <v>1623445200000</v>
      </c>
      <c r="B2284" s="13" t="d">
        <v>2021-06-11T21:00:00.000</v>
      </c>
      <c r="C2284" s="14" t="s">
        <v>10</v>
      </c>
      <c r="D2284" s="15">
        <v>2381.0300000000002</v>
      </c>
      <c r="E2284" s="15">
        <v>2387.25</v>
      </c>
      <c r="F2284" s="15">
        <v>2330</v>
      </c>
      <c r="G2284" s="15">
        <v>2340.39</v>
      </c>
      <c r="H2284" s="15">
        <v>152251.60200000001</v>
      </c>
      <c r="I2284" s="15">
        <v>358283435.57325</v>
      </c>
      <c r="J2284" s="15">
        <v>182437</v>
      </c>
      <c r="K2284" s="16">
        <v>2282</v>
      </c>
      <c r="L2284" s="14">
        <f ca="1">IF(K2284&gt;=$BF$5,AVERAGE(G2284:OFFSET(G2284,-$BF$5+1,,,)),0)</f>
        <v>2340.39</v>
      </c>
      <c r="M2284" s="14">
        <f ca="1">IF(K2284&gt;=$BF$6,AVERAGE(G2284:OFFSET(G2284,-$BF$6+1,,,)),0)</f>
        <v>2491.2335555555555</v>
      </c>
      <c r="N2284" s="14">
        <f t="shared" ca="1" si="1060"/>
        <v>0</v>
      </c>
      <c r="O2284" s="14">
        <f t="shared" ca="1" si="1061"/>
        <v>-1</v>
      </c>
      <c r="P2284" s="14">
        <f t="shared" ca="1" si="1062"/>
        <v>-1</v>
      </c>
      <c r="Q2284" s="17">
        <f t="shared" ca="1" si="1087"/>
        <v>-819</v>
      </c>
      <c r="R2284" s="23">
        <f t="shared" ca="1" si="1088"/>
        <v>33284.160000000265</v>
      </c>
      <c r="S2284" s="19">
        <f t="shared" ca="1" si="1089"/>
        <v>1.4620052023573735E-2</v>
      </c>
      <c r="T2284" s="17">
        <f t="shared" ca="1" si="1085"/>
        <v>2309894.3900000071</v>
      </c>
      <c r="U2284" s="19">
        <f t="shared" ca="1" si="1065"/>
        <v>2.3098943900000073</v>
      </c>
      <c r="V2284" s="21">
        <f t="shared" ca="1" si="1066"/>
        <v>1.3098943900000073</v>
      </c>
      <c r="W2284" s="21">
        <f ca="1">MIN((T2284-MAX($T$3:T2284))/MAX($T$3:T2284),0)</f>
        <v>-0.17689620098528014</v>
      </c>
      <c r="X2284" s="22">
        <f t="shared" ca="1" si="1067"/>
        <v>1.707237173672016E-2</v>
      </c>
      <c r="Y2284" s="20">
        <f t="shared" ca="1" si="1076"/>
        <v>2158468.7539887591</v>
      </c>
      <c r="Z2284" s="21">
        <f t="shared" ca="1" si="1077"/>
        <v>1.158468753988759</v>
      </c>
      <c r="AA2284" s="6">
        <f ca="1">Z2284-MAX($Z$3:Z2284)</f>
        <v>-0.49006780890753454</v>
      </c>
      <c r="AB2284" s="6">
        <f t="shared" ca="1" si="1078"/>
        <v>1.707237173672016E-2</v>
      </c>
      <c r="AC2284" s="11">
        <f t="shared" ca="1" si="1079"/>
        <v>2158.4687539887514</v>
      </c>
      <c r="AD2284" s="6">
        <f t="shared" ca="1" si="1080"/>
        <v>1.1584687539887513</v>
      </c>
      <c r="AE2284" s="6">
        <f ca="1">AD2284-MAX($AD$3:AD2284)</f>
        <v>-0.49006780890753698</v>
      </c>
      <c r="AF2284" s="45"/>
      <c r="AG2284" s="12">
        <f t="shared" ca="1" si="1068"/>
        <v>-716</v>
      </c>
      <c r="AH2284" s="12">
        <f t="shared" ca="1" si="1086"/>
        <v>29105.400000000067</v>
      </c>
      <c r="AI2284" s="39" cm="1">
        <f t="array" aca="1" ref="AI2284" ca="1">_xlfn.IFS(AND(P2283&gt;P2282,AG2284&gt;1),-(AG2284*G2283)*$BH$7, AND(P2283&lt;P2282,AG2284&lt;1),(AG2284*G2283)*$BH$7,P2283=P2282,0)</f>
        <v>0</v>
      </c>
      <c r="AJ2284" s="6">
        <f t="shared" ca="1" si="1069"/>
        <v>1.4624795926678829E-2</v>
      </c>
      <c r="AK2284" s="17">
        <f t="shared" ca="1" si="1070"/>
        <v>2019245.9903999965</v>
      </c>
      <c r="AL2284" s="4">
        <f t="shared" ca="1" si="1063"/>
        <v>2.0192459903999964</v>
      </c>
      <c r="AM2284" s="36">
        <f t="shared" ca="1" si="1064"/>
        <v>1.0192459903999964</v>
      </c>
      <c r="AN2284" s="37">
        <f ca="1">MIN((AK2284-MAX($AK$3:AK2284))/MAX($AK$3:AK2284),0)</f>
        <v>-0.20416097298238101</v>
      </c>
      <c r="AO2284" s="43"/>
      <c r="AP2284" s="38">
        <f t="shared" ca="1" si="1071"/>
        <v>-791</v>
      </c>
      <c r="AQ2284" s="38">
        <f t="shared" ca="1" si="1081"/>
        <v>32154.150000000071</v>
      </c>
      <c r="AR2284" s="38" cm="1">
        <f t="array" aca="1" ref="AR2284" ca="1">_xlfn.IFS(AND(P2283&gt;P2282,AP2284&gt;1),-(AP2284*G2283)*$BJ$7, AND(P2283&lt;P2282,AP2284&lt;1),(AP2284*G2283)*$BJ$7,P2283=P2282,0)</f>
        <v>0</v>
      </c>
      <c r="AS2284" s="41">
        <f t="shared" ca="1" si="1082"/>
        <v>1.4626831136784559E-2</v>
      </c>
      <c r="AT2284" s="40">
        <f t="shared" ca="1" si="1083"/>
        <v>2230453.2688800017</v>
      </c>
      <c r="AU2284" s="37">
        <f t="shared" ca="1" si="1072"/>
        <v>2.2304532688800016</v>
      </c>
      <c r="AV2284" s="37">
        <f t="shared" ca="1" si="1073"/>
        <v>1.2304532688800016</v>
      </c>
      <c r="AW2284" s="37">
        <f ca="1">MIN((AT2284-MAX($AT$3:AT2284))/MAX($AT$3:AT2284),0)</f>
        <v>-0.18365668097952917</v>
      </c>
      <c r="AY2284" s="6">
        <f t="shared" si="1084"/>
        <v>-2.289212263194651E-2</v>
      </c>
      <c r="AZ2284" s="5">
        <f t="shared" si="1074"/>
        <v>0.31799495415943946</v>
      </c>
      <c r="BA2284" s="6">
        <f>AZ2284-MAX($AZ$3:AZ2284)</f>
        <v>-1.1251886558691684</v>
      </c>
      <c r="BB2284" s="5"/>
      <c r="BC2284" s="5">
        <f t="shared" si="1075"/>
        <v>0.31799495415943946</v>
      </c>
      <c r="BD2284" s="5"/>
    </row>
    <row r="2285" spans="1:56" x14ac:dyDescent="0.5">
      <c r="A2285" s="14">
        <v>1623448800000</v>
      </c>
      <c r="B2285" s="13" t="d">
        <v>2021-06-11T21:59:59.99999979045242400</v>
      </c>
      <c r="C2285" s="14" t="s">
        <v>10</v>
      </c>
      <c r="D2285" s="15">
        <v>2340.23</v>
      </c>
      <c r="E2285" s="15">
        <v>2379.1</v>
      </c>
      <c r="F2285" s="15">
        <v>2337.06</v>
      </c>
      <c r="G2285" s="15">
        <v>2360.62</v>
      </c>
      <c r="H2285" s="15">
        <v>118943.09299999999</v>
      </c>
      <c r="I2285" s="15">
        <v>280954020.06851</v>
      </c>
      <c r="J2285" s="15">
        <v>129807</v>
      </c>
      <c r="K2285" s="16">
        <v>2283</v>
      </c>
      <c r="L2285" s="14">
        <f ca="1">IF(K2285&gt;=$BF$5,AVERAGE(G2285:OFFSET(G2285,-$BF$5+1,,,)),0)</f>
        <v>2360.62</v>
      </c>
      <c r="M2285" s="14">
        <f ca="1">IF(K2285&gt;=$BF$6,AVERAGE(G2285:OFFSET(G2285,-$BF$6+1,,,)),0)</f>
        <v>2489.7048888888885</v>
      </c>
      <c r="N2285" s="14">
        <f t="shared" ca="1" si="1060"/>
        <v>0</v>
      </c>
      <c r="O2285" s="14">
        <f t="shared" ca="1" si="1061"/>
        <v>-1</v>
      </c>
      <c r="P2285" s="14">
        <f t="shared" ca="1" si="1062"/>
        <v>-1</v>
      </c>
      <c r="Q2285" s="17">
        <f t="shared" ca="1" si="1087"/>
        <v>-819</v>
      </c>
      <c r="R2285" s="23">
        <f t="shared" ca="1" si="1088"/>
        <v>-16699.409999999894</v>
      </c>
      <c r="S2285" s="19">
        <f t="shared" ca="1" si="1089"/>
        <v>-7.2295123414710932E-3</v>
      </c>
      <c r="T2285" s="17">
        <f t="shared" ca="1" si="1085"/>
        <v>2293194.9800000074</v>
      </c>
      <c r="U2285" s="19">
        <f t="shared" ca="1" si="1065"/>
        <v>2.2931949800000075</v>
      </c>
      <c r="V2285" s="21">
        <f t="shared" ca="1" si="1066"/>
        <v>1.2931949800000075</v>
      </c>
      <c r="W2285" s="21">
        <f ca="1">MIN((T2285-MAX($T$3:T2285))/MAX($T$3:T2285),0)</f>
        <v>-0.18284684005856874</v>
      </c>
      <c r="X2285" s="22">
        <f t="shared" ca="1" si="1067"/>
        <v>-8.6438585022154957E-3</v>
      </c>
      <c r="Y2285" s="20">
        <f t="shared" ca="1" si="1076"/>
        <v>2139811.2554978267</v>
      </c>
      <c r="Z2285" s="21">
        <f t="shared" ca="1" si="1077"/>
        <v>1.1398112554978268</v>
      </c>
      <c r="AA2285" s="6">
        <f ca="1">Z2285-MAX($Z$3:Z2285)</f>
        <v>-0.50872530739846678</v>
      </c>
      <c r="AB2285" s="6">
        <f t="shared" ca="1" si="1078"/>
        <v>-8.6438585022154957E-3</v>
      </c>
      <c r="AC2285" s="11">
        <f t="shared" ca="1" si="1079"/>
        <v>2139.8112554978193</v>
      </c>
      <c r="AD2285" s="6">
        <f t="shared" ca="1" si="1080"/>
        <v>1.1398112554978193</v>
      </c>
      <c r="AE2285" s="6">
        <f ca="1">AD2285-MAX($AD$3:AD2285)</f>
        <v>-0.508725307398469</v>
      </c>
      <c r="AF2285" s="45"/>
      <c r="AG2285" s="12">
        <f t="shared" ca="1" si="1068"/>
        <v>-716</v>
      </c>
      <c r="AH2285" s="12">
        <f t="shared" ca="1" si="1086"/>
        <v>-14484.680000000013</v>
      </c>
      <c r="AI2285" s="39" cm="1">
        <f t="array" aca="1" ref="AI2285" ca="1">_xlfn.IFS(AND(P2284&gt;P2283,AG2285&gt;1),-(AG2285*G2284)*$BH$7, AND(P2284&lt;P2283,AG2285&lt;1),(AG2285*G2284)*$BH$7,P2284=P2283,0)</f>
        <v>0</v>
      </c>
      <c r="AJ2285" s="6">
        <f t="shared" ca="1" si="1069"/>
        <v>-7.1733112601752467E-3</v>
      </c>
      <c r="AK2285" s="17">
        <f t="shared" ca="1" si="1070"/>
        <v>2004761.3103999966</v>
      </c>
      <c r="AL2285" s="4">
        <f t="shared" ca="1" si="1063"/>
        <v>2.0047613103999966</v>
      </c>
      <c r="AM2285" s="36">
        <f t="shared" ca="1" si="1064"/>
        <v>1.0047613103999966</v>
      </c>
      <c r="AN2285" s="37">
        <f ca="1">MIN((AK2285-MAX($AK$3:AK2285))/MAX($AK$3:AK2285),0)</f>
        <v>-0.20986977403617338</v>
      </c>
      <c r="AO2285" s="43"/>
      <c r="AP2285" s="38">
        <f t="shared" ca="1" si="1071"/>
        <v>-791</v>
      </c>
      <c r="AQ2285" s="38">
        <f t="shared" ca="1" si="1081"/>
        <v>-16001.930000000015</v>
      </c>
      <c r="AR2285" s="38" cm="1">
        <f t="array" aca="1" ref="AR2285" ca="1">_xlfn.IFS(AND(P2284&gt;P2283,AP2285&gt;1),-(AP2285*G2284)*$BJ$7, AND(P2284&lt;P2283,AP2285&lt;1),(AP2285*G2284)*$BJ$7,P2284=P2283,0)</f>
        <v>0</v>
      </c>
      <c r="AS2285" s="41">
        <f t="shared" ca="1" si="1082"/>
        <v>-7.1742951189626191E-3</v>
      </c>
      <c r="AT2285" s="40">
        <f t="shared" ca="1" si="1083"/>
        <v>2214451.3388800016</v>
      </c>
      <c r="AU2285" s="37">
        <f t="shared" ca="1" si="1072"/>
        <v>2.2144513388800018</v>
      </c>
      <c r="AV2285" s="37">
        <f t="shared" ca="1" si="1073"/>
        <v>1.2144513388800018</v>
      </c>
      <c r="AW2285" s="37">
        <f ca="1">MIN((AT2285-MAX($AT$3:AT2285))/MAX($AT$3:AT2285),0)</f>
        <v>-0.18951336886857553</v>
      </c>
      <c r="AY2285" s="6">
        <f t="shared" si="1084"/>
        <v>1.139256189038812E-2</v>
      </c>
      <c r="AZ2285" s="5">
        <f t="shared" si="1074"/>
        <v>0.32938751604982758</v>
      </c>
      <c r="BA2285" s="6">
        <f>AZ2285-MAX($AZ$3:AZ2285)</f>
        <v>-1.1137960939787803</v>
      </c>
      <c r="BB2285" s="5"/>
      <c r="BC2285" s="5">
        <f t="shared" si="1075"/>
        <v>0.32938751604982758</v>
      </c>
      <c r="BD2285" s="5"/>
    </row>
    <row r="2286" spans="1:56" x14ac:dyDescent="0.5">
      <c r="A2286" s="14">
        <v>1623452400000</v>
      </c>
      <c r="B2286" s="13" t="d">
        <v>2021-06-11T23:00:00.00000020954757600</v>
      </c>
      <c r="C2286" s="14" t="s">
        <v>10</v>
      </c>
      <c r="D2286" s="15">
        <v>2360.61</v>
      </c>
      <c r="E2286" s="15">
        <v>2364.36</v>
      </c>
      <c r="F2286" s="15">
        <v>2320</v>
      </c>
      <c r="G2286" s="15">
        <v>2354.25</v>
      </c>
      <c r="H2286" s="15">
        <v>151663.329</v>
      </c>
      <c r="I2286" s="15">
        <v>355268876.30166</v>
      </c>
      <c r="J2286" s="15">
        <v>158939</v>
      </c>
      <c r="K2286" s="16">
        <v>2284</v>
      </c>
      <c r="L2286" s="14">
        <f ca="1">IF(K2286&gt;=$BF$5,AVERAGE(G2286:OFFSET(G2286,-$BF$5+1,,,)),0)</f>
        <v>2354.25</v>
      </c>
      <c r="M2286" s="14">
        <f ca="1">IF(K2286&gt;=$BF$6,AVERAGE(G2286:OFFSET(G2286,-$BF$6+1,,,)),0)</f>
        <v>2488.0448888888886</v>
      </c>
      <c r="N2286" s="14">
        <f t="shared" ca="1" si="1060"/>
        <v>0</v>
      </c>
      <c r="O2286" s="14">
        <f t="shared" ca="1" si="1061"/>
        <v>-1</v>
      </c>
      <c r="P2286" s="14">
        <f t="shared" ca="1" si="1062"/>
        <v>-1</v>
      </c>
      <c r="Q2286" s="17">
        <f t="shared" ca="1" si="1087"/>
        <v>-819</v>
      </c>
      <c r="R2286" s="23">
        <f t="shared" ca="1" si="1088"/>
        <v>5208.8400000001038</v>
      </c>
      <c r="S2286" s="19">
        <f t="shared" ca="1" si="1089"/>
        <v>2.2714335437800789E-3</v>
      </c>
      <c r="T2286" s="17">
        <f t="shared" ca="1" si="1085"/>
        <v>2298403.8200000077</v>
      </c>
      <c r="U2286" s="19">
        <f t="shared" ca="1" si="1065"/>
        <v>2.2984038200000079</v>
      </c>
      <c r="V2286" s="21">
        <f t="shared" ca="1" si="1066"/>
        <v>1.2984038200000079</v>
      </c>
      <c r="W2286" s="21">
        <f ca="1">MIN((T2286-MAX($T$3:T2286))/MAX($T$3:T2286),0)</f>
        <v>-0.18099073096067181</v>
      </c>
      <c r="X2286" s="22">
        <f t="shared" ca="1" si="1067"/>
        <v>2.6984436292160074E-3</v>
      </c>
      <c r="Y2286" s="20">
        <f t="shared" ca="1" si="1076"/>
        <v>2145585.4155479497</v>
      </c>
      <c r="Z2286" s="21">
        <f t="shared" ca="1" si="1077"/>
        <v>1.1455854155479497</v>
      </c>
      <c r="AA2286" s="6">
        <f ca="1">Z2286-MAX($Z$3:Z2286)</f>
        <v>-0.5029511473483439</v>
      </c>
      <c r="AB2286" s="6">
        <f t="shared" ca="1" si="1078"/>
        <v>2.6984436292160074E-3</v>
      </c>
      <c r="AC2286" s="11">
        <f t="shared" ca="1" si="1079"/>
        <v>2145.5854155479419</v>
      </c>
      <c r="AD2286" s="6">
        <f t="shared" ca="1" si="1080"/>
        <v>1.1455854155479419</v>
      </c>
      <c r="AE2286" s="6">
        <f ca="1">AD2286-MAX($AD$3:AD2286)</f>
        <v>-0.50295114734834634</v>
      </c>
      <c r="AF2286" s="45"/>
      <c r="AG2286" s="12">
        <f t="shared" ca="1" si="1068"/>
        <v>-716</v>
      </c>
      <c r="AH2286" s="12">
        <f t="shared" ca="1" si="1086"/>
        <v>4560.9199999999219</v>
      </c>
      <c r="AI2286" s="39" cm="1">
        <f t="array" aca="1" ref="AI2286" ca="1">_xlfn.IFS(AND(P2285&gt;P2284,AG2286&gt;1),-(AG2286*G2285)*$BH$7, AND(P2285&lt;P2284,AG2286&lt;1),(AG2286*G2285)*$BH$7,P2285=P2284,0)</f>
        <v>0</v>
      </c>
      <c r="AJ2286" s="6">
        <f t="shared" ca="1" si="1069"/>
        <v>2.2750439048975423E-3</v>
      </c>
      <c r="AK2286" s="17">
        <f t="shared" ca="1" si="1070"/>
        <v>2009322.2303999965</v>
      </c>
      <c r="AL2286" s="4">
        <f t="shared" ca="1" si="1063"/>
        <v>2.0093222303999965</v>
      </c>
      <c r="AM2286" s="36">
        <f t="shared" ca="1" si="1064"/>
        <v>1.0093222303999965</v>
      </c>
      <c r="AN2286" s="37">
        <f ca="1">MIN((AK2286-MAX($AK$3:AK2286))/MAX($AK$3:AK2286),0)</f>
        <v>-0.20807219308151906</v>
      </c>
      <c r="AO2286" s="43"/>
      <c r="AP2286" s="38">
        <f t="shared" ca="1" si="1071"/>
        <v>-791</v>
      </c>
      <c r="AQ2286" s="38">
        <f t="shared" ca="1" si="1081"/>
        <v>5038.6699999999137</v>
      </c>
      <c r="AR2286" s="38" cm="1">
        <f t="array" aca="1" ref="AR2286" ca="1">_xlfn.IFS(AND(P2285&gt;P2284,AP2286&gt;1),-(AP2286*G2285)*$BJ$7, AND(P2285&lt;P2284,AP2286&lt;1),(AP2286*G2285)*$BJ$7,P2285=P2284,0)</f>
        <v>0</v>
      </c>
      <c r="AS2286" s="41">
        <f t="shared" ca="1" si="1082"/>
        <v>2.2753581943906302E-3</v>
      </c>
      <c r="AT2286" s="40">
        <f t="shared" ca="1" si="1083"/>
        <v>2219490.0088800015</v>
      </c>
      <c r="AU2286" s="37">
        <f t="shared" ca="1" si="1072"/>
        <v>2.2194900088800016</v>
      </c>
      <c r="AV2286" s="37">
        <f t="shared" ca="1" si="1073"/>
        <v>1.2194900088800016</v>
      </c>
      <c r="AW2286" s="37">
        <f ca="1">MIN((AT2286-MAX($AT$3:AT2286))/MAX($AT$3:AT2286),0)</f>
        <v>-0.18766922147098658</v>
      </c>
      <c r="AY2286" s="6">
        <f t="shared" si="1084"/>
        <v>-3.587277273443934E-3</v>
      </c>
      <c r="AZ2286" s="5">
        <f t="shared" si="1074"/>
        <v>0.32580023877638364</v>
      </c>
      <c r="BA2286" s="6">
        <f>AZ2286-MAX($AZ$3:AZ2286)</f>
        <v>-1.1173833712522243</v>
      </c>
      <c r="BB2286" s="5"/>
      <c r="BC2286" s="5">
        <f t="shared" si="1075"/>
        <v>0.32580023877638364</v>
      </c>
      <c r="BD2286" s="5"/>
    </row>
    <row r="2287" spans="1:56" x14ac:dyDescent="0.5">
      <c r="A2287" s="14">
        <v>1623456000000</v>
      </c>
      <c r="B2287" s="13" t="d">
        <v>2021-06-12</v>
      </c>
      <c r="C2287" s="14" t="s">
        <v>10</v>
      </c>
      <c r="D2287" s="15">
        <v>2354.25</v>
      </c>
      <c r="E2287" s="15">
        <v>2365.89</v>
      </c>
      <c r="F2287" s="15">
        <v>2327</v>
      </c>
      <c r="G2287" s="15">
        <v>2341.25</v>
      </c>
      <c r="H2287" s="15">
        <v>149835.50899999999</v>
      </c>
      <c r="I2287" s="15">
        <v>351201405.58451998</v>
      </c>
      <c r="J2287" s="15">
        <v>162654</v>
      </c>
      <c r="K2287" s="16">
        <v>2285</v>
      </c>
      <c r="L2287" s="14">
        <f ca="1">IF(K2287&gt;=$BF$5,AVERAGE(G2287:OFFSET(G2287,-$BF$5+1,,,)),0)</f>
        <v>2341.25</v>
      </c>
      <c r="M2287" s="14">
        <f ca="1">IF(K2287&gt;=$BF$6,AVERAGE(G2287:OFFSET(G2287,-$BF$6+1,,,)),0)</f>
        <v>2486.6217777777779</v>
      </c>
      <c r="N2287" s="14">
        <f t="shared" ca="1" si="1060"/>
        <v>0</v>
      </c>
      <c r="O2287" s="14">
        <f t="shared" ca="1" si="1061"/>
        <v>-1</v>
      </c>
      <c r="P2287" s="14">
        <f t="shared" ca="1" si="1062"/>
        <v>-1</v>
      </c>
      <c r="Q2287" s="17">
        <f t="shared" ca="1" si="1087"/>
        <v>-819</v>
      </c>
      <c r="R2287" s="23">
        <f t="shared" ca="1" si="1088"/>
        <v>10647</v>
      </c>
      <c r="S2287" s="19">
        <f t="shared" ca="1" si="1089"/>
        <v>4.632345242099347E-3</v>
      </c>
      <c r="T2287" s="17">
        <f t="shared" ca="1" si="1085"/>
        <v>2309050.8200000077</v>
      </c>
      <c r="U2287" s="19">
        <f t="shared" ca="1" si="1065"/>
        <v>2.3090508200000079</v>
      </c>
      <c r="V2287" s="21">
        <f t="shared" ca="1" si="1066"/>
        <v>1.3090508200000079</v>
      </c>
      <c r="W2287" s="21">
        <f ca="1">MIN((T2287-MAX($T$3:T2287))/MAX($T$3:T2287),0)</f>
        <v>-0.1771967972700022</v>
      </c>
      <c r="X2287" s="22">
        <f t="shared" ca="1" si="1067"/>
        <v>5.5219284273123614E-3</v>
      </c>
      <c r="Y2287" s="20">
        <f t="shared" ca="1" si="1076"/>
        <v>2157433.184647291</v>
      </c>
      <c r="Z2287" s="21">
        <f t="shared" ca="1" si="1077"/>
        <v>1.1574331846472909</v>
      </c>
      <c r="AA2287" s="6">
        <f ca="1">Z2287-MAX($Z$3:Z2287)</f>
        <v>-0.49110337824900263</v>
      </c>
      <c r="AB2287" s="6">
        <f t="shared" ca="1" si="1078"/>
        <v>5.5219284273123614E-3</v>
      </c>
      <c r="AC2287" s="11">
        <f t="shared" ca="1" si="1079"/>
        <v>2157.4331846472828</v>
      </c>
      <c r="AD2287" s="6">
        <f t="shared" ca="1" si="1080"/>
        <v>1.1574331846472827</v>
      </c>
      <c r="AE2287" s="6">
        <f ca="1">AD2287-MAX($AD$3:AD2287)</f>
        <v>-0.49110337824900552</v>
      </c>
      <c r="AF2287" s="45"/>
      <c r="AG2287" s="12">
        <f t="shared" ca="1" si="1068"/>
        <v>-716</v>
      </c>
      <c r="AH2287" s="12">
        <f t="shared" ca="1" si="1086"/>
        <v>9308</v>
      </c>
      <c r="AI2287" s="39" cm="1">
        <f t="array" aca="1" ref="AI2287" ca="1">_xlfn.IFS(AND(P2286&gt;P2285,AG2287&gt;1),-(AG2287*G2286)*$BH$7, AND(P2286&lt;P2285,AG2287&lt;1),(AG2287*G2286)*$BH$7,P2286=P2285,0)</f>
        <v>0</v>
      </c>
      <c r="AJ2287" s="6">
        <f t="shared" ca="1" si="1069"/>
        <v>4.6324078135277754E-3</v>
      </c>
      <c r="AK2287" s="17">
        <f t="shared" ca="1" si="1070"/>
        <v>2018630.2303999965</v>
      </c>
      <c r="AL2287" s="4">
        <f t="shared" ca="1" si="1063"/>
        <v>2.0186302303999963</v>
      </c>
      <c r="AM2287" s="36">
        <f t="shared" ca="1" si="1064"/>
        <v>1.0186302303999963</v>
      </c>
      <c r="AN2287" s="37">
        <f ca="1">MIN((AK2287-MAX($AK$3:AK2287))/MAX($AK$3:AK2287),0)</f>
        <v>-0.20440366052099995</v>
      </c>
      <c r="AO2287" s="43"/>
      <c r="AP2287" s="38">
        <f t="shared" ca="1" si="1071"/>
        <v>-791</v>
      </c>
      <c r="AQ2287" s="38">
        <f t="shared" ca="1" si="1081"/>
        <v>10283</v>
      </c>
      <c r="AR2287" s="38" cm="1">
        <f t="array" aca="1" ref="AR2287" ca="1">_xlfn.IFS(AND(P2286&gt;P2285,AP2287&gt;1),-(AP2287*G2286)*$BJ$7, AND(P2286&lt;P2285,AP2287&lt;1),(AP2287*G2286)*$BJ$7,P2286=P2285,0)</f>
        <v>0</v>
      </c>
      <c r="AS2287" s="41">
        <f t="shared" ca="1" si="1082"/>
        <v>4.6330463119268576E-3</v>
      </c>
      <c r="AT2287" s="40">
        <f t="shared" ca="1" si="1083"/>
        <v>2229773.0088800015</v>
      </c>
      <c r="AU2287" s="37">
        <f t="shared" ca="1" si="1072"/>
        <v>2.2297730088800014</v>
      </c>
      <c r="AV2287" s="37">
        <f t="shared" ca="1" si="1073"/>
        <v>1.2297730088800014</v>
      </c>
      <c r="AW2287" s="37">
        <f ca="1">MIN((AT2287-MAX($AT$3:AT2287))/MAX($AT$3:AT2287),0)</f>
        <v>-0.18390565535345807</v>
      </c>
      <c r="AY2287" s="6">
        <f t="shared" si="1084"/>
        <v>-7.3209740274367552E-3</v>
      </c>
      <c r="AZ2287" s="5">
        <f t="shared" si="1074"/>
        <v>0.31847926474894689</v>
      </c>
      <c r="BA2287" s="6">
        <f>AZ2287-MAX($AZ$3:AZ2287)</f>
        <v>-1.124704345279661</v>
      </c>
      <c r="BB2287" s="5"/>
      <c r="BC2287" s="5">
        <f t="shared" si="1075"/>
        <v>0.31847926474894689</v>
      </c>
      <c r="BD2287" s="5"/>
    </row>
    <row r="2288" spans="1:56" x14ac:dyDescent="0.5">
      <c r="A2288" s="14">
        <v>1623459600000</v>
      </c>
      <c r="B2288" s="13" t="d">
        <v>2021-06-12T00:59:59.99999979045242400</v>
      </c>
      <c r="C2288" s="14" t="s">
        <v>10</v>
      </c>
      <c r="D2288" s="15">
        <v>2341.29</v>
      </c>
      <c r="E2288" s="15">
        <v>2351.19</v>
      </c>
      <c r="F2288" s="15">
        <v>2282.54</v>
      </c>
      <c r="G2288" s="15">
        <v>2290.29</v>
      </c>
      <c r="H2288" s="15">
        <v>206460.99100000001</v>
      </c>
      <c r="I2288" s="15">
        <v>477462760.84083003</v>
      </c>
      <c r="J2288" s="15">
        <v>207373</v>
      </c>
      <c r="K2288" s="16">
        <v>2286</v>
      </c>
      <c r="L2288" s="14">
        <f ca="1">IF(K2288&gt;=$BF$5,AVERAGE(G2288:OFFSET(G2288,-$BF$5+1,,,)),0)</f>
        <v>2290.29</v>
      </c>
      <c r="M2288" s="14">
        <f ca="1">IF(K2288&gt;=$BF$6,AVERAGE(G2288:OFFSET(G2288,-$BF$6+1,,,)),0)</f>
        <v>2484.1362222222219</v>
      </c>
      <c r="N2288" s="14">
        <f t="shared" ca="1" si="1060"/>
        <v>0</v>
      </c>
      <c r="O2288" s="14">
        <f t="shared" ca="1" si="1061"/>
        <v>-1</v>
      </c>
      <c r="P2288" s="14">
        <f t="shared" ca="1" si="1062"/>
        <v>-1</v>
      </c>
      <c r="Q2288" s="17">
        <f t="shared" ca="1" si="1087"/>
        <v>-819</v>
      </c>
      <c r="R2288" s="23">
        <f t="shared" ca="1" si="1088"/>
        <v>41769</v>
      </c>
      <c r="S2288" s="19">
        <f t="shared" ca="1" si="1089"/>
        <v>1.8089251062910715E-2</v>
      </c>
      <c r="T2288" s="17">
        <f t="shared" ca="1" si="1085"/>
        <v>2350819.8200000077</v>
      </c>
      <c r="U2288" s="19">
        <f t="shared" ca="1" si="1065"/>
        <v>2.3508198200000079</v>
      </c>
      <c r="V2288" s="21">
        <f t="shared" ca="1" si="1066"/>
        <v>1.3508198200000079</v>
      </c>
      <c r="W2288" s="21">
        <f ca="1">MIN((T2288-MAX($T$3:T2288))/MAX($T$3:T2288),0)</f>
        <v>-0.16231290356045225</v>
      </c>
      <c r="X2288" s="22">
        <f t="shared" ca="1" si="1067"/>
        <v>2.1766150560597941E-2</v>
      </c>
      <c r="Y2288" s="20">
        <f t="shared" ca="1" si="1076"/>
        <v>2204392.200168754</v>
      </c>
      <c r="Z2288" s="21">
        <f t="shared" ca="1" si="1077"/>
        <v>1.2043922001687539</v>
      </c>
      <c r="AA2288" s="6">
        <f ca="1">Z2288-MAX($Z$3:Z2288)</f>
        <v>-0.44414436272753965</v>
      </c>
      <c r="AB2288" s="6">
        <f t="shared" ca="1" si="1078"/>
        <v>2.1766150560597941E-2</v>
      </c>
      <c r="AC2288" s="11">
        <f t="shared" ca="1" si="1079"/>
        <v>2204.3922001687461</v>
      </c>
      <c r="AD2288" s="6">
        <f t="shared" ca="1" si="1080"/>
        <v>1.2043922001687462</v>
      </c>
      <c r="AE2288" s="6">
        <f ca="1">AD2288-MAX($AD$3:AD2288)</f>
        <v>-0.4441443627275421</v>
      </c>
      <c r="AF2288" s="45"/>
      <c r="AG2288" s="12">
        <f t="shared" ca="1" si="1068"/>
        <v>-716</v>
      </c>
      <c r="AH2288" s="12">
        <f t="shared" ca="1" si="1086"/>
        <v>36487.36000000003</v>
      </c>
      <c r="AI2288" s="39" cm="1">
        <f t="array" aca="1" ref="AI2288" ca="1">_xlfn.IFS(AND(P2287&gt;P2286,AG2288&gt;1),-(AG2288*G2287)*$BH$7, AND(P2287&lt;P2286,AG2288&lt;1),(AG2288*G2287)*$BH$7,P2287=P2286,0)</f>
        <v>0</v>
      </c>
      <c r="AJ2288" s="6">
        <f t="shared" ca="1" si="1069"/>
        <v>1.8075306438252423E-2</v>
      </c>
      <c r="AK2288" s="17">
        <f t="shared" ca="1" si="1070"/>
        <v>2055117.5903999966</v>
      </c>
      <c r="AL2288" s="4">
        <f t="shared" ca="1" si="1063"/>
        <v>2.0551175903999965</v>
      </c>
      <c r="AM2288" s="36">
        <f t="shared" ca="1" si="1064"/>
        <v>1.0551175903999965</v>
      </c>
      <c r="AN2288" s="37">
        <f ca="1">MIN((AK2288-MAX($AK$3:AK2288))/MAX($AK$3:AK2288),0)</f>
        <v>-0.19002301288376511</v>
      </c>
      <c r="AO2288" s="43"/>
      <c r="AP2288" s="38">
        <f t="shared" ca="1" si="1071"/>
        <v>-791</v>
      </c>
      <c r="AQ2288" s="38">
        <f t="shared" ca="1" si="1081"/>
        <v>40309.36000000003</v>
      </c>
      <c r="AR2288" s="38" cm="1">
        <f t="array" aca="1" ref="AR2288" ca="1">_xlfn.IFS(AND(P2287&gt;P2286,AP2288&gt;1),-(AP2288*G2287)*$BJ$7, AND(P2287&lt;P2286,AP2288&lt;1),(AP2288*G2287)*$BJ$7,P2287=P2286,0)</f>
        <v>0</v>
      </c>
      <c r="AS2288" s="41">
        <f t="shared" ca="1" si="1082"/>
        <v>1.8077786321508631E-2</v>
      </c>
      <c r="AT2288" s="40">
        <f t="shared" ca="1" si="1083"/>
        <v>2270082.3688800014</v>
      </c>
      <c r="AU2288" s="37">
        <f t="shared" ca="1" si="1072"/>
        <v>2.2700823688800011</v>
      </c>
      <c r="AV2288" s="37">
        <f t="shared" ca="1" si="1073"/>
        <v>1.2700823688800011</v>
      </c>
      <c r="AW2288" s="37">
        <f ca="1">MIN((AT2288-MAX($AT$3:AT2288))/MAX($AT$3:AT2288),0)</f>
        <v>-0.16915247617274631</v>
      </c>
      <c r="AY2288" s="6">
        <f t="shared" si="1084"/>
        <v>-2.8698218187552138E-2</v>
      </c>
      <c r="AZ2288" s="5">
        <f t="shared" si="1074"/>
        <v>0.28978104656139475</v>
      </c>
      <c r="BA2288" s="6">
        <f>AZ2288-MAX($AZ$3:AZ2288)</f>
        <v>-1.1534025634672131</v>
      </c>
      <c r="BB2288" s="5"/>
      <c r="BC2288" s="5">
        <f t="shared" si="1075"/>
        <v>0.28978104656139475</v>
      </c>
      <c r="BD2288" s="5"/>
    </row>
    <row r="2289" spans="1:56" x14ac:dyDescent="0.5">
      <c r="A2289" s="14">
        <v>1623463200000</v>
      </c>
      <c r="B2289" s="13" t="d">
        <v>2021-06-12T02:00:00.00000020954757600</v>
      </c>
      <c r="C2289" s="14" t="s">
        <v>10</v>
      </c>
      <c r="D2289" s="15">
        <v>2290.38</v>
      </c>
      <c r="E2289" s="15">
        <v>2305</v>
      </c>
      <c r="F2289" s="15">
        <v>2255.42</v>
      </c>
      <c r="G2289" s="15">
        <v>2266.85</v>
      </c>
      <c r="H2289" s="15">
        <v>236957.644</v>
      </c>
      <c r="I2289" s="15">
        <v>539754252.73081005</v>
      </c>
      <c r="J2289" s="15">
        <v>236008</v>
      </c>
      <c r="K2289" s="16">
        <v>2287</v>
      </c>
      <c r="L2289" s="14">
        <f ca="1">IF(K2289&gt;=$BF$5,AVERAGE(G2289:OFFSET(G2289,-$BF$5+1,,,)),0)</f>
        <v>2266.85</v>
      </c>
      <c r="M2289" s="14">
        <f ca="1">IF(K2289&gt;=$BF$6,AVERAGE(G2289:OFFSET(G2289,-$BF$6+1,,,)),0)</f>
        <v>2481.319</v>
      </c>
      <c r="N2289" s="14">
        <f t="shared" ca="1" si="1060"/>
        <v>0</v>
      </c>
      <c r="O2289" s="14">
        <f t="shared" ca="1" si="1061"/>
        <v>-1</v>
      </c>
      <c r="P2289" s="14">
        <f t="shared" ca="1" si="1062"/>
        <v>-1</v>
      </c>
      <c r="Q2289" s="17">
        <f t="shared" ca="1" si="1087"/>
        <v>-819</v>
      </c>
      <c r="R2289" s="23">
        <f t="shared" ca="1" si="1088"/>
        <v>19271.070000000163</v>
      </c>
      <c r="S2289" s="19">
        <f t="shared" ca="1" si="1089"/>
        <v>8.1975955094678848E-3</v>
      </c>
      <c r="T2289" s="17">
        <f t="shared" ca="1" si="1085"/>
        <v>2370090.890000008</v>
      </c>
      <c r="U2289" s="19">
        <f t="shared" ca="1" si="1065"/>
        <v>2.3700908900000082</v>
      </c>
      <c r="V2289" s="21">
        <f t="shared" ca="1" si="1066"/>
        <v>1.3700908900000082</v>
      </c>
      <c r="W2289" s="21">
        <f ca="1">MIN((T2289-MAX($T$3:T2289))/MAX($T$3:T2289),0)</f>
        <v>-0.15544588358034017</v>
      </c>
      <c r="X2289" s="22">
        <f t="shared" ca="1" si="1067"/>
        <v>1.0234511786716971E-2</v>
      </c>
      <c r="Y2289" s="20">
        <f t="shared" ca="1" si="1076"/>
        <v>2226953.078123928</v>
      </c>
      <c r="Z2289" s="21">
        <f t="shared" ca="1" si="1077"/>
        <v>1.226953078123928</v>
      </c>
      <c r="AA2289" s="6">
        <f ca="1">Z2289-MAX($Z$3:Z2289)</f>
        <v>-0.42158348477236562</v>
      </c>
      <c r="AB2289" s="6">
        <f t="shared" ca="1" si="1078"/>
        <v>1.0234511786716971E-2</v>
      </c>
      <c r="AC2289" s="11">
        <f t="shared" ca="1" si="1079"/>
        <v>2226.95307812392</v>
      </c>
      <c r="AD2289" s="6">
        <f t="shared" ca="1" si="1080"/>
        <v>1.22695307812392</v>
      </c>
      <c r="AE2289" s="6">
        <f ca="1">AD2289-MAX($AD$3:AD2289)</f>
        <v>-0.42158348477236829</v>
      </c>
      <c r="AF2289" s="45"/>
      <c r="AG2289" s="12">
        <f t="shared" ca="1" si="1068"/>
        <v>-716</v>
      </c>
      <c r="AH2289" s="12">
        <f t="shared" ca="1" si="1086"/>
        <v>16783.040000000037</v>
      </c>
      <c r="AI2289" s="39" cm="1">
        <f t="array" aca="1" ref="AI2289" ca="1">_xlfn.IFS(AND(P2288&gt;P2287,AG2289&gt;1),-(AG2289*G2288)*$BH$7, AND(P2288&lt;P2287,AG2289&lt;1),(AG2289*G2288)*$BH$7,P2288=P2287,0)</f>
        <v>0</v>
      </c>
      <c r="AJ2289" s="6">
        <f t="shared" ca="1" si="1069"/>
        <v>8.1664621423115161E-3</v>
      </c>
      <c r="AK2289" s="17">
        <f t="shared" ca="1" si="1070"/>
        <v>2071900.6303999966</v>
      </c>
      <c r="AL2289" s="4">
        <f t="shared" ca="1" si="1063"/>
        <v>2.0719006303999965</v>
      </c>
      <c r="AM2289" s="36">
        <f t="shared" ca="1" si="1064"/>
        <v>1.0719006303999965</v>
      </c>
      <c r="AN2289" s="37">
        <f ca="1">MIN((AK2289-MAX($AK$3:AK2289))/MAX($AK$3:AK2289),0)</f>
        <v>-0.18340836648233683</v>
      </c>
      <c r="AO2289" s="43"/>
      <c r="AP2289" s="38">
        <f t="shared" ca="1" si="1071"/>
        <v>-791</v>
      </c>
      <c r="AQ2289" s="38">
        <f t="shared" ca="1" si="1081"/>
        <v>18541.040000000045</v>
      </c>
      <c r="AR2289" s="38" cm="1">
        <f t="array" aca="1" ref="AR2289" ca="1">_xlfn.IFS(AND(P2288&gt;P2287,AP2289&gt;1),-(AP2289*G2288)*$BJ$7, AND(P2288&lt;P2287,AP2289&lt;1),(AP2289*G2288)*$BJ$7,P2288=P2287,0)</f>
        <v>0</v>
      </c>
      <c r="AS2289" s="41">
        <f t="shared" ca="1" si="1082"/>
        <v>8.1675626638815328E-3</v>
      </c>
      <c r="AT2289" s="40">
        <f t="shared" ca="1" si="1083"/>
        <v>2288623.4088800014</v>
      </c>
      <c r="AU2289" s="37">
        <f t="shared" ca="1" si="1072"/>
        <v>2.2886234088800013</v>
      </c>
      <c r="AV2289" s="37">
        <f t="shared" ca="1" si="1073"/>
        <v>1.2886234088800013</v>
      </c>
      <c r="AW2289" s="37">
        <f ca="1">MIN((AT2289-MAX($AT$3:AT2289))/MAX($AT$3:AT2289),0)</f>
        <v>-0.16236647695775641</v>
      </c>
      <c r="AY2289" s="6">
        <f t="shared" si="1084"/>
        <v>-1.3200279323316744E-2</v>
      </c>
      <c r="AZ2289" s="5">
        <f t="shared" si="1074"/>
        <v>0.27658076723807801</v>
      </c>
      <c r="BA2289" s="6">
        <f>AZ2289-MAX($AZ$3:AZ2289)</f>
        <v>-1.1666028427905299</v>
      </c>
      <c r="BB2289" s="5"/>
      <c r="BC2289" s="5">
        <f t="shared" si="1075"/>
        <v>0.27658076723807801</v>
      </c>
      <c r="BD2289" s="5"/>
    </row>
    <row r="2290" spans="1:56" x14ac:dyDescent="0.5">
      <c r="A2290" s="14">
        <v>1623466800000</v>
      </c>
      <c r="B2290" s="13" t="d">
        <v>2021-06-12T03:00:00.000</v>
      </c>
      <c r="C2290" s="14" t="s">
        <v>10</v>
      </c>
      <c r="D2290" s="15">
        <v>2266.85</v>
      </c>
      <c r="E2290" s="15">
        <v>2316</v>
      </c>
      <c r="F2290" s="15">
        <v>2262.5300000000002</v>
      </c>
      <c r="G2290" s="15">
        <v>2300.48</v>
      </c>
      <c r="H2290" s="15">
        <v>202892.94200000001</v>
      </c>
      <c r="I2290" s="15">
        <v>465035114.16914999</v>
      </c>
      <c r="J2290" s="15">
        <v>202173</v>
      </c>
      <c r="K2290" s="16">
        <v>2288</v>
      </c>
      <c r="L2290" s="14">
        <f ca="1">IF(K2290&gt;=$BF$5,AVERAGE(G2290:OFFSET(G2290,-$BF$5+1,,,)),0)</f>
        <v>2300.48</v>
      </c>
      <c r="M2290" s="14">
        <f ca="1">IF(K2290&gt;=$BF$6,AVERAGE(G2290:OFFSET(G2290,-$BF$6+1,,,)),0)</f>
        <v>2479.1834444444444</v>
      </c>
      <c r="N2290" s="14">
        <f t="shared" ca="1" si="1060"/>
        <v>0</v>
      </c>
      <c r="O2290" s="14">
        <f t="shared" ca="1" si="1061"/>
        <v>-1</v>
      </c>
      <c r="P2290" s="14">
        <f t="shared" ca="1" si="1062"/>
        <v>-1</v>
      </c>
      <c r="Q2290" s="17">
        <f t="shared" ca="1" si="1087"/>
        <v>-819</v>
      </c>
      <c r="R2290" s="23">
        <f t="shared" ca="1" si="1088"/>
        <v>-27542.970000000088</v>
      </c>
      <c r="S2290" s="19">
        <f t="shared" ca="1" si="1089"/>
        <v>-1.162106065898595E-2</v>
      </c>
      <c r="T2290" s="17">
        <f t="shared" ca="1" si="1085"/>
        <v>2342547.9200000078</v>
      </c>
      <c r="U2290" s="19">
        <f t="shared" ca="1" si="1065"/>
        <v>2.3425479200000079</v>
      </c>
      <c r="V2290" s="21">
        <f t="shared" ca="1" si="1066"/>
        <v>1.3425479200000079</v>
      </c>
      <c r="W2290" s="21">
        <f ca="1">MIN((T2290-MAX($T$3:T2290))/MAX($T$3:T2290),0)</f>
        <v>-0.16526049819704935</v>
      </c>
      <c r="X2290" s="22">
        <f t="shared" ca="1" si="1067"/>
        <v>-1.4835564770496523E-2</v>
      </c>
      <c r="Y2290" s="20">
        <f t="shared" ca="1" si="1076"/>
        <v>2193914.9714925638</v>
      </c>
      <c r="Z2290" s="21">
        <f t="shared" ca="1" si="1077"/>
        <v>1.1939149714925639</v>
      </c>
      <c r="AA2290" s="6">
        <f ca="1">Z2290-MAX($Z$3:Z2290)</f>
        <v>-0.45462159140372971</v>
      </c>
      <c r="AB2290" s="6">
        <f t="shared" ca="1" si="1078"/>
        <v>-1.4835564770496523E-2</v>
      </c>
      <c r="AC2290" s="11">
        <f t="shared" ca="1" si="1079"/>
        <v>2193.9149714925561</v>
      </c>
      <c r="AD2290" s="6">
        <f t="shared" ca="1" si="1080"/>
        <v>1.1939149714925561</v>
      </c>
      <c r="AE2290" s="6">
        <f ca="1">AD2290-MAX($AD$3:AD2290)</f>
        <v>-0.45462159140373215</v>
      </c>
      <c r="AF2290" s="45"/>
      <c r="AG2290" s="12">
        <f t="shared" ca="1" si="1068"/>
        <v>-716</v>
      </c>
      <c r="AH2290" s="12">
        <f t="shared" ca="1" si="1086"/>
        <v>-24079.080000000078</v>
      </c>
      <c r="AI2290" s="39" cm="1">
        <f t="array" aca="1" ref="AI2290" ca="1">_xlfn.IFS(AND(P2289&gt;P2288,AG2290&gt;1),-(AG2290*G2289)*$BH$7, AND(P2289&lt;P2288,AG2290&lt;1),(AG2290*G2289)*$BH$7,P2289=P2288,0)</f>
        <v>0</v>
      </c>
      <c r="AJ2290" s="6">
        <f t="shared" ca="1" si="1069"/>
        <v>-1.1621734964843089E-2</v>
      </c>
      <c r="AK2290" s="17">
        <f t="shared" ca="1" si="1070"/>
        <v>2047821.5503999966</v>
      </c>
      <c r="AL2290" s="4">
        <f t="shared" ca="1" si="1063"/>
        <v>2.0478215503999966</v>
      </c>
      <c r="AM2290" s="36">
        <f t="shared" ca="1" si="1064"/>
        <v>1.0478215503999966</v>
      </c>
      <c r="AN2290" s="37">
        <f ca="1">MIN((AK2290-MAX($AK$3:AK2290))/MAX($AK$3:AK2290),0)</f>
        <v>-0.19289857802158739</v>
      </c>
      <c r="AO2290" s="43"/>
      <c r="AP2290" s="38">
        <f t="shared" ca="1" si="1071"/>
        <v>-791</v>
      </c>
      <c r="AQ2290" s="38">
        <f t="shared" ca="1" si="1081"/>
        <v>-26601.330000000085</v>
      </c>
      <c r="AR2290" s="38" cm="1">
        <f t="array" aca="1" ref="AR2290" ca="1">_xlfn.IFS(AND(P2289&gt;P2288,AP2290&gt;1),-(AP2290*G2289)*$BJ$7, AND(P2289&lt;P2288,AP2290&lt;1),(AP2290*G2289)*$BJ$7,P2289=P2288,0)</f>
        <v>0</v>
      </c>
      <c r="AS2290" s="41">
        <f t="shared" ca="1" si="1082"/>
        <v>-1.1623288434779295E-2</v>
      </c>
      <c r="AT2290" s="40">
        <f t="shared" ca="1" si="1083"/>
        <v>2262022.0788800013</v>
      </c>
      <c r="AU2290" s="37">
        <f t="shared" ca="1" si="1072"/>
        <v>2.2620220788800012</v>
      </c>
      <c r="AV2290" s="37">
        <f t="shared" ca="1" si="1073"/>
        <v>1.2620220788800012</v>
      </c>
      <c r="AW2290" s="37">
        <f ca="1">MIN((AT2290-MAX($AT$3:AT2290))/MAX($AT$3:AT2290),0)</f>
        <v>-0.17210253299871675</v>
      </c>
      <c r="AY2290" s="6">
        <f t="shared" si="1084"/>
        <v>1.8938796657130663E-2</v>
      </c>
      <c r="AZ2290" s="5">
        <f t="shared" si="1074"/>
        <v>0.29551956389520867</v>
      </c>
      <c r="BA2290" s="6">
        <f>AZ2290-MAX($AZ$3:AZ2290)</f>
        <v>-1.1476640461333993</v>
      </c>
      <c r="BB2290" s="5"/>
      <c r="BC2290" s="5">
        <f t="shared" si="1075"/>
        <v>0.29551956389520867</v>
      </c>
      <c r="BD2290" s="5"/>
    </row>
    <row r="2291" spans="1:56" x14ac:dyDescent="0.5">
      <c r="A2291" s="14">
        <v>1623470400000</v>
      </c>
      <c r="B2291" s="13" t="d">
        <v>2021-06-12T03:59:59.99999979045242400</v>
      </c>
      <c r="C2291" s="14" t="s">
        <v>10</v>
      </c>
      <c r="D2291" s="15">
        <v>2300.48</v>
      </c>
      <c r="E2291" s="15">
        <v>2308.44</v>
      </c>
      <c r="F2291" s="15">
        <v>2275.48</v>
      </c>
      <c r="G2291" s="15">
        <v>2283.7199999999998</v>
      </c>
      <c r="H2291" s="15">
        <v>160026.81099999999</v>
      </c>
      <c r="I2291" s="15">
        <v>366781194.15213001</v>
      </c>
      <c r="J2291" s="15">
        <v>173861</v>
      </c>
      <c r="K2291" s="16">
        <v>2289</v>
      </c>
      <c r="L2291" s="14">
        <f ca="1">IF(K2291&gt;=$BF$5,AVERAGE(G2291:OFFSET(G2291,-$BF$5+1,,,)),0)</f>
        <v>2283.7199999999998</v>
      </c>
      <c r="M2291" s="14">
        <f ca="1">IF(K2291&gt;=$BF$6,AVERAGE(G2291:OFFSET(G2291,-$BF$6+1,,,)),0)</f>
        <v>2476.8665555555558</v>
      </c>
      <c r="N2291" s="14">
        <f t="shared" ca="1" si="1060"/>
        <v>0</v>
      </c>
      <c r="O2291" s="14">
        <f t="shared" ca="1" si="1061"/>
        <v>-1</v>
      </c>
      <c r="P2291" s="14">
        <f t="shared" ca="1" si="1062"/>
        <v>-1</v>
      </c>
      <c r="Q2291" s="17">
        <f t="shared" ca="1" si="1087"/>
        <v>-819</v>
      </c>
      <c r="R2291" s="23">
        <f t="shared" ca="1" si="1088"/>
        <v>13726.440000000179</v>
      </c>
      <c r="S2291" s="19">
        <f t="shared" ca="1" si="1089"/>
        <v>5.8596197255167065E-3</v>
      </c>
      <c r="T2291" s="17">
        <f t="shared" ca="1" si="1085"/>
        <v>2356274.3600000083</v>
      </c>
      <c r="U2291" s="19">
        <f t="shared" ca="1" si="1065"/>
        <v>2.3562743600000084</v>
      </c>
      <c r="V2291" s="21">
        <f t="shared" ca="1" si="1066"/>
        <v>1.3562743600000084</v>
      </c>
      <c r="W2291" s="21">
        <f ca="1">MIN((T2291-MAX($T$3:T2291))/MAX($T$3:T2291),0)</f>
        <v>-0.16036924214661671</v>
      </c>
      <c r="X2291" s="22">
        <f t="shared" ca="1" si="1067"/>
        <v>7.2854360829045506E-3</v>
      </c>
      <c r="Y2291" s="20">
        <f t="shared" ca="1" si="1076"/>
        <v>2209898.5987887001</v>
      </c>
      <c r="Z2291" s="21">
        <f t="shared" ca="1" si="1077"/>
        <v>1.2098985987887001</v>
      </c>
      <c r="AA2291" s="6">
        <f ca="1">Z2291-MAX($Z$3:Z2291)</f>
        <v>-0.43863796410759348</v>
      </c>
      <c r="AB2291" s="6">
        <f t="shared" ca="1" si="1078"/>
        <v>7.2854360829045506E-3</v>
      </c>
      <c r="AC2291" s="11">
        <f t="shared" ca="1" si="1079"/>
        <v>2209.8985987886927</v>
      </c>
      <c r="AD2291" s="6">
        <f t="shared" ca="1" si="1080"/>
        <v>1.2098985987886925</v>
      </c>
      <c r="AE2291" s="6">
        <f ca="1">AD2291-MAX($AD$3:AD2291)</f>
        <v>-0.4386379641075957</v>
      </c>
      <c r="AF2291" s="45"/>
      <c r="AG2291" s="12">
        <f t="shared" ca="1" si="1068"/>
        <v>-716</v>
      </c>
      <c r="AH2291" s="12">
        <f t="shared" ca="1" si="1086"/>
        <v>12000.160000000156</v>
      </c>
      <c r="AI2291" s="39" cm="1">
        <f t="array" aca="1" ref="AI2291" ca="1">_xlfn.IFS(AND(P2290&gt;P2289,AG2291&gt;1),-(AG2291*G2290)*$BH$7, AND(P2290&lt;P2289,AG2291&lt;1),(AG2291*G2290)*$BH$7,P2290=P2289,0)</f>
        <v>0</v>
      </c>
      <c r="AJ2291" s="6">
        <f t="shared" ca="1" si="1069"/>
        <v>5.8599637246986641E-3</v>
      </c>
      <c r="AK2291" s="17">
        <f t="shared" ca="1" si="1070"/>
        <v>2059821.7103999967</v>
      </c>
      <c r="AL2291" s="4">
        <f t="shared" ca="1" si="1063"/>
        <v>2.0598217103999965</v>
      </c>
      <c r="AM2291" s="36">
        <f t="shared" ca="1" si="1064"/>
        <v>1.0598217103999965</v>
      </c>
      <c r="AN2291" s="37">
        <f ca="1">MIN((AK2291-MAX($AK$3:AK2291))/MAX($AK$3:AK2291),0)</f>
        <v>-0.18816899296664119</v>
      </c>
      <c r="AO2291" s="43"/>
      <c r="AP2291" s="38">
        <f t="shared" ca="1" si="1071"/>
        <v>-791</v>
      </c>
      <c r="AQ2291" s="38">
        <f t="shared" ca="1" si="1081"/>
        <v>13257.160000000173</v>
      </c>
      <c r="AR2291" s="38" cm="1">
        <f t="array" aca="1" ref="AR2291" ca="1">_xlfn.IFS(AND(P2290&gt;P2289,AP2291&gt;1),-(AP2291*G2290)*$BJ$7, AND(P2290&lt;P2289,AP2291&lt;1),(AP2291*G2290)*$BJ$7,P2290=P2289,0)</f>
        <v>0</v>
      </c>
      <c r="AS2291" s="41">
        <f t="shared" ca="1" si="1082"/>
        <v>5.8607562338932658E-3</v>
      </c>
      <c r="AT2291" s="40">
        <f t="shared" ca="1" si="1083"/>
        <v>2275279.2388800015</v>
      </c>
      <c r="AU2291" s="37">
        <f t="shared" ca="1" si="1072"/>
        <v>2.2752792388800014</v>
      </c>
      <c r="AV2291" s="37">
        <f t="shared" ca="1" si="1073"/>
        <v>1.2752792388800014</v>
      </c>
      <c r="AW2291" s="37">
        <f ca="1">MIN((AT2291-MAX($AT$3:AT2291))/MAX($AT$3:AT2291),0)</f>
        <v>-0.16725042775796456</v>
      </c>
      <c r="AY2291" s="6">
        <f t="shared" si="1084"/>
        <v>-9.4384249769108863E-3</v>
      </c>
      <c r="AZ2291" s="5">
        <f t="shared" si="1074"/>
        <v>0.28608113891829778</v>
      </c>
      <c r="BA2291" s="6">
        <f>AZ2291-MAX($AZ$3:AZ2291)</f>
        <v>-1.1571024711103102</v>
      </c>
      <c r="BB2291" s="5"/>
      <c r="BC2291" s="5">
        <f t="shared" si="1075"/>
        <v>0.28608113891829778</v>
      </c>
      <c r="BD2291" s="5"/>
    </row>
    <row r="2292" spans="1:56" x14ac:dyDescent="0.5">
      <c r="A2292" s="14">
        <v>1623474000000</v>
      </c>
      <c r="B2292" s="13" t="d">
        <v>2021-06-12T05:00:00.00000020954757600</v>
      </c>
      <c r="C2292" s="14" t="s">
        <v>10</v>
      </c>
      <c r="D2292" s="15">
        <v>2283.7199999999998</v>
      </c>
      <c r="E2292" s="15">
        <v>2302</v>
      </c>
      <c r="F2292" s="15">
        <v>2276.1</v>
      </c>
      <c r="G2292" s="15">
        <v>2289.7399999999998</v>
      </c>
      <c r="H2292" s="15">
        <v>111068.17600000001</v>
      </c>
      <c r="I2292" s="15">
        <v>254274607.85675001</v>
      </c>
      <c r="J2292" s="15">
        <v>131855</v>
      </c>
      <c r="K2292" s="16">
        <v>2290</v>
      </c>
      <c r="L2292" s="14">
        <f ca="1">IF(K2292&gt;=$BF$5,AVERAGE(G2292:OFFSET(G2292,-$BF$5+1,,,)),0)</f>
        <v>2289.7399999999998</v>
      </c>
      <c r="M2292" s="14">
        <f ca="1">IF(K2292&gt;=$BF$6,AVERAGE(G2292:OFFSET(G2292,-$BF$6+1,,,)),0)</f>
        <v>2474.1795555555559</v>
      </c>
      <c r="N2292" s="14">
        <f t="shared" ca="1" si="1060"/>
        <v>0</v>
      </c>
      <c r="O2292" s="14">
        <f t="shared" ca="1" si="1061"/>
        <v>-1</v>
      </c>
      <c r="P2292" s="14">
        <f t="shared" ca="1" si="1062"/>
        <v>-1</v>
      </c>
      <c r="Q2292" s="17">
        <f t="shared" ca="1" si="1087"/>
        <v>-819</v>
      </c>
      <c r="R2292" s="23">
        <f t="shared" ca="1" si="1088"/>
        <v>-4930.3799999999846</v>
      </c>
      <c r="S2292" s="19">
        <f t="shared" ca="1" si="1089"/>
        <v>-2.0924473328309558E-3</v>
      </c>
      <c r="T2292" s="17">
        <f t="shared" ca="1" si="1085"/>
        <v>2351343.9800000084</v>
      </c>
      <c r="U2292" s="19">
        <f t="shared" ca="1" si="1065"/>
        <v>2.3513439800000082</v>
      </c>
      <c r="V2292" s="21">
        <f t="shared" ca="1" si="1066"/>
        <v>1.3513439800000082</v>
      </c>
      <c r="W2292" s="21">
        <f ca="1">MIN((T2292-MAX($T$3:T2292))/MAX($T$3:T2292),0)</f>
        <v>-0.16212612528644985</v>
      </c>
      <c r="X2292" s="22">
        <f t="shared" ca="1" si="1067"/>
        <v>-2.6360499535844628E-3</v>
      </c>
      <c r="Y2292" s="20">
        <f t="shared" ca="1" si="1076"/>
        <v>2204073.1956899366</v>
      </c>
      <c r="Z2292" s="21">
        <f t="shared" ca="1" si="1077"/>
        <v>1.2040731956899366</v>
      </c>
      <c r="AA2292" s="6">
        <f ca="1">Z2292-MAX($Z$3:Z2292)</f>
        <v>-0.44446336720635693</v>
      </c>
      <c r="AB2292" s="6">
        <f t="shared" ca="1" si="1078"/>
        <v>-2.6360499535844628E-3</v>
      </c>
      <c r="AC2292" s="11">
        <f t="shared" ca="1" si="1079"/>
        <v>2204.0731956899294</v>
      </c>
      <c r="AD2292" s="6">
        <f t="shared" ca="1" si="1080"/>
        <v>1.2040731956899295</v>
      </c>
      <c r="AE2292" s="6">
        <f ca="1">AD2292-MAX($AD$3:AD2292)</f>
        <v>-0.44446336720635871</v>
      </c>
      <c r="AF2292" s="45"/>
      <c r="AG2292" s="12">
        <f t="shared" ca="1" si="1068"/>
        <v>-716</v>
      </c>
      <c r="AH2292" s="12">
        <f t="shared" ca="1" si="1086"/>
        <v>-4310.319999999987</v>
      </c>
      <c r="AI2292" s="39" cm="1">
        <f t="array" aca="1" ref="AI2292" ca="1">_xlfn.IFS(AND(P2291&gt;P2290,AG2292&gt;1),-(AG2292*G2291)*$BH$7, AND(P2291&lt;P2290,AG2292&lt;1),(AG2292*G2291)*$BH$7,P2291=P2290,0)</f>
        <v>0</v>
      </c>
      <c r="AJ2292" s="6">
        <f t="shared" ca="1" si="1069"/>
        <v>-2.0925694579473899E-3</v>
      </c>
      <c r="AK2292" s="17">
        <f t="shared" ca="1" si="1070"/>
        <v>2055511.3903999967</v>
      </c>
      <c r="AL2292" s="4">
        <f t="shared" ca="1" si="1063"/>
        <v>2.0555113903999969</v>
      </c>
      <c r="AM2292" s="36">
        <f t="shared" ca="1" si="1064"/>
        <v>1.0555113903999969</v>
      </c>
      <c r="AN2292" s="37">
        <f ca="1">MIN((AK2292-MAX($AK$3:AK2292))/MAX($AK$3:AK2292),0)</f>
        <v>-0.1898678057369739</v>
      </c>
      <c r="AO2292" s="43"/>
      <c r="AP2292" s="38">
        <f t="shared" ca="1" si="1071"/>
        <v>-791</v>
      </c>
      <c r="AQ2292" s="38">
        <f t="shared" ca="1" si="1081"/>
        <v>-4761.8199999999852</v>
      </c>
      <c r="AR2292" s="38" cm="1">
        <f t="array" aca="1" ref="AR2292" ca="1">_xlfn.IFS(AND(P2291&gt;P2290,AP2292&gt;1),-(AP2292*G2291)*$BJ$7, AND(P2291&lt;P2290,AP2292&lt;1),(AP2292*G2291)*$BJ$7,P2291=P2290,0)</f>
        <v>0</v>
      </c>
      <c r="AS2292" s="41">
        <f t="shared" ca="1" si="1082"/>
        <v>-2.0928508108499135E-3</v>
      </c>
      <c r="AT2292" s="40">
        <f t="shared" ca="1" si="1083"/>
        <v>2270517.4188800016</v>
      </c>
      <c r="AU2292" s="37">
        <f t="shared" ca="1" si="1072"/>
        <v>2.2705174188800017</v>
      </c>
      <c r="AV2292" s="37">
        <f t="shared" ca="1" si="1073"/>
        <v>1.2705174188800017</v>
      </c>
      <c r="AW2292" s="37">
        <f ca="1">MIN((AT2292-MAX($AT$3:AT2292))/MAX($AT$3:AT2292),0)</f>
        <v>-0.16899324837546614</v>
      </c>
      <c r="AY2292" s="6">
        <f t="shared" si="1084"/>
        <v>3.3901741265514596E-3</v>
      </c>
      <c r="AZ2292" s="5">
        <f t="shared" si="1074"/>
        <v>0.28947131304484924</v>
      </c>
      <c r="BA2292" s="6">
        <f>AZ2292-MAX($AZ$3:AZ2292)</f>
        <v>-1.1537122969837588</v>
      </c>
      <c r="BB2292" s="5"/>
      <c r="BC2292" s="5">
        <f t="shared" si="1075"/>
        <v>0.28947131304484924</v>
      </c>
      <c r="BD2292" s="5"/>
    </row>
    <row r="2293" spans="1:56" x14ac:dyDescent="0.5">
      <c r="A2293" s="14">
        <v>1623477600000</v>
      </c>
      <c r="B2293" s="13" t="d">
        <v>2021-06-12T06:00:00.000</v>
      </c>
      <c r="C2293" s="14" t="s">
        <v>10</v>
      </c>
      <c r="D2293" s="15">
        <v>2289.73</v>
      </c>
      <c r="E2293" s="15">
        <v>2302</v>
      </c>
      <c r="F2293" s="15">
        <v>2283.13</v>
      </c>
      <c r="G2293" s="15">
        <v>2299.4499999999998</v>
      </c>
      <c r="H2293" s="15">
        <v>85852.907999999996</v>
      </c>
      <c r="I2293" s="15">
        <v>196912446.86245999</v>
      </c>
      <c r="J2293" s="15">
        <v>115429</v>
      </c>
      <c r="K2293" s="16">
        <v>2291</v>
      </c>
      <c r="L2293" s="14">
        <f ca="1">IF(K2293&gt;=$BF$5,AVERAGE(G2293:OFFSET(G2293,-$BF$5+1,,,)),0)</f>
        <v>2299.4499999999998</v>
      </c>
      <c r="M2293" s="14">
        <f ca="1">IF(K2293&gt;=$BF$6,AVERAGE(G2293:OFFSET(G2293,-$BF$6+1,,,)),0)</f>
        <v>2471.951111111111</v>
      </c>
      <c r="N2293" s="14">
        <f t="shared" ca="1" si="1060"/>
        <v>0</v>
      </c>
      <c r="O2293" s="14">
        <f t="shared" ca="1" si="1061"/>
        <v>-1</v>
      </c>
      <c r="P2293" s="14">
        <f t="shared" ca="1" si="1062"/>
        <v>-1</v>
      </c>
      <c r="Q2293" s="17">
        <f t="shared" ca="1" si="1087"/>
        <v>-819</v>
      </c>
      <c r="R2293" s="23">
        <f t="shared" ca="1" si="1088"/>
        <v>-7960.6799999998366</v>
      </c>
      <c r="S2293" s="19">
        <f t="shared" ca="1" si="1089"/>
        <v>-3.385587165345246E-3</v>
      </c>
      <c r="T2293" s="17">
        <f t="shared" ca="1" si="1085"/>
        <v>2343383.3000000087</v>
      </c>
      <c r="U2293" s="19">
        <f t="shared" ca="1" si="1065"/>
        <v>2.3433833000000086</v>
      </c>
      <c r="V2293" s="21">
        <f t="shared" ca="1" si="1066"/>
        <v>1.3433833000000086</v>
      </c>
      <c r="W2293" s="21">
        <f ca="1">MIN((T2293-MAX($T$3:T2293))/MAX($T$3:T2293),0)</f>
        <v>-0.16496282032285808</v>
      </c>
      <c r="X2293" s="22">
        <f t="shared" ca="1" si="1067"/>
        <v>-4.2406561443657509E-3</v>
      </c>
      <c r="Y2293" s="20">
        <f t="shared" ca="1" si="1076"/>
        <v>2194726.4791500024</v>
      </c>
      <c r="Z2293" s="21">
        <f t="shared" ca="1" si="1077"/>
        <v>1.1947264791500023</v>
      </c>
      <c r="AA2293" s="6">
        <f ca="1">Z2293-MAX($Z$3:Z2293)</f>
        <v>-0.45381008374629128</v>
      </c>
      <c r="AB2293" s="6">
        <f t="shared" ca="1" si="1078"/>
        <v>-4.2406561443657509E-3</v>
      </c>
      <c r="AC2293" s="11">
        <f t="shared" ca="1" si="1079"/>
        <v>2194.7264791499952</v>
      </c>
      <c r="AD2293" s="6">
        <f t="shared" ca="1" si="1080"/>
        <v>1.1947264791499952</v>
      </c>
      <c r="AE2293" s="6">
        <f ca="1">AD2293-MAX($AD$3:AD2293)</f>
        <v>-0.45381008374629306</v>
      </c>
      <c r="AF2293" s="45"/>
      <c r="AG2293" s="12">
        <f t="shared" ca="1" si="1068"/>
        <v>-716</v>
      </c>
      <c r="AH2293" s="12">
        <f t="shared" ca="1" si="1086"/>
        <v>-6952.360000000026</v>
      </c>
      <c r="AI2293" s="39" cm="1">
        <f t="array" aca="1" ref="AI2293" ca="1">_xlfn.IFS(AND(P2292&gt;P2291,AG2293&gt;1),-(AG2293*G2292)*$BH$7, AND(P2292&lt;P2291,AG2293&lt;1),(AG2293*G2292)*$BH$7,P2292=P2291,0)</f>
        <v>0</v>
      </c>
      <c r="AJ2293" s="6">
        <f t="shared" ca="1" si="1069"/>
        <v>-3.3823018604859771E-3</v>
      </c>
      <c r="AK2293" s="17">
        <f t="shared" ca="1" si="1070"/>
        <v>2048559.0303999966</v>
      </c>
      <c r="AL2293" s="4">
        <f t="shared" ca="1" si="1063"/>
        <v>2.0485590303999968</v>
      </c>
      <c r="AM2293" s="36">
        <f t="shared" ca="1" si="1064"/>
        <v>1.0485590303999968</v>
      </c>
      <c r="AN2293" s="37">
        <f ca="1">MIN((AK2293-MAX($AK$3:AK2293))/MAX($AK$3:AK2293),0)</f>
        <v>-0.19260791736486935</v>
      </c>
      <c r="AO2293" s="43"/>
      <c r="AP2293" s="38">
        <f t="shared" ca="1" si="1071"/>
        <v>-791</v>
      </c>
      <c r="AQ2293" s="38">
        <f t="shared" ca="1" si="1081"/>
        <v>-7680.6100000000288</v>
      </c>
      <c r="AR2293" s="38" cm="1">
        <f t="array" aca="1" ref="AR2293" ca="1">_xlfn.IFS(AND(P2292&gt;P2291,AP2293&gt;1),-(AP2293*G2292)*$BJ$7, AND(P2292&lt;P2291,AP2293&lt;1),(AP2293*G2292)*$BJ$7,P2292=P2291,0)</f>
        <v>0</v>
      </c>
      <c r="AS2293" s="41">
        <f t="shared" ca="1" si="1082"/>
        <v>-3.3827575759311779E-3</v>
      </c>
      <c r="AT2293" s="40">
        <f t="shared" ca="1" si="1083"/>
        <v>2262836.8088800018</v>
      </c>
      <c r="AU2293" s="37">
        <f t="shared" ca="1" si="1072"/>
        <v>2.2628368088800017</v>
      </c>
      <c r="AV2293" s="37">
        <f t="shared" ca="1" si="1073"/>
        <v>1.2628368088800017</v>
      </c>
      <c r="AW2293" s="37">
        <f ca="1">MIN((AT2293-MAX($AT$3:AT2293))/MAX($AT$3:AT2293),0)</f>
        <v>-0.17180434276017395</v>
      </c>
      <c r="AY2293" s="6">
        <f t="shared" si="1084"/>
        <v>5.4682044466470292E-3</v>
      </c>
      <c r="AZ2293" s="5">
        <f t="shared" si="1074"/>
        <v>0.29493951749149627</v>
      </c>
      <c r="BA2293" s="6">
        <f>AZ2293-MAX($AZ$3:AZ2293)</f>
        <v>-1.1482440925371118</v>
      </c>
      <c r="BB2293" s="5"/>
      <c r="BC2293" s="5">
        <f t="shared" si="1075"/>
        <v>0.29493951749149627</v>
      </c>
      <c r="BD2293" s="5"/>
    </row>
    <row r="2294" spans="1:56" x14ac:dyDescent="0.5">
      <c r="A2294" s="14">
        <v>1623481200000</v>
      </c>
      <c r="B2294" s="13" t="d">
        <v>2021-06-12T06:59:59.99999979045242400</v>
      </c>
      <c r="C2294" s="14" t="s">
        <v>10</v>
      </c>
      <c r="D2294" s="15">
        <v>2299.46</v>
      </c>
      <c r="E2294" s="15">
        <v>2324.6799999999998</v>
      </c>
      <c r="F2294" s="15">
        <v>2299.46</v>
      </c>
      <c r="G2294" s="15">
        <v>2320.7199999999998</v>
      </c>
      <c r="H2294" s="15">
        <v>135590.766</v>
      </c>
      <c r="I2294" s="15">
        <v>313921193.21341997</v>
      </c>
      <c r="J2294" s="15">
        <v>148666</v>
      </c>
      <c r="K2294" s="16">
        <v>2292</v>
      </c>
      <c r="L2294" s="14">
        <f ca="1">IF(K2294&gt;=$BF$5,AVERAGE(G2294:OFFSET(G2294,-$BF$5+1,,,)),0)</f>
        <v>2320.7199999999998</v>
      </c>
      <c r="M2294" s="14">
        <f ca="1">IF(K2294&gt;=$BF$6,AVERAGE(G2294:OFFSET(G2294,-$BF$6+1,,,)),0)</f>
        <v>2470.6688888888889</v>
      </c>
      <c r="N2294" s="14">
        <f t="shared" ca="1" si="1060"/>
        <v>0</v>
      </c>
      <c r="O2294" s="14">
        <f t="shared" ca="1" si="1061"/>
        <v>-1</v>
      </c>
      <c r="P2294" s="14">
        <f t="shared" ca="1" si="1062"/>
        <v>-1</v>
      </c>
      <c r="Q2294" s="17">
        <f t="shared" ca="1" si="1087"/>
        <v>-819</v>
      </c>
      <c r="R2294" s="23">
        <f t="shared" ca="1" si="1088"/>
        <v>-17411.939999999806</v>
      </c>
      <c r="S2294" s="19">
        <f t="shared" ca="1" si="1089"/>
        <v>-7.4302569280918496E-3</v>
      </c>
      <c r="T2294" s="17">
        <f t="shared" ca="1" si="1085"/>
        <v>2325971.3600000087</v>
      </c>
      <c r="U2294" s="19">
        <f t="shared" ca="1" si="1065"/>
        <v>2.3259713600000089</v>
      </c>
      <c r="V2294" s="21">
        <f t="shared" ca="1" si="1066"/>
        <v>1.3259713600000089</v>
      </c>
      <c r="W2294" s="21">
        <f ca="1">MIN((T2294-MAX($T$3:T2294))/MAX($T$3:T2294),0)</f>
        <v>-0.17116736111236849</v>
      </c>
      <c r="X2294" s="22">
        <f t="shared" ca="1" si="1067"/>
        <v>-9.2500380525777359E-3</v>
      </c>
      <c r="Y2294" s="20">
        <f t="shared" ca="1" si="1076"/>
        <v>2174425.1757028648</v>
      </c>
      <c r="Z2294" s="21">
        <f t="shared" ca="1" si="1077"/>
        <v>1.1744251757028648</v>
      </c>
      <c r="AA2294" s="6">
        <f ca="1">Z2294-MAX($Z$3:Z2294)</f>
        <v>-0.47411138719342882</v>
      </c>
      <c r="AB2294" s="6">
        <f t="shared" ca="1" si="1078"/>
        <v>-9.2500380525777359E-3</v>
      </c>
      <c r="AC2294" s="11">
        <f t="shared" ca="1" si="1079"/>
        <v>2174.4251757028578</v>
      </c>
      <c r="AD2294" s="6">
        <f t="shared" ca="1" si="1080"/>
        <v>1.1744251757028579</v>
      </c>
      <c r="AE2294" s="6">
        <f ca="1">AD2294-MAX($AD$3:AD2294)</f>
        <v>-0.47411138719343038</v>
      </c>
      <c r="AF2294" s="45"/>
      <c r="AG2294" s="12">
        <f t="shared" ca="1" si="1068"/>
        <v>-716</v>
      </c>
      <c r="AH2294" s="12">
        <f t="shared" ca="1" si="1086"/>
        <v>-15229.319999999987</v>
      </c>
      <c r="AI2294" s="39" cm="1">
        <f t="array" aca="1" ref="AI2294" ca="1">_xlfn.IFS(AND(P2293&gt;P2292,AG2294&gt;1),-(AG2294*G2293)*$BH$7, AND(P2293&lt;P2292,AG2294&lt;1),(AG2294*G2293)*$BH$7,P2293=P2292,0)</f>
        <v>0</v>
      </c>
      <c r="AJ2294" s="6">
        <f t="shared" ca="1" si="1069"/>
        <v>-7.4341621471490362E-3</v>
      </c>
      <c r="AK2294" s="17">
        <f t="shared" ca="1" si="1070"/>
        <v>2033329.7103999965</v>
      </c>
      <c r="AL2294" s="4">
        <f t="shared" ca="1" si="1063"/>
        <v>2.0333297103999963</v>
      </c>
      <c r="AM2294" s="36">
        <f t="shared" ca="1" si="1064"/>
        <v>1.0333297103999963</v>
      </c>
      <c r="AN2294" s="37">
        <f ca="1">MIN((AK2294-MAX($AK$3:AK2294))/MAX($AK$3:AK2294),0)</f>
        <v>-0.1986102010235033</v>
      </c>
      <c r="AO2294" s="43"/>
      <c r="AP2294" s="38">
        <f t="shared" ca="1" si="1071"/>
        <v>-791</v>
      </c>
      <c r="AQ2294" s="38">
        <f t="shared" ca="1" si="1081"/>
        <v>-16824.569999999985</v>
      </c>
      <c r="AR2294" s="38" cm="1">
        <f t="array" aca="1" ref="AR2294" ca="1">_xlfn.IFS(AND(P2293&gt;P2292,AP2294&gt;1),-(AP2294*G2293)*$BJ$7, AND(P2293&lt;P2292,AP2294&lt;1),(AP2294*G2293)*$BJ$7,P2293=P2292,0)</f>
        <v>0</v>
      </c>
      <c r="AS2294" s="41">
        <f t="shared" ca="1" si="1082"/>
        <v>-7.4351671910124883E-3</v>
      </c>
      <c r="AT2294" s="40">
        <f t="shared" ca="1" si="1083"/>
        <v>2246012.2388800019</v>
      </c>
      <c r="AU2294" s="37">
        <f t="shared" ca="1" si="1072"/>
        <v>2.2460122388800019</v>
      </c>
      <c r="AV2294" s="37">
        <f t="shared" ca="1" si="1073"/>
        <v>1.2460122388800019</v>
      </c>
      <c r="AW2294" s="37">
        <f ca="1">MIN((AT2294-MAX($AT$3:AT2294))/MAX($AT$3:AT2294),0)</f>
        <v>-0.17796211593862246</v>
      </c>
      <c r="AY2294" s="6">
        <f t="shared" si="1084"/>
        <v>1.1978239812583058E-2</v>
      </c>
      <c r="AZ2294" s="5">
        <f t="shared" si="1074"/>
        <v>0.30691775730407933</v>
      </c>
      <c r="BA2294" s="6">
        <f>AZ2294-MAX($AZ$3:AZ2294)</f>
        <v>-1.1362658527245286</v>
      </c>
      <c r="BB2294" s="5"/>
      <c r="BC2294" s="5">
        <f t="shared" si="1075"/>
        <v>0.30691775730407933</v>
      </c>
      <c r="BD2294" s="5"/>
    </row>
    <row r="2295" spans="1:56" x14ac:dyDescent="0.5">
      <c r="A2295" s="14">
        <v>1623484800000</v>
      </c>
      <c r="B2295" s="13" t="d">
        <v>2021-06-12T08:00:00.00000020954757600</v>
      </c>
      <c r="C2295" s="14" t="s">
        <v>10</v>
      </c>
      <c r="D2295" s="15">
        <v>2320.7199999999998</v>
      </c>
      <c r="E2295" s="15">
        <v>2322.34</v>
      </c>
      <c r="F2295" s="15">
        <v>2301</v>
      </c>
      <c r="G2295" s="15">
        <v>2307.54</v>
      </c>
      <c r="H2295" s="15">
        <v>114807.129</v>
      </c>
      <c r="I2295" s="15">
        <v>265425422.30149001</v>
      </c>
      <c r="J2295" s="15">
        <v>131295</v>
      </c>
      <c r="K2295" s="16">
        <v>2293</v>
      </c>
      <c r="L2295" s="14">
        <f ca="1">IF(K2295&gt;=$BF$5,AVERAGE(G2295:OFFSET(G2295,-$BF$5+1,,,)),0)</f>
        <v>2307.54</v>
      </c>
      <c r="M2295" s="14">
        <f ca="1">IF(K2295&gt;=$BF$6,AVERAGE(G2295:OFFSET(G2295,-$BF$6+1,,,)),0)</f>
        <v>2469.8211111111118</v>
      </c>
      <c r="N2295" s="14">
        <f t="shared" ca="1" si="1060"/>
        <v>0</v>
      </c>
      <c r="O2295" s="14">
        <f t="shared" ca="1" si="1061"/>
        <v>-1</v>
      </c>
      <c r="P2295" s="14">
        <f t="shared" ca="1" si="1062"/>
        <v>-1</v>
      </c>
      <c r="Q2295" s="17">
        <f t="shared" ca="1" si="1087"/>
        <v>-819</v>
      </c>
      <c r="R2295" s="23">
        <f t="shared" ca="1" si="1088"/>
        <v>10794.419999999865</v>
      </c>
      <c r="S2295" s="19">
        <f t="shared" ca="1" si="1089"/>
        <v>4.6408224046231702E-3</v>
      </c>
      <c r="T2295" s="17">
        <f t="shared" ca="1" si="1085"/>
        <v>2336765.7800000086</v>
      </c>
      <c r="U2295" s="19">
        <f t="shared" ca="1" si="1065"/>
        <v>2.3367657800000088</v>
      </c>
      <c r="V2295" s="21">
        <f t="shared" ca="1" si="1066"/>
        <v>1.3367657800000088</v>
      </c>
      <c r="W2295" s="21">
        <f ca="1">MIN((T2295-MAX($T$3:T2295))/MAX($T$3:T2295),0)</f>
        <v>-0.16732089603213579</v>
      </c>
      <c r="X2295" s="22">
        <f t="shared" ca="1" si="1067"/>
        <v>5.6792719500844413E-3</v>
      </c>
      <c r="Y2295" s="20">
        <f t="shared" ca="1" si="1076"/>
        <v>2186774.3276107917</v>
      </c>
      <c r="Z2295" s="21">
        <f t="shared" ca="1" si="1077"/>
        <v>1.1867743276107916</v>
      </c>
      <c r="AA2295" s="6">
        <f ca="1">Z2295-MAX($Z$3:Z2295)</f>
        <v>-0.46176223528550198</v>
      </c>
      <c r="AB2295" s="6">
        <f t="shared" ca="1" si="1078"/>
        <v>5.6792719500844413E-3</v>
      </c>
      <c r="AC2295" s="11">
        <f t="shared" ca="1" si="1079"/>
        <v>2186.7743276107844</v>
      </c>
      <c r="AD2295" s="6">
        <f t="shared" ca="1" si="1080"/>
        <v>1.1867743276107845</v>
      </c>
      <c r="AE2295" s="6">
        <f ca="1">AD2295-MAX($AD$3:AD2295)</f>
        <v>-0.46176223528550375</v>
      </c>
      <c r="AF2295" s="45"/>
      <c r="AG2295" s="12">
        <f t="shared" ca="1" si="1068"/>
        <v>-716</v>
      </c>
      <c r="AH2295" s="12">
        <f t="shared" ca="1" si="1086"/>
        <v>9436.8799999998828</v>
      </c>
      <c r="AI2295" s="39" cm="1">
        <f t="array" aca="1" ref="AI2295" ca="1">_xlfn.IFS(AND(P2294&gt;P2293,AG2295&gt;1),-(AG2295*G2294)*$BH$7, AND(P2294&lt;P2293,AG2295&lt;1),(AG2295*G2294)*$BH$7,P2294=P2293,0)</f>
        <v>0</v>
      </c>
      <c r="AJ2295" s="6">
        <f t="shared" ca="1" si="1069"/>
        <v>4.6410967939594311E-3</v>
      </c>
      <c r="AK2295" s="17">
        <f t="shared" ca="1" si="1070"/>
        <v>2042766.5903999964</v>
      </c>
      <c r="AL2295" s="4">
        <f t="shared" ca="1" si="1063"/>
        <v>2.0427665903999963</v>
      </c>
      <c r="AM2295" s="36">
        <f t="shared" ca="1" si="1064"/>
        <v>1.0427665903999963</v>
      </c>
      <c r="AN2295" s="37">
        <f ca="1">MIN((AK2295-MAX($AK$3:AK2295))/MAX($AK$3:AK2295),0)</f>
        <v>-0.19489087339676167</v>
      </c>
      <c r="AO2295" s="43"/>
      <c r="AP2295" s="38">
        <f t="shared" ca="1" si="1071"/>
        <v>-791</v>
      </c>
      <c r="AQ2295" s="38">
        <f t="shared" ca="1" si="1081"/>
        <v>10425.37999999987</v>
      </c>
      <c r="AR2295" s="38" cm="1">
        <f t="array" aca="1" ref="AR2295" ca="1">_xlfn.IFS(AND(P2294&gt;P2293,AP2295&gt;1),-(AP2295*G2294)*$BJ$7, AND(P2294&lt;P2293,AP2295&lt;1),(AP2295*G2294)*$BJ$7,P2294=P2293,0)</f>
        <v>0</v>
      </c>
      <c r="AS2295" s="41">
        <f t="shared" ca="1" si="1082"/>
        <v>4.641728936080329E-3</v>
      </c>
      <c r="AT2295" s="40">
        <f t="shared" ca="1" si="1083"/>
        <v>2256437.6188800018</v>
      </c>
      <c r="AU2295" s="37">
        <f t="shared" ca="1" si="1072"/>
        <v>2.2564376188800019</v>
      </c>
      <c r="AV2295" s="37">
        <f t="shared" ca="1" si="1073"/>
        <v>1.2564376188800019</v>
      </c>
      <c r="AW2295" s="37">
        <f ca="1">MIN((AT2295-MAX($AT$3:AT2295))/MAX($AT$3:AT2295),0)</f>
        <v>-0.17414643890562051</v>
      </c>
      <c r="AY2295" s="6">
        <f t="shared" si="1084"/>
        <v>-7.4223413601242627E-3</v>
      </c>
      <c r="AZ2295" s="5">
        <f t="shared" si="1074"/>
        <v>0.29949541594395507</v>
      </c>
      <c r="BA2295" s="6">
        <f>AZ2295-MAX($AZ$3:AZ2295)</f>
        <v>-1.1436881940846528</v>
      </c>
      <c r="BB2295" s="5"/>
      <c r="BC2295" s="5">
        <f t="shared" si="1075"/>
        <v>0.29949541594395507</v>
      </c>
      <c r="BD2295" s="5"/>
    </row>
    <row r="2296" spans="1:56" x14ac:dyDescent="0.5">
      <c r="A2296" s="14">
        <v>1623488400000</v>
      </c>
      <c r="B2296" s="13" t="d">
        <v>2021-06-12T09:00:00.000</v>
      </c>
      <c r="C2296" s="14" t="s">
        <v>10</v>
      </c>
      <c r="D2296" s="15">
        <v>2307.54</v>
      </c>
      <c r="E2296" s="15">
        <v>2325.96</v>
      </c>
      <c r="F2296" s="15">
        <v>2300.34</v>
      </c>
      <c r="G2296" s="15">
        <v>2325.02</v>
      </c>
      <c r="H2296" s="15">
        <v>105013.704</v>
      </c>
      <c r="I2296" s="15">
        <v>243477600.22288001</v>
      </c>
      <c r="J2296" s="15">
        <v>124637</v>
      </c>
      <c r="K2296" s="16">
        <v>2294</v>
      </c>
      <c r="L2296" s="14">
        <f ca="1">IF(K2296&gt;=$BF$5,AVERAGE(G2296:OFFSET(G2296,-$BF$5+1,,,)),0)</f>
        <v>2325.02</v>
      </c>
      <c r="M2296" s="14">
        <f ca="1">IF(K2296&gt;=$BF$6,AVERAGE(G2296:OFFSET(G2296,-$BF$6+1,,,)),0)</f>
        <v>2469.2686666666673</v>
      </c>
      <c r="N2296" s="14">
        <f t="shared" ca="1" si="1060"/>
        <v>0</v>
      </c>
      <c r="O2296" s="14">
        <f t="shared" ca="1" si="1061"/>
        <v>-1</v>
      </c>
      <c r="P2296" s="14">
        <f t="shared" ca="1" si="1062"/>
        <v>-1</v>
      </c>
      <c r="Q2296" s="17">
        <f t="shared" ca="1" si="1087"/>
        <v>-819</v>
      </c>
      <c r="R2296" s="23">
        <f t="shared" ca="1" si="1088"/>
        <v>-14316.120000000015</v>
      </c>
      <c r="S2296" s="19">
        <f t="shared" ca="1" si="1089"/>
        <v>-6.1264676684883506E-3</v>
      </c>
      <c r="T2296" s="17">
        <f t="shared" ca="1" si="1085"/>
        <v>2322449.6600000085</v>
      </c>
      <c r="U2296" s="19">
        <f t="shared" ca="1" si="1065"/>
        <v>2.3224496600000086</v>
      </c>
      <c r="V2296" s="21">
        <f t="shared" ca="1" si="1066"/>
        <v>1.3224496600000086</v>
      </c>
      <c r="W2296" s="21">
        <f ca="1">MIN((T2296-MAX($T$3:T2296))/MAX($T$3:T2296),0)</f>
        <v>-0.1724222776408208</v>
      </c>
      <c r="X2296" s="22">
        <f t="shared" ca="1" si="1067"/>
        <v>-7.5751666276639984E-3</v>
      </c>
      <c r="Y2296" s="20">
        <f t="shared" ca="1" si="1076"/>
        <v>2170209.147702042</v>
      </c>
      <c r="Z2296" s="21">
        <f t="shared" ca="1" si="1077"/>
        <v>1.170209147702042</v>
      </c>
      <c r="AA2296" s="6">
        <f ca="1">Z2296-MAX($Z$3:Z2296)</f>
        <v>-0.47832741519425159</v>
      </c>
      <c r="AB2296" s="6">
        <f t="shared" ca="1" si="1078"/>
        <v>-7.5751666276639984E-3</v>
      </c>
      <c r="AC2296" s="11">
        <f t="shared" ca="1" si="1079"/>
        <v>2170.2091477020349</v>
      </c>
      <c r="AD2296" s="6">
        <f t="shared" ca="1" si="1080"/>
        <v>1.1702091477020349</v>
      </c>
      <c r="AE2296" s="6">
        <f ca="1">AD2296-MAX($AD$3:AD2296)</f>
        <v>-0.47832741519425337</v>
      </c>
      <c r="AF2296" s="45"/>
      <c r="AG2296" s="12">
        <f t="shared" ca="1" si="1068"/>
        <v>-716</v>
      </c>
      <c r="AH2296" s="12">
        <f t="shared" ca="1" si="1086"/>
        <v>-12515.680000000013</v>
      </c>
      <c r="AI2296" s="39" cm="1">
        <f t="array" aca="1" ref="AI2296" ca="1">_xlfn.IFS(AND(P2295&gt;P2294,AG2296&gt;1),-(AG2296*G2295)*$BH$7, AND(P2295&lt;P2294,AG2296&lt;1),(AG2296*G2295)*$BH$7,P2295=P2294,0)</f>
        <v>0</v>
      </c>
      <c r="AJ2296" s="6">
        <f t="shared" ca="1" si="1069"/>
        <v>-6.1268282234581209E-3</v>
      </c>
      <c r="AK2296" s="17">
        <f t="shared" ca="1" si="1070"/>
        <v>2030250.9103999964</v>
      </c>
      <c r="AL2296" s="4">
        <f t="shared" ca="1" si="1063"/>
        <v>2.0302509103999964</v>
      </c>
      <c r="AM2296" s="36">
        <f t="shared" ca="1" si="1064"/>
        <v>1.0302509103999964</v>
      </c>
      <c r="AN2296" s="37">
        <f ca="1">MIN((AK2296-MAX($AK$3:AK2296))/MAX($AK$3:AK2296),0)</f>
        <v>-0.19982363871659808</v>
      </c>
      <c r="AO2296" s="43"/>
      <c r="AP2296" s="38">
        <f t="shared" ca="1" si="1071"/>
        <v>-791</v>
      </c>
      <c r="AQ2296" s="38">
        <f t="shared" ca="1" si="1081"/>
        <v>-13826.680000000015</v>
      </c>
      <c r="AR2296" s="38" cm="1">
        <f t="array" aca="1" ref="AR2296" ca="1">_xlfn.IFS(AND(P2295&gt;P2294,AP2296&gt;1),-(AP2296*G2295)*$BJ$7, AND(P2295&lt;P2294,AP2296&lt;1),(AP2296*G2295)*$BJ$7,P2295=P2294,0)</f>
        <v>0</v>
      </c>
      <c r="AS2296" s="41">
        <f t="shared" ca="1" si="1082"/>
        <v>-6.1276588744620299E-3</v>
      </c>
      <c r="AT2296" s="40">
        <f t="shared" ca="1" si="1083"/>
        <v>2242610.9388800017</v>
      </c>
      <c r="AU2296" s="37">
        <f t="shared" ca="1" si="1072"/>
        <v>2.2426109388800017</v>
      </c>
      <c r="AV2296" s="37">
        <f t="shared" ca="1" si="1073"/>
        <v>1.2426109388800017</v>
      </c>
      <c r="AW2296" s="37">
        <f ca="1">MIN((AT2296-MAX($AT$3:AT2296))/MAX($AT$3:AT2296),0)</f>
        <v>-0.17920698780826663</v>
      </c>
      <c r="AY2296" s="6">
        <f t="shared" si="1084"/>
        <v>9.8438943076611385E-3</v>
      </c>
      <c r="AZ2296" s="5">
        <f t="shared" si="1074"/>
        <v>0.30933931025161621</v>
      </c>
      <c r="BA2296" s="6">
        <f>AZ2296-MAX($AZ$3:AZ2296)</f>
        <v>-1.1338442997769917</v>
      </c>
      <c r="BB2296" s="5"/>
      <c r="BC2296" s="5">
        <f t="shared" si="1075"/>
        <v>0.30933931025161621</v>
      </c>
      <c r="BD2296" s="5"/>
    </row>
    <row r="2297" spans="1:56" x14ac:dyDescent="0.5">
      <c r="A2297" s="14">
        <v>1623492000000</v>
      </c>
      <c r="B2297" s="13" t="d">
        <v>2021-06-12T09:59:59.99999979045242400</v>
      </c>
      <c r="C2297" s="14" t="s">
        <v>10</v>
      </c>
      <c r="D2297" s="15">
        <v>2325.0300000000002</v>
      </c>
      <c r="E2297" s="15">
        <v>2397.65</v>
      </c>
      <c r="F2297" s="15">
        <v>2298.36</v>
      </c>
      <c r="G2297" s="15">
        <v>2392.0500000000002</v>
      </c>
      <c r="H2297" s="15">
        <v>336691.071</v>
      </c>
      <c r="I2297" s="15">
        <v>792914016.39330995</v>
      </c>
      <c r="J2297" s="15">
        <v>316333</v>
      </c>
      <c r="K2297" s="16">
        <v>2295</v>
      </c>
      <c r="L2297" s="14">
        <f ca="1">IF(K2297&gt;=$BF$5,AVERAGE(G2297:OFFSET(G2297,-$BF$5+1,,,)),0)</f>
        <v>2392.0500000000002</v>
      </c>
      <c r="M2297" s="14">
        <f ca="1">IF(K2297&gt;=$BF$6,AVERAGE(G2297:OFFSET(G2297,-$BF$6+1,,,)),0)</f>
        <v>2469.0868888888895</v>
      </c>
      <c r="N2297" s="14">
        <f t="shared" ca="1" si="1060"/>
        <v>0</v>
      </c>
      <c r="O2297" s="14">
        <f t="shared" ca="1" si="1061"/>
        <v>-1</v>
      </c>
      <c r="P2297" s="14">
        <f t="shared" ca="1" si="1062"/>
        <v>-1</v>
      </c>
      <c r="Q2297" s="17">
        <f t="shared" ca="1" si="1087"/>
        <v>-819</v>
      </c>
      <c r="R2297" s="23">
        <f t="shared" ca="1" si="1088"/>
        <v>-54889.379999999983</v>
      </c>
      <c r="S2297" s="19">
        <f t="shared" ca="1" si="1089"/>
        <v>-2.363426038693979E-2</v>
      </c>
      <c r="T2297" s="17">
        <f t="shared" ca="1" si="1085"/>
        <v>2267560.2800000086</v>
      </c>
      <c r="U2297" s="19">
        <f t="shared" ca="1" si="1065"/>
        <v>2.2675602800000085</v>
      </c>
      <c r="V2297" s="21">
        <f t="shared" ca="1" si="1066"/>
        <v>1.2675602800000085</v>
      </c>
      <c r="W2297" s="21">
        <f ca="1">MIN((T2297-MAX($T$3:T2297))/MAX($T$3:T2297),0)</f>
        <v>-0.19198146502148816</v>
      </c>
      <c r="X2297" s="22">
        <f t="shared" ca="1" si="1067"/>
        <v>-2.8829859528090251E-2</v>
      </c>
      <c r="Y2297" s="20">
        <f t="shared" ca="1" si="1076"/>
        <v>2107642.3228272158</v>
      </c>
      <c r="Z2297" s="21">
        <f t="shared" ca="1" si="1077"/>
        <v>1.1076423228272159</v>
      </c>
      <c r="AA2297" s="6">
        <f ca="1">Z2297-MAX($Z$3:Z2297)</f>
        <v>-0.54089424006907771</v>
      </c>
      <c r="AB2297" s="6">
        <f t="shared" ca="1" si="1078"/>
        <v>-2.8829859528090251E-2</v>
      </c>
      <c r="AC2297" s="11">
        <f t="shared" ca="1" si="1079"/>
        <v>2107.6423228272088</v>
      </c>
      <c r="AD2297" s="6">
        <f t="shared" ca="1" si="1080"/>
        <v>1.1076423228272088</v>
      </c>
      <c r="AE2297" s="6">
        <f ca="1">AD2297-MAX($AD$3:AD2297)</f>
        <v>-0.54089424006907949</v>
      </c>
      <c r="AF2297" s="45"/>
      <c r="AG2297" s="12">
        <f t="shared" ca="1" si="1068"/>
        <v>-716</v>
      </c>
      <c r="AH2297" s="12">
        <f t="shared" ca="1" si="1086"/>
        <v>-47993.480000000141</v>
      </c>
      <c r="AI2297" s="39" cm="1">
        <f t="array" aca="1" ref="AI2297" ca="1">_xlfn.IFS(AND(P2296&gt;P2295,AG2297&gt;1),-(AG2297*G2296)*$BH$7, AND(P2296&lt;P2295,AG2297&lt;1),(AG2297*G2296)*$BH$7,P2296=P2295,0)</f>
        <v>0</v>
      </c>
      <c r="AJ2297" s="6">
        <f t="shared" ca="1" si="1069"/>
        <v>-2.3639186542979827E-2</v>
      </c>
      <c r="AK2297" s="17">
        <f t="shared" ca="1" si="1070"/>
        <v>1982257.4303999962</v>
      </c>
      <c r="AL2297" s="4">
        <f t="shared" ca="1" si="1063"/>
        <v>1.9822574303999962</v>
      </c>
      <c r="AM2297" s="36">
        <f t="shared" ca="1" si="1064"/>
        <v>0.98225743039999625</v>
      </c>
      <c r="AN2297" s="37">
        <f ca="1">MIN((AK2297-MAX($AK$3:AK2297))/MAX($AK$3:AK2297),0)</f>
        <v>-0.21873915698825927</v>
      </c>
      <c r="AO2297" s="43"/>
      <c r="AP2297" s="38">
        <f t="shared" ca="1" si="1071"/>
        <v>-791</v>
      </c>
      <c r="AQ2297" s="38">
        <f t="shared" ca="1" si="1081"/>
        <v>-53020.730000000156</v>
      </c>
      <c r="AR2297" s="38" cm="1">
        <f t="array" aca="1" ref="AR2297" ca="1">_xlfn.IFS(AND(P2296&gt;P2295,AP2297&gt;1),-(AP2297*G2296)*$BJ$7, AND(P2296&lt;P2295,AP2297&lt;1),(AP2297*G2296)*$BJ$7,P2296=P2295,0)</f>
        <v>0</v>
      </c>
      <c r="AS2297" s="41">
        <f t="shared" ca="1" si="1082"/>
        <v>-2.3642411209534017E-2</v>
      </c>
      <c r="AT2297" s="40">
        <f t="shared" ca="1" si="1083"/>
        <v>2189590.2088800017</v>
      </c>
      <c r="AU2297" s="37">
        <f t="shared" ca="1" si="1072"/>
        <v>2.1895902088800017</v>
      </c>
      <c r="AV2297" s="37">
        <f t="shared" ca="1" si="1073"/>
        <v>1.1895902088800017</v>
      </c>
      <c r="AW2297" s="37">
        <f ca="1">MIN((AT2297-MAX($AT$3:AT2297))/MAX($AT$3:AT2297),0)</f>
        <v>-0.19861251372041558</v>
      </c>
      <c r="AY2297" s="6">
        <f t="shared" si="1084"/>
        <v>3.7748068389160561E-2</v>
      </c>
      <c r="AZ2297" s="5">
        <f t="shared" si="1074"/>
        <v>0.34708737864077677</v>
      </c>
      <c r="BA2297" s="6">
        <f>AZ2297-MAX($AZ$3:AZ2297)</f>
        <v>-1.0960962313878313</v>
      </c>
      <c r="BB2297" s="5"/>
      <c r="BC2297" s="5">
        <f t="shared" si="1075"/>
        <v>0.34708737864077677</v>
      </c>
      <c r="BD2297" s="5"/>
    </row>
    <row r="2298" spans="1:56" x14ac:dyDescent="0.5">
      <c r="A2298" s="14">
        <v>1623495600000</v>
      </c>
      <c r="B2298" s="13" t="d">
        <v>2021-06-12T11:00:00.00000020954757600</v>
      </c>
      <c r="C2298" s="14" t="s">
        <v>10</v>
      </c>
      <c r="D2298" s="15">
        <v>2392.04</v>
      </c>
      <c r="E2298" s="15">
        <v>2396.2399999999998</v>
      </c>
      <c r="F2298" s="15">
        <v>2367.1</v>
      </c>
      <c r="G2298" s="15">
        <v>2388.14</v>
      </c>
      <c r="H2298" s="15">
        <v>132612.78599999999</v>
      </c>
      <c r="I2298" s="15">
        <v>315657240.16701001</v>
      </c>
      <c r="J2298" s="15">
        <v>153181</v>
      </c>
      <c r="K2298" s="16">
        <v>2296</v>
      </c>
      <c r="L2298" s="14">
        <f ca="1">IF(K2298&gt;=$BF$5,AVERAGE(G2298:OFFSET(G2298,-$BF$5+1,,,)),0)</f>
        <v>2388.14</v>
      </c>
      <c r="M2298" s="14">
        <f ca="1">IF(K2298&gt;=$BF$6,AVERAGE(G2298:OFFSET(G2298,-$BF$6+1,,,)),0)</f>
        <v>2468.7106666666668</v>
      </c>
      <c r="N2298" s="14">
        <f t="shared" ca="1" si="1060"/>
        <v>0</v>
      </c>
      <c r="O2298" s="14">
        <f t="shared" ca="1" si="1061"/>
        <v>-1</v>
      </c>
      <c r="P2298" s="14">
        <f t="shared" ca="1" si="1062"/>
        <v>-1</v>
      </c>
      <c r="Q2298" s="17">
        <f t="shared" ca="1" si="1087"/>
        <v>-819</v>
      </c>
      <c r="R2298" s="23">
        <f t="shared" ca="1" si="1088"/>
        <v>3194.1000000000745</v>
      </c>
      <c r="S2298" s="19">
        <f t="shared" ca="1" si="1089"/>
        <v>1.4086064340481667E-3</v>
      </c>
      <c r="T2298" s="17">
        <f t="shared" ca="1" si="1085"/>
        <v>2270754.3800000087</v>
      </c>
      <c r="U2298" s="19">
        <f t="shared" ca="1" si="1065"/>
        <v>2.270754380000009</v>
      </c>
      <c r="V2298" s="21">
        <f t="shared" ca="1" si="1066"/>
        <v>1.270754380000009</v>
      </c>
      <c r="W2298" s="21">
        <f ca="1">MIN((T2298-MAX($T$3:T2298))/MAX($T$3:T2298),0)</f>
        <v>-0.19084328491428726</v>
      </c>
      <c r="X2298" s="22">
        <f t="shared" ca="1" si="1067"/>
        <v>1.6345812169479279E-3</v>
      </c>
      <c r="Y2298" s="20">
        <f t="shared" ca="1" si="1076"/>
        <v>2111087.4353801538</v>
      </c>
      <c r="Z2298" s="21">
        <f t="shared" ca="1" si="1077"/>
        <v>1.1110874353801539</v>
      </c>
      <c r="AA2298" s="6">
        <f ca="1">Z2298-MAX($Z$3:Z2298)</f>
        <v>-0.53744912751613971</v>
      </c>
      <c r="AB2298" s="6">
        <f t="shared" ca="1" si="1078"/>
        <v>1.6345812169479279E-3</v>
      </c>
      <c r="AC2298" s="11">
        <f t="shared" ca="1" si="1079"/>
        <v>2111.0874353801464</v>
      </c>
      <c r="AD2298" s="6">
        <f t="shared" ca="1" si="1080"/>
        <v>1.1110874353801463</v>
      </c>
      <c r="AE2298" s="6">
        <f ca="1">AD2298-MAX($AD$3:AD2298)</f>
        <v>-0.53744912751614193</v>
      </c>
      <c r="AF2298" s="45"/>
      <c r="AG2298" s="12">
        <f t="shared" ca="1" si="1068"/>
        <v>-716</v>
      </c>
      <c r="AH2298" s="12">
        <f t="shared" ca="1" si="1086"/>
        <v>2799.5600000002214</v>
      </c>
      <c r="AI2298" s="39" cm="1">
        <f t="array" aca="1" ref="AI2298" ca="1">_xlfn.IFS(AND(P2297&gt;P2296,AG2298&gt;1),-(AG2298*G2297)*$BH$7, AND(P2297&lt;P2296,AG2298&lt;1),(AG2298*G2297)*$BH$7,P2297=P2296,0)</f>
        <v>0</v>
      </c>
      <c r="AJ2298" s="6">
        <f t="shared" ca="1" si="1069"/>
        <v>1.4123089953232276E-3</v>
      </c>
      <c r="AK2298" s="17">
        <f t="shared" ca="1" si="1070"/>
        <v>1985056.9903999965</v>
      </c>
      <c r="AL2298" s="4">
        <f t="shared" ca="1" si="1063"/>
        <v>1.9850569903999966</v>
      </c>
      <c r="AM2298" s="36">
        <f t="shared" ca="1" si="1064"/>
        <v>0.98505699039999661</v>
      </c>
      <c r="AN2298" s="37">
        <f ca="1">MIN((AK2298-MAX($AK$3:AK2298))/MAX($AK$3:AK2298),0)</f>
        <v>-0.21763577527197997</v>
      </c>
      <c r="AO2298" s="43"/>
      <c r="AP2298" s="38">
        <f t="shared" ca="1" si="1071"/>
        <v>-791</v>
      </c>
      <c r="AQ2298" s="38">
        <f t="shared" ca="1" si="1081"/>
        <v>3092.8100000002446</v>
      </c>
      <c r="AR2298" s="38" cm="1">
        <f t="array" aca="1" ref="AR2298" ca="1">_xlfn.IFS(AND(P2297&gt;P2296,AP2298&gt;1),-(AP2298*G2297)*$BJ$7, AND(P2297&lt;P2296,AP2298&lt;1),(AP2298*G2297)*$BJ$7,P2297=P2296,0)</f>
        <v>0</v>
      </c>
      <c r="AS2298" s="41">
        <f t="shared" ca="1" si="1082"/>
        <v>1.4125063162308573E-3</v>
      </c>
      <c r="AT2298" s="40">
        <f t="shared" ca="1" si="1083"/>
        <v>2192683.0188800017</v>
      </c>
      <c r="AU2298" s="37">
        <f t="shared" ca="1" si="1072"/>
        <v>2.1926830188800017</v>
      </c>
      <c r="AV2298" s="37">
        <f t="shared" ca="1" si="1073"/>
        <v>1.1926830188800017</v>
      </c>
      <c r="AW2298" s="37">
        <f ca="1">MIN((AT2298-MAX($AT$3:AT2298))/MAX($AT$3:AT2298),0)</f>
        <v>-0.19748054883429736</v>
      </c>
      <c r="AY2298" s="6">
        <f t="shared" si="1084"/>
        <v>-2.2019237267138503E-3</v>
      </c>
      <c r="AZ2298" s="5">
        <f t="shared" si="1074"/>
        <v>0.34488545491406292</v>
      </c>
      <c r="BA2298" s="6">
        <f>AZ2298-MAX($AZ$3:AZ2298)</f>
        <v>-1.098298155114545</v>
      </c>
      <c r="BB2298" s="5"/>
      <c r="BC2298" s="5">
        <f t="shared" si="1075"/>
        <v>0.34488545491406292</v>
      </c>
      <c r="BD2298" s="5"/>
    </row>
    <row r="2299" spans="1:56" x14ac:dyDescent="0.5">
      <c r="A2299" s="14">
        <v>1623499200000</v>
      </c>
      <c r="B2299" s="13" t="d">
        <v>2021-06-12T12:00:00.000</v>
      </c>
      <c r="C2299" s="14" t="s">
        <v>10</v>
      </c>
      <c r="D2299" s="15">
        <v>2388.0500000000002</v>
      </c>
      <c r="E2299" s="15">
        <v>2452.79</v>
      </c>
      <c r="F2299" s="15">
        <v>2380.5100000000002</v>
      </c>
      <c r="G2299" s="15">
        <v>2437.41</v>
      </c>
      <c r="H2299" s="15">
        <v>250375.25</v>
      </c>
      <c r="I2299" s="15">
        <v>606525793.22107995</v>
      </c>
      <c r="J2299" s="15">
        <v>242983</v>
      </c>
      <c r="K2299" s="16">
        <v>2297</v>
      </c>
      <c r="L2299" s="14">
        <f ca="1">IF(K2299&gt;=$BF$5,AVERAGE(G2299:OFFSET(G2299,-$BF$5+1,,,)),0)</f>
        <v>2437.41</v>
      </c>
      <c r="M2299" s="14">
        <f ca="1">IF(K2299&gt;=$BF$6,AVERAGE(G2299:OFFSET(G2299,-$BF$6+1,,,)),0)</f>
        <v>2468.2302222222229</v>
      </c>
      <c r="N2299" s="14">
        <f t="shared" ca="1" si="1060"/>
        <v>0</v>
      </c>
      <c r="O2299" s="14">
        <f t="shared" ca="1" si="1061"/>
        <v>-1</v>
      </c>
      <c r="P2299" s="14">
        <f t="shared" ca="1" si="1062"/>
        <v>-1</v>
      </c>
      <c r="Q2299" s="17">
        <f t="shared" ca="1" si="1087"/>
        <v>-819</v>
      </c>
      <c r="R2299" s="23">
        <f t="shared" ca="1" si="1088"/>
        <v>-40425.839999999735</v>
      </c>
      <c r="S2299" s="19">
        <f t="shared" ca="1" si="1089"/>
        <v>-1.7802823747057831E-2</v>
      </c>
      <c r="T2299" s="17">
        <f t="shared" ca="1" si="1085"/>
        <v>2230328.5400000089</v>
      </c>
      <c r="U2299" s="19">
        <f t="shared" ca="1" si="1065"/>
        <v>2.2303285400000088</v>
      </c>
      <c r="V2299" s="21">
        <f t="shared" ca="1" si="1066"/>
        <v>1.2303285400000088</v>
      </c>
      <c r="W2299" s="21">
        <f ca="1">MIN((T2299-MAX($T$3:T2299))/MAX($T$3:T2299),0)</f>
        <v>-0.20524855929670655</v>
      </c>
      <c r="X2299" s="22">
        <f t="shared" ca="1" si="1067"/>
        <v>-2.0631118778630997E-2</v>
      </c>
      <c r="Y2299" s="20">
        <f t="shared" ca="1" si="1076"/>
        <v>2067533.3397487504</v>
      </c>
      <c r="Z2299" s="21">
        <f t="shared" ca="1" si="1077"/>
        <v>1.0675333397487505</v>
      </c>
      <c r="AA2299" s="6">
        <f ca="1">Z2299-MAX($Z$3:Z2299)</f>
        <v>-0.58100322314754305</v>
      </c>
      <c r="AB2299" s="6">
        <f t="shared" ca="1" si="1078"/>
        <v>-2.0631118778630997E-2</v>
      </c>
      <c r="AC2299" s="11">
        <f t="shared" ca="1" si="1079"/>
        <v>2067.5333397487429</v>
      </c>
      <c r="AD2299" s="6">
        <f t="shared" ca="1" si="1080"/>
        <v>1.067533339748743</v>
      </c>
      <c r="AE2299" s="6">
        <f ca="1">AD2299-MAX($AD$3:AD2299)</f>
        <v>-0.58100322314754527</v>
      </c>
      <c r="AF2299" s="45"/>
      <c r="AG2299" s="12">
        <f t="shared" ca="1" si="1068"/>
        <v>-716</v>
      </c>
      <c r="AH2299" s="12">
        <f t="shared" ca="1" si="1086"/>
        <v>-35277.319999999985</v>
      </c>
      <c r="AI2299" s="39" cm="1">
        <f t="array" aca="1" ref="AI2299" ca="1">_xlfn.IFS(AND(P2298&gt;P2297,AG2299&gt;1),-(AG2299*G2298)*$BH$7, AND(P2298&lt;P2297,AG2299&lt;1),(AG2299*G2298)*$BH$7,P2298=P2297,0)</f>
        <v>0</v>
      </c>
      <c r="AJ2299" s="6">
        <f t="shared" ca="1" si="1069"/>
        <v>-1.7771439394740737E-2</v>
      </c>
      <c r="AK2299" s="17">
        <f t="shared" ca="1" si="1070"/>
        <v>1949779.6703999965</v>
      </c>
      <c r="AL2299" s="4">
        <f t="shared" ca="1" si="1063"/>
        <v>1.9497796703999966</v>
      </c>
      <c r="AM2299" s="36">
        <f t="shared" ca="1" si="1064"/>
        <v>0.94977967039999656</v>
      </c>
      <c r="AN2299" s="37">
        <f ca="1">MIN((AK2299-MAX($AK$3:AK2299))/MAX($AK$3:AK2299),0)</f>
        <v>-0.23153951367634731</v>
      </c>
      <c r="AO2299" s="43"/>
      <c r="AP2299" s="38">
        <f t="shared" ca="1" si="1071"/>
        <v>-791</v>
      </c>
      <c r="AQ2299" s="38">
        <f t="shared" ca="1" si="1081"/>
        <v>-38972.569999999985</v>
      </c>
      <c r="AR2299" s="38" cm="1">
        <f t="array" aca="1" ref="AR2299" ca="1">_xlfn.IFS(AND(P2298&gt;P2297,AP2299&gt;1),-(AP2299*G2298)*$BJ$7, AND(P2298&lt;P2297,AP2299&lt;1),(AP2299*G2298)*$BJ$7,P2298=P2297,0)</f>
        <v>0</v>
      </c>
      <c r="AS2299" s="41">
        <f t="shared" ca="1" si="1082"/>
        <v>-1.7773918831143567E-2</v>
      </c>
      <c r="AT2299" s="40">
        <f t="shared" ca="1" si="1083"/>
        <v>2153710.4488800019</v>
      </c>
      <c r="AU2299" s="37">
        <f t="shared" ca="1" si="1072"/>
        <v>2.1537104488800018</v>
      </c>
      <c r="AV2299" s="37">
        <f t="shared" ca="1" si="1073"/>
        <v>1.1537104488800018</v>
      </c>
      <c r="AW2299" s="37">
        <f ca="1">MIN((AT2299-MAX($AT$3:AT2299))/MAX($AT$3:AT2299),0)</f>
        <v>-0.21174446441973038</v>
      </c>
      <c r="AY2299" s="6">
        <f t="shared" si="1084"/>
        <v>2.7746491563985343E-2</v>
      </c>
      <c r="AZ2299" s="5">
        <f t="shared" si="1074"/>
        <v>0.37263194647804826</v>
      </c>
      <c r="BA2299" s="6">
        <f>AZ2299-MAX($AZ$3:AZ2299)</f>
        <v>-1.0705516635505596</v>
      </c>
      <c r="BB2299" s="5"/>
      <c r="BC2299" s="5">
        <f t="shared" si="1075"/>
        <v>0.37263194647804826</v>
      </c>
      <c r="BD2299" s="5"/>
    </row>
    <row r="2300" spans="1:56" x14ac:dyDescent="0.5">
      <c r="A2300" s="14">
        <v>1623502800000</v>
      </c>
      <c r="B2300" s="13" t="d">
        <v>2021-06-12T12:59:59.99999979045242400</v>
      </c>
      <c r="C2300" s="14" t="s">
        <v>10</v>
      </c>
      <c r="D2300" s="15">
        <v>2437.41</v>
      </c>
      <c r="E2300" s="15">
        <v>2446.69</v>
      </c>
      <c r="F2300" s="15">
        <v>2423.85</v>
      </c>
      <c r="G2300" s="15">
        <v>2433.7600000000002</v>
      </c>
      <c r="H2300" s="15">
        <v>126253.33100000001</v>
      </c>
      <c r="I2300" s="15">
        <v>307474727.32111001</v>
      </c>
      <c r="J2300" s="15">
        <v>140597</v>
      </c>
      <c r="K2300" s="16">
        <v>2298</v>
      </c>
      <c r="L2300" s="14">
        <f ca="1">IF(K2300&gt;=$BF$5,AVERAGE(G2300:OFFSET(G2300,-$BF$5+1,,,)),0)</f>
        <v>2433.7600000000002</v>
      </c>
      <c r="M2300" s="14">
        <f ca="1">IF(K2300&gt;=$BF$6,AVERAGE(G2300:OFFSET(G2300,-$BF$6+1,,,)),0)</f>
        <v>2467.4937777777786</v>
      </c>
      <c r="N2300" s="14">
        <f t="shared" ca="1" si="1060"/>
        <v>0</v>
      </c>
      <c r="O2300" s="14">
        <f t="shared" ca="1" si="1061"/>
        <v>-1</v>
      </c>
      <c r="P2300" s="14">
        <f t="shared" ca="1" si="1062"/>
        <v>-1</v>
      </c>
      <c r="Q2300" s="17">
        <f t="shared" ca="1" si="1087"/>
        <v>-819</v>
      </c>
      <c r="R2300" s="23">
        <f t="shared" ca="1" si="1088"/>
        <v>2989.349999999702</v>
      </c>
      <c r="S2300" s="19">
        <f t="shared" ca="1" si="1089"/>
        <v>1.3403182295285026E-3</v>
      </c>
      <c r="T2300" s="17">
        <f t="shared" ca="1" si="1085"/>
        <v>2233317.8900000085</v>
      </c>
      <c r="U2300" s="19">
        <f t="shared" ca="1" si="1065"/>
        <v>2.2333178900000084</v>
      </c>
      <c r="V2300" s="21">
        <f t="shared" ca="1" si="1066"/>
        <v>1.2333178900000084</v>
      </c>
      <c r="W2300" s="21">
        <f ca="1">MIN((T2300-MAX($T$3:T2300))/MAX($T$3:T2300),0)</f>
        <v>-0.20418333945278791</v>
      </c>
      <c r="X2300" s="22">
        <f t="shared" ca="1" si="1067"/>
        <v>1.4974911894181098E-3</v>
      </c>
      <c r="Y2300" s="20">
        <f t="shared" ca="1" si="1076"/>
        <v>2070629.4527088525</v>
      </c>
      <c r="Z2300" s="21">
        <f t="shared" ca="1" si="1077"/>
        <v>1.0706294527088525</v>
      </c>
      <c r="AA2300" s="6">
        <f ca="1">Z2300-MAX($Z$3:Z2300)</f>
        <v>-0.57790711018744112</v>
      </c>
      <c r="AB2300" s="6">
        <f t="shared" ca="1" si="1078"/>
        <v>1.4974911894181098E-3</v>
      </c>
      <c r="AC2300" s="11">
        <f t="shared" ca="1" si="1079"/>
        <v>2070.6294527088448</v>
      </c>
      <c r="AD2300" s="6">
        <f t="shared" ca="1" si="1080"/>
        <v>1.0706294527088449</v>
      </c>
      <c r="AE2300" s="6">
        <f ca="1">AD2300-MAX($AD$3:AD2300)</f>
        <v>-0.57790711018744334</v>
      </c>
      <c r="AF2300" s="45"/>
      <c r="AG2300" s="12">
        <f t="shared" ca="1" si="1068"/>
        <v>-716</v>
      </c>
      <c r="AH2300" s="12">
        <f t="shared" ca="1" si="1086"/>
        <v>2613.3999999997395</v>
      </c>
      <c r="AI2300" s="39" cm="1">
        <f t="array" aca="1" ref="AI2300" ca="1">_xlfn.IFS(AND(P2299&gt;P2298,AG2300&gt;1),-(AG2300*G2299)*$BH$7, AND(P2299&lt;P2298,AG2300&lt;1),(AG2300*G2299)*$BH$7,P2299=P2298,0)</f>
        <v>0</v>
      </c>
      <c r="AJ2300" s="6">
        <f t="shared" ca="1" si="1069"/>
        <v>1.3403565744757209E-3</v>
      </c>
      <c r="AK2300" s="17">
        <f t="shared" ca="1" si="1070"/>
        <v>1952393.0703999961</v>
      </c>
      <c r="AL2300" s="4">
        <f t="shared" ca="1" si="1063"/>
        <v>1.9523930703999961</v>
      </c>
      <c r="AM2300" s="36">
        <f t="shared" ca="1" si="1064"/>
        <v>0.9523930703999961</v>
      </c>
      <c r="AN2300" s="37">
        <f ca="1">MIN((AK2300-MAX($AK$3:AK2300))/MAX($AK$3:AK2300),0)</f>
        <v>-0.23050950261127862</v>
      </c>
      <c r="AO2300" s="43"/>
      <c r="AP2300" s="38">
        <f t="shared" ca="1" si="1071"/>
        <v>-791</v>
      </c>
      <c r="AQ2300" s="38">
        <f t="shared" ca="1" si="1081"/>
        <v>2887.1499999997122</v>
      </c>
      <c r="AR2300" s="38" cm="1">
        <f t="array" aca="1" ref="AR2300" ca="1">_xlfn.IFS(AND(P2299&gt;P2298,AP2300&gt;1),-(AP2300*G2299)*$BJ$7, AND(P2299&lt;P2298,AP2300&lt;1),(AP2300*G2299)*$BJ$7,P2299=P2298,0)</f>
        <v>0</v>
      </c>
      <c r="AS2300" s="41">
        <f t="shared" ca="1" si="1082"/>
        <v>1.3405469623370785E-3</v>
      </c>
      <c r="AT2300" s="40">
        <f t="shared" ca="1" si="1083"/>
        <v>2156597.5988800018</v>
      </c>
      <c r="AU2300" s="37">
        <f t="shared" ca="1" si="1072"/>
        <v>2.1565975988800017</v>
      </c>
      <c r="AV2300" s="37">
        <f t="shared" ca="1" si="1073"/>
        <v>1.1565975988800017</v>
      </c>
      <c r="AW2300" s="37">
        <f ca="1">MIN((AT2300-MAX($AT$3:AT2300))/MAX($AT$3:AT2300),0)</f>
        <v>-0.2106877708559628</v>
      </c>
      <c r="AY2300" s="6">
        <f t="shared" si="1084"/>
        <v>-2.055504246164741E-3</v>
      </c>
      <c r="AZ2300" s="5">
        <f t="shared" si="1074"/>
        <v>0.37057644223188352</v>
      </c>
      <c r="BA2300" s="6">
        <f>AZ2300-MAX($AZ$3:AZ2300)</f>
        <v>-1.0726071677967244</v>
      </c>
      <c r="BB2300" s="5"/>
      <c r="BC2300" s="5">
        <f t="shared" si="1075"/>
        <v>0.37057644223188352</v>
      </c>
      <c r="BD2300" s="5"/>
    </row>
    <row r="2301" spans="1:56" x14ac:dyDescent="0.5">
      <c r="A2301" s="14">
        <v>1623506400000</v>
      </c>
      <c r="B2301" s="13" t="d">
        <v>2021-06-12T14:00:00.00000020954757600</v>
      </c>
      <c r="C2301" s="14" t="s">
        <v>10</v>
      </c>
      <c r="D2301" s="15">
        <v>2433.75</v>
      </c>
      <c r="E2301" s="15">
        <v>2436.67</v>
      </c>
      <c r="F2301" s="15">
        <v>2401.25</v>
      </c>
      <c r="G2301" s="15">
        <v>2420.08</v>
      </c>
      <c r="H2301" s="15">
        <v>193282.90900000001</v>
      </c>
      <c r="I2301" s="15">
        <v>467374962.60342997</v>
      </c>
      <c r="J2301" s="15">
        <v>185663</v>
      </c>
      <c r="K2301" s="16">
        <v>2299</v>
      </c>
      <c r="L2301" s="14">
        <f ca="1">IF(K2301&gt;=$BF$5,AVERAGE(G2301:OFFSET(G2301,-$BF$5+1,,,)),0)</f>
        <v>2420.08</v>
      </c>
      <c r="M2301" s="14">
        <f ca="1">IF(K2301&gt;=$BF$6,AVERAGE(G2301:OFFSET(G2301,-$BF$6+1,,,)),0)</f>
        <v>2466.2254444444447</v>
      </c>
      <c r="N2301" s="14">
        <f t="shared" ca="1" si="1060"/>
        <v>0</v>
      </c>
      <c r="O2301" s="14">
        <f t="shared" ca="1" si="1061"/>
        <v>-1</v>
      </c>
      <c r="P2301" s="14">
        <f t="shared" ca="1" si="1062"/>
        <v>-1</v>
      </c>
      <c r="Q2301" s="17">
        <f t="shared" ca="1" si="1087"/>
        <v>-819</v>
      </c>
      <c r="R2301" s="23">
        <f t="shared" ca="1" si="1088"/>
        <v>11195.73000000006</v>
      </c>
      <c r="S2301" s="19">
        <f t="shared" ca="1" si="1089"/>
        <v>5.0130480976893158E-3</v>
      </c>
      <c r="T2301" s="17">
        <f t="shared" ca="1" si="1085"/>
        <v>2244513.6200000085</v>
      </c>
      <c r="U2301" s="19">
        <f t="shared" ca="1" si="1065"/>
        <v>2.2445136200000086</v>
      </c>
      <c r="V2301" s="21">
        <f t="shared" ca="1" si="1066"/>
        <v>1.2445136200000086</v>
      </c>
      <c r="W2301" s="21">
        <f ca="1">MIN((T2301-MAX($T$3:T2301))/MAX($T$3:T2301),0)</f>
        <v>-0.20019387225652227</v>
      </c>
      <c r="X2301" s="22">
        <f t="shared" ca="1" si="1067"/>
        <v>5.620932220103958E-3</v>
      </c>
      <c r="Y2301" s="20">
        <f t="shared" ca="1" si="1076"/>
        <v>2082268.3205154799</v>
      </c>
      <c r="Z2301" s="21">
        <f t="shared" ca="1" si="1077"/>
        <v>1.0822683205154799</v>
      </c>
      <c r="AA2301" s="6">
        <f ca="1">Z2301-MAX($Z$3:Z2301)</f>
        <v>-0.56626824238081364</v>
      </c>
      <c r="AB2301" s="6">
        <f t="shared" ca="1" si="1078"/>
        <v>5.620932220103958E-3</v>
      </c>
      <c r="AC2301" s="11">
        <f t="shared" ca="1" si="1079"/>
        <v>2082.2683205154722</v>
      </c>
      <c r="AD2301" s="6">
        <f t="shared" ca="1" si="1080"/>
        <v>1.0822683205154722</v>
      </c>
      <c r="AE2301" s="6">
        <f ca="1">AD2301-MAX($AD$3:AD2301)</f>
        <v>-0.56626824238081608</v>
      </c>
      <c r="AF2301" s="45"/>
      <c r="AG2301" s="12">
        <f t="shared" ca="1" si="1068"/>
        <v>-716</v>
      </c>
      <c r="AH2301" s="12">
        <f t="shared" ca="1" si="1086"/>
        <v>9794.8800000002084</v>
      </c>
      <c r="AI2301" s="39" cm="1">
        <f t="array" aca="1" ref="AI2301" ca="1">_xlfn.IFS(AND(P2300&gt;P2299,AG2301&gt;1),-(AG2301*G2300)*$BH$7, AND(P2300&lt;P2299,AG2301&lt;1),(AG2301*G2300)*$BH$7,P2300=P2299,0)</f>
        <v>0</v>
      </c>
      <c r="AJ2301" s="6">
        <f t="shared" ca="1" si="1069"/>
        <v>5.0168586175085555E-3</v>
      </c>
      <c r="AK2301" s="17">
        <f t="shared" ca="1" si="1070"/>
        <v>1962187.9503999962</v>
      </c>
      <c r="AL2301" s="4">
        <f t="shared" ca="1" si="1063"/>
        <v>1.9621879503999962</v>
      </c>
      <c r="AM2301" s="36">
        <f t="shared" ca="1" si="1064"/>
        <v>0.96218795039999616</v>
      </c>
      <c r="AN2301" s="37">
        <f ca="1">MIN((AK2301-MAX($AK$3:AK2301))/MAX($AK$3:AK2301),0)</f>
        <v>-0.22664907757836311</v>
      </c>
      <c r="AO2301" s="43"/>
      <c r="AP2301" s="38">
        <f t="shared" ca="1" si="1071"/>
        <v>-791</v>
      </c>
      <c r="AQ2301" s="38">
        <f t="shared" ca="1" si="1081"/>
        <v>10820.88000000023</v>
      </c>
      <c r="AR2301" s="38" cm="1">
        <f t="array" aca="1" ref="AR2301" ca="1">_xlfn.IFS(AND(P2300&gt;P2299,AP2301&gt;1),-(AP2301*G2300)*$BJ$7, AND(P2300&lt;P2299,AP2301&lt;1),(AP2301*G2300)*$BJ$7,P2300=P2299,0)</f>
        <v>0</v>
      </c>
      <c r="AS2301" s="41">
        <f t="shared" ca="1" si="1082"/>
        <v>5.0175702716259629E-3</v>
      </c>
      <c r="AT2301" s="40">
        <f t="shared" ca="1" si="1083"/>
        <v>2167418.4788800022</v>
      </c>
      <c r="AU2301" s="37">
        <f t="shared" ca="1" si="1072"/>
        <v>2.1674184788800019</v>
      </c>
      <c r="AV2301" s="37">
        <f t="shared" ca="1" si="1073"/>
        <v>1.1674184788800019</v>
      </c>
      <c r="AW2301" s="37">
        <f ca="1">MIN((AT2301-MAX($AT$3:AT2301))/MAX($AT$3:AT2301),0)</f>
        <v>-0.20672734127997883</v>
      </c>
      <c r="AY2301" s="6">
        <f t="shared" si="1084"/>
        <v>-7.7039172842566783E-3</v>
      </c>
      <c r="AZ2301" s="5">
        <f t="shared" si="1074"/>
        <v>0.36287252494762684</v>
      </c>
      <c r="BA2301" s="6">
        <f>AZ2301-MAX($AZ$3:AZ2301)</f>
        <v>-1.0803110850809812</v>
      </c>
      <c r="BB2301" s="5"/>
      <c r="BC2301" s="5">
        <f t="shared" si="1075"/>
        <v>0.36287252494762684</v>
      </c>
      <c r="BD2301" s="5"/>
    </row>
    <row r="2302" spans="1:56" x14ac:dyDescent="0.5">
      <c r="A2302" s="14">
        <v>1623510000000</v>
      </c>
      <c r="B2302" s="13" t="d">
        <v>2021-06-12T15:00:00.000</v>
      </c>
      <c r="C2302" s="14" t="s">
        <v>10</v>
      </c>
      <c r="D2302" s="15">
        <v>2420.08</v>
      </c>
      <c r="E2302" s="15">
        <v>2437.96</v>
      </c>
      <c r="F2302" s="15">
        <v>2383.7399999999998</v>
      </c>
      <c r="G2302" s="15">
        <v>2392.4899999999998</v>
      </c>
      <c r="H2302" s="15">
        <v>162611.226</v>
      </c>
      <c r="I2302" s="15">
        <v>391894009.93099999</v>
      </c>
      <c r="J2302" s="15">
        <v>174489</v>
      </c>
      <c r="K2302" s="16">
        <v>2300</v>
      </c>
      <c r="L2302" s="14">
        <f ca="1">IF(K2302&gt;=$BF$5,AVERAGE(G2302:OFFSET(G2302,-$BF$5+1,,,)),0)</f>
        <v>2392.4899999999998</v>
      </c>
      <c r="M2302" s="14">
        <f ca="1">IF(K2302&gt;=$BF$6,AVERAGE(G2302:OFFSET(G2302,-$BF$6+1,,,)),0)</f>
        <v>2464.847555555556</v>
      </c>
      <c r="N2302" s="14">
        <f t="shared" ca="1" si="1060"/>
        <v>0</v>
      </c>
      <c r="O2302" s="14">
        <f t="shared" ca="1" si="1061"/>
        <v>-1</v>
      </c>
      <c r="P2302" s="14">
        <f t="shared" ca="1" si="1062"/>
        <v>-1</v>
      </c>
      <c r="Q2302" s="17">
        <f t="shared" ca="1" si="1087"/>
        <v>-819</v>
      </c>
      <c r="R2302" s="23">
        <f t="shared" ca="1" si="1088"/>
        <v>22596.210000000119</v>
      </c>
      <c r="S2302" s="19">
        <f t="shared" ca="1" si="1089"/>
        <v>1.0067308034423971E-2</v>
      </c>
      <c r="T2302" s="17">
        <f t="shared" ca="1" si="1085"/>
        <v>2267109.8300000085</v>
      </c>
      <c r="U2302" s="19">
        <f t="shared" ca="1" si="1065"/>
        <v>2.2671098300000083</v>
      </c>
      <c r="V2302" s="21">
        <f t="shared" ca="1" si="1066"/>
        <v>1.2671098300000083</v>
      </c>
      <c r="W2302" s="21">
        <f ca="1">MIN((T2302-MAX($T$3:T2302))/MAX($T$3:T2302),0)</f>
        <v>-0.19214197760070886</v>
      </c>
      <c r="X2302" s="22">
        <f t="shared" ca="1" si="1067"/>
        <v>1.1400449571914995E-2</v>
      </c>
      <c r="Y2302" s="20">
        <f t="shared" ca="1" si="1076"/>
        <v>2106007.1154987128</v>
      </c>
      <c r="Z2302" s="21">
        <f t="shared" ca="1" si="1077"/>
        <v>1.1060071154987128</v>
      </c>
      <c r="AA2302" s="6">
        <f ca="1">Z2302-MAX($Z$3:Z2302)</f>
        <v>-0.5425294473975808</v>
      </c>
      <c r="AB2302" s="6">
        <f t="shared" ca="1" si="1078"/>
        <v>1.1400449571914995E-2</v>
      </c>
      <c r="AC2302" s="11">
        <f t="shared" ca="1" si="1079"/>
        <v>2106.0071154987049</v>
      </c>
      <c r="AD2302" s="6">
        <f t="shared" ca="1" si="1080"/>
        <v>1.106007115498705</v>
      </c>
      <c r="AE2302" s="6">
        <f ca="1">AD2302-MAX($AD$3:AD2302)</f>
        <v>-0.54252944739758324</v>
      </c>
      <c r="AF2302" s="45"/>
      <c r="AG2302" s="12">
        <f t="shared" ca="1" si="1068"/>
        <v>-716</v>
      </c>
      <c r="AH2302" s="12">
        <f t="shared" ca="1" si="1086"/>
        <v>19754.440000000104</v>
      </c>
      <c r="AI2302" s="39" cm="1">
        <f t="array" aca="1" ref="AI2302" ca="1">_xlfn.IFS(AND(P2301&gt;P2300,AG2302&gt;1),-(AG2302*G2301)*$BH$7, AND(P2301&lt;P2300,AG2302&lt;1),(AG2302*G2301)*$BH$7,P2301=P2300,0)</f>
        <v>0</v>
      </c>
      <c r="AJ2302" s="6">
        <f t="shared" ca="1" si="1069"/>
        <v>1.0067557491611912E-2</v>
      </c>
      <c r="AK2302" s="17">
        <f t="shared" ca="1" si="1070"/>
        <v>1981942.3903999964</v>
      </c>
      <c r="AL2302" s="4">
        <f t="shared" ca="1" si="1063"/>
        <v>1.9819423903999964</v>
      </c>
      <c r="AM2302" s="36">
        <f t="shared" ca="1" si="1064"/>
        <v>0.98194239039999642</v>
      </c>
      <c r="AN2302" s="37">
        <f ca="1">MIN((AK2302-MAX($AK$3:AK2302))/MAX($AK$3:AK2302),0)</f>
        <v>-0.21886332270569214</v>
      </c>
      <c r="AO2302" s="43"/>
      <c r="AP2302" s="38">
        <f t="shared" ca="1" si="1071"/>
        <v>-791</v>
      </c>
      <c r="AQ2302" s="38">
        <f t="shared" ca="1" si="1081"/>
        <v>21823.690000000115</v>
      </c>
      <c r="AR2302" s="38" cm="1">
        <f t="array" aca="1" ref="AR2302" ca="1">_xlfn.IFS(AND(P2301&gt;P2300,AP2302&gt;1),-(AP2302*G2301)*$BJ$7, AND(P2301&lt;P2300,AP2302&lt;1),(AP2302*G2301)*$BJ$7,P2301=P2300,0)</f>
        <v>0</v>
      </c>
      <c r="AS2302" s="41">
        <f t="shared" ca="1" si="1082"/>
        <v>1.0068978470312457E-2</v>
      </c>
      <c r="AT2302" s="40">
        <f t="shared" ca="1" si="1083"/>
        <v>2189242.1688800021</v>
      </c>
      <c r="AU2302" s="37">
        <f t="shared" ca="1" si="1072"/>
        <v>2.1892421688800021</v>
      </c>
      <c r="AV2302" s="37">
        <f t="shared" ca="1" si="1073"/>
        <v>1.1892421688800021</v>
      </c>
      <c r="AW2302" s="37">
        <f ca="1">MIN((AT2302-MAX($AT$3:AT2302))/MAX($AT$3:AT2302),0)</f>
        <v>-0.19873989595823946</v>
      </c>
      <c r="AY2302" s="6">
        <f t="shared" si="1084"/>
        <v>-1.5537359493613956E-2</v>
      </c>
      <c r="AZ2302" s="5">
        <f t="shared" si="1074"/>
        <v>0.34733516545401288</v>
      </c>
      <c r="BA2302" s="6">
        <f>AZ2302-MAX($AZ$3:AZ2302)</f>
        <v>-1.0958484445745951</v>
      </c>
      <c r="BB2302" s="5"/>
      <c r="BC2302" s="5">
        <f t="shared" si="1075"/>
        <v>0.34733516545401288</v>
      </c>
      <c r="BD2302" s="5"/>
    </row>
    <row r="2303" spans="1:56" x14ac:dyDescent="0.5">
      <c r="A2303" s="14">
        <v>1623513600000</v>
      </c>
      <c r="B2303" s="13" t="d">
        <v>2021-06-12T15:59:59.99999979045242400</v>
      </c>
      <c r="C2303" s="14" t="s">
        <v>10</v>
      </c>
      <c r="D2303" s="15">
        <v>2392.39</v>
      </c>
      <c r="E2303" s="15">
        <v>2407.54</v>
      </c>
      <c r="F2303" s="15">
        <v>2381</v>
      </c>
      <c r="G2303" s="15">
        <v>2390.7600000000002</v>
      </c>
      <c r="H2303" s="15">
        <v>130850.519</v>
      </c>
      <c r="I2303" s="15">
        <v>313073310.45934999</v>
      </c>
      <c r="J2303" s="15">
        <v>151378</v>
      </c>
      <c r="K2303" s="16">
        <v>2301</v>
      </c>
      <c r="L2303" s="14">
        <f ca="1">IF(K2303&gt;=$BF$5,AVERAGE(G2303:OFFSET(G2303,-$BF$5+1,,,)),0)</f>
        <v>2390.7600000000002</v>
      </c>
      <c r="M2303" s="14">
        <f ca="1">IF(K2303&gt;=$BF$6,AVERAGE(G2303:OFFSET(G2303,-$BF$6+1,,,)),0)</f>
        <v>2463.4155555555562</v>
      </c>
      <c r="N2303" s="14">
        <f t="shared" ca="1" si="1060"/>
        <v>0</v>
      </c>
      <c r="O2303" s="14">
        <f t="shared" ca="1" si="1061"/>
        <v>-1</v>
      </c>
      <c r="P2303" s="14">
        <f t="shared" ca="1" si="1062"/>
        <v>-1</v>
      </c>
      <c r="Q2303" s="17">
        <f t="shared" ca="1" si="1087"/>
        <v>-819</v>
      </c>
      <c r="R2303" s="23">
        <f t="shared" ca="1" si="1088"/>
        <v>1334.9699999997169</v>
      </c>
      <c r="S2303" s="19">
        <f t="shared" ca="1" si="1089"/>
        <v>5.8884222649227015E-4</v>
      </c>
      <c r="T2303" s="17">
        <f t="shared" ca="1" si="1085"/>
        <v>2268444.8000000082</v>
      </c>
      <c r="U2303" s="19">
        <f t="shared" ca="1" si="1065"/>
        <v>2.2684448000000081</v>
      </c>
      <c r="V2303" s="21">
        <f t="shared" ca="1" si="1066"/>
        <v>1.2684448000000081</v>
      </c>
      <c r="W2303" s="21">
        <f ca="1">MIN((T2303-MAX($T$3:T2303))/MAX($T$3:T2303),0)</f>
        <v>-0.19166627668410963</v>
      </c>
      <c r="X2303" s="22">
        <f t="shared" ca="1" si="1067"/>
        <v>7.2309602129982942E-4</v>
      </c>
      <c r="Y2303" s="20">
        <f t="shared" ca="1" si="1076"/>
        <v>2107529.9608647591</v>
      </c>
      <c r="Z2303" s="21">
        <f t="shared" ca="1" si="1077"/>
        <v>1.1075299608647591</v>
      </c>
      <c r="AA2303" s="6">
        <f ca="1">Z2303-MAX($Z$3:Z2303)</f>
        <v>-0.5410066020315345</v>
      </c>
      <c r="AB2303" s="6">
        <f t="shared" ca="1" si="1078"/>
        <v>7.2309602129982942E-4</v>
      </c>
      <c r="AC2303" s="11">
        <f t="shared" ca="1" si="1079"/>
        <v>2107.529960864751</v>
      </c>
      <c r="AD2303" s="6">
        <f t="shared" ca="1" si="1080"/>
        <v>1.1075299608647511</v>
      </c>
      <c r="AE2303" s="6">
        <f ca="1">AD2303-MAX($AD$3:AD2303)</f>
        <v>-0.54100660203153716</v>
      </c>
      <c r="AF2303" s="45"/>
      <c r="AG2303" s="12">
        <f t="shared" ca="1" si="1068"/>
        <v>-716</v>
      </c>
      <c r="AH2303" s="12">
        <f t="shared" ca="1" si="1086"/>
        <v>1238.6799999996874</v>
      </c>
      <c r="AI2303" s="39" cm="1">
        <f t="array" aca="1" ref="AI2303" ca="1">_xlfn.IFS(AND(P2302&gt;P2301,AG2303&gt;1),-(AG2303*G2302)*$BH$7, AND(P2302&lt;P2301,AG2303&lt;1),(AG2303*G2302)*$BH$7,P2302=P2301,0)</f>
        <v>0</v>
      </c>
      <c r="AJ2303" s="6">
        <f t="shared" ca="1" si="1069"/>
        <v>6.2498284813904028E-4</v>
      </c>
      <c r="AK2303" s="17">
        <f t="shared" ca="1" si="1070"/>
        <v>1983181.0703999961</v>
      </c>
      <c r="AL2303" s="4">
        <f t="shared" ca="1" si="1063"/>
        <v>1.9831810703999961</v>
      </c>
      <c r="AM2303" s="36">
        <f t="shared" ca="1" si="1064"/>
        <v>0.98318107039999614</v>
      </c>
      <c r="AN2303" s="37">
        <f ca="1">MIN((AK2303-MAX($AK$3:AK2303))/MAX($AK$3:AK2303),0)</f>
        <v>-0.21837512568033088</v>
      </c>
      <c r="AO2303" s="43"/>
      <c r="AP2303" s="38">
        <f t="shared" ca="1" si="1071"/>
        <v>-791</v>
      </c>
      <c r="AQ2303" s="38">
        <f t="shared" ca="1" si="1081"/>
        <v>1368.4299999996547</v>
      </c>
      <c r="AR2303" s="38" cm="1">
        <f t="array" aca="1" ref="AR2303" ca="1">_xlfn.IFS(AND(P2302&gt;P2301,AP2303&gt;1),-(AP2303*G2302)*$BJ$7, AND(P2302&lt;P2301,AP2303&lt;1),(AP2303*G2302)*$BJ$7,P2302=P2301,0)</f>
        <v>0</v>
      </c>
      <c r="AS2303" s="41">
        <f t="shared" ca="1" si="1082"/>
        <v>6.2507018156868958E-4</v>
      </c>
      <c r="AT2303" s="40">
        <f t="shared" ca="1" si="1083"/>
        <v>2190610.5988800018</v>
      </c>
      <c r="AU2303" s="37">
        <f t="shared" ca="1" si="1072"/>
        <v>2.190610598880002</v>
      </c>
      <c r="AV2303" s="37">
        <f t="shared" ca="1" si="1073"/>
        <v>1.190610598880002</v>
      </c>
      <c r="AW2303" s="37">
        <f ca="1">MIN((AT2303-MAX($AT$3:AT2303))/MAX($AT$3:AT2303),0)</f>
        <v>-0.19823905215952231</v>
      </c>
      <c r="AY2303" s="6">
        <f t="shared" si="1084"/>
        <v>-9.742526974971244E-4</v>
      </c>
      <c r="AZ2303" s="5">
        <f t="shared" si="1074"/>
        <v>0.34636091275651576</v>
      </c>
      <c r="BA2303" s="6">
        <f>AZ2303-MAX($AZ$3:AZ2303)</f>
        <v>-1.0968226972720923</v>
      </c>
      <c r="BB2303" s="5"/>
      <c r="BC2303" s="5">
        <f t="shared" si="1075"/>
        <v>0.34636091275651576</v>
      </c>
      <c r="BD2303" s="5"/>
    </row>
    <row r="2304" spans="1:56" x14ac:dyDescent="0.5">
      <c r="A2304" s="14">
        <v>1623517200000</v>
      </c>
      <c r="B2304" s="13" t="d">
        <v>2021-06-12T17:00:00.00000020954757600</v>
      </c>
      <c r="C2304" s="14" t="s">
        <v>10</v>
      </c>
      <c r="D2304" s="15">
        <v>2390.7600000000002</v>
      </c>
      <c r="E2304" s="15">
        <v>2427.04</v>
      </c>
      <c r="F2304" s="15">
        <v>2386</v>
      </c>
      <c r="G2304" s="15">
        <v>2411.2399999999998</v>
      </c>
      <c r="H2304" s="15">
        <v>115118.967</v>
      </c>
      <c r="I2304" s="15">
        <v>277115851.14894003</v>
      </c>
      <c r="J2304" s="15">
        <v>133183</v>
      </c>
      <c r="K2304" s="16">
        <v>2302</v>
      </c>
      <c r="L2304" s="14">
        <f ca="1">IF(K2304&gt;=$BF$5,AVERAGE(G2304:OFFSET(G2304,-$BF$5+1,,,)),0)</f>
        <v>2411.2399999999998</v>
      </c>
      <c r="M2304" s="14">
        <f ca="1">IF(K2304&gt;=$BF$6,AVERAGE(G2304:OFFSET(G2304,-$BF$6+1,,,)),0)</f>
        <v>2462.3605555555559</v>
      </c>
      <c r="N2304" s="14">
        <f t="shared" ca="1" si="1060"/>
        <v>0</v>
      </c>
      <c r="O2304" s="14">
        <f t="shared" ca="1" si="1061"/>
        <v>-1</v>
      </c>
      <c r="P2304" s="14">
        <f t="shared" ca="1" si="1062"/>
        <v>-1</v>
      </c>
      <c r="Q2304" s="17">
        <f t="shared" ca="1" si="1087"/>
        <v>-819</v>
      </c>
      <c r="R2304" s="23">
        <f t="shared" ca="1" si="1088"/>
        <v>-16773.119999999642</v>
      </c>
      <c r="S2304" s="19">
        <f t="shared" ca="1" si="1089"/>
        <v>-7.3941054241212223E-3</v>
      </c>
      <c r="T2304" s="17">
        <f t="shared" ca="1" si="1085"/>
        <v>2251671.6800000085</v>
      </c>
      <c r="U2304" s="19">
        <f t="shared" ca="1" si="1065"/>
        <v>2.2516716800000087</v>
      </c>
      <c r="V2304" s="21">
        <f t="shared" ca="1" si="1066"/>
        <v>1.2516716800000087</v>
      </c>
      <c r="W2304" s="21">
        <f ca="1">MIN((T2304-MAX($T$3:T2304))/MAX($T$3:T2304),0)</f>
        <v>-0.19764318145217977</v>
      </c>
      <c r="X2304" s="22">
        <f t="shared" ca="1" si="1067"/>
        <v>-8.5663136408504759E-3</v>
      </c>
      <c r="Y2304" s="20">
        <f t="shared" ca="1" si="1076"/>
        <v>2089476.1982125023</v>
      </c>
      <c r="Z2304" s="21">
        <f t="shared" ca="1" si="1077"/>
        <v>1.0894761982125023</v>
      </c>
      <c r="AA2304" s="6">
        <f ca="1">Z2304-MAX($Z$3:Z2304)</f>
        <v>-0.55906036468379128</v>
      </c>
      <c r="AB2304" s="6">
        <f t="shared" ca="1" si="1078"/>
        <v>-8.5663136408504759E-3</v>
      </c>
      <c r="AC2304" s="11">
        <f t="shared" ca="1" si="1079"/>
        <v>2089.4761982124942</v>
      </c>
      <c r="AD2304" s="6">
        <f t="shared" ca="1" si="1080"/>
        <v>1.0894761982124941</v>
      </c>
      <c r="AE2304" s="6">
        <f ca="1">AD2304-MAX($AD$3:AD2304)</f>
        <v>-0.55906036468379416</v>
      </c>
      <c r="AF2304" s="45"/>
      <c r="AG2304" s="12">
        <f t="shared" ca="1" si="1068"/>
        <v>-716</v>
      </c>
      <c r="AH2304" s="12">
        <f t="shared" ca="1" si="1086"/>
        <v>-14663.679999999687</v>
      </c>
      <c r="AI2304" s="39" cm="1">
        <f t="array" aca="1" ref="AI2304" ca="1">_xlfn.IFS(AND(P2303&gt;P2302,AG2304&gt;1),-(AG2304*G2303)*$BH$7, AND(P2303&lt;P2302,AG2304&lt;1),(AG2304*G2303)*$BH$7,P2303=P2302,0)</f>
        <v>0</v>
      </c>
      <c r="AJ2304" s="6">
        <f t="shared" ca="1" si="1069"/>
        <v>-7.3940197488079635E-3</v>
      </c>
      <c r="AK2304" s="17">
        <f t="shared" ca="1" si="1070"/>
        <v>1968517.3903999964</v>
      </c>
      <c r="AL2304" s="4">
        <f t="shared" ca="1" si="1063"/>
        <v>1.9685173903999964</v>
      </c>
      <c r="AM2304" s="36">
        <f t="shared" ca="1" si="1064"/>
        <v>0.9685173903999964</v>
      </c>
      <c r="AN2304" s="37">
        <f ca="1">MIN((AK2304-MAX($AK$3:AK2304))/MAX($AK$3:AK2304),0)</f>
        <v>-0.22415447543721007</v>
      </c>
      <c r="AO2304" s="43"/>
      <c r="AP2304" s="38">
        <f t="shared" ca="1" si="1071"/>
        <v>-791</v>
      </c>
      <c r="AQ2304" s="38">
        <f t="shared" ca="1" si="1081"/>
        <v>-16199.679999999655</v>
      </c>
      <c r="AR2304" s="38" cm="1">
        <f t="array" aca="1" ref="AR2304" ca="1">_xlfn.IFS(AND(P2303&gt;P2302,AP2304&gt;1),-(AP2304*G2303)*$BJ$7, AND(P2303&lt;P2302,AP2304&lt;1),(AP2304*G2303)*$BJ$7,P2303=P2302,0)</f>
        <v>0</v>
      </c>
      <c r="AS2304" s="41">
        <f t="shared" ca="1" si="1082"/>
        <v>-7.3950523238964054E-3</v>
      </c>
      <c r="AT2304" s="40">
        <f t="shared" ca="1" si="1083"/>
        <v>2174410.9188800021</v>
      </c>
      <c r="AU2304" s="37">
        <f t="shared" ca="1" si="1072"/>
        <v>2.1744109188800023</v>
      </c>
      <c r="AV2304" s="37">
        <f t="shared" ca="1" si="1073"/>
        <v>1.1744109188800023</v>
      </c>
      <c r="AW2304" s="37">
        <f ca="1">MIN((AT2304-MAX($AT$3:AT2304))/MAX($AT$3:AT2304),0)</f>
        <v>-0.20416811632005946</v>
      </c>
      <c r="AY2304" s="6">
        <f t="shared" si="1084"/>
        <v>1.1533349852453967E-2</v>
      </c>
      <c r="AZ2304" s="5">
        <f t="shared" si="1074"/>
        <v>0.35789426260896973</v>
      </c>
      <c r="BA2304" s="6">
        <f>AZ2304-MAX($AZ$3:AZ2304)</f>
        <v>-1.0852893474196383</v>
      </c>
      <c r="BB2304" s="5"/>
      <c r="BC2304" s="5">
        <f t="shared" si="1075"/>
        <v>0.35789426260896973</v>
      </c>
      <c r="BD2304" s="5"/>
    </row>
    <row r="2305" spans="1:56" x14ac:dyDescent="0.5">
      <c r="A2305" s="14">
        <v>1623520800000</v>
      </c>
      <c r="B2305" s="13" t="d">
        <v>2021-06-12T18:00:00.000</v>
      </c>
      <c r="C2305" s="14" t="s">
        <v>10</v>
      </c>
      <c r="D2305" s="15">
        <v>2411.4699999999998</v>
      </c>
      <c r="E2305" s="15">
        <v>2425.71</v>
      </c>
      <c r="F2305" s="15">
        <v>2404.0500000000002</v>
      </c>
      <c r="G2305" s="15">
        <v>2419.6</v>
      </c>
      <c r="H2305" s="15">
        <v>64697.921999999999</v>
      </c>
      <c r="I2305" s="15">
        <v>156264150.38009</v>
      </c>
      <c r="J2305" s="15">
        <v>98078</v>
      </c>
      <c r="K2305" s="16">
        <v>2303</v>
      </c>
      <c r="L2305" s="14">
        <f ca="1">IF(K2305&gt;=$BF$5,AVERAGE(G2305:OFFSET(G2305,-$BF$5+1,,,)),0)</f>
        <v>2419.6</v>
      </c>
      <c r="M2305" s="14">
        <f ca="1">IF(K2305&gt;=$BF$6,AVERAGE(G2305:OFFSET(G2305,-$BF$6+1,,,)),0)</f>
        <v>2461.9784444444449</v>
      </c>
      <c r="N2305" s="14">
        <f t="shared" ca="1" si="1060"/>
        <v>0</v>
      </c>
      <c r="O2305" s="14">
        <f t="shared" ca="1" si="1061"/>
        <v>-1</v>
      </c>
      <c r="P2305" s="14">
        <f t="shared" ca="1" si="1062"/>
        <v>-1</v>
      </c>
      <c r="Q2305" s="17">
        <f t="shared" ca="1" si="1087"/>
        <v>-819</v>
      </c>
      <c r="R2305" s="23">
        <f t="shared" ca="1" si="1088"/>
        <v>-6658.4700000000894</v>
      </c>
      <c r="S2305" s="19">
        <f t="shared" ca="1" si="1089"/>
        <v>-2.9571229496478208E-3</v>
      </c>
      <c r="T2305" s="17">
        <f t="shared" ca="1" si="1085"/>
        <v>2245013.2100000083</v>
      </c>
      <c r="U2305" s="19">
        <f t="shared" ca="1" si="1065"/>
        <v>2.2450132100000082</v>
      </c>
      <c r="V2305" s="21">
        <f t="shared" ca="1" si="1066"/>
        <v>1.2450132100000082</v>
      </c>
      <c r="W2305" s="21">
        <f ca="1">MIN((T2305-MAX($T$3:T2305))/MAX($T$3:T2305),0)</f>
        <v>-0.20001584921411397</v>
      </c>
      <c r="X2305" s="22">
        <f t="shared" ca="1" si="1067"/>
        <v>-3.4670957681526282E-3</v>
      </c>
      <c r="Y2305" s="20">
        <f t="shared" ca="1" si="1076"/>
        <v>2082231.784128024</v>
      </c>
      <c r="Z2305" s="21">
        <f t="shared" ca="1" si="1077"/>
        <v>1.082231784128024</v>
      </c>
      <c r="AA2305" s="6">
        <f ca="1">Z2305-MAX($Z$3:Z2305)</f>
        <v>-0.56630477876826957</v>
      </c>
      <c r="AB2305" s="6">
        <f t="shared" ca="1" si="1078"/>
        <v>-3.4670957681526282E-3</v>
      </c>
      <c r="AC2305" s="11">
        <f t="shared" ca="1" si="1079"/>
        <v>2082.231784128016</v>
      </c>
      <c r="AD2305" s="6">
        <f t="shared" ca="1" si="1080"/>
        <v>1.082231784128016</v>
      </c>
      <c r="AE2305" s="6">
        <f ca="1">AD2305-MAX($AD$3:AD2305)</f>
        <v>-0.56630477876827223</v>
      </c>
      <c r="AF2305" s="45"/>
      <c r="AG2305" s="12">
        <f t="shared" ca="1" si="1068"/>
        <v>-716</v>
      </c>
      <c r="AH2305" s="12">
        <f t="shared" ca="1" si="1086"/>
        <v>-5985.7600000000912</v>
      </c>
      <c r="AI2305" s="39" cm="1">
        <f t="array" aca="1" ref="AI2305" ca="1">_xlfn.IFS(AND(P2304&gt;P2303,AG2305&gt;1),-(AG2305*G2304)*$BH$7, AND(P2304&lt;P2303,AG2305&lt;1),(AG2305*G2304)*$BH$7,P2304=P2303,0)</f>
        <v>0</v>
      </c>
      <c r="AJ2305" s="6">
        <f t="shared" ca="1" si="1069"/>
        <v>-3.0407452985639124E-3</v>
      </c>
      <c r="AK2305" s="17">
        <f t="shared" ca="1" si="1070"/>
        <v>1962531.6303999964</v>
      </c>
      <c r="AL2305" s="4">
        <f t="shared" ca="1" si="1063"/>
        <v>1.9625316303999965</v>
      </c>
      <c r="AM2305" s="36">
        <f t="shared" ca="1" si="1064"/>
        <v>0.96253163039999645</v>
      </c>
      <c r="AN2305" s="37">
        <f ca="1">MIN((AK2305-MAX($AK$3:AK2305))/MAX($AK$3:AK2305),0)</f>
        <v>-0.2265136240684362</v>
      </c>
      <c r="AO2305" s="43"/>
      <c r="AP2305" s="38">
        <f t="shared" ca="1" si="1071"/>
        <v>-791</v>
      </c>
      <c r="AQ2305" s="38">
        <f t="shared" ca="1" si="1081"/>
        <v>-6612.7600000001003</v>
      </c>
      <c r="AR2305" s="38" cm="1">
        <f t="array" aca="1" ref="AR2305" ca="1">_xlfn.IFS(AND(P2304&gt;P2303,AP2305&gt;1),-(AP2305*G2304)*$BJ$7, AND(P2304&lt;P2303,AP2305&lt;1),(AP2305*G2304)*$BJ$7,P2304=P2303,0)</f>
        <v>0</v>
      </c>
      <c r="AS2305" s="41">
        <f t="shared" ca="1" si="1082"/>
        <v>-3.0411731023711965E-3</v>
      </c>
      <c r="AT2305" s="40">
        <f t="shared" ca="1" si="1083"/>
        <v>2167798.1588800019</v>
      </c>
      <c r="AU2305" s="37">
        <f t="shared" ca="1" si="1072"/>
        <v>2.1677981588800019</v>
      </c>
      <c r="AV2305" s="37">
        <f t="shared" ca="1" si="1073"/>
        <v>1.1677981588800019</v>
      </c>
      <c r="AW2305" s="37">
        <f ca="1">MIN((AT2305-MAX($AT$3:AT2305))/MAX($AT$3:AT2305),0)</f>
        <v>-0.20658837883871634</v>
      </c>
      <c r="AY2305" s="6">
        <f t="shared" si="1084"/>
        <v>4.7079494514901676E-3</v>
      </c>
      <c r="AZ2305" s="5">
        <f t="shared" si="1074"/>
        <v>0.36260221206045989</v>
      </c>
      <c r="BA2305" s="6">
        <f>AZ2305-MAX($AZ$3:AZ2305)</f>
        <v>-1.080581397968148</v>
      </c>
      <c r="BB2305" s="5"/>
      <c r="BC2305" s="5">
        <f t="shared" si="1075"/>
        <v>0.36260221206045989</v>
      </c>
      <c r="BD2305" s="5"/>
    </row>
    <row r="2306" spans="1:56" x14ac:dyDescent="0.5">
      <c r="A2306" s="14">
        <v>1623524400000</v>
      </c>
      <c r="B2306" s="13" t="d">
        <v>2021-06-12T18:59:59.99999979045242400</v>
      </c>
      <c r="C2306" s="14" t="s">
        <v>10</v>
      </c>
      <c r="D2306" s="15">
        <v>2419.61</v>
      </c>
      <c r="E2306" s="15">
        <v>2426.33</v>
      </c>
      <c r="F2306" s="15">
        <v>2405.5</v>
      </c>
      <c r="G2306" s="15">
        <v>2409.7800000000002</v>
      </c>
      <c r="H2306" s="15">
        <v>59611.635000000002</v>
      </c>
      <c r="I2306" s="15">
        <v>144033206.34557</v>
      </c>
      <c r="J2306" s="15">
        <v>95054</v>
      </c>
      <c r="K2306" s="16">
        <v>2304</v>
      </c>
      <c r="L2306" s="14">
        <f ca="1">IF(K2306&gt;=$BF$5,AVERAGE(G2306:OFFSET(G2306,-$BF$5+1,,,)),0)</f>
        <v>2409.7800000000002</v>
      </c>
      <c r="M2306" s="14">
        <f ca="1">IF(K2306&gt;=$BF$6,AVERAGE(G2306:OFFSET(G2306,-$BF$6+1,,,)),0)</f>
        <v>2461.7355555555564</v>
      </c>
      <c r="N2306" s="14">
        <f t="shared" ca="1" si="1060"/>
        <v>0</v>
      </c>
      <c r="O2306" s="14">
        <f t="shared" ca="1" si="1061"/>
        <v>-1</v>
      </c>
      <c r="P2306" s="14">
        <f t="shared" ca="1" si="1062"/>
        <v>-1</v>
      </c>
      <c r="Q2306" s="17">
        <f t="shared" ca="1" si="1087"/>
        <v>-819</v>
      </c>
      <c r="R2306" s="23">
        <f t="shared" ca="1" si="1088"/>
        <v>8050.7699999999404</v>
      </c>
      <c r="S2306" s="19">
        <f t="shared" ca="1" si="1089"/>
        <v>3.5860679857647299E-3</v>
      </c>
      <c r="T2306" s="17">
        <f t="shared" ca="1" si="1085"/>
        <v>2253063.9800000084</v>
      </c>
      <c r="U2306" s="19">
        <f t="shared" ca="1" si="1065"/>
        <v>2.2530639800000083</v>
      </c>
      <c r="V2306" s="21">
        <f t="shared" ca="1" si="1066"/>
        <v>1.2530639800000083</v>
      </c>
      <c r="W2306" s="21">
        <f ca="1">MIN((T2306-MAX($T$3:T2306))/MAX($T$3:T2306),0)</f>
        <v>-0.1971470516618615</v>
      </c>
      <c r="X2306" s="22">
        <f t="shared" ca="1" si="1067"/>
        <v>4.0585220697634261E-3</v>
      </c>
      <c r="Y2306" s="20">
        <f t="shared" ca="1" si="1076"/>
        <v>2090682.5677782705</v>
      </c>
      <c r="Z2306" s="21">
        <f t="shared" ca="1" si="1077"/>
        <v>1.0906825677782706</v>
      </c>
      <c r="AA2306" s="6">
        <f ca="1">Z2306-MAX($Z$3:Z2306)</f>
        <v>-0.55785399511802303</v>
      </c>
      <c r="AB2306" s="6">
        <f t="shared" ca="1" si="1078"/>
        <v>4.0585220697634261E-3</v>
      </c>
      <c r="AC2306" s="11">
        <f t="shared" ca="1" si="1079"/>
        <v>2090.6825677782626</v>
      </c>
      <c r="AD2306" s="6">
        <f t="shared" ca="1" si="1080"/>
        <v>1.0906825677782626</v>
      </c>
      <c r="AE2306" s="6">
        <f ca="1">AD2306-MAX($AD$3:AD2306)</f>
        <v>-0.55785399511802569</v>
      </c>
      <c r="AF2306" s="45"/>
      <c r="AG2306" s="12">
        <f t="shared" ca="1" si="1068"/>
        <v>-716</v>
      </c>
      <c r="AH2306" s="12">
        <f t="shared" ca="1" si="1086"/>
        <v>7031.1199999997916</v>
      </c>
      <c r="AI2306" s="39" cm="1">
        <f t="array" aca="1" ref="AI2306" ca="1">_xlfn.IFS(AND(P2305&gt;P2304,AG2306&gt;1),-(AG2306*G2305)*$BH$7, AND(P2305&lt;P2304,AG2306&lt;1),(AG2306*G2305)*$BH$7,P2305=P2304,0)</f>
        <v>0</v>
      </c>
      <c r="AJ2306" s="6">
        <f t="shared" ca="1" si="1069"/>
        <v>3.5826785622643611E-3</v>
      </c>
      <c r="AK2306" s="17">
        <f t="shared" ca="1" si="1070"/>
        <v>1969562.7503999963</v>
      </c>
      <c r="AL2306" s="4">
        <f t="shared" ca="1" si="1063"/>
        <v>1.9695627503999964</v>
      </c>
      <c r="AM2306" s="36">
        <f t="shared" ca="1" si="1064"/>
        <v>0.9695627503999964</v>
      </c>
      <c r="AN2306" s="37">
        <f ca="1">MIN((AK2306-MAX($AK$3:AK2306))/MAX($AK$3:AK2306),0)</f>
        <v>-0.22374247101118258</v>
      </c>
      <c r="AO2306" s="43"/>
      <c r="AP2306" s="38">
        <f t="shared" ca="1" si="1071"/>
        <v>-791</v>
      </c>
      <c r="AQ2306" s="38">
        <f t="shared" ca="1" si="1081"/>
        <v>7767.6199999997698</v>
      </c>
      <c r="AR2306" s="38" cm="1">
        <f t="array" aca="1" ref="AR2306" ca="1">_xlfn.IFS(AND(P2305&gt;P2304,AP2306&gt;1),-(AP2306*G2305)*$BJ$7, AND(P2305&lt;P2304,AP2306&lt;1),(AP2306*G2305)*$BJ$7,P2305=P2304,0)</f>
        <v>0</v>
      </c>
      <c r="AS2306" s="41">
        <f t="shared" ca="1" si="1082"/>
        <v>3.5831841484785325E-3</v>
      </c>
      <c r="AT2306" s="40">
        <f t="shared" ca="1" si="1083"/>
        <v>2175565.7788800015</v>
      </c>
      <c r="AU2306" s="37">
        <f t="shared" ca="1" si="1072"/>
        <v>2.1755657788800016</v>
      </c>
      <c r="AV2306" s="37">
        <f t="shared" ca="1" si="1073"/>
        <v>1.1755657788800016</v>
      </c>
      <c r="AW2306" s="37">
        <f ca="1">MIN((AT2306-MAX($AT$3:AT2306))/MAX($AT$3:AT2306),0)</f>
        <v>-0.20374543889455263</v>
      </c>
      <c r="AY2306" s="6">
        <f t="shared" si="1084"/>
        <v>-5.5301511499559197E-3</v>
      </c>
      <c r="AZ2306" s="5">
        <f t="shared" si="1074"/>
        <v>0.35707206091050397</v>
      </c>
      <c r="BA2306" s="6">
        <f>AZ2306-MAX($AZ$3:AZ2306)</f>
        <v>-1.0861115491181039</v>
      </c>
      <c r="BB2306" s="5"/>
      <c r="BC2306" s="5">
        <f t="shared" si="1075"/>
        <v>0.35707206091050397</v>
      </c>
      <c r="BD2306" s="5"/>
    </row>
    <row r="2307" spans="1:56" x14ac:dyDescent="0.5">
      <c r="A2307" s="14">
        <v>1623528000000</v>
      </c>
      <c r="B2307" s="13" t="d">
        <v>2021-06-12T20:00:00.00000020954757600</v>
      </c>
      <c r="C2307" s="14" t="s">
        <v>10</v>
      </c>
      <c r="D2307" s="15">
        <v>2409.7800000000002</v>
      </c>
      <c r="E2307" s="15">
        <v>2422.75</v>
      </c>
      <c r="F2307" s="15">
        <v>2401.1999999999998</v>
      </c>
      <c r="G2307" s="15">
        <v>2403.52</v>
      </c>
      <c r="H2307" s="15">
        <v>60674.080000000002</v>
      </c>
      <c r="I2307" s="15">
        <v>146334970.88444999</v>
      </c>
      <c r="J2307" s="15">
        <v>96110</v>
      </c>
      <c r="K2307" s="16">
        <v>2305</v>
      </c>
      <c r="L2307" s="14">
        <f ca="1">IF(K2307&gt;=$BF$5,AVERAGE(G2307:OFFSET(G2307,-$BF$5+1,,,)),0)</f>
        <v>2403.52</v>
      </c>
      <c r="M2307" s="14">
        <f ca="1">IF(K2307&gt;=$BF$6,AVERAGE(G2307:OFFSET(G2307,-$BF$6+1,,,)),0)</f>
        <v>2461.2131111111121</v>
      </c>
      <c r="N2307" s="14">
        <f t="shared" ref="N2307:N2370" ca="1" si="1090">IF(AND(L2307&gt;0,M2307&gt;0,L2307&gt;M2307),1,0)</f>
        <v>0</v>
      </c>
      <c r="O2307" s="14">
        <f t="shared" ref="O2307:O2370" ca="1" si="1091">IF(AND(L2307&gt;0,M2307&gt;0,L2307&lt;M2307),-1,0)</f>
        <v>-1</v>
      </c>
      <c r="P2307" s="14">
        <f t="shared" ref="P2307:P2370" ca="1" si="1092">N2307+O2307</f>
        <v>-1</v>
      </c>
      <c r="Q2307" s="17">
        <f t="shared" ca="1" si="1087"/>
        <v>-819</v>
      </c>
      <c r="R2307" s="23">
        <f t="shared" ca="1" si="1088"/>
        <v>5126.9400000001788</v>
      </c>
      <c r="S2307" s="19">
        <f t="shared" ca="1" si="1089"/>
        <v>2.2755412387357771E-3</v>
      </c>
      <c r="T2307" s="17">
        <f t="shared" ca="1" si="1085"/>
        <v>2258190.9200000088</v>
      </c>
      <c r="U2307" s="19">
        <f t="shared" ca="1" si="1065"/>
        <v>2.258190920000009</v>
      </c>
      <c r="V2307" s="21">
        <f t="shared" ca="1" si="1066"/>
        <v>1.258190920000009</v>
      </c>
      <c r="W2307" s="21">
        <f ca="1">MIN((T2307-MAX($T$3:T2307))/MAX($T$3:T2307),0)</f>
        <v>-0.19532012666927737</v>
      </c>
      <c r="X2307" s="22">
        <f t="shared" ca="1" si="1067"/>
        <v>2.5977475122210825E-3</v>
      </c>
      <c r="Y2307" s="20">
        <f t="shared" ca="1" si="1076"/>
        <v>2096113.6332175604</v>
      </c>
      <c r="Z2307" s="21">
        <f t="shared" ca="1" si="1077"/>
        <v>1.0961136332175603</v>
      </c>
      <c r="AA2307" s="6">
        <f ca="1">Z2307-MAX($Z$3:Z2307)</f>
        <v>-0.5524229296787333</v>
      </c>
      <c r="AB2307" s="6">
        <f t="shared" ca="1" si="1078"/>
        <v>2.5977475122210825E-3</v>
      </c>
      <c r="AC2307" s="11">
        <f t="shared" ca="1" si="1079"/>
        <v>2096.1136332175524</v>
      </c>
      <c r="AD2307" s="6">
        <f t="shared" ca="1" si="1080"/>
        <v>1.0961136332175525</v>
      </c>
      <c r="AE2307" s="6">
        <f ca="1">AD2307-MAX($AD$3:AD2307)</f>
        <v>-0.55242292967873574</v>
      </c>
      <c r="AF2307" s="45"/>
      <c r="AG2307" s="12">
        <f t="shared" ca="1" si="1068"/>
        <v>-716</v>
      </c>
      <c r="AH2307" s="12">
        <f t="shared" ca="1" si="1086"/>
        <v>4482.1600000001563</v>
      </c>
      <c r="AI2307" s="39" cm="1">
        <f t="array" aca="1" ref="AI2307" ca="1">_xlfn.IFS(AND(P2306&gt;P2305,AG2307&gt;1),-(AG2307*G2306)*$BH$7, AND(P2306&lt;P2305,AG2307&lt;1),(AG2307*G2306)*$BH$7,P2306=P2305,0)</f>
        <v>0</v>
      </c>
      <c r="AJ2307" s="6">
        <f t="shared" ca="1" si="1069"/>
        <v>2.2757132257349402E-3</v>
      </c>
      <c r="AK2307" s="17">
        <f t="shared" ca="1" si="1070"/>
        <v>1974044.9103999964</v>
      </c>
      <c r="AL2307" s="4">
        <f t="shared" ref="AL2307:AL2370" ca="1" si="1093">AK2307/$AK$3</f>
        <v>1.9740449103999964</v>
      </c>
      <c r="AM2307" s="36">
        <f t="shared" ref="AM2307:AM2370" ca="1" si="1094">AL2307-$AL$3</f>
        <v>0.97404491039999641</v>
      </c>
      <c r="AN2307" s="37">
        <f ca="1">MIN((AK2307-MAX($AK$3:AK2307))/MAX($AK$3:AK2307),0)</f>
        <v>-0.2219759314858864</v>
      </c>
      <c r="AO2307" s="43"/>
      <c r="AP2307" s="38">
        <f t="shared" ca="1" si="1071"/>
        <v>-791</v>
      </c>
      <c r="AQ2307" s="38">
        <f t="shared" ca="1" si="1081"/>
        <v>4951.6600000001727</v>
      </c>
      <c r="AR2307" s="38" cm="1">
        <f t="array" aca="1" ref="AR2307" ca="1">_xlfn.IFS(AND(P2306&gt;P2305,AP2307&gt;1),-(AP2307*G2306)*$BJ$7, AND(P2306&lt;P2305,AP2307&lt;1),(AP2307*G2306)*$BJ$7,P2306=P2305,0)</f>
        <v>0</v>
      </c>
      <c r="AS2307" s="41">
        <f t="shared" ca="1" si="1082"/>
        <v>2.2760332268828599E-3</v>
      </c>
      <c r="AT2307" s="40">
        <f t="shared" ca="1" si="1083"/>
        <v>2180517.4388800017</v>
      </c>
      <c r="AU2307" s="37">
        <f t="shared" ca="1" si="1072"/>
        <v>2.1805174388800017</v>
      </c>
      <c r="AV2307" s="37">
        <f t="shared" ca="1" si="1073"/>
        <v>1.1805174388800017</v>
      </c>
      <c r="AW2307" s="37">
        <f ca="1">MIN((AT2307-MAX($AT$3:AT2307))/MAX($AT$3:AT2307),0)</f>
        <v>-0.2019331370564196</v>
      </c>
      <c r="AY2307" s="6">
        <f t="shared" si="1084"/>
        <v>-3.5253305701350435E-3</v>
      </c>
      <c r="AZ2307" s="5">
        <f t="shared" si="1074"/>
        <v>0.35354673034036893</v>
      </c>
      <c r="BA2307" s="6">
        <f>AZ2307-MAX($AZ$3:AZ2307)</f>
        <v>-1.089636879688239</v>
      </c>
      <c r="BB2307" s="5"/>
      <c r="BC2307" s="5">
        <f t="shared" si="1075"/>
        <v>0.35354673034036893</v>
      </c>
      <c r="BD2307" s="5"/>
    </row>
    <row r="2308" spans="1:56" x14ac:dyDescent="0.5">
      <c r="A2308" s="14">
        <v>1623531600000</v>
      </c>
      <c r="B2308" s="13" t="d">
        <v>2021-06-12T21:00:00.000</v>
      </c>
      <c r="C2308" s="14" t="s">
        <v>10</v>
      </c>
      <c r="D2308" s="15">
        <v>2403.52</v>
      </c>
      <c r="E2308" s="15">
        <v>2414.33</v>
      </c>
      <c r="F2308" s="15">
        <v>2390.75</v>
      </c>
      <c r="G2308" s="15">
        <v>2404.15</v>
      </c>
      <c r="H2308" s="15">
        <v>50694.428</v>
      </c>
      <c r="I2308" s="15">
        <v>121809653.08807001</v>
      </c>
      <c r="J2308" s="15">
        <v>93746</v>
      </c>
      <c r="K2308" s="16">
        <v>2306</v>
      </c>
      <c r="L2308" s="14">
        <f ca="1">IF(K2308&gt;=$BF$5,AVERAGE(G2308:OFFSET(G2308,-$BF$5+1,,,)),0)</f>
        <v>2404.15</v>
      </c>
      <c r="M2308" s="14">
        <f ca="1">IF(K2308&gt;=$BF$6,AVERAGE(G2308:OFFSET(G2308,-$BF$6+1,,,)),0)</f>
        <v>2460.6552222222231</v>
      </c>
      <c r="N2308" s="14">
        <f t="shared" ca="1" si="1090"/>
        <v>0</v>
      </c>
      <c r="O2308" s="14">
        <f t="shared" ca="1" si="1091"/>
        <v>-1</v>
      </c>
      <c r="P2308" s="14">
        <f t="shared" ca="1" si="1092"/>
        <v>-1</v>
      </c>
      <c r="Q2308" s="17">
        <f t="shared" ca="1" si="1087"/>
        <v>-819</v>
      </c>
      <c r="R2308" s="23">
        <f t="shared" ca="1" si="1088"/>
        <v>-515.97000000008939</v>
      </c>
      <c r="S2308" s="19">
        <f t="shared" ca="1" si="1089"/>
        <v>-2.2848820949120075E-4</v>
      </c>
      <c r="T2308" s="17">
        <f t="shared" ca="1" si="1085"/>
        <v>2257674.9500000086</v>
      </c>
      <c r="U2308" s="19">
        <f t="shared" ref="U2308:U2371" ca="1" si="1095">T2308/$T$3</f>
        <v>2.2576749500000086</v>
      </c>
      <c r="V2308" s="21">
        <f t="shared" ref="V2308:V2371" ca="1" si="1096">U2308-$U$3</f>
        <v>1.2576749500000086</v>
      </c>
      <c r="W2308" s="21">
        <f ca="1">MIN((T2308-MAX($T$3:T2308))/MAX($T$3:T2308),0)</f>
        <v>-0.19550398653274836</v>
      </c>
      <c r="X2308" s="22">
        <f t="shared" ref="X2308:X2371" ca="1" si="1097">P2307*(G2308/G2307-1)</f>
        <v>-2.6211556383981538E-4</v>
      </c>
      <c r="Y2308" s="20">
        <f t="shared" ca="1" si="1076"/>
        <v>2095564.2092107171</v>
      </c>
      <c r="Z2308" s="21">
        <f t="shared" ca="1" si="1077"/>
        <v>1.0955642092107172</v>
      </c>
      <c r="AA2308" s="6">
        <f ca="1">Z2308-MAX($Z$3:Z2308)</f>
        <v>-0.5529723536855764</v>
      </c>
      <c r="AB2308" s="6">
        <f t="shared" ca="1" si="1078"/>
        <v>-2.6211556383981538E-4</v>
      </c>
      <c r="AC2308" s="11">
        <f t="shared" ca="1" si="1079"/>
        <v>2095.5642092107091</v>
      </c>
      <c r="AD2308" s="6">
        <f t="shared" ca="1" si="1080"/>
        <v>1.0955642092107092</v>
      </c>
      <c r="AE2308" s="6">
        <f ca="1">AD2308-MAX($AD$3:AD2308)</f>
        <v>-0.55297235368557907</v>
      </c>
      <c r="AF2308" s="45"/>
      <c r="AG2308" s="12">
        <f t="shared" ref="AG2308:AG2371" ca="1" si="1098">IF(P2307=P2306,AG2307,ROUNDDOWN(AK2307/(G2307*(1+$BH$7)),0)*P2307)</f>
        <v>-716</v>
      </c>
      <c r="AH2308" s="12">
        <f t="shared" ca="1" si="1086"/>
        <v>-451.08000000007814</v>
      </c>
      <c r="AI2308" s="39" cm="1">
        <f t="array" aca="1" ref="AI2308" ca="1">_xlfn.IFS(AND(P2307&gt;P2306,AG2308&gt;1),-(AG2308*G2307)*$BH$7, AND(P2307&lt;P2306,AG2308&lt;1),(AG2308*G2307)*$BH$7,P2307=P2306,0)</f>
        <v>0</v>
      </c>
      <c r="AJ2308" s="6">
        <f t="shared" ref="AJ2308:AJ2371" ca="1" si="1099">(AH2308+AI2308)/AK2307</f>
        <v>-2.2850543957922255E-4</v>
      </c>
      <c r="AK2308" s="17">
        <f t="shared" ref="AK2308:AK2371" ca="1" si="1100">AK2307+AH2308+AI2308</f>
        <v>1973593.8303999964</v>
      </c>
      <c r="AL2308" s="4">
        <f t="shared" ca="1" si="1093"/>
        <v>1.9735938303999965</v>
      </c>
      <c r="AM2308" s="36">
        <f t="shared" ca="1" si="1094"/>
        <v>0.97359383039999647</v>
      </c>
      <c r="AN2308" s="37">
        <f ca="1">MIN((AK2308-MAX($AK$3:AK2308))/MAX($AK$3:AK2308),0)</f>
        <v>-0.22215371421766544</v>
      </c>
      <c r="AO2308" s="43"/>
      <c r="AP2308" s="38">
        <f t="shared" ref="AP2308:AP2371" ca="1" si="1101">IF(P2307=P2306,AP2307,ROUNDDOWN(AT2307/(G2307*(1+$BJ$7)),0)*P2307)</f>
        <v>-791</v>
      </c>
      <c r="AQ2308" s="38">
        <f t="shared" ca="1" si="1081"/>
        <v>-498.33000000008633</v>
      </c>
      <c r="AR2308" s="38" cm="1">
        <f t="array" aca="1" ref="AR2308" ca="1">_xlfn.IFS(AND(P2307&gt;P2306,AP2308&gt;1),-(AP2308*G2307)*$BJ$7, AND(P2307&lt;P2306,AP2308&lt;1),(AP2308*G2307)*$BJ$7,P2307=P2306,0)</f>
        <v>0</v>
      </c>
      <c r="AS2308" s="41">
        <f t="shared" ca="1" si="1082"/>
        <v>-2.2853749807937696E-4</v>
      </c>
      <c r="AT2308" s="40">
        <f t="shared" ca="1" si="1083"/>
        <v>2180019.1088800016</v>
      </c>
      <c r="AU2308" s="37">
        <f t="shared" ref="AU2308:AU2371" ca="1" si="1102">AT2308/$AT$3</f>
        <v>2.1800191088800016</v>
      </c>
      <c r="AV2308" s="37">
        <f t="shared" ref="AV2308:AV2371" ca="1" si="1103">AU2308-$AU$3</f>
        <v>1.1800191088800016</v>
      </c>
      <c r="AW2308" s="37">
        <f ca="1">MIN((AT2308-MAX($AT$3:AT2308))/MAX($AT$3:AT2308),0)</f>
        <v>-0.20211552526057677</v>
      </c>
      <c r="AY2308" s="6">
        <f t="shared" si="1084"/>
        <v>3.5478566440660941E-4</v>
      </c>
      <c r="AZ2308" s="5">
        <f t="shared" ref="AZ2308:AZ2371" si="1104">(G2308-$D$3)/$D$3</f>
        <v>0.35390151600477554</v>
      </c>
      <c r="BA2308" s="6">
        <f>AZ2308-MAX($AZ$3:AZ2308)</f>
        <v>-1.0892820940238324</v>
      </c>
      <c r="BB2308" s="5"/>
      <c r="BC2308" s="5">
        <f t="shared" ref="BC2308:BC2371" si="1105">AZ2308-($BI$5+$BI$6)</f>
        <v>0.35390151600477554</v>
      </c>
      <c r="BD2308" s="5"/>
    </row>
    <row r="2309" spans="1:56" x14ac:dyDescent="0.5">
      <c r="A2309" s="14">
        <v>1623535200000</v>
      </c>
      <c r="B2309" s="13" t="d">
        <v>2021-06-12T21:59:59.99999979045242400</v>
      </c>
      <c r="C2309" s="14" t="s">
        <v>10</v>
      </c>
      <c r="D2309" s="15">
        <v>2404.14</v>
      </c>
      <c r="E2309" s="15">
        <v>2413.56</v>
      </c>
      <c r="F2309" s="15">
        <v>2371</v>
      </c>
      <c r="G2309" s="15">
        <v>2380.67</v>
      </c>
      <c r="H2309" s="15">
        <v>88799.849000000002</v>
      </c>
      <c r="I2309" s="15">
        <v>211990622.30533001</v>
      </c>
      <c r="J2309" s="15">
        <v>113393</v>
      </c>
      <c r="K2309" s="16">
        <v>2307</v>
      </c>
      <c r="L2309" s="14">
        <f ca="1">IF(K2309&gt;=$BF$5,AVERAGE(G2309:OFFSET(G2309,-$BF$5+1,,,)),0)</f>
        <v>2380.67</v>
      </c>
      <c r="M2309" s="14">
        <f ca="1">IF(K2309&gt;=$BF$6,AVERAGE(G2309:OFFSET(G2309,-$BF$6+1,,,)),0)</f>
        <v>2459.814666666668</v>
      </c>
      <c r="N2309" s="14">
        <f t="shared" ca="1" si="1090"/>
        <v>0</v>
      </c>
      <c r="O2309" s="14">
        <f t="shared" ca="1" si="1091"/>
        <v>-1</v>
      </c>
      <c r="P2309" s="14">
        <f t="shared" ca="1" si="1092"/>
        <v>-1</v>
      </c>
      <c r="Q2309" s="17">
        <f t="shared" ca="1" si="1087"/>
        <v>-819</v>
      </c>
      <c r="R2309" s="23">
        <f t="shared" ca="1" si="1088"/>
        <v>19221.929999999837</v>
      </c>
      <c r="S2309" s="19">
        <f t="shared" ca="1" si="1089"/>
        <v>8.5140378600558793E-3</v>
      </c>
      <c r="T2309" s="17">
        <f t="shared" ca="1" si="1085"/>
        <v>2276896.8800000083</v>
      </c>
      <c r="U2309" s="19">
        <f t="shared" ca="1" si="1095"/>
        <v>2.2768968800000082</v>
      </c>
      <c r="V2309" s="21">
        <f t="shared" ca="1" si="1096"/>
        <v>1.2768968800000082</v>
      </c>
      <c r="W2309" s="21">
        <f ca="1">MIN((T2309-MAX($T$3:T2309))/MAX($T$3:T2309),0)</f>
        <v>-0.18865447701582419</v>
      </c>
      <c r="X2309" s="22">
        <f t="shared" ca="1" si="1097"/>
        <v>9.7664455212861379E-3</v>
      </c>
      <c r="Y2309" s="20">
        <f t="shared" ref="Y2309:Y2372" ca="1" si="1106">Y2308+(Y2308*X2309)</f>
        <v>2116030.4228963307</v>
      </c>
      <c r="Z2309" s="21">
        <f t="shared" ref="Z2309:Z2372" ca="1" si="1107">(Y2309-$Y$3)/$Y$3</f>
        <v>1.1160304228963307</v>
      </c>
      <c r="AA2309" s="6">
        <f ca="1">Z2309-MAX($Z$3:Z2309)</f>
        <v>-0.53250613999996288</v>
      </c>
      <c r="AB2309" s="6">
        <f t="shared" ref="AB2309:AB2372" ca="1" si="1108">IF(P2308=P2307,X2309,X2309-($BI$5+$BI$6))</f>
        <v>9.7664455212861379E-3</v>
      </c>
      <c r="AC2309" s="11">
        <f t="shared" ref="AC2309:AC2372" ca="1" si="1109">AC2308+(AC2308*AB2309)</f>
        <v>2116.0304228963228</v>
      </c>
      <c r="AD2309" s="6">
        <f t="shared" ref="AD2309:AD2372" ca="1" si="1110">(AC2309-$AC$3)/$AC$3</f>
        <v>1.1160304228963227</v>
      </c>
      <c r="AE2309" s="6">
        <f ca="1">AD2309-MAX($AD$3:AD2309)</f>
        <v>-0.53250613999996554</v>
      </c>
      <c r="AF2309" s="45"/>
      <c r="AG2309" s="12">
        <f t="shared" ca="1" si="1098"/>
        <v>-716</v>
      </c>
      <c r="AH2309" s="12">
        <f t="shared" ca="1" si="1086"/>
        <v>16811.680000000015</v>
      </c>
      <c r="AI2309" s="39" cm="1">
        <f t="array" aca="1" ref="AI2309" ca="1">_xlfn.IFS(AND(P2308&gt;P2307,AG2309&gt;1),-(AG2309*G2308)*$BH$7, AND(P2308&lt;P2307,AG2309&lt;1),(AG2309*G2308)*$BH$7,P2308=P2307,0)</f>
        <v>0</v>
      </c>
      <c r="AJ2309" s="6">
        <f t="shared" ca="1" si="1099"/>
        <v>8.5183079421122451E-3</v>
      </c>
      <c r="AK2309" s="17">
        <f t="shared" ca="1" si="1100"/>
        <v>1990405.5103999963</v>
      </c>
      <c r="AL2309" s="4">
        <f t="shared" ca="1" si="1093"/>
        <v>1.9904055103999962</v>
      </c>
      <c r="AM2309" s="36">
        <f t="shared" ca="1" si="1094"/>
        <v>0.99040551039999625</v>
      </c>
      <c r="AN2309" s="37">
        <f ca="1">MIN((AK2309-MAX($AK$3:AK2309))/MAX($AK$3:AK2309),0)</f>
        <v>-0.21552778002374332</v>
      </c>
      <c r="AO2309" s="43"/>
      <c r="AP2309" s="38">
        <f t="shared" ca="1" si="1101"/>
        <v>-791</v>
      </c>
      <c r="AQ2309" s="38">
        <f t="shared" ref="AQ2309:AQ2372" ca="1" si="1111">(G2309-G2308)*AP2309</f>
        <v>18572.680000000015</v>
      </c>
      <c r="AR2309" s="38" cm="1">
        <f t="array" aca="1" ref="AR2309" ca="1">_xlfn.IFS(AND(P2308&gt;P2307,AP2309&gt;1),-(AP2309*G2308)*$BJ$7, AND(P2308&lt;P2307,AP2309&lt;1),(AP2309*G2308)*$BJ$7,P2308=P2307,0)</f>
        <v>0</v>
      </c>
      <c r="AS2309" s="41">
        <f t="shared" ref="AS2309:AS2372" ca="1" si="1112">(AQ2309+AR2309)/AT2308</f>
        <v>8.5195033035934467E-3</v>
      </c>
      <c r="AT2309" s="40">
        <f t="shared" ref="AT2309:AT2372" ca="1" si="1113">AT2308+AQ2309+AR2309</f>
        <v>2198591.7888800018</v>
      </c>
      <c r="AU2309" s="37">
        <f t="shared" ca="1" si="1102"/>
        <v>2.1985917888800017</v>
      </c>
      <c r="AV2309" s="37">
        <f t="shared" ca="1" si="1103"/>
        <v>1.1985917888800017</v>
      </c>
      <c r="AW2309" s="37">
        <f ca="1">MIN((AT2309-MAX($AT$3:AT2309))/MAX($AT$3:AT2309),0)</f>
        <v>-0.19531794584214829</v>
      </c>
      <c r="AY2309" s="6">
        <f t="shared" si="1084"/>
        <v>-1.3222805397247295E-2</v>
      </c>
      <c r="AZ2309" s="5">
        <f t="shared" si="1104"/>
        <v>0.34067871060752825</v>
      </c>
      <c r="BA2309" s="6">
        <f>AZ2309-MAX($AZ$3:AZ2309)</f>
        <v>-1.1025048994210798</v>
      </c>
      <c r="BB2309" s="5"/>
      <c r="BC2309" s="5">
        <f t="shared" si="1105"/>
        <v>0.34067871060752825</v>
      </c>
      <c r="BD2309" s="5"/>
    </row>
    <row r="2310" spans="1:56" x14ac:dyDescent="0.5">
      <c r="A2310" s="14">
        <v>1623538800000</v>
      </c>
      <c r="B2310" s="13" t="d">
        <v>2021-06-12T23:00:00.00000020954757600</v>
      </c>
      <c r="C2310" s="14" t="s">
        <v>10</v>
      </c>
      <c r="D2310" s="15">
        <v>2380.6</v>
      </c>
      <c r="E2310" s="15">
        <v>2395.2800000000002</v>
      </c>
      <c r="F2310" s="15">
        <v>2362.4</v>
      </c>
      <c r="G2310" s="15">
        <v>2370.59</v>
      </c>
      <c r="H2310" s="15">
        <v>68404.232999999993</v>
      </c>
      <c r="I2310" s="15">
        <v>162888699.81784999</v>
      </c>
      <c r="J2310" s="15">
        <v>101550</v>
      </c>
      <c r="K2310" s="16">
        <v>2308</v>
      </c>
      <c r="L2310" s="14">
        <f ca="1">IF(K2310&gt;=$BF$5,AVERAGE(G2310:OFFSET(G2310,-$BF$5+1,,,)),0)</f>
        <v>2370.59</v>
      </c>
      <c r="M2310" s="14">
        <f ca="1">IF(K2310&gt;=$BF$6,AVERAGE(G2310:OFFSET(G2310,-$BF$6+1,,,)),0)</f>
        <v>2458.660777777779</v>
      </c>
      <c r="N2310" s="14">
        <f t="shared" ca="1" si="1090"/>
        <v>0</v>
      </c>
      <c r="O2310" s="14">
        <f t="shared" ca="1" si="1091"/>
        <v>-1</v>
      </c>
      <c r="P2310" s="14">
        <f t="shared" ca="1" si="1092"/>
        <v>-1</v>
      </c>
      <c r="Q2310" s="17">
        <f t="shared" ca="1" si="1087"/>
        <v>-819</v>
      </c>
      <c r="R2310" s="23">
        <f t="shared" ca="1" si="1088"/>
        <v>8198.1899999998059</v>
      </c>
      <c r="S2310" s="19">
        <f t="shared" ca="1" si="1089"/>
        <v>3.6005978452567319E-3</v>
      </c>
      <c r="T2310" s="17">
        <f t="shared" ca="1" si="1085"/>
        <v>2285095.0700000082</v>
      </c>
      <c r="U2310" s="19">
        <f t="shared" ca="1" si="1095"/>
        <v>2.2850950700000081</v>
      </c>
      <c r="V2310" s="21">
        <f t="shared" ca="1" si="1096"/>
        <v>1.2850950700000081</v>
      </c>
      <c r="W2310" s="21">
        <f ca="1">MIN((T2310-MAX($T$3:T2310))/MAX($T$3:T2310),0)</f>
        <v>-0.18573314807400862</v>
      </c>
      <c r="X2310" s="22">
        <f t="shared" ca="1" si="1097"/>
        <v>4.2341021645166954E-3</v>
      </c>
      <c r="Y2310" s="20">
        <f t="shared" ca="1" si="1106"/>
        <v>2124989.9118900993</v>
      </c>
      <c r="Z2310" s="21">
        <f t="shared" ca="1" si="1107"/>
        <v>1.1249899118900992</v>
      </c>
      <c r="AA2310" s="6">
        <f ca="1">Z2310-MAX($Z$3:Z2310)</f>
        <v>-0.52354665100619435</v>
      </c>
      <c r="AB2310" s="6">
        <f t="shared" ca="1" si="1108"/>
        <v>4.2341021645166954E-3</v>
      </c>
      <c r="AC2310" s="11">
        <f t="shared" ca="1" si="1109"/>
        <v>2124.9899118900912</v>
      </c>
      <c r="AD2310" s="6">
        <f t="shared" ca="1" si="1110"/>
        <v>1.1249899118900912</v>
      </c>
      <c r="AE2310" s="6">
        <f ca="1">AD2310-MAX($AD$3:AD2310)</f>
        <v>-0.52354665100619702</v>
      </c>
      <c r="AF2310" s="45"/>
      <c r="AG2310" s="12">
        <f t="shared" ca="1" si="1098"/>
        <v>-716</v>
      </c>
      <c r="AH2310" s="12">
        <f t="shared" ca="1" si="1086"/>
        <v>7217.2799999999479</v>
      </c>
      <c r="AI2310" s="39" cm="1">
        <f t="array" aca="1" ref="AI2310" ca="1">_xlfn.IFS(AND(P2309&gt;P2308,AG2310&gt;1),-(AG2310*G2309)*$BH$7, AND(P2309&lt;P2308,AG2310&lt;1),(AG2310*G2309)*$BH$7,P2309=P2308,0)</f>
        <v>0</v>
      </c>
      <c r="AJ2310" s="6">
        <f t="shared" ca="1" si="1099"/>
        <v>3.6260349774401234E-3</v>
      </c>
      <c r="AK2310" s="17">
        <f t="shared" ca="1" si="1100"/>
        <v>1997622.7903999963</v>
      </c>
      <c r="AL2310" s="4">
        <f t="shared" ca="1" si="1093"/>
        <v>1.9976227903999964</v>
      </c>
      <c r="AM2310" s="36">
        <f t="shared" ca="1" si="1094"/>
        <v>0.99762279039999635</v>
      </c>
      <c r="AN2310" s="37">
        <f ca="1">MIN((AK2310-MAX($AK$3:AK2310))/MAX($AK$3:AK2310),0)</f>
        <v>-0.21268325631527926</v>
      </c>
      <c r="AO2310" s="43"/>
      <c r="AP2310" s="38">
        <f t="shared" ca="1" si="1101"/>
        <v>-791</v>
      </c>
      <c r="AQ2310" s="38">
        <f t="shared" ca="1" si="1111"/>
        <v>7973.2799999999424</v>
      </c>
      <c r="AR2310" s="38" cm="1">
        <f t="array" aca="1" ref="AR2310" ca="1">_xlfn.IFS(AND(P2309&gt;P2308,AP2310&gt;1),-(AP2310*G2309)*$BJ$7, AND(P2309&lt;P2308,AP2310&lt;1),(AP2310*G2309)*$BJ$7,P2309=P2308,0)</f>
        <v>0</v>
      </c>
      <c r="AS2310" s="41">
        <f t="shared" ca="1" si="1112"/>
        <v>3.6265395151237512E-3</v>
      </c>
      <c r="AT2310" s="40">
        <f t="shared" ca="1" si="1113"/>
        <v>2206565.0688800015</v>
      </c>
      <c r="AU2310" s="37">
        <f t="shared" ca="1" si="1102"/>
        <v>2.2065650688800016</v>
      </c>
      <c r="AV2310" s="37">
        <f t="shared" ca="1" si="1103"/>
        <v>1.2065650688800016</v>
      </c>
      <c r="AW2310" s="37">
        <f ca="1">MIN((AT2310-MAX($AT$3:AT2310))/MAX($AT$3:AT2310),0)</f>
        <v>-0.19239973457563395</v>
      </c>
      <c r="AY2310" s="6">
        <f t="shared" ref="AY2310:AY2373" si="1114">AZ2310-AZ2309</f>
        <v>-5.6765706305048069E-3</v>
      </c>
      <c r="AZ2310" s="5">
        <f t="shared" si="1104"/>
        <v>0.33500213997702344</v>
      </c>
      <c r="BA2310" s="6">
        <f>AZ2310-MAX($AZ$3:AZ2310)</f>
        <v>-1.1081814700515844</v>
      </c>
      <c r="BB2310" s="5"/>
      <c r="BC2310" s="5">
        <f t="shared" si="1105"/>
        <v>0.33500213997702344</v>
      </c>
      <c r="BD2310" s="5"/>
    </row>
    <row r="2311" spans="1:56" x14ac:dyDescent="0.5">
      <c r="A2311" s="14">
        <v>1623542400000</v>
      </c>
      <c r="B2311" s="13" t="d">
        <v>2021-06-13</v>
      </c>
      <c r="C2311" s="14" t="s">
        <v>10</v>
      </c>
      <c r="D2311" s="15">
        <v>2370.61</v>
      </c>
      <c r="E2311" s="15">
        <v>2395.09</v>
      </c>
      <c r="F2311" s="15">
        <v>2350.5500000000002</v>
      </c>
      <c r="G2311" s="15">
        <v>2388.15</v>
      </c>
      <c r="H2311" s="15">
        <v>105318.147</v>
      </c>
      <c r="I2311" s="15">
        <v>249414111.20249</v>
      </c>
      <c r="J2311" s="15">
        <v>137926</v>
      </c>
      <c r="K2311" s="16">
        <v>2309</v>
      </c>
      <c r="L2311" s="14">
        <f ca="1">IF(K2311&gt;=$BF$5,AVERAGE(G2311:OFFSET(G2311,-$BF$5+1,,,)),0)</f>
        <v>2388.15</v>
      </c>
      <c r="M2311" s="14">
        <f ca="1">IF(K2311&gt;=$BF$6,AVERAGE(G2311:OFFSET(G2311,-$BF$6+1,,,)),0)</f>
        <v>2457.0721111111125</v>
      </c>
      <c r="N2311" s="14">
        <f t="shared" ca="1" si="1090"/>
        <v>0</v>
      </c>
      <c r="O2311" s="14">
        <f t="shared" ca="1" si="1091"/>
        <v>-1</v>
      </c>
      <c r="P2311" s="14">
        <f t="shared" ca="1" si="1092"/>
        <v>-1</v>
      </c>
      <c r="Q2311" s="17">
        <f t="shared" ca="1" si="1087"/>
        <v>-819</v>
      </c>
      <c r="R2311" s="23">
        <f t="shared" ca="1" si="1088"/>
        <v>-14365.259999999969</v>
      </c>
      <c r="S2311" s="19">
        <f t="shared" ca="1" si="1089"/>
        <v>-6.2865043072365115E-3</v>
      </c>
      <c r="T2311" s="17">
        <f t="shared" ca="1" si="1085"/>
        <v>2270729.8100000084</v>
      </c>
      <c r="U2311" s="19">
        <f t="shared" ca="1" si="1095"/>
        <v>2.2707298100000086</v>
      </c>
      <c r="V2311" s="21">
        <f t="shared" ca="1" si="1096"/>
        <v>1.2707298100000086</v>
      </c>
      <c r="W2311" s="21">
        <f ca="1">MIN((T2311-MAX($T$3:T2311))/MAX($T$3:T2311),0)</f>
        <v>-0.19085204014588122</v>
      </c>
      <c r="X2311" s="22">
        <f t="shared" ca="1" si="1097"/>
        <v>-7.4074386545122106E-3</v>
      </c>
      <c r="Y2311" s="20">
        <f t="shared" ca="1" si="1106"/>
        <v>2109249.1794763161</v>
      </c>
      <c r="Z2311" s="21">
        <f t="shared" ca="1" si="1107"/>
        <v>1.1092491794763162</v>
      </c>
      <c r="AA2311" s="6">
        <f ca="1">Z2311-MAX($Z$3:Z2311)</f>
        <v>-0.5392873834199774</v>
      </c>
      <c r="AB2311" s="6">
        <f t="shared" ca="1" si="1108"/>
        <v>-7.4074386545122106E-3</v>
      </c>
      <c r="AC2311" s="11">
        <f t="shared" ca="1" si="1109"/>
        <v>2109.2491794763082</v>
      </c>
      <c r="AD2311" s="6">
        <f t="shared" ca="1" si="1110"/>
        <v>1.1092491794763082</v>
      </c>
      <c r="AE2311" s="6">
        <f ca="1">AD2311-MAX($AD$3:AD2311)</f>
        <v>-0.53928738341998006</v>
      </c>
      <c r="AF2311" s="45"/>
      <c r="AG2311" s="12">
        <f t="shared" ca="1" si="1098"/>
        <v>-716</v>
      </c>
      <c r="AH2311" s="12">
        <f t="shared" ca="1" si="1086"/>
        <v>-12572.959999999961</v>
      </c>
      <c r="AI2311" s="39" cm="1">
        <f t="array" aca="1" ref="AI2311" ca="1">_xlfn.IFS(AND(P2310&gt;P2309,AG2311&gt;1),-(AG2311*G2310)*$BH$7, AND(P2310&lt;P2309,AG2311&lt;1),(AG2311*G2310)*$BH$7,P2310=P2309,0)</f>
        <v>0</v>
      </c>
      <c r="AJ2311" s="6">
        <f t="shared" ca="1" si="1099"/>
        <v>-6.2939610322939894E-3</v>
      </c>
      <c r="AK2311" s="17">
        <f t="shared" ca="1" si="1100"/>
        <v>1985049.8303999964</v>
      </c>
      <c r="AL2311" s="4">
        <f t="shared" ca="1" si="1093"/>
        <v>1.9850498303999964</v>
      </c>
      <c r="AM2311" s="36">
        <f t="shared" ca="1" si="1094"/>
        <v>0.98504983039999638</v>
      </c>
      <c r="AN2311" s="37">
        <f ca="1">MIN((AK2311-MAX($AK$3:AK2311))/MAX($AK$3:AK2311),0)</f>
        <v>-0.21763859722010348</v>
      </c>
      <c r="AO2311" s="43"/>
      <c r="AP2311" s="38">
        <f t="shared" ca="1" si="1101"/>
        <v>-791</v>
      </c>
      <c r="AQ2311" s="38">
        <f t="shared" ca="1" si="1111"/>
        <v>-13889.959999999957</v>
      </c>
      <c r="AR2311" s="38" cm="1">
        <f t="array" aca="1" ref="AR2311" ca="1">_xlfn.IFS(AND(P2310&gt;P2309,AP2311&gt;1),-(AP2311*G2310)*$BJ$7, AND(P2310&lt;P2309,AP2311&lt;1),(AP2311*G2310)*$BJ$7,P2310=P2309,0)</f>
        <v>0</v>
      </c>
      <c r="AS2311" s="41">
        <f t="shared" ca="1" si="1112"/>
        <v>-6.2948336289263204E-3</v>
      </c>
      <c r="AT2311" s="40">
        <f t="shared" ca="1" si="1113"/>
        <v>2192675.1088800016</v>
      </c>
      <c r="AU2311" s="37">
        <f t="shared" ca="1" si="1102"/>
        <v>2.1926751088800014</v>
      </c>
      <c r="AV2311" s="37">
        <f t="shared" ca="1" si="1103"/>
        <v>1.1926751088800014</v>
      </c>
      <c r="AW2311" s="37">
        <f ca="1">MIN((AT2311-MAX($AT$3:AT2311))/MAX($AT$3:AT2311),0)</f>
        <v>-0.19748344388515707</v>
      </c>
      <c r="AY2311" s="6">
        <f t="shared" si="1114"/>
        <v>9.8889464555222406E-3</v>
      </c>
      <c r="AZ2311" s="5">
        <f t="shared" si="1104"/>
        <v>0.34489108643254568</v>
      </c>
      <c r="BA2311" s="6">
        <f>AZ2311-MAX($AZ$3:AZ2311)</f>
        <v>-1.0982925235960623</v>
      </c>
      <c r="BB2311" s="5"/>
      <c r="BC2311" s="5">
        <f t="shared" si="1105"/>
        <v>0.34489108643254568</v>
      </c>
      <c r="BD2311" s="5"/>
    </row>
    <row r="2312" spans="1:56" x14ac:dyDescent="0.5">
      <c r="A2312" s="14">
        <v>1623546000000</v>
      </c>
      <c r="B2312" s="13" t="d">
        <v>2021-06-13T00:59:59.99999979045242400</v>
      </c>
      <c r="C2312" s="14" t="s">
        <v>10</v>
      </c>
      <c r="D2312" s="15">
        <v>2388.2800000000002</v>
      </c>
      <c r="E2312" s="15">
        <v>2420.0100000000002</v>
      </c>
      <c r="F2312" s="15">
        <v>2388.2800000000002</v>
      </c>
      <c r="G2312" s="15">
        <v>2410.77</v>
      </c>
      <c r="H2312" s="15">
        <v>97794.145999999993</v>
      </c>
      <c r="I2312" s="15">
        <v>235286782.36849001</v>
      </c>
      <c r="J2312" s="15">
        <v>129625</v>
      </c>
      <c r="K2312" s="16">
        <v>2310</v>
      </c>
      <c r="L2312" s="14">
        <f ca="1">IF(K2312&gt;=$BF$5,AVERAGE(G2312:OFFSET(G2312,-$BF$5+1,,,)),0)</f>
        <v>2410.77</v>
      </c>
      <c r="M2312" s="14">
        <f ca="1">IF(K2312&gt;=$BF$6,AVERAGE(G2312:OFFSET(G2312,-$BF$6+1,,,)),0)</f>
        <v>2456.0462222222232</v>
      </c>
      <c r="N2312" s="14">
        <f t="shared" ca="1" si="1090"/>
        <v>0</v>
      </c>
      <c r="O2312" s="14">
        <f t="shared" ca="1" si="1091"/>
        <v>-1</v>
      </c>
      <c r="P2312" s="14">
        <f t="shared" ca="1" si="1092"/>
        <v>-1</v>
      </c>
      <c r="Q2312" s="17">
        <f t="shared" ca="1" si="1087"/>
        <v>-819</v>
      </c>
      <c r="R2312" s="23">
        <f t="shared" ca="1" si="1088"/>
        <v>-18419.309999999823</v>
      </c>
      <c r="S2312" s="19">
        <f t="shared" ca="1" si="1089"/>
        <v>-8.1116255746868249E-3</v>
      </c>
      <c r="T2312" s="17">
        <f t="shared" ca="1" si="1085"/>
        <v>2252310.5000000084</v>
      </c>
      <c r="U2312" s="19">
        <f t="shared" ca="1" si="1095"/>
        <v>2.2523105000000085</v>
      </c>
      <c r="V2312" s="21">
        <f t="shared" ca="1" si="1096"/>
        <v>1.2523105000000085</v>
      </c>
      <c r="W2312" s="21">
        <f ca="1">MIN((T2312-MAX($T$3:T2312))/MAX($T$3:T2312),0)</f>
        <v>-0.19741554543073964</v>
      </c>
      <c r="X2312" s="22">
        <f t="shared" ca="1" si="1097"/>
        <v>-9.4717668488160101E-3</v>
      </c>
      <c r="Y2312" s="20">
        <f t="shared" ca="1" si="1106"/>
        <v>2089270.8630222599</v>
      </c>
      <c r="Z2312" s="21">
        <f t="shared" ca="1" si="1107"/>
        <v>1.0892708630222598</v>
      </c>
      <c r="AA2312" s="6">
        <f ca="1">Z2312-MAX($Z$3:Z2312)</f>
        <v>-0.55926569987403374</v>
      </c>
      <c r="AB2312" s="6">
        <f t="shared" ca="1" si="1108"/>
        <v>-9.4717668488160101E-3</v>
      </c>
      <c r="AC2312" s="11">
        <f t="shared" ca="1" si="1109"/>
        <v>2089.2708630222523</v>
      </c>
      <c r="AD2312" s="6">
        <f t="shared" ca="1" si="1110"/>
        <v>1.0892708630222523</v>
      </c>
      <c r="AE2312" s="6">
        <f ca="1">AD2312-MAX($AD$3:AD2312)</f>
        <v>-0.55926569987403596</v>
      </c>
      <c r="AF2312" s="45"/>
      <c r="AG2312" s="12">
        <f t="shared" ca="1" si="1098"/>
        <v>-716</v>
      </c>
      <c r="AH2312" s="12">
        <f t="shared" ca="1" si="1086"/>
        <v>-16195.919999999922</v>
      </c>
      <c r="AI2312" s="39" cm="1">
        <f t="array" aca="1" ref="AI2312" ca="1">_xlfn.IFS(AND(P2311&gt;P2310,AG2312&gt;1),-(AG2312*G2311)*$BH$7, AND(P2311&lt;P2310,AG2312&lt;1),(AG2312*G2311)*$BH$7,P2311=P2310,0)</f>
        <v>0</v>
      </c>
      <c r="AJ2312" s="6">
        <f t="shared" ca="1" si="1099"/>
        <v>-8.1589488344160979E-3</v>
      </c>
      <c r="AK2312" s="17">
        <f t="shared" ca="1" si="1100"/>
        <v>1968853.9103999964</v>
      </c>
      <c r="AL2312" s="4">
        <f t="shared" ca="1" si="1093"/>
        <v>1.9688539103999965</v>
      </c>
      <c r="AM2312" s="36">
        <f t="shared" ca="1" si="1094"/>
        <v>0.96885391039999647</v>
      </c>
      <c r="AN2312" s="37">
        <f ca="1">MIN((AK2312-MAX($AK$3:AK2312))/MAX($AK$3:AK2312),0)</f>
        <v>-0.22402184387540666</v>
      </c>
      <c r="AO2312" s="43"/>
      <c r="AP2312" s="38">
        <f t="shared" ca="1" si="1101"/>
        <v>-791</v>
      </c>
      <c r="AQ2312" s="38">
        <f t="shared" ca="1" si="1111"/>
        <v>-17892.419999999915</v>
      </c>
      <c r="AR2312" s="38" cm="1">
        <f t="array" aca="1" ref="AR2312" ca="1">_xlfn.IFS(AND(P2311&gt;P2310,AP2312&gt;1),-(AP2312*G2311)*$BJ$7, AND(P2311&lt;P2310,AP2312&lt;1),(AP2312*G2311)*$BJ$7,P2311=P2310,0)</f>
        <v>0</v>
      </c>
      <c r="AS2312" s="41">
        <f t="shared" ca="1" si="1112"/>
        <v>-8.1600871590772062E-3</v>
      </c>
      <c r="AT2312" s="40">
        <f t="shared" ca="1" si="1113"/>
        <v>2174782.6888800017</v>
      </c>
      <c r="AU2312" s="37">
        <f t="shared" ca="1" si="1102"/>
        <v>2.1747826888800015</v>
      </c>
      <c r="AV2312" s="37">
        <f t="shared" ca="1" si="1103"/>
        <v>1.1747826888800015</v>
      </c>
      <c r="AW2312" s="37">
        <f ca="1">MIN((AT2312-MAX($AT$3:AT2312))/MAX($AT$3:AT2312),0)</f>
        <v>-0.20403204892965665</v>
      </c>
      <c r="AY2312" s="6">
        <f t="shared" si="1114"/>
        <v>1.273849480773992E-2</v>
      </c>
      <c r="AZ2312" s="5">
        <f t="shared" si="1104"/>
        <v>0.3576295812402856</v>
      </c>
      <c r="BA2312" s="6">
        <f>AZ2312-MAX($AZ$3:AZ2312)</f>
        <v>-1.0855540287883223</v>
      </c>
      <c r="BB2312" s="5"/>
      <c r="BC2312" s="5">
        <f t="shared" si="1105"/>
        <v>0.3576295812402856</v>
      </c>
      <c r="BD2312" s="5"/>
    </row>
    <row r="2313" spans="1:56" x14ac:dyDescent="0.5">
      <c r="A2313" s="14">
        <v>1623549600000</v>
      </c>
      <c r="B2313" s="13" t="d">
        <v>2021-06-13T02:00:00.00000020954757600</v>
      </c>
      <c r="C2313" s="14" t="s">
        <v>10</v>
      </c>
      <c r="D2313" s="15">
        <v>2410.7800000000002</v>
      </c>
      <c r="E2313" s="15">
        <v>2416</v>
      </c>
      <c r="F2313" s="15">
        <v>2377.1999999999998</v>
      </c>
      <c r="G2313" s="15">
        <v>2382.65</v>
      </c>
      <c r="H2313" s="15">
        <v>84076.876999999993</v>
      </c>
      <c r="I2313" s="15">
        <v>201514579.10181999</v>
      </c>
      <c r="J2313" s="15">
        <v>111879</v>
      </c>
      <c r="K2313" s="16">
        <v>2311</v>
      </c>
      <c r="L2313" s="14">
        <f ca="1">IF(K2313&gt;=$BF$5,AVERAGE(G2313:OFFSET(G2313,-$BF$5+1,,,)),0)</f>
        <v>2382.65</v>
      </c>
      <c r="M2313" s="14">
        <f ca="1">IF(K2313&gt;=$BF$6,AVERAGE(G2313:OFFSET(G2313,-$BF$6+1,,,)),0)</f>
        <v>2454.9312222222234</v>
      </c>
      <c r="N2313" s="14">
        <f t="shared" ca="1" si="1090"/>
        <v>0</v>
      </c>
      <c r="O2313" s="14">
        <f t="shared" ca="1" si="1091"/>
        <v>-1</v>
      </c>
      <c r="P2313" s="14">
        <f t="shared" ca="1" si="1092"/>
        <v>-1</v>
      </c>
      <c r="Q2313" s="17">
        <f t="shared" ca="1" si="1087"/>
        <v>-819</v>
      </c>
      <c r="R2313" s="23">
        <f t="shared" ca="1" si="1088"/>
        <v>23038.470000000088</v>
      </c>
      <c r="S2313" s="19">
        <f t="shared" ca="1" si="1089"/>
        <v>1.0228816142356928E-2</v>
      </c>
      <c r="T2313" s="17">
        <f t="shared" ca="1" si="1085"/>
        <v>2275348.9700000086</v>
      </c>
      <c r="U2313" s="19">
        <f t="shared" ca="1" si="1095"/>
        <v>2.2753489700000085</v>
      </c>
      <c r="V2313" s="21">
        <f t="shared" ca="1" si="1096"/>
        <v>1.2753489700000085</v>
      </c>
      <c r="W2313" s="21">
        <f ca="1">MIN((T2313-MAX($T$3:T2313))/MAX($T$3:T2313),0)</f>
        <v>-0.18920605660623682</v>
      </c>
      <c r="X2313" s="22">
        <f t="shared" ca="1" si="1097"/>
        <v>1.1664323017127276E-2</v>
      </c>
      <c r="Y2313" s="20">
        <f t="shared" ca="1" si="1106"/>
        <v>2113640.7932388238</v>
      </c>
      <c r="Z2313" s="21">
        <f t="shared" ca="1" si="1107"/>
        <v>1.1136407932388237</v>
      </c>
      <c r="AA2313" s="6">
        <f ca="1">Z2313-MAX($Z$3:Z2313)</f>
        <v>-0.53489576965746988</v>
      </c>
      <c r="AB2313" s="6">
        <f t="shared" ca="1" si="1108"/>
        <v>1.1664323017127276E-2</v>
      </c>
      <c r="AC2313" s="11">
        <f t="shared" ca="1" si="1109"/>
        <v>2113.6407932388161</v>
      </c>
      <c r="AD2313" s="6">
        <f t="shared" ca="1" si="1110"/>
        <v>1.1136407932388162</v>
      </c>
      <c r="AE2313" s="6">
        <f ca="1">AD2313-MAX($AD$3:AD2313)</f>
        <v>-0.5348957696574721</v>
      </c>
      <c r="AF2313" s="45"/>
      <c r="AG2313" s="12">
        <f t="shared" ca="1" si="1098"/>
        <v>-716</v>
      </c>
      <c r="AH2313" s="12">
        <f t="shared" ca="1" si="1086"/>
        <v>20133.919999999922</v>
      </c>
      <c r="AI2313" s="39" cm="1">
        <f t="array" aca="1" ref="AI2313" ca="1">_xlfn.IFS(AND(P2312&gt;P2311,AG2313&gt;1),-(AG2313*G2312)*$BH$7, AND(P2312&lt;P2311,AG2313&lt;1),(AG2313*G2312)*$BH$7,P2312=P2311,0)</f>
        <v>0</v>
      </c>
      <c r="AJ2313" s="6">
        <f t="shared" ca="1" si="1099"/>
        <v>1.0226213277504918E-2</v>
      </c>
      <c r="AK2313" s="17">
        <f t="shared" ca="1" si="1100"/>
        <v>1988987.8303999964</v>
      </c>
      <c r="AL2313" s="4">
        <f t="shared" ca="1" si="1093"/>
        <v>1.9889878303999964</v>
      </c>
      <c r="AM2313" s="36">
        <f t="shared" ca="1" si="1094"/>
        <v>0.98898783039999638</v>
      </c>
      <c r="AN2313" s="37">
        <f ca="1">MIN((AK2313-MAX($AK$3:AK2313))/MAX($AK$3:AK2313),0)</f>
        <v>-0.21608652575219156</v>
      </c>
      <c r="AO2313" s="43"/>
      <c r="AP2313" s="38">
        <f t="shared" ca="1" si="1101"/>
        <v>-791</v>
      </c>
      <c r="AQ2313" s="38">
        <f t="shared" ca="1" si="1111"/>
        <v>22242.919999999915</v>
      </c>
      <c r="AR2313" s="38" cm="1">
        <f t="array" aca="1" ref="AR2313" ca="1">_xlfn.IFS(AND(P2312&gt;P2311,AP2313&gt;1),-(AP2313*G2312)*$BJ$7, AND(P2312&lt;P2311,AP2313&lt;1),(AP2313*G2312)*$BJ$7,P2312=P2311,0)</f>
        <v>0</v>
      </c>
      <c r="AS2313" s="41">
        <f t="shared" ca="1" si="1112"/>
        <v>1.0227651762050243E-2</v>
      </c>
      <c r="AT2313" s="40">
        <f t="shared" ca="1" si="1113"/>
        <v>2197025.6088800016</v>
      </c>
      <c r="AU2313" s="37">
        <f t="shared" ca="1" si="1102"/>
        <v>2.1970256088800015</v>
      </c>
      <c r="AV2313" s="37">
        <f t="shared" ca="1" si="1103"/>
        <v>1.1970256088800015</v>
      </c>
      <c r="AW2313" s="37">
        <f ca="1">MIN((AT2313-MAX($AT$3:AT2313))/MAX($AT$3:AT2313),0)</f>
        <v>-0.19589116591235653</v>
      </c>
      <c r="AY2313" s="6">
        <f t="shared" si="1114"/>
        <v>-1.5835829973193882E-2</v>
      </c>
      <c r="AZ2313" s="5">
        <f t="shared" si="1104"/>
        <v>0.34179375126709172</v>
      </c>
      <c r="BA2313" s="6">
        <f>AZ2313-MAX($AZ$3:AZ2313)</f>
        <v>-1.1013898587615163</v>
      </c>
      <c r="BB2313" s="5"/>
      <c r="BC2313" s="5">
        <f t="shared" si="1105"/>
        <v>0.34179375126709172</v>
      </c>
      <c r="BD2313" s="5"/>
    </row>
    <row r="2314" spans="1:56" x14ac:dyDescent="0.5">
      <c r="A2314" s="14">
        <v>1623553200000</v>
      </c>
      <c r="B2314" s="13" t="d">
        <v>2021-06-13T03:00:00.000</v>
      </c>
      <c r="C2314" s="14" t="s">
        <v>10</v>
      </c>
      <c r="D2314" s="15">
        <v>2382.65</v>
      </c>
      <c r="E2314" s="15">
        <v>2383.41</v>
      </c>
      <c r="F2314" s="15">
        <v>2321</v>
      </c>
      <c r="G2314" s="15">
        <v>2333.1</v>
      </c>
      <c r="H2314" s="15">
        <v>209096.818</v>
      </c>
      <c r="I2314" s="15">
        <v>490773489.41066998</v>
      </c>
      <c r="J2314" s="15">
        <v>203608</v>
      </c>
      <c r="K2314" s="16">
        <v>2312</v>
      </c>
      <c r="L2314" s="14">
        <f ca="1">IF(K2314&gt;=$BF$5,AVERAGE(G2314:OFFSET(G2314,-$BF$5+1,,,)),0)</f>
        <v>2333.1</v>
      </c>
      <c r="M2314" s="14">
        <f ca="1">IF(K2314&gt;=$BF$6,AVERAGE(G2314:OFFSET(G2314,-$BF$6+1,,,)),0)</f>
        <v>2453.3444444444453</v>
      </c>
      <c r="N2314" s="14">
        <f t="shared" ca="1" si="1090"/>
        <v>0</v>
      </c>
      <c r="O2314" s="14">
        <f t="shared" ca="1" si="1091"/>
        <v>-1</v>
      </c>
      <c r="P2314" s="14">
        <f t="shared" ca="1" si="1092"/>
        <v>-1</v>
      </c>
      <c r="Q2314" s="17">
        <f t="shared" ca="1" si="1087"/>
        <v>-819</v>
      </c>
      <c r="R2314" s="23">
        <f t="shared" ca="1" si="1088"/>
        <v>40581.45000000015</v>
      </c>
      <c r="S2314" s="19">
        <f t="shared" ca="1" si="1089"/>
        <v>1.7835264188068696E-2</v>
      </c>
      <c r="T2314" s="17">
        <f t="shared" ca="1" si="1085"/>
        <v>2315930.4200000088</v>
      </c>
      <c r="U2314" s="19">
        <f t="shared" ca="1" si="1095"/>
        <v>2.3159304200000088</v>
      </c>
      <c r="V2314" s="21">
        <f t="shared" ca="1" si="1096"/>
        <v>1.3159304200000088</v>
      </c>
      <c r="W2314" s="21">
        <f ca="1">MIN((T2314-MAX($T$3:T2314))/MAX($T$3:T2314),0)</f>
        <v>-0.17474533242372303</v>
      </c>
      <c r="X2314" s="22">
        <f t="shared" ca="1" si="1097"/>
        <v>2.0796172329129448E-2</v>
      </c>
      <c r="Y2314" s="20">
        <f t="shared" ca="1" si="1106"/>
        <v>2157596.4314168962</v>
      </c>
      <c r="Z2314" s="21">
        <f t="shared" ca="1" si="1107"/>
        <v>1.1575964314168963</v>
      </c>
      <c r="AA2314" s="6">
        <f ca="1">Z2314-MAX($Z$3:Z2314)</f>
        <v>-0.4909401314793973</v>
      </c>
      <c r="AB2314" s="6">
        <f t="shared" ca="1" si="1108"/>
        <v>2.0796172329129448E-2</v>
      </c>
      <c r="AC2314" s="11">
        <f t="shared" ca="1" si="1109"/>
        <v>2157.5964314168882</v>
      </c>
      <c r="AD2314" s="6">
        <f t="shared" ca="1" si="1110"/>
        <v>1.1575964314168883</v>
      </c>
      <c r="AE2314" s="6">
        <f ca="1">AD2314-MAX($AD$3:AD2314)</f>
        <v>-0.49094013147939997</v>
      </c>
      <c r="AF2314" s="45"/>
      <c r="AG2314" s="12">
        <f t="shared" ca="1" si="1098"/>
        <v>-716</v>
      </c>
      <c r="AH2314" s="12">
        <f t="shared" ca="1" si="1086"/>
        <v>35477.800000000134</v>
      </c>
      <c r="AI2314" s="39" cm="1">
        <f t="array" aca="1" ref="AI2314" ca="1">_xlfn.IFS(AND(P2313&gt;P2312,AG2314&gt;1),-(AG2314*G2313)*$BH$7, AND(P2313&lt;P2312,AG2314&lt;1),(AG2314*G2313)*$BH$7,P2313=P2312,0)</f>
        <v>0</v>
      </c>
      <c r="AJ2314" s="6">
        <f t="shared" ca="1" si="1099"/>
        <v>1.7837112654864939E-2</v>
      </c>
      <c r="AK2314" s="17">
        <f t="shared" ca="1" si="1100"/>
        <v>2024465.6303999964</v>
      </c>
      <c r="AL2314" s="4">
        <f t="shared" ca="1" si="1093"/>
        <v>2.0244656303999964</v>
      </c>
      <c r="AM2314" s="36">
        <f t="shared" ca="1" si="1094"/>
        <v>1.0244656303999964</v>
      </c>
      <c r="AN2314" s="37">
        <f ca="1">MIN((AK2314-MAX($AK$3:AK2314))/MAX($AK$3:AK2314),0)</f>
        <v>-0.20210377280036687</v>
      </c>
      <c r="AO2314" s="43"/>
      <c r="AP2314" s="38">
        <f t="shared" ca="1" si="1101"/>
        <v>-791</v>
      </c>
      <c r="AQ2314" s="38">
        <f t="shared" ca="1" si="1111"/>
        <v>39194.050000000141</v>
      </c>
      <c r="AR2314" s="38" cm="1">
        <f t="array" aca="1" ref="AR2314" ca="1">_xlfn.IFS(AND(P2313&gt;P2312,AP2314&gt;1),-(AP2314*G2313)*$BJ$7, AND(P2313&lt;P2312,AP2314&lt;1),(AP2314*G2313)*$BJ$7,P2313=P2312,0)</f>
        <v>0</v>
      </c>
      <c r="AS2314" s="41">
        <f t="shared" ca="1" si="1112"/>
        <v>1.78395963349651E-2</v>
      </c>
      <c r="AT2314" s="40">
        <f t="shared" ca="1" si="1113"/>
        <v>2236219.6588800019</v>
      </c>
      <c r="AU2314" s="37">
        <f t="shared" ca="1" si="1102"/>
        <v>2.2362196588800018</v>
      </c>
      <c r="AV2314" s="37">
        <f t="shared" ca="1" si="1103"/>
        <v>1.2362196588800018</v>
      </c>
      <c r="AW2314" s="37">
        <f ca="1">MIN((AT2314-MAX($AT$3:AT2314))/MAX($AT$3:AT2314),0)</f>
        <v>-0.18154618890285351</v>
      </c>
      <c r="AY2314" s="6">
        <f t="shared" si="1114"/>
        <v>-2.7904174081499478E-2</v>
      </c>
      <c r="AZ2314" s="5">
        <f t="shared" si="1104"/>
        <v>0.31388957718559224</v>
      </c>
      <c r="BA2314" s="6">
        <f>AZ2314-MAX($AZ$3:AZ2314)</f>
        <v>-1.1292940328430157</v>
      </c>
      <c r="BB2314" s="5"/>
      <c r="BC2314" s="5">
        <f t="shared" si="1105"/>
        <v>0.31388957718559224</v>
      </c>
      <c r="BD2314" s="5"/>
    </row>
    <row r="2315" spans="1:56" x14ac:dyDescent="0.5">
      <c r="A2315" s="14">
        <v>1623556800000</v>
      </c>
      <c r="B2315" s="13" t="d">
        <v>2021-06-13T03:59:59.99999979045242400</v>
      </c>
      <c r="C2315" s="14" t="s">
        <v>10</v>
      </c>
      <c r="D2315" s="15">
        <v>2333.1</v>
      </c>
      <c r="E2315" s="15">
        <v>2347.02</v>
      </c>
      <c r="F2315" s="15">
        <v>2325</v>
      </c>
      <c r="G2315" s="15">
        <v>2341.4699999999998</v>
      </c>
      <c r="H2315" s="15">
        <v>105914.371</v>
      </c>
      <c r="I2315" s="15">
        <v>247512107.78005999</v>
      </c>
      <c r="J2315" s="15">
        <v>125404</v>
      </c>
      <c r="K2315" s="16">
        <v>2313</v>
      </c>
      <c r="L2315" s="14">
        <f ca="1">IF(K2315&gt;=$BF$5,AVERAGE(G2315:OFFSET(G2315,-$BF$5+1,,,)),0)</f>
        <v>2341.4699999999998</v>
      </c>
      <c r="M2315" s="14">
        <f ca="1">IF(K2315&gt;=$BF$6,AVERAGE(G2315:OFFSET(G2315,-$BF$6+1,,,)),0)</f>
        <v>2451.641222222223</v>
      </c>
      <c r="N2315" s="14">
        <f t="shared" ca="1" si="1090"/>
        <v>0</v>
      </c>
      <c r="O2315" s="14">
        <f t="shared" ca="1" si="1091"/>
        <v>-1</v>
      </c>
      <c r="P2315" s="14">
        <f t="shared" ca="1" si="1092"/>
        <v>-1</v>
      </c>
      <c r="Q2315" s="17">
        <f t="shared" ca="1" si="1087"/>
        <v>-819</v>
      </c>
      <c r="R2315" s="23">
        <f t="shared" ca="1" si="1088"/>
        <v>-6855.0299999999106</v>
      </c>
      <c r="S2315" s="19">
        <f t="shared" ca="1" si="1089"/>
        <v>-2.9599464391507429E-3</v>
      </c>
      <c r="T2315" s="17">
        <f t="shared" ca="1" si="1085"/>
        <v>2309075.390000009</v>
      </c>
      <c r="U2315" s="19">
        <f t="shared" ca="1" si="1095"/>
        <v>2.3090753900000092</v>
      </c>
      <c r="V2315" s="21">
        <f t="shared" ca="1" si="1096"/>
        <v>1.3090753900000092</v>
      </c>
      <c r="W2315" s="21">
        <f ca="1">MIN((T2315-MAX($T$3:T2315))/MAX($T$3:T2315),0)</f>
        <v>-0.17718804203840791</v>
      </c>
      <c r="X2315" s="22">
        <f t="shared" ca="1" si="1097"/>
        <v>-3.5875016073034782E-3</v>
      </c>
      <c r="Y2315" s="20">
        <f t="shared" ca="1" si="1106"/>
        <v>2149856.0507512758</v>
      </c>
      <c r="Z2315" s="21">
        <f t="shared" ca="1" si="1107"/>
        <v>1.1498560507512758</v>
      </c>
      <c r="AA2315" s="6">
        <f ca="1">Z2315-MAX($Z$3:Z2315)</f>
        <v>-0.49868051214501774</v>
      </c>
      <c r="AB2315" s="6">
        <f t="shared" ca="1" si="1108"/>
        <v>-3.5875016073034782E-3</v>
      </c>
      <c r="AC2315" s="11">
        <f t="shared" ca="1" si="1109"/>
        <v>2149.856050751268</v>
      </c>
      <c r="AD2315" s="6">
        <f t="shared" ca="1" si="1110"/>
        <v>1.1498560507512681</v>
      </c>
      <c r="AE2315" s="6">
        <f ca="1">AD2315-MAX($AD$3:AD2315)</f>
        <v>-0.49868051214502018</v>
      </c>
      <c r="AF2315" s="45"/>
      <c r="AG2315" s="12">
        <f t="shared" ca="1" si="1098"/>
        <v>-716</v>
      </c>
      <c r="AH2315" s="12">
        <f t="shared" ca="1" si="1086"/>
        <v>-5992.9199999999219</v>
      </c>
      <c r="AI2315" s="39" cm="1">
        <f t="array" aca="1" ref="AI2315" ca="1">_xlfn.IFS(AND(P2314&gt;P2313,AG2315&gt;1),-(AG2315*G2314)*$BH$7, AND(P2314&lt;P2313,AG2315&lt;1),(AG2315*G2314)*$BH$7,P2314=P2313,0)</f>
        <v>0</v>
      </c>
      <c r="AJ2315" s="6">
        <f t="shared" ca="1" si="1099"/>
        <v>-2.9602478352847282E-3</v>
      </c>
      <c r="AK2315" s="17">
        <f t="shared" ca="1" si="1100"/>
        <v>2018472.7103999965</v>
      </c>
      <c r="AL2315" s="4">
        <f t="shared" ca="1" si="1093"/>
        <v>2.0184727103999967</v>
      </c>
      <c r="AM2315" s="36">
        <f t="shared" ca="1" si="1094"/>
        <v>1.0184727103999967</v>
      </c>
      <c r="AN2315" s="37">
        <f ca="1">MIN((AK2315-MAX($AK$3:AK2315))/MAX($AK$3:AK2315),0)</f>
        <v>-0.20446574337971646</v>
      </c>
      <c r="AO2315" s="43"/>
      <c r="AP2315" s="38">
        <f t="shared" ca="1" si="1101"/>
        <v>-791</v>
      </c>
      <c r="AQ2315" s="38">
        <f t="shared" ca="1" si="1111"/>
        <v>-6620.6699999999137</v>
      </c>
      <c r="AR2315" s="38" cm="1">
        <f t="array" aca="1" ref="AR2315" ca="1">_xlfn.IFS(AND(P2314&gt;P2313,AP2315&gt;1),-(AP2315*G2314)*$BJ$7, AND(P2314&lt;P2313,AP2315&lt;1),(AP2315*G2314)*$BJ$7,P2314=P2313,0)</f>
        <v>0</v>
      </c>
      <c r="AS2315" s="41">
        <f t="shared" ca="1" si="1112"/>
        <v>-2.9606528024692528E-3</v>
      </c>
      <c r="AT2315" s="40">
        <f t="shared" ca="1" si="1113"/>
        <v>2229598.9888800019</v>
      </c>
      <c r="AU2315" s="37">
        <f t="shared" ca="1" si="1102"/>
        <v>2.2295989888800021</v>
      </c>
      <c r="AV2315" s="37">
        <f t="shared" ca="1" si="1103"/>
        <v>1.2295989888800021</v>
      </c>
      <c r="AW2315" s="37">
        <f ca="1">MIN((AT2315-MAX($AT$3:AT2315))/MAX($AT$3:AT2315),0)</f>
        <v>-0.18396934647236993</v>
      </c>
      <c r="AY2315" s="6">
        <f t="shared" si="1114"/>
        <v>4.7135809699727083E-3</v>
      </c>
      <c r="AZ2315" s="5">
        <f t="shared" si="1104"/>
        <v>0.31860315815556495</v>
      </c>
      <c r="BA2315" s="6">
        <f>AZ2315-MAX($AZ$3:AZ2315)</f>
        <v>-1.1245804518730429</v>
      </c>
      <c r="BB2315" s="5"/>
      <c r="BC2315" s="5">
        <f t="shared" si="1105"/>
        <v>0.31860315815556495</v>
      </c>
      <c r="BD2315" s="5"/>
    </row>
    <row r="2316" spans="1:56" x14ac:dyDescent="0.5">
      <c r="A2316" s="14">
        <v>1623560400000</v>
      </c>
      <c r="B2316" s="13" t="d">
        <v>2021-06-13T05:00:00.00000020954757600</v>
      </c>
      <c r="C2316" s="14" t="s">
        <v>10</v>
      </c>
      <c r="D2316" s="15">
        <v>2341.4699999999998</v>
      </c>
      <c r="E2316" s="15">
        <v>2341.85</v>
      </c>
      <c r="F2316" s="15">
        <v>2308.46</v>
      </c>
      <c r="G2316" s="15">
        <v>2315.79</v>
      </c>
      <c r="H2316" s="15">
        <v>120158.34699999999</v>
      </c>
      <c r="I2316" s="15">
        <v>279356634.93529999</v>
      </c>
      <c r="J2316" s="15">
        <v>140592</v>
      </c>
      <c r="K2316" s="16">
        <v>2314</v>
      </c>
      <c r="L2316" s="14">
        <f ca="1">IF(K2316&gt;=$BF$5,AVERAGE(G2316:OFFSET(G2316,-$BF$5+1,,,)),0)</f>
        <v>2315.79</v>
      </c>
      <c r="M2316" s="14">
        <f ca="1">IF(K2316&gt;=$BF$6,AVERAGE(G2316:OFFSET(G2316,-$BF$6+1,,,)),0)</f>
        <v>2449.2117777777789</v>
      </c>
      <c r="N2316" s="14">
        <f t="shared" ca="1" si="1090"/>
        <v>0</v>
      </c>
      <c r="O2316" s="14">
        <f t="shared" ca="1" si="1091"/>
        <v>-1</v>
      </c>
      <c r="P2316" s="14">
        <f t="shared" ca="1" si="1092"/>
        <v>-1</v>
      </c>
      <c r="Q2316" s="17">
        <f t="shared" ca="1" si="1087"/>
        <v>-819</v>
      </c>
      <c r="R2316" s="23">
        <f t="shared" ca="1" si="1088"/>
        <v>21031.919999999867</v>
      </c>
      <c r="S2316" s="19">
        <f t="shared" ca="1" si="1089"/>
        <v>9.1083730271794144E-3</v>
      </c>
      <c r="T2316" s="17">
        <f t="shared" ca="1" si="1085"/>
        <v>2330107.3100000089</v>
      </c>
      <c r="U2316" s="19">
        <f t="shared" ca="1" si="1095"/>
        <v>2.3301073100000087</v>
      </c>
      <c r="V2316" s="21">
        <f t="shared" ca="1" si="1096"/>
        <v>1.3301073100000087</v>
      </c>
      <c r="W2316" s="21">
        <f ca="1">MIN((T2316-MAX($T$3:T2316))/MAX($T$3:T2316),0)</f>
        <v>-0.16969356379406986</v>
      </c>
      <c r="X2316" s="22">
        <f t="shared" ca="1" si="1097"/>
        <v>1.0967469153992937E-2</v>
      </c>
      <c r="Y2316" s="20">
        <f t="shared" ca="1" si="1106"/>
        <v>2173434.5306734154</v>
      </c>
      <c r="Z2316" s="21">
        <f t="shared" ca="1" si="1107"/>
        <v>1.1734345306734153</v>
      </c>
      <c r="AA2316" s="6">
        <f ca="1">Z2316-MAX($Z$3:Z2316)</f>
        <v>-0.47510203222287828</v>
      </c>
      <c r="AB2316" s="6">
        <f t="shared" ca="1" si="1108"/>
        <v>1.0967469153992937E-2</v>
      </c>
      <c r="AC2316" s="11">
        <f t="shared" ca="1" si="1109"/>
        <v>2173.4345306734076</v>
      </c>
      <c r="AD2316" s="6">
        <f t="shared" ca="1" si="1110"/>
        <v>1.1734345306734075</v>
      </c>
      <c r="AE2316" s="6">
        <f ca="1">AD2316-MAX($AD$3:AD2316)</f>
        <v>-0.47510203222288072</v>
      </c>
      <c r="AF2316" s="45"/>
      <c r="AG2316" s="12">
        <f t="shared" ca="1" si="1098"/>
        <v>-716</v>
      </c>
      <c r="AH2316" s="12">
        <f t="shared" ca="1" si="1086"/>
        <v>18386.879999999881</v>
      </c>
      <c r="AI2316" s="39" cm="1">
        <f t="array" aca="1" ref="AI2316" ca="1">_xlfn.IFS(AND(P2315&gt;P2314,AG2316&gt;1),-(AG2316*G2315)*$BH$7, AND(P2315&lt;P2314,AG2316&lt;1),(AG2316*G2315)*$BH$7,P2315=P2314,0)</f>
        <v>0</v>
      </c>
      <c r="AJ2316" s="6">
        <f t="shared" ca="1" si="1099"/>
        <v>9.1093032396540007E-3</v>
      </c>
      <c r="AK2316" s="17">
        <f t="shared" ca="1" si="1100"/>
        <v>2036859.5903999964</v>
      </c>
      <c r="AL2316" s="4">
        <f t="shared" ca="1" si="1093"/>
        <v>2.0368595903999962</v>
      </c>
      <c r="AM2316" s="36">
        <f t="shared" ca="1" si="1094"/>
        <v>1.0368595903999962</v>
      </c>
      <c r="AN2316" s="37">
        <f ca="1">MIN((AK2316-MAX($AK$3:AK2316))/MAX($AK$3:AK2316),0)</f>
        <v>-0.19721898059862955</v>
      </c>
      <c r="AO2316" s="43"/>
      <c r="AP2316" s="38">
        <f t="shared" ca="1" si="1101"/>
        <v>-791</v>
      </c>
      <c r="AQ2316" s="38">
        <f t="shared" ca="1" si="1111"/>
        <v>20312.87999999987</v>
      </c>
      <c r="AR2316" s="38" cm="1">
        <f t="array" aca="1" ref="AR2316" ca="1">_xlfn.IFS(AND(P2315&gt;P2314,AP2316&gt;1),-(AP2316*G2315)*$BJ$7, AND(P2315&lt;P2314,AP2316&lt;1),(AP2316*G2315)*$BJ$7,P2315=P2314,0)</f>
        <v>0</v>
      </c>
      <c r="AS2316" s="41">
        <f t="shared" ca="1" si="1112"/>
        <v>9.1105531090161073E-3</v>
      </c>
      <c r="AT2316" s="40">
        <f t="shared" ca="1" si="1113"/>
        <v>2249911.8688800018</v>
      </c>
      <c r="AU2316" s="37">
        <f t="shared" ca="1" si="1102"/>
        <v>2.2499118688800017</v>
      </c>
      <c r="AV2316" s="37">
        <f t="shared" ca="1" si="1103"/>
        <v>1.2499118688800017</v>
      </c>
      <c r="AW2316" s="37">
        <f ca="1">MIN((AT2316-MAX($AT$3:AT2316))/MAX($AT$3:AT2316),0)</f>
        <v>-0.17653485586482132</v>
      </c>
      <c r="AY2316" s="6">
        <f t="shared" si="1114"/>
        <v>-1.4461739463428824E-2</v>
      </c>
      <c r="AZ2316" s="5">
        <f t="shared" si="1104"/>
        <v>0.30414141869213612</v>
      </c>
      <c r="BA2316" s="6">
        <f>AZ2316-MAX($AZ$3:AZ2316)</f>
        <v>-1.1390421913364719</v>
      </c>
      <c r="BB2316" s="5"/>
      <c r="BC2316" s="5">
        <f t="shared" si="1105"/>
        <v>0.30414141869213612</v>
      </c>
      <c r="BD2316" s="5"/>
    </row>
    <row r="2317" spans="1:56" x14ac:dyDescent="0.5">
      <c r="A2317" s="14">
        <v>1623564000000</v>
      </c>
      <c r="B2317" s="13" t="d">
        <v>2021-06-13T06:00:00.000</v>
      </c>
      <c r="C2317" s="14" t="s">
        <v>10</v>
      </c>
      <c r="D2317" s="15">
        <v>2315.8000000000002</v>
      </c>
      <c r="E2317" s="15">
        <v>2343.71</v>
      </c>
      <c r="F2317" s="15">
        <v>2307.41</v>
      </c>
      <c r="G2317" s="15">
        <v>2343.0500000000002</v>
      </c>
      <c r="H2317" s="15">
        <v>102159.558</v>
      </c>
      <c r="I2317" s="15">
        <v>237592861.08891001</v>
      </c>
      <c r="J2317" s="15">
        <v>116524</v>
      </c>
      <c r="K2317" s="16">
        <v>2315</v>
      </c>
      <c r="L2317" s="14">
        <f ca="1">IF(K2317&gt;=$BF$5,AVERAGE(G2317:OFFSET(G2317,-$BF$5+1,,,)),0)</f>
        <v>2343.0500000000002</v>
      </c>
      <c r="M2317" s="14">
        <f ca="1">IF(K2317&gt;=$BF$6,AVERAGE(G2317:OFFSET(G2317,-$BF$6+1,,,)),0)</f>
        <v>2447.0175555555561</v>
      </c>
      <c r="N2317" s="14">
        <f t="shared" ca="1" si="1090"/>
        <v>0</v>
      </c>
      <c r="O2317" s="14">
        <f t="shared" ca="1" si="1091"/>
        <v>-1</v>
      </c>
      <c r="P2317" s="14">
        <f t="shared" ca="1" si="1092"/>
        <v>-1</v>
      </c>
      <c r="Q2317" s="17">
        <f t="shared" ca="1" si="1087"/>
        <v>-819</v>
      </c>
      <c r="R2317" s="23">
        <f t="shared" ca="1" si="1088"/>
        <v>-22317.75</v>
      </c>
      <c r="S2317" s="19">
        <f t="shared" ca="1" si="1089"/>
        <v>-9.5779923543520898E-3</v>
      </c>
      <c r="T2317" s="17">
        <f t="shared" ca="1" si="1085"/>
        <v>2307789.5600000089</v>
      </c>
      <c r="U2317" s="19">
        <f t="shared" ca="1" si="1095"/>
        <v>2.3077895600000091</v>
      </c>
      <c r="V2317" s="21">
        <f t="shared" ca="1" si="1096"/>
        <v>1.3077895600000091</v>
      </c>
      <c r="W2317" s="21">
        <f ca="1">MIN((T2317-MAX($T$3:T2317))/MAX($T$3:T2317),0)</f>
        <v>-0.17764623249181957</v>
      </c>
      <c r="X2317" s="22">
        <f t="shared" ca="1" si="1097"/>
        <v>-1.1771360961054356E-2</v>
      </c>
      <c r="Y2317" s="20">
        <f t="shared" ca="1" si="1106"/>
        <v>2147850.2482876386</v>
      </c>
      <c r="Z2317" s="21">
        <f t="shared" ca="1" si="1107"/>
        <v>1.1478502482876387</v>
      </c>
      <c r="AA2317" s="6">
        <f ca="1">Z2317-MAX($Z$3:Z2317)</f>
        <v>-0.50068631460865487</v>
      </c>
      <c r="AB2317" s="6">
        <f t="shared" ca="1" si="1108"/>
        <v>-1.1771360961054356E-2</v>
      </c>
      <c r="AC2317" s="11">
        <f t="shared" ca="1" si="1109"/>
        <v>2147.8502482876311</v>
      </c>
      <c r="AD2317" s="6">
        <f t="shared" ca="1" si="1110"/>
        <v>1.1478502482876312</v>
      </c>
      <c r="AE2317" s="6">
        <f ca="1">AD2317-MAX($AD$3:AD2317)</f>
        <v>-0.50068631460865709</v>
      </c>
      <c r="AF2317" s="45"/>
      <c r="AG2317" s="12">
        <f t="shared" ca="1" si="1098"/>
        <v>-716</v>
      </c>
      <c r="AH2317" s="12">
        <f t="shared" ca="1" si="1086"/>
        <v>-19518.160000000156</v>
      </c>
      <c r="AI2317" s="39" cm="1">
        <f t="array" aca="1" ref="AI2317" ca="1">_xlfn.IFS(AND(P2316&gt;P2315,AG2317&gt;1),-(AG2317*G2316)*$BH$7, AND(P2316&lt;P2315,AG2317&lt;1),(AG2317*G2316)*$BH$7,P2316=P2315,0)</f>
        <v>0</v>
      </c>
      <c r="AJ2317" s="6">
        <f t="shared" ca="1" si="1099"/>
        <v>-9.5824769129850534E-3</v>
      </c>
      <c r="AK2317" s="17">
        <f t="shared" ca="1" si="1100"/>
        <v>2017341.4303999962</v>
      </c>
      <c r="AL2317" s="4">
        <f t="shared" ca="1" si="1093"/>
        <v>2.0173414303999961</v>
      </c>
      <c r="AM2317" s="36">
        <f t="shared" ca="1" si="1094"/>
        <v>1.0173414303999961</v>
      </c>
      <c r="AN2317" s="37">
        <f ca="1">MIN((AK2317-MAX($AK$3:AK2317))/MAX($AK$3:AK2317),0)</f>
        <v>-0.20491161118322579</v>
      </c>
      <c r="AO2317" s="43"/>
      <c r="AP2317" s="38">
        <f t="shared" ca="1" si="1101"/>
        <v>-791</v>
      </c>
      <c r="AQ2317" s="38">
        <f t="shared" ca="1" si="1111"/>
        <v>-21562.660000000171</v>
      </c>
      <c r="AR2317" s="38" cm="1">
        <f t="array" aca="1" ref="AR2317" ca="1">_xlfn.IFS(AND(P2316&gt;P2315,AP2317&gt;1),-(AP2317*G2316)*$BJ$7, AND(P2316&lt;P2315,AP2317&lt;1),(AP2317*G2316)*$BJ$7,P2316=P2315,0)</f>
        <v>0</v>
      </c>
      <c r="AS2317" s="41">
        <f t="shared" ca="1" si="1112"/>
        <v>-9.583779835222607E-3</v>
      </c>
      <c r="AT2317" s="40">
        <f t="shared" ca="1" si="1113"/>
        <v>2228349.2088800017</v>
      </c>
      <c r="AU2317" s="37">
        <f t="shared" ca="1" si="1102"/>
        <v>2.2283492088800019</v>
      </c>
      <c r="AV2317" s="37">
        <f t="shared" ca="1" si="1103"/>
        <v>1.2283492088800019</v>
      </c>
      <c r="AW2317" s="37">
        <f ca="1">MIN((AT2317-MAX($AT$3:AT2317))/MAX($AT$3:AT2317),0)</f>
        <v>-0.1844267645081927</v>
      </c>
      <c r="AY2317" s="6">
        <f t="shared" si="1114"/>
        <v>1.5351519383686729E-2</v>
      </c>
      <c r="AZ2317" s="5">
        <f t="shared" si="1104"/>
        <v>0.31949293807582285</v>
      </c>
      <c r="BA2317" s="6">
        <f>AZ2317-MAX($AZ$3:AZ2317)</f>
        <v>-1.123690671952785</v>
      </c>
      <c r="BB2317" s="5"/>
      <c r="BC2317" s="5">
        <f t="shared" si="1105"/>
        <v>0.31949293807582285</v>
      </c>
      <c r="BD2317" s="5"/>
    </row>
    <row r="2318" spans="1:56" x14ac:dyDescent="0.5">
      <c r="A2318" s="14">
        <v>1623567600000</v>
      </c>
      <c r="B2318" s="13" t="d">
        <v>2021-06-13T06:59:59.99999979045242400</v>
      </c>
      <c r="C2318" s="14" t="s">
        <v>10</v>
      </c>
      <c r="D2318" s="15">
        <v>2343.0500000000002</v>
      </c>
      <c r="E2318" s="15">
        <v>2343.3000000000002</v>
      </c>
      <c r="F2318" s="15">
        <v>2322.1</v>
      </c>
      <c r="G2318" s="15">
        <v>2323.5300000000002</v>
      </c>
      <c r="H2318" s="15">
        <v>97449.271999999997</v>
      </c>
      <c r="I2318" s="15">
        <v>227282876.87327</v>
      </c>
      <c r="J2318" s="15">
        <v>112298</v>
      </c>
      <c r="K2318" s="16">
        <v>2316</v>
      </c>
      <c r="L2318" s="14">
        <f ca="1">IF(K2318&gt;=$BF$5,AVERAGE(G2318:OFFSET(G2318,-$BF$5+1,,,)),0)</f>
        <v>2323.5300000000002</v>
      </c>
      <c r="M2318" s="14">
        <f ca="1">IF(K2318&gt;=$BF$6,AVERAGE(G2318:OFFSET(G2318,-$BF$6+1,,,)),0)</f>
        <v>2444.7446666666674</v>
      </c>
      <c r="N2318" s="14">
        <f t="shared" ca="1" si="1090"/>
        <v>0</v>
      </c>
      <c r="O2318" s="14">
        <f t="shared" ca="1" si="1091"/>
        <v>-1</v>
      </c>
      <c r="P2318" s="14">
        <f t="shared" ca="1" si="1092"/>
        <v>-1</v>
      </c>
      <c r="Q2318" s="17">
        <f t="shared" ca="1" si="1087"/>
        <v>-819</v>
      </c>
      <c r="R2318" s="23">
        <f t="shared" ca="1" si="1088"/>
        <v>15986.879999999985</v>
      </c>
      <c r="S2318" s="19">
        <f t="shared" ca="1" si="1089"/>
        <v>6.9273560627425334E-3</v>
      </c>
      <c r="T2318" s="17">
        <f t="shared" ca="1" si="1085"/>
        <v>2323776.4400000088</v>
      </c>
      <c r="U2318" s="19">
        <f t="shared" ca="1" si="1095"/>
        <v>2.3237764400000089</v>
      </c>
      <c r="V2318" s="21">
        <f t="shared" ca="1" si="1096"/>
        <v>1.3237764400000089</v>
      </c>
      <c r="W2318" s="21">
        <f ca="1">MIN((T2318-MAX($T$3:T2318))/MAX($T$3:T2318),0)</f>
        <v>-0.17194949513475266</v>
      </c>
      <c r="X2318" s="22">
        <f t="shared" ca="1" si="1097"/>
        <v>8.3310215317641267E-3</v>
      </c>
      <c r="Y2318" s="20">
        <f t="shared" ca="1" si="1106"/>
        <v>2165744.0349531281</v>
      </c>
      <c r="Z2318" s="21">
        <f t="shared" ca="1" si="1107"/>
        <v>1.1657440349531281</v>
      </c>
      <c r="AA2318" s="6">
        <f ca="1">Z2318-MAX($Z$3:Z2318)</f>
        <v>-0.48279252794316552</v>
      </c>
      <c r="AB2318" s="6">
        <f t="shared" ca="1" si="1108"/>
        <v>8.3310215317641267E-3</v>
      </c>
      <c r="AC2318" s="11">
        <f t="shared" ca="1" si="1109"/>
        <v>2165.7440349531203</v>
      </c>
      <c r="AD2318" s="6">
        <f t="shared" ca="1" si="1110"/>
        <v>1.1657440349531203</v>
      </c>
      <c r="AE2318" s="6">
        <f ca="1">AD2318-MAX($AD$3:AD2318)</f>
        <v>-0.48279252794316796</v>
      </c>
      <c r="AF2318" s="45"/>
      <c r="AG2318" s="12">
        <f t="shared" ca="1" si="1098"/>
        <v>-716</v>
      </c>
      <c r="AH2318" s="12">
        <f t="shared" ca="1" si="1086"/>
        <v>13976.319999999987</v>
      </c>
      <c r="AI2318" s="39" cm="1">
        <f t="array" aca="1" ref="AI2318" ca="1">_xlfn.IFS(AND(P2317&gt;P2316,AG2318&gt;1),-(AG2318*G2317)*$BH$7, AND(P2317&lt;P2316,AG2318&lt;1),(AG2318*G2317)*$BH$7,P2317=P2316,0)</f>
        <v>0</v>
      </c>
      <c r="AJ2318" s="6">
        <f t="shared" ca="1" si="1099"/>
        <v>6.9280885175836485E-3</v>
      </c>
      <c r="AK2318" s="17">
        <f t="shared" ca="1" si="1100"/>
        <v>2031317.7503999963</v>
      </c>
      <c r="AL2318" s="4">
        <f t="shared" ca="1" si="1093"/>
        <v>2.0313177503999964</v>
      </c>
      <c r="AM2318" s="36">
        <f t="shared" ca="1" si="1094"/>
        <v>1.0313177503999964</v>
      </c>
      <c r="AN2318" s="37">
        <f ca="1">MIN((AK2318-MAX($AK$3:AK2318))/MAX($AK$3:AK2318),0)</f>
        <v>-0.19940316844620018</v>
      </c>
      <c r="AO2318" s="43"/>
      <c r="AP2318" s="38">
        <f t="shared" ca="1" si="1101"/>
        <v>-791</v>
      </c>
      <c r="AQ2318" s="38">
        <f t="shared" ca="1" si="1111"/>
        <v>15440.319999999985</v>
      </c>
      <c r="AR2318" s="38" cm="1">
        <f t="array" aca="1" ref="AR2318" ca="1">_xlfn.IFS(AND(P2317&gt;P2316,AP2318&gt;1),-(AP2318*G2317)*$BJ$7, AND(P2317&lt;P2316,AP2318&lt;1),(AP2318*G2317)*$BJ$7,P2317=P2316,0)</f>
        <v>0</v>
      </c>
      <c r="AS2318" s="41">
        <f t="shared" ca="1" si="1112"/>
        <v>6.92903963995863E-3</v>
      </c>
      <c r="AT2318" s="40">
        <f t="shared" ca="1" si="1113"/>
        <v>2243789.5288800015</v>
      </c>
      <c r="AU2318" s="37">
        <f t="shared" ca="1" si="1102"/>
        <v>2.2437895288800016</v>
      </c>
      <c r="AV2318" s="37">
        <f t="shared" ca="1" si="1103"/>
        <v>1.2437895288800016</v>
      </c>
      <c r="AW2318" s="37">
        <f ca="1">MIN((AT2318-MAX($AT$3:AT2318))/MAX($AT$3:AT2318),0)</f>
        <v>-0.1787756252301807</v>
      </c>
      <c r="AY2318" s="6">
        <f t="shared" si="1114"/>
        <v>-1.0992724078120408E-2</v>
      </c>
      <c r="AZ2318" s="5">
        <f t="shared" si="1104"/>
        <v>0.30850021399770244</v>
      </c>
      <c r="BA2318" s="6">
        <f>AZ2318-MAX($AZ$3:AZ2318)</f>
        <v>-1.1346833960309055</v>
      </c>
      <c r="BB2318" s="5"/>
      <c r="BC2318" s="5">
        <f t="shared" si="1105"/>
        <v>0.30850021399770244</v>
      </c>
      <c r="BD2318" s="5"/>
    </row>
    <row r="2319" spans="1:56" x14ac:dyDescent="0.5">
      <c r="A2319" s="14">
        <v>1623571200000</v>
      </c>
      <c r="B2319" s="13" t="d">
        <v>2021-06-13T08:00:00.00000020954757600</v>
      </c>
      <c r="C2319" s="14" t="s">
        <v>10</v>
      </c>
      <c r="D2319" s="15">
        <v>2323.56</v>
      </c>
      <c r="E2319" s="15">
        <v>2368.29</v>
      </c>
      <c r="F2319" s="15">
        <v>2319.4699999999998</v>
      </c>
      <c r="G2319" s="15">
        <v>2355.17</v>
      </c>
      <c r="H2319" s="15">
        <v>162056.52600000001</v>
      </c>
      <c r="I2319" s="15">
        <v>380190701.56957</v>
      </c>
      <c r="J2319" s="15">
        <v>164574</v>
      </c>
      <c r="K2319" s="16">
        <v>2317</v>
      </c>
      <c r="L2319" s="14">
        <f ca="1">IF(K2319&gt;=$BF$5,AVERAGE(G2319:OFFSET(G2319,-$BF$5+1,,,)),0)</f>
        <v>2355.17</v>
      </c>
      <c r="M2319" s="14">
        <f ca="1">IF(K2319&gt;=$BF$6,AVERAGE(G2319:OFFSET(G2319,-$BF$6+1,,,)),0)</f>
        <v>2443.6290000000008</v>
      </c>
      <c r="N2319" s="14">
        <f t="shared" ca="1" si="1090"/>
        <v>0</v>
      </c>
      <c r="O2319" s="14">
        <f t="shared" ca="1" si="1091"/>
        <v>-1</v>
      </c>
      <c r="P2319" s="14">
        <f t="shared" ca="1" si="1092"/>
        <v>-1</v>
      </c>
      <c r="Q2319" s="17">
        <f t="shared" ca="1" si="1087"/>
        <v>-819</v>
      </c>
      <c r="R2319" s="23">
        <f t="shared" ca="1" si="1088"/>
        <v>-25888.590000000106</v>
      </c>
      <c r="S2319" s="19">
        <f t="shared" ca="1" si="1089"/>
        <v>-1.1140740371737312E-2</v>
      </c>
      <c r="T2319" s="17">
        <f t="shared" ca="1" si="1085"/>
        <v>2297887.8500000085</v>
      </c>
      <c r="U2319" s="19">
        <f t="shared" ca="1" si="1095"/>
        <v>2.2978878500000084</v>
      </c>
      <c r="V2319" s="21">
        <f t="shared" ca="1" si="1096"/>
        <v>1.2978878500000084</v>
      </c>
      <c r="W2319" s="21">
        <f ca="1">MIN((T2319-MAX($T$3:T2319))/MAX($T$3:T2319),0)</f>
        <v>-0.18117459082414245</v>
      </c>
      <c r="X2319" s="22">
        <f t="shared" ca="1" si="1097"/>
        <v>-1.3617211742477986E-2</v>
      </c>
      <c r="Y2319" s="20">
        <f t="shared" ca="1" si="1106"/>
        <v>2136252.6398491627</v>
      </c>
      <c r="Z2319" s="21">
        <f t="shared" ca="1" si="1107"/>
        <v>1.1362526398491626</v>
      </c>
      <c r="AA2319" s="6">
        <f ca="1">Z2319-MAX($Z$3:Z2319)</f>
        <v>-0.512283923047131</v>
      </c>
      <c r="AB2319" s="6">
        <f t="shared" ca="1" si="1108"/>
        <v>-1.3617211742477986E-2</v>
      </c>
      <c r="AC2319" s="11">
        <f t="shared" ca="1" si="1109"/>
        <v>2136.252639849155</v>
      </c>
      <c r="AD2319" s="6">
        <f t="shared" ca="1" si="1110"/>
        <v>1.136252639849155</v>
      </c>
      <c r="AE2319" s="6">
        <f ca="1">AD2319-MAX($AD$3:AD2319)</f>
        <v>-0.51228392304713322</v>
      </c>
      <c r="AF2319" s="45"/>
      <c r="AG2319" s="12">
        <f t="shared" ca="1" si="1098"/>
        <v>-716</v>
      </c>
      <c r="AH2319" s="12">
        <f t="shared" ca="1" si="1086"/>
        <v>-22654.239999999911</v>
      </c>
      <c r="AI2319" s="39" cm="1">
        <f t="array" aca="1" ref="AI2319" ca="1">_xlfn.IFS(AND(P2318&gt;P2317,AG2319&gt;1),-(AG2319*G2318)*$BH$7, AND(P2318&lt;P2317,AG2319&lt;1),(AG2319*G2318)*$BH$7,P2318=P2317,0)</f>
        <v>0</v>
      </c>
      <c r="AJ2319" s="6">
        <f t="shared" ca="1" si="1099"/>
        <v>-1.1152484634931664E-2</v>
      </c>
      <c r="AK2319" s="17">
        <f t="shared" ca="1" si="1100"/>
        <v>2008663.5103999963</v>
      </c>
      <c r="AL2319" s="4">
        <f t="shared" ca="1" si="1093"/>
        <v>2.0086635103999964</v>
      </c>
      <c r="AM2319" s="36">
        <f t="shared" ca="1" si="1094"/>
        <v>1.0086635103999964</v>
      </c>
      <c r="AN2319" s="37">
        <f ca="1">MIN((AK2319-MAX($AK$3:AK2319))/MAX($AK$3:AK2319),0)</f>
        <v>-0.20833181230887896</v>
      </c>
      <c r="AO2319" s="43"/>
      <c r="AP2319" s="38">
        <f t="shared" ca="1" si="1101"/>
        <v>-791</v>
      </c>
      <c r="AQ2319" s="38">
        <f t="shared" ca="1" si="1111"/>
        <v>-25027.2399999999</v>
      </c>
      <c r="AR2319" s="38" cm="1">
        <f t="array" aca="1" ref="AR2319" ca="1">_xlfn.IFS(AND(P2318&gt;P2317,AP2319&gt;1),-(AP2319*G2318)*$BJ$7, AND(P2318&lt;P2317,AP2319&lt;1),(AP2319*G2318)*$BJ$7,P2318=P2317,0)</f>
        <v>0</v>
      </c>
      <c r="AS2319" s="41">
        <f t="shared" ca="1" si="1112"/>
        <v>-1.1154005167540098E-2</v>
      </c>
      <c r="AT2319" s="40">
        <f t="shared" ca="1" si="1113"/>
        <v>2218762.2888800018</v>
      </c>
      <c r="AU2319" s="37">
        <f t="shared" ca="1" si="1102"/>
        <v>2.2187622888800016</v>
      </c>
      <c r="AV2319" s="37">
        <f t="shared" ca="1" si="1103"/>
        <v>1.2187622888800016</v>
      </c>
      <c r="AW2319" s="37">
        <f ca="1">MIN((AT2319-MAX($AT$3:AT2319))/MAX($AT$3:AT2319),0)</f>
        <v>-0.18793556615007312</v>
      </c>
      <c r="AY2319" s="6">
        <f t="shared" si="1114"/>
        <v>1.7818124479084485E-2</v>
      </c>
      <c r="AZ2319" s="5">
        <f t="shared" si="1104"/>
        <v>0.32631833847678693</v>
      </c>
      <c r="BA2319" s="6">
        <f>AZ2319-MAX($AZ$3:AZ2319)</f>
        <v>-1.116865271551821</v>
      </c>
      <c r="BB2319" s="5"/>
      <c r="BC2319" s="5">
        <f t="shared" si="1105"/>
        <v>0.32631833847678693</v>
      </c>
      <c r="BD2319" s="5"/>
    </row>
    <row r="2320" spans="1:56" x14ac:dyDescent="0.5">
      <c r="A2320" s="14">
        <v>1623574800000</v>
      </c>
      <c r="B2320" s="13" t="d">
        <v>2021-06-13T09:00:00.000</v>
      </c>
      <c r="C2320" s="14" t="s">
        <v>10</v>
      </c>
      <c r="D2320" s="15">
        <v>2355.17</v>
      </c>
      <c r="E2320" s="15">
        <v>2364.7199999999998</v>
      </c>
      <c r="F2320" s="15">
        <v>2338</v>
      </c>
      <c r="G2320" s="15">
        <v>2360.2800000000002</v>
      </c>
      <c r="H2320" s="15">
        <v>98251.251999999993</v>
      </c>
      <c r="I2320" s="15">
        <v>230942302.27597001</v>
      </c>
      <c r="J2320" s="15">
        <v>123446</v>
      </c>
      <c r="K2320" s="16">
        <v>2318</v>
      </c>
      <c r="L2320" s="14">
        <f ca="1">IF(K2320&gt;=$BF$5,AVERAGE(G2320:OFFSET(G2320,-$BF$5+1,,,)),0)</f>
        <v>2360.2800000000002</v>
      </c>
      <c r="M2320" s="14">
        <f ca="1">IF(K2320&gt;=$BF$6,AVERAGE(G2320:OFFSET(G2320,-$BF$6+1,,,)),0)</f>
        <v>2441.3460000000009</v>
      </c>
      <c r="N2320" s="14">
        <f t="shared" ca="1" si="1090"/>
        <v>0</v>
      </c>
      <c r="O2320" s="14">
        <f t="shared" ca="1" si="1091"/>
        <v>-1</v>
      </c>
      <c r="P2320" s="14">
        <f t="shared" ca="1" si="1092"/>
        <v>-1</v>
      </c>
      <c r="Q2320" s="17">
        <f t="shared" ca="1" si="1087"/>
        <v>-819</v>
      </c>
      <c r="R2320" s="23">
        <f t="shared" ca="1" si="1088"/>
        <v>-4185.0900000001038</v>
      </c>
      <c r="S2320" s="19">
        <f t="shared" ca="1" si="1089"/>
        <v>-1.8212768738909901E-3</v>
      </c>
      <c r="T2320" s="17">
        <f t="shared" ca="1" si="1085"/>
        <v>2293702.7600000082</v>
      </c>
      <c r="U2320" s="19">
        <f t="shared" ca="1" si="1095"/>
        <v>2.2937027600000079</v>
      </c>
      <c r="V2320" s="21">
        <f t="shared" ca="1" si="1096"/>
        <v>1.2937027600000079</v>
      </c>
      <c r="W2320" s="21">
        <f ca="1">MIN((T2320-MAX($T$3:T2320))/MAX($T$3:T2320),0)</f>
        <v>-0.18266589860562885</v>
      </c>
      <c r="X2320" s="22">
        <f t="shared" ca="1" si="1097"/>
        <v>-2.1696947566418601E-3</v>
      </c>
      <c r="Y2320" s="20">
        <f t="shared" ca="1" si="1106"/>
        <v>2131617.6236976194</v>
      </c>
      <c r="Z2320" s="21">
        <f t="shared" ca="1" si="1107"/>
        <v>1.1316176236976194</v>
      </c>
      <c r="AA2320" s="6">
        <f ca="1">Z2320-MAX($Z$3:Z2320)</f>
        <v>-0.51691893919867415</v>
      </c>
      <c r="AB2320" s="6">
        <f t="shared" ca="1" si="1108"/>
        <v>-2.1696947566418601E-3</v>
      </c>
      <c r="AC2320" s="11">
        <f t="shared" ca="1" si="1109"/>
        <v>2131.6176236976121</v>
      </c>
      <c r="AD2320" s="6">
        <f t="shared" ca="1" si="1110"/>
        <v>1.1316176236976121</v>
      </c>
      <c r="AE2320" s="6">
        <f ca="1">AD2320-MAX($AD$3:AD2320)</f>
        <v>-0.51691893919867615</v>
      </c>
      <c r="AF2320" s="45"/>
      <c r="AG2320" s="12">
        <f t="shared" ca="1" si="1098"/>
        <v>-716</v>
      </c>
      <c r="AH2320" s="12">
        <f t="shared" ca="1" si="1086"/>
        <v>-3658.7600000000912</v>
      </c>
      <c r="AI2320" s="39" cm="1">
        <f t="array" aca="1" ref="AI2320" ca="1">_xlfn.IFS(AND(P2319&gt;P2318,AG2320&gt;1),-(AG2320*G2319)*$BH$7, AND(P2319&lt;P2318,AG2320&lt;1),(AG2320*G2319)*$BH$7,P2319=P2318,0)</f>
        <v>0</v>
      </c>
      <c r="AJ2320" s="6">
        <f t="shared" ca="1" si="1099"/>
        <v>-1.8214897522938036E-3</v>
      </c>
      <c r="AK2320" s="17">
        <f t="shared" ca="1" si="1100"/>
        <v>2005004.7503999963</v>
      </c>
      <c r="AL2320" s="4">
        <f t="shared" ca="1" si="1093"/>
        <v>2.0050047503999964</v>
      </c>
      <c r="AM2320" s="36">
        <f t="shared" ca="1" si="1094"/>
        <v>1.0050047503999964</v>
      </c>
      <c r="AN2320" s="37">
        <f ca="1">MIN((AK2320-MAX($AK$3:AK2320))/MAX($AK$3:AK2320),0)</f>
        <v>-0.2097738277999753</v>
      </c>
      <c r="AO2320" s="43"/>
      <c r="AP2320" s="38">
        <f t="shared" ca="1" si="1101"/>
        <v>-791</v>
      </c>
      <c r="AQ2320" s="38">
        <f t="shared" ca="1" si="1111"/>
        <v>-4042.0100000001007</v>
      </c>
      <c r="AR2320" s="38" cm="1">
        <f t="array" aca="1" ref="AR2320" ca="1">_xlfn.IFS(AND(P2319&gt;P2318,AP2320&gt;1),-(AP2320*G2319)*$BJ$7, AND(P2319&lt;P2318,AP2320&lt;1),(AP2320*G2319)*$BJ$7,P2319=P2318,0)</f>
        <v>0</v>
      </c>
      <c r="AS2320" s="41">
        <f t="shared" ca="1" si="1112"/>
        <v>-1.8217408959300672E-3</v>
      </c>
      <c r="AT2320" s="40">
        <f t="shared" ca="1" si="1113"/>
        <v>2214720.2788800015</v>
      </c>
      <c r="AU2320" s="37">
        <f t="shared" ca="1" si="1102"/>
        <v>2.2147202788800016</v>
      </c>
      <c r="AV2320" s="37">
        <f t="shared" ca="1" si="1103"/>
        <v>1.2147202788800016</v>
      </c>
      <c r="AW2320" s="37">
        <f ca="1">MIN((AT2320-MAX($AT$3:AT2320))/MAX($AT$3:AT2320),0)</f>
        <v>-0.18941493713934787</v>
      </c>
      <c r="AY2320" s="6">
        <f t="shared" si="1114"/>
        <v>2.8777059446309372E-3</v>
      </c>
      <c r="AZ2320" s="5">
        <f t="shared" si="1104"/>
        <v>0.32919604442141787</v>
      </c>
      <c r="BA2320" s="6">
        <f>AZ2320-MAX($AZ$3:AZ2320)</f>
        <v>-1.11398756560719</v>
      </c>
      <c r="BB2320" s="5"/>
      <c r="BC2320" s="5">
        <f t="shared" si="1105"/>
        <v>0.32919604442141787</v>
      </c>
      <c r="BD2320" s="5"/>
    </row>
    <row r="2321" spans="1:56" x14ac:dyDescent="0.5">
      <c r="A2321" s="14">
        <v>1623578400000</v>
      </c>
      <c r="B2321" s="13" t="d">
        <v>2021-06-13T09:59:59.99999979045242400</v>
      </c>
      <c r="C2321" s="14" t="s">
        <v>10</v>
      </c>
      <c r="D2321" s="15">
        <v>2360.27</v>
      </c>
      <c r="E2321" s="15">
        <v>2378.66</v>
      </c>
      <c r="F2321" s="15">
        <v>2355.75</v>
      </c>
      <c r="G2321" s="15">
        <v>2368.96</v>
      </c>
      <c r="H2321" s="15">
        <v>113008.583</v>
      </c>
      <c r="I2321" s="15">
        <v>267525274.292</v>
      </c>
      <c r="J2321" s="15">
        <v>132723</v>
      </c>
      <c r="K2321" s="16">
        <v>2319</v>
      </c>
      <c r="L2321" s="14">
        <f ca="1">IF(K2321&gt;=$BF$5,AVERAGE(G2321:OFFSET(G2321,-$BF$5+1,,,)),0)</f>
        <v>2368.96</v>
      </c>
      <c r="M2321" s="14">
        <f ca="1">IF(K2321&gt;=$BF$6,AVERAGE(G2321:OFFSET(G2321,-$BF$6+1,,,)),0)</f>
        <v>2438.8201111111116</v>
      </c>
      <c r="N2321" s="14">
        <f t="shared" ca="1" si="1090"/>
        <v>0</v>
      </c>
      <c r="O2321" s="14">
        <f t="shared" ca="1" si="1091"/>
        <v>-1</v>
      </c>
      <c r="P2321" s="14">
        <f t="shared" ca="1" si="1092"/>
        <v>-1</v>
      </c>
      <c r="Q2321" s="17">
        <f t="shared" ca="1" si="1087"/>
        <v>-819</v>
      </c>
      <c r="R2321" s="23">
        <f t="shared" ca="1" si="1088"/>
        <v>-7117.1100000000442</v>
      </c>
      <c r="S2321" s="19">
        <f t="shared" ca="1" si="1089"/>
        <v>-3.1028911522956093E-3</v>
      </c>
      <c r="T2321" s="17">
        <f t="shared" ca="1" si="1085"/>
        <v>2286585.6500000083</v>
      </c>
      <c r="U2321" s="19">
        <f t="shared" ca="1" si="1095"/>
        <v>2.2865856500000081</v>
      </c>
      <c r="V2321" s="21">
        <f t="shared" ca="1" si="1096"/>
        <v>1.2865856500000081</v>
      </c>
      <c r="W2321" s="21">
        <f ca="1">MIN((T2321-MAX($T$3:T2321))/MAX($T$3:T2321),0)</f>
        <v>-0.18520199735731485</v>
      </c>
      <c r="X2321" s="22">
        <f t="shared" ca="1" si="1097"/>
        <v>-3.6775297846016741E-3</v>
      </c>
      <c r="Y2321" s="20">
        <f t="shared" ca="1" si="1106"/>
        <v>2123778.5363970897</v>
      </c>
      <c r="Z2321" s="21">
        <f t="shared" ca="1" si="1107"/>
        <v>1.1237785363970898</v>
      </c>
      <c r="AA2321" s="6">
        <f ca="1">Z2321-MAX($Z$3:Z2321)</f>
        <v>-0.52475802649920378</v>
      </c>
      <c r="AB2321" s="6">
        <f t="shared" ca="1" si="1108"/>
        <v>-3.6775297846016741E-3</v>
      </c>
      <c r="AC2321" s="11">
        <f t="shared" ca="1" si="1109"/>
        <v>2123.7785363970825</v>
      </c>
      <c r="AD2321" s="6">
        <f t="shared" ca="1" si="1110"/>
        <v>1.1237785363970825</v>
      </c>
      <c r="AE2321" s="6">
        <f ca="1">AD2321-MAX($AD$3:AD2321)</f>
        <v>-0.52475802649920578</v>
      </c>
      <c r="AF2321" s="45"/>
      <c r="AG2321" s="12">
        <f t="shared" ca="1" si="1098"/>
        <v>-716</v>
      </c>
      <c r="AH2321" s="12">
        <f t="shared" ca="1" si="1086"/>
        <v>-6214.8799999998828</v>
      </c>
      <c r="AI2321" s="39" cm="1">
        <f t="array" aca="1" ref="AI2321" ca="1">_xlfn.IFS(AND(P2320&gt;P2319,AG2321&gt;1),-(AG2321*G2320)*$BH$7, AND(P2320&lt;P2319,AG2321&lt;1),(AG2321*G2320)*$BH$7,P2320=P2319,0)</f>
        <v>0</v>
      </c>
      <c r="AJ2321" s="6">
        <f t="shared" ca="1" si="1099"/>
        <v>-3.0996834290592185E-3</v>
      </c>
      <c r="AK2321" s="17">
        <f t="shared" ca="1" si="1100"/>
        <v>1998789.8703999964</v>
      </c>
      <c r="AL2321" s="4">
        <f t="shared" ca="1" si="1093"/>
        <v>1.9987898703999964</v>
      </c>
      <c r="AM2321" s="36">
        <f t="shared" ca="1" si="1094"/>
        <v>0.99878987039999645</v>
      </c>
      <c r="AN2321" s="37">
        <f ca="1">MIN((AK2321-MAX($AK$3:AK2321))/MAX($AK$3:AK2321),0)</f>
        <v>-0.2122232787711526</v>
      </c>
      <c r="AO2321" s="43"/>
      <c r="AP2321" s="38">
        <f t="shared" ca="1" si="1101"/>
        <v>-791</v>
      </c>
      <c r="AQ2321" s="38">
        <f t="shared" ca="1" si="1111"/>
        <v>-6865.8799999998701</v>
      </c>
      <c r="AR2321" s="38" cm="1">
        <f t="array" aca="1" ref="AR2321" ca="1">_xlfn.IFS(AND(P2320&gt;P2319,AP2321&gt;1),-(AP2321*G2320)*$BJ$7, AND(P2320&lt;P2319,AP2321&lt;1),(AP2321*G2320)*$BJ$7,P2320=P2319,0)</f>
        <v>0</v>
      </c>
      <c r="AS2321" s="41">
        <f t="shared" ca="1" si="1112"/>
        <v>-3.1001115876683038E-3</v>
      </c>
      <c r="AT2321" s="40">
        <f t="shared" ca="1" si="1113"/>
        <v>2207854.3988800016</v>
      </c>
      <c r="AU2321" s="37">
        <f t="shared" ca="1" si="1102"/>
        <v>2.2078543988800017</v>
      </c>
      <c r="AV2321" s="37">
        <f t="shared" ca="1" si="1103"/>
        <v>1.2078543988800017</v>
      </c>
      <c r="AW2321" s="37">
        <f ca="1">MIN((AT2321-MAX($AT$3:AT2321))/MAX($AT$3:AT2321),0)</f>
        <v>-0.19192784128551302</v>
      </c>
      <c r="AY2321" s="6">
        <f t="shared" si="1114"/>
        <v>4.8881580429346316E-3</v>
      </c>
      <c r="AZ2321" s="5">
        <f t="shared" si="1104"/>
        <v>0.3340842024643525</v>
      </c>
      <c r="BA2321" s="6">
        <f>AZ2321-MAX($AZ$3:AZ2321)</f>
        <v>-1.1090994075642555</v>
      </c>
      <c r="BB2321" s="5"/>
      <c r="BC2321" s="5">
        <f t="shared" si="1105"/>
        <v>0.3340842024643525</v>
      </c>
      <c r="BD2321" s="5"/>
    </row>
    <row r="2322" spans="1:56" x14ac:dyDescent="0.5">
      <c r="A2322" s="14">
        <v>1623582000000</v>
      </c>
      <c r="B2322" s="13" t="d">
        <v>2021-06-13T11:00:00.00000020954757600</v>
      </c>
      <c r="C2322" s="14" t="s">
        <v>10</v>
      </c>
      <c r="D2322" s="15">
        <v>2369.0100000000002</v>
      </c>
      <c r="E2322" s="15">
        <v>2375.08</v>
      </c>
      <c r="F2322" s="15">
        <v>2351</v>
      </c>
      <c r="G2322" s="15">
        <v>2362.08</v>
      </c>
      <c r="H2322" s="15">
        <v>93055.402000000002</v>
      </c>
      <c r="I2322" s="15">
        <v>219864463.18503001</v>
      </c>
      <c r="J2322" s="15">
        <v>114747</v>
      </c>
      <c r="K2322" s="16">
        <v>2320</v>
      </c>
      <c r="L2322" s="14">
        <f ca="1">IF(K2322&gt;=$BF$5,AVERAGE(G2322:OFFSET(G2322,-$BF$5+1,,,)),0)</f>
        <v>2362.08</v>
      </c>
      <c r="M2322" s="14">
        <f ca="1">IF(K2322&gt;=$BF$6,AVERAGE(G2322:OFFSET(G2322,-$BF$6+1,,,)),0)</f>
        <v>2436.3000000000002</v>
      </c>
      <c r="N2322" s="14">
        <f t="shared" ca="1" si="1090"/>
        <v>0</v>
      </c>
      <c r="O2322" s="14">
        <f t="shared" ca="1" si="1091"/>
        <v>-1</v>
      </c>
      <c r="P2322" s="14">
        <f t="shared" ca="1" si="1092"/>
        <v>-1</v>
      </c>
      <c r="Q2322" s="17">
        <f t="shared" ca="1" si="1087"/>
        <v>-819</v>
      </c>
      <c r="R2322" s="23">
        <f t="shared" ca="1" si="1088"/>
        <v>5675.6700000002384</v>
      </c>
      <c r="S2322" s="19">
        <f t="shared" ca="1" si="1089"/>
        <v>2.4821593715504239E-3</v>
      </c>
      <c r="T2322" s="17">
        <f t="shared" ca="1" si="1085"/>
        <v>2292261.3200000087</v>
      </c>
      <c r="U2322" s="19">
        <f t="shared" ca="1" si="1095"/>
        <v>2.2922613200000086</v>
      </c>
      <c r="V2322" s="21">
        <f t="shared" ca="1" si="1096"/>
        <v>1.2922613200000086</v>
      </c>
      <c r="W2322" s="21">
        <f ca="1">MIN((T2322-MAX($T$3:T2322))/MAX($T$3:T2322),0)</f>
        <v>-0.18317953885913471</v>
      </c>
      <c r="X2322" s="22">
        <f t="shared" ca="1" si="1097"/>
        <v>2.9042280156693634E-3</v>
      </c>
      <c r="Y2322" s="20">
        <f t="shared" ca="1" si="1106"/>
        <v>2129946.4735215716</v>
      </c>
      <c r="Z2322" s="21">
        <f t="shared" ca="1" si="1107"/>
        <v>1.1299464735215716</v>
      </c>
      <c r="AA2322" s="6">
        <f ca="1">Z2322-MAX($Z$3:Z2322)</f>
        <v>-0.51859008937472195</v>
      </c>
      <c r="AB2322" s="6">
        <f t="shared" ca="1" si="1108"/>
        <v>2.9042280156693634E-3</v>
      </c>
      <c r="AC2322" s="11">
        <f t="shared" ca="1" si="1109"/>
        <v>2129.9464735215643</v>
      </c>
      <c r="AD2322" s="6">
        <f t="shared" ca="1" si="1110"/>
        <v>1.1299464735215643</v>
      </c>
      <c r="AE2322" s="6">
        <f ca="1">AD2322-MAX($AD$3:AD2322)</f>
        <v>-0.51859008937472395</v>
      </c>
      <c r="AF2322" s="45"/>
      <c r="AG2322" s="12">
        <f t="shared" ca="1" si="1098"/>
        <v>-716</v>
      </c>
      <c r="AH2322" s="12">
        <f t="shared" ca="1" si="1086"/>
        <v>4926.0800000000781</v>
      </c>
      <c r="AI2322" s="39" cm="1">
        <f t="array" aca="1" ref="AI2322" ca="1">_xlfn.IFS(AND(P2321&gt;P2320,AG2322&gt;1),-(AG2322*G2321)*$BH$7, AND(P2321&lt;P2320,AG2322&lt;1),(AG2322*G2321)*$BH$7,P2321=P2320,0)</f>
        <v>0</v>
      </c>
      <c r="AJ2322" s="6">
        <f t="shared" ca="1" si="1099"/>
        <v>2.4645312010783179E-3</v>
      </c>
      <c r="AK2322" s="17">
        <f t="shared" ca="1" si="1100"/>
        <v>2003715.9503999965</v>
      </c>
      <c r="AL2322" s="4">
        <f t="shared" ca="1" si="1093"/>
        <v>2.0037159503999966</v>
      </c>
      <c r="AM2322" s="36">
        <f t="shared" ca="1" si="1094"/>
        <v>1.0037159503999966</v>
      </c>
      <c r="AN2322" s="37">
        <f ca="1">MIN((AK2322-MAX($AK$3:AK2322))/MAX($AK$3:AK2322),0)</f>
        <v>-0.21028177846220095</v>
      </c>
      <c r="AO2322" s="43"/>
      <c r="AP2322" s="38">
        <f t="shared" ca="1" si="1101"/>
        <v>-791</v>
      </c>
      <c r="AQ2322" s="38">
        <f t="shared" ca="1" si="1111"/>
        <v>5442.0800000000863</v>
      </c>
      <c r="AR2322" s="38" cm="1">
        <f t="array" aca="1" ref="AR2322" ca="1">_xlfn.IFS(AND(P2321&gt;P2320,AP2322&gt;1),-(AP2322*G2321)*$BJ$7, AND(P2321&lt;P2320,AP2322&lt;1),(AP2322*G2321)*$BJ$7,P2321=P2320,0)</f>
        <v>0</v>
      </c>
      <c r="AS2322" s="41">
        <f t="shared" ca="1" si="1112"/>
        <v>2.4648726848839034E-3</v>
      </c>
      <c r="AT2322" s="40">
        <f t="shared" ca="1" si="1113"/>
        <v>2213296.4788800017</v>
      </c>
      <c r="AU2322" s="37">
        <f t="shared" ca="1" si="1102"/>
        <v>2.2132964788800016</v>
      </c>
      <c r="AV2322" s="37">
        <f t="shared" ca="1" si="1103"/>
        <v>1.2132964788800016</v>
      </c>
      <c r="AW2322" s="37">
        <f ca="1">MIN((AT2322-MAX($AT$3:AT2322))/MAX($AT$3:AT2322),0)</f>
        <v>-0.18993604629408253</v>
      </c>
      <c r="AY2322" s="6">
        <f t="shared" si="1114"/>
        <v>-3.8744847160588902E-3</v>
      </c>
      <c r="AZ2322" s="5">
        <f t="shared" si="1104"/>
        <v>0.33020971774829361</v>
      </c>
      <c r="BA2322" s="6">
        <f>AZ2322-MAX($AZ$3:AZ2322)</f>
        <v>-1.1129738922803143</v>
      </c>
      <c r="BB2322" s="5"/>
      <c r="BC2322" s="5">
        <f t="shared" si="1105"/>
        <v>0.33020971774829361</v>
      </c>
      <c r="BD2322" s="5"/>
    </row>
    <row r="2323" spans="1:56" x14ac:dyDescent="0.5">
      <c r="A2323" s="14">
        <v>1623585600000</v>
      </c>
      <c r="B2323" s="13" t="d">
        <v>2021-06-13T12:00:00.000</v>
      </c>
      <c r="C2323" s="14" t="s">
        <v>10</v>
      </c>
      <c r="D2323" s="15">
        <v>2362</v>
      </c>
      <c r="E2323" s="15">
        <v>2382.56</v>
      </c>
      <c r="F2323" s="15">
        <v>2355.44</v>
      </c>
      <c r="G2323" s="15">
        <v>2357.61</v>
      </c>
      <c r="H2323" s="15">
        <v>114753.603</v>
      </c>
      <c r="I2323" s="15">
        <v>271758248.10316998</v>
      </c>
      <c r="J2323" s="15">
        <v>133823</v>
      </c>
      <c r="K2323" s="16">
        <v>2321</v>
      </c>
      <c r="L2323" s="14">
        <f ca="1">IF(K2323&gt;=$BF$5,AVERAGE(G2323:OFFSET(G2323,-$BF$5+1,,,)),0)</f>
        <v>2357.61</v>
      </c>
      <c r="M2323" s="14">
        <f ca="1">IF(K2323&gt;=$BF$6,AVERAGE(G2323:OFFSET(G2323,-$BF$6+1,,,)),0)</f>
        <v>2434.0295555555558</v>
      </c>
      <c r="N2323" s="14">
        <f t="shared" ca="1" si="1090"/>
        <v>0</v>
      </c>
      <c r="O2323" s="14">
        <f t="shared" ca="1" si="1091"/>
        <v>-1</v>
      </c>
      <c r="P2323" s="14">
        <f t="shared" ca="1" si="1092"/>
        <v>-1</v>
      </c>
      <c r="Q2323" s="17">
        <f t="shared" ca="1" si="1087"/>
        <v>-819</v>
      </c>
      <c r="R2323" s="23">
        <f t="shared" ca="1" si="1088"/>
        <v>3595.4099999998957</v>
      </c>
      <c r="S2323" s="19">
        <f t="shared" ca="1" si="1089"/>
        <v>1.568499179665904E-3</v>
      </c>
      <c r="T2323" s="17">
        <f t="shared" ca="1" si="1085"/>
        <v>2295856.7300000084</v>
      </c>
      <c r="U2323" s="19">
        <f t="shared" ca="1" si="1095"/>
        <v>2.2958567300000086</v>
      </c>
      <c r="V2323" s="21">
        <f t="shared" ca="1" si="1096"/>
        <v>1.2958567300000086</v>
      </c>
      <c r="W2323" s="21">
        <f ca="1">MIN((T2323-MAX($T$3:T2323))/MAX($T$3:T2323),0)</f>
        <v>-0.18189835663590101</v>
      </c>
      <c r="X2323" s="22">
        <f t="shared" ca="1" si="1097"/>
        <v>1.8923999187155927E-3</v>
      </c>
      <c r="Y2323" s="20">
        <f t="shared" ca="1" si="1106"/>
        <v>2133977.1840549326</v>
      </c>
      <c r="Z2323" s="21">
        <f t="shared" ca="1" si="1107"/>
        <v>1.1339771840549326</v>
      </c>
      <c r="AA2323" s="6">
        <f ca="1">Z2323-MAX($Z$3:Z2323)</f>
        <v>-0.51455937884136094</v>
      </c>
      <c r="AB2323" s="6">
        <f t="shared" ca="1" si="1108"/>
        <v>1.8923999187155927E-3</v>
      </c>
      <c r="AC2323" s="11">
        <f t="shared" ca="1" si="1109"/>
        <v>2133.9771840549251</v>
      </c>
      <c r="AD2323" s="6">
        <f t="shared" ca="1" si="1110"/>
        <v>1.1339771840549251</v>
      </c>
      <c r="AE2323" s="6">
        <f ca="1">AD2323-MAX($AD$3:AD2323)</f>
        <v>-0.51455937884136316</v>
      </c>
      <c r="AF2323" s="45"/>
      <c r="AG2323" s="12">
        <f t="shared" ca="1" si="1098"/>
        <v>-716</v>
      </c>
      <c r="AH2323" s="12">
        <f t="shared" ca="1" si="1086"/>
        <v>3200.5199999998567</v>
      </c>
      <c r="AI2323" s="39" cm="1">
        <f t="array" aca="1" ref="AI2323" ca="1">_xlfn.IFS(AND(P2322&gt;P2321,AG2323&gt;1),-(AG2323*G2322)*$BH$7, AND(P2322&lt;P2321,AG2323&lt;1),(AG2323*G2322)*$BH$7,P2322=P2321,0)</f>
        <v>0</v>
      </c>
      <c r="AJ2323" s="6">
        <f t="shared" ca="1" si="1099"/>
        <v>1.5972922705740529E-3</v>
      </c>
      <c r="AK2323" s="17">
        <f t="shared" ca="1" si="1100"/>
        <v>2006916.4703999963</v>
      </c>
      <c r="AL2323" s="4">
        <f t="shared" ca="1" si="1093"/>
        <v>2.0069164703999962</v>
      </c>
      <c r="AM2323" s="36">
        <f t="shared" ca="1" si="1094"/>
        <v>1.0069164703999962</v>
      </c>
      <c r="AN2323" s="37">
        <f ca="1">MIN((AK2323-MAX($AK$3:AK2323))/MAX($AK$3:AK2323),0)</f>
        <v>-0.20902036765100715</v>
      </c>
      <c r="AO2323" s="43"/>
      <c r="AP2323" s="38">
        <f t="shared" ca="1" si="1101"/>
        <v>-791</v>
      </c>
      <c r="AQ2323" s="38">
        <f t="shared" ca="1" si="1111"/>
        <v>3535.7699999998417</v>
      </c>
      <c r="AR2323" s="38" cm="1">
        <f t="array" aca="1" ref="AR2323" ca="1">_xlfn.IFS(AND(P2322&gt;P2321,AP2323&gt;1),-(AP2323*G2322)*$BJ$7, AND(P2322&lt;P2321,AP2323&lt;1),(AP2323*G2322)*$BJ$7,P2322=P2321,0)</f>
        <v>0</v>
      </c>
      <c r="AS2323" s="41">
        <f t="shared" ca="1" si="1112"/>
        <v>1.5975130461460155E-3</v>
      </c>
      <c r="AT2323" s="40">
        <f t="shared" ca="1" si="1113"/>
        <v>2216832.2488800017</v>
      </c>
      <c r="AU2323" s="37">
        <f t="shared" ca="1" si="1102"/>
        <v>2.2168322488800016</v>
      </c>
      <c r="AV2323" s="37">
        <f t="shared" ca="1" si="1103"/>
        <v>1.2168322488800016</v>
      </c>
      <c r="AW2323" s="37">
        <f ca="1">MIN((AT2323-MAX($AT$3:AT2323))/MAX($AT$3:AT2323),0)</f>
        <v>-0.18864195855982463</v>
      </c>
      <c r="AY2323" s="6">
        <f t="shared" si="1114"/>
        <v>-2.5172887617416206E-3</v>
      </c>
      <c r="AZ2323" s="5">
        <f t="shared" si="1104"/>
        <v>0.32769242898655199</v>
      </c>
      <c r="BA2323" s="6">
        <f>AZ2323-MAX($AZ$3:AZ2323)</f>
        <v>-1.115491181042056</v>
      </c>
      <c r="BB2323" s="5"/>
      <c r="BC2323" s="5">
        <f t="shared" si="1105"/>
        <v>0.32769242898655199</v>
      </c>
      <c r="BD2323" s="5"/>
    </row>
    <row r="2324" spans="1:56" x14ac:dyDescent="0.5">
      <c r="A2324" s="14">
        <v>1623589200000</v>
      </c>
      <c r="B2324" s="13" t="d">
        <v>2021-06-13T12:59:59.99999979045242400</v>
      </c>
      <c r="C2324" s="14" t="s">
        <v>10</v>
      </c>
      <c r="D2324" s="15">
        <v>2357.62</v>
      </c>
      <c r="E2324" s="15">
        <v>2366.0700000000002</v>
      </c>
      <c r="F2324" s="15">
        <v>2342.42</v>
      </c>
      <c r="G2324" s="15">
        <v>2354.13</v>
      </c>
      <c r="H2324" s="15">
        <v>94216.819000000003</v>
      </c>
      <c r="I2324" s="15">
        <v>222051538.54152</v>
      </c>
      <c r="J2324" s="15">
        <v>116940</v>
      </c>
      <c r="K2324" s="16">
        <v>2322</v>
      </c>
      <c r="L2324" s="14">
        <f ca="1">IF(K2324&gt;=$BF$5,AVERAGE(G2324:OFFSET(G2324,-$BF$5+1,,,)),0)</f>
        <v>2354.13</v>
      </c>
      <c r="M2324" s="14">
        <f ca="1">IF(K2324&gt;=$BF$6,AVERAGE(G2324:OFFSET(G2324,-$BF$6+1,,,)),0)</f>
        <v>2431.7192222222225</v>
      </c>
      <c r="N2324" s="14">
        <f t="shared" ca="1" si="1090"/>
        <v>0</v>
      </c>
      <c r="O2324" s="14">
        <f t="shared" ca="1" si="1091"/>
        <v>-1</v>
      </c>
      <c r="P2324" s="14">
        <f t="shared" ca="1" si="1092"/>
        <v>-1</v>
      </c>
      <c r="Q2324" s="17">
        <f t="shared" ca="1" si="1087"/>
        <v>-819</v>
      </c>
      <c r="R2324" s="23">
        <f t="shared" ca="1" si="1088"/>
        <v>2858.3099999998212</v>
      </c>
      <c r="S2324" s="19">
        <f t="shared" ca="1" si="1089"/>
        <v>1.2449862235087339E-3</v>
      </c>
      <c r="T2324" s="17">
        <f t="shared" ca="1" si="1085"/>
        <v>2298715.040000008</v>
      </c>
      <c r="U2324" s="19">
        <f t="shared" ca="1" si="1095"/>
        <v>2.2987150400000078</v>
      </c>
      <c r="V2324" s="21">
        <f t="shared" ca="1" si="1096"/>
        <v>1.2987150400000078</v>
      </c>
      <c r="W2324" s="21">
        <f ca="1">MIN((T2324-MAX($T$3:T2324))/MAX($T$3:T2324),0)</f>
        <v>-0.18087983136048291</v>
      </c>
      <c r="X2324" s="22">
        <f t="shared" ca="1" si="1097"/>
        <v>1.4760711059080833E-3</v>
      </c>
      <c r="Y2324" s="20">
        <f t="shared" ca="1" si="1106"/>
        <v>2137127.0861169831</v>
      </c>
      <c r="Z2324" s="21">
        <f t="shared" ca="1" si="1107"/>
        <v>1.1371270861169831</v>
      </c>
      <c r="AA2324" s="6">
        <f ca="1">Z2324-MAX($Z$3:Z2324)</f>
        <v>-0.51140947677931048</v>
      </c>
      <c r="AB2324" s="6">
        <f t="shared" ca="1" si="1108"/>
        <v>1.4760711059080833E-3</v>
      </c>
      <c r="AC2324" s="11">
        <f t="shared" ca="1" si="1109"/>
        <v>2137.1270861169755</v>
      </c>
      <c r="AD2324" s="6">
        <f t="shared" ca="1" si="1110"/>
        <v>1.1371270861169755</v>
      </c>
      <c r="AE2324" s="6">
        <f ca="1">AD2324-MAX($AD$3:AD2324)</f>
        <v>-0.5114094767793127</v>
      </c>
      <c r="AF2324" s="45"/>
      <c r="AG2324" s="12">
        <f t="shared" ca="1" si="1098"/>
        <v>-716</v>
      </c>
      <c r="AH2324" s="12">
        <f t="shared" ca="1" si="1086"/>
        <v>2491.680000000013</v>
      </c>
      <c r="AI2324" s="39" cm="1">
        <f t="array" aca="1" ref="AI2324" ca="1">_xlfn.IFS(AND(P2323&gt;P2322,AG2324&gt;1),-(AG2324*G2323)*$BH$7, AND(P2323&lt;P2322,AG2324&lt;1),(AG2324*G2323)*$BH$7,P2323=P2322,0)</f>
        <v>0</v>
      </c>
      <c r="AJ2324" s="6">
        <f t="shared" ca="1" si="1099"/>
        <v>1.2415464403973918E-3</v>
      </c>
      <c r="AK2324" s="17">
        <f t="shared" ca="1" si="1100"/>
        <v>2009408.1503999962</v>
      </c>
      <c r="AL2324" s="4">
        <f t="shared" ca="1" si="1093"/>
        <v>2.0094081503999961</v>
      </c>
      <c r="AM2324" s="36">
        <f t="shared" ca="1" si="1094"/>
        <v>1.0094081503999961</v>
      </c>
      <c r="AN2324" s="37">
        <f ca="1">MIN((AK2324-MAX($AK$3:AK2324))/MAX($AK$3:AK2324),0)</f>
        <v>-0.20803832970403746</v>
      </c>
      <c r="AO2324" s="43"/>
      <c r="AP2324" s="38">
        <f t="shared" ca="1" si="1101"/>
        <v>-791</v>
      </c>
      <c r="AQ2324" s="38">
        <f t="shared" ca="1" si="1111"/>
        <v>2752.6800000000144</v>
      </c>
      <c r="AR2324" s="38" cm="1">
        <f t="array" aca="1" ref="AR2324" ca="1">_xlfn.IFS(AND(P2323&gt;P2322,AP2324&gt;1),-(AP2324*G2323)*$BJ$7, AND(P2323&lt;P2322,AP2324&lt;1),(AP2324*G2323)*$BJ$7,P2323=P2322,0)</f>
        <v>0</v>
      </c>
      <c r="AS2324" s="41">
        <f t="shared" ca="1" si="1112"/>
        <v>1.2417177715592761E-3</v>
      </c>
      <c r="AT2324" s="40">
        <f t="shared" ca="1" si="1113"/>
        <v>2219584.9288800019</v>
      </c>
      <c r="AU2324" s="37">
        <f t="shared" ca="1" si="1102"/>
        <v>2.219584928880002</v>
      </c>
      <c r="AV2324" s="37">
        <f t="shared" ca="1" si="1103"/>
        <v>1.219584928880002</v>
      </c>
      <c r="AW2324" s="37">
        <f ca="1">MIN((AT2324-MAX($AT$3:AT2324))/MAX($AT$3:AT2324),0)</f>
        <v>-0.18763448086067078</v>
      </c>
      <c r="AY2324" s="6">
        <f t="shared" si="1114"/>
        <v>-1.9597684319599962E-3</v>
      </c>
      <c r="AZ2324" s="5">
        <f t="shared" si="1104"/>
        <v>0.32573266055459199</v>
      </c>
      <c r="BA2324" s="6">
        <f>AZ2324-MAX($AZ$3:AZ2324)</f>
        <v>-1.1174509494740159</v>
      </c>
      <c r="BB2324" s="5"/>
      <c r="BC2324" s="5">
        <f t="shared" si="1105"/>
        <v>0.32573266055459199</v>
      </c>
      <c r="BD2324" s="5"/>
    </row>
    <row r="2325" spans="1:56" x14ac:dyDescent="0.5">
      <c r="A2325" s="14">
        <v>1623592800000</v>
      </c>
      <c r="B2325" s="13" t="d">
        <v>2021-06-13T14:00:00.00000020954757600</v>
      </c>
      <c r="C2325" s="14" t="s">
        <v>10</v>
      </c>
      <c r="D2325" s="15">
        <v>2354.14</v>
      </c>
      <c r="E2325" s="15">
        <v>2360.1</v>
      </c>
      <c r="F2325" s="15">
        <v>2327.11</v>
      </c>
      <c r="G2325" s="15">
        <v>2333.02</v>
      </c>
      <c r="H2325" s="15">
        <v>111497.57399999999</v>
      </c>
      <c r="I2325" s="15">
        <v>261013286.56217</v>
      </c>
      <c r="J2325" s="15">
        <v>135893</v>
      </c>
      <c r="K2325" s="16">
        <v>2323</v>
      </c>
      <c r="L2325" s="14">
        <f ca="1">IF(K2325&gt;=$BF$5,AVERAGE(G2325:OFFSET(G2325,-$BF$5+1,,,)),0)</f>
        <v>2333.02</v>
      </c>
      <c r="M2325" s="14">
        <f ca="1">IF(K2325&gt;=$BF$6,AVERAGE(G2325:OFFSET(G2325,-$BF$6+1,,,)),0)</f>
        <v>2429.2161111111113</v>
      </c>
      <c r="N2325" s="14">
        <f t="shared" ca="1" si="1090"/>
        <v>0</v>
      </c>
      <c r="O2325" s="14">
        <f t="shared" ca="1" si="1091"/>
        <v>-1</v>
      </c>
      <c r="P2325" s="14">
        <f t="shared" ca="1" si="1092"/>
        <v>-1</v>
      </c>
      <c r="Q2325" s="17">
        <f t="shared" ca="1" si="1087"/>
        <v>-819</v>
      </c>
      <c r="R2325" s="23">
        <f t="shared" ca="1" si="1088"/>
        <v>17297.279999999912</v>
      </c>
      <c r="S2325" s="19">
        <f t="shared" ca="1" si="1089"/>
        <v>7.5247604418161602E-3</v>
      </c>
      <c r="T2325" s="17">
        <f t="shared" ca="1" si="1085"/>
        <v>2316012.3200000077</v>
      </c>
      <c r="U2325" s="19">
        <f t="shared" ca="1" si="1095"/>
        <v>2.3160123200000076</v>
      </c>
      <c r="V2325" s="21">
        <f t="shared" ca="1" si="1096"/>
        <v>1.3160123200000076</v>
      </c>
      <c r="W2325" s="21">
        <f ca="1">MIN((T2325-MAX($T$3:T2325))/MAX($T$3:T2325),0)</f>
        <v>-0.17471614831841054</v>
      </c>
      <c r="X2325" s="22">
        <f t="shared" ca="1" si="1097"/>
        <v>8.967219312442487E-3</v>
      </c>
      <c r="Y2325" s="20">
        <f t="shared" ca="1" si="1106"/>
        <v>2156291.173396755</v>
      </c>
      <c r="Z2325" s="21">
        <f t="shared" ca="1" si="1107"/>
        <v>1.1562911733967549</v>
      </c>
      <c r="AA2325" s="6">
        <f ca="1">Z2325-MAX($Z$3:Z2325)</f>
        <v>-0.49224538949953867</v>
      </c>
      <c r="AB2325" s="6">
        <f t="shared" ca="1" si="1108"/>
        <v>8.967219312442487E-3</v>
      </c>
      <c r="AC2325" s="11">
        <f t="shared" ca="1" si="1109"/>
        <v>2156.2911733967476</v>
      </c>
      <c r="AD2325" s="6">
        <f t="shared" ca="1" si="1110"/>
        <v>1.1562911733967476</v>
      </c>
      <c r="AE2325" s="6">
        <f ca="1">AD2325-MAX($AD$3:AD2325)</f>
        <v>-0.49224538949954066</v>
      </c>
      <c r="AF2325" s="45"/>
      <c r="AG2325" s="12">
        <f t="shared" ca="1" si="1098"/>
        <v>-716</v>
      </c>
      <c r="AH2325" s="12">
        <f t="shared" ca="1" si="1086"/>
        <v>15114.760000000091</v>
      </c>
      <c r="AI2325" s="39" cm="1">
        <f t="array" aca="1" ref="AI2325" ca="1">_xlfn.IFS(AND(P2324&gt;P2323,AG2325&gt;1),-(AG2325*G2324)*$BH$7, AND(P2324&lt;P2323,AG2325&lt;1),(AG2325*G2324)*$BH$7,P2324=P2323,0)</f>
        <v>0</v>
      </c>
      <c r="AJ2325" s="6">
        <f t="shared" ca="1" si="1099"/>
        <v>7.5219959653250743E-3</v>
      </c>
      <c r="AK2325" s="17">
        <f t="shared" ca="1" si="1100"/>
        <v>2024522.9103999962</v>
      </c>
      <c r="AL2325" s="4">
        <f t="shared" ca="1" si="1093"/>
        <v>2.024522910399996</v>
      </c>
      <c r="AM2325" s="36">
        <f t="shared" ca="1" si="1094"/>
        <v>1.024522910399996</v>
      </c>
      <c r="AN2325" s="37">
        <f ca="1">MIN((AK2325-MAX($AK$3:AK2325))/MAX($AK$3:AK2325),0)</f>
        <v>-0.20208119721537915</v>
      </c>
      <c r="AO2325" s="43"/>
      <c r="AP2325" s="38">
        <f t="shared" ca="1" si="1101"/>
        <v>-791</v>
      </c>
      <c r="AQ2325" s="38">
        <f t="shared" ca="1" si="1111"/>
        <v>16698.0100000001</v>
      </c>
      <c r="AR2325" s="38" cm="1">
        <f t="array" aca="1" ref="AR2325" ca="1">_xlfn.IFS(AND(P2324&gt;P2323,AP2325&gt;1),-(AP2325*G2324)*$BJ$7, AND(P2324&lt;P2323,AP2325&lt;1),(AP2325*G2324)*$BJ$7,P2324=P2323,0)</f>
        <v>0</v>
      </c>
      <c r="AS2325" s="41">
        <f t="shared" ca="1" si="1112"/>
        <v>7.5230326998236927E-3</v>
      </c>
      <c r="AT2325" s="40">
        <f t="shared" ca="1" si="1113"/>
        <v>2236282.9388800021</v>
      </c>
      <c r="AU2325" s="37">
        <f t="shared" ca="1" si="1102"/>
        <v>2.2362829388800023</v>
      </c>
      <c r="AV2325" s="37">
        <f t="shared" ca="1" si="1103"/>
        <v>1.2362829388800023</v>
      </c>
      <c r="AW2325" s="37">
        <f ca="1">MIN((AT2325-MAX($AT$3:AT2325))/MAX($AT$3:AT2325),0)</f>
        <v>-0.18152302849597632</v>
      </c>
      <c r="AY2325" s="6">
        <f t="shared" si="1114"/>
        <v>-1.1888135516860854E-2</v>
      </c>
      <c r="AZ2325" s="5">
        <f t="shared" si="1104"/>
        <v>0.31384452503773114</v>
      </c>
      <c r="BA2325" s="6">
        <f>AZ2325-MAX($AZ$3:AZ2325)</f>
        <v>-1.1293390849908769</v>
      </c>
      <c r="BB2325" s="5"/>
      <c r="BC2325" s="5">
        <f t="shared" si="1105"/>
        <v>0.31384452503773114</v>
      </c>
      <c r="BD2325" s="5"/>
    </row>
    <row r="2326" spans="1:56" x14ac:dyDescent="0.5">
      <c r="A2326" s="14">
        <v>1623596400000</v>
      </c>
      <c r="B2326" s="13" t="d">
        <v>2021-06-13T15:00:00.000</v>
      </c>
      <c r="C2326" s="14" t="s">
        <v>10</v>
      </c>
      <c r="D2326" s="15">
        <v>2333.0300000000002</v>
      </c>
      <c r="E2326" s="15">
        <v>2354.54</v>
      </c>
      <c r="F2326" s="15">
        <v>2331</v>
      </c>
      <c r="G2326" s="15">
        <v>2350.29</v>
      </c>
      <c r="H2326" s="15">
        <v>77251.619000000006</v>
      </c>
      <c r="I2326" s="15">
        <v>180985735.44953001</v>
      </c>
      <c r="J2326" s="15">
        <v>107248</v>
      </c>
      <c r="K2326" s="16">
        <v>2324</v>
      </c>
      <c r="L2326" s="14">
        <f ca="1">IF(K2326&gt;=$BF$5,AVERAGE(G2326:OFFSET(G2326,-$BF$5+1,,,)),0)</f>
        <v>2350.29</v>
      </c>
      <c r="M2326" s="14">
        <f ca="1">IF(K2326&gt;=$BF$6,AVERAGE(G2326:OFFSET(G2326,-$BF$6+1,,,)),0)</f>
        <v>2426.6665555555555</v>
      </c>
      <c r="N2326" s="14">
        <f t="shared" ca="1" si="1090"/>
        <v>0</v>
      </c>
      <c r="O2326" s="14">
        <f t="shared" ca="1" si="1091"/>
        <v>-1</v>
      </c>
      <c r="P2326" s="14">
        <f t="shared" ca="1" si="1092"/>
        <v>-1</v>
      </c>
      <c r="Q2326" s="17">
        <f t="shared" ca="1" si="1087"/>
        <v>-819</v>
      </c>
      <c r="R2326" s="23">
        <f t="shared" ca="1" si="1088"/>
        <v>-14135.939999999806</v>
      </c>
      <c r="S2326" s="19">
        <f t="shared" ca="1" si="1089"/>
        <v>-6.1035685682361823E-3</v>
      </c>
      <c r="T2326" s="17">
        <f t="shared" ca="1" si="1085"/>
        <v>2301876.3800000078</v>
      </c>
      <c r="U2326" s="19">
        <f t="shared" ca="1" si="1095"/>
        <v>2.3018763800000079</v>
      </c>
      <c r="V2326" s="21">
        <f t="shared" ca="1" si="1096"/>
        <v>1.3018763800000079</v>
      </c>
      <c r="W2326" s="21">
        <f ca="1">MIN((T2326-MAX($T$3:T2326))/MAX($T$3:T2326),0)</f>
        <v>-0.17975332489540724</v>
      </c>
      <c r="X2326" s="22">
        <f t="shared" ca="1" si="1097"/>
        <v>-7.4024226110362967E-3</v>
      </c>
      <c r="Y2326" s="20">
        <f t="shared" ca="1" si="1106"/>
        <v>2140329.394858825</v>
      </c>
      <c r="Z2326" s="21">
        <f t="shared" ca="1" si="1107"/>
        <v>1.1403293948588251</v>
      </c>
      <c r="AA2326" s="6">
        <f ca="1">Z2326-MAX($Z$3:Z2326)</f>
        <v>-0.50820716803746846</v>
      </c>
      <c r="AB2326" s="6">
        <f t="shared" ca="1" si="1108"/>
        <v>-7.4024226110362967E-3</v>
      </c>
      <c r="AC2326" s="11">
        <f t="shared" ca="1" si="1109"/>
        <v>2140.3293948588175</v>
      </c>
      <c r="AD2326" s="6">
        <f t="shared" ca="1" si="1110"/>
        <v>1.1403293948588176</v>
      </c>
      <c r="AE2326" s="6">
        <f ca="1">AD2326-MAX($AD$3:AD2326)</f>
        <v>-0.50820716803747068</v>
      </c>
      <c r="AF2326" s="45"/>
      <c r="AG2326" s="12">
        <f t="shared" ca="1" si="1098"/>
        <v>-716</v>
      </c>
      <c r="AH2326" s="12">
        <f t="shared" ca="1" si="1086"/>
        <v>-12365.319999999987</v>
      </c>
      <c r="AI2326" s="39" cm="1">
        <f t="array" aca="1" ref="AI2326" ca="1">_xlfn.IFS(AND(P2325&gt;P2324,AG2326&gt;1),-(AG2326*G2325)*$BH$7, AND(P2325&lt;P2324,AG2326&lt;1),(AG2326*G2325)*$BH$7,P2325=P2324,0)</f>
        <v>0</v>
      </c>
      <c r="AJ2326" s="6">
        <f t="shared" ca="1" si="1099"/>
        <v>-6.1077698535685638E-3</v>
      </c>
      <c r="AK2326" s="17">
        <f t="shared" ca="1" si="1100"/>
        <v>2012157.5903999961</v>
      </c>
      <c r="AL2326" s="4">
        <f t="shared" ca="1" si="1093"/>
        <v>2.0121575903999962</v>
      </c>
      <c r="AM2326" s="36">
        <f t="shared" ca="1" si="1094"/>
        <v>1.0121575903999962</v>
      </c>
      <c r="AN2326" s="37">
        <f ca="1">MIN((AK2326-MAX($AK$3:AK2326))/MAX($AK$3:AK2326),0)</f>
        <v>-0.20695470162462262</v>
      </c>
      <c r="AO2326" s="43"/>
      <c r="AP2326" s="38">
        <f t="shared" ca="1" si="1101"/>
        <v>-791</v>
      </c>
      <c r="AQ2326" s="38">
        <f t="shared" ca="1" si="1111"/>
        <v>-13660.569999999985</v>
      </c>
      <c r="AR2326" s="38" cm="1">
        <f t="array" aca="1" ref="AR2326" ca="1">_xlfn.IFS(AND(P2325&gt;P2324,AP2326&gt;1),-(AP2326*G2325)*$BJ$7, AND(P2325&lt;P2324,AP2326&lt;1),(AP2326*G2325)*$BJ$7,P2325=P2324,0)</f>
        <v>0</v>
      </c>
      <c r="AS2326" s="41">
        <f t="shared" ca="1" si="1112"/>
        <v>-6.1086053837362863E-3</v>
      </c>
      <c r="AT2326" s="40">
        <f t="shared" ca="1" si="1113"/>
        <v>2222622.3688800023</v>
      </c>
      <c r="AU2326" s="37">
        <f t="shared" ca="1" si="1102"/>
        <v>2.2226223688800024</v>
      </c>
      <c r="AV2326" s="37">
        <f t="shared" ca="1" si="1103"/>
        <v>1.2226223688800024</v>
      </c>
      <c r="AW2326" s="37">
        <f ca="1">MIN((AT2326-MAX($AT$3:AT2326))/MAX($AT$3:AT2326),0)</f>
        <v>-0.1865227813305699</v>
      </c>
      <c r="AY2326" s="6">
        <f t="shared" si="1114"/>
        <v>9.7256324195256205E-3</v>
      </c>
      <c r="AZ2326" s="5">
        <f t="shared" si="1104"/>
        <v>0.32357015745725676</v>
      </c>
      <c r="BA2326" s="6">
        <f>AZ2326-MAX($AZ$3:AZ2326)</f>
        <v>-1.1196134525713513</v>
      </c>
      <c r="BB2326" s="5"/>
      <c r="BC2326" s="5">
        <f t="shared" si="1105"/>
        <v>0.32357015745725676</v>
      </c>
      <c r="BD2326" s="5"/>
    </row>
    <row r="2327" spans="1:56" x14ac:dyDescent="0.5">
      <c r="A2327" s="14">
        <v>1623600000000</v>
      </c>
      <c r="B2327" s="13" t="d">
        <v>2021-06-13T15:59:59.99999979045242400</v>
      </c>
      <c r="C2327" s="14" t="s">
        <v>10</v>
      </c>
      <c r="D2327" s="15">
        <v>2350.16</v>
      </c>
      <c r="E2327" s="15">
        <v>2408.34</v>
      </c>
      <c r="F2327" s="15">
        <v>2342.87</v>
      </c>
      <c r="G2327" s="15">
        <v>2396.66</v>
      </c>
      <c r="H2327" s="15">
        <v>228498.68700000001</v>
      </c>
      <c r="I2327" s="15">
        <v>544831365.26789999</v>
      </c>
      <c r="J2327" s="15">
        <v>229564</v>
      </c>
      <c r="K2327" s="16">
        <v>2325</v>
      </c>
      <c r="L2327" s="14">
        <f ca="1">IF(K2327&gt;=$BF$5,AVERAGE(G2327:OFFSET(G2327,-$BF$5+1,,,)),0)</f>
        <v>2396.66</v>
      </c>
      <c r="M2327" s="14">
        <f ca="1">IF(K2327&gt;=$BF$6,AVERAGE(G2327:OFFSET(G2327,-$BF$6+1,,,)),0)</f>
        <v>2424.4259999999999</v>
      </c>
      <c r="N2327" s="14">
        <f t="shared" ca="1" si="1090"/>
        <v>0</v>
      </c>
      <c r="O2327" s="14">
        <f t="shared" ca="1" si="1091"/>
        <v>-1</v>
      </c>
      <c r="P2327" s="14">
        <f t="shared" ca="1" si="1092"/>
        <v>-1</v>
      </c>
      <c r="Q2327" s="17">
        <f t="shared" ca="1" si="1087"/>
        <v>-819</v>
      </c>
      <c r="R2327" s="23">
        <f t="shared" ca="1" si="1088"/>
        <v>-38083.5</v>
      </c>
      <c r="S2327" s="19">
        <f t="shared" ca="1" si="1089"/>
        <v>-1.6544546149780584E-2</v>
      </c>
      <c r="T2327" s="17">
        <f t="shared" ca="1" si="1085"/>
        <v>2263792.8800000078</v>
      </c>
      <c r="U2327" s="19">
        <f t="shared" ca="1" si="1095"/>
        <v>2.263792880000008</v>
      </c>
      <c r="V2327" s="21">
        <f t="shared" ca="1" si="1096"/>
        <v>1.263792880000008</v>
      </c>
      <c r="W2327" s="21">
        <f ca="1">MIN((T2327-MAX($T$3:T2327))/MAX($T$3:T2327),0)</f>
        <v>-0.19332393386587926</v>
      </c>
      <c r="X2327" s="22">
        <f t="shared" ca="1" si="1097"/>
        <v>-1.9729480191805981E-2</v>
      </c>
      <c r="Y2327" s="20">
        <f t="shared" ca="1" si="1106"/>
        <v>2098101.8084590179</v>
      </c>
      <c r="Z2327" s="21">
        <f t="shared" ca="1" si="1107"/>
        <v>1.0981018084590179</v>
      </c>
      <c r="AA2327" s="6">
        <f ca="1">Z2327-MAX($Z$3:Z2327)</f>
        <v>-0.55043475443727563</v>
      </c>
      <c r="AB2327" s="6">
        <f t="shared" ca="1" si="1108"/>
        <v>-1.9729480191805981E-2</v>
      </c>
      <c r="AC2327" s="11">
        <f t="shared" ca="1" si="1109"/>
        <v>2098.1018084590105</v>
      </c>
      <c r="AD2327" s="6">
        <f t="shared" ca="1" si="1110"/>
        <v>1.0981018084590104</v>
      </c>
      <c r="AE2327" s="6">
        <f ca="1">AD2327-MAX($AD$3:AD2327)</f>
        <v>-0.55043475443727785</v>
      </c>
      <c r="AF2327" s="45"/>
      <c r="AG2327" s="12">
        <f t="shared" ca="1" si="1098"/>
        <v>-716</v>
      </c>
      <c r="AH2327" s="12">
        <f t="shared" ca="1" si="1086"/>
        <v>-33200.919999999925</v>
      </c>
      <c r="AI2327" s="39" cm="1">
        <f t="array" aca="1" ref="AI2327" ca="1">_xlfn.IFS(AND(P2326&gt;P2325,AG2327&gt;1),-(AG2327*G2326)*$BH$7, AND(P2326&lt;P2325,AG2327&lt;1),(AG2327*G2326)*$BH$7,P2326=P2325,0)</f>
        <v>0</v>
      </c>
      <c r="AJ2327" s="6">
        <f t="shared" ca="1" si="1099"/>
        <v>-1.6500158913199201E-2</v>
      </c>
      <c r="AK2327" s="17">
        <f t="shared" ca="1" si="1100"/>
        <v>1978956.6703999962</v>
      </c>
      <c r="AL2327" s="4">
        <f t="shared" ca="1" si="1093"/>
        <v>1.9789566703999961</v>
      </c>
      <c r="AM2327" s="36">
        <f t="shared" ca="1" si="1094"/>
        <v>0.97895667039999612</v>
      </c>
      <c r="AN2327" s="37">
        <f ca="1">MIN((AK2327-MAX($AK$3:AK2327))/MAX($AK$3:AK2327),0)</f>
        <v>-0.22004007507318182</v>
      </c>
      <c r="AO2327" s="43"/>
      <c r="AP2327" s="38">
        <f t="shared" ca="1" si="1101"/>
        <v>-791</v>
      </c>
      <c r="AQ2327" s="38">
        <f t="shared" ca="1" si="1111"/>
        <v>-36678.669999999911</v>
      </c>
      <c r="AR2327" s="38" cm="1">
        <f t="array" aca="1" ref="AR2327" ca="1">_xlfn.IFS(AND(P2326&gt;P2325,AP2327&gt;1),-(AP2327*G2326)*$BJ$7, AND(P2326&lt;P2325,AP2327&lt;1),(AP2327*G2326)*$BJ$7,P2326=P2325,0)</f>
        <v>0</v>
      </c>
      <c r="AS2327" s="41">
        <f t="shared" ca="1" si="1112"/>
        <v>-1.6502429973510341E-2</v>
      </c>
      <c r="AT2327" s="40">
        <f t="shared" ca="1" si="1113"/>
        <v>2185943.6988800024</v>
      </c>
      <c r="AU2327" s="37">
        <f t="shared" ca="1" si="1102"/>
        <v>2.1859436988800023</v>
      </c>
      <c r="AV2327" s="37">
        <f t="shared" ca="1" si="1103"/>
        <v>1.1859436988800023</v>
      </c>
      <c r="AW2327" s="37">
        <f ca="1">MIN((AT2327-MAX($AT$3:AT2327))/MAX($AT$3:AT2327),0)</f>
        <v>-0.19994713216670815</v>
      </c>
      <c r="AY2327" s="6">
        <f t="shared" si="1114"/>
        <v>2.6113351204018587E-2</v>
      </c>
      <c r="AZ2327" s="5">
        <f t="shared" si="1104"/>
        <v>0.34968350866127534</v>
      </c>
      <c r="BA2327" s="6">
        <f>AZ2327-MAX($AZ$3:AZ2327)</f>
        <v>-1.0935001013673327</v>
      </c>
      <c r="BB2327" s="5"/>
      <c r="BC2327" s="5">
        <f t="shared" si="1105"/>
        <v>0.34968350866127534</v>
      </c>
      <c r="BD2327" s="5"/>
    </row>
    <row r="2328" spans="1:56" x14ac:dyDescent="0.5">
      <c r="A2328" s="14">
        <v>1623603600000</v>
      </c>
      <c r="B2328" s="13" t="d">
        <v>2021-06-13T17:00:00.00000020954757600</v>
      </c>
      <c r="C2328" s="14" t="s">
        <v>10</v>
      </c>
      <c r="D2328" s="15">
        <v>2396.8000000000002</v>
      </c>
      <c r="E2328" s="15">
        <v>2431.27</v>
      </c>
      <c r="F2328" s="15">
        <v>2387</v>
      </c>
      <c r="G2328" s="15">
        <v>2415.5100000000002</v>
      </c>
      <c r="H2328" s="15">
        <v>130210.55899999999</v>
      </c>
      <c r="I2328" s="15">
        <v>313259596.35004002</v>
      </c>
      <c r="J2328" s="15">
        <v>150965</v>
      </c>
      <c r="K2328" s="16">
        <v>2326</v>
      </c>
      <c r="L2328" s="14">
        <f ca="1">IF(K2328&gt;=$BF$5,AVERAGE(G2328:OFFSET(G2328,-$BF$5+1,,,)),0)</f>
        <v>2415.5100000000002</v>
      </c>
      <c r="M2328" s="14">
        <f ca="1">IF(K2328&gt;=$BF$6,AVERAGE(G2328:OFFSET(G2328,-$BF$6+1,,,)),0)</f>
        <v>2422.2627777777775</v>
      </c>
      <c r="N2328" s="14">
        <f t="shared" ca="1" si="1090"/>
        <v>0</v>
      </c>
      <c r="O2328" s="14">
        <f t="shared" ca="1" si="1091"/>
        <v>-1</v>
      </c>
      <c r="P2328" s="14">
        <f t="shared" ca="1" si="1092"/>
        <v>-1</v>
      </c>
      <c r="Q2328" s="17">
        <f t="shared" ca="1" si="1087"/>
        <v>-819</v>
      </c>
      <c r="R2328" s="23">
        <f t="shared" ca="1" si="1088"/>
        <v>-15323.490000000031</v>
      </c>
      <c r="S2328" s="19">
        <f t="shared" ca="1" si="1089"/>
        <v>-6.7689452225859013E-3</v>
      </c>
      <c r="T2328" s="17">
        <f t="shared" ca="1" si="1085"/>
        <v>2248469.3900000076</v>
      </c>
      <c r="U2328" s="19">
        <f t="shared" ca="1" si="1095"/>
        <v>2.2484693900000075</v>
      </c>
      <c r="V2328" s="21">
        <f t="shared" ca="1" si="1096"/>
        <v>1.2484693900000075</v>
      </c>
      <c r="W2328" s="21">
        <f ca="1">MIN((T2328-MAX($T$3:T2328))/MAX($T$3:T2328),0)</f>
        <v>-0.19878427996991227</v>
      </c>
      <c r="X2328" s="22">
        <f t="shared" ca="1" si="1097"/>
        <v>-7.8651122812583019E-3</v>
      </c>
      <c r="Y2328" s="20">
        <f t="shared" ca="1" si="1106"/>
        <v>2081600.0021579766</v>
      </c>
      <c r="Z2328" s="21">
        <f t="shared" ca="1" si="1107"/>
        <v>1.0816000021579766</v>
      </c>
      <c r="AA2328" s="6">
        <f ca="1">Z2328-MAX($Z$3:Z2328)</f>
        <v>-0.566936560738317</v>
      </c>
      <c r="AB2328" s="6">
        <f t="shared" ca="1" si="1108"/>
        <v>-7.8651122812583019E-3</v>
      </c>
      <c r="AC2328" s="11">
        <f t="shared" ca="1" si="1109"/>
        <v>2081.6000021579694</v>
      </c>
      <c r="AD2328" s="6">
        <f t="shared" ca="1" si="1110"/>
        <v>1.0816000021579693</v>
      </c>
      <c r="AE2328" s="6">
        <f ca="1">AD2328-MAX($AD$3:AD2328)</f>
        <v>-0.566936560738319</v>
      </c>
      <c r="AF2328" s="45"/>
      <c r="AG2328" s="12">
        <f t="shared" ca="1" si="1098"/>
        <v>-716</v>
      </c>
      <c r="AH2328" s="12">
        <f t="shared" ca="1" si="1086"/>
        <v>-13496.60000000026</v>
      </c>
      <c r="AI2328" s="39" cm="1">
        <f t="array" aca="1" ref="AI2328" ca="1">_xlfn.IFS(AND(P2327&gt;P2326,AG2328&gt;1),-(AG2328*G2327)*$BH$7, AND(P2327&lt;P2326,AG2328&lt;1),(AG2328*G2327)*$BH$7,P2327=P2326,0)</f>
        <v>0</v>
      </c>
      <c r="AJ2328" s="6">
        <f t="shared" ca="1" si="1099"/>
        <v>-6.8200583680653615E-3</v>
      </c>
      <c r="AK2328" s="17">
        <f t="shared" ca="1" si="1100"/>
        <v>1965460.0703999959</v>
      </c>
      <c r="AL2328" s="4">
        <f t="shared" ca="1" si="1093"/>
        <v>1.9654600703999958</v>
      </c>
      <c r="AM2328" s="36">
        <f t="shared" ca="1" si="1094"/>
        <v>0.96546007039999582</v>
      </c>
      <c r="AN2328" s="37">
        <f ca="1">MIN((AK2328-MAX($AK$3:AK2328))/MAX($AK$3:AK2328),0)</f>
        <v>-0.22535944728593463</v>
      </c>
      <c r="AO2328" s="43"/>
      <c r="AP2328" s="38">
        <f t="shared" ca="1" si="1101"/>
        <v>-791</v>
      </c>
      <c r="AQ2328" s="38">
        <f t="shared" ca="1" si="1111"/>
        <v>-14910.350000000288</v>
      </c>
      <c r="AR2328" s="38" cm="1">
        <f t="array" aca="1" ref="AR2328" ca="1">_xlfn.IFS(AND(P2327&gt;P2326,AP2328&gt;1),-(AP2328*G2327)*$BJ$7, AND(P2327&lt;P2326,AP2328&lt;1),(AP2328*G2327)*$BJ$7,P2327=P2326,0)</f>
        <v>0</v>
      </c>
      <c r="AS2328" s="41">
        <f t="shared" ca="1" si="1112"/>
        <v>-6.8210128228095744E-3</v>
      </c>
      <c r="AT2328" s="40">
        <f t="shared" ca="1" si="1113"/>
        <v>2171033.3488800023</v>
      </c>
      <c r="AU2328" s="37">
        <f t="shared" ca="1" si="1102"/>
        <v>2.1710333488800022</v>
      </c>
      <c r="AV2328" s="37">
        <f t="shared" ca="1" si="1103"/>
        <v>1.1710333488800022</v>
      </c>
      <c r="AW2328" s="37">
        <f ca="1">MIN((AT2328-MAX($AT$3:AT2328))/MAX($AT$3:AT2328),0)</f>
        <v>-0.20540430303712454</v>
      </c>
      <c r="AY2328" s="6">
        <f t="shared" si="1114"/>
        <v>1.061541233978347E-2</v>
      </c>
      <c r="AZ2328" s="5">
        <f t="shared" si="1104"/>
        <v>0.36029892100105881</v>
      </c>
      <c r="BA2328" s="6">
        <f>AZ2328-MAX($AZ$3:AZ2328)</f>
        <v>-1.0828846890275492</v>
      </c>
      <c r="BB2328" s="5"/>
      <c r="BC2328" s="5">
        <f t="shared" si="1105"/>
        <v>0.36029892100105881</v>
      </c>
      <c r="BD2328" s="5"/>
    </row>
    <row r="2329" spans="1:56" x14ac:dyDescent="0.5">
      <c r="A2329" s="14">
        <v>1623607200000</v>
      </c>
      <c r="B2329" s="13" t="d">
        <v>2021-06-13T18:00:00.000</v>
      </c>
      <c r="C2329" s="14" t="s">
        <v>10</v>
      </c>
      <c r="D2329" s="15">
        <v>2415.62</v>
      </c>
      <c r="E2329" s="15">
        <v>2444.75</v>
      </c>
      <c r="F2329" s="15">
        <v>2415.5100000000002</v>
      </c>
      <c r="G2329" s="15">
        <v>2436.48</v>
      </c>
      <c r="H2329" s="15">
        <v>119819.591</v>
      </c>
      <c r="I2329" s="15">
        <v>291334624.83912998</v>
      </c>
      <c r="J2329" s="15">
        <v>145624</v>
      </c>
      <c r="K2329" s="16">
        <v>2327</v>
      </c>
      <c r="L2329" s="14">
        <f ca="1">IF(K2329&gt;=$BF$5,AVERAGE(G2329:OFFSET(G2329,-$BF$5+1,,,)),0)</f>
        <v>2436.48</v>
      </c>
      <c r="M2329" s="14">
        <f ca="1">IF(K2329&gt;=$BF$6,AVERAGE(G2329:OFFSET(G2329,-$BF$6+1,,,)),0)</f>
        <v>2420.6744444444444</v>
      </c>
      <c r="N2329" s="14">
        <f t="shared" ca="1" si="1090"/>
        <v>1</v>
      </c>
      <c r="O2329" s="14">
        <f t="shared" ca="1" si="1091"/>
        <v>0</v>
      </c>
      <c r="P2329" s="14">
        <f t="shared" ca="1" si="1092"/>
        <v>1</v>
      </c>
      <c r="Q2329" s="17">
        <f t="shared" ca="1" si="1087"/>
        <v>-819</v>
      </c>
      <c r="R2329" s="23">
        <f t="shared" ca="1" si="1088"/>
        <v>-17084.340000000106</v>
      </c>
      <c r="S2329" s="19">
        <f t="shared" ca="1" si="1089"/>
        <v>-7.5982088419714036E-3</v>
      </c>
      <c r="T2329" s="17">
        <f t="shared" ca="1" si="1085"/>
        <v>2231385.0500000073</v>
      </c>
      <c r="U2329" s="19">
        <f t="shared" ca="1" si="1095"/>
        <v>2.2313850500000072</v>
      </c>
      <c r="V2329" s="21">
        <f t="shared" ca="1" si="1096"/>
        <v>1.2313850500000072</v>
      </c>
      <c r="W2329" s="21">
        <f ca="1">MIN((T2329-MAX($T$3:T2329))/MAX($T$3:T2329),0)</f>
        <v>-0.20487208433817145</v>
      </c>
      <c r="X2329" s="22">
        <f t="shared" ca="1" si="1097"/>
        <v>-8.6813964752783246E-3</v>
      </c>
      <c r="Y2329" s="20">
        <f t="shared" ca="1" si="1106"/>
        <v>2063528.8072363031</v>
      </c>
      <c r="Z2329" s="21">
        <f t="shared" ca="1" si="1107"/>
        <v>1.0635288072363032</v>
      </c>
      <c r="AA2329" s="6">
        <f ca="1">Z2329-MAX($Z$3:Z2329)</f>
        <v>-0.58500775565999041</v>
      </c>
      <c r="AB2329" s="6">
        <f t="shared" ca="1" si="1108"/>
        <v>-8.6813964752783246E-3</v>
      </c>
      <c r="AC2329" s="11">
        <f t="shared" ca="1" si="1109"/>
        <v>2063.528807236296</v>
      </c>
      <c r="AD2329" s="6">
        <f t="shared" ca="1" si="1110"/>
        <v>1.0635288072362961</v>
      </c>
      <c r="AE2329" s="6">
        <f ca="1">AD2329-MAX($AD$3:AD2329)</f>
        <v>-0.58500775565999219</v>
      </c>
      <c r="AF2329" s="45"/>
      <c r="AG2329" s="12">
        <f t="shared" ca="1" si="1098"/>
        <v>-716</v>
      </c>
      <c r="AH2329" s="12">
        <f t="shared" ca="1" si="1086"/>
        <v>-15014.519999999857</v>
      </c>
      <c r="AI2329" s="39" cm="1">
        <f t="array" aca="1" ref="AI2329" ca="1">_xlfn.IFS(AND(P2328&gt;P2327,AG2329&gt;1),-(AG2329*G2328)*$BH$7, AND(P2328&lt;P2327,AG2329&lt;1),(AG2329*G2328)*$BH$7,P2328=P2327,0)</f>
        <v>0</v>
      </c>
      <c r="AJ2329" s="6">
        <f t="shared" ca="1" si="1099"/>
        <v>-7.6391885167853921E-3</v>
      </c>
      <c r="AK2329" s="17">
        <f t="shared" ca="1" si="1100"/>
        <v>1950445.5503999961</v>
      </c>
      <c r="AL2329" s="4">
        <f t="shared" ca="1" si="1093"/>
        <v>1.950445550399996</v>
      </c>
      <c r="AM2329" s="36">
        <f t="shared" ca="1" si="1094"/>
        <v>0.95044555039999601</v>
      </c>
      <c r="AN2329" s="37">
        <f ca="1">MIN((AK2329-MAX($AK$3:AK2329))/MAX($AK$3:AK2329),0)</f>
        <v>-0.23127707250086416</v>
      </c>
      <c r="AO2329" s="43"/>
      <c r="AP2329" s="38">
        <f t="shared" ca="1" si="1101"/>
        <v>-791</v>
      </c>
      <c r="AQ2329" s="38">
        <f t="shared" ca="1" si="1111"/>
        <v>-16587.26999999984</v>
      </c>
      <c r="AR2329" s="38" cm="1">
        <f t="array" aca="1" ref="AR2329" ca="1">_xlfn.IFS(AND(P2328&gt;P2327,AP2329&gt;1),-(AP2329*G2328)*$BJ$7, AND(P2328&lt;P2327,AP2329&lt;1),(AP2329*G2328)*$BJ$7,P2328=P2327,0)</f>
        <v>0</v>
      </c>
      <c r="AS2329" s="41">
        <f t="shared" ca="1" si="1112"/>
        <v>-7.6402649496641406E-3</v>
      </c>
      <c r="AT2329" s="40">
        <f t="shared" ca="1" si="1113"/>
        <v>2154446.0788800023</v>
      </c>
      <c r="AU2329" s="37">
        <f t="shared" ca="1" si="1102"/>
        <v>2.1544460788800022</v>
      </c>
      <c r="AV2329" s="37">
        <f t="shared" ca="1" si="1103"/>
        <v>1.1544460788800022</v>
      </c>
      <c r="AW2329" s="37">
        <f ca="1">MIN((AT2329-MAX($AT$3:AT2329))/MAX($AT$3:AT2329),0)</f>
        <v>-0.211475224689784</v>
      </c>
      <c r="AY2329" s="6">
        <f t="shared" si="1114"/>
        <v>1.1809294258103675E-2</v>
      </c>
      <c r="AZ2329" s="5">
        <f t="shared" si="1104"/>
        <v>0.37210821525916249</v>
      </c>
      <c r="BA2329" s="6">
        <f>AZ2329-MAX($AZ$3:AZ2329)</f>
        <v>-1.0710753947694456</v>
      </c>
      <c r="BB2329" s="5"/>
      <c r="BC2329" s="5">
        <f t="shared" si="1105"/>
        <v>0.37210821525916249</v>
      </c>
      <c r="BD2329" s="5"/>
    </row>
    <row r="2330" spans="1:56" x14ac:dyDescent="0.5">
      <c r="A2330" s="14">
        <v>1623610800000</v>
      </c>
      <c r="B2330" s="13" t="d">
        <v>2021-06-13T18:59:59.99999979045242400</v>
      </c>
      <c r="C2330" s="14" t="s">
        <v>10</v>
      </c>
      <c r="D2330" s="15">
        <v>2436.4899999999998</v>
      </c>
      <c r="E2330" s="15">
        <v>2440.2199999999998</v>
      </c>
      <c r="F2330" s="15">
        <v>2418.3200000000002</v>
      </c>
      <c r="G2330" s="15">
        <v>2429.1799999999998</v>
      </c>
      <c r="H2330" s="15">
        <v>72607.232000000004</v>
      </c>
      <c r="I2330" s="15">
        <v>176326569.05660999</v>
      </c>
      <c r="J2330" s="15">
        <v>102301</v>
      </c>
      <c r="K2330" s="16">
        <v>2328</v>
      </c>
      <c r="L2330" s="14">
        <f ca="1">IF(K2330&gt;=$BF$5,AVERAGE(G2330:OFFSET(G2330,-$BF$5+1,,,)),0)</f>
        <v>2429.1799999999998</v>
      </c>
      <c r="M2330" s="14">
        <f ca="1">IF(K2330&gt;=$BF$6,AVERAGE(G2330:OFFSET(G2330,-$BF$6+1,,,)),0)</f>
        <v>2419.1156666666666</v>
      </c>
      <c r="N2330" s="14">
        <f t="shared" ca="1" si="1090"/>
        <v>1</v>
      </c>
      <c r="O2330" s="14">
        <f t="shared" ca="1" si="1091"/>
        <v>0</v>
      </c>
      <c r="P2330" s="14">
        <f t="shared" ca="1" si="1092"/>
        <v>1</v>
      </c>
      <c r="Q2330" s="17">
        <f t="shared" ca="1" si="1087"/>
        <v>915</v>
      </c>
      <c r="R2330" s="23">
        <f t="shared" ca="1" si="1088"/>
        <v>-6688.6499999999505</v>
      </c>
      <c r="S2330" s="19">
        <f t="shared" ca="1" si="1089"/>
        <v>-2.9975328552102332E-3</v>
      </c>
      <c r="T2330" s="17">
        <f t="shared" ca="1" si="1085"/>
        <v>2224696.4000000074</v>
      </c>
      <c r="U2330" s="19">
        <f t="shared" ca="1" si="1095"/>
        <v>2.2246964000000076</v>
      </c>
      <c r="V2330" s="21">
        <f t="shared" ca="1" si="1096"/>
        <v>1.2246964000000076</v>
      </c>
      <c r="W2330" s="21">
        <f ca="1">MIN((T2330-MAX($T$3:T2330))/MAX($T$3:T2330),0)</f>
        <v>-0.20725550638946258</v>
      </c>
      <c r="X2330" s="22">
        <f t="shared" ca="1" si="1097"/>
        <v>-2.9961255581824053E-3</v>
      </c>
      <c r="Y2330" s="20">
        <f t="shared" ca="1" si="1106"/>
        <v>2057346.2158368968</v>
      </c>
      <c r="Z2330" s="21">
        <f t="shared" ca="1" si="1107"/>
        <v>1.0573462158368967</v>
      </c>
      <c r="AA2330" s="6">
        <f ca="1">Z2330-MAX($Z$3:Z2330)</f>
        <v>-0.59119034705939688</v>
      </c>
      <c r="AB2330" s="6">
        <f t="shared" ca="1" si="1108"/>
        <v>-2.9961255581824053E-3</v>
      </c>
      <c r="AC2330" s="11">
        <f t="shared" ca="1" si="1109"/>
        <v>2057.3462158368898</v>
      </c>
      <c r="AD2330" s="6">
        <f t="shared" ca="1" si="1110"/>
        <v>1.0573462158368898</v>
      </c>
      <c r="AE2330" s="6">
        <f ca="1">AD2330-MAX($AD$3:AD2330)</f>
        <v>-0.59119034705939844</v>
      </c>
      <c r="AF2330" s="45"/>
      <c r="AG2330" s="12">
        <f t="shared" ca="1" si="1098"/>
        <v>798</v>
      </c>
      <c r="AH2330" s="12">
        <f t="shared" ca="1" si="1086"/>
        <v>-5825.4000000001452</v>
      </c>
      <c r="AI2330" s="39" cm="1">
        <f t="array" aca="1" ref="AI2330" ca="1">_xlfn.IFS(AND(P2329&gt;P2328,AG2330&gt;1),-(AG2330*G2329)*$BH$7, AND(P2329&lt;P2328,AG2330&lt;1),(AG2330*G2329)*$BH$7,P2329=P2328,0)</f>
        <v>-3888.6220800000001</v>
      </c>
      <c r="AJ2330" s="6">
        <f t="shared" ca="1" si="1099"/>
        <v>-4.9804118233436456E-3</v>
      </c>
      <c r="AK2330" s="17">
        <f t="shared" ca="1" si="1100"/>
        <v>1940731.5283199961</v>
      </c>
      <c r="AL2330" s="4">
        <f t="shared" ca="1" si="1093"/>
        <v>1.9407315283199962</v>
      </c>
      <c r="AM2330" s="36">
        <f t="shared" ca="1" si="1094"/>
        <v>0.94073152831999618</v>
      </c>
      <c r="AN2330" s="37">
        <f ca="1">MIN((AK2330-MAX($AK$3:AK2330))/MAX($AK$3:AK2330),0)</f>
        <v>-0.23510562925785616</v>
      </c>
      <c r="AO2330" s="43"/>
      <c r="AP2330" s="38">
        <f t="shared" ca="1" si="1101"/>
        <v>883</v>
      </c>
      <c r="AQ2330" s="38">
        <f t="shared" ca="1" si="1111"/>
        <v>-6445.9000000001606</v>
      </c>
      <c r="AR2330" s="38" cm="1">
        <f t="array" aca="1" ref="AR2330" ca="1">_xlfn.IFS(AND(P2329&gt;P2328,AP2330&gt;1),-(AP2330*G2329)*$BJ$7, AND(P2329&lt;P2328,AP2330&lt;1),(AP2330*G2329)*$BJ$7,P2329=P2328,0)</f>
        <v>-1075.7059199999999</v>
      </c>
      <c r="AS2330" s="41">
        <f t="shared" ca="1" si="1112"/>
        <v>-3.4912017495978818E-3</v>
      </c>
      <c r="AT2330" s="40">
        <f t="shared" ca="1" si="1113"/>
        <v>2146924.4729600018</v>
      </c>
      <c r="AU2330" s="37">
        <f t="shared" ca="1" si="1102"/>
        <v>2.1469244729600017</v>
      </c>
      <c r="AV2330" s="37">
        <f t="shared" ca="1" si="1103"/>
        <v>1.1469244729600017</v>
      </c>
      <c r="AW2330" s="37">
        <f ca="1">MIN((AT2330-MAX($AT$3:AT2330))/MAX($AT$3:AT2330),0)</f>
        <v>-0.2142281237649484</v>
      </c>
      <c r="AY2330" s="6">
        <f t="shared" si="1114"/>
        <v>-4.1110084923299817E-3</v>
      </c>
      <c r="AZ2330" s="5">
        <f t="shared" si="1104"/>
        <v>0.36799720676683251</v>
      </c>
      <c r="BA2330" s="6">
        <f>AZ2330-MAX($AZ$3:AZ2330)</f>
        <v>-1.0751864032617755</v>
      </c>
      <c r="BB2330" s="5"/>
      <c r="BC2330" s="5">
        <f t="shared" si="1105"/>
        <v>0.36799720676683251</v>
      </c>
      <c r="BD2330" s="5"/>
    </row>
    <row r="2331" spans="1:56" x14ac:dyDescent="0.5">
      <c r="A2331" s="14">
        <v>1623614400000</v>
      </c>
      <c r="B2331" s="13" t="d">
        <v>2021-06-13T20:00:00.00000020954757600</v>
      </c>
      <c r="C2331" s="14" t="s">
        <v>10</v>
      </c>
      <c r="D2331" s="15">
        <v>2429.17</v>
      </c>
      <c r="E2331" s="15">
        <v>2525</v>
      </c>
      <c r="F2331" s="15">
        <v>2427.73</v>
      </c>
      <c r="G2331" s="15">
        <v>2522.37</v>
      </c>
      <c r="H2331" s="15">
        <v>274453.09999999998</v>
      </c>
      <c r="I2331" s="15">
        <v>681331622.58829999</v>
      </c>
      <c r="J2331" s="15">
        <v>280574</v>
      </c>
      <c r="K2331" s="16">
        <v>2329</v>
      </c>
      <c r="L2331" s="14">
        <f ca="1">IF(K2331&gt;=$BF$5,AVERAGE(G2331:OFFSET(G2331,-$BF$5+1,,,)),0)</f>
        <v>2522.37</v>
      </c>
      <c r="M2331" s="14">
        <f ca="1">IF(K2331&gt;=$BF$6,AVERAGE(G2331:OFFSET(G2331,-$BF$6+1,,,)),0)</f>
        <v>2418.5609999999997</v>
      </c>
      <c r="N2331" s="14">
        <f t="shared" ca="1" si="1090"/>
        <v>1</v>
      </c>
      <c r="O2331" s="14">
        <f t="shared" ca="1" si="1091"/>
        <v>0</v>
      </c>
      <c r="P2331" s="14">
        <f t="shared" ca="1" si="1092"/>
        <v>1</v>
      </c>
      <c r="Q2331" s="17">
        <f t="shared" ca="1" si="1087"/>
        <v>915</v>
      </c>
      <c r="R2331" s="23">
        <f t="shared" ca="1" si="1088"/>
        <v>85277.99999999984</v>
      </c>
      <c r="S2331" s="19">
        <f t="shared" ca="1" si="1089"/>
        <v>3.8332421448607351E-2</v>
      </c>
      <c r="T2331" s="17">
        <f t="shared" ca="1" si="1085"/>
        <v>2309974.4000000074</v>
      </c>
      <c r="U2331" s="19">
        <f t="shared" ca="1" si="1095"/>
        <v>2.3099744000000073</v>
      </c>
      <c r="V2331" s="21">
        <f t="shared" ca="1" si="1096"/>
        <v>1.3099744000000073</v>
      </c>
      <c r="W2331" s="21">
        <f ca="1">MIN((T2331-MAX($T$3:T2331))/MAX($T$3:T2331),0)</f>
        <v>-0.1768676903593206</v>
      </c>
      <c r="X2331" s="22">
        <f t="shared" ca="1" si="1097"/>
        <v>3.8362739689936642E-2</v>
      </c>
      <c r="Y2331" s="20">
        <f t="shared" ca="1" si="1106"/>
        <v>2136271.6531671239</v>
      </c>
      <c r="Z2331" s="21">
        <f t="shared" ca="1" si="1107"/>
        <v>1.136271653167124</v>
      </c>
      <c r="AA2331" s="6">
        <f ca="1">Z2331-MAX($Z$3:Z2331)</f>
        <v>-0.5122649097291696</v>
      </c>
      <c r="AB2331" s="6">
        <f t="shared" ca="1" si="1108"/>
        <v>3.8362739689936642E-2</v>
      </c>
      <c r="AC2331" s="11">
        <f t="shared" ca="1" si="1109"/>
        <v>2136.2716531671167</v>
      </c>
      <c r="AD2331" s="6">
        <f t="shared" ca="1" si="1110"/>
        <v>1.1362716531671166</v>
      </c>
      <c r="AE2331" s="6">
        <f ca="1">AD2331-MAX($AD$3:AD2331)</f>
        <v>-0.5122649097291716</v>
      </c>
      <c r="AF2331" s="45"/>
      <c r="AG2331" s="12">
        <f t="shared" ca="1" si="1098"/>
        <v>798</v>
      </c>
      <c r="AH2331" s="12">
        <f t="shared" ca="1" si="1086"/>
        <v>74365.620000000039</v>
      </c>
      <c r="AI2331" s="39" cm="1">
        <f t="array" aca="1" ref="AI2331" ca="1">_xlfn.IFS(AND(P2330&gt;P2329,AG2331&gt;1),-(AG2331*G2330)*$BH$7, AND(P2330&lt;P2329,AG2331&lt;1),(AG2331*G2330)*$BH$7,P2330=P2329,0)</f>
        <v>0</v>
      </c>
      <c r="AJ2331" s="6">
        <f t="shared" ca="1" si="1099"/>
        <v>3.8318344868841808E-2</v>
      </c>
      <c r="AK2331" s="17">
        <f t="shared" ca="1" si="1100"/>
        <v>2015097.1483199962</v>
      </c>
      <c r="AL2331" s="4">
        <f t="shared" ca="1" si="1093"/>
        <v>2.0150971483199962</v>
      </c>
      <c r="AM2331" s="36">
        <f t="shared" ca="1" si="1094"/>
        <v>1.0150971483199962</v>
      </c>
      <c r="AN2331" s="37">
        <f ca="1">MIN((AK2331-MAX($AK$3:AK2331))/MAX($AK$3:AK2331),0)</f>
        <v>-0.20579614297152291</v>
      </c>
      <c r="AO2331" s="43"/>
      <c r="AP2331" s="38">
        <f t="shared" ca="1" si="1101"/>
        <v>883</v>
      </c>
      <c r="AQ2331" s="38">
        <f t="shared" ca="1" si="1111"/>
        <v>82286.770000000048</v>
      </c>
      <c r="AR2331" s="38" cm="1">
        <f t="array" aca="1" ref="AR2331" ca="1">_xlfn.IFS(AND(P2330&gt;P2329,AP2331&gt;1),-(AP2331*G2330)*$BJ$7, AND(P2330&lt;P2329,AP2331&lt;1),(AP2331*G2330)*$BJ$7,P2330=P2329,0)</f>
        <v>0</v>
      </c>
      <c r="AS2331" s="41">
        <f t="shared" ca="1" si="1112"/>
        <v>3.8327743260828294E-2</v>
      </c>
      <c r="AT2331" s="40">
        <f t="shared" ca="1" si="1113"/>
        <v>2229211.2429600018</v>
      </c>
      <c r="AU2331" s="37">
        <f t="shared" ca="1" si="1102"/>
        <v>2.2292112429600017</v>
      </c>
      <c r="AV2331" s="37">
        <f t="shared" ca="1" si="1103"/>
        <v>1.2292112429600017</v>
      </c>
      <c r="AW2331" s="37">
        <f ca="1">MIN((AT2331-MAX($AT$3:AT2331))/MAX($AT$3:AT2331),0)</f>
        <v>-0.18411126103103201</v>
      </c>
      <c r="AY2331" s="6">
        <f t="shared" si="1114"/>
        <v>5.2480120739756275E-2</v>
      </c>
      <c r="AZ2331" s="5">
        <f t="shared" si="1104"/>
        <v>0.42047732750658878</v>
      </c>
      <c r="BA2331" s="6">
        <f>AZ2331-MAX($AZ$3:AZ2331)</f>
        <v>-1.0227062825220192</v>
      </c>
      <c r="BB2331" s="5"/>
      <c r="BC2331" s="5">
        <f t="shared" si="1105"/>
        <v>0.42047732750658878</v>
      </c>
      <c r="BD2331" s="5"/>
    </row>
    <row r="2332" spans="1:56" x14ac:dyDescent="0.5">
      <c r="A2332" s="14">
        <v>1623618000000</v>
      </c>
      <c r="B2332" s="13" t="d">
        <v>2021-06-13T21:00:00.000</v>
      </c>
      <c r="C2332" s="14" t="s">
        <v>10</v>
      </c>
      <c r="D2332" s="15">
        <v>2522.38</v>
      </c>
      <c r="E2332" s="15">
        <v>2548</v>
      </c>
      <c r="F2332" s="15">
        <v>2507.58</v>
      </c>
      <c r="G2332" s="15">
        <v>2522.38</v>
      </c>
      <c r="H2332" s="15">
        <v>196102.34</v>
      </c>
      <c r="I2332" s="15">
        <v>495744496.81062001</v>
      </c>
      <c r="J2332" s="15">
        <v>218591</v>
      </c>
      <c r="K2332" s="16">
        <v>2330</v>
      </c>
      <c r="L2332" s="14">
        <f ca="1">IF(K2332&gt;=$BF$5,AVERAGE(G2332:OFFSET(G2332,-$BF$5+1,,,)),0)</f>
        <v>2522.38</v>
      </c>
      <c r="M2332" s="14">
        <f ca="1">IF(K2332&gt;=$BF$6,AVERAGE(G2332:OFFSET(G2332,-$BF$6+1,,,)),0)</f>
        <v>2418.1145555555554</v>
      </c>
      <c r="N2332" s="14">
        <f t="shared" ca="1" si="1090"/>
        <v>1</v>
      </c>
      <c r="O2332" s="14">
        <f t="shared" ca="1" si="1091"/>
        <v>0</v>
      </c>
      <c r="P2332" s="14">
        <f t="shared" ca="1" si="1092"/>
        <v>1</v>
      </c>
      <c r="Q2332" s="17">
        <f t="shared" ca="1" si="1087"/>
        <v>915</v>
      </c>
      <c r="R2332" s="23">
        <f t="shared" ca="1" si="1088"/>
        <v>0</v>
      </c>
      <c r="S2332" s="19">
        <f t="shared" ca="1" si="1089"/>
        <v>0</v>
      </c>
      <c r="T2332" s="17">
        <f t="shared" ca="1" si="1085"/>
        <v>2309974.4000000074</v>
      </c>
      <c r="U2332" s="19">
        <f t="shared" ca="1" si="1095"/>
        <v>2.3099744000000073</v>
      </c>
      <c r="V2332" s="21">
        <f t="shared" ca="1" si="1096"/>
        <v>1.3099744000000073</v>
      </c>
      <c r="W2332" s="21">
        <f ca="1">MIN((T2332-MAX($T$3:T2332))/MAX($T$3:T2332),0)</f>
        <v>-0.1768676903593206</v>
      </c>
      <c r="X2332" s="22">
        <f t="shared" ca="1" si="1097"/>
        <v>3.9645254266140739E-6</v>
      </c>
      <c r="Y2332" s="20">
        <f t="shared" ca="1" si="1106"/>
        <v>2136280.122470411</v>
      </c>
      <c r="Z2332" s="21">
        <f t="shared" ca="1" si="1107"/>
        <v>1.1362801224704111</v>
      </c>
      <c r="AA2332" s="6">
        <f ca="1">Z2332-MAX($Z$3:Z2332)</f>
        <v>-0.51225644042588248</v>
      </c>
      <c r="AB2332" s="6">
        <f t="shared" ca="1" si="1108"/>
        <v>3.9645254266140739E-6</v>
      </c>
      <c r="AC2332" s="11">
        <f t="shared" ca="1" si="1109"/>
        <v>2136.280122470404</v>
      </c>
      <c r="AD2332" s="6">
        <f t="shared" ca="1" si="1110"/>
        <v>1.136280122470404</v>
      </c>
      <c r="AE2332" s="6">
        <f ca="1">AD2332-MAX($AD$3:AD2332)</f>
        <v>-0.51225644042588425</v>
      </c>
      <c r="AF2332" s="45"/>
      <c r="AG2332" s="12">
        <f t="shared" ca="1" si="1098"/>
        <v>798</v>
      </c>
      <c r="AH2332" s="12">
        <f t="shared" ca="1" si="1086"/>
        <v>7.9800000001741864</v>
      </c>
      <c r="AI2332" s="39" cm="1">
        <f t="array" aca="1" ref="AI2332" ca="1">_xlfn.IFS(AND(P2331&gt;P2330,AG2332&gt;1),-(AG2332*G2331)*$BH$7, AND(P2331&lt;P2330,AG2332&lt;1),(AG2332*G2331)*$BH$7,P2331=P2330,0)</f>
        <v>0</v>
      </c>
      <c r="AJ2332" s="6">
        <f t="shared" ca="1" si="1099"/>
        <v>3.9601068399244081E-6</v>
      </c>
      <c r="AK2332" s="17">
        <f t="shared" ca="1" si="1100"/>
        <v>2015105.1283199964</v>
      </c>
      <c r="AL2332" s="4">
        <f t="shared" ca="1" si="1093"/>
        <v>2.0151051283199966</v>
      </c>
      <c r="AM2332" s="36">
        <f t="shared" ca="1" si="1094"/>
        <v>1.0151051283199966</v>
      </c>
      <c r="AN2332" s="37">
        <f ca="1">MIN((AK2332-MAX($AK$3:AK2332))/MAX($AK$3:AK2332),0)</f>
        <v>-0.20579299783939639</v>
      </c>
      <c r="AO2332" s="43"/>
      <c r="AP2332" s="38">
        <f t="shared" ca="1" si="1101"/>
        <v>883</v>
      </c>
      <c r="AQ2332" s="38">
        <f t="shared" ca="1" si="1111"/>
        <v>8.8300000001927401</v>
      </c>
      <c r="AR2332" s="38" cm="1">
        <f t="array" aca="1" ref="AR2332" ca="1">_xlfn.IFS(AND(P2331&gt;P2330,AP2332&gt;1),-(AP2332*G2331)*$BJ$7, AND(P2331&lt;P2330,AP2332&lt;1),(AP2332*G2331)*$BJ$7,P2331=P2330,0)</f>
        <v>0</v>
      </c>
      <c r="AS2332" s="41">
        <f t="shared" ca="1" si="1112"/>
        <v>3.9610422870773109E-6</v>
      </c>
      <c r="AT2332" s="40">
        <f t="shared" ca="1" si="1113"/>
        <v>2229220.0729600019</v>
      </c>
      <c r="AU2332" s="37">
        <f t="shared" ca="1" si="1102"/>
        <v>2.2292200729600018</v>
      </c>
      <c r="AV2332" s="37">
        <f t="shared" ca="1" si="1103"/>
        <v>1.2292200729600018</v>
      </c>
      <c r="AW2332" s="37">
        <f ca="1">MIN((AT2332-MAX($AT$3:AT2332))/MAX($AT$3:AT2332),0)</f>
        <v>-0.18410802926123546</v>
      </c>
      <c r="AY2332" s="6">
        <f t="shared" si="1114"/>
        <v>5.6315184827626652E-6</v>
      </c>
      <c r="AZ2332" s="5">
        <f t="shared" si="1104"/>
        <v>0.42048295902507155</v>
      </c>
      <c r="BA2332" s="6">
        <f>AZ2332-MAX($AZ$3:AZ2332)</f>
        <v>-1.0227006510035364</v>
      </c>
      <c r="BB2332" s="5"/>
      <c r="BC2332" s="5">
        <f t="shared" si="1105"/>
        <v>0.42048295902507155</v>
      </c>
      <c r="BD2332" s="5"/>
    </row>
    <row r="2333" spans="1:56" x14ac:dyDescent="0.5">
      <c r="A2333" s="14">
        <v>1623621600000</v>
      </c>
      <c r="B2333" s="13" t="d">
        <v>2021-06-13T21:59:59.99999979045242400</v>
      </c>
      <c r="C2333" s="14" t="s">
        <v>10</v>
      </c>
      <c r="D2333" s="15">
        <v>2522.4699999999998</v>
      </c>
      <c r="E2333" s="15">
        <v>2534.6</v>
      </c>
      <c r="F2333" s="15">
        <v>2501.91</v>
      </c>
      <c r="G2333" s="15">
        <v>2519.0100000000002</v>
      </c>
      <c r="H2333" s="15">
        <v>102097.75</v>
      </c>
      <c r="I2333" s="15">
        <v>257123065.55333999</v>
      </c>
      <c r="J2333" s="15">
        <v>130903</v>
      </c>
      <c r="K2333" s="16">
        <v>2331</v>
      </c>
      <c r="L2333" s="14">
        <f ca="1">IF(K2333&gt;=$BF$5,AVERAGE(G2333:OFFSET(G2333,-$BF$5+1,,,)),0)</f>
        <v>2519.0100000000002</v>
      </c>
      <c r="M2333" s="14">
        <f ca="1">IF(K2333&gt;=$BF$6,AVERAGE(G2333:OFFSET(G2333,-$BF$6+1,,,)),0)</f>
        <v>2417.8173333333334</v>
      </c>
      <c r="N2333" s="14">
        <f t="shared" ca="1" si="1090"/>
        <v>1</v>
      </c>
      <c r="O2333" s="14">
        <f t="shared" ca="1" si="1091"/>
        <v>0</v>
      </c>
      <c r="P2333" s="14">
        <f t="shared" ca="1" si="1092"/>
        <v>1</v>
      </c>
      <c r="Q2333" s="17">
        <f t="shared" ca="1" si="1087"/>
        <v>915</v>
      </c>
      <c r="R2333" s="23">
        <f t="shared" ca="1" si="1088"/>
        <v>-3165.8999999996172</v>
      </c>
      <c r="S2333" s="19">
        <f t="shared" ca="1" si="1089"/>
        <v>-1.3705346691286306E-3</v>
      </c>
      <c r="T2333" s="17">
        <f t="shared" ref="T2333:T2396" ca="1" si="1115">T2332+R2333</f>
        <v>2306808.5000000079</v>
      </c>
      <c r="U2333" s="19">
        <f t="shared" ca="1" si="1095"/>
        <v>2.3068085000000078</v>
      </c>
      <c r="V2333" s="21">
        <f t="shared" ca="1" si="1096"/>
        <v>1.3068085000000078</v>
      </c>
      <c r="W2333" s="21">
        <f ca="1">MIN((T2333-MAX($T$3:T2333))/MAX($T$3:T2333),0)</f>
        <v>-0.17799582172696299</v>
      </c>
      <c r="X2333" s="22">
        <f t="shared" ca="1" si="1097"/>
        <v>-1.3360397719613948E-3</v>
      </c>
      <c r="Y2333" s="20">
        <f t="shared" ca="1" si="1106"/>
        <v>2133425.9672627398</v>
      </c>
      <c r="Z2333" s="21">
        <f t="shared" ca="1" si="1107"/>
        <v>1.1334259672627398</v>
      </c>
      <c r="AA2333" s="6">
        <f ca="1">Z2333-MAX($Z$3:Z2333)</f>
        <v>-0.51511059563355377</v>
      </c>
      <c r="AB2333" s="6">
        <f t="shared" ca="1" si="1108"/>
        <v>-1.3360397719613948E-3</v>
      </c>
      <c r="AC2333" s="11">
        <f t="shared" ca="1" si="1109"/>
        <v>2133.4259672627331</v>
      </c>
      <c r="AD2333" s="6">
        <f t="shared" ca="1" si="1110"/>
        <v>1.1334259672627331</v>
      </c>
      <c r="AE2333" s="6">
        <f ca="1">AD2333-MAX($AD$3:AD2333)</f>
        <v>-0.5151105956335551</v>
      </c>
      <c r="AF2333" s="45"/>
      <c r="AG2333" s="12">
        <f t="shared" ca="1" si="1098"/>
        <v>798</v>
      </c>
      <c r="AH2333" s="12">
        <f t="shared" ca="1" si="1086"/>
        <v>-2689.2599999999129</v>
      </c>
      <c r="AI2333" s="39" cm="1">
        <f t="array" aca="1" ref="AI2333" ca="1">_xlfn.IFS(AND(P2332&gt;P2331,AG2333&gt;1),-(AG2333*G2332)*$BH$7, AND(P2332&lt;P2331,AG2333&lt;1),(AG2333*G2332)*$BH$7,P2332=P2331,0)</f>
        <v>0</v>
      </c>
      <c r="AJ2333" s="6">
        <f t="shared" ca="1" si="1099"/>
        <v>-1.3345507200619171E-3</v>
      </c>
      <c r="AK2333" s="17">
        <f t="shared" ca="1" si="1100"/>
        <v>2012415.8683199964</v>
      </c>
      <c r="AL2333" s="4">
        <f t="shared" ca="1" si="1093"/>
        <v>2.0124158683199962</v>
      </c>
      <c r="AM2333" s="36">
        <f t="shared" ca="1" si="1094"/>
        <v>1.0124158683199962</v>
      </c>
      <c r="AN2333" s="37">
        <f ca="1">MIN((AK2333-MAX($AK$3:AK2333))/MAX($AK$3:AK2333),0)</f>
        <v>-0.20685290736600809</v>
      </c>
      <c r="AO2333" s="43"/>
      <c r="AP2333" s="38">
        <f t="shared" ca="1" si="1101"/>
        <v>883</v>
      </c>
      <c r="AQ2333" s="38">
        <f t="shared" ca="1" si="1111"/>
        <v>-2975.7099999999036</v>
      </c>
      <c r="AR2333" s="38" cm="1">
        <f t="array" aca="1" ref="AR2333" ca="1">_xlfn.IFS(AND(P2332&gt;P2331,AP2333&gt;1),-(AP2333*G2332)*$BJ$7, AND(P2332&lt;P2331,AP2333&lt;1),(AP2333*G2332)*$BJ$7,P2332=P2331,0)</f>
        <v>0</v>
      </c>
      <c r="AS2333" s="41">
        <f t="shared" ca="1" si="1112"/>
        <v>-1.334865963255345E-3</v>
      </c>
      <c r="AT2333" s="40">
        <f t="shared" ca="1" si="1113"/>
        <v>2226244.3629600019</v>
      </c>
      <c r="AU2333" s="37">
        <f t="shared" ca="1" si="1102"/>
        <v>2.2262443629600019</v>
      </c>
      <c r="AV2333" s="37">
        <f t="shared" ca="1" si="1103"/>
        <v>1.2262443629600019</v>
      </c>
      <c r="AW2333" s="37">
        <f ca="1">MIN((AT2333-MAX($AT$3:AT2333))/MAX($AT$3:AT2333),0)</f>
        <v>-0.18519713568266799</v>
      </c>
      <c r="AY2333" s="6">
        <f t="shared" si="1114"/>
        <v>-1.8978217286508281E-3</v>
      </c>
      <c r="AZ2333" s="5">
        <f t="shared" si="1104"/>
        <v>0.41858513729642072</v>
      </c>
      <c r="BA2333" s="6">
        <f>AZ2333-MAX($AZ$3:AZ2333)</f>
        <v>-1.0245984727321873</v>
      </c>
      <c r="BB2333" s="5"/>
      <c r="BC2333" s="5">
        <f t="shared" si="1105"/>
        <v>0.41858513729642072</v>
      </c>
      <c r="BD2333" s="5"/>
    </row>
    <row r="2334" spans="1:56" x14ac:dyDescent="0.5">
      <c r="A2334" s="14">
        <v>1623625200000</v>
      </c>
      <c r="B2334" s="13" t="d">
        <v>2021-06-13T23:00:00.00000020954757600</v>
      </c>
      <c r="C2334" s="14" t="s">
        <v>10</v>
      </c>
      <c r="D2334" s="15">
        <v>2519.0100000000002</v>
      </c>
      <c r="E2334" s="15">
        <v>2519.12</v>
      </c>
      <c r="F2334" s="15">
        <v>2490</v>
      </c>
      <c r="G2334" s="15">
        <v>2508.71</v>
      </c>
      <c r="H2334" s="15">
        <v>90023.581999999995</v>
      </c>
      <c r="I2334" s="15">
        <v>225312272.97995999</v>
      </c>
      <c r="J2334" s="15">
        <v>121687</v>
      </c>
      <c r="K2334" s="16">
        <v>2332</v>
      </c>
      <c r="L2334" s="14">
        <f ca="1">IF(K2334&gt;=$BF$5,AVERAGE(G2334:OFFSET(G2334,-$BF$5+1,,,)),0)</f>
        <v>2508.71</v>
      </c>
      <c r="M2334" s="14">
        <f ca="1">IF(K2334&gt;=$BF$6,AVERAGE(G2334:OFFSET(G2334,-$BF$6+1,,,)),0)</f>
        <v>2417.5053333333331</v>
      </c>
      <c r="N2334" s="14">
        <f t="shared" ca="1" si="1090"/>
        <v>1</v>
      </c>
      <c r="O2334" s="14">
        <f t="shared" ca="1" si="1091"/>
        <v>0</v>
      </c>
      <c r="P2334" s="14">
        <f t="shared" ca="1" si="1092"/>
        <v>1</v>
      </c>
      <c r="Q2334" s="17">
        <f t="shared" ca="1" si="1087"/>
        <v>915</v>
      </c>
      <c r="R2334" s="23">
        <f t="shared" ca="1" si="1088"/>
        <v>-9424.5000000001673</v>
      </c>
      <c r="S2334" s="19">
        <f t="shared" ca="1" si="1089"/>
        <v>-4.0855146840321314E-3</v>
      </c>
      <c r="T2334" s="17">
        <f t="shared" ca="1" si="1115"/>
        <v>2297384.0000000079</v>
      </c>
      <c r="U2334" s="19">
        <f t="shared" ca="1" si="1095"/>
        <v>2.2973840000000081</v>
      </c>
      <c r="V2334" s="21">
        <f t="shared" ca="1" si="1096"/>
        <v>1.2973840000000081</v>
      </c>
      <c r="W2334" s="21">
        <f ca="1">MIN((T2334-MAX($T$3:T2334))/MAX($T$3:T2334),0)</f>
        <v>-0.18135413186763319</v>
      </c>
      <c r="X2334" s="22">
        <f t="shared" ca="1" si="1097"/>
        <v>-4.0889079439939691E-3</v>
      </c>
      <c r="Y2334" s="20">
        <f t="shared" ca="1" si="1106"/>
        <v>2124702.5848772763</v>
      </c>
      <c r="Z2334" s="21">
        <f t="shared" ca="1" si="1107"/>
        <v>1.1247025848772763</v>
      </c>
      <c r="AA2334" s="6">
        <f ca="1">Z2334-MAX($Z$3:Z2334)</f>
        <v>-0.52383397801901732</v>
      </c>
      <c r="AB2334" s="6">
        <f t="shared" ca="1" si="1108"/>
        <v>-4.0889079439939691E-3</v>
      </c>
      <c r="AC2334" s="11">
        <f t="shared" ca="1" si="1109"/>
        <v>2124.7025848772696</v>
      </c>
      <c r="AD2334" s="6">
        <f t="shared" ca="1" si="1110"/>
        <v>1.1247025848772696</v>
      </c>
      <c r="AE2334" s="6">
        <f ca="1">AD2334-MAX($AD$3:AD2334)</f>
        <v>-0.52383397801901865</v>
      </c>
      <c r="AF2334" s="45"/>
      <c r="AG2334" s="12">
        <f t="shared" ca="1" si="1098"/>
        <v>798</v>
      </c>
      <c r="AH2334" s="12">
        <f t="shared" ref="AH2334:AH2397" ca="1" si="1116">(G2334-G2333)*AG2334</f>
        <v>-8219.4000000001452</v>
      </c>
      <c r="AI2334" s="39" cm="1">
        <f t="array" aca="1" ref="AI2334" ca="1">_xlfn.IFS(AND(P2333&gt;P2332,AG2334&gt;1),-(AG2334*G2333)*$BH$7, AND(P2333&lt;P2332,AG2334&lt;1),(AG2334*G2333)*$BH$7,P2333=P2332,0)</f>
        <v>0</v>
      </c>
      <c r="AJ2334" s="6">
        <f t="shared" ca="1" si="1099"/>
        <v>-4.0843446572809321E-3</v>
      </c>
      <c r="AK2334" s="17">
        <f t="shared" ca="1" si="1100"/>
        <v>2004196.4683199963</v>
      </c>
      <c r="AL2334" s="4">
        <f t="shared" ca="1" si="1093"/>
        <v>2.0041964683199964</v>
      </c>
      <c r="AM2334" s="36">
        <f t="shared" ca="1" si="1094"/>
        <v>1.0041964683199964</v>
      </c>
      <c r="AN2334" s="37">
        <f ca="1">MIN((AK2334-MAX($AK$3:AK2334))/MAX($AK$3:AK2334),0)</f>
        <v>-0.21009239345624561</v>
      </c>
      <c r="AO2334" s="43"/>
      <c r="AP2334" s="38">
        <f t="shared" ca="1" si="1101"/>
        <v>883</v>
      </c>
      <c r="AQ2334" s="38">
        <f t="shared" ca="1" si="1111"/>
        <v>-9094.9000000001615</v>
      </c>
      <c r="AR2334" s="38" cm="1">
        <f t="array" aca="1" ref="AR2334" ca="1">_xlfn.IFS(AND(P2333&gt;P2332,AP2334&gt;1),-(AP2334*G2333)*$BJ$7, AND(P2333&lt;P2332,AP2334&lt;1),(AP2334*G2333)*$BJ$7,P2333=P2332,0)</f>
        <v>0</v>
      </c>
      <c r="AS2334" s="41">
        <f t="shared" ca="1" si="1112"/>
        <v>-4.0853107373656113E-3</v>
      </c>
      <c r="AT2334" s="40">
        <f t="shared" ca="1" si="1113"/>
        <v>2217149.4629600015</v>
      </c>
      <c r="AU2334" s="37">
        <f t="shared" ca="1" si="1102"/>
        <v>2.2171494629600015</v>
      </c>
      <c r="AV2334" s="37">
        <f t="shared" ca="1" si="1103"/>
        <v>1.2171494629600015</v>
      </c>
      <c r="AW2334" s="37">
        <f ca="1">MIN((AT2334-MAX($AT$3:AT2334))/MAX($AT$3:AT2334),0)</f>
        <v>-0.18852585857309992</v>
      </c>
      <c r="AY2334" s="6">
        <f t="shared" si="1114"/>
        <v>-5.8004640371230876E-3</v>
      </c>
      <c r="AZ2334" s="5">
        <f t="shared" si="1104"/>
        <v>0.41278467325929763</v>
      </c>
      <c r="BA2334" s="6">
        <f>AZ2334-MAX($AZ$3:AZ2334)</f>
        <v>-1.0303989367693103</v>
      </c>
      <c r="BB2334" s="5"/>
      <c r="BC2334" s="5">
        <f t="shared" si="1105"/>
        <v>0.41278467325929763</v>
      </c>
      <c r="BD2334" s="5"/>
    </row>
    <row r="2335" spans="1:56" x14ac:dyDescent="0.5">
      <c r="A2335" s="14">
        <v>1623628800000</v>
      </c>
      <c r="B2335" s="13" t="d">
        <v>2021-06-14</v>
      </c>
      <c r="C2335" s="14" t="s">
        <v>10</v>
      </c>
      <c r="D2335" s="15">
        <v>2508.56</v>
      </c>
      <c r="E2335" s="15">
        <v>2523.8000000000002</v>
      </c>
      <c r="F2335" s="15">
        <v>2484.36</v>
      </c>
      <c r="G2335" s="15">
        <v>2498.9</v>
      </c>
      <c r="H2335" s="15">
        <v>116074.058</v>
      </c>
      <c r="I2335" s="15">
        <v>290332447.93839997</v>
      </c>
      <c r="J2335" s="15">
        <v>142202</v>
      </c>
      <c r="K2335" s="16">
        <v>2333</v>
      </c>
      <c r="L2335" s="14">
        <f ca="1">IF(K2335&gt;=$BF$5,AVERAGE(G2335:OFFSET(G2335,-$BF$5+1,,,)),0)</f>
        <v>2498.9</v>
      </c>
      <c r="M2335" s="14">
        <f ca="1">IF(K2335&gt;=$BF$6,AVERAGE(G2335:OFFSET(G2335,-$BF$6+1,,,)),0)</f>
        <v>2417.054777777777</v>
      </c>
      <c r="N2335" s="14">
        <f t="shared" ca="1" si="1090"/>
        <v>1</v>
      </c>
      <c r="O2335" s="14">
        <f t="shared" ca="1" si="1091"/>
        <v>0</v>
      </c>
      <c r="P2335" s="14">
        <f t="shared" ca="1" si="1092"/>
        <v>1</v>
      </c>
      <c r="Q2335" s="17">
        <f t="shared" ref="Q2335:Q2398" ca="1" si="1117">IF(P2334=P2333,Q2334,ROUNDDOWN((T2334/G2334),0)*P2334)</f>
        <v>915</v>
      </c>
      <c r="R2335" s="23">
        <f t="shared" ref="R2335:R2398" ca="1" si="1118">(G2335-D2335)*Q2335</f>
        <v>-8838.8999999998668</v>
      </c>
      <c r="S2335" s="19">
        <f t="shared" ref="S2335:S2398" ca="1" si="1119">R2335/T2334</f>
        <v>-3.8473759719750101E-3</v>
      </c>
      <c r="T2335" s="17">
        <f t="shared" ca="1" si="1115"/>
        <v>2288545.100000008</v>
      </c>
      <c r="U2335" s="19">
        <f t="shared" ca="1" si="1095"/>
        <v>2.2885451000000079</v>
      </c>
      <c r="V2335" s="21">
        <f t="shared" ca="1" si="1096"/>
        <v>1.2885451000000079</v>
      </c>
      <c r="W2335" s="21">
        <f ca="1">MIN((T2335-MAX($T$3:T2335))/MAX($T$3:T2335),0)</f>
        <v>-0.18450377031024232</v>
      </c>
      <c r="X2335" s="22">
        <f t="shared" ca="1" si="1097"/>
        <v>-3.9103762491479177E-3</v>
      </c>
      <c r="Y2335" s="20">
        <f t="shared" ca="1" si="1106"/>
        <v>2116394.1983528691</v>
      </c>
      <c r="Z2335" s="21">
        <f t="shared" ca="1" si="1107"/>
        <v>1.1163941983528691</v>
      </c>
      <c r="AA2335" s="6">
        <f ca="1">Z2335-MAX($Z$3:Z2335)</f>
        <v>-0.53214236454342445</v>
      </c>
      <c r="AB2335" s="6">
        <f t="shared" ca="1" si="1108"/>
        <v>-3.9103762491479177E-3</v>
      </c>
      <c r="AC2335" s="11">
        <f t="shared" ca="1" si="1109"/>
        <v>2116.3941983528625</v>
      </c>
      <c r="AD2335" s="6">
        <f t="shared" ca="1" si="1110"/>
        <v>1.1163941983528625</v>
      </c>
      <c r="AE2335" s="6">
        <f ca="1">AD2335-MAX($AD$3:AD2335)</f>
        <v>-0.53214236454342578</v>
      </c>
      <c r="AF2335" s="45"/>
      <c r="AG2335" s="12">
        <f t="shared" ca="1" si="1098"/>
        <v>798</v>
      </c>
      <c r="AH2335" s="12">
        <f t="shared" ca="1" si="1116"/>
        <v>-7828.3799999999565</v>
      </c>
      <c r="AI2335" s="39" cm="1">
        <f t="array" aca="1" ref="AI2335" ca="1">_xlfn.IFS(AND(P2334&gt;P2333,AG2335&gt;1),-(AG2335*G2334)*$BH$7, AND(P2334&lt;P2333,AG2335&lt;1),(AG2335*G2334)*$BH$7,P2334=P2333,0)</f>
        <v>0</v>
      </c>
      <c r="AJ2335" s="6">
        <f t="shared" ca="1" si="1099"/>
        <v>-3.9059943093114227E-3</v>
      </c>
      <c r="AK2335" s="17">
        <f t="shared" ca="1" si="1100"/>
        <v>1996368.0883199964</v>
      </c>
      <c r="AL2335" s="4">
        <f t="shared" ca="1" si="1093"/>
        <v>1.9963680883199963</v>
      </c>
      <c r="AM2335" s="36">
        <f t="shared" ca="1" si="1094"/>
        <v>0.99636808831999635</v>
      </c>
      <c r="AN2335" s="37">
        <f ca="1">MIN((AK2335-MAX($AK$3:AK2335))/MAX($AK$3:AK2335),0)</f>
        <v>-0.2131777680722873</v>
      </c>
      <c r="AO2335" s="43"/>
      <c r="AP2335" s="38">
        <f t="shared" ca="1" si="1101"/>
        <v>883</v>
      </c>
      <c r="AQ2335" s="38">
        <f t="shared" ca="1" si="1111"/>
        <v>-8662.2299999999523</v>
      </c>
      <c r="AR2335" s="38" cm="1">
        <f t="array" aca="1" ref="AR2335" ca="1">_xlfn.IFS(AND(P2334&gt;P2333,AP2335&gt;1),-(AP2335*G2334)*$BJ$7, AND(P2334&lt;P2333,AP2335&lt;1),(AP2335*G2334)*$BJ$7,P2334=P2333,0)</f>
        <v>0</v>
      </c>
      <c r="AS2335" s="41">
        <f t="shared" ca="1" si="1112"/>
        <v>-3.9069219936284571E-3</v>
      </c>
      <c r="AT2335" s="40">
        <f t="shared" ca="1" si="1113"/>
        <v>2208487.2329600016</v>
      </c>
      <c r="AU2335" s="37">
        <f t="shared" ca="1" si="1102"/>
        <v>2.2084872329600014</v>
      </c>
      <c r="AV2335" s="37">
        <f t="shared" ca="1" si="1103"/>
        <v>1.2084872329600014</v>
      </c>
      <c r="AW2335" s="37">
        <f ca="1">MIN((AT2335-MAX($AT$3:AT2335))/MAX($AT$3:AT2335),0)</f>
        <v>-0.19169622474350145</v>
      </c>
      <c r="AY2335" s="6">
        <f t="shared" si="1114"/>
        <v>-5.5245196314733791E-3</v>
      </c>
      <c r="AZ2335" s="5">
        <f t="shared" si="1104"/>
        <v>0.40726015362782425</v>
      </c>
      <c r="BA2335" s="6">
        <f>AZ2335-MAX($AZ$3:AZ2335)</f>
        <v>-1.0359234564007838</v>
      </c>
      <c r="BB2335" s="5"/>
      <c r="BC2335" s="5">
        <f t="shared" si="1105"/>
        <v>0.40726015362782425</v>
      </c>
      <c r="BD2335" s="5"/>
    </row>
    <row r="2336" spans="1:56" x14ac:dyDescent="0.5">
      <c r="A2336" s="14">
        <v>1623632400000</v>
      </c>
      <c r="B2336" s="13" t="d">
        <v>2021-06-14T00:59:59.99999979045242400</v>
      </c>
      <c r="C2336" s="14" t="s">
        <v>10</v>
      </c>
      <c r="D2336" s="15">
        <v>2498.89</v>
      </c>
      <c r="E2336" s="15">
        <v>2525.36</v>
      </c>
      <c r="F2336" s="15">
        <v>2485.29</v>
      </c>
      <c r="G2336" s="15">
        <v>2500.46</v>
      </c>
      <c r="H2336" s="15">
        <v>131148.65299999999</v>
      </c>
      <c r="I2336" s="15">
        <v>328324446.37054002</v>
      </c>
      <c r="J2336" s="15">
        <v>152267</v>
      </c>
      <c r="K2336" s="16">
        <v>2334</v>
      </c>
      <c r="L2336" s="14">
        <f ca="1">IF(K2336&gt;=$BF$5,AVERAGE(G2336:OFFSET(G2336,-$BF$5+1,,,)),0)</f>
        <v>2500.46</v>
      </c>
      <c r="M2336" s="14">
        <f ca="1">IF(K2336&gt;=$BF$6,AVERAGE(G2336:OFFSET(G2336,-$BF$6+1,,,)),0)</f>
        <v>2416.5361111111101</v>
      </c>
      <c r="N2336" s="14">
        <f t="shared" ca="1" si="1090"/>
        <v>1</v>
      </c>
      <c r="O2336" s="14">
        <f t="shared" ca="1" si="1091"/>
        <v>0</v>
      </c>
      <c r="P2336" s="14">
        <f t="shared" ca="1" si="1092"/>
        <v>1</v>
      </c>
      <c r="Q2336" s="17">
        <f t="shared" ca="1" si="1117"/>
        <v>915</v>
      </c>
      <c r="R2336" s="23">
        <f t="shared" ca="1" si="1118"/>
        <v>1436.5500000001498</v>
      </c>
      <c r="S2336" s="19">
        <f t="shared" ca="1" si="1119"/>
        <v>6.2771321395420387E-4</v>
      </c>
      <c r="T2336" s="17">
        <f t="shared" ca="1" si="1115"/>
        <v>2289981.6500000083</v>
      </c>
      <c r="U2336" s="19">
        <f t="shared" ca="1" si="1095"/>
        <v>2.2899816500000081</v>
      </c>
      <c r="V2336" s="21">
        <f t="shared" ca="1" si="1096"/>
        <v>1.2899816500000081</v>
      </c>
      <c r="W2336" s="21">
        <f ca="1">MIN((T2336-MAX($T$3:T2336))/MAX($T$3:T2336),0)</f>
        <v>-0.18399187255093616</v>
      </c>
      <c r="X2336" s="22">
        <f t="shared" ca="1" si="1097"/>
        <v>6.2427468085957116E-4</v>
      </c>
      <c r="Y2336" s="20">
        <f t="shared" ca="1" si="1106"/>
        <v>2117715.409665619</v>
      </c>
      <c r="Z2336" s="21">
        <f t="shared" ca="1" si="1107"/>
        <v>1.117715409665619</v>
      </c>
      <c r="AA2336" s="6">
        <f ca="1">Z2336-MAX($Z$3:Z2336)</f>
        <v>-0.53082115323067458</v>
      </c>
      <c r="AB2336" s="6">
        <f t="shared" ca="1" si="1108"/>
        <v>6.2427468085957116E-4</v>
      </c>
      <c r="AC2336" s="11">
        <f t="shared" ca="1" si="1109"/>
        <v>2117.7154096656122</v>
      </c>
      <c r="AD2336" s="6">
        <f t="shared" ca="1" si="1110"/>
        <v>1.1177154096656123</v>
      </c>
      <c r="AE2336" s="6">
        <f ca="1">AD2336-MAX($AD$3:AD2336)</f>
        <v>-0.53082115323067591</v>
      </c>
      <c r="AF2336" s="45"/>
      <c r="AG2336" s="12">
        <f t="shared" ca="1" si="1098"/>
        <v>798</v>
      </c>
      <c r="AH2336" s="12">
        <f t="shared" ca="1" si="1116"/>
        <v>1244.8799999999565</v>
      </c>
      <c r="AI2336" s="39" cm="1">
        <f t="array" aca="1" ref="AI2336" ca="1">_xlfn.IFS(AND(P2335&gt;P2334,AG2336&gt;1),-(AG2336*G2335)*$BH$7, AND(P2335&lt;P2334,AG2336&lt;1),(AG2336*G2335)*$BH$7,P2335=P2334,0)</f>
        <v>0</v>
      </c>
      <c r="AJ2336" s="6">
        <f t="shared" ca="1" si="1099"/>
        <v>6.235723799049304E-4</v>
      </c>
      <c r="AK2336" s="17">
        <f t="shared" ca="1" si="1100"/>
        <v>1997612.9683199963</v>
      </c>
      <c r="AL2336" s="4">
        <f t="shared" ca="1" si="1093"/>
        <v>1.9976129683199964</v>
      </c>
      <c r="AM2336" s="36">
        <f t="shared" ca="1" si="1094"/>
        <v>0.99761296831999635</v>
      </c>
      <c r="AN2336" s="37">
        <f ca="1">MIN((AK2336-MAX($AK$3:AK2336))/MAX($AK$3:AK2336),0)</f>
        <v>-0.21268712746056206</v>
      </c>
      <c r="AO2336" s="43"/>
      <c r="AP2336" s="38">
        <f t="shared" ca="1" si="1101"/>
        <v>883</v>
      </c>
      <c r="AQ2336" s="38">
        <f t="shared" ca="1" si="1111"/>
        <v>1377.4799999999518</v>
      </c>
      <c r="AR2336" s="38" cm="1">
        <f t="array" aca="1" ref="AR2336" ca="1">_xlfn.IFS(AND(P2335&gt;P2334,AP2336&gt;1),-(AP2336*G2335)*$BJ$7, AND(P2335&lt;P2334,AP2336&lt;1),(AP2336*G2335)*$BJ$7,P2335=P2334,0)</f>
        <v>0</v>
      </c>
      <c r="AS2336" s="41">
        <f t="shared" ca="1" si="1112"/>
        <v>6.2372106093352259E-4</v>
      </c>
      <c r="AT2336" s="40">
        <f t="shared" ca="1" si="1113"/>
        <v>2209864.7129600015</v>
      </c>
      <c r="AU2336" s="37">
        <f t="shared" ca="1" si="1102"/>
        <v>2.2098647129600018</v>
      </c>
      <c r="AV2336" s="37">
        <f t="shared" ca="1" si="1103"/>
        <v>1.2098647129600018</v>
      </c>
      <c r="AW2336" s="37">
        <f ca="1">MIN((AT2336-MAX($AT$3:AT2336))/MAX($AT$3:AT2336),0)</f>
        <v>-0.19119206865524188</v>
      </c>
      <c r="AY2336" s="6">
        <f t="shared" si="1114"/>
        <v>8.7851688329237954E-4</v>
      </c>
      <c r="AZ2336" s="5">
        <f t="shared" si="1104"/>
        <v>0.40813867051111663</v>
      </c>
      <c r="BA2336" s="6">
        <f>AZ2336-MAX($AZ$3:AZ2336)</f>
        <v>-1.0350449395174914</v>
      </c>
      <c r="BB2336" s="5"/>
      <c r="BC2336" s="5">
        <f t="shared" si="1105"/>
        <v>0.40813867051111663</v>
      </c>
      <c r="BD2336" s="5"/>
    </row>
    <row r="2337" spans="1:56" x14ac:dyDescent="0.5">
      <c r="A2337" s="14">
        <v>1623636000000</v>
      </c>
      <c r="B2337" s="13" t="d">
        <v>2021-06-14T02:00:00.00000020954757600</v>
      </c>
      <c r="C2337" s="14" t="s">
        <v>10</v>
      </c>
      <c r="D2337" s="15">
        <v>2500.4699999999998</v>
      </c>
      <c r="E2337" s="15">
        <v>2509.6999999999998</v>
      </c>
      <c r="F2337" s="15">
        <v>2490.1999999999998</v>
      </c>
      <c r="G2337" s="15">
        <v>2498.19</v>
      </c>
      <c r="H2337" s="15">
        <v>68383.39</v>
      </c>
      <c r="I2337" s="15">
        <v>170866803.20829001</v>
      </c>
      <c r="J2337" s="15">
        <v>101918</v>
      </c>
      <c r="K2337" s="16">
        <v>2335</v>
      </c>
      <c r="L2337" s="14">
        <f ca="1">IF(K2337&gt;=$BF$5,AVERAGE(G2337:OFFSET(G2337,-$BF$5+1,,,)),0)</f>
        <v>2498.19</v>
      </c>
      <c r="M2337" s="14">
        <f ca="1">IF(K2337&gt;=$BF$6,AVERAGE(G2337:OFFSET(G2337,-$BF$6+1,,,)),0)</f>
        <v>2416.3841111111105</v>
      </c>
      <c r="N2337" s="14">
        <f t="shared" ca="1" si="1090"/>
        <v>1</v>
      </c>
      <c r="O2337" s="14">
        <f t="shared" ca="1" si="1091"/>
        <v>0</v>
      </c>
      <c r="P2337" s="14">
        <f t="shared" ca="1" si="1092"/>
        <v>1</v>
      </c>
      <c r="Q2337" s="17">
        <f t="shared" ca="1" si="1117"/>
        <v>915</v>
      </c>
      <c r="R2337" s="23">
        <f t="shared" ca="1" si="1118"/>
        <v>-2086.199999999767</v>
      </c>
      <c r="S2337" s="19">
        <f t="shared" ca="1" si="1119"/>
        <v>-9.1101166684010742E-4</v>
      </c>
      <c r="T2337" s="17">
        <f t="shared" ca="1" si="1115"/>
        <v>2287895.4500000086</v>
      </c>
      <c r="U2337" s="19">
        <f t="shared" ca="1" si="1095"/>
        <v>2.2878954500000086</v>
      </c>
      <c r="V2337" s="21">
        <f t="shared" ca="1" si="1096"/>
        <v>1.2878954500000086</v>
      </c>
      <c r="W2337" s="21">
        <f ca="1">MIN((T2337-MAX($T$3:T2337))/MAX($T$3:T2337),0)</f>
        <v>-0.1847352654752786</v>
      </c>
      <c r="X2337" s="22">
        <f t="shared" ca="1" si="1097"/>
        <v>-9.0783295873553271E-4</v>
      </c>
      <c r="Y2337" s="20">
        <f t="shared" ca="1" si="1106"/>
        <v>2115792.8778195023</v>
      </c>
      <c r="Z2337" s="21">
        <f t="shared" ca="1" si="1107"/>
        <v>1.1157928778195023</v>
      </c>
      <c r="AA2337" s="6">
        <f ca="1">Z2337-MAX($Z$3:Z2337)</f>
        <v>-0.53274368507679126</v>
      </c>
      <c r="AB2337" s="6">
        <f t="shared" ca="1" si="1108"/>
        <v>-9.0783295873553271E-4</v>
      </c>
      <c r="AC2337" s="11">
        <f t="shared" ca="1" si="1109"/>
        <v>2115.7928778194955</v>
      </c>
      <c r="AD2337" s="6">
        <f t="shared" ca="1" si="1110"/>
        <v>1.1157928778194954</v>
      </c>
      <c r="AE2337" s="6">
        <f ca="1">AD2337-MAX($AD$3:AD2337)</f>
        <v>-0.53274368507679282</v>
      </c>
      <c r="AF2337" s="45"/>
      <c r="AG2337" s="12">
        <f t="shared" ca="1" si="1098"/>
        <v>798</v>
      </c>
      <c r="AH2337" s="12">
        <f t="shared" ca="1" si="1116"/>
        <v>-1811.4599999999855</v>
      </c>
      <c r="AI2337" s="39" cm="1">
        <f t="array" aca="1" ref="AI2337" ca="1">_xlfn.IFS(AND(P2336&gt;P2335,AG2337&gt;1),-(AG2337*G2336)*$BH$7, AND(P2336&lt;P2335,AG2337&lt;1),(AG2337*G2336)*$BH$7,P2336=P2335,0)</f>
        <v>0</v>
      </c>
      <c r="AJ2337" s="6">
        <f t="shared" ca="1" si="1099"/>
        <v>-9.0681229483779004E-4</v>
      </c>
      <c r="AK2337" s="17">
        <f t="shared" ca="1" si="1100"/>
        <v>1995801.5083199963</v>
      </c>
      <c r="AL2337" s="4">
        <f t="shared" ca="1" si="1093"/>
        <v>1.9958015083199963</v>
      </c>
      <c r="AM2337" s="36">
        <f t="shared" ca="1" si="1094"/>
        <v>0.99580150831999625</v>
      </c>
      <c r="AN2337" s="37">
        <f ca="1">MIN((AK2337-MAX($AK$3:AK2337))/MAX($AK$3:AK2337),0)</f>
        <v>-0.21340107245326487</v>
      </c>
      <c r="AO2337" s="43"/>
      <c r="AP2337" s="38">
        <f t="shared" ca="1" si="1101"/>
        <v>883</v>
      </c>
      <c r="AQ2337" s="38">
        <f t="shared" ca="1" si="1111"/>
        <v>-2004.4099999999839</v>
      </c>
      <c r="AR2337" s="38" cm="1">
        <f t="array" aca="1" ref="AR2337" ca="1">_xlfn.IFS(AND(P2336&gt;P2335,AP2337&gt;1),-(AP2337*G2336)*$BJ$7, AND(P2336&lt;P2335,AP2337&lt;1),(AP2337*G2336)*$BJ$7,P2336=P2335,0)</f>
        <v>0</v>
      </c>
      <c r="AS2337" s="41">
        <f t="shared" ca="1" si="1112"/>
        <v>-9.0702837519640676E-4</v>
      </c>
      <c r="AT2337" s="40">
        <f t="shared" ca="1" si="1113"/>
        <v>2207860.3029600014</v>
      </c>
      <c r="AU2337" s="37">
        <f t="shared" ca="1" si="1102"/>
        <v>2.2078603029600012</v>
      </c>
      <c r="AV2337" s="37">
        <f t="shared" ca="1" si="1103"/>
        <v>1.2078603029600012</v>
      </c>
      <c r="AW2337" s="37">
        <f ca="1">MIN((AT2337-MAX($AT$3:AT2337))/MAX($AT$3:AT2337),0)</f>
        <v>-0.19192568039905555</v>
      </c>
      <c r="AY2337" s="6">
        <f t="shared" si="1114"/>
        <v>-1.2783546955600911E-3</v>
      </c>
      <c r="AZ2337" s="5">
        <f t="shared" si="1104"/>
        <v>0.40686031581555654</v>
      </c>
      <c r="BA2337" s="6">
        <f>AZ2337-MAX($AZ$3:AZ2337)</f>
        <v>-1.0363232942130514</v>
      </c>
      <c r="BB2337" s="5"/>
      <c r="BC2337" s="5">
        <f t="shared" si="1105"/>
        <v>0.40686031581555654</v>
      </c>
      <c r="BD2337" s="5"/>
    </row>
    <row r="2338" spans="1:56" x14ac:dyDescent="0.5">
      <c r="A2338" s="14">
        <v>1623639600000</v>
      </c>
      <c r="B2338" s="13" t="d">
        <v>2021-06-14T03:00:00.000</v>
      </c>
      <c r="C2338" s="14" t="s">
        <v>10</v>
      </c>
      <c r="D2338" s="15">
        <v>2498.19</v>
      </c>
      <c r="E2338" s="15">
        <v>2500.91</v>
      </c>
      <c r="F2338" s="15">
        <v>2465.89</v>
      </c>
      <c r="G2338" s="15">
        <v>2478.13</v>
      </c>
      <c r="H2338" s="15">
        <v>93919.728000000003</v>
      </c>
      <c r="I2338" s="15">
        <v>233001191.34810999</v>
      </c>
      <c r="J2338" s="15">
        <v>121021</v>
      </c>
      <c r="K2338" s="16">
        <v>2336</v>
      </c>
      <c r="L2338" s="14">
        <f ca="1">IF(K2338&gt;=$BF$5,AVERAGE(G2338:OFFSET(G2338,-$BF$5+1,,,)),0)</f>
        <v>2478.13</v>
      </c>
      <c r="M2338" s="14">
        <f ca="1">IF(K2338&gt;=$BF$6,AVERAGE(G2338:OFFSET(G2338,-$BF$6+1,,,)),0)</f>
        <v>2415.3959999999997</v>
      </c>
      <c r="N2338" s="14">
        <f t="shared" ca="1" si="1090"/>
        <v>1</v>
      </c>
      <c r="O2338" s="14">
        <f t="shared" ca="1" si="1091"/>
        <v>0</v>
      </c>
      <c r="P2338" s="14">
        <f t="shared" ca="1" si="1092"/>
        <v>1</v>
      </c>
      <c r="Q2338" s="17">
        <f t="shared" ca="1" si="1117"/>
        <v>915</v>
      </c>
      <c r="R2338" s="23">
        <f t="shared" ca="1" si="1118"/>
        <v>-18354.899999999951</v>
      </c>
      <c r="S2338" s="19">
        <f t="shared" ca="1" si="1119"/>
        <v>-8.0226130962408621E-3</v>
      </c>
      <c r="T2338" s="17">
        <f t="shared" ca="1" si="1115"/>
        <v>2269540.5500000087</v>
      </c>
      <c r="U2338" s="19">
        <f t="shared" ca="1" si="1095"/>
        <v>2.2695405500000088</v>
      </c>
      <c r="V2338" s="21">
        <f t="shared" ca="1" si="1096"/>
        <v>1.2695405500000088</v>
      </c>
      <c r="W2338" s="21">
        <f ca="1">MIN((T2338-MAX($T$3:T2338))/MAX($T$3:T2338),0)</f>
        <v>-0.19127581901137994</v>
      </c>
      <c r="X2338" s="22">
        <f t="shared" ca="1" si="1097"/>
        <v>-8.0298135850355168E-3</v>
      </c>
      <c r="Y2338" s="20">
        <f t="shared" ca="1" si="1106"/>
        <v>2098803.4554260657</v>
      </c>
      <c r="Z2338" s="21">
        <f t="shared" ca="1" si="1107"/>
        <v>1.0988034554260657</v>
      </c>
      <c r="AA2338" s="6">
        <f ca="1">Z2338-MAX($Z$3:Z2338)</f>
        <v>-0.54973310747022786</v>
      </c>
      <c r="AB2338" s="6">
        <f t="shared" ca="1" si="1108"/>
        <v>-8.0298135850355168E-3</v>
      </c>
      <c r="AC2338" s="11">
        <f t="shared" ca="1" si="1109"/>
        <v>2098.8034554260589</v>
      </c>
      <c r="AD2338" s="6">
        <f t="shared" ca="1" si="1110"/>
        <v>1.0988034554260588</v>
      </c>
      <c r="AE2338" s="6">
        <f ca="1">AD2338-MAX($AD$3:AD2338)</f>
        <v>-0.54973310747022941</v>
      </c>
      <c r="AF2338" s="45"/>
      <c r="AG2338" s="12">
        <f t="shared" ca="1" si="1098"/>
        <v>798</v>
      </c>
      <c r="AH2338" s="12">
        <f t="shared" ca="1" si="1116"/>
        <v>-16007.879999999957</v>
      </c>
      <c r="AI2338" s="39" cm="1">
        <f t="array" aca="1" ref="AI2338" ca="1">_xlfn.IFS(AND(P2337&gt;P2336,AG2338&gt;1),-(AG2338*G2337)*$BH$7, AND(P2337&lt;P2336,AG2338&lt;1),(AG2338*G2337)*$BH$7,P2337=P2336,0)</f>
        <v>0</v>
      </c>
      <c r="AJ2338" s="6">
        <f t="shared" ca="1" si="1099"/>
        <v>-8.0207775839767226E-3</v>
      </c>
      <c r="AK2338" s="17">
        <f t="shared" ca="1" si="1100"/>
        <v>1979793.6283199964</v>
      </c>
      <c r="AL2338" s="4">
        <f t="shared" ca="1" si="1093"/>
        <v>1.9797936283199964</v>
      </c>
      <c r="AM2338" s="36">
        <f t="shared" ca="1" si="1094"/>
        <v>0.97979362831999639</v>
      </c>
      <c r="AN2338" s="37">
        <f ca="1">MIN((AK2338-MAX($AK$3:AK2338))/MAX($AK$3:AK2338),0)</f>
        <v>-0.21971020749891182</v>
      </c>
      <c r="AO2338" s="43"/>
      <c r="AP2338" s="38">
        <f t="shared" ca="1" si="1101"/>
        <v>883</v>
      </c>
      <c r="AQ2338" s="38">
        <f t="shared" ca="1" si="1111"/>
        <v>-17712.979999999952</v>
      </c>
      <c r="AR2338" s="38" cm="1">
        <f t="array" aca="1" ref="AR2338" ca="1">_xlfn.IFS(AND(P2337&gt;P2336,AP2338&gt;1),-(AP2338*G2337)*$BJ$7, AND(P2337&lt;P2336,AP2338&lt;1),(AP2338*G2337)*$BJ$7,P2337=P2336,0)</f>
        <v>0</v>
      </c>
      <c r="AS2338" s="41">
        <f t="shared" ca="1" si="1112"/>
        <v>-8.0226905553094901E-3</v>
      </c>
      <c r="AT2338" s="40">
        <f t="shared" ca="1" si="1113"/>
        <v>2190147.3229600014</v>
      </c>
      <c r="AU2338" s="37">
        <f t="shared" ca="1" si="1102"/>
        <v>2.1901473229600015</v>
      </c>
      <c r="AV2338" s="37">
        <f t="shared" ca="1" si="1103"/>
        <v>1.1901473229600015</v>
      </c>
      <c r="AW2338" s="37">
        <f ca="1">MIN((AT2338-MAX($AT$3:AT2338))/MAX($AT$3:AT2338),0)</f>
        <v>-0.1984086106109062</v>
      </c>
      <c r="AY2338" s="6">
        <f t="shared" si="1114"/>
        <v>-1.1296826076183153E-2</v>
      </c>
      <c r="AZ2338" s="5">
        <f t="shared" si="1104"/>
        <v>0.39556348973937339</v>
      </c>
      <c r="BA2338" s="6">
        <f>AZ2338-MAX($AZ$3:AZ2338)</f>
        <v>-1.0476201202892346</v>
      </c>
      <c r="BB2338" s="5"/>
      <c r="BC2338" s="5">
        <f t="shared" si="1105"/>
        <v>0.39556348973937339</v>
      </c>
      <c r="BD2338" s="5"/>
    </row>
    <row r="2339" spans="1:56" x14ac:dyDescent="0.5">
      <c r="A2339" s="14">
        <v>1623643200000</v>
      </c>
      <c r="B2339" s="13" t="d">
        <v>2021-06-14T03:59:59.99999979045242400</v>
      </c>
      <c r="C2339" s="14" t="s">
        <v>10</v>
      </c>
      <c r="D2339" s="15">
        <v>2478.25</v>
      </c>
      <c r="E2339" s="15">
        <v>2492</v>
      </c>
      <c r="F2339" s="15">
        <v>2468.91</v>
      </c>
      <c r="G2339" s="15">
        <v>2489.44</v>
      </c>
      <c r="H2339" s="15">
        <v>77562.732000000004</v>
      </c>
      <c r="I2339" s="15">
        <v>192428425.40566999</v>
      </c>
      <c r="J2339" s="15">
        <v>109986</v>
      </c>
      <c r="K2339" s="16">
        <v>2337</v>
      </c>
      <c r="L2339" s="14">
        <f ca="1">IF(K2339&gt;=$BF$5,AVERAGE(G2339:OFFSET(G2339,-$BF$5+1,,,)),0)</f>
        <v>2489.44</v>
      </c>
      <c r="M2339" s="14">
        <f ca="1">IF(K2339&gt;=$BF$6,AVERAGE(G2339:OFFSET(G2339,-$BF$6+1,,,)),0)</f>
        <v>2414.4343333333327</v>
      </c>
      <c r="N2339" s="14">
        <f t="shared" ca="1" si="1090"/>
        <v>1</v>
      </c>
      <c r="O2339" s="14">
        <f t="shared" ca="1" si="1091"/>
        <v>0</v>
      </c>
      <c r="P2339" s="14">
        <f t="shared" ca="1" si="1092"/>
        <v>1</v>
      </c>
      <c r="Q2339" s="17">
        <f t="shared" ca="1" si="1117"/>
        <v>915</v>
      </c>
      <c r="R2339" s="23">
        <f t="shared" ca="1" si="1118"/>
        <v>10238.850000000049</v>
      </c>
      <c r="S2339" s="19">
        <f t="shared" ca="1" si="1119"/>
        <v>4.5114197232563264E-3</v>
      </c>
      <c r="T2339" s="17">
        <f t="shared" ca="1" si="1115"/>
        <v>2279779.4000000088</v>
      </c>
      <c r="U2339" s="19">
        <f t="shared" ca="1" si="1095"/>
        <v>2.2797794000000087</v>
      </c>
      <c r="V2339" s="21">
        <f t="shared" ca="1" si="1096"/>
        <v>1.2797794000000087</v>
      </c>
      <c r="W2339" s="21">
        <f ca="1">MIN((T2339-MAX($T$3:T2339))/MAX($T$3:T2339),0)</f>
        <v>-0.18762732479059355</v>
      </c>
      <c r="X2339" s="22">
        <f t="shared" ca="1" si="1097"/>
        <v>4.5639252178053535E-3</v>
      </c>
      <c r="Y2339" s="20">
        <f t="shared" ca="1" si="1106"/>
        <v>2108382.2374435016</v>
      </c>
      <c r="Z2339" s="21">
        <f t="shared" ca="1" si="1107"/>
        <v>1.1083822374435015</v>
      </c>
      <c r="AA2339" s="6">
        <f ca="1">Z2339-MAX($Z$3:Z2339)</f>
        <v>-0.54015432545279207</v>
      </c>
      <c r="AB2339" s="6">
        <f t="shared" ca="1" si="1108"/>
        <v>4.5639252178053535E-3</v>
      </c>
      <c r="AC2339" s="11">
        <f t="shared" ca="1" si="1109"/>
        <v>2108.3822374434949</v>
      </c>
      <c r="AD2339" s="6">
        <f t="shared" ca="1" si="1110"/>
        <v>1.1083822374434948</v>
      </c>
      <c r="AE2339" s="6">
        <f ca="1">AD2339-MAX($AD$3:AD2339)</f>
        <v>-0.5401543254527934</v>
      </c>
      <c r="AF2339" s="45"/>
      <c r="AG2339" s="12">
        <f t="shared" ca="1" si="1098"/>
        <v>798</v>
      </c>
      <c r="AH2339" s="12">
        <f t="shared" ca="1" si="1116"/>
        <v>9025.3799999999574</v>
      </c>
      <c r="AI2339" s="39" cm="1">
        <f t="array" aca="1" ref="AI2339" ca="1">_xlfn.IFS(AND(P2338&gt;P2337,AG2339&gt;1),-(AG2339*G2338)*$BH$7, AND(P2338&lt;P2337,AG2339&lt;1),(AG2339*G2338)*$BH$7,P2338=P2337,0)</f>
        <v>0</v>
      </c>
      <c r="AJ2339" s="6">
        <f t="shared" ca="1" si="1099"/>
        <v>4.5587478769990135E-3</v>
      </c>
      <c r="AK2339" s="17">
        <f t="shared" ca="1" si="1100"/>
        <v>1988819.0083199963</v>
      </c>
      <c r="AL2339" s="4">
        <f t="shared" ca="1" si="1093"/>
        <v>1.9888190083199964</v>
      </c>
      <c r="AM2339" s="36">
        <f t="shared" ca="1" si="1094"/>
        <v>0.98881900831999636</v>
      </c>
      <c r="AN2339" s="37">
        <f ca="1">MIN((AK2339-MAX($AK$3:AK2339))/MAX($AK$3:AK2339),0)</f>
        <v>-0.21615306306390353</v>
      </c>
      <c r="AO2339" s="43"/>
      <c r="AP2339" s="38">
        <f t="shared" ca="1" si="1101"/>
        <v>883</v>
      </c>
      <c r="AQ2339" s="38">
        <f t="shared" ca="1" si="1111"/>
        <v>9986.7299999999523</v>
      </c>
      <c r="AR2339" s="38" cm="1">
        <f t="array" aca="1" ref="AR2339" ca="1">_xlfn.IFS(AND(P2338&gt;P2337,AP2339&gt;1),-(AP2339*G2338)*$BJ$7, AND(P2338&lt;P2337,AP2339&lt;1),(AP2339*G2338)*$BJ$7,P2338=P2337,0)</f>
        <v>0</v>
      </c>
      <c r="AS2339" s="41">
        <f t="shared" ca="1" si="1112"/>
        <v>4.5598439407732666E-3</v>
      </c>
      <c r="AT2339" s="40">
        <f t="shared" ca="1" si="1113"/>
        <v>2200134.0529600014</v>
      </c>
      <c r="AU2339" s="37">
        <f t="shared" ca="1" si="1102"/>
        <v>2.2001340529600015</v>
      </c>
      <c r="AV2339" s="37">
        <f t="shared" ca="1" si="1103"/>
        <v>1.2001340529600015</v>
      </c>
      <c r="AW2339" s="37">
        <f ca="1">MIN((AT2339-MAX($AT$3:AT2339))/MAX($AT$3:AT2339),0)</f>
        <v>-0.1947534789710243</v>
      </c>
      <c r="AY2339" s="6">
        <f t="shared" si="1114"/>
        <v>6.3692474038699043E-3</v>
      </c>
      <c r="AZ2339" s="5">
        <f t="shared" si="1104"/>
        <v>0.40193273714324329</v>
      </c>
      <c r="BA2339" s="6">
        <f>AZ2339-MAX($AZ$3:AZ2339)</f>
        <v>-1.0412508728853647</v>
      </c>
      <c r="BB2339" s="5"/>
      <c r="BC2339" s="5">
        <f t="shared" si="1105"/>
        <v>0.40193273714324329</v>
      </c>
      <c r="BD2339" s="5"/>
    </row>
    <row r="2340" spans="1:56" x14ac:dyDescent="0.5">
      <c r="A2340" s="14">
        <v>1623646800000</v>
      </c>
      <c r="B2340" s="13" t="d">
        <v>2021-06-14T05:00:00.00000020954757600</v>
      </c>
      <c r="C2340" s="14" t="s">
        <v>10</v>
      </c>
      <c r="D2340" s="15">
        <v>2489.44</v>
      </c>
      <c r="E2340" s="15">
        <v>2508.85</v>
      </c>
      <c r="F2340" s="15">
        <v>2482.33</v>
      </c>
      <c r="G2340" s="15">
        <v>2496.46</v>
      </c>
      <c r="H2340" s="15">
        <v>89764.557000000001</v>
      </c>
      <c r="I2340" s="15">
        <v>224103069.52737001</v>
      </c>
      <c r="J2340" s="15">
        <v>122011</v>
      </c>
      <c r="K2340" s="16">
        <v>2338</v>
      </c>
      <c r="L2340" s="14">
        <f ca="1">IF(K2340&gt;=$BF$5,AVERAGE(G2340:OFFSET(G2340,-$BF$5+1,,,)),0)</f>
        <v>2496.46</v>
      </c>
      <c r="M2340" s="14">
        <f ca="1">IF(K2340&gt;=$BF$6,AVERAGE(G2340:OFFSET(G2340,-$BF$6+1,,,)),0)</f>
        <v>2413.6699999999992</v>
      </c>
      <c r="N2340" s="14">
        <f t="shared" ca="1" si="1090"/>
        <v>1</v>
      </c>
      <c r="O2340" s="14">
        <f t="shared" ca="1" si="1091"/>
        <v>0</v>
      </c>
      <c r="P2340" s="14">
        <f t="shared" ca="1" si="1092"/>
        <v>1</v>
      </c>
      <c r="Q2340" s="17">
        <f t="shared" ca="1" si="1117"/>
        <v>915</v>
      </c>
      <c r="R2340" s="23">
        <f t="shared" ca="1" si="1118"/>
        <v>6423.2999999999829</v>
      </c>
      <c r="S2340" s="19">
        <f t="shared" ca="1" si="1119"/>
        <v>2.8175094485018851E-3</v>
      </c>
      <c r="T2340" s="17">
        <f t="shared" ca="1" si="1115"/>
        <v>2286202.7000000086</v>
      </c>
      <c r="U2340" s="19">
        <f t="shared" ca="1" si="1095"/>
        <v>2.2862027000000085</v>
      </c>
      <c r="V2340" s="21">
        <f t="shared" ca="1" si="1096"/>
        <v>1.2862027000000085</v>
      </c>
      <c r="W2340" s="21">
        <f ca="1">MIN((T2340-MAX($T$3:T2340))/MAX($T$3:T2340),0)</f>
        <v>-0.18533845710248634</v>
      </c>
      <c r="X2340" s="22">
        <f t="shared" ca="1" si="1097"/>
        <v>2.8199113053537506E-3</v>
      </c>
      <c r="Y2340" s="20">
        <f t="shared" ca="1" si="1106"/>
        <v>2114327.6883508754</v>
      </c>
      <c r="Z2340" s="21">
        <f t="shared" ca="1" si="1107"/>
        <v>1.1143276883508755</v>
      </c>
      <c r="AA2340" s="6">
        <f ca="1">Z2340-MAX($Z$3:Z2340)</f>
        <v>-0.5342088745454181</v>
      </c>
      <c r="AB2340" s="6">
        <f t="shared" ca="1" si="1108"/>
        <v>2.8199113053537506E-3</v>
      </c>
      <c r="AC2340" s="11">
        <f t="shared" ca="1" si="1109"/>
        <v>2114.3276883508688</v>
      </c>
      <c r="AD2340" s="6">
        <f t="shared" ca="1" si="1110"/>
        <v>1.1143276883508688</v>
      </c>
      <c r="AE2340" s="6">
        <f ca="1">AD2340-MAX($AD$3:AD2340)</f>
        <v>-0.53420887454541943</v>
      </c>
      <c r="AF2340" s="45"/>
      <c r="AG2340" s="12">
        <f t="shared" ca="1" si="1098"/>
        <v>798</v>
      </c>
      <c r="AH2340" s="12">
        <f t="shared" ca="1" si="1116"/>
        <v>5601.9599999999855</v>
      </c>
      <c r="AI2340" s="39" cm="1">
        <f t="array" aca="1" ref="AI2340" ca="1">_xlfn.IFS(AND(P2339&gt;P2338,AG2340&gt;1),-(AG2340*G2339)*$BH$7, AND(P2339&lt;P2338,AG2340&lt;1),(AG2340*G2339)*$BH$7,P2339=P2338,0)</f>
        <v>0</v>
      </c>
      <c r="AJ2340" s="6">
        <f t="shared" ca="1" si="1099"/>
        <v>2.8167269000169588E-3</v>
      </c>
      <c r="AK2340" s="17">
        <f t="shared" ca="1" si="1100"/>
        <v>1994420.9683199963</v>
      </c>
      <c r="AL2340" s="4">
        <f t="shared" ca="1" si="1093"/>
        <v>1.9944209683199963</v>
      </c>
      <c r="AM2340" s="36">
        <f t="shared" ca="1" si="1094"/>
        <v>0.99442096831999627</v>
      </c>
      <c r="AN2340" s="37">
        <f ca="1">MIN((AK2340-MAX($AK$3:AK2340))/MAX($AK$3:AK2340),0)</f>
        <v>-0.21394518031113974</v>
      </c>
      <c r="AO2340" s="43"/>
      <c r="AP2340" s="38">
        <f t="shared" ca="1" si="1101"/>
        <v>883</v>
      </c>
      <c r="AQ2340" s="38">
        <f t="shared" ca="1" si="1111"/>
        <v>6198.6599999999835</v>
      </c>
      <c r="AR2340" s="38" cm="1">
        <f t="array" aca="1" ref="AR2340" ca="1">_xlfn.IFS(AND(P2339&gt;P2338,AP2340&gt;1),-(AP2340*G2339)*$BJ$7, AND(P2339&lt;P2338,AP2340&lt;1),(AP2340*G2339)*$BJ$7,P2339=P2338,0)</f>
        <v>0</v>
      </c>
      <c r="AS2340" s="41">
        <f t="shared" ca="1" si="1112"/>
        <v>2.8174010541132583E-3</v>
      </c>
      <c r="AT2340" s="40">
        <f t="shared" ca="1" si="1113"/>
        <v>2206332.7129600015</v>
      </c>
      <c r="AU2340" s="37">
        <f t="shared" ca="1" si="1102"/>
        <v>2.2063327129600014</v>
      </c>
      <c r="AV2340" s="37">
        <f t="shared" ca="1" si="1103"/>
        <v>1.2063327129600014</v>
      </c>
      <c r="AW2340" s="37">
        <f ca="1">MIN((AT2340-MAX($AT$3:AT2340))/MAX($AT$3:AT2340),0)</f>
        <v>-0.19248477657385618</v>
      </c>
      <c r="AY2340" s="6">
        <f t="shared" si="1114"/>
        <v>3.9533259748158467E-3</v>
      </c>
      <c r="AZ2340" s="5">
        <f t="shared" si="1104"/>
        <v>0.40588606311805914</v>
      </c>
      <c r="BA2340" s="6">
        <f>AZ2340-MAX($AZ$3:AZ2340)</f>
        <v>-1.0372975469105488</v>
      </c>
      <c r="BB2340" s="5"/>
      <c r="BC2340" s="5">
        <f t="shared" si="1105"/>
        <v>0.40588606311805914</v>
      </c>
      <c r="BD2340" s="5"/>
    </row>
    <row r="2341" spans="1:56" x14ac:dyDescent="0.5">
      <c r="A2341" s="14">
        <v>1623650400000</v>
      </c>
      <c r="B2341" s="13" t="d">
        <v>2021-06-14T06:00:00.000</v>
      </c>
      <c r="C2341" s="14" t="s">
        <v>10</v>
      </c>
      <c r="D2341" s="15">
        <v>2496.52</v>
      </c>
      <c r="E2341" s="15">
        <v>2513.12</v>
      </c>
      <c r="F2341" s="15">
        <v>2483.63</v>
      </c>
      <c r="G2341" s="15">
        <v>2504.34</v>
      </c>
      <c r="H2341" s="15">
        <v>92478.93</v>
      </c>
      <c r="I2341" s="15">
        <v>230798000.60973001</v>
      </c>
      <c r="J2341" s="15">
        <v>121747</v>
      </c>
      <c r="K2341" s="16">
        <v>2339</v>
      </c>
      <c r="L2341" s="14">
        <f ca="1">IF(K2341&gt;=$BF$5,AVERAGE(G2341:OFFSET(G2341,-$BF$5+1,,,)),0)</f>
        <v>2504.34</v>
      </c>
      <c r="M2341" s="14">
        <f ca="1">IF(K2341&gt;=$BF$6,AVERAGE(G2341:OFFSET(G2341,-$BF$6+1,,,)),0)</f>
        <v>2413.0966666666664</v>
      </c>
      <c r="N2341" s="14">
        <f t="shared" ca="1" si="1090"/>
        <v>1</v>
      </c>
      <c r="O2341" s="14">
        <f t="shared" ca="1" si="1091"/>
        <v>0</v>
      </c>
      <c r="P2341" s="14">
        <f t="shared" ca="1" si="1092"/>
        <v>1</v>
      </c>
      <c r="Q2341" s="17">
        <f t="shared" ca="1" si="1117"/>
        <v>915</v>
      </c>
      <c r="R2341" s="23">
        <f t="shared" ca="1" si="1118"/>
        <v>7155.3000000001502</v>
      </c>
      <c r="S2341" s="19">
        <f t="shared" ca="1" si="1119"/>
        <v>3.1297749757710127E-3</v>
      </c>
      <c r="T2341" s="17">
        <f t="shared" ca="1" si="1115"/>
        <v>2293358.0000000088</v>
      </c>
      <c r="U2341" s="19">
        <f t="shared" ca="1" si="1095"/>
        <v>2.2933580000000089</v>
      </c>
      <c r="V2341" s="21">
        <f t="shared" ca="1" si="1096"/>
        <v>1.2933580000000089</v>
      </c>
      <c r="W2341" s="21">
        <f ca="1">MIN((T2341-MAX($T$3:T2341))/MAX($T$3:T2341),0)</f>
        <v>-0.18278874979180265</v>
      </c>
      <c r="X2341" s="22">
        <f t="shared" ca="1" si="1097"/>
        <v>3.1564695608983229E-3</v>
      </c>
      <c r="Y2341" s="20">
        <f t="shared" ca="1" si="1106"/>
        <v>2121001.4993409193</v>
      </c>
      <c r="Z2341" s="21">
        <f t="shared" ca="1" si="1107"/>
        <v>1.1210014993409194</v>
      </c>
      <c r="AA2341" s="6">
        <f ca="1">Z2341-MAX($Z$3:Z2341)</f>
        <v>-0.52753506355537416</v>
      </c>
      <c r="AB2341" s="6">
        <f t="shared" ca="1" si="1108"/>
        <v>3.1564695608983229E-3</v>
      </c>
      <c r="AC2341" s="11">
        <f t="shared" ca="1" si="1109"/>
        <v>2121.0014993409127</v>
      </c>
      <c r="AD2341" s="6">
        <f t="shared" ca="1" si="1110"/>
        <v>1.1210014993409128</v>
      </c>
      <c r="AE2341" s="6">
        <f ca="1">AD2341-MAX($AD$3:AD2341)</f>
        <v>-0.52753506355537549</v>
      </c>
      <c r="AF2341" s="45"/>
      <c r="AG2341" s="12">
        <f t="shared" ca="1" si="1098"/>
        <v>798</v>
      </c>
      <c r="AH2341" s="12">
        <f t="shared" ca="1" si="1116"/>
        <v>6288.2400000000871</v>
      </c>
      <c r="AI2341" s="39" cm="1">
        <f t="array" aca="1" ref="AI2341" ca="1">_xlfn.IFS(AND(P2340&gt;P2339,AG2341&gt;1),-(AG2341*G2340)*$BH$7, AND(P2340&lt;P2339,AG2341&lt;1),(AG2341*G2340)*$BH$7,P2340=P2339,0)</f>
        <v>0</v>
      </c>
      <c r="AJ2341" s="6">
        <f t="shared" ca="1" si="1099"/>
        <v>3.1529151066321754E-3</v>
      </c>
      <c r="AK2341" s="17">
        <f t="shared" ca="1" si="1100"/>
        <v>2000709.2083199963</v>
      </c>
      <c r="AL2341" s="4">
        <f t="shared" ca="1" si="1093"/>
        <v>2.0007092083199964</v>
      </c>
      <c r="AM2341" s="36">
        <f t="shared" ca="1" si="1094"/>
        <v>1.0007092083199964</v>
      </c>
      <c r="AN2341" s="37">
        <f ca="1">MIN((AK2341-MAX($AK$3:AK2341))/MAX($AK$3:AK2341),0)</f>
        <v>-0.21146681619550173</v>
      </c>
      <c r="AO2341" s="43"/>
      <c r="AP2341" s="38">
        <f t="shared" ca="1" si="1101"/>
        <v>883</v>
      </c>
      <c r="AQ2341" s="38">
        <f t="shared" ca="1" si="1111"/>
        <v>6958.0400000000964</v>
      </c>
      <c r="AR2341" s="38" cm="1">
        <f t="array" aca="1" ref="AR2341" ca="1">_xlfn.IFS(AND(P2340&gt;P2339,AP2341&gt;1),-(AP2341*G2340)*$BJ$7, AND(P2340&lt;P2339,AP2341&lt;1),(AP2341*G2340)*$BJ$7,P2340=P2339,0)</f>
        <v>0</v>
      </c>
      <c r="AS2341" s="41">
        <f t="shared" ca="1" si="1112"/>
        <v>3.1536676037700749E-3</v>
      </c>
      <c r="AT2341" s="40">
        <f t="shared" ca="1" si="1113"/>
        <v>2213290.7529600016</v>
      </c>
      <c r="AU2341" s="37">
        <f t="shared" ca="1" si="1102"/>
        <v>2.2132907529600017</v>
      </c>
      <c r="AV2341" s="37">
        <f t="shared" ca="1" si="1103"/>
        <v>1.2132907529600017</v>
      </c>
      <c r="AW2341" s="37">
        <f ca="1">MIN((AT2341-MAX($AT$3:AT2341))/MAX($AT$3:AT2341),0)</f>
        <v>-0.18993814197418601</v>
      </c>
      <c r="AY2341" s="6">
        <f t="shared" si="1114"/>
        <v>4.4376365643232774E-3</v>
      </c>
      <c r="AZ2341" s="5">
        <f t="shared" si="1104"/>
        <v>0.41032369968238241</v>
      </c>
      <c r="BA2341" s="6">
        <f>AZ2341-MAX($AZ$3:AZ2341)</f>
        <v>-1.0328599103462255</v>
      </c>
      <c r="BB2341" s="5"/>
      <c r="BC2341" s="5">
        <f t="shared" si="1105"/>
        <v>0.41032369968238241</v>
      </c>
      <c r="BD2341" s="5"/>
    </row>
    <row r="2342" spans="1:56" x14ac:dyDescent="0.5">
      <c r="A2342" s="14">
        <v>1623654000000</v>
      </c>
      <c r="B2342" s="13" t="d">
        <v>2021-06-14T06:59:59.99999979045242400</v>
      </c>
      <c r="C2342" s="14" t="s">
        <v>10</v>
      </c>
      <c r="D2342" s="15">
        <v>2504.35</v>
      </c>
      <c r="E2342" s="15">
        <v>2508.2600000000002</v>
      </c>
      <c r="F2342" s="15">
        <v>2490.69</v>
      </c>
      <c r="G2342" s="15">
        <v>2499.14</v>
      </c>
      <c r="H2342" s="15">
        <v>59538.002999999997</v>
      </c>
      <c r="I2342" s="15">
        <v>148764832.41354999</v>
      </c>
      <c r="J2342" s="15">
        <v>96681</v>
      </c>
      <c r="K2342" s="16">
        <v>2340</v>
      </c>
      <c r="L2342" s="14">
        <f ca="1">IF(K2342&gt;=$BF$5,AVERAGE(G2342:OFFSET(G2342,-$BF$5+1,,,)),0)</f>
        <v>2499.14</v>
      </c>
      <c r="M2342" s="14">
        <f ca="1">IF(K2342&gt;=$BF$6,AVERAGE(G2342:OFFSET(G2342,-$BF$6+1,,,)),0)</f>
        <v>2412.5971111111107</v>
      </c>
      <c r="N2342" s="14">
        <f t="shared" ca="1" si="1090"/>
        <v>1</v>
      </c>
      <c r="O2342" s="14">
        <f t="shared" ca="1" si="1091"/>
        <v>0</v>
      </c>
      <c r="P2342" s="14">
        <f t="shared" ca="1" si="1092"/>
        <v>1</v>
      </c>
      <c r="Q2342" s="17">
        <f t="shared" ca="1" si="1117"/>
        <v>915</v>
      </c>
      <c r="R2342" s="23">
        <f t="shared" ca="1" si="1118"/>
        <v>-4767.1500000000333</v>
      </c>
      <c r="S2342" s="19">
        <f t="shared" ca="1" si="1119"/>
        <v>-2.078676770046375E-3</v>
      </c>
      <c r="T2342" s="17">
        <f t="shared" ca="1" si="1115"/>
        <v>2288590.8500000089</v>
      </c>
      <c r="U2342" s="19">
        <f t="shared" ca="1" si="1095"/>
        <v>2.2885908500000087</v>
      </c>
      <c r="V2342" s="21">
        <f t="shared" ca="1" si="1096"/>
        <v>1.2885908500000087</v>
      </c>
      <c r="W2342" s="21">
        <f ca="1">MIN((T2342-MAX($T$3:T2342))/MAX($T$3:T2342),0)</f>
        <v>-0.18448746783383096</v>
      </c>
      <c r="X2342" s="22">
        <f t="shared" ca="1" si="1097"/>
        <v>-2.0763953776246069E-3</v>
      </c>
      <c r="Y2342" s="20">
        <f t="shared" ca="1" si="1106"/>
        <v>2116597.461631753</v>
      </c>
      <c r="Z2342" s="21">
        <f t="shared" ca="1" si="1107"/>
        <v>1.1165974616317531</v>
      </c>
      <c r="AA2342" s="6">
        <f ca="1">Z2342-MAX($Z$3:Z2342)</f>
        <v>-0.53193910126454047</v>
      </c>
      <c r="AB2342" s="6">
        <f t="shared" ca="1" si="1108"/>
        <v>-2.0763953776246069E-3</v>
      </c>
      <c r="AC2342" s="11">
        <f t="shared" ca="1" si="1109"/>
        <v>2116.5974616317462</v>
      </c>
      <c r="AD2342" s="6">
        <f t="shared" ca="1" si="1110"/>
        <v>1.1165974616317462</v>
      </c>
      <c r="AE2342" s="6">
        <f ca="1">AD2342-MAX($AD$3:AD2342)</f>
        <v>-0.53193910126454202</v>
      </c>
      <c r="AF2342" s="45"/>
      <c r="AG2342" s="12">
        <f t="shared" ca="1" si="1098"/>
        <v>798</v>
      </c>
      <c r="AH2342" s="12">
        <f t="shared" ca="1" si="1116"/>
        <v>-4149.6000000002177</v>
      </c>
      <c r="AI2342" s="39" cm="1">
        <f t="array" aca="1" ref="AI2342" ca="1">_xlfn.IFS(AND(P2341&gt;P2340,AG2342&gt;1),-(AG2342*G2341)*$BH$7, AND(P2341&lt;P2340,AG2342&lt;1),(AG2342*G2341)*$BH$7,P2341=P2340,0)</f>
        <v>0</v>
      </c>
      <c r="AJ2342" s="6">
        <f t="shared" ca="1" si="1099"/>
        <v>-2.0740645280903436E-3</v>
      </c>
      <c r="AK2342" s="17">
        <f t="shared" ca="1" si="1100"/>
        <v>1996559.6083199959</v>
      </c>
      <c r="AL2342" s="4">
        <f t="shared" ca="1" si="1093"/>
        <v>1.9965596083199959</v>
      </c>
      <c r="AM2342" s="36">
        <f t="shared" ca="1" si="1094"/>
        <v>0.9965596083199959</v>
      </c>
      <c r="AN2342" s="37">
        <f ca="1">MIN((AK2342-MAX($AK$3:AK2342))/MAX($AK$3:AK2342),0)</f>
        <v>-0.21310228490125283</v>
      </c>
      <c r="AO2342" s="43"/>
      <c r="AP2342" s="38">
        <f t="shared" ca="1" si="1101"/>
        <v>883</v>
      </c>
      <c r="AQ2342" s="38">
        <f t="shared" ca="1" si="1111"/>
        <v>-4591.6000000002405</v>
      </c>
      <c r="AR2342" s="38" cm="1">
        <f t="array" aca="1" ref="AR2342" ca="1">_xlfn.IFS(AND(P2341&gt;P2340,AP2342&gt;1),-(AP2342*G2341)*$BJ$7, AND(P2341&lt;P2340,AP2342&lt;1),(AP2342*G2341)*$BJ$7,P2341=P2340,0)</f>
        <v>0</v>
      </c>
      <c r="AS2342" s="41">
        <f t="shared" ca="1" si="1112"/>
        <v>-2.0745579828856855E-3</v>
      </c>
      <c r="AT2342" s="40">
        <f t="shared" ca="1" si="1113"/>
        <v>2208699.1529600015</v>
      </c>
      <c r="AU2342" s="37">
        <f t="shared" ca="1" si="1102"/>
        <v>2.2086991529600013</v>
      </c>
      <c r="AV2342" s="37">
        <f t="shared" ca="1" si="1103"/>
        <v>1.2086991529600013</v>
      </c>
      <c r="AW2342" s="37">
        <f ca="1">MIN((AT2342-MAX($AT$3:AT2342))/MAX($AT$3:AT2342),0)</f>
        <v>-0.19161866226838462</v>
      </c>
      <c r="AY2342" s="6">
        <f t="shared" si="1114"/>
        <v>-2.9283896109748575E-3</v>
      </c>
      <c r="AZ2342" s="5">
        <f t="shared" si="1104"/>
        <v>0.40739531007140756</v>
      </c>
      <c r="BA2342" s="6">
        <f>AZ2342-MAX($AZ$3:AZ2342)</f>
        <v>-1.0357882999572003</v>
      </c>
      <c r="BB2342" s="5"/>
      <c r="BC2342" s="5">
        <f t="shared" si="1105"/>
        <v>0.40739531007140756</v>
      </c>
      <c r="BD2342" s="5"/>
    </row>
    <row r="2343" spans="1:56" x14ac:dyDescent="0.5">
      <c r="A2343" s="14">
        <v>1623657600000</v>
      </c>
      <c r="B2343" s="13" t="d">
        <v>2021-06-14T08:00:00.00000020954757600</v>
      </c>
      <c r="C2343" s="14" t="s">
        <v>10</v>
      </c>
      <c r="D2343" s="15">
        <v>2499.17</v>
      </c>
      <c r="E2343" s="15">
        <v>2501</v>
      </c>
      <c r="F2343" s="15">
        <v>2469.15</v>
      </c>
      <c r="G2343" s="15">
        <v>2477.0700000000002</v>
      </c>
      <c r="H2343" s="15">
        <v>108109.243</v>
      </c>
      <c r="I2343" s="15">
        <v>268302220.17309999</v>
      </c>
      <c r="J2343" s="15">
        <v>126695</v>
      </c>
      <c r="K2343" s="16">
        <v>2341</v>
      </c>
      <c r="L2343" s="14">
        <f ca="1">IF(K2343&gt;=$BF$5,AVERAGE(G2343:OFFSET(G2343,-$BF$5+1,,,)),0)</f>
        <v>2477.0700000000002</v>
      </c>
      <c r="M2343" s="14">
        <f ca="1">IF(K2343&gt;=$BF$6,AVERAGE(G2343:OFFSET(G2343,-$BF$6+1,,,)),0)</f>
        <v>2412.1019999999999</v>
      </c>
      <c r="N2343" s="14">
        <f t="shared" ca="1" si="1090"/>
        <v>1</v>
      </c>
      <c r="O2343" s="14">
        <f t="shared" ca="1" si="1091"/>
        <v>0</v>
      </c>
      <c r="P2343" s="14">
        <f t="shared" ca="1" si="1092"/>
        <v>1</v>
      </c>
      <c r="Q2343" s="17">
        <f t="shared" ca="1" si="1117"/>
        <v>915</v>
      </c>
      <c r="R2343" s="23">
        <f t="shared" ca="1" si="1118"/>
        <v>-20221.499999999916</v>
      </c>
      <c r="S2343" s="19">
        <f t="shared" ca="1" si="1119"/>
        <v>-8.8357864403765477E-3</v>
      </c>
      <c r="T2343" s="17">
        <f t="shared" ca="1" si="1115"/>
        <v>2268369.3500000089</v>
      </c>
      <c r="U2343" s="19">
        <f t="shared" ca="1" si="1095"/>
        <v>2.2683693500000088</v>
      </c>
      <c r="V2343" s="21">
        <f t="shared" ca="1" si="1096"/>
        <v>1.2683693500000088</v>
      </c>
      <c r="W2343" s="21">
        <f ca="1">MIN((T2343-MAX($T$3:T2343))/MAX($T$3:T2343),0)</f>
        <v>-0.19169316240750198</v>
      </c>
      <c r="X2343" s="22">
        <f t="shared" ca="1" si="1097"/>
        <v>-8.8310378770295461E-3</v>
      </c>
      <c r="Y2343" s="20">
        <f t="shared" ca="1" si="1106"/>
        <v>2097905.7092776583</v>
      </c>
      <c r="Z2343" s="21">
        <f t="shared" ca="1" si="1107"/>
        <v>1.0979057092776583</v>
      </c>
      <c r="AA2343" s="6">
        <f ca="1">Z2343-MAX($Z$3:Z2343)</f>
        <v>-0.55063085361863529</v>
      </c>
      <c r="AB2343" s="6">
        <f t="shared" ca="1" si="1108"/>
        <v>-8.8310378770295461E-3</v>
      </c>
      <c r="AC2343" s="11">
        <f t="shared" ca="1" si="1109"/>
        <v>2097.9057092776516</v>
      </c>
      <c r="AD2343" s="6">
        <f t="shared" ca="1" si="1110"/>
        <v>1.0979057092776516</v>
      </c>
      <c r="AE2343" s="6">
        <f ca="1">AD2343-MAX($AD$3:AD2343)</f>
        <v>-0.55063085361863662</v>
      </c>
      <c r="AF2343" s="45"/>
      <c r="AG2343" s="12">
        <f t="shared" ca="1" si="1098"/>
        <v>798</v>
      </c>
      <c r="AH2343" s="12">
        <f t="shared" ca="1" si="1116"/>
        <v>-17611.859999999768</v>
      </c>
      <c r="AI2343" s="39" cm="1">
        <f t="array" aca="1" ref="AI2343" ca="1">_xlfn.IFS(AND(P2342&gt;P2341,AG2343&gt;1),-(AG2343*G2342)*$BH$7, AND(P2342&lt;P2341,AG2343&lt;1),(AG2343*G2342)*$BH$7,P2342=P2341,0)</f>
        <v>0</v>
      </c>
      <c r="AJ2343" s="6">
        <f t="shared" ca="1" si="1099"/>
        <v>-8.8211040264504093E-3</v>
      </c>
      <c r="AK2343" s="17">
        <f t="shared" ca="1" si="1100"/>
        <v>1978947.7483199961</v>
      </c>
      <c r="AL2343" s="4">
        <f t="shared" ca="1" si="1093"/>
        <v>1.978947748319996</v>
      </c>
      <c r="AM2343" s="36">
        <f t="shared" ca="1" si="1094"/>
        <v>0.97894774831999598</v>
      </c>
      <c r="AN2343" s="37">
        <f ca="1">MIN((AK2343-MAX($AK$3:AK2343))/MAX($AK$3:AK2343),0)</f>
        <v>-0.22004359150431504</v>
      </c>
      <c r="AO2343" s="43"/>
      <c r="AP2343" s="38">
        <f t="shared" ca="1" si="1101"/>
        <v>883</v>
      </c>
      <c r="AQ2343" s="38">
        <f t="shared" ca="1" si="1111"/>
        <v>-19487.809999999743</v>
      </c>
      <c r="AR2343" s="38" cm="1">
        <f t="array" aca="1" ref="AR2343" ca="1">_xlfn.IFS(AND(P2342&gt;P2341,AP2343&gt;1),-(AP2343*G2342)*$BJ$7, AND(P2342&lt;P2341,AP2343&lt;1),(AP2343*G2342)*$BJ$7,P2342=P2341,0)</f>
        <v>0</v>
      </c>
      <c r="AS2343" s="41">
        <f t="shared" ca="1" si="1112"/>
        <v>-8.8232070781948894E-3</v>
      </c>
      <c r="AT2343" s="40">
        <f t="shared" ca="1" si="1113"/>
        <v>2189211.3429600019</v>
      </c>
      <c r="AU2343" s="37">
        <f t="shared" ca="1" si="1102"/>
        <v>2.189211342960002</v>
      </c>
      <c r="AV2343" s="37">
        <f t="shared" ca="1" si="1103"/>
        <v>1.189211342960002</v>
      </c>
      <c r="AW2343" s="37">
        <f ca="1">MIN((AT2343-MAX($AT$3:AT2343))/MAX($AT$3:AT2343),0)</f>
        <v>-0.1987511782093388</v>
      </c>
      <c r="AY2343" s="6">
        <f t="shared" si="1114"/>
        <v>-1.2428761291194412E-2</v>
      </c>
      <c r="AZ2343" s="5">
        <f t="shared" si="1104"/>
        <v>0.39496654878021314</v>
      </c>
      <c r="BA2343" s="6">
        <f>AZ2343-MAX($AZ$3:AZ2343)</f>
        <v>-1.0482170612483948</v>
      </c>
      <c r="BB2343" s="5"/>
      <c r="BC2343" s="5">
        <f t="shared" si="1105"/>
        <v>0.39496654878021314</v>
      </c>
      <c r="BD2343" s="5"/>
    </row>
    <row r="2344" spans="1:56" x14ac:dyDescent="0.5">
      <c r="A2344" s="14">
        <v>1623661200000</v>
      </c>
      <c r="B2344" s="13" t="d">
        <v>2021-06-14T09:00:00.000</v>
      </c>
      <c r="C2344" s="14" t="s">
        <v>10</v>
      </c>
      <c r="D2344" s="15">
        <v>2477.0700000000002</v>
      </c>
      <c r="E2344" s="15">
        <v>2489.85</v>
      </c>
      <c r="F2344" s="15">
        <v>2468.59</v>
      </c>
      <c r="G2344" s="15">
        <v>2471.1999999999998</v>
      </c>
      <c r="H2344" s="15">
        <v>68859.069000000003</v>
      </c>
      <c r="I2344" s="15">
        <v>170691849.13264</v>
      </c>
      <c r="J2344" s="15">
        <v>102413</v>
      </c>
      <c r="K2344" s="16">
        <v>2342</v>
      </c>
      <c r="L2344" s="14">
        <f ca="1">IF(K2344&gt;=$BF$5,AVERAGE(G2344:OFFSET(G2344,-$BF$5+1,,,)),0)</f>
        <v>2471.1999999999998</v>
      </c>
      <c r="M2344" s="14">
        <f ca="1">IF(K2344&gt;=$BF$6,AVERAGE(G2344:OFFSET(G2344,-$BF$6+1,,,)),0)</f>
        <v>2411.6514444444442</v>
      </c>
      <c r="N2344" s="14">
        <f t="shared" ca="1" si="1090"/>
        <v>1</v>
      </c>
      <c r="O2344" s="14">
        <f t="shared" ca="1" si="1091"/>
        <v>0</v>
      </c>
      <c r="P2344" s="14">
        <f t="shared" ca="1" si="1092"/>
        <v>1</v>
      </c>
      <c r="Q2344" s="17">
        <f t="shared" ca="1" si="1117"/>
        <v>915</v>
      </c>
      <c r="R2344" s="23">
        <f t="shared" ca="1" si="1118"/>
        <v>-5371.0500000003158</v>
      </c>
      <c r="S2344" s="19">
        <f t="shared" ca="1" si="1119"/>
        <v>-2.3678022276223641E-3</v>
      </c>
      <c r="T2344" s="17">
        <f t="shared" ca="1" si="1115"/>
        <v>2262998.3000000087</v>
      </c>
      <c r="U2344" s="19">
        <f t="shared" ca="1" si="1095"/>
        <v>2.2629983000000085</v>
      </c>
      <c r="V2344" s="21">
        <f t="shared" ca="1" si="1096"/>
        <v>1.2629983000000085</v>
      </c>
      <c r="W2344" s="21">
        <f ca="1">MIN((T2344-MAX($T$3:T2344))/MAX($T$3:T2344),0)</f>
        <v>-0.19360707313815587</v>
      </c>
      <c r="X2344" s="22">
        <f t="shared" ca="1" si="1097"/>
        <v>-2.3697352113587478E-3</v>
      </c>
      <c r="Y2344" s="20">
        <f t="shared" ca="1" si="1106"/>
        <v>2092934.2282482726</v>
      </c>
      <c r="Z2344" s="21">
        <f t="shared" ca="1" si="1107"/>
        <v>1.0929342282482726</v>
      </c>
      <c r="AA2344" s="6">
        <f ca="1">Z2344-MAX($Z$3:Z2344)</f>
        <v>-0.555602334648021</v>
      </c>
      <c r="AB2344" s="6">
        <f t="shared" ca="1" si="1108"/>
        <v>-2.3697352113587478E-3</v>
      </c>
      <c r="AC2344" s="11">
        <f t="shared" ca="1" si="1109"/>
        <v>2092.9342282482658</v>
      </c>
      <c r="AD2344" s="6">
        <f t="shared" ca="1" si="1110"/>
        <v>1.0929342282482657</v>
      </c>
      <c r="AE2344" s="6">
        <f ca="1">AD2344-MAX($AD$3:AD2344)</f>
        <v>-0.55560233464802256</v>
      </c>
      <c r="AF2344" s="45"/>
      <c r="AG2344" s="12">
        <f t="shared" ca="1" si="1098"/>
        <v>798</v>
      </c>
      <c r="AH2344" s="12">
        <f t="shared" ca="1" si="1116"/>
        <v>-4684.2600000002758</v>
      </c>
      <c r="AI2344" s="39" cm="1">
        <f t="array" aca="1" ref="AI2344" ca="1">_xlfn.IFS(AND(P2343&gt;P2342,AG2344&gt;1),-(AG2344*G2343)*$BH$7, AND(P2343&lt;P2342,AG2344&lt;1),(AG2344*G2343)*$BH$7,P2343=P2342,0)</f>
        <v>0</v>
      </c>
      <c r="AJ2344" s="6">
        <f t="shared" ca="1" si="1099"/>
        <v>-2.3670458221935987E-3</v>
      </c>
      <c r="AK2344" s="17">
        <f t="shared" ca="1" si="1100"/>
        <v>1974263.4883199958</v>
      </c>
      <c r="AL2344" s="4">
        <f t="shared" ca="1" si="1093"/>
        <v>1.9742634883199959</v>
      </c>
      <c r="AM2344" s="36">
        <f t="shared" ca="1" si="1094"/>
        <v>0.97426348831999587</v>
      </c>
      <c r="AN2344" s="37">
        <f ca="1">MIN((AK2344-MAX($AK$3:AK2344))/MAX($AK$3:AK2344),0)</f>
        <v>-0.22188978406253787</v>
      </c>
      <c r="AO2344" s="43"/>
      <c r="AP2344" s="38">
        <f t="shared" ca="1" si="1101"/>
        <v>883</v>
      </c>
      <c r="AQ2344" s="38">
        <f t="shared" ca="1" si="1111"/>
        <v>-5183.2100000003047</v>
      </c>
      <c r="AR2344" s="38" cm="1">
        <f t="array" aca="1" ref="AR2344" ca="1">_xlfn.IFS(AND(P2343&gt;P2342,AP2344&gt;1),-(AP2344*G2343)*$BJ$7, AND(P2343&lt;P2342,AP2344&lt;1),(AP2344*G2343)*$BJ$7,P2343=P2342,0)</f>
        <v>0</v>
      </c>
      <c r="AS2344" s="41">
        <f t="shared" ca="1" si="1112"/>
        <v>-2.3676151764279456E-3</v>
      </c>
      <c r="AT2344" s="40">
        <f t="shared" ca="1" si="1113"/>
        <v>2184028.1329600015</v>
      </c>
      <c r="AU2344" s="37">
        <f t="shared" ca="1" si="1102"/>
        <v>2.1840281329600013</v>
      </c>
      <c r="AV2344" s="37">
        <f t="shared" ca="1" si="1103"/>
        <v>1.1840281329600013</v>
      </c>
      <c r="AW2344" s="37">
        <f ca="1">MIN((AT2344-MAX($AT$3:AT2344))/MAX($AT$3:AT2344),0)</f>
        <v>-0.20064822707990543</v>
      </c>
      <c r="AY2344" s="6">
        <f t="shared" si="1114"/>
        <v>-3.305701349312018E-3</v>
      </c>
      <c r="AZ2344" s="5">
        <f t="shared" si="1104"/>
        <v>0.39166084743090113</v>
      </c>
      <c r="BA2344" s="6">
        <f>AZ2344-MAX($AZ$3:AZ2344)</f>
        <v>-1.0515227625977068</v>
      </c>
      <c r="BB2344" s="5"/>
      <c r="BC2344" s="5">
        <f t="shared" si="1105"/>
        <v>0.39166084743090113</v>
      </c>
      <c r="BD2344" s="5"/>
    </row>
    <row r="2345" spans="1:56" x14ac:dyDescent="0.5">
      <c r="A2345" s="14">
        <v>1623664800000</v>
      </c>
      <c r="B2345" s="13" t="d">
        <v>2021-06-14T09:59:59.99999979045242400</v>
      </c>
      <c r="C2345" s="14" t="s">
        <v>10</v>
      </c>
      <c r="D2345" s="15">
        <v>2471.1999999999998</v>
      </c>
      <c r="E2345" s="15">
        <v>2496.7600000000002</v>
      </c>
      <c r="F2345" s="15">
        <v>2460</v>
      </c>
      <c r="G2345" s="15">
        <v>2487.5</v>
      </c>
      <c r="H2345" s="15">
        <v>82262.422999999995</v>
      </c>
      <c r="I2345" s="15">
        <v>204158519.00409001</v>
      </c>
      <c r="J2345" s="15">
        <v>115929</v>
      </c>
      <c r="K2345" s="16">
        <v>2343</v>
      </c>
      <c r="L2345" s="14">
        <f ca="1">IF(K2345&gt;=$BF$5,AVERAGE(G2345:OFFSET(G2345,-$BF$5+1,,,)),0)</f>
        <v>2487.5</v>
      </c>
      <c r="M2345" s="14">
        <f ca="1">IF(K2345&gt;=$BF$6,AVERAGE(G2345:OFFSET(G2345,-$BF$6+1,,,)),0)</f>
        <v>2411.7389999999996</v>
      </c>
      <c r="N2345" s="14">
        <f t="shared" ca="1" si="1090"/>
        <v>1</v>
      </c>
      <c r="O2345" s="14">
        <f t="shared" ca="1" si="1091"/>
        <v>0</v>
      </c>
      <c r="P2345" s="14">
        <f t="shared" ca="1" si="1092"/>
        <v>1</v>
      </c>
      <c r="Q2345" s="17">
        <f t="shared" ca="1" si="1117"/>
        <v>915</v>
      </c>
      <c r="R2345" s="23">
        <f t="shared" ca="1" si="1118"/>
        <v>14914.500000000167</v>
      </c>
      <c r="S2345" s="19">
        <f t="shared" ca="1" si="1119"/>
        <v>6.5905926663754498E-3</v>
      </c>
      <c r="T2345" s="17">
        <f t="shared" ca="1" si="1115"/>
        <v>2277912.8000000087</v>
      </c>
      <c r="U2345" s="19">
        <f t="shared" ca="1" si="1095"/>
        <v>2.2779128000000086</v>
      </c>
      <c r="V2345" s="21">
        <f t="shared" ca="1" si="1096"/>
        <v>1.2779128000000086</v>
      </c>
      <c r="W2345" s="21">
        <f ca="1">MIN((T2345-MAX($T$3:T2345))/MAX($T$3:T2345),0)</f>
        <v>-0.1882924658281632</v>
      </c>
      <c r="X2345" s="22">
        <f t="shared" ca="1" si="1097"/>
        <v>6.5959857559081403E-3</v>
      </c>
      <c r="Y2345" s="20">
        <f t="shared" ca="1" si="1106"/>
        <v>2106739.1926058508</v>
      </c>
      <c r="Z2345" s="21">
        <f t="shared" ca="1" si="1107"/>
        <v>1.1067391926058507</v>
      </c>
      <c r="AA2345" s="6">
        <f ca="1">Z2345-MAX($Z$3:Z2345)</f>
        <v>-0.54179737029044284</v>
      </c>
      <c r="AB2345" s="6">
        <f t="shared" ca="1" si="1108"/>
        <v>6.5959857559081403E-3</v>
      </c>
      <c r="AC2345" s="11">
        <f t="shared" ca="1" si="1109"/>
        <v>2106.739192605844</v>
      </c>
      <c r="AD2345" s="6">
        <f t="shared" ca="1" si="1110"/>
        <v>1.1067391926058441</v>
      </c>
      <c r="AE2345" s="6">
        <f ca="1">AD2345-MAX($AD$3:AD2345)</f>
        <v>-0.54179737029044417</v>
      </c>
      <c r="AF2345" s="45"/>
      <c r="AG2345" s="12">
        <f t="shared" ca="1" si="1098"/>
        <v>798</v>
      </c>
      <c r="AH2345" s="12">
        <f t="shared" ca="1" si="1116"/>
        <v>13007.400000000145</v>
      </c>
      <c r="AI2345" s="39" cm="1">
        <f t="array" aca="1" ref="AI2345" ca="1">_xlfn.IFS(AND(P2344&gt;P2343,AG2345&gt;1),-(AG2345*G2344)*$BH$7, AND(P2344&lt;P2343,AG2345&lt;1),(AG2345*G2344)*$BH$7,P2344=P2343,0)</f>
        <v>0</v>
      </c>
      <c r="AJ2345" s="6">
        <f t="shared" ca="1" si="1099"/>
        <v>6.5884822755187672E-3</v>
      </c>
      <c r="AK2345" s="17">
        <f t="shared" ca="1" si="1100"/>
        <v>1987270.888319996</v>
      </c>
      <c r="AL2345" s="4">
        <f t="shared" ca="1" si="1093"/>
        <v>1.9872708883199959</v>
      </c>
      <c r="AM2345" s="36">
        <f t="shared" ca="1" si="1094"/>
        <v>0.98727088831999588</v>
      </c>
      <c r="AN2345" s="37">
        <f ca="1">MIN((AK2345-MAX($AK$3:AK2345))/MAX($AK$3:AK2345),0)</f>
        <v>-0.21676321869643383</v>
      </c>
      <c r="AO2345" s="43"/>
      <c r="AP2345" s="38">
        <f t="shared" ca="1" si="1101"/>
        <v>883</v>
      </c>
      <c r="AQ2345" s="38">
        <f t="shared" ca="1" si="1111"/>
        <v>14392.900000000162</v>
      </c>
      <c r="AR2345" s="38" cm="1">
        <f t="array" aca="1" ref="AR2345" ca="1">_xlfn.IFS(AND(P2344&gt;P2343,AP2345&gt;1),-(AP2345*G2344)*$BJ$7, AND(P2344&lt;P2343,AP2345&lt;1),(AP2345*G2344)*$BJ$7,P2344=P2343,0)</f>
        <v>0</v>
      </c>
      <c r="AS2345" s="41">
        <f t="shared" ca="1" si="1112"/>
        <v>6.5900707883710004E-3</v>
      </c>
      <c r="AT2345" s="40">
        <f t="shared" ca="1" si="1113"/>
        <v>2198421.0329600018</v>
      </c>
      <c r="AU2345" s="37">
        <f t="shared" ca="1" si="1102"/>
        <v>2.198421032960002</v>
      </c>
      <c r="AV2345" s="37">
        <f t="shared" ca="1" si="1103"/>
        <v>1.198421032960002</v>
      </c>
      <c r="AW2345" s="37">
        <f ca="1">MIN((AT2345-MAX($AT$3:AT2345))/MAX($AT$3:AT2345),0)</f>
        <v>-0.19538044231155208</v>
      </c>
      <c r="AY2345" s="6">
        <f t="shared" si="1114"/>
        <v>9.1793751267092993E-3</v>
      </c>
      <c r="AZ2345" s="5">
        <f t="shared" si="1104"/>
        <v>0.40084022255761043</v>
      </c>
      <c r="BA2345" s="6">
        <f>AZ2345-MAX($AZ$3:AZ2345)</f>
        <v>-1.0423433874709975</v>
      </c>
      <c r="BB2345" s="5"/>
      <c r="BC2345" s="5">
        <f t="shared" si="1105"/>
        <v>0.40084022255761043</v>
      </c>
      <c r="BD2345" s="5"/>
    </row>
    <row r="2346" spans="1:56" x14ac:dyDescent="0.5">
      <c r="A2346" s="14">
        <v>1623668400000</v>
      </c>
      <c r="B2346" s="13" t="d">
        <v>2021-06-14T11:00:00.00000020954757600</v>
      </c>
      <c r="C2346" s="14" t="s">
        <v>10</v>
      </c>
      <c r="D2346" s="15">
        <v>2487.5100000000002</v>
      </c>
      <c r="E2346" s="15">
        <v>2489.98</v>
      </c>
      <c r="F2346" s="15">
        <v>2474.5700000000002</v>
      </c>
      <c r="G2346" s="15">
        <v>2478.46</v>
      </c>
      <c r="H2346" s="15">
        <v>53266.315000000002</v>
      </c>
      <c r="I2346" s="15">
        <v>132199360.12242</v>
      </c>
      <c r="J2346" s="15">
        <v>92437</v>
      </c>
      <c r="K2346" s="16">
        <v>2344</v>
      </c>
      <c r="L2346" s="14">
        <f ca="1">IF(K2346&gt;=$BF$5,AVERAGE(G2346:OFFSET(G2346,-$BF$5+1,,,)),0)</f>
        <v>2478.46</v>
      </c>
      <c r="M2346" s="14">
        <f ca="1">IF(K2346&gt;=$BF$6,AVERAGE(G2346:OFFSET(G2346,-$BF$6+1,,,)),0)</f>
        <v>2411.8919999999998</v>
      </c>
      <c r="N2346" s="14">
        <f t="shared" ca="1" si="1090"/>
        <v>1</v>
      </c>
      <c r="O2346" s="14">
        <f t="shared" ca="1" si="1091"/>
        <v>0</v>
      </c>
      <c r="P2346" s="14">
        <f t="shared" ca="1" si="1092"/>
        <v>1</v>
      </c>
      <c r="Q2346" s="17">
        <f t="shared" ca="1" si="1117"/>
        <v>915</v>
      </c>
      <c r="R2346" s="23">
        <f t="shared" ca="1" si="1118"/>
        <v>-8280.7500000001673</v>
      </c>
      <c r="S2346" s="19">
        <f t="shared" ca="1" si="1119"/>
        <v>-3.6352357298313331E-3</v>
      </c>
      <c r="T2346" s="17">
        <f t="shared" ca="1" si="1115"/>
        <v>2269632.0500000087</v>
      </c>
      <c r="U2346" s="19">
        <f t="shared" ca="1" si="1095"/>
        <v>2.2696320500000087</v>
      </c>
      <c r="V2346" s="21">
        <f t="shared" ca="1" si="1096"/>
        <v>1.2696320500000087</v>
      </c>
      <c r="W2346" s="21">
        <f ca="1">MIN((T2346-MAX($T$3:T2346))/MAX($T$3:T2346),0)</f>
        <v>-0.1912432140585579</v>
      </c>
      <c r="X2346" s="22">
        <f t="shared" ca="1" si="1097"/>
        <v>-3.6341708542713125E-3</v>
      </c>
      <c r="Y2346" s="20">
        <f t="shared" ca="1" si="1106"/>
        <v>2099082.9424345316</v>
      </c>
      <c r="Z2346" s="21">
        <f t="shared" ca="1" si="1107"/>
        <v>1.0990829424345316</v>
      </c>
      <c r="AA2346" s="6">
        <f ca="1">Z2346-MAX($Z$3:Z2346)</f>
        <v>-0.54945362046176194</v>
      </c>
      <c r="AB2346" s="6">
        <f t="shared" ca="1" si="1108"/>
        <v>-3.6341708542713125E-3</v>
      </c>
      <c r="AC2346" s="11">
        <f t="shared" ca="1" si="1109"/>
        <v>2099.0829424345247</v>
      </c>
      <c r="AD2346" s="6">
        <f t="shared" ca="1" si="1110"/>
        <v>1.0990829424345248</v>
      </c>
      <c r="AE2346" s="6">
        <f ca="1">AD2346-MAX($AD$3:AD2346)</f>
        <v>-0.54945362046176349</v>
      </c>
      <c r="AF2346" s="45"/>
      <c r="AG2346" s="12">
        <f t="shared" ca="1" si="1098"/>
        <v>798</v>
      </c>
      <c r="AH2346" s="12">
        <f t="shared" ca="1" si="1116"/>
        <v>-7213.919999999971</v>
      </c>
      <c r="AI2346" s="39" cm="1">
        <f t="array" aca="1" ref="AI2346" ca="1">_xlfn.IFS(AND(P2345&gt;P2344,AG2346&gt;1),-(AG2346*G2345)*$BH$7, AND(P2345&lt;P2344,AG2346&lt;1),(AG2346*G2345)*$BH$7,P2345=P2344,0)</f>
        <v>0</v>
      </c>
      <c r="AJ2346" s="6">
        <f t="shared" ca="1" si="1099"/>
        <v>-3.6300637433976063E-3</v>
      </c>
      <c r="AK2346" s="17">
        <f t="shared" ca="1" si="1100"/>
        <v>1980056.968319996</v>
      </c>
      <c r="AL2346" s="4">
        <f t="shared" ca="1" si="1093"/>
        <v>1.980056968319996</v>
      </c>
      <c r="AM2346" s="36">
        <f t="shared" ca="1" si="1094"/>
        <v>0.980056968319996</v>
      </c>
      <c r="AN2346" s="37">
        <f ca="1">MIN((AK2346-MAX($AK$3:AK2346))/MAX($AK$3:AK2346),0)</f>
        <v>-0.21960641813873932</v>
      </c>
      <c r="AO2346" s="43"/>
      <c r="AP2346" s="38">
        <f t="shared" ca="1" si="1101"/>
        <v>883</v>
      </c>
      <c r="AQ2346" s="38">
        <f t="shared" ca="1" si="1111"/>
        <v>-7982.3199999999679</v>
      </c>
      <c r="AR2346" s="38" cm="1">
        <f t="array" aca="1" ref="AR2346" ca="1">_xlfn.IFS(AND(P2345&gt;P2344,AP2346&gt;1),-(AP2346*G2345)*$BJ$7, AND(P2345&lt;P2344,AP2346&lt;1),(AP2346*G2345)*$BJ$7,P2345=P2344,0)</f>
        <v>0</v>
      </c>
      <c r="AS2346" s="41">
        <f t="shared" ca="1" si="1112"/>
        <v>-3.6309332381397382E-3</v>
      </c>
      <c r="AT2346" s="40">
        <f t="shared" ca="1" si="1113"/>
        <v>2190438.712960002</v>
      </c>
      <c r="AU2346" s="37">
        <f t="shared" ca="1" si="1102"/>
        <v>2.190438712960002</v>
      </c>
      <c r="AV2346" s="37">
        <f t="shared" ca="1" si="1103"/>
        <v>1.190438712960002</v>
      </c>
      <c r="AW2346" s="37">
        <f ca="1">MIN((AT2346-MAX($AT$3:AT2346))/MAX($AT$3:AT2346),0)</f>
        <v>-0.19830196220762031</v>
      </c>
      <c r="AY2346" s="6">
        <f t="shared" si="1114"/>
        <v>-5.0908927083098687E-3</v>
      </c>
      <c r="AZ2346" s="5">
        <f t="shared" si="1104"/>
        <v>0.39574932984930056</v>
      </c>
      <c r="BA2346" s="6">
        <f>AZ2346-MAX($AZ$3:AZ2346)</f>
        <v>-1.0474342801793073</v>
      </c>
      <c r="BB2346" s="5"/>
      <c r="BC2346" s="5">
        <f t="shared" si="1105"/>
        <v>0.39574932984930056</v>
      </c>
      <c r="BD2346" s="5"/>
    </row>
    <row r="2347" spans="1:56" x14ac:dyDescent="0.5">
      <c r="A2347" s="14">
        <v>1623672000000</v>
      </c>
      <c r="B2347" s="13" t="d">
        <v>2021-06-14T12:00:00.000</v>
      </c>
      <c r="C2347" s="14" t="s">
        <v>10</v>
      </c>
      <c r="D2347" s="15">
        <v>2478.4499999999998</v>
      </c>
      <c r="E2347" s="15">
        <v>2498.73</v>
      </c>
      <c r="F2347" s="15">
        <v>2470</v>
      </c>
      <c r="G2347" s="15">
        <v>2492</v>
      </c>
      <c r="H2347" s="15">
        <v>94767.388999999996</v>
      </c>
      <c r="I2347" s="15">
        <v>235418005.32099</v>
      </c>
      <c r="J2347" s="15">
        <v>124890</v>
      </c>
      <c r="K2347" s="16">
        <v>2345</v>
      </c>
      <c r="L2347" s="14">
        <f ca="1">IF(K2347&gt;=$BF$5,AVERAGE(G2347:OFFSET(G2347,-$BF$5+1,,,)),0)</f>
        <v>2492</v>
      </c>
      <c r="M2347" s="14">
        <f ca="1">IF(K2347&gt;=$BF$6,AVERAGE(G2347:OFFSET(G2347,-$BF$6+1,,,)),0)</f>
        <v>2412.1026666666667</v>
      </c>
      <c r="N2347" s="14">
        <f t="shared" ca="1" si="1090"/>
        <v>1</v>
      </c>
      <c r="O2347" s="14">
        <f t="shared" ca="1" si="1091"/>
        <v>0</v>
      </c>
      <c r="P2347" s="14">
        <f t="shared" ca="1" si="1092"/>
        <v>1</v>
      </c>
      <c r="Q2347" s="17">
        <f t="shared" ca="1" si="1117"/>
        <v>915</v>
      </c>
      <c r="R2347" s="23">
        <f t="shared" ca="1" si="1118"/>
        <v>12398.250000000167</v>
      </c>
      <c r="S2347" s="19">
        <f t="shared" ca="1" si="1119"/>
        <v>5.4626695988013209E-3</v>
      </c>
      <c r="T2347" s="17">
        <f t="shared" ca="1" si="1115"/>
        <v>2282030.3000000087</v>
      </c>
      <c r="U2347" s="19">
        <f t="shared" ca="1" si="1095"/>
        <v>2.2820303000000086</v>
      </c>
      <c r="V2347" s="21">
        <f t="shared" ca="1" si="1096"/>
        <v>1.2820303000000086</v>
      </c>
      <c r="W2347" s="21">
        <f ca="1">MIN((T2347-MAX($T$3:T2347))/MAX($T$3:T2347),0)</f>
        <v>-0.18682524295117137</v>
      </c>
      <c r="X2347" s="22">
        <f t="shared" ca="1" si="1097"/>
        <v>5.4630698094784158E-3</v>
      </c>
      <c r="Y2347" s="20">
        <f t="shared" ca="1" si="1106"/>
        <v>2110550.3790849368</v>
      </c>
      <c r="Z2347" s="21">
        <f t="shared" ca="1" si="1107"/>
        <v>1.1105503790849367</v>
      </c>
      <c r="AA2347" s="6">
        <f ca="1">Z2347-MAX($Z$3:Z2347)</f>
        <v>-0.53798618381135688</v>
      </c>
      <c r="AB2347" s="6">
        <f t="shared" ca="1" si="1108"/>
        <v>5.4630698094784158E-3</v>
      </c>
      <c r="AC2347" s="11">
        <f t="shared" ca="1" si="1109"/>
        <v>2110.5503790849298</v>
      </c>
      <c r="AD2347" s="6">
        <f t="shared" ca="1" si="1110"/>
        <v>1.1105503790849298</v>
      </c>
      <c r="AE2347" s="6">
        <f ca="1">AD2347-MAX($AD$3:AD2347)</f>
        <v>-0.53798618381135843</v>
      </c>
      <c r="AF2347" s="45"/>
      <c r="AG2347" s="12">
        <f t="shared" ca="1" si="1098"/>
        <v>798</v>
      </c>
      <c r="AH2347" s="12">
        <f t="shared" ca="1" si="1116"/>
        <v>10804.919999999971</v>
      </c>
      <c r="AI2347" s="39" cm="1">
        <f t="array" aca="1" ref="AI2347" ca="1">_xlfn.IFS(AND(P2346&gt;P2345,AG2347&gt;1),-(AG2347*G2346)*$BH$7, AND(P2346&lt;P2345,AG2347&lt;1),(AG2347*G2346)*$BH$7,P2346=P2345,0)</f>
        <v>0</v>
      </c>
      <c r="AJ2347" s="6">
        <f t="shared" ca="1" si="1099"/>
        <v>5.4568732985331931E-3</v>
      </c>
      <c r="AK2347" s="17">
        <f t="shared" ca="1" si="1100"/>
        <v>1990861.888319996</v>
      </c>
      <c r="AL2347" s="4">
        <f t="shared" ca="1" si="1093"/>
        <v>1.990861888319996</v>
      </c>
      <c r="AM2347" s="36">
        <f t="shared" ca="1" si="1094"/>
        <v>0.990861888319996</v>
      </c>
      <c r="AN2347" s="37">
        <f ca="1">MIN((AK2347-MAX($AK$3:AK2347))/MAX($AK$3:AK2347),0)</f>
        <v>-0.21534790923953395</v>
      </c>
      <c r="AO2347" s="43"/>
      <c r="AP2347" s="38">
        <f t="shared" ca="1" si="1101"/>
        <v>883</v>
      </c>
      <c r="AQ2347" s="38">
        <f t="shared" ca="1" si="1111"/>
        <v>11955.819999999967</v>
      </c>
      <c r="AR2347" s="38" cm="1">
        <f t="array" aca="1" ref="AR2347" ca="1">_xlfn.IFS(AND(P2346&gt;P2345,AP2347&gt;1),-(AP2347*G2346)*$BJ$7, AND(P2346&lt;P2345,AP2347&lt;1),(AP2347*G2346)*$BJ$7,P2346=P2345,0)</f>
        <v>0</v>
      </c>
      <c r="AS2347" s="41">
        <f t="shared" ca="1" si="1112"/>
        <v>5.4581851248619176E-3</v>
      </c>
      <c r="AT2347" s="40">
        <f t="shared" ca="1" si="1113"/>
        <v>2202394.5329600018</v>
      </c>
      <c r="AU2347" s="37">
        <f t="shared" ca="1" si="1102"/>
        <v>2.2023945329600019</v>
      </c>
      <c r="AV2347" s="37">
        <f t="shared" ca="1" si="1103"/>
        <v>1.2023945329600019</v>
      </c>
      <c r="AW2347" s="37">
        <f ca="1">MIN((AT2347-MAX($AT$3:AT2347))/MAX($AT$3:AT2347),0)</f>
        <v>-0.193926145903111</v>
      </c>
      <c r="AY2347" s="6">
        <f t="shared" si="1114"/>
        <v>7.6250760254994998E-3</v>
      </c>
      <c r="AZ2347" s="5">
        <f t="shared" si="1104"/>
        <v>0.40337440587480006</v>
      </c>
      <c r="BA2347" s="6">
        <f>AZ2347-MAX($AZ$3:AZ2347)</f>
        <v>-1.0398092041538078</v>
      </c>
      <c r="BB2347" s="5"/>
      <c r="BC2347" s="5">
        <f t="shared" si="1105"/>
        <v>0.40337440587480006</v>
      </c>
      <c r="BD2347" s="5"/>
    </row>
    <row r="2348" spans="1:56" x14ac:dyDescent="0.5">
      <c r="A2348" s="14">
        <v>1623675600000</v>
      </c>
      <c r="B2348" s="13" t="d">
        <v>2021-06-14T12:59:59.99999979045242400</v>
      </c>
      <c r="C2348" s="14" t="s">
        <v>10</v>
      </c>
      <c r="D2348" s="15">
        <v>2491.9899999999998</v>
      </c>
      <c r="E2348" s="15">
        <v>2566.5100000000002</v>
      </c>
      <c r="F2348" s="15">
        <v>2487.2800000000002</v>
      </c>
      <c r="G2348" s="15">
        <v>2554.94</v>
      </c>
      <c r="H2348" s="15">
        <v>280464.78899999999</v>
      </c>
      <c r="I2348" s="15">
        <v>711450154.54267001</v>
      </c>
      <c r="J2348" s="15">
        <v>287993</v>
      </c>
      <c r="K2348" s="16">
        <v>2346</v>
      </c>
      <c r="L2348" s="14">
        <f ca="1">IF(K2348&gt;=$BF$5,AVERAGE(G2348:OFFSET(G2348,-$BF$5+1,,,)),0)</f>
        <v>2554.94</v>
      </c>
      <c r="M2348" s="14">
        <f ca="1">IF(K2348&gt;=$BF$6,AVERAGE(G2348:OFFSET(G2348,-$BF$6+1,,,)),0)</f>
        <v>2413.183</v>
      </c>
      <c r="N2348" s="14">
        <f t="shared" ca="1" si="1090"/>
        <v>1</v>
      </c>
      <c r="O2348" s="14">
        <f t="shared" ca="1" si="1091"/>
        <v>0</v>
      </c>
      <c r="P2348" s="14">
        <f t="shared" ca="1" si="1092"/>
        <v>1</v>
      </c>
      <c r="Q2348" s="17">
        <f t="shared" ca="1" si="1117"/>
        <v>915</v>
      </c>
      <c r="R2348" s="23">
        <f t="shared" ca="1" si="1118"/>
        <v>57599.250000000247</v>
      </c>
      <c r="S2348" s="19">
        <f t="shared" ca="1" si="1119"/>
        <v>2.5240352855963405E-2</v>
      </c>
      <c r="T2348" s="17">
        <f t="shared" ca="1" si="1115"/>
        <v>2339629.5500000091</v>
      </c>
      <c r="U2348" s="19">
        <f t="shared" ca="1" si="1095"/>
        <v>2.3396295500000091</v>
      </c>
      <c r="V2348" s="21">
        <f t="shared" ca="1" si="1096"/>
        <v>1.3396295500000091</v>
      </c>
      <c r="W2348" s="21">
        <f ca="1">MIN((T2348-MAX($T$3:T2348))/MAX($T$3:T2348),0)</f>
        <v>-0.16630042514969653</v>
      </c>
      <c r="X2348" s="22">
        <f t="shared" ca="1" si="1097"/>
        <v>2.5256821829855669E-2</v>
      </c>
      <c r="Y2348" s="20">
        <f t="shared" ca="1" si="1106"/>
        <v>2163856.1739724195</v>
      </c>
      <c r="Z2348" s="21">
        <f t="shared" ca="1" si="1107"/>
        <v>1.1638561739724194</v>
      </c>
      <c r="AA2348" s="6">
        <f ca="1">Z2348-MAX($Z$3:Z2348)</f>
        <v>-0.48468038892387422</v>
      </c>
      <c r="AB2348" s="6">
        <f t="shared" ca="1" si="1108"/>
        <v>2.5256821829855669E-2</v>
      </c>
      <c r="AC2348" s="11">
        <f t="shared" ca="1" si="1109"/>
        <v>2163.8561739724123</v>
      </c>
      <c r="AD2348" s="6">
        <f t="shared" ca="1" si="1110"/>
        <v>1.1638561739724123</v>
      </c>
      <c r="AE2348" s="6">
        <f ca="1">AD2348-MAX($AD$3:AD2348)</f>
        <v>-0.48468038892387599</v>
      </c>
      <c r="AF2348" s="45"/>
      <c r="AG2348" s="12">
        <f t="shared" ca="1" si="1098"/>
        <v>798</v>
      </c>
      <c r="AH2348" s="12">
        <f t="shared" ca="1" si="1116"/>
        <v>50226.120000000046</v>
      </c>
      <c r="AI2348" s="39" cm="1">
        <f t="array" aca="1" ref="AI2348" ca="1">_xlfn.IFS(AND(P2347&gt;P2346,AG2348&gt;1),-(AG2348*G2347)*$BH$7, AND(P2347&lt;P2346,AG2348&lt;1),(AG2348*G2347)*$BH$7,P2347=P2346,0)</f>
        <v>0</v>
      </c>
      <c r="AJ2348" s="6">
        <f t="shared" ca="1" si="1099"/>
        <v>2.522832964690672E-2</v>
      </c>
      <c r="AK2348" s="17">
        <f t="shared" ca="1" si="1100"/>
        <v>2041088.0083199961</v>
      </c>
      <c r="AL2348" s="4">
        <f t="shared" ca="1" si="1093"/>
        <v>2.041088008319996</v>
      </c>
      <c r="AM2348" s="36">
        <f t="shared" ca="1" si="1094"/>
        <v>1.041088008319996</v>
      </c>
      <c r="AN2348" s="37">
        <f ca="1">MIN((AK2348-MAX($AK$3:AK2348))/MAX($AK$3:AK2348),0)</f>
        <v>-0.19555244763569432</v>
      </c>
      <c r="AO2348" s="43"/>
      <c r="AP2348" s="38">
        <f t="shared" ca="1" si="1101"/>
        <v>883</v>
      </c>
      <c r="AQ2348" s="38">
        <f t="shared" ca="1" si="1111"/>
        <v>55576.020000000048</v>
      </c>
      <c r="AR2348" s="38" cm="1">
        <f t="array" aca="1" ref="AR2348" ca="1">_xlfn.IFS(AND(P2347&gt;P2346,AP2348&gt;1),-(AP2348*G2347)*$BJ$7, AND(P2347&lt;P2346,AP2348&lt;1),(AP2348*G2347)*$BJ$7,P2347=P2346,0)</f>
        <v>0</v>
      </c>
      <c r="AS2348" s="41">
        <f t="shared" ca="1" si="1112"/>
        <v>2.5234361586117041E-2</v>
      </c>
      <c r="AT2348" s="40">
        <f t="shared" ca="1" si="1113"/>
        <v>2257970.5529600019</v>
      </c>
      <c r="AU2348" s="37">
        <f t="shared" ca="1" si="1102"/>
        <v>2.257970552960002</v>
      </c>
      <c r="AV2348" s="37">
        <f t="shared" ca="1" si="1103"/>
        <v>1.257970552960002</v>
      </c>
      <c r="AW2348" s="37">
        <f ca="1">MIN((AT2348-MAX($AT$3:AT2348))/MAX($AT$3:AT2348),0)</f>
        <v>-0.17358538680371516</v>
      </c>
      <c r="AY2348" s="6">
        <f t="shared" si="1114"/>
        <v>3.5444777329759203E-2</v>
      </c>
      <c r="AZ2348" s="5">
        <f t="shared" si="1104"/>
        <v>0.43881918320455926</v>
      </c>
      <c r="BA2348" s="6">
        <f>AZ2348-MAX($AZ$3:AZ2348)</f>
        <v>-1.0043644268240488</v>
      </c>
      <c r="BB2348" s="5"/>
      <c r="BC2348" s="5">
        <f t="shared" si="1105"/>
        <v>0.43881918320455926</v>
      </c>
      <c r="BD2348" s="5"/>
    </row>
    <row r="2349" spans="1:56" x14ac:dyDescent="0.5">
      <c r="A2349" s="14">
        <v>1623679200000</v>
      </c>
      <c r="B2349" s="13" t="d">
        <v>2021-06-14T14:00:00.00000020954757600</v>
      </c>
      <c r="C2349" s="14" t="s">
        <v>10</v>
      </c>
      <c r="D2349" s="15">
        <v>2554.9299999999998</v>
      </c>
      <c r="E2349" s="15">
        <v>2579.34</v>
      </c>
      <c r="F2349" s="15">
        <v>2543.09</v>
      </c>
      <c r="G2349" s="15">
        <v>2552.9899999999998</v>
      </c>
      <c r="H2349" s="15">
        <v>186653.27499999999</v>
      </c>
      <c r="I2349" s="15">
        <v>478361545.24642998</v>
      </c>
      <c r="J2349" s="15">
        <v>193278</v>
      </c>
      <c r="K2349" s="16">
        <v>2347</v>
      </c>
      <c r="L2349" s="14">
        <f ca="1">IF(K2349&gt;=$BF$5,AVERAGE(G2349:OFFSET(G2349,-$BF$5+1,,,)),0)</f>
        <v>2552.9899999999998</v>
      </c>
      <c r="M2349" s="14">
        <f ca="1">IF(K2349&gt;=$BF$6,AVERAGE(G2349:OFFSET(G2349,-$BF$6+1,,,)),0)</f>
        <v>2414.1204444444443</v>
      </c>
      <c r="N2349" s="14">
        <f t="shared" ca="1" si="1090"/>
        <v>1</v>
      </c>
      <c r="O2349" s="14">
        <f t="shared" ca="1" si="1091"/>
        <v>0</v>
      </c>
      <c r="P2349" s="14">
        <f t="shared" ca="1" si="1092"/>
        <v>1</v>
      </c>
      <c r="Q2349" s="17">
        <f t="shared" ca="1" si="1117"/>
        <v>915</v>
      </c>
      <c r="R2349" s="23">
        <f t="shared" ca="1" si="1118"/>
        <v>-1775.1000000000499</v>
      </c>
      <c r="S2349" s="19">
        <f t="shared" ca="1" si="1119"/>
        <v>-7.5870985643861565E-4</v>
      </c>
      <c r="T2349" s="17">
        <f t="shared" ca="1" si="1115"/>
        <v>2337854.450000009</v>
      </c>
      <c r="U2349" s="19">
        <f t="shared" ca="1" si="1095"/>
        <v>2.3378544500000089</v>
      </c>
      <c r="V2349" s="21">
        <f t="shared" ca="1" si="1096"/>
        <v>1.3378544500000089</v>
      </c>
      <c r="W2349" s="21">
        <f ca="1">MIN((T2349-MAX($T$3:T2349))/MAX($T$3:T2349),0)</f>
        <v>-0.16693296123444418</v>
      </c>
      <c r="X2349" s="22">
        <f t="shared" ca="1" si="1097"/>
        <v>-7.6322731649280939E-4</v>
      </c>
      <c r="Y2349" s="20">
        <f t="shared" ca="1" si="1106"/>
        <v>2162204.659831482</v>
      </c>
      <c r="Z2349" s="21">
        <f t="shared" ca="1" si="1107"/>
        <v>1.1622046598314819</v>
      </c>
      <c r="AA2349" s="6">
        <f ca="1">Z2349-MAX($Z$3:Z2349)</f>
        <v>-0.48633190306481167</v>
      </c>
      <c r="AB2349" s="6">
        <f t="shared" ca="1" si="1108"/>
        <v>-7.6322731649280939E-4</v>
      </c>
      <c r="AC2349" s="11">
        <f t="shared" ca="1" si="1109"/>
        <v>2162.2046598314751</v>
      </c>
      <c r="AD2349" s="6">
        <f t="shared" ca="1" si="1110"/>
        <v>1.162204659831475</v>
      </c>
      <c r="AE2349" s="6">
        <f ca="1">AD2349-MAX($AD$3:AD2349)</f>
        <v>-0.48633190306481322</v>
      </c>
      <c r="AF2349" s="45"/>
      <c r="AG2349" s="12">
        <f t="shared" ca="1" si="1098"/>
        <v>798</v>
      </c>
      <c r="AH2349" s="12">
        <f t="shared" ca="1" si="1116"/>
        <v>-1556.1000000002177</v>
      </c>
      <c r="AI2349" s="39" cm="1">
        <f t="array" aca="1" ref="AI2349" ca="1">_xlfn.IFS(AND(P2348&gt;P2347,AG2349&gt;1),-(AG2349*G2348)*$BH$7, AND(P2348&lt;P2347,AG2349&lt;1),(AG2349*G2348)*$BH$7,P2348=P2347,0)</f>
        <v>0</v>
      </c>
      <c r="AJ2349" s="6">
        <f t="shared" ca="1" si="1099"/>
        <v>-7.6238750786695954E-4</v>
      </c>
      <c r="AK2349" s="17">
        <f t="shared" ca="1" si="1100"/>
        <v>2039531.9083199957</v>
      </c>
      <c r="AL2349" s="4">
        <f t="shared" ca="1" si="1093"/>
        <v>2.0395319083199959</v>
      </c>
      <c r="AM2349" s="36">
        <f t="shared" ca="1" si="1094"/>
        <v>1.0395319083199959</v>
      </c>
      <c r="AN2349" s="37">
        <f ca="1">MIN((AK2349-MAX($AK$3:AK2349))/MAX($AK$3:AK2349),0)</f>
        <v>-0.19616574840035106</v>
      </c>
      <c r="AO2349" s="43"/>
      <c r="AP2349" s="38">
        <f t="shared" ca="1" si="1101"/>
        <v>883</v>
      </c>
      <c r="AQ2349" s="38">
        <f t="shared" ca="1" si="1111"/>
        <v>-1721.8500000002409</v>
      </c>
      <c r="AR2349" s="38" cm="1">
        <f t="array" aca="1" ref="AR2349" ca="1">_xlfn.IFS(AND(P2348&gt;P2347,AP2349&gt;1),-(AP2349*G2348)*$BJ$7, AND(P2348&lt;P2347,AP2349&lt;1),(AP2349*G2348)*$BJ$7,P2348=P2347,0)</f>
        <v>0</v>
      </c>
      <c r="AS2349" s="41">
        <f t="shared" ca="1" si="1112"/>
        <v>-7.6256530349478929E-4</v>
      </c>
      <c r="AT2349" s="40">
        <f t="shared" ca="1" si="1113"/>
        <v>2256248.7029600018</v>
      </c>
      <c r="AU2349" s="37">
        <f t="shared" ca="1" si="1102"/>
        <v>2.2562487029600016</v>
      </c>
      <c r="AV2349" s="37">
        <f t="shared" ca="1" si="1103"/>
        <v>1.2562487029600016</v>
      </c>
      <c r="AW2349" s="37">
        <f ca="1">MIN((AT2349-MAX($AT$3:AT2349))/MAX($AT$3:AT2349),0)</f>
        <v>-0.17421558191403966</v>
      </c>
      <c r="AY2349" s="6">
        <f t="shared" si="1114"/>
        <v>-1.0981461041156271E-3</v>
      </c>
      <c r="AZ2349" s="5">
        <f t="shared" si="1104"/>
        <v>0.43772103710044363</v>
      </c>
      <c r="BA2349" s="6">
        <f>AZ2349-MAX($AZ$3:AZ2349)</f>
        <v>-1.0054625729281643</v>
      </c>
      <c r="BB2349" s="5"/>
      <c r="BC2349" s="5">
        <f t="shared" si="1105"/>
        <v>0.43772103710044363</v>
      </c>
      <c r="BD2349" s="5"/>
    </row>
    <row r="2350" spans="1:56" x14ac:dyDescent="0.5">
      <c r="A2350" s="14">
        <v>1623682800000</v>
      </c>
      <c r="B2350" s="13" t="d">
        <v>2021-06-14T15:00:00.000</v>
      </c>
      <c r="C2350" s="14" t="s">
        <v>10</v>
      </c>
      <c r="D2350" s="15">
        <v>2552.79</v>
      </c>
      <c r="E2350" s="15">
        <v>2576.6</v>
      </c>
      <c r="F2350" s="15">
        <v>2545</v>
      </c>
      <c r="G2350" s="15">
        <v>2575.7399999999998</v>
      </c>
      <c r="H2350" s="15">
        <v>108073.375</v>
      </c>
      <c r="I2350" s="15">
        <v>276225870.35394001</v>
      </c>
      <c r="J2350" s="15">
        <v>138821</v>
      </c>
      <c r="K2350" s="16">
        <v>2348</v>
      </c>
      <c r="L2350" s="14">
        <f ca="1">IF(K2350&gt;=$BF$5,AVERAGE(G2350:OFFSET(G2350,-$BF$5+1,,,)),0)</f>
        <v>2575.7399999999998</v>
      </c>
      <c r="M2350" s="14">
        <f ca="1">IF(K2350&gt;=$BF$6,AVERAGE(G2350:OFFSET(G2350,-$BF$6+1,,,)),0)</f>
        <v>2415.1589999999997</v>
      </c>
      <c r="N2350" s="14">
        <f t="shared" ca="1" si="1090"/>
        <v>1</v>
      </c>
      <c r="O2350" s="14">
        <f t="shared" ca="1" si="1091"/>
        <v>0</v>
      </c>
      <c r="P2350" s="14">
        <f t="shared" ca="1" si="1092"/>
        <v>1</v>
      </c>
      <c r="Q2350" s="17">
        <f t="shared" ca="1" si="1117"/>
        <v>915</v>
      </c>
      <c r="R2350" s="23">
        <f t="shared" ca="1" si="1118"/>
        <v>20999.249999999833</v>
      </c>
      <c r="S2350" s="19">
        <f t="shared" ca="1" si="1119"/>
        <v>8.9822743242205481E-3</v>
      </c>
      <c r="T2350" s="17">
        <f t="shared" ca="1" si="1115"/>
        <v>2358853.700000009</v>
      </c>
      <c r="U2350" s="19">
        <f t="shared" ca="1" si="1095"/>
        <v>2.3588537000000089</v>
      </c>
      <c r="V2350" s="21">
        <f t="shared" ca="1" si="1096"/>
        <v>1.3588537000000089</v>
      </c>
      <c r="W2350" s="21">
        <f ca="1">MIN((T2350-MAX($T$3:T2350))/MAX($T$3:T2350),0)</f>
        <v>-0.15945012456178581</v>
      </c>
      <c r="X2350" s="22">
        <f t="shared" ca="1" si="1097"/>
        <v>8.9111199025455612E-3</v>
      </c>
      <c r="Y2350" s="20">
        <f t="shared" ca="1" si="1106"/>
        <v>2181472.3248090832</v>
      </c>
      <c r="Z2350" s="21">
        <f t="shared" ca="1" si="1107"/>
        <v>1.1814723248090833</v>
      </c>
      <c r="AA2350" s="6">
        <f ca="1">Z2350-MAX($Z$3:Z2350)</f>
        <v>-0.46706423808721031</v>
      </c>
      <c r="AB2350" s="6">
        <f t="shared" ca="1" si="1108"/>
        <v>8.9111199025455612E-3</v>
      </c>
      <c r="AC2350" s="11">
        <f t="shared" ca="1" si="1109"/>
        <v>2181.4723248090759</v>
      </c>
      <c r="AD2350" s="6">
        <f t="shared" ca="1" si="1110"/>
        <v>1.1814723248090759</v>
      </c>
      <c r="AE2350" s="6">
        <f ca="1">AD2350-MAX($AD$3:AD2350)</f>
        <v>-0.46706423808721231</v>
      </c>
      <c r="AF2350" s="45"/>
      <c r="AG2350" s="12">
        <f t="shared" ca="1" si="1098"/>
        <v>798</v>
      </c>
      <c r="AH2350" s="12">
        <f t="shared" ca="1" si="1116"/>
        <v>18154.5</v>
      </c>
      <c r="AI2350" s="39" cm="1">
        <f t="array" aca="1" ref="AI2350" ca="1">_xlfn.IFS(AND(P2349&gt;P2348,AG2350&gt;1),-(AG2350*G2349)*$BH$7, AND(P2349&lt;P2348,AG2350&lt;1),(AG2350*G2349)*$BH$7,P2349=P2348,0)</f>
        <v>0</v>
      </c>
      <c r="AJ2350" s="6">
        <f t="shared" ca="1" si="1099"/>
        <v>8.9013071705037628E-3</v>
      </c>
      <c r="AK2350" s="17">
        <f t="shared" ca="1" si="1100"/>
        <v>2057686.4083199957</v>
      </c>
      <c r="AL2350" s="4">
        <f t="shared" ca="1" si="1093"/>
        <v>2.0576864083199959</v>
      </c>
      <c r="AM2350" s="36">
        <f t="shared" ca="1" si="1094"/>
        <v>1.0576864083199959</v>
      </c>
      <c r="AN2350" s="37">
        <f ca="1">MIN((AK2350-MAX($AK$3:AK2350))/MAX($AK$3:AK2350),0)</f>
        <v>-0.18901057281269057</v>
      </c>
      <c r="AO2350" s="43"/>
      <c r="AP2350" s="38">
        <f t="shared" ca="1" si="1101"/>
        <v>883</v>
      </c>
      <c r="AQ2350" s="38">
        <f t="shared" ca="1" si="1111"/>
        <v>20088.25</v>
      </c>
      <c r="AR2350" s="38" cm="1">
        <f t="array" aca="1" ref="AR2350" ca="1">_xlfn.IFS(AND(P2349&gt;P2348,AP2350&gt;1),-(AP2350*G2349)*$BJ$7, AND(P2349&lt;P2348,AP2350&lt;1),(AP2350*G2349)*$BJ$7,P2349=P2348,0)</f>
        <v>0</v>
      </c>
      <c r="AS2350" s="41">
        <f t="shared" ca="1" si="1112"/>
        <v>8.9033846196325643E-3</v>
      </c>
      <c r="AT2350" s="40">
        <f t="shared" ca="1" si="1113"/>
        <v>2276336.9529600018</v>
      </c>
      <c r="AU2350" s="37">
        <f t="shared" ca="1" si="1102"/>
        <v>2.2763369529600017</v>
      </c>
      <c r="AV2350" s="37">
        <f t="shared" ca="1" si="1103"/>
        <v>1.2763369529600017</v>
      </c>
      <c r="AW2350" s="37">
        <f ca="1">MIN((AT2350-MAX($AT$3:AT2350))/MAX($AT$3:AT2350),0)</f>
        <v>-0.16686330562692089</v>
      </c>
      <c r="AY2350" s="6">
        <f t="shared" si="1114"/>
        <v>1.2811704548014335E-2</v>
      </c>
      <c r="AZ2350" s="5">
        <f t="shared" si="1104"/>
        <v>0.45053274164845797</v>
      </c>
      <c r="BA2350" s="6">
        <f>AZ2350-MAX($AZ$3:AZ2350)</f>
        <v>-0.99265086838015004</v>
      </c>
      <c r="BB2350" s="5"/>
      <c r="BC2350" s="5">
        <f t="shared" si="1105"/>
        <v>0.45053274164845797</v>
      </c>
      <c r="BD2350" s="5"/>
    </row>
    <row r="2351" spans="1:56" x14ac:dyDescent="0.5">
      <c r="A2351" s="14">
        <v>1623686400000</v>
      </c>
      <c r="B2351" s="13" t="d">
        <v>2021-06-14T15:59:59.99999979045242400</v>
      </c>
      <c r="C2351" s="14" t="s">
        <v>10</v>
      </c>
      <c r="D2351" s="15">
        <v>2575.7399999999998</v>
      </c>
      <c r="E2351" s="15">
        <v>2608.5300000000002</v>
      </c>
      <c r="F2351" s="15">
        <v>2555.09</v>
      </c>
      <c r="G2351" s="15">
        <v>2576</v>
      </c>
      <c r="H2351" s="15">
        <v>335739.35700000002</v>
      </c>
      <c r="I2351" s="15">
        <v>866504772.45138001</v>
      </c>
      <c r="J2351" s="15">
        <v>321017</v>
      </c>
      <c r="K2351" s="16">
        <v>2349</v>
      </c>
      <c r="L2351" s="14">
        <f ca="1">IF(K2351&gt;=$BF$5,AVERAGE(G2351:OFFSET(G2351,-$BF$5+1,,,)),0)</f>
        <v>2576</v>
      </c>
      <c r="M2351" s="14">
        <f ca="1">IF(K2351&gt;=$BF$6,AVERAGE(G2351:OFFSET(G2351,-$BF$6+1,,,)),0)</f>
        <v>2416.1401111111109</v>
      </c>
      <c r="N2351" s="14">
        <f t="shared" ca="1" si="1090"/>
        <v>1</v>
      </c>
      <c r="O2351" s="14">
        <f t="shared" ca="1" si="1091"/>
        <v>0</v>
      </c>
      <c r="P2351" s="14">
        <f t="shared" ca="1" si="1092"/>
        <v>1</v>
      </c>
      <c r="Q2351" s="17">
        <f t="shared" ca="1" si="1117"/>
        <v>915</v>
      </c>
      <c r="R2351" s="23">
        <f t="shared" ca="1" si="1118"/>
        <v>237.90000000019973</v>
      </c>
      <c r="S2351" s="19">
        <f t="shared" ca="1" si="1119"/>
        <v>1.008540716197019E-4</v>
      </c>
      <c r="T2351" s="17">
        <f t="shared" ca="1" si="1115"/>
        <v>2359091.6000000094</v>
      </c>
      <c r="U2351" s="19">
        <f t="shared" ca="1" si="1095"/>
        <v>2.3590916000000095</v>
      </c>
      <c r="V2351" s="21">
        <f t="shared" ca="1" si="1096"/>
        <v>1.3590916000000095</v>
      </c>
      <c r="W2351" s="21">
        <f ca="1">MIN((T2351-MAX($T$3:T2351))/MAX($T$3:T2351),0)</f>
        <v>-0.15936535168444838</v>
      </c>
      <c r="X2351" s="22">
        <f t="shared" ca="1" si="1097"/>
        <v>1.009418652504479E-4</v>
      </c>
      <c r="Y2351" s="20">
        <f t="shared" ca="1" si="1106"/>
        <v>2181692.5266945418</v>
      </c>
      <c r="Z2351" s="21">
        <f t="shared" ca="1" si="1107"/>
        <v>1.1816925266945417</v>
      </c>
      <c r="AA2351" s="6">
        <f ca="1">Z2351-MAX($Z$3:Z2351)</f>
        <v>-0.46684403620175186</v>
      </c>
      <c r="AB2351" s="6">
        <f t="shared" ca="1" si="1108"/>
        <v>1.009418652504479E-4</v>
      </c>
      <c r="AC2351" s="11">
        <f t="shared" ca="1" si="1109"/>
        <v>2181.6925266945345</v>
      </c>
      <c r="AD2351" s="6">
        <f t="shared" ca="1" si="1110"/>
        <v>1.1816925266945346</v>
      </c>
      <c r="AE2351" s="6">
        <f ca="1">AD2351-MAX($AD$3:AD2351)</f>
        <v>-0.46684403620175363</v>
      </c>
      <c r="AF2351" s="45"/>
      <c r="AG2351" s="12">
        <f t="shared" ca="1" si="1098"/>
        <v>798</v>
      </c>
      <c r="AH2351" s="12">
        <f t="shared" ca="1" si="1116"/>
        <v>207.48000000017419</v>
      </c>
      <c r="AI2351" s="39" cm="1">
        <f t="array" aca="1" ref="AI2351" ca="1">_xlfn.IFS(AND(P2350&gt;P2349,AG2351&gt;1),-(AG2351*G2350)*$BH$7, AND(P2350&lt;P2349,AG2351&lt;1),(AG2351*G2350)*$BH$7,P2350=P2349,0)</f>
        <v>0</v>
      </c>
      <c r="AJ2351" s="6">
        <f t="shared" ca="1" si="1099"/>
        <v>1.0083169095215625E-4</v>
      </c>
      <c r="AK2351" s="17">
        <f t="shared" ca="1" si="1100"/>
        <v>2057893.888319996</v>
      </c>
      <c r="AL2351" s="4">
        <f t="shared" ca="1" si="1093"/>
        <v>2.0578938883199958</v>
      </c>
      <c r="AM2351" s="36">
        <f t="shared" ca="1" si="1094"/>
        <v>1.0578938883199958</v>
      </c>
      <c r="AN2351" s="37">
        <f ca="1">MIN((AK2351-MAX($AK$3:AK2351))/MAX($AK$3:AK2351),0)</f>
        <v>-0.18892879937740295</v>
      </c>
      <c r="AO2351" s="43"/>
      <c r="AP2351" s="38">
        <f t="shared" ca="1" si="1101"/>
        <v>883</v>
      </c>
      <c r="AQ2351" s="38">
        <f t="shared" ca="1" si="1111"/>
        <v>229.58000000019274</v>
      </c>
      <c r="AR2351" s="38" cm="1">
        <f t="array" aca="1" ref="AR2351" ca="1">_xlfn.IFS(AND(P2350&gt;P2349,AP2351&gt;1),-(AP2351*G2350)*$BJ$7, AND(P2350&lt;P2349,AP2351&lt;1),(AP2351*G2350)*$BJ$7,P2350=P2349,0)</f>
        <v>0</v>
      </c>
      <c r="AS2351" s="41">
        <f t="shared" ca="1" si="1112"/>
        <v>1.0085501608259784E-4</v>
      </c>
      <c r="AT2351" s="40">
        <f t="shared" ca="1" si="1113"/>
        <v>2276566.5329600018</v>
      </c>
      <c r="AU2351" s="37">
        <f t="shared" ca="1" si="1102"/>
        <v>2.2765665329600018</v>
      </c>
      <c r="AV2351" s="37">
        <f t="shared" ca="1" si="1103"/>
        <v>1.2765665329600018</v>
      </c>
      <c r="AW2351" s="37">
        <f ca="1">MIN((AT2351-MAX($AT$3:AT2351))/MAX($AT$3:AT2351),0)</f>
        <v>-0.16677927961221092</v>
      </c>
      <c r="AY2351" s="6">
        <f t="shared" si="1114"/>
        <v>1.4641948054883169E-4</v>
      </c>
      <c r="AZ2351" s="5">
        <f t="shared" si="1104"/>
        <v>0.4506791611290068</v>
      </c>
      <c r="BA2351" s="6">
        <f>AZ2351-MAX($AZ$3:AZ2351)</f>
        <v>-0.9925044488996011</v>
      </c>
      <c r="BB2351" s="5"/>
      <c r="BC2351" s="5">
        <f t="shared" si="1105"/>
        <v>0.4506791611290068</v>
      </c>
      <c r="BD2351" s="5"/>
    </row>
    <row r="2352" spans="1:56" x14ac:dyDescent="0.5">
      <c r="A2352" s="14">
        <v>1623690000000</v>
      </c>
      <c r="B2352" s="13" t="d">
        <v>2021-06-14T17:00:00.00000020954757600</v>
      </c>
      <c r="C2352" s="14" t="s">
        <v>10</v>
      </c>
      <c r="D2352" s="15">
        <v>2576</v>
      </c>
      <c r="E2352" s="15">
        <v>2577.84</v>
      </c>
      <c r="F2352" s="15">
        <v>2561.17</v>
      </c>
      <c r="G2352" s="15">
        <v>2571.1999999999998</v>
      </c>
      <c r="H2352" s="15">
        <v>81103.138000000006</v>
      </c>
      <c r="I2352" s="15">
        <v>208389085.06527001</v>
      </c>
      <c r="J2352" s="15">
        <v>106883</v>
      </c>
      <c r="K2352" s="16">
        <v>2350</v>
      </c>
      <c r="L2352" s="14">
        <f ca="1">IF(K2352&gt;=$BF$5,AVERAGE(G2352:OFFSET(G2352,-$BF$5+1,,,)),0)</f>
        <v>2571.1999999999998</v>
      </c>
      <c r="M2352" s="14">
        <f ca="1">IF(K2352&gt;=$BF$6,AVERAGE(G2352:OFFSET(G2352,-$BF$6+1,,,)),0)</f>
        <v>2417.2522222222219</v>
      </c>
      <c r="N2352" s="14">
        <f t="shared" ca="1" si="1090"/>
        <v>1</v>
      </c>
      <c r="O2352" s="14">
        <f t="shared" ca="1" si="1091"/>
        <v>0</v>
      </c>
      <c r="P2352" s="14">
        <f t="shared" ca="1" si="1092"/>
        <v>1</v>
      </c>
      <c r="Q2352" s="17">
        <f t="shared" ca="1" si="1117"/>
        <v>915</v>
      </c>
      <c r="R2352" s="23">
        <f t="shared" ca="1" si="1118"/>
        <v>-4392.0000000001664</v>
      </c>
      <c r="S2352" s="19">
        <f t="shared" ca="1" si="1119"/>
        <v>-1.8617335587987126E-3</v>
      </c>
      <c r="T2352" s="17">
        <f t="shared" ca="1" si="1115"/>
        <v>2354699.6000000094</v>
      </c>
      <c r="U2352" s="19">
        <f t="shared" ca="1" si="1095"/>
        <v>2.3546996000000093</v>
      </c>
      <c r="V2352" s="21">
        <f t="shared" ca="1" si="1096"/>
        <v>1.3546996000000093</v>
      </c>
      <c r="W2352" s="21">
        <f ca="1">MIN((T2352-MAX($T$3:T2352))/MAX($T$3:T2352),0)</f>
        <v>-0.16093038941990634</v>
      </c>
      <c r="X2352" s="22">
        <f t="shared" ca="1" si="1097"/>
        <v>-1.8633540372671176E-3</v>
      </c>
      <c r="Y2352" s="20">
        <f t="shared" ca="1" si="1106"/>
        <v>2177627.2611168502</v>
      </c>
      <c r="Z2352" s="21">
        <f t="shared" ca="1" si="1107"/>
        <v>1.1776272611168501</v>
      </c>
      <c r="AA2352" s="6">
        <f ca="1">Z2352-MAX($Z$3:Z2352)</f>
        <v>-0.47090930177944346</v>
      </c>
      <c r="AB2352" s="6">
        <f t="shared" ca="1" si="1108"/>
        <v>-1.8633540372671176E-3</v>
      </c>
      <c r="AC2352" s="11">
        <f t="shared" ca="1" si="1109"/>
        <v>2177.6272611168429</v>
      </c>
      <c r="AD2352" s="6">
        <f t="shared" ca="1" si="1110"/>
        <v>1.1776272611168428</v>
      </c>
      <c r="AE2352" s="6">
        <f ca="1">AD2352-MAX($AD$3:AD2352)</f>
        <v>-0.47090930177944545</v>
      </c>
      <c r="AF2352" s="45"/>
      <c r="AG2352" s="12">
        <f t="shared" ca="1" si="1098"/>
        <v>798</v>
      </c>
      <c r="AH2352" s="12">
        <f t="shared" ca="1" si="1116"/>
        <v>-3830.4000000001452</v>
      </c>
      <c r="AI2352" s="39" cm="1">
        <f t="array" aca="1" ref="AI2352" ca="1">_xlfn.IFS(AND(P2351&gt;P2350,AG2352&gt;1),-(AG2352*G2351)*$BH$7, AND(P2351&lt;P2350,AG2352&lt;1),(AG2352*G2351)*$BH$7,P2351=P2350,0)</f>
        <v>0</v>
      </c>
      <c r="AJ2352" s="6">
        <f t="shared" ca="1" si="1099"/>
        <v>-1.8613204605642574E-3</v>
      </c>
      <c r="AK2352" s="17">
        <f t="shared" ca="1" si="1100"/>
        <v>2054063.4883199958</v>
      </c>
      <c r="AL2352" s="4">
        <f t="shared" ca="1" si="1093"/>
        <v>2.0540634883199957</v>
      </c>
      <c r="AM2352" s="36">
        <f t="shared" ca="1" si="1094"/>
        <v>1.0540634883199957</v>
      </c>
      <c r="AN2352" s="37">
        <f ca="1">MIN((AK2352-MAX($AK$3:AK2352))/MAX($AK$3:AK2352),0)</f>
        <v>-0.1904384627980962</v>
      </c>
      <c r="AO2352" s="43"/>
      <c r="AP2352" s="38">
        <f t="shared" ca="1" si="1101"/>
        <v>883</v>
      </c>
      <c r="AQ2352" s="38">
        <f t="shared" ca="1" si="1111"/>
        <v>-4238.4000000001606</v>
      </c>
      <c r="AR2352" s="38" cm="1">
        <f t="array" aca="1" ref="AR2352" ca="1">_xlfn.IFS(AND(P2351&gt;P2350,AP2352&gt;1),-(AP2352*G2351)*$BJ$7, AND(P2351&lt;P2350,AP2352&lt;1),(AP2352*G2351)*$BJ$7,P2351=P2350,0)</f>
        <v>0</v>
      </c>
      <c r="AS2352" s="41">
        <f t="shared" ca="1" si="1112"/>
        <v>-1.8617509915202759E-3</v>
      </c>
      <c r="AT2352" s="40">
        <f t="shared" ca="1" si="1113"/>
        <v>2272328.1329600015</v>
      </c>
      <c r="AU2352" s="37">
        <f t="shared" ca="1" si="1102"/>
        <v>2.2723281329600016</v>
      </c>
      <c r="AV2352" s="37">
        <f t="shared" ca="1" si="1103"/>
        <v>1.2723281329600016</v>
      </c>
      <c r="AW2352" s="37">
        <f ca="1">MIN((AT2352-MAX($AT$3:AT2352))/MAX($AT$3:AT2352),0)</f>
        <v>-0.16833052911454821</v>
      </c>
      <c r="AY2352" s="6">
        <f t="shared" si="1114"/>
        <v>-2.7031288716690693E-3</v>
      </c>
      <c r="AZ2352" s="5">
        <f t="shared" si="1104"/>
        <v>0.44797603225733773</v>
      </c>
      <c r="BA2352" s="6">
        <f>AZ2352-MAX($AZ$3:AZ2352)</f>
        <v>-0.99520757777127022</v>
      </c>
      <c r="BB2352" s="5"/>
      <c r="BC2352" s="5">
        <f t="shared" si="1105"/>
        <v>0.44797603225733773</v>
      </c>
      <c r="BD2352" s="5"/>
    </row>
    <row r="2353" spans="1:56" x14ac:dyDescent="0.5">
      <c r="A2353" s="14">
        <v>1623693600000</v>
      </c>
      <c r="B2353" s="13" t="d">
        <v>2021-06-14T18:00:00.000</v>
      </c>
      <c r="C2353" s="14" t="s">
        <v>10</v>
      </c>
      <c r="D2353" s="15">
        <v>2571.0100000000002</v>
      </c>
      <c r="E2353" s="15">
        <v>2577.6999999999998</v>
      </c>
      <c r="F2353" s="15">
        <v>2527.8000000000002</v>
      </c>
      <c r="G2353" s="15">
        <v>2532.88</v>
      </c>
      <c r="H2353" s="15">
        <v>117748.58100000001</v>
      </c>
      <c r="I2353" s="15">
        <v>300377363.61756003</v>
      </c>
      <c r="J2353" s="15">
        <v>133706</v>
      </c>
      <c r="K2353" s="16">
        <v>2351</v>
      </c>
      <c r="L2353" s="14">
        <f ca="1">IF(K2353&gt;=$BF$5,AVERAGE(G2353:OFFSET(G2353,-$BF$5+1,,,)),0)</f>
        <v>2532.88</v>
      </c>
      <c r="M2353" s="14">
        <f ca="1">IF(K2353&gt;=$BF$6,AVERAGE(G2353:OFFSET(G2353,-$BF$6+1,,,)),0)</f>
        <v>2418.3244444444445</v>
      </c>
      <c r="N2353" s="14">
        <f t="shared" ca="1" si="1090"/>
        <v>1</v>
      </c>
      <c r="O2353" s="14">
        <f t="shared" ca="1" si="1091"/>
        <v>0</v>
      </c>
      <c r="P2353" s="14">
        <f t="shared" ca="1" si="1092"/>
        <v>1</v>
      </c>
      <c r="Q2353" s="17">
        <f t="shared" ca="1" si="1117"/>
        <v>915</v>
      </c>
      <c r="R2353" s="23">
        <f t="shared" ca="1" si="1118"/>
        <v>-34888.950000000099</v>
      </c>
      <c r="S2353" s="19">
        <f t="shared" ca="1" si="1119"/>
        <v>-1.481673076259917E-2</v>
      </c>
      <c r="T2353" s="17">
        <f t="shared" ca="1" si="1115"/>
        <v>2319810.6500000092</v>
      </c>
      <c r="U2353" s="19">
        <f t="shared" ca="1" si="1095"/>
        <v>2.3198106500000093</v>
      </c>
      <c r="V2353" s="21">
        <f t="shared" ca="1" si="1096"/>
        <v>1.3198106500000093</v>
      </c>
      <c r="W2353" s="21">
        <f ca="1">MIN((T2353-MAX($T$3:T2353))/MAX($T$3:T2353),0)</f>
        <v>-0.17336265793095054</v>
      </c>
      <c r="X2353" s="22">
        <f t="shared" ca="1" si="1097"/>
        <v>-1.4903546981953841E-2</v>
      </c>
      <c r="Y2353" s="20">
        <f t="shared" ca="1" si="1106"/>
        <v>2145172.8909216118</v>
      </c>
      <c r="Z2353" s="21">
        <f t="shared" ca="1" si="1107"/>
        <v>1.1451728909216119</v>
      </c>
      <c r="AA2353" s="6">
        <f ca="1">Z2353-MAX($Z$3:Z2353)</f>
        <v>-0.50336367197468168</v>
      </c>
      <c r="AB2353" s="6">
        <f t="shared" ca="1" si="1108"/>
        <v>-1.4903546981953841E-2</v>
      </c>
      <c r="AC2353" s="11">
        <f t="shared" ca="1" si="1109"/>
        <v>2145.1728909216044</v>
      </c>
      <c r="AD2353" s="6">
        <f t="shared" ca="1" si="1110"/>
        <v>1.1451728909216043</v>
      </c>
      <c r="AE2353" s="6">
        <f ca="1">AD2353-MAX($AD$3:AD2353)</f>
        <v>-0.5033636719746839</v>
      </c>
      <c r="AF2353" s="45"/>
      <c r="AG2353" s="12">
        <f t="shared" ca="1" si="1098"/>
        <v>798</v>
      </c>
      <c r="AH2353" s="12">
        <f t="shared" ca="1" si="1116"/>
        <v>-30579.359999999768</v>
      </c>
      <c r="AI2353" s="39" cm="1">
        <f t="array" aca="1" ref="AI2353" ca="1">_xlfn.IFS(AND(P2352&gt;P2351,AG2353&gt;1),-(AG2353*G2352)*$BH$7, AND(P2352&lt;P2351,AG2353&lt;1),(AG2353*G2352)*$BH$7,P2352=P2351,0)</f>
        <v>0</v>
      </c>
      <c r="AJ2353" s="6">
        <f t="shared" ca="1" si="1099"/>
        <v>-1.4887251622884555E-2</v>
      </c>
      <c r="AK2353" s="17">
        <f t="shared" ca="1" si="1100"/>
        <v>2023484.1283199959</v>
      </c>
      <c r="AL2353" s="4">
        <f t="shared" ca="1" si="1093"/>
        <v>2.0234841283199958</v>
      </c>
      <c r="AM2353" s="36">
        <f t="shared" ca="1" si="1094"/>
        <v>1.0234841283199958</v>
      </c>
      <c r="AN2353" s="37">
        <f ca="1">MIN((AK2353-MAX($AK$3:AK2353))/MAX($AK$3:AK2353),0)</f>
        <v>-0.20249060910663019</v>
      </c>
      <c r="AO2353" s="43"/>
      <c r="AP2353" s="38">
        <f t="shared" ca="1" si="1101"/>
        <v>883</v>
      </c>
      <c r="AQ2353" s="38">
        <f t="shared" ca="1" si="1111"/>
        <v>-33836.559999999743</v>
      </c>
      <c r="AR2353" s="38" cm="1">
        <f t="array" aca="1" ref="AR2353" ca="1">_xlfn.IFS(AND(P2352&gt;P2351,AP2353&gt;1),-(AP2353*G2352)*$BJ$7, AND(P2352&lt;P2351,AP2353&lt;1),(AP2353*G2352)*$BJ$7,P2352=P2351,0)</f>
        <v>0</v>
      </c>
      <c r="AS2353" s="41">
        <f t="shared" ca="1" si="1112"/>
        <v>-1.4890701527302416E-2</v>
      </c>
      <c r="AT2353" s="40">
        <f t="shared" ca="1" si="1113"/>
        <v>2238491.5729600019</v>
      </c>
      <c r="AU2353" s="37">
        <f t="shared" ca="1" si="1102"/>
        <v>2.2384915729600019</v>
      </c>
      <c r="AV2353" s="37">
        <f t="shared" ca="1" si="1103"/>
        <v>1.2384915729600019</v>
      </c>
      <c r="AW2353" s="37">
        <f ca="1">MIN((AT2353-MAX($AT$3:AT2353))/MAX($AT$3:AT2353),0)</f>
        <v>-0.18071467097487295</v>
      </c>
      <c r="AY2353" s="6">
        <f t="shared" si="1114"/>
        <v>-2.1579978825490342E-2</v>
      </c>
      <c r="AZ2353" s="5">
        <f t="shared" si="1104"/>
        <v>0.42639605343184739</v>
      </c>
      <c r="BA2353" s="6">
        <f>AZ2353-MAX($AZ$3:AZ2353)</f>
        <v>-1.0167875565967606</v>
      </c>
      <c r="BB2353" s="5"/>
      <c r="BC2353" s="5">
        <f t="shared" si="1105"/>
        <v>0.42639605343184739</v>
      </c>
      <c r="BD2353" s="5"/>
    </row>
    <row r="2354" spans="1:56" x14ac:dyDescent="0.5">
      <c r="A2354" s="14">
        <v>1623697200000</v>
      </c>
      <c r="B2354" s="13" t="d">
        <v>2021-06-14T18:59:59.99999979045242400</v>
      </c>
      <c r="C2354" s="14" t="s">
        <v>10</v>
      </c>
      <c r="D2354" s="15">
        <v>2532.88</v>
      </c>
      <c r="E2354" s="15">
        <v>2543.5</v>
      </c>
      <c r="F2354" s="15">
        <v>2519.9</v>
      </c>
      <c r="G2354" s="15">
        <v>2538.5300000000002</v>
      </c>
      <c r="H2354" s="15">
        <v>103112.65</v>
      </c>
      <c r="I2354" s="15">
        <v>261105089.49041</v>
      </c>
      <c r="J2354" s="15">
        <v>125932</v>
      </c>
      <c r="K2354" s="16">
        <v>2352</v>
      </c>
      <c r="L2354" s="14">
        <f ca="1">IF(K2354&gt;=$BF$5,AVERAGE(G2354:OFFSET(G2354,-$BF$5+1,,,)),0)</f>
        <v>2538.5300000000002</v>
      </c>
      <c r="M2354" s="14">
        <f ca="1">IF(K2354&gt;=$BF$6,AVERAGE(G2354:OFFSET(G2354,-$BF$6+1,,,)),0)</f>
        <v>2419.5875555555558</v>
      </c>
      <c r="N2354" s="14">
        <f t="shared" ca="1" si="1090"/>
        <v>1</v>
      </c>
      <c r="O2354" s="14">
        <f t="shared" ca="1" si="1091"/>
        <v>0</v>
      </c>
      <c r="P2354" s="14">
        <f t="shared" ca="1" si="1092"/>
        <v>1</v>
      </c>
      <c r="Q2354" s="17">
        <f t="shared" ca="1" si="1117"/>
        <v>915</v>
      </c>
      <c r="R2354" s="23">
        <f t="shared" ca="1" si="1118"/>
        <v>5169.7500000000837</v>
      </c>
      <c r="S2354" s="19">
        <f t="shared" ca="1" si="1119"/>
        <v>2.2285224011710019E-3</v>
      </c>
      <c r="T2354" s="17">
        <f t="shared" ca="1" si="1115"/>
        <v>2324980.4000000092</v>
      </c>
      <c r="U2354" s="19">
        <f t="shared" ca="1" si="1095"/>
        <v>2.3249804000000092</v>
      </c>
      <c r="V2354" s="21">
        <f t="shared" ca="1" si="1096"/>
        <v>1.3249804000000092</v>
      </c>
      <c r="W2354" s="21">
        <f ca="1">MIN((T2354-MAX($T$3:T2354))/MAX($T$3:T2354),0)</f>
        <v>-0.17152047809650525</v>
      </c>
      <c r="X2354" s="22">
        <f t="shared" ca="1" si="1097"/>
        <v>2.2306623290484495E-3</v>
      </c>
      <c r="Y2354" s="20">
        <f t="shared" ca="1" si="1106"/>
        <v>2149958.0472786864</v>
      </c>
      <c r="Z2354" s="21">
        <f t="shared" ca="1" si="1107"/>
        <v>1.1499580472786863</v>
      </c>
      <c r="AA2354" s="6">
        <f ca="1">Z2354-MAX($Z$3:Z2354)</f>
        <v>-0.49857851561760724</v>
      </c>
      <c r="AB2354" s="6">
        <f t="shared" ca="1" si="1108"/>
        <v>2.2306623290484495E-3</v>
      </c>
      <c r="AC2354" s="11">
        <f t="shared" ca="1" si="1109"/>
        <v>2149.9580472786793</v>
      </c>
      <c r="AD2354" s="6">
        <f t="shared" ca="1" si="1110"/>
        <v>1.1499580472786792</v>
      </c>
      <c r="AE2354" s="6">
        <f ca="1">AD2354-MAX($AD$3:AD2354)</f>
        <v>-0.49857851561760902</v>
      </c>
      <c r="AF2354" s="45"/>
      <c r="AG2354" s="12">
        <f t="shared" ca="1" si="1098"/>
        <v>798</v>
      </c>
      <c r="AH2354" s="12">
        <f t="shared" ca="1" si="1116"/>
        <v>4508.7000000000726</v>
      </c>
      <c r="AI2354" s="39" cm="1">
        <f t="array" aca="1" ref="AI2354" ca="1">_xlfn.IFS(AND(P2353&gt;P2352,AG2354&gt;1),-(AG2354*G2353)*$BH$7, AND(P2353&lt;P2352,AG2354&lt;1),(AG2354*G2353)*$BH$7,P2353=P2352,0)</f>
        <v>0</v>
      </c>
      <c r="AJ2354" s="6">
        <f t="shared" ca="1" si="1099"/>
        <v>2.2281864912592295E-3</v>
      </c>
      <c r="AK2354" s="17">
        <f t="shared" ca="1" si="1100"/>
        <v>2027992.8283199961</v>
      </c>
      <c r="AL2354" s="4">
        <f t="shared" ca="1" si="1093"/>
        <v>2.0279928283199959</v>
      </c>
      <c r="AM2354" s="36">
        <f t="shared" ca="1" si="1094"/>
        <v>1.0279928283199959</v>
      </c>
      <c r="AN2354" s="37">
        <f ca="1">MIN((AK2354-MAX($AK$3:AK2354))/MAX($AK$3:AK2354),0)</f>
        <v>-0.20071360945518918</v>
      </c>
      <c r="AO2354" s="43"/>
      <c r="AP2354" s="38">
        <f t="shared" ca="1" si="1101"/>
        <v>883</v>
      </c>
      <c r="AQ2354" s="38">
        <f t="shared" ca="1" si="1111"/>
        <v>4988.9500000000808</v>
      </c>
      <c r="AR2354" s="38" cm="1">
        <f t="array" aca="1" ref="AR2354" ca="1">_xlfn.IFS(AND(P2353&gt;P2352,AP2354&gt;1),-(AP2354*G2353)*$BJ$7, AND(P2353&lt;P2352,AP2354&lt;1),(AP2354*G2353)*$BJ$7,P2353=P2352,0)</f>
        <v>0</v>
      </c>
      <c r="AS2354" s="41">
        <f t="shared" ca="1" si="1112"/>
        <v>2.2287106461620909E-3</v>
      </c>
      <c r="AT2354" s="40">
        <f t="shared" ca="1" si="1113"/>
        <v>2243480.5229600021</v>
      </c>
      <c r="AU2354" s="37">
        <f t="shared" ca="1" si="1102"/>
        <v>2.2434805229600019</v>
      </c>
      <c r="AV2354" s="37">
        <f t="shared" ca="1" si="1103"/>
        <v>1.2434805229600019</v>
      </c>
      <c r="AW2354" s="37">
        <f ca="1">MIN((AT2354-MAX($AT$3:AT2354))/MAX($AT$3:AT2354),0)</f>
        <v>-0.1788887210398302</v>
      </c>
      <c r="AY2354" s="6">
        <f t="shared" si="1114"/>
        <v>3.1818079426937373E-3</v>
      </c>
      <c r="AZ2354" s="5">
        <f t="shared" si="1104"/>
        <v>0.42957786137454113</v>
      </c>
      <c r="BA2354" s="6">
        <f>AZ2354-MAX($AZ$3:AZ2354)</f>
        <v>-1.0136057486540668</v>
      </c>
      <c r="BB2354" s="5"/>
      <c r="BC2354" s="5">
        <f t="shared" si="1105"/>
        <v>0.42957786137454113</v>
      </c>
      <c r="BD2354" s="5"/>
    </row>
    <row r="2355" spans="1:56" x14ac:dyDescent="0.5">
      <c r="A2355" s="14">
        <v>1623700800000</v>
      </c>
      <c r="B2355" s="13" t="d">
        <v>2021-06-14T20:00:00.00000020954757600</v>
      </c>
      <c r="C2355" s="14" t="s">
        <v>10</v>
      </c>
      <c r="D2355" s="15">
        <v>2538.54</v>
      </c>
      <c r="E2355" s="15">
        <v>2546.91</v>
      </c>
      <c r="F2355" s="15">
        <v>2531.42</v>
      </c>
      <c r="G2355" s="15">
        <v>2539.44</v>
      </c>
      <c r="H2355" s="15">
        <v>55792.351999999999</v>
      </c>
      <c r="I2355" s="15">
        <v>141683017.03025001</v>
      </c>
      <c r="J2355" s="15">
        <v>87874</v>
      </c>
      <c r="K2355" s="16">
        <v>2353</v>
      </c>
      <c r="L2355" s="14">
        <f ca="1">IF(K2355&gt;=$BF$5,AVERAGE(G2355:OFFSET(G2355,-$BF$5+1,,,)),0)</f>
        <v>2539.44</v>
      </c>
      <c r="M2355" s="14">
        <f ca="1">IF(K2355&gt;=$BF$6,AVERAGE(G2355:OFFSET(G2355,-$BF$6+1,,,)),0)</f>
        <v>2420.7159999999999</v>
      </c>
      <c r="N2355" s="14">
        <f t="shared" ca="1" si="1090"/>
        <v>1</v>
      </c>
      <c r="O2355" s="14">
        <f t="shared" ca="1" si="1091"/>
        <v>0</v>
      </c>
      <c r="P2355" s="14">
        <f t="shared" ca="1" si="1092"/>
        <v>1</v>
      </c>
      <c r="Q2355" s="17">
        <f t="shared" ca="1" si="1117"/>
        <v>915</v>
      </c>
      <c r="R2355" s="23">
        <f t="shared" ca="1" si="1118"/>
        <v>823.50000000008322</v>
      </c>
      <c r="S2355" s="19">
        <f t="shared" ca="1" si="1119"/>
        <v>3.5419653430200095E-4</v>
      </c>
      <c r="T2355" s="17">
        <f t="shared" ca="1" si="1115"/>
        <v>2325803.9000000092</v>
      </c>
      <c r="U2355" s="19">
        <f t="shared" ca="1" si="1095"/>
        <v>2.3258039000000092</v>
      </c>
      <c r="V2355" s="21">
        <f t="shared" ca="1" si="1096"/>
        <v>1.3258039000000092</v>
      </c>
      <c r="W2355" s="21">
        <f ca="1">MIN((T2355-MAX($T$3:T2355))/MAX($T$3:T2355),0)</f>
        <v>-0.17122703352110688</v>
      </c>
      <c r="X2355" s="22">
        <f t="shared" ca="1" si="1097"/>
        <v>3.5847518051790317E-4</v>
      </c>
      <c r="Y2355" s="20">
        <f t="shared" ca="1" si="1106"/>
        <v>2150728.7538777906</v>
      </c>
      <c r="Z2355" s="21">
        <f t="shared" ca="1" si="1107"/>
        <v>1.1507287538777906</v>
      </c>
      <c r="AA2355" s="6">
        <f ca="1">Z2355-MAX($Z$3:Z2355)</f>
        <v>-0.49780780901850297</v>
      </c>
      <c r="AB2355" s="6">
        <f t="shared" ca="1" si="1108"/>
        <v>3.5847518051790317E-4</v>
      </c>
      <c r="AC2355" s="11">
        <f t="shared" ca="1" si="1109"/>
        <v>2150.7287538777832</v>
      </c>
      <c r="AD2355" s="6">
        <f t="shared" ca="1" si="1110"/>
        <v>1.1507287538777833</v>
      </c>
      <c r="AE2355" s="6">
        <f ca="1">AD2355-MAX($AD$3:AD2355)</f>
        <v>-0.49780780901850497</v>
      </c>
      <c r="AF2355" s="45"/>
      <c r="AG2355" s="12">
        <f t="shared" ca="1" si="1098"/>
        <v>798</v>
      </c>
      <c r="AH2355" s="12">
        <f t="shared" ca="1" si="1116"/>
        <v>726.17999999988388</v>
      </c>
      <c r="AI2355" s="39" cm="1">
        <f t="array" aca="1" ref="AI2355" ca="1">_xlfn.IFS(AND(P2354&gt;P2353,AG2355&gt;1),-(AG2355*G2354)*$BH$7, AND(P2354&lt;P2353,AG2355&lt;1),(AG2355*G2354)*$BH$7,P2354=P2353,0)</f>
        <v>0</v>
      </c>
      <c r="AJ2355" s="6">
        <f t="shared" ca="1" si="1099"/>
        <v>3.580781893599972E-4</v>
      </c>
      <c r="AK2355" s="17">
        <f t="shared" ca="1" si="1100"/>
        <v>2028719.0083199961</v>
      </c>
      <c r="AL2355" s="4">
        <f t="shared" ca="1" si="1093"/>
        <v>2.028719008319996</v>
      </c>
      <c r="AM2355" s="36">
        <f t="shared" ca="1" si="1094"/>
        <v>1.028719008319996</v>
      </c>
      <c r="AN2355" s="37">
        <f ca="1">MIN((AK2355-MAX($AK$3:AK2355))/MAX($AK$3:AK2355),0)</f>
        <v>-0.20042740243168278</v>
      </c>
      <c r="AO2355" s="43"/>
      <c r="AP2355" s="38">
        <f t="shared" ca="1" si="1101"/>
        <v>883</v>
      </c>
      <c r="AQ2355" s="38">
        <f t="shared" ca="1" si="1111"/>
        <v>803.52999999987151</v>
      </c>
      <c r="AR2355" s="38" cm="1">
        <f t="array" aca="1" ref="AR2355" ca="1">_xlfn.IFS(AND(P2354&gt;P2353,AP2355&gt;1),-(AP2355*G2354)*$BJ$7, AND(P2354&lt;P2353,AP2355&lt;1),(AP2355*G2354)*$BJ$7,P2354=P2353,0)</f>
        <v>0</v>
      </c>
      <c r="AS2355" s="41">
        <f t="shared" ca="1" si="1112"/>
        <v>3.5816223576557311E-4</v>
      </c>
      <c r="AT2355" s="40">
        <f t="shared" ca="1" si="1113"/>
        <v>2244284.0529600019</v>
      </c>
      <c r="AU2355" s="37">
        <f t="shared" ca="1" si="1102"/>
        <v>2.2442840529600017</v>
      </c>
      <c r="AV2355" s="37">
        <f t="shared" ca="1" si="1103"/>
        <v>1.2442840529600017</v>
      </c>
      <c r="AW2355" s="37">
        <f ca="1">MIN((AT2355-MAX($AT$3:AT2355))/MAX($AT$3:AT2355),0)</f>
        <v>-0.17859462998834552</v>
      </c>
      <c r="AY2355" s="6">
        <f t="shared" si="1114"/>
        <v>5.1246818192046684E-4</v>
      </c>
      <c r="AZ2355" s="5">
        <f t="shared" si="1104"/>
        <v>0.43009032955646159</v>
      </c>
      <c r="BA2355" s="6">
        <f>AZ2355-MAX($AZ$3:AZ2355)</f>
        <v>-1.0130932804721464</v>
      </c>
      <c r="BB2355" s="5"/>
      <c r="BC2355" s="5">
        <f t="shared" si="1105"/>
        <v>0.43009032955646159</v>
      </c>
      <c r="BD2355" s="5"/>
    </row>
    <row r="2356" spans="1:56" x14ac:dyDescent="0.5">
      <c r="A2356" s="14">
        <v>1623704400000</v>
      </c>
      <c r="B2356" s="13" t="d">
        <v>2021-06-14T21:00:00.000</v>
      </c>
      <c r="C2356" s="14" t="s">
        <v>10</v>
      </c>
      <c r="D2356" s="15">
        <v>2539.4</v>
      </c>
      <c r="E2356" s="15">
        <v>2574.48</v>
      </c>
      <c r="F2356" s="15">
        <v>2539.2199999999998</v>
      </c>
      <c r="G2356" s="15">
        <v>2568.98</v>
      </c>
      <c r="H2356" s="15">
        <v>76247.069000000003</v>
      </c>
      <c r="I2356" s="15">
        <v>195250385.40443999</v>
      </c>
      <c r="J2356" s="15">
        <v>114324</v>
      </c>
      <c r="K2356" s="16">
        <v>2354</v>
      </c>
      <c r="L2356" s="14">
        <f ca="1">IF(K2356&gt;=$BF$5,AVERAGE(G2356:OFFSET(G2356,-$BF$5+1,,,)),0)</f>
        <v>2568.98</v>
      </c>
      <c r="M2356" s="14">
        <f ca="1">IF(K2356&gt;=$BF$6,AVERAGE(G2356:OFFSET(G2356,-$BF$6+1,,,)),0)</f>
        <v>2421.8711111111111</v>
      </c>
      <c r="N2356" s="14">
        <f t="shared" ca="1" si="1090"/>
        <v>1</v>
      </c>
      <c r="O2356" s="14">
        <f t="shared" ca="1" si="1091"/>
        <v>0</v>
      </c>
      <c r="P2356" s="14">
        <f t="shared" ca="1" si="1092"/>
        <v>1</v>
      </c>
      <c r="Q2356" s="17">
        <f t="shared" ca="1" si="1117"/>
        <v>915</v>
      </c>
      <c r="R2356" s="23">
        <f t="shared" ca="1" si="1118"/>
        <v>27065.699999999932</v>
      </c>
      <c r="S2356" s="19">
        <f t="shared" ca="1" si="1119"/>
        <v>1.1637137593586384E-2</v>
      </c>
      <c r="T2356" s="17">
        <f t="shared" ca="1" si="1115"/>
        <v>2352869.6000000089</v>
      </c>
      <c r="U2356" s="19">
        <f t="shared" ca="1" si="1095"/>
        <v>2.3528696000000089</v>
      </c>
      <c r="V2356" s="21">
        <f t="shared" ca="1" si="1096"/>
        <v>1.3528696000000089</v>
      </c>
      <c r="W2356" s="21">
        <f ca="1">MIN((T2356-MAX($T$3:T2356))/MAX($T$3:T2356),0)</f>
        <v>-0.16158248847634732</v>
      </c>
      <c r="X2356" s="22">
        <f t="shared" ca="1" si="1097"/>
        <v>1.1632485902403733E-2</v>
      </c>
      <c r="Y2356" s="20">
        <f t="shared" ca="1" si="1106"/>
        <v>2175747.0757871685</v>
      </c>
      <c r="Z2356" s="21">
        <f t="shared" ca="1" si="1107"/>
        <v>1.1757470757871684</v>
      </c>
      <c r="AA2356" s="6">
        <f ca="1">Z2356-MAX($Z$3:Z2356)</f>
        <v>-0.47278948710912516</v>
      </c>
      <c r="AB2356" s="6">
        <f t="shared" ca="1" si="1108"/>
        <v>1.1632485902403733E-2</v>
      </c>
      <c r="AC2356" s="11">
        <f t="shared" ca="1" si="1109"/>
        <v>2175.7470757871611</v>
      </c>
      <c r="AD2356" s="6">
        <f t="shared" ca="1" si="1110"/>
        <v>1.1757470757871611</v>
      </c>
      <c r="AE2356" s="6">
        <f ca="1">AD2356-MAX($AD$3:AD2356)</f>
        <v>-0.47278948710912716</v>
      </c>
      <c r="AF2356" s="45"/>
      <c r="AG2356" s="12">
        <f t="shared" ca="1" si="1098"/>
        <v>798</v>
      </c>
      <c r="AH2356" s="12">
        <f t="shared" ca="1" si="1116"/>
        <v>23572.919999999969</v>
      </c>
      <c r="AI2356" s="39" cm="1">
        <f t="array" aca="1" ref="AI2356" ca="1">_xlfn.IFS(AND(P2355&gt;P2354,AG2356&gt;1),-(AG2356*G2355)*$BH$7, AND(P2355&lt;P2354,AG2356&lt;1),(AG2356*G2355)*$BH$7,P2355=P2354,0)</f>
        <v>0</v>
      </c>
      <c r="AJ2356" s="6">
        <f t="shared" ca="1" si="1099"/>
        <v>1.1619608187888453E-2</v>
      </c>
      <c r="AK2356" s="17">
        <f t="shared" ca="1" si="1100"/>
        <v>2052291.928319996</v>
      </c>
      <c r="AL2356" s="4">
        <f t="shared" ca="1" si="1093"/>
        <v>2.0522919283199959</v>
      </c>
      <c r="AM2356" s="36">
        <f t="shared" ca="1" si="1094"/>
        <v>1.0522919283199959</v>
      </c>
      <c r="AN2356" s="37">
        <f ca="1">MIN((AK2356-MAX($AK$3:AK2356))/MAX($AK$3:AK2356),0)</f>
        <v>-0.19113668213016674</v>
      </c>
      <c r="AO2356" s="43"/>
      <c r="AP2356" s="38">
        <f t="shared" ca="1" si="1101"/>
        <v>883</v>
      </c>
      <c r="AQ2356" s="38">
        <f t="shared" ca="1" si="1111"/>
        <v>26083.819999999967</v>
      </c>
      <c r="AR2356" s="38" cm="1">
        <f t="array" aca="1" ref="AR2356" ca="1">_xlfn.IFS(AND(P2355&gt;P2354,AP2356&gt;1),-(AP2356*G2355)*$BJ$7, AND(P2355&lt;P2354,AP2356&lt;1),(AP2356*G2355)*$BJ$7,P2355=P2354,0)</f>
        <v>0</v>
      </c>
      <c r="AS2356" s="41">
        <f t="shared" ca="1" si="1112"/>
        <v>1.162233451046352E-2</v>
      </c>
      <c r="AT2356" s="40">
        <f t="shared" ca="1" si="1113"/>
        <v>2270367.8729600017</v>
      </c>
      <c r="AU2356" s="37">
        <f t="shared" ca="1" si="1102"/>
        <v>2.2703678729600019</v>
      </c>
      <c r="AV2356" s="37">
        <f t="shared" ca="1" si="1103"/>
        <v>1.2703678729600019</v>
      </c>
      <c r="AW2356" s="37">
        <f ca="1">MIN((AT2356-MAX($AT$3:AT2356))/MAX($AT$3:AT2356),0)</f>
        <v>-0.16904798200937907</v>
      </c>
      <c r="AY2356" s="6">
        <f t="shared" si="1114"/>
        <v>1.6635505597729361E-2</v>
      </c>
      <c r="AZ2356" s="5">
        <f t="shared" si="1104"/>
        <v>0.44672583515419095</v>
      </c>
      <c r="BA2356" s="6">
        <f>AZ2356-MAX($AZ$3:AZ2356)</f>
        <v>-0.996457774874417</v>
      </c>
      <c r="BB2356" s="5"/>
      <c r="BC2356" s="5">
        <f t="shared" si="1105"/>
        <v>0.44672583515419095</v>
      </c>
      <c r="BD2356" s="5"/>
    </row>
    <row r="2357" spans="1:56" x14ac:dyDescent="0.5">
      <c r="A2357" s="14">
        <v>1623708000000</v>
      </c>
      <c r="B2357" s="13" t="d">
        <v>2021-06-14T21:59:59.99999979045242400</v>
      </c>
      <c r="C2357" s="14" t="s">
        <v>10</v>
      </c>
      <c r="D2357" s="15">
        <v>2568.98</v>
      </c>
      <c r="E2357" s="15">
        <v>2571</v>
      </c>
      <c r="F2357" s="15">
        <v>2550.92</v>
      </c>
      <c r="G2357" s="15">
        <v>2556.48</v>
      </c>
      <c r="H2357" s="15">
        <v>47896.527000000002</v>
      </c>
      <c r="I2357" s="15">
        <v>122669789.98398</v>
      </c>
      <c r="J2357" s="15">
        <v>87014</v>
      </c>
      <c r="K2357" s="16">
        <v>2355</v>
      </c>
      <c r="L2357" s="14">
        <f ca="1">IF(K2357&gt;=$BF$5,AVERAGE(G2357:OFFSET(G2357,-$BF$5+1,,,)),0)</f>
        <v>2556.48</v>
      </c>
      <c r="M2357" s="14">
        <f ca="1">IF(K2357&gt;=$BF$6,AVERAGE(G2357:OFFSET(G2357,-$BF$6+1,,,)),0)</f>
        <v>2422.7382222222227</v>
      </c>
      <c r="N2357" s="14">
        <f t="shared" ca="1" si="1090"/>
        <v>1</v>
      </c>
      <c r="O2357" s="14">
        <f t="shared" ca="1" si="1091"/>
        <v>0</v>
      </c>
      <c r="P2357" s="14">
        <f t="shared" ca="1" si="1092"/>
        <v>1</v>
      </c>
      <c r="Q2357" s="17">
        <f t="shared" ca="1" si="1117"/>
        <v>915</v>
      </c>
      <c r="R2357" s="23">
        <f t="shared" ca="1" si="1118"/>
        <v>-11437.5</v>
      </c>
      <c r="S2357" s="19">
        <f t="shared" ca="1" si="1119"/>
        <v>-4.8610853742170656E-3</v>
      </c>
      <c r="T2357" s="17">
        <f t="shared" ca="1" si="1115"/>
        <v>2341432.1000000089</v>
      </c>
      <c r="U2357" s="19">
        <f t="shared" ca="1" si="1095"/>
        <v>2.3414321000000089</v>
      </c>
      <c r="V2357" s="21">
        <f t="shared" ca="1" si="1096"/>
        <v>1.3414321000000089</v>
      </c>
      <c r="W2357" s="21">
        <f ca="1">MIN((T2357-MAX($T$3:T2357))/MAX($T$3:T2357),0)</f>
        <v>-0.1656581075791024</v>
      </c>
      <c r="X2357" s="22">
        <f t="shared" ca="1" si="1097"/>
        <v>-4.8657443810383727E-3</v>
      </c>
      <c r="Y2357" s="20">
        <f t="shared" ca="1" si="1106"/>
        <v>2165160.4466785965</v>
      </c>
      <c r="Z2357" s="21">
        <f t="shared" ca="1" si="1107"/>
        <v>1.1651604466785965</v>
      </c>
      <c r="AA2357" s="6">
        <f ca="1">Z2357-MAX($Z$3:Z2357)</f>
        <v>-0.48337611621769705</v>
      </c>
      <c r="AB2357" s="6">
        <f t="shared" ca="1" si="1108"/>
        <v>-4.8657443810383727E-3</v>
      </c>
      <c r="AC2357" s="11">
        <f t="shared" ca="1" si="1109"/>
        <v>2165.1604466785889</v>
      </c>
      <c r="AD2357" s="6">
        <f t="shared" ca="1" si="1110"/>
        <v>1.165160446678589</v>
      </c>
      <c r="AE2357" s="6">
        <f ca="1">AD2357-MAX($AD$3:AD2357)</f>
        <v>-0.48337611621769927</v>
      </c>
      <c r="AF2357" s="45"/>
      <c r="AG2357" s="12">
        <f t="shared" ca="1" si="1098"/>
        <v>798</v>
      </c>
      <c r="AH2357" s="12">
        <f t="shared" ca="1" si="1116"/>
        <v>-9975</v>
      </c>
      <c r="AI2357" s="39" cm="1">
        <f t="array" aca="1" ref="AI2357" ca="1">_xlfn.IFS(AND(P2356&gt;P2355,AG2357&gt;1),-(AG2357*G2356)*$BH$7, AND(P2356&lt;P2355,AG2357&lt;1),(AG2357*G2356)*$BH$7,P2356=P2355,0)</f>
        <v>0</v>
      </c>
      <c r="AJ2357" s="6">
        <f t="shared" ca="1" si="1099"/>
        <v>-4.8604196422316606E-3</v>
      </c>
      <c r="AK2357" s="17">
        <f t="shared" ca="1" si="1100"/>
        <v>2042316.928319996</v>
      </c>
      <c r="AL2357" s="4">
        <f t="shared" ca="1" si="1093"/>
        <v>2.042316928319996</v>
      </c>
      <c r="AM2357" s="36">
        <f t="shared" ca="1" si="1094"/>
        <v>1.042316928319996</v>
      </c>
      <c r="AN2357" s="37">
        <f ca="1">MIN((AK2357-MAX($AK$3:AK2357))/MAX($AK$3:AK2357),0)</f>
        <v>-0.19506809728822194</v>
      </c>
      <c r="AO2357" s="43"/>
      <c r="AP2357" s="38">
        <f t="shared" ca="1" si="1101"/>
        <v>883</v>
      </c>
      <c r="AQ2357" s="38">
        <f t="shared" ca="1" si="1111"/>
        <v>-11037.5</v>
      </c>
      <c r="AR2357" s="38" cm="1">
        <f t="array" aca="1" ref="AR2357" ca="1">_xlfn.IFS(AND(P2356&gt;P2355,AP2357&gt;1),-(AP2357*G2356)*$BJ$7, AND(P2356&lt;P2355,AP2357&lt;1),(AP2357*G2356)*$BJ$7,P2356=P2355,0)</f>
        <v>0</v>
      </c>
      <c r="AS2357" s="41">
        <f t="shared" ca="1" si="1112"/>
        <v>-4.8615469464029252E-3</v>
      </c>
      <c r="AT2357" s="40">
        <f t="shared" ca="1" si="1113"/>
        <v>2259330.3729600017</v>
      </c>
      <c r="AU2357" s="37">
        <f t="shared" ca="1" si="1102"/>
        <v>2.2593303729600018</v>
      </c>
      <c r="AV2357" s="37">
        <f t="shared" ca="1" si="1103"/>
        <v>1.2593303729600018</v>
      </c>
      <c r="AW2357" s="37">
        <f ca="1">MIN((AT2357-MAX($AT$3:AT2357))/MAX($AT$3:AT2357),0)</f>
        <v>-0.17308769425504872</v>
      </c>
      <c r="AY2357" s="6">
        <f t="shared" si="1114"/>
        <v>-7.0393981033045616E-3</v>
      </c>
      <c r="AZ2357" s="5">
        <f t="shared" si="1104"/>
        <v>0.43968643705088639</v>
      </c>
      <c r="BA2357" s="6">
        <f>AZ2357-MAX($AZ$3:AZ2357)</f>
        <v>-1.0034971729777216</v>
      </c>
      <c r="BB2357" s="5"/>
      <c r="BC2357" s="5">
        <f t="shared" si="1105"/>
        <v>0.43968643705088639</v>
      </c>
      <c r="BD2357" s="5"/>
    </row>
    <row r="2358" spans="1:56" x14ac:dyDescent="0.5">
      <c r="A2358" s="14">
        <v>1623711600000</v>
      </c>
      <c r="B2358" s="13" t="d">
        <v>2021-06-14T23:00:00.00000020954757600</v>
      </c>
      <c r="C2358" s="14" t="s">
        <v>10</v>
      </c>
      <c r="D2358" s="15">
        <v>2556.48</v>
      </c>
      <c r="E2358" s="15">
        <v>2584</v>
      </c>
      <c r="F2358" s="15">
        <v>2553.7800000000002</v>
      </c>
      <c r="G2358" s="15">
        <v>2579.8200000000002</v>
      </c>
      <c r="H2358" s="15">
        <v>63679.749000000003</v>
      </c>
      <c r="I2358" s="15">
        <v>163773888.95291001</v>
      </c>
      <c r="J2358" s="15">
        <v>95626</v>
      </c>
      <c r="K2358" s="16">
        <v>2356</v>
      </c>
      <c r="L2358" s="14">
        <f ca="1">IF(K2358&gt;=$BF$5,AVERAGE(G2358:OFFSET(G2358,-$BF$5+1,,,)),0)</f>
        <v>2579.8200000000002</v>
      </c>
      <c r="M2358" s="14">
        <f ca="1">IF(K2358&gt;=$BF$6,AVERAGE(G2358:OFFSET(G2358,-$BF$6+1,,,)),0)</f>
        <v>2424.0045555555562</v>
      </c>
      <c r="N2358" s="14">
        <f t="shared" ca="1" si="1090"/>
        <v>1</v>
      </c>
      <c r="O2358" s="14">
        <f t="shared" ca="1" si="1091"/>
        <v>0</v>
      </c>
      <c r="P2358" s="14">
        <f t="shared" ca="1" si="1092"/>
        <v>1</v>
      </c>
      <c r="Q2358" s="17">
        <f t="shared" ca="1" si="1117"/>
        <v>915</v>
      </c>
      <c r="R2358" s="23">
        <f t="shared" ca="1" si="1118"/>
        <v>21356.100000000133</v>
      </c>
      <c r="S2358" s="19">
        <f t="shared" ca="1" si="1119"/>
        <v>9.1209563582903188E-3</v>
      </c>
      <c r="T2358" s="17">
        <f t="shared" ca="1" si="1115"/>
        <v>2362788.200000009</v>
      </c>
      <c r="U2358" s="19">
        <f t="shared" ca="1" si="1095"/>
        <v>2.3627882000000091</v>
      </c>
      <c r="V2358" s="21">
        <f t="shared" ca="1" si="1096"/>
        <v>1.3627882000000091</v>
      </c>
      <c r="W2358" s="21">
        <f ca="1">MIN((T2358-MAX($T$3:T2358))/MAX($T$3:T2358),0)</f>
        <v>-0.15804811159043805</v>
      </c>
      <c r="X2358" s="22">
        <f t="shared" ca="1" si="1097"/>
        <v>9.129740893728977E-3</v>
      </c>
      <c r="Y2358" s="20">
        <f t="shared" ca="1" si="1106"/>
        <v>2184927.8005501227</v>
      </c>
      <c r="Z2358" s="21">
        <f t="shared" ca="1" si="1107"/>
        <v>1.1849278005501227</v>
      </c>
      <c r="AA2358" s="6">
        <f ca="1">Z2358-MAX($Z$3:Z2358)</f>
        <v>-0.46360876234617088</v>
      </c>
      <c r="AB2358" s="6">
        <f t="shared" ca="1" si="1108"/>
        <v>9.129740893728977E-3</v>
      </c>
      <c r="AC2358" s="11">
        <f t="shared" ca="1" si="1109"/>
        <v>2184.9278005501151</v>
      </c>
      <c r="AD2358" s="6">
        <f t="shared" ca="1" si="1110"/>
        <v>1.1849278005501152</v>
      </c>
      <c r="AE2358" s="6">
        <f ca="1">AD2358-MAX($AD$3:AD2358)</f>
        <v>-0.4636087623461731</v>
      </c>
      <c r="AF2358" s="45"/>
      <c r="AG2358" s="12">
        <f t="shared" ca="1" si="1098"/>
        <v>798</v>
      </c>
      <c r="AH2358" s="12">
        <f t="shared" ca="1" si="1116"/>
        <v>18625.320000000116</v>
      </c>
      <c r="AI2358" s="39" cm="1">
        <f t="array" aca="1" ref="AI2358" ca="1">_xlfn.IFS(AND(P2357&gt;P2356,AG2358&gt;1),-(AG2358*G2357)*$BH$7, AND(P2357&lt;P2356,AG2358&lt;1),(AG2358*G2357)*$BH$7,P2357=P2356,0)</f>
        <v>0</v>
      </c>
      <c r="AJ2358" s="6">
        <f t="shared" ca="1" si="1099"/>
        <v>9.1197011304808857E-3</v>
      </c>
      <c r="AK2358" s="17">
        <f t="shared" ca="1" si="1100"/>
        <v>2060942.2483199961</v>
      </c>
      <c r="AL2358" s="4">
        <f t="shared" ca="1" si="1093"/>
        <v>2.060942248319996</v>
      </c>
      <c r="AM2358" s="36">
        <f t="shared" ca="1" si="1094"/>
        <v>1.060942248319996</v>
      </c>
      <c r="AN2358" s="37">
        <f ca="1">MIN((AK2358-MAX($AK$3:AK2358))/MAX($AK$3:AK2358),0)</f>
        <v>-0.18772735890510123</v>
      </c>
      <c r="AO2358" s="43"/>
      <c r="AP2358" s="38">
        <f t="shared" ca="1" si="1101"/>
        <v>883</v>
      </c>
      <c r="AQ2358" s="38">
        <f t="shared" ca="1" si="1111"/>
        <v>20609.220000000128</v>
      </c>
      <c r="AR2358" s="38" cm="1">
        <f t="array" aca="1" ref="AR2358" ca="1">_xlfn.IFS(AND(P2357&gt;P2356,AP2358&gt;1),-(AP2358*G2357)*$BJ$7, AND(P2357&lt;P2356,AP2358&lt;1),(AP2358*G2357)*$BJ$7,P2357=P2356,0)</f>
        <v>0</v>
      </c>
      <c r="AS2358" s="41">
        <f t="shared" ca="1" si="1112"/>
        <v>9.1218266468039849E-3</v>
      </c>
      <c r="AT2358" s="40">
        <f t="shared" ca="1" si="1113"/>
        <v>2279939.5929600019</v>
      </c>
      <c r="AU2358" s="37">
        <f t="shared" ca="1" si="1102"/>
        <v>2.2799395929600017</v>
      </c>
      <c r="AV2358" s="37">
        <f t="shared" ca="1" si="1103"/>
        <v>1.2799395929600017</v>
      </c>
      <c r="AW2358" s="37">
        <f ca="1">MIN((AT2358-MAX($AT$3:AT2358))/MAX($AT$3:AT2358),0)</f>
        <v>-0.16554474354993426</v>
      </c>
      <c r="AY2358" s="6">
        <f t="shared" si="1114"/>
        <v>1.3143964138490394E-2</v>
      </c>
      <c r="AZ2358" s="5">
        <f t="shared" si="1104"/>
        <v>0.45283040118937679</v>
      </c>
      <c r="BA2358" s="6">
        <f>AZ2358-MAX($AZ$3:AZ2358)</f>
        <v>-0.99035320883923117</v>
      </c>
      <c r="BB2358" s="5"/>
      <c r="BC2358" s="5">
        <f t="shared" si="1105"/>
        <v>0.45283040118937679</v>
      </c>
      <c r="BD2358" s="5"/>
    </row>
    <row r="2359" spans="1:56" x14ac:dyDescent="0.5">
      <c r="A2359" s="14">
        <v>1623715200000</v>
      </c>
      <c r="B2359" s="13" t="d">
        <v>2021-06-15</v>
      </c>
      <c r="C2359" s="14" t="s">
        <v>10</v>
      </c>
      <c r="D2359" s="15">
        <v>2579.8000000000002</v>
      </c>
      <c r="E2359" s="15">
        <v>2624.26</v>
      </c>
      <c r="F2359" s="15">
        <v>2571.0100000000002</v>
      </c>
      <c r="G2359" s="15">
        <v>2596.86</v>
      </c>
      <c r="H2359" s="15">
        <v>193331.916</v>
      </c>
      <c r="I2359" s="15">
        <v>502767156.34421003</v>
      </c>
      <c r="J2359" s="15">
        <v>192991</v>
      </c>
      <c r="K2359" s="16">
        <v>2357</v>
      </c>
      <c r="L2359" s="14">
        <f ca="1">IF(K2359&gt;=$BF$5,AVERAGE(G2359:OFFSET(G2359,-$BF$5+1,,,)),0)</f>
        <v>2596.86</v>
      </c>
      <c r="M2359" s="14">
        <f ca="1">IF(K2359&gt;=$BF$6,AVERAGE(G2359:OFFSET(G2359,-$BF$6+1,,,)),0)</f>
        <v>2425.8798888888896</v>
      </c>
      <c r="N2359" s="14">
        <f t="shared" ca="1" si="1090"/>
        <v>1</v>
      </c>
      <c r="O2359" s="14">
        <f t="shared" ca="1" si="1091"/>
        <v>0</v>
      </c>
      <c r="P2359" s="14">
        <f t="shared" ca="1" si="1092"/>
        <v>1</v>
      </c>
      <c r="Q2359" s="17">
        <f t="shared" ca="1" si="1117"/>
        <v>915</v>
      </c>
      <c r="R2359" s="23">
        <f t="shared" ca="1" si="1118"/>
        <v>15609.899999999951</v>
      </c>
      <c r="S2359" s="19">
        <f t="shared" ca="1" si="1119"/>
        <v>6.6065591490595266E-3</v>
      </c>
      <c r="T2359" s="17">
        <f t="shared" ca="1" si="1115"/>
        <v>2378398.1000000089</v>
      </c>
      <c r="U2359" s="19">
        <f t="shared" ca="1" si="1095"/>
        <v>2.378398100000009</v>
      </c>
      <c r="V2359" s="21">
        <f t="shared" ca="1" si="1096"/>
        <v>1.378398100000009</v>
      </c>
      <c r="W2359" s="21">
        <f ca="1">MIN((T2359-MAX($T$3:T2359))/MAX($T$3:T2359),0)</f>
        <v>-0.15248570663899794</v>
      </c>
      <c r="X2359" s="22">
        <f t="shared" ca="1" si="1097"/>
        <v>6.6051119845571549E-3</v>
      </c>
      <c r="Y2359" s="20">
        <f t="shared" ca="1" si="1106"/>
        <v>2199359.4933509286</v>
      </c>
      <c r="Z2359" s="21">
        <f t="shared" ca="1" si="1107"/>
        <v>1.1993594933509286</v>
      </c>
      <c r="AA2359" s="6">
        <f ca="1">Z2359-MAX($Z$3:Z2359)</f>
        <v>-0.44917706954536496</v>
      </c>
      <c r="AB2359" s="6">
        <f t="shared" ca="1" si="1108"/>
        <v>6.6051119845571549E-3</v>
      </c>
      <c r="AC2359" s="11">
        <f t="shared" ca="1" si="1109"/>
        <v>2199.3594933509207</v>
      </c>
      <c r="AD2359" s="6">
        <f t="shared" ca="1" si="1110"/>
        <v>1.1993594933509206</v>
      </c>
      <c r="AE2359" s="6">
        <f ca="1">AD2359-MAX($AD$3:AD2359)</f>
        <v>-0.44917706954536762</v>
      </c>
      <c r="AF2359" s="45"/>
      <c r="AG2359" s="12">
        <f t="shared" ca="1" si="1098"/>
        <v>798</v>
      </c>
      <c r="AH2359" s="12">
        <f t="shared" ca="1" si="1116"/>
        <v>13597.919999999971</v>
      </c>
      <c r="AI2359" s="39" cm="1">
        <f t="array" aca="1" ref="AI2359" ca="1">_xlfn.IFS(AND(P2358&gt;P2357,AG2359&gt;1),-(AG2359*G2358)*$BH$7, AND(P2358&lt;P2357,AG2359&lt;1),(AG2359*G2358)*$BH$7,P2358=P2357,0)</f>
        <v>0</v>
      </c>
      <c r="AJ2359" s="6">
        <f t="shared" ca="1" si="1099"/>
        <v>6.5979141390713359E-3</v>
      </c>
      <c r="AK2359" s="17">
        <f t="shared" ca="1" si="1100"/>
        <v>2074540.168319996</v>
      </c>
      <c r="AL2359" s="4">
        <f t="shared" ca="1" si="1093"/>
        <v>2.074540168319996</v>
      </c>
      <c r="AM2359" s="36">
        <f t="shared" ca="1" si="1094"/>
        <v>1.074540168319996</v>
      </c>
      <c r="AN2359" s="37">
        <f ca="1">MIN((AK2359-MAX($AK$3:AK2359))/MAX($AK$3:AK2359),0)</f>
        <v>-0.18236805376164039</v>
      </c>
      <c r="AO2359" s="43"/>
      <c r="AP2359" s="38">
        <f t="shared" ca="1" si="1101"/>
        <v>883</v>
      </c>
      <c r="AQ2359" s="38">
        <f t="shared" ca="1" si="1111"/>
        <v>15046.319999999967</v>
      </c>
      <c r="AR2359" s="38" cm="1">
        <f t="array" aca="1" ref="AR2359" ca="1">_xlfn.IFS(AND(P2358&gt;P2357,AP2359&gt;1),-(AP2359*G2358)*$BJ$7, AND(P2358&lt;P2357,AP2359&lt;1),(AP2359*G2358)*$BJ$7,P2358=P2357,0)</f>
        <v>0</v>
      </c>
      <c r="AS2359" s="41">
        <f t="shared" ca="1" si="1112"/>
        <v>6.599438005489267E-3</v>
      </c>
      <c r="AT2359" s="40">
        <f t="shared" ca="1" si="1113"/>
        <v>2294985.9129600017</v>
      </c>
      <c r="AU2359" s="37">
        <f t="shared" ca="1" si="1102"/>
        <v>2.2949859129600019</v>
      </c>
      <c r="AV2359" s="37">
        <f t="shared" ca="1" si="1103"/>
        <v>1.2949859129600019</v>
      </c>
      <c r="AW2359" s="37">
        <f ca="1">MIN((AT2359-MAX($AT$3:AT2359))/MAX($AT$3:AT2359),0)</f>
        <v>-0.16003780781663746</v>
      </c>
      <c r="AY2359" s="6">
        <f t="shared" si="1114"/>
        <v>9.5961074944247438E-3</v>
      </c>
      <c r="AZ2359" s="5">
        <f t="shared" si="1104"/>
        <v>0.46242650868380153</v>
      </c>
      <c r="BA2359" s="6">
        <f>AZ2359-MAX($AZ$3:AZ2359)</f>
        <v>-0.98075710134480643</v>
      </c>
      <c r="BB2359" s="5"/>
      <c r="BC2359" s="5">
        <f t="shared" si="1105"/>
        <v>0.46242650868380153</v>
      </c>
      <c r="BD2359" s="5"/>
    </row>
    <row r="2360" spans="1:56" x14ac:dyDescent="0.5">
      <c r="A2360" s="14">
        <v>1623718800000</v>
      </c>
      <c r="B2360" s="13" t="d">
        <v>2021-06-15T00:59:59.99999979045242400</v>
      </c>
      <c r="C2360" s="14" t="s">
        <v>10</v>
      </c>
      <c r="D2360" s="15">
        <v>2596.87</v>
      </c>
      <c r="E2360" s="15">
        <v>2602.69</v>
      </c>
      <c r="F2360" s="15">
        <v>2565</v>
      </c>
      <c r="G2360" s="15">
        <v>2572.2399999999998</v>
      </c>
      <c r="H2360" s="15">
        <v>89880.038</v>
      </c>
      <c r="I2360" s="15">
        <v>232374738.4576</v>
      </c>
      <c r="J2360" s="15">
        <v>117463</v>
      </c>
      <c r="K2360" s="16">
        <v>2358</v>
      </c>
      <c r="L2360" s="14">
        <f ca="1">IF(K2360&gt;=$BF$5,AVERAGE(G2360:OFFSET(G2360,-$BF$5+1,,,)),0)</f>
        <v>2572.2399999999998</v>
      </c>
      <c r="M2360" s="14">
        <f ca="1">IF(K2360&gt;=$BF$6,AVERAGE(G2360:OFFSET(G2360,-$BF$6+1,,,)),0)</f>
        <v>2427.2957777777783</v>
      </c>
      <c r="N2360" s="14">
        <f t="shared" ca="1" si="1090"/>
        <v>1</v>
      </c>
      <c r="O2360" s="14">
        <f t="shared" ca="1" si="1091"/>
        <v>0</v>
      </c>
      <c r="P2360" s="14">
        <f t="shared" ca="1" si="1092"/>
        <v>1</v>
      </c>
      <c r="Q2360" s="17">
        <f t="shared" ca="1" si="1117"/>
        <v>915</v>
      </c>
      <c r="R2360" s="23">
        <f t="shared" ca="1" si="1118"/>
        <v>-22536.450000000099</v>
      </c>
      <c r="S2360" s="19">
        <f t="shared" ca="1" si="1119"/>
        <v>-9.4754742698457475E-3</v>
      </c>
      <c r="T2360" s="17">
        <f t="shared" ca="1" si="1115"/>
        <v>2355861.6500000088</v>
      </c>
      <c r="U2360" s="19">
        <f t="shared" ca="1" si="1095"/>
        <v>2.3558616500000089</v>
      </c>
      <c r="V2360" s="21">
        <f t="shared" ca="1" si="1096"/>
        <v>1.3558616500000089</v>
      </c>
      <c r="W2360" s="21">
        <f ca="1">MIN((T2360-MAX($T$3:T2360))/MAX($T$3:T2360),0)</f>
        <v>-0.16051630651906665</v>
      </c>
      <c r="X2360" s="22">
        <f t="shared" ca="1" si="1097"/>
        <v>-9.4806805141595119E-3</v>
      </c>
      <c r="Y2360" s="20">
        <f t="shared" ca="1" si="1106"/>
        <v>2178508.0686586848</v>
      </c>
      <c r="Z2360" s="21">
        <f t="shared" ca="1" si="1107"/>
        <v>1.1785080686586848</v>
      </c>
      <c r="AA2360" s="6">
        <f ca="1">Z2360-MAX($Z$3:Z2360)</f>
        <v>-0.47002849423760873</v>
      </c>
      <c r="AB2360" s="6">
        <f t="shared" ca="1" si="1108"/>
        <v>-9.4806805141595119E-3</v>
      </c>
      <c r="AC2360" s="11">
        <f t="shared" ca="1" si="1109"/>
        <v>2178.5080686586771</v>
      </c>
      <c r="AD2360" s="6">
        <f t="shared" ca="1" si="1110"/>
        <v>1.1785080686586771</v>
      </c>
      <c r="AE2360" s="6">
        <f ca="1">AD2360-MAX($AD$3:AD2360)</f>
        <v>-0.47002849423761117</v>
      </c>
      <c r="AF2360" s="45"/>
      <c r="AG2360" s="12">
        <f t="shared" ca="1" si="1098"/>
        <v>798</v>
      </c>
      <c r="AH2360" s="12">
        <f t="shared" ca="1" si="1116"/>
        <v>-19646.760000000275</v>
      </c>
      <c r="AI2360" s="39" cm="1">
        <f t="array" aca="1" ref="AI2360" ca="1">_xlfn.IFS(AND(P2359&gt;P2358,AG2360&gt;1),-(AG2360*G2359)*$BH$7, AND(P2359&lt;P2358,AG2360&lt;1),(AG2360*G2359)*$BH$7,P2359=P2358,0)</f>
        <v>0</v>
      </c>
      <c r="AJ2360" s="6">
        <f t="shared" ca="1" si="1099"/>
        <v>-9.4704167699537073E-3</v>
      </c>
      <c r="AK2360" s="17">
        <f t="shared" ca="1" si="1100"/>
        <v>2054893.4083199957</v>
      </c>
      <c r="AL2360" s="4">
        <f t="shared" ca="1" si="1093"/>
        <v>2.0548934083199959</v>
      </c>
      <c r="AM2360" s="36">
        <f t="shared" ca="1" si="1094"/>
        <v>1.0548934083199959</v>
      </c>
      <c r="AN2360" s="37">
        <f ca="1">MIN((AK2360-MAX($AK$3:AK2360))/MAX($AK$3:AK2360),0)</f>
        <v>-0.19011136905694603</v>
      </c>
      <c r="AO2360" s="43"/>
      <c r="AP2360" s="38">
        <f t="shared" ca="1" si="1101"/>
        <v>883</v>
      </c>
      <c r="AQ2360" s="38">
        <f t="shared" ca="1" si="1111"/>
        <v>-21739.460000000305</v>
      </c>
      <c r="AR2360" s="38" cm="1">
        <f t="array" aca="1" ref="AR2360" ca="1">_xlfn.IFS(AND(P2359&gt;P2358,AP2360&gt;1),-(AP2360*G2359)*$BJ$7, AND(P2359&lt;P2358,AP2360&lt;1),(AP2360*G2359)*$BJ$7,P2359=P2358,0)</f>
        <v>0</v>
      </c>
      <c r="AS2360" s="41">
        <f t="shared" ca="1" si="1112"/>
        <v>-9.4725897345319318E-3</v>
      </c>
      <c r="AT2360" s="40">
        <f t="shared" ca="1" si="1113"/>
        <v>2273246.4529600013</v>
      </c>
      <c r="AU2360" s="37">
        <f t="shared" ca="1" si="1102"/>
        <v>2.2732464529600014</v>
      </c>
      <c r="AV2360" s="37">
        <f t="shared" ca="1" si="1103"/>
        <v>1.2732464529600014</v>
      </c>
      <c r="AW2360" s="37">
        <f ca="1">MIN((AT2360-MAX($AT$3:AT2360))/MAX($AT$3:AT2360),0)</f>
        <v>-0.16799442505570855</v>
      </c>
      <c r="AY2360" s="6">
        <f t="shared" si="1114"/>
        <v>-1.386479850426886E-2</v>
      </c>
      <c r="AZ2360" s="5">
        <f t="shared" si="1104"/>
        <v>0.44856171017953267</v>
      </c>
      <c r="BA2360" s="6">
        <f>AZ2360-MAX($AZ$3:AZ2360)</f>
        <v>-0.99462189984907523</v>
      </c>
      <c r="BB2360" s="5"/>
      <c r="BC2360" s="5">
        <f t="shared" si="1105"/>
        <v>0.44856171017953267</v>
      </c>
      <c r="BD2360" s="5"/>
    </row>
    <row r="2361" spans="1:56" x14ac:dyDescent="0.5">
      <c r="A2361" s="14">
        <v>1623722400000</v>
      </c>
      <c r="B2361" s="13" t="d">
        <v>2021-06-15T02:00:00.00000020954757600</v>
      </c>
      <c r="C2361" s="14" t="s">
        <v>10</v>
      </c>
      <c r="D2361" s="15">
        <v>2572.13</v>
      </c>
      <c r="E2361" s="15">
        <v>2595.4</v>
      </c>
      <c r="F2361" s="15">
        <v>2569.85</v>
      </c>
      <c r="G2361" s="15">
        <v>2586.77</v>
      </c>
      <c r="H2361" s="15">
        <v>82055.298999999999</v>
      </c>
      <c r="I2361" s="15">
        <v>211984745.13453001</v>
      </c>
      <c r="J2361" s="15">
        <v>106016</v>
      </c>
      <c r="K2361" s="16">
        <v>2359</v>
      </c>
      <c r="L2361" s="14">
        <f ca="1">IF(K2361&gt;=$BF$5,AVERAGE(G2361:OFFSET(G2361,-$BF$5+1,,,)),0)</f>
        <v>2586.77</v>
      </c>
      <c r="M2361" s="14">
        <f ca="1">IF(K2361&gt;=$BF$6,AVERAGE(G2361:OFFSET(G2361,-$BF$6+1,,,)),0)</f>
        <v>2428.8988888888894</v>
      </c>
      <c r="N2361" s="14">
        <f t="shared" ca="1" si="1090"/>
        <v>1</v>
      </c>
      <c r="O2361" s="14">
        <f t="shared" ca="1" si="1091"/>
        <v>0</v>
      </c>
      <c r="P2361" s="14">
        <f t="shared" ca="1" si="1092"/>
        <v>1</v>
      </c>
      <c r="Q2361" s="17">
        <f t="shared" ca="1" si="1117"/>
        <v>915</v>
      </c>
      <c r="R2361" s="23">
        <f t="shared" ca="1" si="1118"/>
        <v>13395.599999999884</v>
      </c>
      <c r="S2361" s="19">
        <f t="shared" ca="1" si="1119"/>
        <v>5.6860724397800842E-3</v>
      </c>
      <c r="T2361" s="17">
        <f t="shared" ca="1" si="1115"/>
        <v>2369257.2500000088</v>
      </c>
      <c r="U2361" s="19">
        <f t="shared" ca="1" si="1095"/>
        <v>2.3692572500000089</v>
      </c>
      <c r="V2361" s="21">
        <f t="shared" ca="1" si="1096"/>
        <v>1.3692572500000089</v>
      </c>
      <c r="W2361" s="21">
        <f ca="1">MIN((T2361-MAX($T$3:T2361))/MAX($T$3:T2361),0)</f>
        <v>-0.15574294142591985</v>
      </c>
      <c r="X2361" s="22">
        <f t="shared" ca="1" si="1097"/>
        <v>5.6487730538363756E-3</v>
      </c>
      <c r="Y2361" s="20">
        <f t="shared" ca="1" si="1106"/>
        <v>2190813.9663344892</v>
      </c>
      <c r="Z2361" s="21">
        <f t="shared" ca="1" si="1107"/>
        <v>1.1908139663344892</v>
      </c>
      <c r="AA2361" s="6">
        <f ca="1">Z2361-MAX($Z$3:Z2361)</f>
        <v>-0.45772259656180436</v>
      </c>
      <c r="AB2361" s="6">
        <f t="shared" ca="1" si="1108"/>
        <v>5.6487730538363756E-3</v>
      </c>
      <c r="AC2361" s="11">
        <f t="shared" ca="1" si="1109"/>
        <v>2190.8139663344814</v>
      </c>
      <c r="AD2361" s="6">
        <f t="shared" ca="1" si="1110"/>
        <v>1.1908139663344814</v>
      </c>
      <c r="AE2361" s="6">
        <f ca="1">AD2361-MAX($AD$3:AD2361)</f>
        <v>-0.4577225965618068</v>
      </c>
      <c r="AF2361" s="45"/>
      <c r="AG2361" s="12">
        <f t="shared" ca="1" si="1098"/>
        <v>798</v>
      </c>
      <c r="AH2361" s="12">
        <f t="shared" ca="1" si="1116"/>
        <v>11594.940000000159</v>
      </c>
      <c r="AI2361" s="39" cm="1">
        <f t="array" aca="1" ref="AI2361" ca="1">_xlfn.IFS(AND(P2360&gt;P2359,AG2361&gt;1),-(AG2361*G2360)*$BH$7, AND(P2360&lt;P2359,AG2361&lt;1),(AG2361*G2360)*$BH$7,P2360=P2359,0)</f>
        <v>0</v>
      </c>
      <c r="AJ2361" s="6">
        <f t="shared" ca="1" si="1099"/>
        <v>5.6425992477535606E-3</v>
      </c>
      <c r="AK2361" s="17">
        <f t="shared" ca="1" si="1100"/>
        <v>2066488.3483199959</v>
      </c>
      <c r="AL2361" s="4">
        <f t="shared" ca="1" si="1093"/>
        <v>2.0664883483199961</v>
      </c>
      <c r="AM2361" s="36">
        <f t="shared" ca="1" si="1094"/>
        <v>1.0664883483199961</v>
      </c>
      <c r="AN2361" s="37">
        <f ca="1">MIN((AK2361-MAX($AK$3:AK2361))/MAX($AK$3:AK2361),0)</f>
        <v>-0.18554149207722259</v>
      </c>
      <c r="AO2361" s="43"/>
      <c r="AP2361" s="38">
        <f t="shared" ca="1" si="1101"/>
        <v>883</v>
      </c>
      <c r="AQ2361" s="38">
        <f t="shared" ca="1" si="1111"/>
        <v>12829.990000000176</v>
      </c>
      <c r="AR2361" s="38" cm="1">
        <f t="array" aca="1" ref="AR2361" ca="1">_xlfn.IFS(AND(P2360&gt;P2359,AP2361&gt;1),-(AP2361*G2360)*$BJ$7, AND(P2360&lt;P2359,AP2361&lt;1),(AP2361*G2360)*$BJ$7,P2360=P2359,0)</f>
        <v>0</v>
      </c>
      <c r="AS2361" s="41">
        <f t="shared" ca="1" si="1112"/>
        <v>5.6439063099798115E-3</v>
      </c>
      <c r="AT2361" s="40">
        <f t="shared" ca="1" si="1113"/>
        <v>2286076.4429600015</v>
      </c>
      <c r="AU2361" s="37">
        <f t="shared" ca="1" si="1102"/>
        <v>2.2860764429600016</v>
      </c>
      <c r="AV2361" s="37">
        <f t="shared" ca="1" si="1103"/>
        <v>1.2860764429600016</v>
      </c>
      <c r="AW2361" s="37">
        <f ca="1">MIN((AT2361-MAX($AT$3:AT2361))/MAX($AT$3:AT2361),0)</f>
        <v>-0.16329866354134207</v>
      </c>
      <c r="AY2361" s="6">
        <f t="shared" si="1114"/>
        <v>8.1825963552813463E-3</v>
      </c>
      <c r="AZ2361" s="5">
        <f t="shared" si="1104"/>
        <v>0.45674430653481402</v>
      </c>
      <c r="BA2361" s="6">
        <f>AZ2361-MAX($AZ$3:AZ2361)</f>
        <v>-0.98643930349379394</v>
      </c>
      <c r="BB2361" s="5"/>
      <c r="BC2361" s="5">
        <f t="shared" si="1105"/>
        <v>0.45674430653481402</v>
      </c>
      <c r="BD2361" s="5"/>
    </row>
    <row r="2362" spans="1:56" x14ac:dyDescent="0.5">
      <c r="A2362" s="14">
        <v>1623726000000</v>
      </c>
      <c r="B2362" s="13" t="d">
        <v>2021-06-15T03:00:00.000</v>
      </c>
      <c r="C2362" s="14" t="s">
        <v>10</v>
      </c>
      <c r="D2362" s="15">
        <v>2586.75</v>
      </c>
      <c r="E2362" s="15">
        <v>2600</v>
      </c>
      <c r="F2362" s="15">
        <v>2581.5</v>
      </c>
      <c r="G2362" s="15">
        <v>2585.41</v>
      </c>
      <c r="H2362" s="15">
        <v>61208.413</v>
      </c>
      <c r="I2362" s="15">
        <v>158451430.20931</v>
      </c>
      <c r="J2362" s="15">
        <v>103093</v>
      </c>
      <c r="K2362" s="16">
        <v>2360</v>
      </c>
      <c r="L2362" s="14">
        <f ca="1">IF(K2362&gt;=$BF$5,AVERAGE(G2362:OFFSET(G2362,-$BF$5+1,,,)),0)</f>
        <v>2585.41</v>
      </c>
      <c r="M2362" s="14">
        <f ca="1">IF(K2362&gt;=$BF$6,AVERAGE(G2362:OFFSET(G2362,-$BF$6+1,,,)),0)</f>
        <v>2430.3233333333337</v>
      </c>
      <c r="N2362" s="14">
        <f t="shared" ca="1" si="1090"/>
        <v>1</v>
      </c>
      <c r="O2362" s="14">
        <f t="shared" ca="1" si="1091"/>
        <v>0</v>
      </c>
      <c r="P2362" s="14">
        <f t="shared" ca="1" si="1092"/>
        <v>1</v>
      </c>
      <c r="Q2362" s="17">
        <f t="shared" ca="1" si="1117"/>
        <v>915</v>
      </c>
      <c r="R2362" s="23">
        <f t="shared" ca="1" si="1118"/>
        <v>-1226.1000000001332</v>
      </c>
      <c r="S2362" s="19">
        <f t="shared" ca="1" si="1119"/>
        <v>-5.1750395614495997E-4</v>
      </c>
      <c r="T2362" s="17">
        <f t="shared" ca="1" si="1115"/>
        <v>2368031.1500000088</v>
      </c>
      <c r="U2362" s="19">
        <f t="shared" ca="1" si="1095"/>
        <v>2.3680311500000086</v>
      </c>
      <c r="V2362" s="21">
        <f t="shared" ca="1" si="1096"/>
        <v>1.3680311500000086</v>
      </c>
      <c r="W2362" s="21">
        <f ca="1">MIN((T2362-MAX($T$3:T2362))/MAX($T$3:T2362),0)</f>
        <v>-0.15617984779373523</v>
      </c>
      <c r="X2362" s="22">
        <f t="shared" ca="1" si="1097"/>
        <v>-5.2575219288930608E-4</v>
      </c>
      <c r="Y2362" s="20">
        <f t="shared" ca="1" si="1106"/>
        <v>2189662.1410874762</v>
      </c>
      <c r="Z2362" s="21">
        <f t="shared" ca="1" si="1107"/>
        <v>1.1896621410874761</v>
      </c>
      <c r="AA2362" s="6">
        <f ca="1">Z2362-MAX($Z$3:Z2362)</f>
        <v>-0.45887442180881743</v>
      </c>
      <c r="AB2362" s="6">
        <f t="shared" ca="1" si="1108"/>
        <v>-5.2575219288930608E-4</v>
      </c>
      <c r="AC2362" s="11">
        <f t="shared" ca="1" si="1109"/>
        <v>2189.6621410874686</v>
      </c>
      <c r="AD2362" s="6">
        <f t="shared" ca="1" si="1110"/>
        <v>1.1896621410874686</v>
      </c>
      <c r="AE2362" s="6">
        <f ca="1">AD2362-MAX($AD$3:AD2362)</f>
        <v>-0.45887442180881965</v>
      </c>
      <c r="AF2362" s="45"/>
      <c r="AG2362" s="12">
        <f t="shared" ca="1" si="1098"/>
        <v>798</v>
      </c>
      <c r="AH2362" s="12">
        <f t="shared" ca="1" si="1116"/>
        <v>-1085.2800000001016</v>
      </c>
      <c r="AI2362" s="39" cm="1">
        <f t="array" aca="1" ref="AI2362" ca="1">_xlfn.IFS(AND(P2361&gt;P2360,AG2362&gt;1),-(AG2362*G2361)*$BH$7, AND(P2361&lt;P2360,AG2362&lt;1),(AG2362*G2361)*$BH$7,P2361=P2360,0)</f>
        <v>0</v>
      </c>
      <c r="AJ2362" s="6">
        <f t="shared" ca="1" si="1099"/>
        <v>-5.2518079808308983E-4</v>
      </c>
      <c r="AK2362" s="17">
        <f t="shared" ca="1" si="1100"/>
        <v>2065403.0683199959</v>
      </c>
      <c r="AL2362" s="4">
        <f t="shared" ca="1" si="1093"/>
        <v>2.0654030683199958</v>
      </c>
      <c r="AM2362" s="36">
        <f t="shared" ca="1" si="1094"/>
        <v>1.0654030683199958</v>
      </c>
      <c r="AN2362" s="37">
        <f ca="1">MIN((AK2362-MAX($AK$3:AK2362))/MAX($AK$3:AK2362),0)</f>
        <v>-0.18596923004641902</v>
      </c>
      <c r="AO2362" s="43"/>
      <c r="AP2362" s="38">
        <f t="shared" ca="1" si="1101"/>
        <v>883</v>
      </c>
      <c r="AQ2362" s="38">
        <f t="shared" ca="1" si="1111"/>
        <v>-1200.8800000001124</v>
      </c>
      <c r="AR2362" s="38" cm="1">
        <f t="array" aca="1" ref="AR2362" ca="1">_xlfn.IFS(AND(P2361&gt;P2360,AP2362&gt;1),-(AP2362*G2361)*$BJ$7, AND(P2361&lt;P2360,AP2362&lt;1),(AP2362*G2361)*$BJ$7,P2361=P2360,0)</f>
        <v>0</v>
      </c>
      <c r="AS2362" s="41">
        <f t="shared" ca="1" si="1112"/>
        <v>-5.2530176919421748E-4</v>
      </c>
      <c r="AT2362" s="40">
        <f t="shared" ca="1" si="1113"/>
        <v>2284875.5629600016</v>
      </c>
      <c r="AU2362" s="37">
        <f t="shared" ca="1" si="1102"/>
        <v>2.2848755629600017</v>
      </c>
      <c r="AV2362" s="37">
        <f t="shared" ca="1" si="1103"/>
        <v>1.2848755629600017</v>
      </c>
      <c r="AW2362" s="37">
        <f ca="1">MIN((AT2362-MAX($AT$3:AT2362))/MAX($AT$3:AT2362),0)</f>
        <v>-0.1637381842336709</v>
      </c>
      <c r="AY2362" s="6">
        <f t="shared" si="1114"/>
        <v>-7.6588651363962423E-4</v>
      </c>
      <c r="AZ2362" s="5">
        <f t="shared" si="1104"/>
        <v>0.45597842002117439</v>
      </c>
      <c r="BA2362" s="6">
        <f>AZ2362-MAX($AZ$3:AZ2362)</f>
        <v>-0.98720519000743356</v>
      </c>
      <c r="BB2362" s="5"/>
      <c r="BC2362" s="5">
        <f t="shared" si="1105"/>
        <v>0.45597842002117439</v>
      </c>
      <c r="BD2362" s="5"/>
    </row>
    <row r="2363" spans="1:56" x14ac:dyDescent="0.5">
      <c r="A2363" s="14">
        <v>1623729600000</v>
      </c>
      <c r="B2363" s="13" t="d">
        <v>2021-06-15T03:59:59.99999979045242400</v>
      </c>
      <c r="C2363" s="14" t="s">
        <v>10</v>
      </c>
      <c r="D2363" s="15">
        <v>2585.42</v>
      </c>
      <c r="E2363" s="15">
        <v>2639.99</v>
      </c>
      <c r="F2363" s="15">
        <v>2579.2199999999998</v>
      </c>
      <c r="G2363" s="15">
        <v>2631.71</v>
      </c>
      <c r="H2363" s="15">
        <v>153001.65</v>
      </c>
      <c r="I2363" s="15">
        <v>400020600.83692002</v>
      </c>
      <c r="J2363" s="15">
        <v>173096</v>
      </c>
      <c r="K2363" s="16">
        <v>2361</v>
      </c>
      <c r="L2363" s="14">
        <f ca="1">IF(K2363&gt;=$BF$5,AVERAGE(G2363:OFFSET(G2363,-$BF$5+1,,,)),0)</f>
        <v>2631.71</v>
      </c>
      <c r="M2363" s="14">
        <f ca="1">IF(K2363&gt;=$BF$6,AVERAGE(G2363:OFFSET(G2363,-$BF$6+1,,,)),0)</f>
        <v>2432.0887777777775</v>
      </c>
      <c r="N2363" s="14">
        <f t="shared" ca="1" si="1090"/>
        <v>1</v>
      </c>
      <c r="O2363" s="14">
        <f t="shared" ca="1" si="1091"/>
        <v>0</v>
      </c>
      <c r="P2363" s="14">
        <f t="shared" ca="1" si="1092"/>
        <v>1</v>
      </c>
      <c r="Q2363" s="17">
        <f t="shared" ca="1" si="1117"/>
        <v>915</v>
      </c>
      <c r="R2363" s="23">
        <f t="shared" ca="1" si="1118"/>
        <v>42355.349999999969</v>
      </c>
      <c r="S2363" s="19">
        <f t="shared" ca="1" si="1119"/>
        <v>1.7886314544468644E-2</v>
      </c>
      <c r="T2363" s="17">
        <f t="shared" ca="1" si="1115"/>
        <v>2410386.5000000088</v>
      </c>
      <c r="U2363" s="19">
        <f t="shared" ca="1" si="1095"/>
        <v>2.4103865000000089</v>
      </c>
      <c r="V2363" s="21">
        <f t="shared" ca="1" si="1096"/>
        <v>1.4103865000000089</v>
      </c>
      <c r="W2363" s="21">
        <f ca="1">MIN((T2363-MAX($T$3:T2363))/MAX($T$3:T2363),0)</f>
        <v>-0.14108701513241254</v>
      </c>
      <c r="X2363" s="22">
        <f t="shared" ca="1" si="1097"/>
        <v>1.7908184775335512E-2</v>
      </c>
      <c r="Y2363" s="20">
        <f t="shared" ca="1" si="1106"/>
        <v>2228875.0153056276</v>
      </c>
      <c r="Z2363" s="21">
        <f t="shared" ca="1" si="1107"/>
        <v>1.2288750153056276</v>
      </c>
      <c r="AA2363" s="6">
        <f ca="1">Z2363-MAX($Z$3:Z2363)</f>
        <v>-0.41966154759066598</v>
      </c>
      <c r="AB2363" s="6">
        <f t="shared" ca="1" si="1108"/>
        <v>1.7908184775335512E-2</v>
      </c>
      <c r="AC2363" s="11">
        <f t="shared" ca="1" si="1109"/>
        <v>2228.8750153056199</v>
      </c>
      <c r="AD2363" s="6">
        <f t="shared" ca="1" si="1110"/>
        <v>1.2288750153056198</v>
      </c>
      <c r="AE2363" s="6">
        <f ca="1">AD2363-MAX($AD$3:AD2363)</f>
        <v>-0.41966154759066843</v>
      </c>
      <c r="AF2363" s="45"/>
      <c r="AG2363" s="12">
        <f t="shared" ca="1" si="1098"/>
        <v>798</v>
      </c>
      <c r="AH2363" s="12">
        <f t="shared" ca="1" si="1116"/>
        <v>36947.400000000147</v>
      </c>
      <c r="AI2363" s="39" cm="1">
        <f t="array" aca="1" ref="AI2363" ca="1">_xlfn.IFS(AND(P2362&gt;P2361,AG2363&gt;1),-(AG2363*G2362)*$BH$7, AND(P2362&lt;P2361,AG2363&lt;1),(AG2363*G2362)*$BH$7,P2362=P2361,0)</f>
        <v>0</v>
      </c>
      <c r="AJ2363" s="6">
        <f t="shared" ca="1" si="1099"/>
        <v>1.7888711683794127E-2</v>
      </c>
      <c r="AK2363" s="17">
        <f t="shared" ca="1" si="1100"/>
        <v>2102350.4683199963</v>
      </c>
      <c r="AL2363" s="4">
        <f t="shared" ca="1" si="1093"/>
        <v>2.1023504683199961</v>
      </c>
      <c r="AM2363" s="36">
        <f t="shared" ca="1" si="1094"/>
        <v>1.1023504683199961</v>
      </c>
      <c r="AN2363" s="37">
        <f ca="1">MIN((AK2363-MAX($AK$3:AK2363))/MAX($AK$3:AK2363),0)</f>
        <v>-0.17140726830098238</v>
      </c>
      <c r="AO2363" s="43"/>
      <c r="AP2363" s="38">
        <f t="shared" ca="1" si="1101"/>
        <v>883</v>
      </c>
      <c r="AQ2363" s="38">
        <f t="shared" ca="1" si="1111"/>
        <v>40882.900000000162</v>
      </c>
      <c r="AR2363" s="38" cm="1">
        <f t="array" aca="1" ref="AR2363" ca="1">_xlfn.IFS(AND(P2362&gt;P2361,AP2363&gt;1),-(AP2363*G2362)*$BJ$7, AND(P2362&lt;P2361,AP2363&lt;1),(AP2363*G2362)*$BJ$7,P2362=P2361,0)</f>
        <v>0</v>
      </c>
      <c r="AS2363" s="41">
        <f t="shared" ca="1" si="1112"/>
        <v>1.7892834368203991E-2</v>
      </c>
      <c r="AT2363" s="40">
        <f t="shared" ca="1" si="1113"/>
        <v>2325758.462960002</v>
      </c>
      <c r="AU2363" s="37">
        <f t="shared" ca="1" si="1102"/>
        <v>2.3257584629600019</v>
      </c>
      <c r="AV2363" s="37">
        <f t="shared" ca="1" si="1103"/>
        <v>1.3257584629600019</v>
      </c>
      <c r="AW2363" s="37">
        <f ca="1">MIN((AT2363-MAX($AT$3:AT2363))/MAX($AT$3:AT2363),0)</f>
        <v>-0.14877509007571035</v>
      </c>
      <c r="AY2363" s="6">
        <f t="shared" si="1114"/>
        <v>2.6073930574640247E-2</v>
      </c>
      <c r="AZ2363" s="5">
        <f t="shared" si="1104"/>
        <v>0.48205235059581464</v>
      </c>
      <c r="BA2363" s="6">
        <f>AZ2363-MAX($AZ$3:AZ2363)</f>
        <v>-0.96113125943279332</v>
      </c>
      <c r="BB2363" s="5"/>
      <c r="BC2363" s="5">
        <f t="shared" si="1105"/>
        <v>0.48205235059581464</v>
      </c>
      <c r="BD2363" s="5"/>
    </row>
    <row r="2364" spans="1:56" x14ac:dyDescent="0.5">
      <c r="A2364" s="14">
        <v>1623733200000</v>
      </c>
      <c r="B2364" s="13" t="d">
        <v>2021-06-15T05:00:00.00000020954757600</v>
      </c>
      <c r="C2364" s="14" t="s">
        <v>10</v>
      </c>
      <c r="D2364" s="15">
        <v>2631.72</v>
      </c>
      <c r="E2364" s="15">
        <v>2637.67</v>
      </c>
      <c r="F2364" s="15">
        <v>2610</v>
      </c>
      <c r="G2364" s="15">
        <v>2619.0100000000002</v>
      </c>
      <c r="H2364" s="15">
        <v>98887.625</v>
      </c>
      <c r="I2364" s="15">
        <v>259099523.21270001</v>
      </c>
      <c r="J2364" s="15">
        <v>131990</v>
      </c>
      <c r="K2364" s="16">
        <v>2362</v>
      </c>
      <c r="L2364" s="14">
        <f ca="1">IF(K2364&gt;=$BF$5,AVERAGE(G2364:OFFSET(G2364,-$BF$5+1,,,)),0)</f>
        <v>2619.0100000000002</v>
      </c>
      <c r="M2364" s="14">
        <f ca="1">IF(K2364&gt;=$BF$6,AVERAGE(G2364:OFFSET(G2364,-$BF$6+1,,,)),0)</f>
        <v>2433.7564444444447</v>
      </c>
      <c r="N2364" s="14">
        <f t="shared" ca="1" si="1090"/>
        <v>1</v>
      </c>
      <c r="O2364" s="14">
        <f t="shared" ca="1" si="1091"/>
        <v>0</v>
      </c>
      <c r="P2364" s="14">
        <f t="shared" ca="1" si="1092"/>
        <v>1</v>
      </c>
      <c r="Q2364" s="17">
        <f t="shared" ca="1" si="1117"/>
        <v>915</v>
      </c>
      <c r="R2364" s="23">
        <f t="shared" ca="1" si="1118"/>
        <v>-11629.649999999618</v>
      </c>
      <c r="S2364" s="19">
        <f t="shared" ca="1" si="1119"/>
        <v>-4.8248071419249878E-3</v>
      </c>
      <c r="T2364" s="17">
        <f t="shared" ca="1" si="1115"/>
        <v>2398756.8500000094</v>
      </c>
      <c r="U2364" s="19">
        <f t="shared" ca="1" si="1095"/>
        <v>2.3987568500000096</v>
      </c>
      <c r="V2364" s="21">
        <f t="shared" ca="1" si="1096"/>
        <v>1.3987568500000096</v>
      </c>
      <c r="W2364" s="21">
        <f ca="1">MIN((T2364-MAX($T$3:T2364))/MAX($T$3:T2364),0)</f>
        <v>-0.14523110463609371</v>
      </c>
      <c r="X2364" s="22">
        <f t="shared" ca="1" si="1097"/>
        <v>-4.8257596771680289E-3</v>
      </c>
      <c r="Y2364" s="20">
        <f t="shared" ca="1" si="1106"/>
        <v>2218119.0001313183</v>
      </c>
      <c r="Z2364" s="21">
        <f t="shared" ca="1" si="1107"/>
        <v>1.2181190001313182</v>
      </c>
      <c r="AA2364" s="6">
        <f ca="1">Z2364-MAX($Z$3:Z2364)</f>
        <v>-0.43041756276497534</v>
      </c>
      <c r="AB2364" s="6">
        <f t="shared" ca="1" si="1108"/>
        <v>-4.8257596771680289E-3</v>
      </c>
      <c r="AC2364" s="11">
        <f t="shared" ca="1" si="1109"/>
        <v>2218.1190001313107</v>
      </c>
      <c r="AD2364" s="6">
        <f t="shared" ca="1" si="1110"/>
        <v>1.2181190001313107</v>
      </c>
      <c r="AE2364" s="6">
        <f ca="1">AD2364-MAX($AD$3:AD2364)</f>
        <v>-0.43041756276497756</v>
      </c>
      <c r="AF2364" s="45"/>
      <c r="AG2364" s="12">
        <f t="shared" ca="1" si="1098"/>
        <v>798</v>
      </c>
      <c r="AH2364" s="12">
        <f t="shared" ca="1" si="1116"/>
        <v>-10134.599999999855</v>
      </c>
      <c r="AI2364" s="39" cm="1">
        <f t="array" aca="1" ref="AI2364" ca="1">_xlfn.IFS(AND(P2363&gt;P2362,AG2364&gt;1),-(AG2364*G2363)*$BH$7, AND(P2363&lt;P2362,AG2364&lt;1),(AG2364*G2363)*$BH$7,P2363=P2362,0)</f>
        <v>0</v>
      </c>
      <c r="AJ2364" s="6">
        <f t="shared" ca="1" si="1099"/>
        <v>-4.8206044390393613E-3</v>
      </c>
      <c r="AK2364" s="17">
        <f t="shared" ca="1" si="1100"/>
        <v>2092215.8683199964</v>
      </c>
      <c r="AL2364" s="4">
        <f t="shared" ca="1" si="1093"/>
        <v>2.0922158683199963</v>
      </c>
      <c r="AM2364" s="36">
        <f t="shared" ca="1" si="1094"/>
        <v>1.0922158683199963</v>
      </c>
      <c r="AN2364" s="37">
        <f ca="1">MIN((AK2364-MAX($AK$3:AK2364))/MAX($AK$3:AK2364),0)</f>
        <v>-0.17540158610156639</v>
      </c>
      <c r="AO2364" s="43"/>
      <c r="AP2364" s="38">
        <f t="shared" ca="1" si="1101"/>
        <v>883</v>
      </c>
      <c r="AQ2364" s="38">
        <f t="shared" ca="1" si="1111"/>
        <v>-11214.099999999838</v>
      </c>
      <c r="AR2364" s="38" cm="1">
        <f t="array" aca="1" ref="AR2364" ca="1">_xlfn.IFS(AND(P2363&gt;P2362,AP2364&gt;1),-(AP2364*G2363)*$BJ$7, AND(P2363&lt;P2362,AP2364&lt;1),(AP2364*G2363)*$BJ$7,P2363=P2362,0)</f>
        <v>0</v>
      </c>
      <c r="AS2364" s="41">
        <f t="shared" ca="1" si="1112"/>
        <v>-4.8216958805462583E-3</v>
      </c>
      <c r="AT2364" s="40">
        <f t="shared" ca="1" si="1113"/>
        <v>2314544.3629600024</v>
      </c>
      <c r="AU2364" s="37">
        <f t="shared" ca="1" si="1102"/>
        <v>2.3145443629600022</v>
      </c>
      <c r="AV2364" s="37">
        <f t="shared" ca="1" si="1103"/>
        <v>1.3145443629600022</v>
      </c>
      <c r="AW2364" s="37">
        <f ca="1">MIN((AT2364-MAX($AT$3:AT2364))/MAX($AT$3:AT2364),0)</f>
        <v>-0.15287943771731061</v>
      </c>
      <c r="AY2364" s="6">
        <f t="shared" si="1114"/>
        <v>-7.1520284729573169E-3</v>
      </c>
      <c r="AZ2364" s="5">
        <f t="shared" si="1104"/>
        <v>0.47490032212285732</v>
      </c>
      <c r="BA2364" s="6">
        <f>AZ2364-MAX($AZ$3:AZ2364)</f>
        <v>-0.96828328790575058</v>
      </c>
      <c r="BB2364" s="5"/>
      <c r="BC2364" s="5">
        <f t="shared" si="1105"/>
        <v>0.47490032212285732</v>
      </c>
      <c r="BD2364" s="5"/>
    </row>
    <row r="2365" spans="1:56" x14ac:dyDescent="0.5">
      <c r="A2365" s="14">
        <v>1623736800000</v>
      </c>
      <c r="B2365" s="13" t="d">
        <v>2021-06-15T06:00:00.000</v>
      </c>
      <c r="C2365" s="14" t="s">
        <v>10</v>
      </c>
      <c r="D2365" s="15">
        <v>2619</v>
      </c>
      <c r="E2365" s="15">
        <v>2634.44</v>
      </c>
      <c r="F2365" s="15">
        <v>2606</v>
      </c>
      <c r="G2365" s="15">
        <v>2610.71</v>
      </c>
      <c r="H2365" s="15">
        <v>100115.602</v>
      </c>
      <c r="I2365" s="15">
        <v>262373778.67978001</v>
      </c>
      <c r="J2365" s="15">
        <v>132417</v>
      </c>
      <c r="K2365" s="16">
        <v>2363</v>
      </c>
      <c r="L2365" s="14">
        <f ca="1">IF(K2365&gt;=$BF$5,AVERAGE(G2365:OFFSET(G2365,-$BF$5+1,,,)),0)</f>
        <v>2610.71</v>
      </c>
      <c r="M2365" s="14">
        <f ca="1">IF(K2365&gt;=$BF$6,AVERAGE(G2365:OFFSET(G2365,-$BF$6+1,,,)),0)</f>
        <v>2435.4687777777776</v>
      </c>
      <c r="N2365" s="14">
        <f t="shared" ca="1" si="1090"/>
        <v>1</v>
      </c>
      <c r="O2365" s="14">
        <f t="shared" ca="1" si="1091"/>
        <v>0</v>
      </c>
      <c r="P2365" s="14">
        <f t="shared" ca="1" si="1092"/>
        <v>1</v>
      </c>
      <c r="Q2365" s="17">
        <f t="shared" ca="1" si="1117"/>
        <v>915</v>
      </c>
      <c r="R2365" s="23">
        <f t="shared" ca="1" si="1118"/>
        <v>-7585.3499999999667</v>
      </c>
      <c r="S2365" s="19">
        <f t="shared" ca="1" si="1119"/>
        <v>-3.1622004539559466E-3</v>
      </c>
      <c r="T2365" s="17">
        <f t="shared" ca="1" si="1115"/>
        <v>2391171.5000000093</v>
      </c>
      <c r="U2365" s="19">
        <f t="shared" ca="1" si="1095"/>
        <v>2.3911715000000093</v>
      </c>
      <c r="V2365" s="21">
        <f t="shared" ca="1" si="1096"/>
        <v>1.3911715000000093</v>
      </c>
      <c r="W2365" s="21">
        <f ca="1">MIN((T2365-MAX($T$3:T2365))/MAX($T$3:T2365),0)</f>
        <v>-0.14793405522504091</v>
      </c>
      <c r="X2365" s="22">
        <f t="shared" ca="1" si="1097"/>
        <v>-3.1691364294141877E-3</v>
      </c>
      <c r="Y2365" s="20">
        <f t="shared" ca="1" si="1106"/>
        <v>2211089.4784032265</v>
      </c>
      <c r="Z2365" s="21">
        <f t="shared" ca="1" si="1107"/>
        <v>1.2110894784032264</v>
      </c>
      <c r="AA2365" s="6">
        <f ca="1">Z2365-MAX($Z$3:Z2365)</f>
        <v>-0.43744708449306713</v>
      </c>
      <c r="AB2365" s="6">
        <f t="shared" ca="1" si="1108"/>
        <v>-3.1691364294141877E-3</v>
      </c>
      <c r="AC2365" s="11">
        <f t="shared" ca="1" si="1109"/>
        <v>2211.0894784032189</v>
      </c>
      <c r="AD2365" s="6">
        <f t="shared" ca="1" si="1110"/>
        <v>1.2110894784032189</v>
      </c>
      <c r="AE2365" s="6">
        <f ca="1">AD2365-MAX($AD$3:AD2365)</f>
        <v>-0.43744708449306935</v>
      </c>
      <c r="AF2365" s="45"/>
      <c r="AG2365" s="12">
        <f t="shared" ca="1" si="1098"/>
        <v>798</v>
      </c>
      <c r="AH2365" s="12">
        <f t="shared" ca="1" si="1116"/>
        <v>-6623.4000000001452</v>
      </c>
      <c r="AI2365" s="39" cm="1">
        <f t="array" aca="1" ref="AI2365" ca="1">_xlfn.IFS(AND(P2364&gt;P2363,AG2365&gt;1),-(AG2365*G2364)*$BH$7, AND(P2364&lt;P2363,AG2365&lt;1),(AG2365*G2364)*$BH$7,P2364=P2363,0)</f>
        <v>0</v>
      </c>
      <c r="AJ2365" s="6">
        <f t="shared" ca="1" si="1099"/>
        <v>-3.1657345211316989E-3</v>
      </c>
      <c r="AK2365" s="17">
        <f t="shared" ca="1" si="1100"/>
        <v>2085592.4683199963</v>
      </c>
      <c r="AL2365" s="4">
        <f t="shared" ca="1" si="1093"/>
        <v>2.0855924683199962</v>
      </c>
      <c r="AM2365" s="36">
        <f t="shared" ca="1" si="1094"/>
        <v>1.0855924683199962</v>
      </c>
      <c r="AN2365" s="37">
        <f ca="1">MIN((AK2365-MAX($AK$3:AK2365))/MAX($AK$3:AK2365),0)</f>
        <v>-0.17801204576651511</v>
      </c>
      <c r="AO2365" s="43"/>
      <c r="AP2365" s="38">
        <f t="shared" ca="1" si="1101"/>
        <v>883</v>
      </c>
      <c r="AQ2365" s="38">
        <f t="shared" ca="1" si="1111"/>
        <v>-7328.9000000001606</v>
      </c>
      <c r="AR2365" s="38" cm="1">
        <f t="array" aca="1" ref="AR2365" ca="1">_xlfn.IFS(AND(P2364&gt;P2363,AP2365&gt;1),-(AP2365*G2364)*$BJ$7, AND(P2364&lt;P2363,AP2365&lt;1),(AP2365*G2364)*$BJ$7,P2364=P2363,0)</f>
        <v>0</v>
      </c>
      <c r="AS2365" s="41">
        <f t="shared" ca="1" si="1112"/>
        <v>-3.166454753378521E-3</v>
      </c>
      <c r="AT2365" s="40">
        <f t="shared" ca="1" si="1113"/>
        <v>2307215.462960002</v>
      </c>
      <c r="AU2365" s="37">
        <f t="shared" ca="1" si="1102"/>
        <v>2.3072154629600021</v>
      </c>
      <c r="AV2365" s="37">
        <f t="shared" ca="1" si="1103"/>
        <v>1.3072154629600021</v>
      </c>
      <c r="AW2365" s="37">
        <f ca="1">MIN((AT2365-MAX($AT$3:AT2365))/MAX($AT$3:AT2365),0)</f>
        <v>-0.15556180664843539</v>
      </c>
      <c r="AY2365" s="6">
        <f t="shared" si="1114"/>
        <v>-4.6741603405943688E-3</v>
      </c>
      <c r="AZ2365" s="5">
        <f t="shared" si="1104"/>
        <v>0.47022616178226295</v>
      </c>
      <c r="BA2365" s="6">
        <f>AZ2365-MAX($AZ$3:AZ2365)</f>
        <v>-0.972957448246345</v>
      </c>
      <c r="BB2365" s="5"/>
      <c r="BC2365" s="5">
        <f t="shared" si="1105"/>
        <v>0.47022616178226295</v>
      </c>
      <c r="BD2365" s="5"/>
    </row>
    <row r="2366" spans="1:56" x14ac:dyDescent="0.5">
      <c r="A2366" s="14">
        <v>1623740400000</v>
      </c>
      <c r="B2366" s="13" t="d">
        <v>2021-06-15T06:59:59.99999979045242400</v>
      </c>
      <c r="C2366" s="14" t="s">
        <v>10</v>
      </c>
      <c r="D2366" s="15">
        <v>2610.71</v>
      </c>
      <c r="E2366" s="15">
        <v>2622</v>
      </c>
      <c r="F2366" s="15">
        <v>2600</v>
      </c>
      <c r="G2366" s="15">
        <v>2621.5</v>
      </c>
      <c r="H2366" s="15">
        <v>89080.543000000005</v>
      </c>
      <c r="I2366" s="15">
        <v>232454004.28117001</v>
      </c>
      <c r="J2366" s="15">
        <v>120495</v>
      </c>
      <c r="K2366" s="16">
        <v>2364</v>
      </c>
      <c r="L2366" s="14">
        <f ca="1">IF(K2366&gt;=$BF$5,AVERAGE(G2366:OFFSET(G2366,-$BF$5+1,,,)),0)</f>
        <v>2621.5</v>
      </c>
      <c r="M2366" s="14">
        <f ca="1">IF(K2366&gt;=$BF$6,AVERAGE(G2366:OFFSET(G2366,-$BF$6+1,,,)),0)</f>
        <v>2437.1215555555555</v>
      </c>
      <c r="N2366" s="14">
        <f t="shared" ca="1" si="1090"/>
        <v>1</v>
      </c>
      <c r="O2366" s="14">
        <f t="shared" ca="1" si="1091"/>
        <v>0</v>
      </c>
      <c r="P2366" s="14">
        <f t="shared" ca="1" si="1092"/>
        <v>1</v>
      </c>
      <c r="Q2366" s="17">
        <f t="shared" ca="1" si="1117"/>
        <v>915</v>
      </c>
      <c r="R2366" s="23">
        <f t="shared" ca="1" si="1118"/>
        <v>9872.8499999999658</v>
      </c>
      <c r="S2366" s="19">
        <f t="shared" ca="1" si="1119"/>
        <v>4.1288757414513879E-3</v>
      </c>
      <c r="T2366" s="17">
        <f t="shared" ca="1" si="1115"/>
        <v>2401044.3500000094</v>
      </c>
      <c r="U2366" s="19">
        <f t="shared" ca="1" si="1095"/>
        <v>2.4010443500000096</v>
      </c>
      <c r="V2366" s="21">
        <f t="shared" ca="1" si="1096"/>
        <v>1.4010443500000096</v>
      </c>
      <c r="W2366" s="21">
        <f ca="1">MIN((T2366-MAX($T$3:T2366))/MAX($T$3:T2366),0)</f>
        <v>-0.14441598081554269</v>
      </c>
      <c r="X2366" s="22">
        <f t="shared" ca="1" si="1097"/>
        <v>4.1329753208896314E-3</v>
      </c>
      <c r="Y2366" s="20">
        <f t="shared" ca="1" si="1106"/>
        <v>2220227.8566497457</v>
      </c>
      <c r="Z2366" s="21">
        <f t="shared" ca="1" si="1107"/>
        <v>1.2202278566497458</v>
      </c>
      <c r="AA2366" s="6">
        <f ca="1">Z2366-MAX($Z$3:Z2366)</f>
        <v>-0.42830870624654782</v>
      </c>
      <c r="AB2366" s="6">
        <f t="shared" ca="1" si="1108"/>
        <v>4.1329753208896314E-3</v>
      </c>
      <c r="AC2366" s="11">
        <f t="shared" ca="1" si="1109"/>
        <v>2220.227856649738</v>
      </c>
      <c r="AD2366" s="6">
        <f t="shared" ca="1" si="1110"/>
        <v>1.220227856649738</v>
      </c>
      <c r="AE2366" s="6">
        <f ca="1">AD2366-MAX($AD$3:AD2366)</f>
        <v>-0.42830870624655026</v>
      </c>
      <c r="AF2366" s="45"/>
      <c r="AG2366" s="12">
        <f t="shared" ca="1" si="1098"/>
        <v>798</v>
      </c>
      <c r="AH2366" s="12">
        <f t="shared" ca="1" si="1116"/>
        <v>8610.419999999971</v>
      </c>
      <c r="AI2366" s="39" cm="1">
        <f t="array" aca="1" ref="AI2366" ca="1">_xlfn.IFS(AND(P2365&gt;P2364,AG2366&gt;1),-(AG2366*G2365)*$BH$7, AND(P2365&lt;P2364,AG2366&lt;1),(AG2366*G2365)*$BH$7,P2365=P2364,0)</f>
        <v>0</v>
      </c>
      <c r="AJ2366" s="6">
        <f t="shared" ca="1" si="1099"/>
        <v>4.1285246906054987E-3</v>
      </c>
      <c r="AK2366" s="17">
        <f t="shared" ca="1" si="1100"/>
        <v>2094202.8883199962</v>
      </c>
      <c r="AL2366" s="4">
        <f t="shared" ca="1" si="1093"/>
        <v>2.0942028883199963</v>
      </c>
      <c r="AM2366" s="36">
        <f t="shared" ca="1" si="1094"/>
        <v>1.0942028883199963</v>
      </c>
      <c r="AN2366" s="37">
        <f ca="1">MIN((AK2366-MAX($AK$3:AK2366))/MAX($AK$3:AK2366),0)</f>
        <v>-0.17461844820208189</v>
      </c>
      <c r="AO2366" s="43"/>
      <c r="AP2366" s="38">
        <f t="shared" ca="1" si="1101"/>
        <v>883</v>
      </c>
      <c r="AQ2366" s="38">
        <f t="shared" ca="1" si="1111"/>
        <v>9527.569999999967</v>
      </c>
      <c r="AR2366" s="38" cm="1">
        <f t="array" aca="1" ref="AR2366" ca="1">_xlfn.IFS(AND(P2365&gt;P2364,AP2366&gt;1),-(AP2366*G2365)*$BJ$7, AND(P2365&lt;P2364,AP2366&lt;1),(AP2366*G2365)*$BJ$7,P2365=P2364,0)</f>
        <v>0</v>
      </c>
      <c r="AS2366" s="41">
        <f t="shared" ca="1" si="1112"/>
        <v>4.1294669496435921E-3</v>
      </c>
      <c r="AT2366" s="40">
        <f t="shared" ca="1" si="1113"/>
        <v>2316743.0329600018</v>
      </c>
      <c r="AU2366" s="37">
        <f t="shared" ca="1" si="1102"/>
        <v>2.3167430329600021</v>
      </c>
      <c r="AV2366" s="37">
        <f t="shared" ca="1" si="1103"/>
        <v>1.3167430329600021</v>
      </c>
      <c r="AW2366" s="37">
        <f ca="1">MIN((AT2366-MAX($AT$3:AT2366))/MAX($AT$3:AT2366),0)</f>
        <v>-0.1520747270379734</v>
      </c>
      <c r="AY2366" s="6">
        <f t="shared" si="1114"/>
        <v>6.0764084427725185E-3</v>
      </c>
      <c r="AZ2366" s="5">
        <f t="shared" si="1104"/>
        <v>0.47630257022503547</v>
      </c>
      <c r="BA2366" s="6">
        <f>AZ2366-MAX($AZ$3:AZ2366)</f>
        <v>-0.96688103980357254</v>
      </c>
      <c r="BB2366" s="5"/>
      <c r="BC2366" s="5">
        <f t="shared" si="1105"/>
        <v>0.47630257022503547</v>
      </c>
      <c r="BD2366" s="5"/>
    </row>
    <row r="2367" spans="1:56" x14ac:dyDescent="0.5">
      <c r="A2367" s="14">
        <v>1623744000000</v>
      </c>
      <c r="B2367" s="13" t="d">
        <v>2021-06-15T08:00:00.00000020954757600</v>
      </c>
      <c r="C2367" s="14" t="s">
        <v>10</v>
      </c>
      <c r="D2367" s="15">
        <v>2621.5</v>
      </c>
      <c r="E2367" s="15">
        <v>2624</v>
      </c>
      <c r="F2367" s="15">
        <v>2571</v>
      </c>
      <c r="G2367" s="15">
        <v>2579.66</v>
      </c>
      <c r="H2367" s="15">
        <v>159630.66099999999</v>
      </c>
      <c r="I2367" s="15">
        <v>414349508.79184997</v>
      </c>
      <c r="J2367" s="15">
        <v>170955</v>
      </c>
      <c r="K2367" s="16">
        <v>2365</v>
      </c>
      <c r="L2367" s="14">
        <f ca="1">IF(K2367&gt;=$BF$5,AVERAGE(G2367:OFFSET(G2367,-$BF$5+1,,,)),0)</f>
        <v>2579.66</v>
      </c>
      <c r="M2367" s="14">
        <f ca="1">IF(K2367&gt;=$BF$6,AVERAGE(G2367:OFFSET(G2367,-$BF$6+1,,,)),0)</f>
        <v>2438.6024444444442</v>
      </c>
      <c r="N2367" s="14">
        <f t="shared" ca="1" si="1090"/>
        <v>1</v>
      </c>
      <c r="O2367" s="14">
        <f t="shared" ca="1" si="1091"/>
        <v>0</v>
      </c>
      <c r="P2367" s="14">
        <f t="shared" ca="1" si="1092"/>
        <v>1</v>
      </c>
      <c r="Q2367" s="17">
        <f t="shared" ca="1" si="1117"/>
        <v>915</v>
      </c>
      <c r="R2367" s="23">
        <f t="shared" ca="1" si="1118"/>
        <v>-38283.600000000137</v>
      </c>
      <c r="S2367" s="19">
        <f t="shared" ca="1" si="1119"/>
        <v>-1.5944561790372586E-2</v>
      </c>
      <c r="T2367" s="17">
        <f t="shared" ca="1" si="1115"/>
        <v>2362760.7500000093</v>
      </c>
      <c r="U2367" s="19">
        <f t="shared" ca="1" si="1095"/>
        <v>2.3627607500000094</v>
      </c>
      <c r="V2367" s="21">
        <f t="shared" ca="1" si="1096"/>
        <v>1.3627607500000094</v>
      </c>
      <c r="W2367" s="21">
        <f ca="1">MIN((T2367-MAX($T$3:T2367))/MAX($T$3:T2367),0)</f>
        <v>-0.15805789307628457</v>
      </c>
      <c r="X2367" s="22">
        <f t="shared" ca="1" si="1097"/>
        <v>-1.5960328056456308E-2</v>
      </c>
      <c r="Y2367" s="20">
        <f t="shared" ca="1" si="1106"/>
        <v>2184792.2916975329</v>
      </c>
      <c r="Z2367" s="21">
        <f t="shared" ca="1" si="1107"/>
        <v>1.1847922916975329</v>
      </c>
      <c r="AA2367" s="6">
        <f ca="1">Z2367-MAX($Z$3:Z2367)</f>
        <v>-0.46374427119876072</v>
      </c>
      <c r="AB2367" s="6">
        <f t="shared" ca="1" si="1108"/>
        <v>-1.5960328056456308E-2</v>
      </c>
      <c r="AC2367" s="11">
        <f t="shared" ca="1" si="1109"/>
        <v>2184.7922916975253</v>
      </c>
      <c r="AD2367" s="6">
        <f t="shared" ca="1" si="1110"/>
        <v>1.1847922916975253</v>
      </c>
      <c r="AE2367" s="6">
        <f ca="1">AD2367-MAX($AD$3:AD2367)</f>
        <v>-0.46374427119876294</v>
      </c>
      <c r="AF2367" s="45"/>
      <c r="AG2367" s="12">
        <f t="shared" ca="1" si="1098"/>
        <v>798</v>
      </c>
      <c r="AH2367" s="12">
        <f t="shared" ca="1" si="1116"/>
        <v>-33388.320000000116</v>
      </c>
      <c r="AI2367" s="39" cm="1">
        <f t="array" aca="1" ref="AI2367" ca="1">_xlfn.IFS(AND(P2366&gt;P2365,AG2367&gt;1),-(AG2367*G2366)*$BH$7, AND(P2366&lt;P2365,AG2367&lt;1),(AG2367*G2366)*$BH$7,P2366=P2365,0)</f>
        <v>0</v>
      </c>
      <c r="AJ2367" s="6">
        <f t="shared" ca="1" si="1099"/>
        <v>-1.594321170418439E-2</v>
      </c>
      <c r="AK2367" s="17">
        <f t="shared" ca="1" si="1100"/>
        <v>2060814.5683199961</v>
      </c>
      <c r="AL2367" s="4">
        <f t="shared" ca="1" si="1093"/>
        <v>2.0608145683199961</v>
      </c>
      <c r="AM2367" s="36">
        <f t="shared" ca="1" si="1094"/>
        <v>1.0608145683199961</v>
      </c>
      <c r="AN2367" s="37">
        <f ca="1">MIN((AK2367-MAX($AK$3:AK2367))/MAX($AK$3:AK2367),0)</f>
        <v>-0.18777768101912432</v>
      </c>
      <c r="AO2367" s="43"/>
      <c r="AP2367" s="38">
        <f t="shared" ca="1" si="1101"/>
        <v>883</v>
      </c>
      <c r="AQ2367" s="38">
        <f t="shared" ca="1" si="1111"/>
        <v>-36944.720000000132</v>
      </c>
      <c r="AR2367" s="38" cm="1">
        <f t="array" aca="1" ref="AR2367" ca="1">_xlfn.IFS(AND(P2366&gt;P2365,AP2367&gt;1),-(AP2367*G2366)*$BJ$7, AND(P2366&lt;P2365,AP2367&lt;1),(AP2367*G2366)*$BJ$7,P2366=P2365,0)</f>
        <v>0</v>
      </c>
      <c r="AS2367" s="41">
        <f t="shared" ca="1" si="1112"/>
        <v>-1.5946835481705311E-2</v>
      </c>
      <c r="AT2367" s="40">
        <f t="shared" ca="1" si="1113"/>
        <v>2279798.3129600016</v>
      </c>
      <c r="AU2367" s="37">
        <f t="shared" ca="1" si="1102"/>
        <v>2.2797983129600015</v>
      </c>
      <c r="AV2367" s="37">
        <f t="shared" ca="1" si="1103"/>
        <v>1.2797983129600015</v>
      </c>
      <c r="AW2367" s="37">
        <f ca="1">MIN((AT2367-MAX($AT$3:AT2367))/MAX($AT$3:AT2367),0)</f>
        <v>-0.16559645186667893</v>
      </c>
      <c r="AY2367" s="6">
        <f t="shared" si="1114"/>
        <v>-2.3562273331381167E-2</v>
      </c>
      <c r="AZ2367" s="5">
        <f t="shared" si="1104"/>
        <v>0.4527402968936543</v>
      </c>
      <c r="BA2367" s="6">
        <f>AZ2367-MAX($AZ$3:AZ2367)</f>
        <v>-0.99044331313495371</v>
      </c>
      <c r="BB2367" s="5"/>
      <c r="BC2367" s="5">
        <f t="shared" si="1105"/>
        <v>0.4527402968936543</v>
      </c>
      <c r="BD2367" s="5"/>
    </row>
    <row r="2368" spans="1:56" x14ac:dyDescent="0.5">
      <c r="A2368" s="14">
        <v>1623747600000</v>
      </c>
      <c r="B2368" s="13" t="d">
        <v>2021-06-15T09:00:00.000</v>
      </c>
      <c r="C2368" s="14" t="s">
        <v>10</v>
      </c>
      <c r="D2368" s="15">
        <v>2579.66</v>
      </c>
      <c r="E2368" s="15">
        <v>2597</v>
      </c>
      <c r="F2368" s="15">
        <v>2561.9299999999998</v>
      </c>
      <c r="G2368" s="15">
        <v>2588.19</v>
      </c>
      <c r="H2368" s="15">
        <v>159740.23499999999</v>
      </c>
      <c r="I2368" s="15">
        <v>412006182.91086</v>
      </c>
      <c r="J2368" s="15">
        <v>165418</v>
      </c>
      <c r="K2368" s="16">
        <v>2366</v>
      </c>
      <c r="L2368" s="14">
        <f ca="1">IF(K2368&gt;=$BF$5,AVERAGE(G2368:OFFSET(G2368,-$BF$5+1,,,)),0)</f>
        <v>2588.19</v>
      </c>
      <c r="M2368" s="14">
        <f ca="1">IF(K2368&gt;=$BF$6,AVERAGE(G2368:OFFSET(G2368,-$BF$6+1,,,)),0)</f>
        <v>2440.5183333333334</v>
      </c>
      <c r="N2368" s="14">
        <f t="shared" ca="1" si="1090"/>
        <v>1</v>
      </c>
      <c r="O2368" s="14">
        <f t="shared" ca="1" si="1091"/>
        <v>0</v>
      </c>
      <c r="P2368" s="14">
        <f t="shared" ca="1" si="1092"/>
        <v>1</v>
      </c>
      <c r="Q2368" s="17">
        <f t="shared" ca="1" si="1117"/>
        <v>915</v>
      </c>
      <c r="R2368" s="23">
        <f t="shared" ca="1" si="1118"/>
        <v>7804.9500000001826</v>
      </c>
      <c r="S2368" s="19">
        <f t="shared" ca="1" si="1119"/>
        <v>3.3033179512568728E-3</v>
      </c>
      <c r="T2368" s="17">
        <f t="shared" ca="1" si="1115"/>
        <v>2370565.7000000095</v>
      </c>
      <c r="U2368" s="19">
        <f t="shared" ca="1" si="1095"/>
        <v>2.3705657000000095</v>
      </c>
      <c r="V2368" s="21">
        <f t="shared" ca="1" si="1096"/>
        <v>1.3705657000000095</v>
      </c>
      <c r="W2368" s="21">
        <f ca="1">MIN((T2368-MAX($T$3:T2368))/MAX($T$3:T2368),0)</f>
        <v>-0.15527669060056443</v>
      </c>
      <c r="X2368" s="22">
        <f t="shared" ca="1" si="1097"/>
        <v>3.3066373087926593E-3</v>
      </c>
      <c r="Y2368" s="20">
        <f t="shared" ca="1" si="1106"/>
        <v>2192016.6074012225</v>
      </c>
      <c r="Z2368" s="21">
        <f t="shared" ca="1" si="1107"/>
        <v>1.1920166074012224</v>
      </c>
      <c r="AA2368" s="6">
        <f ca="1">Z2368-MAX($Z$3:Z2368)</f>
        <v>-0.45651995549507118</v>
      </c>
      <c r="AB2368" s="6">
        <f t="shared" ca="1" si="1108"/>
        <v>3.3066373087926593E-3</v>
      </c>
      <c r="AC2368" s="11">
        <f t="shared" ca="1" si="1109"/>
        <v>2192.016607401215</v>
      </c>
      <c r="AD2368" s="6">
        <f t="shared" ca="1" si="1110"/>
        <v>1.1920166074012151</v>
      </c>
      <c r="AE2368" s="6">
        <f ca="1">AD2368-MAX($AD$3:AD2368)</f>
        <v>-0.45651995549507318</v>
      </c>
      <c r="AF2368" s="45"/>
      <c r="AG2368" s="12">
        <f t="shared" ca="1" si="1098"/>
        <v>798</v>
      </c>
      <c r="AH2368" s="12">
        <f t="shared" ca="1" si="1116"/>
        <v>6806.9400000001597</v>
      </c>
      <c r="AI2368" s="39" cm="1">
        <f t="array" aca="1" ref="AI2368" ca="1">_xlfn.IFS(AND(P2367&gt;P2366,AG2368&gt;1),-(AG2368*G2367)*$BH$7, AND(P2367&lt;P2366,AG2368&lt;1),(AG2368*G2367)*$BH$7,P2367=P2366,0)</f>
        <v>0</v>
      </c>
      <c r="AJ2368" s="6">
        <f t="shared" ca="1" si="1099"/>
        <v>3.3030337152309967E-3</v>
      </c>
      <c r="AK2368" s="17">
        <f t="shared" ca="1" si="1100"/>
        <v>2067621.5083199963</v>
      </c>
      <c r="AL2368" s="4">
        <f t="shared" ca="1" si="1093"/>
        <v>2.0676215083199962</v>
      </c>
      <c r="AM2368" s="36">
        <f t="shared" ca="1" si="1094"/>
        <v>1.0676215083199962</v>
      </c>
      <c r="AN2368" s="37">
        <f ca="1">MIN((AK2368-MAX($AK$3:AK2368))/MAX($AK$3:AK2368),0)</f>
        <v>-0.18509488331526736</v>
      </c>
      <c r="AO2368" s="43"/>
      <c r="AP2368" s="38">
        <f t="shared" ca="1" si="1101"/>
        <v>883</v>
      </c>
      <c r="AQ2368" s="38">
        <f t="shared" ca="1" si="1111"/>
        <v>7531.9900000001762</v>
      </c>
      <c r="AR2368" s="38" cm="1">
        <f t="array" aca="1" ref="AR2368" ca="1">_xlfn.IFS(AND(P2367&gt;P2366,AP2368&gt;1),-(AP2368*G2367)*$BJ$7, AND(P2367&lt;P2366,AP2368&lt;1),(AP2368*G2367)*$BJ$7,P2367=P2366,0)</f>
        <v>0</v>
      </c>
      <c r="AS2368" s="41">
        <f t="shared" ca="1" si="1112"/>
        <v>3.3037966372652205E-3</v>
      </c>
      <c r="AT2368" s="40">
        <f t="shared" ca="1" si="1113"/>
        <v>2287330.3029600019</v>
      </c>
      <c r="AU2368" s="37">
        <f t="shared" ca="1" si="1102"/>
        <v>2.2873303029600018</v>
      </c>
      <c r="AV2368" s="37">
        <f t="shared" ca="1" si="1103"/>
        <v>1.2873303029600018</v>
      </c>
      <c r="AW2368" s="37">
        <f ca="1">MIN((AT2368-MAX($AT$3:AT2368))/MAX($AT$3:AT2368),0)</f>
        <v>-0.16283975223023389</v>
      </c>
      <c r="AY2368" s="6">
        <f t="shared" si="1114"/>
        <v>4.8036852656951345E-3</v>
      </c>
      <c r="AZ2368" s="5">
        <f t="shared" si="1104"/>
        <v>0.45754398215934944</v>
      </c>
      <c r="BA2368" s="6">
        <f>AZ2368-MAX($AZ$3:AZ2368)</f>
        <v>-0.98563962786925852</v>
      </c>
      <c r="BB2368" s="5"/>
      <c r="BC2368" s="5">
        <f t="shared" si="1105"/>
        <v>0.45754398215934944</v>
      </c>
      <c r="BD2368" s="5"/>
    </row>
    <row r="2369" spans="1:56" x14ac:dyDescent="0.5">
      <c r="A2369" s="14">
        <v>1623751200000</v>
      </c>
      <c r="B2369" s="13" t="d">
        <v>2021-06-15T09:59:59.99999979045242400</v>
      </c>
      <c r="C2369" s="14" t="s">
        <v>10</v>
      </c>
      <c r="D2369" s="15">
        <v>2588.19</v>
      </c>
      <c r="E2369" s="15">
        <v>2595.5</v>
      </c>
      <c r="F2369" s="15">
        <v>2574.6799999999998</v>
      </c>
      <c r="G2369" s="15">
        <v>2577.54</v>
      </c>
      <c r="H2369" s="15">
        <v>71614.620999999999</v>
      </c>
      <c r="I2369" s="15">
        <v>185042707.11502999</v>
      </c>
      <c r="J2369" s="15">
        <v>106470</v>
      </c>
      <c r="K2369" s="16">
        <v>2367</v>
      </c>
      <c r="L2369" s="14">
        <f ca="1">IF(K2369&gt;=$BF$5,AVERAGE(G2369:OFFSET(G2369,-$BF$5+1,,,)),0)</f>
        <v>2577.54</v>
      </c>
      <c r="M2369" s="14">
        <f ca="1">IF(K2369&gt;=$BF$6,AVERAGE(G2369:OFFSET(G2369,-$BF$6+1,,,)),0)</f>
        <v>2442.7611111111109</v>
      </c>
      <c r="N2369" s="14">
        <f t="shared" ca="1" si="1090"/>
        <v>1</v>
      </c>
      <c r="O2369" s="14">
        <f t="shared" ca="1" si="1091"/>
        <v>0</v>
      </c>
      <c r="P2369" s="14">
        <f t="shared" ca="1" si="1092"/>
        <v>1</v>
      </c>
      <c r="Q2369" s="17">
        <f t="shared" ca="1" si="1117"/>
        <v>915</v>
      </c>
      <c r="R2369" s="23">
        <f t="shared" ca="1" si="1118"/>
        <v>-9744.7500000000837</v>
      </c>
      <c r="S2369" s="19">
        <f t="shared" ca="1" si="1119"/>
        <v>-4.1107276630215498E-3</v>
      </c>
      <c r="T2369" s="17">
        <f t="shared" ca="1" si="1115"/>
        <v>2360820.9500000095</v>
      </c>
      <c r="U2369" s="19">
        <f t="shared" ca="1" si="1095"/>
        <v>2.3608209500000097</v>
      </c>
      <c r="V2369" s="21">
        <f t="shared" ca="1" si="1096"/>
        <v>1.3608209500000097</v>
      </c>
      <c r="W2369" s="21">
        <f ca="1">MIN((T2369-MAX($T$3:T2369))/MAX($T$3:T2369),0)</f>
        <v>-0.15874911807611178</v>
      </c>
      <c r="X2369" s="22">
        <f t="shared" ca="1" si="1097"/>
        <v>-4.1148447370557006E-3</v>
      </c>
      <c r="Y2369" s="20">
        <f t="shared" ca="1" si="1106"/>
        <v>2182996.7994007189</v>
      </c>
      <c r="Z2369" s="21">
        <f t="shared" ca="1" si="1107"/>
        <v>1.1829967994007189</v>
      </c>
      <c r="AA2369" s="6">
        <f ca="1">Z2369-MAX($Z$3:Z2369)</f>
        <v>-0.46553976349557469</v>
      </c>
      <c r="AB2369" s="6">
        <f t="shared" ca="1" si="1108"/>
        <v>-4.1148447370557006E-3</v>
      </c>
      <c r="AC2369" s="11">
        <f t="shared" ca="1" si="1109"/>
        <v>2182.9967994007116</v>
      </c>
      <c r="AD2369" s="6">
        <f t="shared" ca="1" si="1110"/>
        <v>1.1829967994007116</v>
      </c>
      <c r="AE2369" s="6">
        <f ca="1">AD2369-MAX($AD$3:AD2369)</f>
        <v>-0.46553976349557669</v>
      </c>
      <c r="AF2369" s="45"/>
      <c r="AG2369" s="12">
        <f t="shared" ca="1" si="1098"/>
        <v>798</v>
      </c>
      <c r="AH2369" s="12">
        <f t="shared" ca="1" si="1116"/>
        <v>-8498.7000000000735</v>
      </c>
      <c r="AI2369" s="39" cm="1">
        <f t="array" aca="1" ref="AI2369" ca="1">_xlfn.IFS(AND(P2368&gt;P2367,AG2369&gt;1),-(AG2369*G2368)*$BH$7, AND(P2368&lt;P2367,AG2369&lt;1),(AG2369*G2368)*$BH$7,P2368=P2367,0)</f>
        <v>0</v>
      </c>
      <c r="AJ2369" s="6">
        <f t="shared" ca="1" si="1099"/>
        <v>-4.1103751174002435E-3</v>
      </c>
      <c r="AK2369" s="17">
        <f t="shared" ca="1" si="1100"/>
        <v>2059122.8083199961</v>
      </c>
      <c r="AL2369" s="4">
        <f t="shared" ca="1" si="1093"/>
        <v>2.0591228083199962</v>
      </c>
      <c r="AM2369" s="36">
        <f t="shared" ca="1" si="1094"/>
        <v>1.0591228083199962</v>
      </c>
      <c r="AN2369" s="37">
        <f ca="1">MIN((AK2369-MAX($AK$3:AK2369))/MAX($AK$3:AK2369),0)</f>
        <v>-0.18844444902993049</v>
      </c>
      <c r="AO2369" s="43"/>
      <c r="AP2369" s="38">
        <f t="shared" ca="1" si="1101"/>
        <v>883</v>
      </c>
      <c r="AQ2369" s="38">
        <f t="shared" ca="1" si="1111"/>
        <v>-9403.9500000000808</v>
      </c>
      <c r="AR2369" s="38" cm="1">
        <f t="array" aca="1" ref="AR2369" ca="1">_xlfn.IFS(AND(P2368&gt;P2367,AP2369&gt;1),-(AP2369*G2368)*$BJ$7, AND(P2368&lt;P2367,AP2369&lt;1),(AP2369*G2368)*$BJ$7,P2368=P2367,0)</f>
        <v>0</v>
      </c>
      <c r="AS2369" s="41">
        <f t="shared" ca="1" si="1112"/>
        <v>-4.1113213897575537E-3</v>
      </c>
      <c r="AT2369" s="40">
        <f t="shared" ca="1" si="1113"/>
        <v>2277926.3529600017</v>
      </c>
      <c r="AU2369" s="37">
        <f t="shared" ca="1" si="1102"/>
        <v>2.2779263529600016</v>
      </c>
      <c r="AV2369" s="37">
        <f t="shared" ca="1" si="1103"/>
        <v>1.2779263529600016</v>
      </c>
      <c r="AW2369" s="37">
        <f ca="1">MIN((AT2369-MAX($AT$3:AT2369))/MAX($AT$3:AT2369),0)</f>
        <v>-0.16628158706354448</v>
      </c>
      <c r="AY2369" s="6">
        <f t="shared" si="1114"/>
        <v>-5.9975671840155065E-3</v>
      </c>
      <c r="AZ2369" s="5">
        <f t="shared" si="1104"/>
        <v>0.45154641497533393</v>
      </c>
      <c r="BA2369" s="6">
        <f>AZ2369-MAX($AZ$3:AZ2369)</f>
        <v>-0.99163719505327408</v>
      </c>
      <c r="BB2369" s="5"/>
      <c r="BC2369" s="5">
        <f t="shared" si="1105"/>
        <v>0.45154641497533393</v>
      </c>
      <c r="BD2369" s="5"/>
    </row>
    <row r="2370" spans="1:56" x14ac:dyDescent="0.5">
      <c r="A2370" s="14">
        <v>1623754800000</v>
      </c>
      <c r="B2370" s="13" t="d">
        <v>2021-06-15T11:00:00.00000020954757600</v>
      </c>
      <c r="C2370" s="14" t="s">
        <v>10</v>
      </c>
      <c r="D2370" s="15">
        <v>2577.44</v>
      </c>
      <c r="E2370" s="15">
        <v>2589.5300000000002</v>
      </c>
      <c r="F2370" s="15">
        <v>2563.3200000000002</v>
      </c>
      <c r="G2370" s="15">
        <v>2576.96</v>
      </c>
      <c r="H2370" s="15">
        <v>79574.827000000005</v>
      </c>
      <c r="I2370" s="15">
        <v>204928888.87052</v>
      </c>
      <c r="J2370" s="15">
        <v>111772</v>
      </c>
      <c r="K2370" s="16">
        <v>2368</v>
      </c>
      <c r="L2370" s="14">
        <f ca="1">IF(K2370&gt;=$BF$5,AVERAGE(G2370:OFFSET(G2370,-$BF$5+1,,,)),0)</f>
        <v>2576.96</v>
      </c>
      <c r="M2370" s="14">
        <f ca="1">IF(K2370&gt;=$BF$6,AVERAGE(G2370:OFFSET(G2370,-$BF$6+1,,,)),0)</f>
        <v>2444.7063333333331</v>
      </c>
      <c r="N2370" s="14">
        <f t="shared" ca="1" si="1090"/>
        <v>1</v>
      </c>
      <c r="O2370" s="14">
        <f t="shared" ca="1" si="1091"/>
        <v>0</v>
      </c>
      <c r="P2370" s="14">
        <f t="shared" ca="1" si="1092"/>
        <v>1</v>
      </c>
      <c r="Q2370" s="17">
        <f t="shared" ca="1" si="1117"/>
        <v>915</v>
      </c>
      <c r="R2370" s="23">
        <f t="shared" ca="1" si="1118"/>
        <v>-439.20000000001664</v>
      </c>
      <c r="S2370" s="19">
        <f t="shared" ca="1" si="1119"/>
        <v>-1.8603698005984523E-4</v>
      </c>
      <c r="T2370" s="17">
        <f t="shared" ca="1" si="1115"/>
        <v>2360381.7500000093</v>
      </c>
      <c r="U2370" s="19">
        <f t="shared" ca="1" si="1095"/>
        <v>2.3603817500000095</v>
      </c>
      <c r="V2370" s="21">
        <f t="shared" ca="1" si="1096"/>
        <v>1.3603817500000095</v>
      </c>
      <c r="W2370" s="21">
        <f ca="1">MIN((T2370-MAX($T$3:T2370))/MAX($T$3:T2370),0)</f>
        <v>-0.15890562184965765</v>
      </c>
      <c r="X2370" s="22">
        <f t="shared" ca="1" si="1097"/>
        <v>-2.2502075622488071E-4</v>
      </c>
      <c r="Y2370" s="20">
        <f t="shared" ca="1" si="1106"/>
        <v>2182505.579810081</v>
      </c>
      <c r="Z2370" s="21">
        <f t="shared" ca="1" si="1107"/>
        <v>1.182505579810081</v>
      </c>
      <c r="AA2370" s="6">
        <f ca="1">Z2370-MAX($Z$3:Z2370)</f>
        <v>-0.4660309830862126</v>
      </c>
      <c r="AB2370" s="6">
        <f t="shared" ca="1" si="1108"/>
        <v>-2.2502075622488071E-4</v>
      </c>
      <c r="AC2370" s="11">
        <f t="shared" ca="1" si="1109"/>
        <v>2182.5055798100739</v>
      </c>
      <c r="AD2370" s="6">
        <f t="shared" ca="1" si="1110"/>
        <v>1.1825055798100739</v>
      </c>
      <c r="AE2370" s="6">
        <f ca="1">AD2370-MAX($AD$3:AD2370)</f>
        <v>-0.46603098308621438</v>
      </c>
      <c r="AF2370" s="45"/>
      <c r="AG2370" s="12">
        <f t="shared" ca="1" si="1098"/>
        <v>798</v>
      </c>
      <c r="AH2370" s="12">
        <f t="shared" ca="1" si="1116"/>
        <v>-462.83999999994194</v>
      </c>
      <c r="AI2370" s="39" cm="1">
        <f t="array" aca="1" ref="AI2370" ca="1">_xlfn.IFS(AND(P2369&gt;P2368,AG2370&gt;1),-(AG2370*G2369)*$BH$7, AND(P2369&lt;P2368,AG2370&lt;1),(AG2370*G2369)*$BH$7,P2369=P2368,0)</f>
        <v>0</v>
      </c>
      <c r="AJ2370" s="6">
        <f t="shared" ca="1" si="1099"/>
        <v>-2.2477532575027197E-4</v>
      </c>
      <c r="AK2370" s="17">
        <f t="shared" ca="1" si="1100"/>
        <v>2058659.9683199963</v>
      </c>
      <c r="AL2370" s="4">
        <f t="shared" ca="1" si="1093"/>
        <v>2.0586599683199962</v>
      </c>
      <c r="AM2370" s="36">
        <f t="shared" ca="1" si="1094"/>
        <v>1.0586599683199962</v>
      </c>
      <c r="AN2370" s="37">
        <f ca="1">MIN((AK2370-MAX($AK$3:AK2370))/MAX($AK$3:AK2370),0)</f>
        <v>-0.18862686669326417</v>
      </c>
      <c r="AO2370" s="43"/>
      <c r="AP2370" s="38">
        <f t="shared" ca="1" si="1101"/>
        <v>883</v>
      </c>
      <c r="AQ2370" s="38">
        <f t="shared" ca="1" si="1111"/>
        <v>-512.13999999993575</v>
      </c>
      <c r="AR2370" s="38" cm="1">
        <f t="array" aca="1" ref="AR2370" ca="1">_xlfn.IFS(AND(P2369&gt;P2368,AP2370&gt;1),-(AP2370*G2369)*$BJ$7, AND(P2369&lt;P2368,AP2370&lt;1),(AP2370*G2369)*$BJ$7,P2369=P2368,0)</f>
        <v>0</v>
      </c>
      <c r="AS2370" s="41">
        <f t="shared" ca="1" si="1112"/>
        <v>-2.2482728615630905E-4</v>
      </c>
      <c r="AT2370" s="40">
        <f t="shared" ca="1" si="1113"/>
        <v>2277414.2129600015</v>
      </c>
      <c r="AU2370" s="37">
        <f t="shared" ca="1" si="1102"/>
        <v>2.2774142129600015</v>
      </c>
      <c r="AV2370" s="37">
        <f t="shared" ca="1" si="1103"/>
        <v>1.2774142129600015</v>
      </c>
      <c r="AW2370" s="37">
        <f ca="1">MIN((AT2370-MAX($AT$3:AT2370))/MAX($AT$3:AT2370),0)</f>
        <v>-0.1664690297117436</v>
      </c>
      <c r="AY2370" s="6">
        <f t="shared" si="1114"/>
        <v>-3.2662807199329569E-4</v>
      </c>
      <c r="AZ2370" s="5">
        <f t="shared" si="1104"/>
        <v>0.45121978690334064</v>
      </c>
      <c r="BA2370" s="6">
        <f>AZ2370-MAX($AZ$3:AZ2370)</f>
        <v>-0.99196382312526732</v>
      </c>
      <c r="BB2370" s="5"/>
      <c r="BC2370" s="5">
        <f t="shared" si="1105"/>
        <v>0.45121978690334064</v>
      </c>
      <c r="BD2370" s="5"/>
    </row>
    <row r="2371" spans="1:56" x14ac:dyDescent="0.5">
      <c r="A2371" s="14">
        <v>1623758400000</v>
      </c>
      <c r="B2371" s="13" t="d">
        <v>2021-06-15T12:00:00.000</v>
      </c>
      <c r="C2371" s="14" t="s">
        <v>10</v>
      </c>
      <c r="D2371" s="15">
        <v>2577.08</v>
      </c>
      <c r="E2371" s="15">
        <v>2606.44</v>
      </c>
      <c r="F2371" s="15">
        <v>2571.67</v>
      </c>
      <c r="G2371" s="15">
        <v>2598</v>
      </c>
      <c r="H2371" s="15">
        <v>137405.05100000001</v>
      </c>
      <c r="I2371" s="15">
        <v>355941138.85597003</v>
      </c>
      <c r="J2371" s="15">
        <v>158567</v>
      </c>
      <c r="K2371" s="16">
        <v>2369</v>
      </c>
      <c r="L2371" s="14">
        <f ca="1">IF(K2371&gt;=$BF$5,AVERAGE(G2371:OFFSET(G2371,-$BF$5+1,,,)),0)</f>
        <v>2598</v>
      </c>
      <c r="M2371" s="14">
        <f ca="1">IF(K2371&gt;=$BF$6,AVERAGE(G2371:OFFSET(G2371,-$BF$6+1,,,)),0)</f>
        <v>2446.7396666666668</v>
      </c>
      <c r="N2371" s="14">
        <f t="shared" ref="N2371:N2434" ca="1" si="1120">IF(AND(L2371&gt;0,M2371&gt;0,L2371&gt;M2371),1,0)</f>
        <v>1</v>
      </c>
      <c r="O2371" s="14">
        <f t="shared" ref="O2371:O2434" ca="1" si="1121">IF(AND(L2371&gt;0,M2371&gt;0,L2371&lt;M2371),-1,0)</f>
        <v>0</v>
      </c>
      <c r="P2371" s="14">
        <f t="shared" ref="P2371:P2434" ca="1" si="1122">N2371+O2371</f>
        <v>1</v>
      </c>
      <c r="Q2371" s="17">
        <f t="shared" ca="1" si="1117"/>
        <v>915</v>
      </c>
      <c r="R2371" s="23">
        <f t="shared" ca="1" si="1118"/>
        <v>19141.800000000068</v>
      </c>
      <c r="S2371" s="19">
        <f t="shared" ca="1" si="1119"/>
        <v>8.1096204035639545E-3</v>
      </c>
      <c r="T2371" s="17">
        <f t="shared" ca="1" si="1115"/>
        <v>2379523.5500000096</v>
      </c>
      <c r="U2371" s="19">
        <f t="shared" ca="1" si="1095"/>
        <v>2.3795235500000098</v>
      </c>
      <c r="V2371" s="21">
        <f t="shared" ca="1" si="1096"/>
        <v>1.3795235500000098</v>
      </c>
      <c r="W2371" s="21">
        <f ca="1">MIN((T2371-MAX($T$3:T2371))/MAX($T$3:T2371),0)</f>
        <v>-0.15208466571928661</v>
      </c>
      <c r="X2371" s="22">
        <f t="shared" ca="1" si="1097"/>
        <v>8.1646591332422691E-3</v>
      </c>
      <c r="Y2371" s="20">
        <f t="shared" ca="1" si="1106"/>
        <v>2200324.9939256296</v>
      </c>
      <c r="Z2371" s="21">
        <f t="shared" ca="1" si="1107"/>
        <v>1.2003249939256297</v>
      </c>
      <c r="AA2371" s="6">
        <f ca="1">Z2371-MAX($Z$3:Z2371)</f>
        <v>-0.44821156897066383</v>
      </c>
      <c r="AB2371" s="6">
        <f t="shared" ca="1" si="1108"/>
        <v>8.1646591332422691E-3</v>
      </c>
      <c r="AC2371" s="11">
        <f t="shared" ca="1" si="1109"/>
        <v>2200.3249939256225</v>
      </c>
      <c r="AD2371" s="6">
        <f t="shared" ca="1" si="1110"/>
        <v>1.2003249939256224</v>
      </c>
      <c r="AE2371" s="6">
        <f ca="1">AD2371-MAX($AD$3:AD2371)</f>
        <v>-0.44821156897066583</v>
      </c>
      <c r="AF2371" s="45"/>
      <c r="AG2371" s="12">
        <f t="shared" ca="1" si="1098"/>
        <v>798</v>
      </c>
      <c r="AH2371" s="12">
        <f t="shared" ca="1" si="1116"/>
        <v>16789.919999999969</v>
      </c>
      <c r="AI2371" s="39" cm="1">
        <f t="array" aca="1" ref="AI2371" ca="1">_xlfn.IFS(AND(P2370&gt;P2369,AG2371&gt;1),-(AG2371*G2370)*$BH$7, AND(P2370&lt;P2369,AG2371&lt;1),(AG2371*G2370)*$BH$7,P2370=P2369,0)</f>
        <v>0</v>
      </c>
      <c r="AJ2371" s="6">
        <f t="shared" ca="1" si="1099"/>
        <v>8.1557519252203961E-3</v>
      </c>
      <c r="AK2371" s="17">
        <f t="shared" ca="1" si="1100"/>
        <v>2075449.8883199962</v>
      </c>
      <c r="AL2371" s="4">
        <f t="shared" ref="AL2371:AL2434" ca="1" si="1123">AK2371/$AK$3</f>
        <v>2.0754498883199961</v>
      </c>
      <c r="AM2371" s="36">
        <f t="shared" ref="AM2371:AM2434" ca="1" si="1124">AL2371-$AL$3</f>
        <v>1.0754498883199961</v>
      </c>
      <c r="AN2371" s="37">
        <f ca="1">MIN((AK2371-MAX($AK$3:AK2371))/MAX($AK$3:AK2371),0)</f>
        <v>-0.18200950869922569</v>
      </c>
      <c r="AO2371" s="43"/>
      <c r="AP2371" s="38">
        <f t="shared" ca="1" si="1101"/>
        <v>883</v>
      </c>
      <c r="AQ2371" s="38">
        <f t="shared" ca="1" si="1111"/>
        <v>18578.319999999967</v>
      </c>
      <c r="AR2371" s="38" cm="1">
        <f t="array" aca="1" ref="AR2371" ca="1">_xlfn.IFS(AND(P2370&gt;P2369,AP2371&gt;1),-(AP2371*G2370)*$BJ$7, AND(P2370&lt;P2369,AP2371&lt;1),(AP2371*G2370)*$BJ$7,P2370=P2369,0)</f>
        <v>0</v>
      </c>
      <c r="AS2371" s="41">
        <f t="shared" ca="1" si="1112"/>
        <v>8.1576376814884929E-3</v>
      </c>
      <c r="AT2371" s="40">
        <f t="shared" ca="1" si="1113"/>
        <v>2295992.5329600014</v>
      </c>
      <c r="AU2371" s="37">
        <f t="shared" ca="1" si="1102"/>
        <v>2.2959925329600015</v>
      </c>
      <c r="AV2371" s="37">
        <f t="shared" ca="1" si="1103"/>
        <v>1.2959925329600015</v>
      </c>
      <c r="AW2371" s="37">
        <f ca="1">MIN((AT2371-MAX($AT$3:AT2371))/MAX($AT$3:AT2371),0)</f>
        <v>-0.15966938605983252</v>
      </c>
      <c r="AY2371" s="6">
        <f t="shared" si="1114"/>
        <v>1.1848714887482237E-2</v>
      </c>
      <c r="AZ2371" s="5">
        <f t="shared" si="1104"/>
        <v>0.46306850179082287</v>
      </c>
      <c r="BA2371" s="6">
        <f>AZ2371-MAX($AZ$3:AZ2371)</f>
        <v>-0.98011510823778503</v>
      </c>
      <c r="BB2371" s="5"/>
      <c r="BC2371" s="5">
        <f t="shared" si="1105"/>
        <v>0.46306850179082287</v>
      </c>
      <c r="BD2371" s="5"/>
    </row>
    <row r="2372" spans="1:56" x14ac:dyDescent="0.5">
      <c r="A2372" s="14">
        <v>1623762000000</v>
      </c>
      <c r="B2372" s="13" t="d">
        <v>2021-06-15T12:59:59.99999979045242400</v>
      </c>
      <c r="C2372" s="14" t="s">
        <v>10</v>
      </c>
      <c r="D2372" s="15">
        <v>2597.98</v>
      </c>
      <c r="E2372" s="15">
        <v>2598.7399999999998</v>
      </c>
      <c r="F2372" s="15">
        <v>2581</v>
      </c>
      <c r="G2372" s="15">
        <v>2586.85</v>
      </c>
      <c r="H2372" s="15">
        <v>67596.278999999995</v>
      </c>
      <c r="I2372" s="15">
        <v>174905162.51427001</v>
      </c>
      <c r="J2372" s="15">
        <v>100256</v>
      </c>
      <c r="K2372" s="16">
        <v>2370</v>
      </c>
      <c r="L2372" s="14">
        <f ca="1">IF(K2372&gt;=$BF$5,AVERAGE(G2372:OFFSET(G2372,-$BF$5+1,,,)),0)</f>
        <v>2586.85</v>
      </c>
      <c r="M2372" s="14">
        <f ca="1">IF(K2372&gt;=$BF$6,AVERAGE(G2372:OFFSET(G2372,-$BF$6+1,,,)),0)</f>
        <v>2448.840555555556</v>
      </c>
      <c r="N2372" s="14">
        <f t="shared" ca="1" si="1120"/>
        <v>1</v>
      </c>
      <c r="O2372" s="14">
        <f t="shared" ca="1" si="1121"/>
        <v>0</v>
      </c>
      <c r="P2372" s="14">
        <f t="shared" ca="1" si="1122"/>
        <v>1</v>
      </c>
      <c r="Q2372" s="17">
        <f t="shared" ca="1" si="1117"/>
        <v>915</v>
      </c>
      <c r="R2372" s="23">
        <f t="shared" ca="1" si="1118"/>
        <v>-10183.950000000099</v>
      </c>
      <c r="S2372" s="19">
        <f t="shared" ca="1" si="1119"/>
        <v>-4.2798273629189578E-3</v>
      </c>
      <c r="T2372" s="17">
        <f t="shared" ca="1" si="1115"/>
        <v>2369339.6000000094</v>
      </c>
      <c r="U2372" s="19">
        <f t="shared" ref="U2372:U2435" ca="1" si="1125">T2372/$T$3</f>
        <v>2.3693396000000093</v>
      </c>
      <c r="V2372" s="21">
        <f t="shared" ref="V2372:V2435" ca="1" si="1126">U2372-$U$3</f>
        <v>1.3693396000000093</v>
      </c>
      <c r="W2372" s="21">
        <f ca="1">MIN((T2372-MAX($T$3:T2372))/MAX($T$3:T2372),0)</f>
        <v>-0.1557135969683798</v>
      </c>
      <c r="X2372" s="22">
        <f t="shared" ref="X2372:X2435" ca="1" si="1127">P2371*(G2372/G2371-1)</f>
        <v>-4.2917628945342567E-3</v>
      </c>
      <c r="Y2372" s="20">
        <f t="shared" ca="1" si="1106"/>
        <v>2190881.7207607832</v>
      </c>
      <c r="Z2372" s="21">
        <f t="shared" ca="1" si="1107"/>
        <v>1.1908817207607831</v>
      </c>
      <c r="AA2372" s="6">
        <f ca="1">Z2372-MAX($Z$3:Z2372)</f>
        <v>-0.45765484213551044</v>
      </c>
      <c r="AB2372" s="6">
        <f t="shared" ca="1" si="1108"/>
        <v>-4.2917628945342567E-3</v>
      </c>
      <c r="AC2372" s="11">
        <f t="shared" ca="1" si="1109"/>
        <v>2190.8817207607763</v>
      </c>
      <c r="AD2372" s="6">
        <f t="shared" ca="1" si="1110"/>
        <v>1.1908817207607763</v>
      </c>
      <c r="AE2372" s="6">
        <f ca="1">AD2372-MAX($AD$3:AD2372)</f>
        <v>-0.457654842135512</v>
      </c>
      <c r="AF2372" s="45"/>
      <c r="AG2372" s="12">
        <f t="shared" ref="AG2372:AG2435" ca="1" si="1128">IF(P2371=P2370,AG2371,ROUNDDOWN(AK2371/(G2371*(1+$BH$7)),0)*P2371)</f>
        <v>798</v>
      </c>
      <c r="AH2372" s="12">
        <f t="shared" ca="1" si="1116"/>
        <v>-8897.7000000000735</v>
      </c>
      <c r="AI2372" s="39" cm="1">
        <f t="array" aca="1" ref="AI2372" ca="1">_xlfn.IFS(AND(P2371&gt;P2370,AG2372&gt;1),-(AG2372*G2371)*$BH$7, AND(P2371&lt;P2370,AG2372&lt;1),(AG2372*G2371)*$BH$7,P2371=P2370,0)</f>
        <v>0</v>
      </c>
      <c r="AJ2372" s="6">
        <f t="shared" ref="AJ2372:AJ2435" ca="1" si="1129">(AH2372+AI2372)/AK2371</f>
        <v>-4.2871186869283791E-3</v>
      </c>
      <c r="AK2372" s="17">
        <f t="shared" ref="AK2372:AK2435" ca="1" si="1130">AK2371+AH2372+AI2372</f>
        <v>2066552.188319996</v>
      </c>
      <c r="AL2372" s="4">
        <f t="shared" ca="1" si="1123"/>
        <v>2.0665521883199962</v>
      </c>
      <c r="AM2372" s="36">
        <f t="shared" ca="1" si="1124"/>
        <v>1.0665521883199962</v>
      </c>
      <c r="AN2372" s="37">
        <f ca="1">MIN((AK2372-MAX($AK$3:AK2372))/MAX($AK$3:AK2372),0)</f>
        <v>-0.18551633102021101</v>
      </c>
      <c r="AO2372" s="43"/>
      <c r="AP2372" s="38">
        <f t="shared" ref="AP2372:AP2435" ca="1" si="1131">IF(P2371=P2370,AP2371,ROUNDDOWN(AT2371/(G2371*(1+$BJ$7)),0)*P2371)</f>
        <v>883</v>
      </c>
      <c r="AQ2372" s="38">
        <f t="shared" ca="1" si="1111"/>
        <v>-9845.4500000000808</v>
      </c>
      <c r="AR2372" s="38" cm="1">
        <f t="array" aca="1" ref="AR2372" ca="1">_xlfn.IFS(AND(P2371&gt;P2370,AP2372&gt;1),-(AP2372*G2371)*$BJ$7, AND(P2371&lt;P2370,AP2372&lt;1),(AP2372*G2371)*$BJ$7,P2371=P2370,0)</f>
        <v>0</v>
      </c>
      <c r="AS2372" s="41">
        <f t="shared" ca="1" si="1112"/>
        <v>-4.2881019248382718E-3</v>
      </c>
      <c r="AT2372" s="40">
        <f t="shared" ca="1" si="1113"/>
        <v>2286147.0829600012</v>
      </c>
      <c r="AU2372" s="37">
        <f t="shared" ref="AU2372:AU2435" ca="1" si="1132">AT2372/$AT$3</f>
        <v>2.2861470829600012</v>
      </c>
      <c r="AV2372" s="37">
        <f t="shared" ref="AV2372:AV2435" ca="1" si="1133">AU2372-$AU$3</f>
        <v>1.2861470829600012</v>
      </c>
      <c r="AW2372" s="37">
        <f ca="1">MIN((AT2372-MAX($AT$3:AT2372))/MAX($AT$3:AT2372),0)</f>
        <v>-0.16327280938296992</v>
      </c>
      <c r="AY2372" s="6">
        <f t="shared" si="1114"/>
        <v>-6.2791431081477556E-3</v>
      </c>
      <c r="AZ2372" s="5">
        <f t="shared" ref="AZ2372:AZ2435" si="1134">(G2372-$D$3)/$D$3</f>
        <v>0.45678935868267512</v>
      </c>
      <c r="BA2372" s="6">
        <f>AZ2372-MAX($AZ$3:AZ2372)</f>
        <v>-0.98639425134593284</v>
      </c>
      <c r="BB2372" s="5"/>
      <c r="BC2372" s="5">
        <f t="shared" ref="BC2372:BC2435" si="1135">AZ2372-($BI$5+$BI$6)</f>
        <v>0.45678935868267512</v>
      </c>
      <c r="BD2372" s="5"/>
    </row>
    <row r="2373" spans="1:56" x14ac:dyDescent="0.5">
      <c r="A2373" s="14">
        <v>1623765600000</v>
      </c>
      <c r="B2373" s="13" t="d">
        <v>2021-06-15T14:00:00.00000020954757600</v>
      </c>
      <c r="C2373" s="14" t="s">
        <v>10</v>
      </c>
      <c r="D2373" s="15">
        <v>2586.85</v>
      </c>
      <c r="E2373" s="15">
        <v>2590.04</v>
      </c>
      <c r="F2373" s="15">
        <v>2540</v>
      </c>
      <c r="G2373" s="15">
        <v>2548.34</v>
      </c>
      <c r="H2373" s="15">
        <v>171433.23300000001</v>
      </c>
      <c r="I2373" s="15">
        <v>438332349.12374002</v>
      </c>
      <c r="J2373" s="15">
        <v>187488</v>
      </c>
      <c r="K2373" s="16">
        <v>2371</v>
      </c>
      <c r="L2373" s="14">
        <f ca="1">IF(K2373&gt;=$BF$5,AVERAGE(G2373:OFFSET(G2373,-$BF$5+1,,,)),0)</f>
        <v>2548.34</v>
      </c>
      <c r="M2373" s="14">
        <f ca="1">IF(K2373&gt;=$BF$6,AVERAGE(G2373:OFFSET(G2373,-$BF$6+1,,,)),0)</f>
        <v>2450.6994444444445</v>
      </c>
      <c r="N2373" s="14">
        <f t="shared" ca="1" si="1120"/>
        <v>1</v>
      </c>
      <c r="O2373" s="14">
        <f t="shared" ca="1" si="1121"/>
        <v>0</v>
      </c>
      <c r="P2373" s="14">
        <f t="shared" ca="1" si="1122"/>
        <v>1</v>
      </c>
      <c r="Q2373" s="17">
        <f t="shared" ca="1" si="1117"/>
        <v>915</v>
      </c>
      <c r="R2373" s="23">
        <f t="shared" ca="1" si="1118"/>
        <v>-35236.649999999783</v>
      </c>
      <c r="S2373" s="19">
        <f t="shared" ca="1" si="1119"/>
        <v>-1.487192886996851E-2</v>
      </c>
      <c r="T2373" s="17">
        <f t="shared" ca="1" si="1115"/>
        <v>2334102.9500000095</v>
      </c>
      <c r="U2373" s="19">
        <f t="shared" ca="1" si="1125"/>
        <v>2.3341029500000094</v>
      </c>
      <c r="V2373" s="21">
        <f t="shared" ca="1" si="1126"/>
        <v>1.3341029500000094</v>
      </c>
      <c r="W2373" s="21">
        <f ca="1">MIN((T2373-MAX($T$3:T2373))/MAX($T$3:T2373),0)</f>
        <v>-0.16826976430014767</v>
      </c>
      <c r="X2373" s="22">
        <f t="shared" ca="1" si="1127"/>
        <v>-1.4886831474573259E-2</v>
      </c>
      <c r="Y2373" s="20">
        <f t="shared" ref="Y2373:Y2436" ca="1" si="1136">Y2372+(Y2372*X2373)</f>
        <v>2158266.4338030946</v>
      </c>
      <c r="Z2373" s="21">
        <f t="shared" ref="Z2373:Z2436" ca="1" si="1137">(Y2373-$Y$3)/$Y$3</f>
        <v>1.1582664338030946</v>
      </c>
      <c r="AA2373" s="6">
        <f ca="1">Z2373-MAX($Z$3:Z2373)</f>
        <v>-0.490270129093199</v>
      </c>
      <c r="AB2373" s="6">
        <f t="shared" ref="AB2373:AB2436" ca="1" si="1138">IF(P2372=P2371,X2373,X2373-($BI$5+$BI$6))</f>
        <v>-1.4886831474573259E-2</v>
      </c>
      <c r="AC2373" s="11">
        <f t="shared" ref="AC2373:AC2436" ca="1" si="1139">AC2372+(AC2372*AB2373)</f>
        <v>2158.2664338030877</v>
      </c>
      <c r="AD2373" s="6">
        <f t="shared" ref="AD2373:AD2436" ca="1" si="1140">(AC2373-$AC$3)/$AC$3</f>
        <v>1.1582664338030877</v>
      </c>
      <c r="AE2373" s="6">
        <f ca="1">AD2373-MAX($AD$3:AD2373)</f>
        <v>-0.49027012909320056</v>
      </c>
      <c r="AF2373" s="45"/>
      <c r="AG2373" s="12">
        <f t="shared" ca="1" si="1128"/>
        <v>798</v>
      </c>
      <c r="AH2373" s="12">
        <f t="shared" ca="1" si="1116"/>
        <v>-30730.97999999981</v>
      </c>
      <c r="AI2373" s="39" cm="1">
        <f t="array" aca="1" ref="AI2373" ca="1">_xlfn.IFS(AND(P2372&gt;P2371,AG2373&gt;1),-(AG2373*G2372)*$BH$7, AND(P2372&lt;P2371,AG2373&lt;1),(AG2373*G2372)*$BH$7,P2372=P2371,0)</f>
        <v>0</v>
      </c>
      <c r="AJ2373" s="6">
        <f t="shared" ca="1" si="1129"/>
        <v>-1.487065275858461E-2</v>
      </c>
      <c r="AK2373" s="17">
        <f t="shared" ca="1" si="1130"/>
        <v>2035821.2083199963</v>
      </c>
      <c r="AL2373" s="4">
        <f t="shared" ca="1" si="1123"/>
        <v>2.0358212083199962</v>
      </c>
      <c r="AM2373" s="36">
        <f t="shared" ca="1" si="1124"/>
        <v>1.0358212083199962</v>
      </c>
      <c r="AN2373" s="37">
        <f ca="1">MIN((AK2373-MAX($AK$3:AK2373))/MAX($AK$3:AK2373),0)</f>
        <v>-0.1976282348391474</v>
      </c>
      <c r="AO2373" s="43"/>
      <c r="AP2373" s="38">
        <f t="shared" ca="1" si="1131"/>
        <v>883</v>
      </c>
      <c r="AQ2373" s="38">
        <f t="shared" ref="AQ2373:AQ2436" ca="1" si="1141">(G2373-G2372)*AP2373</f>
        <v>-34004.329999999791</v>
      </c>
      <c r="AR2373" s="38" cm="1">
        <f t="array" aca="1" ref="AR2373" ca="1">_xlfn.IFS(AND(P2372&gt;P2371,AP2373&gt;1),-(AP2373*G2372)*$BJ$7, AND(P2372&lt;P2371,AP2373&lt;1),(AP2373*G2372)*$BJ$7,P2372=P2371,0)</f>
        <v>0</v>
      </c>
      <c r="AS2373" s="41">
        <f t="shared" ref="AS2373:AS2436" ca="1" si="1142">(AQ2373+AR2373)/AT2372</f>
        <v>-1.4874077986256467E-2</v>
      </c>
      <c r="AT2373" s="40">
        <f t="shared" ref="AT2373:AT2436" ca="1" si="1143">AT2372+AQ2373+AR2373</f>
        <v>2252142.7529600016</v>
      </c>
      <c r="AU2373" s="37">
        <f t="shared" ca="1" si="1132"/>
        <v>2.2521427529600015</v>
      </c>
      <c r="AV2373" s="37">
        <f t="shared" ca="1" si="1133"/>
        <v>1.2521427529600015</v>
      </c>
      <c r="AW2373" s="37">
        <f ca="1">MIN((AT2373-MAX($AT$3:AT2373))/MAX($AT$3:AT2373),0)</f>
        <v>-0.17571835486942883</v>
      </c>
      <c r="AY2373" s="6">
        <f t="shared" si="1114"/>
        <v>-2.1686977676660613E-2</v>
      </c>
      <c r="AZ2373" s="5">
        <f t="shared" si="1134"/>
        <v>0.4351023810060145</v>
      </c>
      <c r="BA2373" s="6">
        <f>AZ2373-MAX($AZ$3:AZ2373)</f>
        <v>-1.0080812290225936</v>
      </c>
      <c r="BB2373" s="5"/>
      <c r="BC2373" s="5">
        <f t="shared" si="1135"/>
        <v>0.4351023810060145</v>
      </c>
      <c r="BD2373" s="5"/>
    </row>
    <row r="2374" spans="1:56" x14ac:dyDescent="0.5">
      <c r="A2374" s="14">
        <v>1623769200000</v>
      </c>
      <c r="B2374" s="13" t="d">
        <v>2021-06-15T15:00:00.000</v>
      </c>
      <c r="C2374" s="14" t="s">
        <v>10</v>
      </c>
      <c r="D2374" s="15">
        <v>2548.34</v>
      </c>
      <c r="E2374" s="15">
        <v>2553.4899999999998</v>
      </c>
      <c r="F2374" s="15">
        <v>2528</v>
      </c>
      <c r="G2374" s="15">
        <v>2551.0700000000002</v>
      </c>
      <c r="H2374" s="15">
        <v>100586.367</v>
      </c>
      <c r="I2374" s="15">
        <v>255768290.33177999</v>
      </c>
      <c r="J2374" s="15">
        <v>135565</v>
      </c>
      <c r="K2374" s="16">
        <v>2372</v>
      </c>
      <c r="L2374" s="14">
        <f ca="1">IF(K2374&gt;=$BF$5,AVERAGE(G2374:OFFSET(G2374,-$BF$5+1,,,)),0)</f>
        <v>2551.0700000000002</v>
      </c>
      <c r="M2374" s="14">
        <f ca="1">IF(K2374&gt;=$BF$6,AVERAGE(G2374:OFFSET(G2374,-$BF$6+1,,,)),0)</f>
        <v>2453.0403333333334</v>
      </c>
      <c r="N2374" s="14">
        <f t="shared" ca="1" si="1120"/>
        <v>1</v>
      </c>
      <c r="O2374" s="14">
        <f t="shared" ca="1" si="1121"/>
        <v>0</v>
      </c>
      <c r="P2374" s="14">
        <f t="shared" ca="1" si="1122"/>
        <v>1</v>
      </c>
      <c r="Q2374" s="17">
        <f t="shared" ca="1" si="1117"/>
        <v>915</v>
      </c>
      <c r="R2374" s="23">
        <f t="shared" ca="1" si="1118"/>
        <v>2497.9500000000166</v>
      </c>
      <c r="S2374" s="19">
        <f t="shared" ca="1" si="1119"/>
        <v>1.0701970108045176E-3</v>
      </c>
      <c r="T2374" s="17">
        <f t="shared" ca="1" si="1115"/>
        <v>2336600.9000000097</v>
      </c>
      <c r="U2374" s="19">
        <f t="shared" ca="1" si="1125"/>
        <v>2.3366009000000099</v>
      </c>
      <c r="V2374" s="21">
        <f t="shared" ca="1" si="1126"/>
        <v>1.3366009000000099</v>
      </c>
      <c r="W2374" s="21">
        <f ca="1">MIN((T2374-MAX($T$3:T2374))/MAX($T$3:T2374),0)</f>
        <v>-0.1673796490881059</v>
      </c>
      <c r="X2374" s="22">
        <f t="shared" ca="1" si="1127"/>
        <v>1.0712856212280464E-3</v>
      </c>
      <c r="Y2374" s="20">
        <f t="shared" ca="1" si="1136"/>
        <v>2160578.5536004067</v>
      </c>
      <c r="Z2374" s="21">
        <f t="shared" ca="1" si="1137"/>
        <v>1.1605785536004067</v>
      </c>
      <c r="AA2374" s="6">
        <f ca="1">Z2374-MAX($Z$3:Z2374)</f>
        <v>-0.48795800929588684</v>
      </c>
      <c r="AB2374" s="6">
        <f t="shared" ca="1" si="1138"/>
        <v>1.0712856212280464E-3</v>
      </c>
      <c r="AC2374" s="11">
        <f t="shared" ca="1" si="1139"/>
        <v>2160.5785536004</v>
      </c>
      <c r="AD2374" s="6">
        <f t="shared" ca="1" si="1140"/>
        <v>1.1605785536004001</v>
      </c>
      <c r="AE2374" s="6">
        <f ca="1">AD2374-MAX($AD$3:AD2374)</f>
        <v>-0.48795800929588817</v>
      </c>
      <c r="AF2374" s="45"/>
      <c r="AG2374" s="12">
        <f t="shared" ca="1" si="1128"/>
        <v>798</v>
      </c>
      <c r="AH2374" s="12">
        <f t="shared" ca="1" si="1116"/>
        <v>2178.5400000000145</v>
      </c>
      <c r="AI2374" s="39" cm="1">
        <f t="array" aca="1" ref="AI2374" ca="1">_xlfn.IFS(AND(P2373&gt;P2372,AG2374&gt;1),-(AG2374*G2373)*$BH$7, AND(P2373&lt;P2372,AG2374&lt;1),(AG2374*G2373)*$BH$7,P2373=P2372,0)</f>
        <v>0</v>
      </c>
      <c r="AJ2374" s="6">
        <f t="shared" ca="1" si="1129"/>
        <v>1.0701037945261376E-3</v>
      </c>
      <c r="AK2374" s="17">
        <f t="shared" ca="1" si="1130"/>
        <v>2037999.7483199963</v>
      </c>
      <c r="AL2374" s="4">
        <f t="shared" ca="1" si="1123"/>
        <v>2.0379997483199963</v>
      </c>
      <c r="AM2374" s="36">
        <f t="shared" ca="1" si="1124"/>
        <v>1.0379997483199963</v>
      </c>
      <c r="AN2374" s="37">
        <f ca="1">MIN((AK2374-MAX($AK$3:AK2374))/MAX($AK$3:AK2374),0)</f>
        <v>-0.19676961376862812</v>
      </c>
      <c r="AO2374" s="43"/>
      <c r="AP2374" s="38">
        <f t="shared" ca="1" si="1131"/>
        <v>883</v>
      </c>
      <c r="AQ2374" s="38">
        <f t="shared" ca="1" si="1141"/>
        <v>2410.5900000000161</v>
      </c>
      <c r="AR2374" s="38" cm="1">
        <f t="array" aca="1" ref="AR2374" ca="1">_xlfn.IFS(AND(P2373&gt;P2372,AP2374&gt;1),-(AP2374*G2373)*$BJ$7, AND(P2373&lt;P2372,AP2374&lt;1),(AP2374*G2373)*$BJ$7,P2373=P2372,0)</f>
        <v>0</v>
      </c>
      <c r="AS2374" s="41">
        <f t="shared" ca="1" si="1142"/>
        <v>1.0703539981343397E-3</v>
      </c>
      <c r="AT2374" s="40">
        <f t="shared" ca="1" si="1143"/>
        <v>2254553.3429600014</v>
      </c>
      <c r="AU2374" s="37">
        <f t="shared" ca="1" si="1132"/>
        <v>2.2545533429600013</v>
      </c>
      <c r="AV2374" s="37">
        <f t="shared" ca="1" si="1133"/>
        <v>1.2545533429600013</v>
      </c>
      <c r="AW2374" s="37">
        <f ca="1">MIN((AT2374-MAX($AT$3:AT2374))/MAX($AT$3:AT2374),0)</f>
        <v>-0.17483608171497464</v>
      </c>
      <c r="AY2374" s="6">
        <f t="shared" ref="AY2374:AY2437" si="1144">AZ2374-AZ2373</f>
        <v>1.5374045457617336E-3</v>
      </c>
      <c r="AZ2374" s="5">
        <f t="shared" si="1134"/>
        <v>0.43663978555177624</v>
      </c>
      <c r="BA2374" s="6">
        <f>AZ2374-MAX($AZ$3:AZ2374)</f>
        <v>-1.0065438244768317</v>
      </c>
      <c r="BB2374" s="5"/>
      <c r="BC2374" s="5">
        <f t="shared" si="1135"/>
        <v>0.43663978555177624</v>
      </c>
      <c r="BD2374" s="5"/>
    </row>
    <row r="2375" spans="1:56" x14ac:dyDescent="0.5">
      <c r="A2375" s="14">
        <v>1623772800000</v>
      </c>
      <c r="B2375" s="13" t="d">
        <v>2021-06-15T15:59:59.99999979045242400</v>
      </c>
      <c r="C2375" s="14" t="s">
        <v>10</v>
      </c>
      <c r="D2375" s="15">
        <v>2551.09</v>
      </c>
      <c r="E2375" s="15">
        <v>2560.6999999999998</v>
      </c>
      <c r="F2375" s="15">
        <v>2542.46</v>
      </c>
      <c r="G2375" s="15">
        <v>2555.7399999999998</v>
      </c>
      <c r="H2375" s="15">
        <v>70971.592000000004</v>
      </c>
      <c r="I2375" s="15">
        <v>181228619.33298999</v>
      </c>
      <c r="J2375" s="15">
        <v>109193</v>
      </c>
      <c r="K2375" s="16">
        <v>2373</v>
      </c>
      <c r="L2375" s="14">
        <f ca="1">IF(K2375&gt;=$BF$5,AVERAGE(G2375:OFFSET(G2375,-$BF$5+1,,,)),0)</f>
        <v>2555.7399999999998</v>
      </c>
      <c r="M2375" s="14">
        <f ca="1">IF(K2375&gt;=$BF$6,AVERAGE(G2375:OFFSET(G2375,-$BF$6+1,,,)),0)</f>
        <v>2455.2083333333335</v>
      </c>
      <c r="N2375" s="14">
        <f t="shared" ca="1" si="1120"/>
        <v>1</v>
      </c>
      <c r="O2375" s="14">
        <f t="shared" ca="1" si="1121"/>
        <v>0</v>
      </c>
      <c r="P2375" s="14">
        <f t="shared" ca="1" si="1122"/>
        <v>1</v>
      </c>
      <c r="Q2375" s="17">
        <f t="shared" ca="1" si="1117"/>
        <v>915</v>
      </c>
      <c r="R2375" s="23">
        <f t="shared" ca="1" si="1118"/>
        <v>4254.7499999996671</v>
      </c>
      <c r="S2375" s="19">
        <f t="shared" ca="1" si="1119"/>
        <v>1.8209143033368041E-3</v>
      </c>
      <c r="T2375" s="17">
        <f t="shared" ca="1" si="1115"/>
        <v>2340855.6500000092</v>
      </c>
      <c r="U2375" s="19">
        <f t="shared" ca="1" si="1125"/>
        <v>2.3408556500000093</v>
      </c>
      <c r="V2375" s="21">
        <f t="shared" ca="1" si="1126"/>
        <v>1.3408556500000093</v>
      </c>
      <c r="W2375" s="21">
        <f ca="1">MIN((T2375-MAX($T$3:T2375))/MAX($T$3:T2375),0)</f>
        <v>-0.16586351878188116</v>
      </c>
      <c r="X2375" s="22">
        <f t="shared" ca="1" si="1127"/>
        <v>1.8306044130500521E-3</v>
      </c>
      <c r="Y2375" s="20">
        <f t="shared" ca="1" si="1136"/>
        <v>2164533.7182353688</v>
      </c>
      <c r="Z2375" s="21">
        <f t="shared" ca="1" si="1137"/>
        <v>1.1645337182353688</v>
      </c>
      <c r="AA2375" s="6">
        <f ca="1">Z2375-MAX($Z$3:Z2375)</f>
        <v>-0.4840028446609248</v>
      </c>
      <c r="AB2375" s="6">
        <f t="shared" ca="1" si="1138"/>
        <v>1.8306044130500521E-3</v>
      </c>
      <c r="AC2375" s="11">
        <f t="shared" ca="1" si="1139"/>
        <v>2164.5337182353624</v>
      </c>
      <c r="AD2375" s="6">
        <f t="shared" ca="1" si="1140"/>
        <v>1.1645337182353623</v>
      </c>
      <c r="AE2375" s="6">
        <f ca="1">AD2375-MAX($AD$3:AD2375)</f>
        <v>-0.48400284466092591</v>
      </c>
      <c r="AF2375" s="45"/>
      <c r="AG2375" s="12">
        <f t="shared" ca="1" si="1128"/>
        <v>798</v>
      </c>
      <c r="AH2375" s="12">
        <f t="shared" ca="1" si="1116"/>
        <v>3726.6599999996952</v>
      </c>
      <c r="AI2375" s="39" cm="1">
        <f t="array" aca="1" ref="AI2375" ca="1">_xlfn.IFS(AND(P2374&gt;P2373,AG2375&gt;1),-(AG2375*G2374)*$BH$7, AND(P2374&lt;P2373,AG2375&lt;1),(AG2375*G2374)*$BH$7,P2374=P2373,0)</f>
        <v>0</v>
      </c>
      <c r="AJ2375" s="6">
        <f t="shared" ca="1" si="1129"/>
        <v>1.8285870756714903E-3</v>
      </c>
      <c r="AK2375" s="17">
        <f t="shared" ca="1" si="1130"/>
        <v>2041726.408319996</v>
      </c>
      <c r="AL2375" s="4">
        <f t="shared" ca="1" si="1123"/>
        <v>2.0417264083199962</v>
      </c>
      <c r="AM2375" s="36">
        <f t="shared" ca="1" si="1124"/>
        <v>1.0417264083199962</v>
      </c>
      <c r="AN2375" s="37">
        <f ca="1">MIN((AK2375-MAX($AK$3:AK2375))/MAX($AK$3:AK2375),0)</f>
        <v>-0.19530083706557883</v>
      </c>
      <c r="AO2375" s="43"/>
      <c r="AP2375" s="38">
        <f t="shared" ca="1" si="1131"/>
        <v>883</v>
      </c>
      <c r="AQ2375" s="38">
        <f t="shared" ca="1" si="1141"/>
        <v>4123.6099999996623</v>
      </c>
      <c r="AR2375" s="38" cm="1">
        <f t="array" aca="1" ref="AR2375" ca="1">_xlfn.IFS(AND(P2374&gt;P2373,AP2375&gt;1),-(AP2375*G2374)*$BJ$7, AND(P2374&lt;P2373,AP2375&lt;1),(AP2375*G2374)*$BJ$7,P2374=P2373,0)</f>
        <v>0</v>
      </c>
      <c r="AS2375" s="41">
        <f t="shared" ca="1" si="1142"/>
        <v>1.8290141649901163E-3</v>
      </c>
      <c r="AT2375" s="40">
        <f t="shared" ca="1" si="1143"/>
        <v>2258676.9529600013</v>
      </c>
      <c r="AU2375" s="37">
        <f t="shared" ca="1" si="1132"/>
        <v>2.2586769529600015</v>
      </c>
      <c r="AV2375" s="37">
        <f t="shared" ca="1" si="1133"/>
        <v>1.2586769529600015</v>
      </c>
      <c r="AW2375" s="37">
        <f ca="1">MIN((AT2375-MAX($AT$3:AT2375))/MAX($AT$3:AT2375),0)</f>
        <v>-0.1733268452199925</v>
      </c>
      <c r="AY2375" s="6">
        <f t="shared" si="1144"/>
        <v>2.6299191313943759E-3</v>
      </c>
      <c r="AZ2375" s="5">
        <f t="shared" si="1134"/>
        <v>0.43926970468317061</v>
      </c>
      <c r="BA2375" s="6">
        <f>AZ2375-MAX($AZ$3:AZ2375)</f>
        <v>-1.0039139053454373</v>
      </c>
      <c r="BB2375" s="5"/>
      <c r="BC2375" s="5">
        <f t="shared" si="1135"/>
        <v>0.43926970468317061</v>
      </c>
      <c r="BD2375" s="5"/>
    </row>
    <row r="2376" spans="1:56" x14ac:dyDescent="0.5">
      <c r="A2376" s="14">
        <v>1623776400000</v>
      </c>
      <c r="B2376" s="13" t="d">
        <v>2021-06-15T17:00:00.00000020954757600</v>
      </c>
      <c r="C2376" s="14" t="s">
        <v>10</v>
      </c>
      <c r="D2376" s="15">
        <v>2555.75</v>
      </c>
      <c r="E2376" s="15">
        <v>2583.85</v>
      </c>
      <c r="F2376" s="15">
        <v>2551</v>
      </c>
      <c r="G2376" s="15">
        <v>2576.6799999999998</v>
      </c>
      <c r="H2376" s="15">
        <v>98131.695000000007</v>
      </c>
      <c r="I2376" s="15">
        <v>251786812.14603999</v>
      </c>
      <c r="J2376" s="15">
        <v>118085</v>
      </c>
      <c r="K2376" s="16">
        <v>2374</v>
      </c>
      <c r="L2376" s="14">
        <f ca="1">IF(K2376&gt;=$BF$5,AVERAGE(G2376:OFFSET(G2376,-$BF$5+1,,,)),0)</f>
        <v>2576.6799999999998</v>
      </c>
      <c r="M2376" s="14">
        <f ca="1">IF(K2376&gt;=$BF$6,AVERAGE(G2376:OFFSET(G2376,-$BF$6+1,,,)),0)</f>
        <v>2457.6797777777779</v>
      </c>
      <c r="N2376" s="14">
        <f t="shared" ca="1" si="1120"/>
        <v>1</v>
      </c>
      <c r="O2376" s="14">
        <f t="shared" ca="1" si="1121"/>
        <v>0</v>
      </c>
      <c r="P2376" s="14">
        <f t="shared" ca="1" si="1122"/>
        <v>1</v>
      </c>
      <c r="Q2376" s="17">
        <f t="shared" ca="1" si="1117"/>
        <v>915</v>
      </c>
      <c r="R2376" s="23">
        <f t="shared" ca="1" si="1118"/>
        <v>19150.949999999852</v>
      </c>
      <c r="S2376" s="19">
        <f t="shared" ca="1" si="1119"/>
        <v>8.1811751185938246E-3</v>
      </c>
      <c r="T2376" s="17">
        <f t="shared" ca="1" si="1115"/>
        <v>2360006.6000000089</v>
      </c>
      <c r="U2376" s="19">
        <f t="shared" ca="1" si="1125"/>
        <v>2.3600066000000091</v>
      </c>
      <c r="V2376" s="21">
        <f t="shared" ca="1" si="1126"/>
        <v>1.3600066000000091</v>
      </c>
      <c r="W2376" s="21">
        <f ca="1">MIN((T2376-MAX($T$3:T2376))/MAX($T$3:T2376),0)</f>
        <v>-0.15903930215622814</v>
      </c>
      <c r="X2376" s="22">
        <f t="shared" ca="1" si="1127"/>
        <v>8.1933216993903546E-3</v>
      </c>
      <c r="Y2376" s="20">
        <f t="shared" ca="1" si="1136"/>
        <v>2182268.4393180488</v>
      </c>
      <c r="Z2376" s="21">
        <f t="shared" ca="1" si="1137"/>
        <v>1.1822684393180487</v>
      </c>
      <c r="AA2376" s="6">
        <f ca="1">Z2376-MAX($Z$3:Z2376)</f>
        <v>-0.46626812357824488</v>
      </c>
      <c r="AB2376" s="6">
        <f t="shared" ca="1" si="1138"/>
        <v>8.1933216993903546E-3</v>
      </c>
      <c r="AC2376" s="11">
        <f t="shared" ca="1" si="1139"/>
        <v>2182.2684393180421</v>
      </c>
      <c r="AD2376" s="6">
        <f t="shared" ca="1" si="1140"/>
        <v>1.182268439318042</v>
      </c>
      <c r="AE2376" s="6">
        <f ca="1">AD2376-MAX($AD$3:AD2376)</f>
        <v>-0.46626812357824621</v>
      </c>
      <c r="AF2376" s="45"/>
      <c r="AG2376" s="12">
        <f t="shared" ca="1" si="1128"/>
        <v>798</v>
      </c>
      <c r="AH2376" s="12">
        <f t="shared" ca="1" si="1116"/>
        <v>16710.120000000043</v>
      </c>
      <c r="AI2376" s="39" cm="1">
        <f t="array" aca="1" ref="AI2376" ca="1">_xlfn.IFS(AND(P2375&gt;P2374,AG2376&gt;1),-(AG2376*G2375)*$BH$7, AND(P2375&lt;P2374,AG2376&lt;1),(AG2376*G2375)*$BH$7,P2375=P2374,0)</f>
        <v>0</v>
      </c>
      <c r="AJ2376" s="6">
        <f t="shared" ca="1" si="1129"/>
        <v>8.1843090885765218E-3</v>
      </c>
      <c r="AK2376" s="17">
        <f t="shared" ca="1" si="1130"/>
        <v>2058436.5283199961</v>
      </c>
      <c r="AL2376" s="4">
        <f t="shared" ca="1" si="1123"/>
        <v>2.0584365283199961</v>
      </c>
      <c r="AM2376" s="36">
        <f t="shared" ca="1" si="1124"/>
        <v>1.0584365283199961</v>
      </c>
      <c r="AN2376" s="37">
        <f ca="1">MIN((AK2376-MAX($AK$3:AK2376))/MAX($AK$3:AK2376),0)</f>
        <v>-0.18871493039280468</v>
      </c>
      <c r="AO2376" s="43"/>
      <c r="AP2376" s="38">
        <f t="shared" ca="1" si="1131"/>
        <v>883</v>
      </c>
      <c r="AQ2376" s="38">
        <f t="shared" ca="1" si="1141"/>
        <v>18490.020000000048</v>
      </c>
      <c r="AR2376" s="38" cm="1">
        <f t="array" aca="1" ref="AR2376" ca="1">_xlfn.IFS(AND(P2375&gt;P2374,AP2376&gt;1),-(AP2376*G2375)*$BJ$7, AND(P2375&lt;P2374,AP2376&lt;1),(AP2376*G2375)*$BJ$7,P2375=P2374,0)</f>
        <v>0</v>
      </c>
      <c r="AS2376" s="41">
        <f t="shared" ca="1" si="1142"/>
        <v>8.1862171461787991E-3</v>
      </c>
      <c r="AT2376" s="40">
        <f t="shared" ca="1" si="1143"/>
        <v>2277166.9729600013</v>
      </c>
      <c r="AU2376" s="37">
        <f t="shared" ca="1" si="1132"/>
        <v>2.2771669729600013</v>
      </c>
      <c r="AV2376" s="37">
        <f t="shared" ca="1" si="1133"/>
        <v>1.2771669729600013</v>
      </c>
      <c r="AW2376" s="37">
        <f ca="1">MIN((AT2376-MAX($AT$3:AT2376))/MAX($AT$3:AT2376),0)</f>
        <v>-0.1665595192660467</v>
      </c>
      <c r="AY2376" s="6">
        <f t="shared" si="1144"/>
        <v>1.1792399702655887E-2</v>
      </c>
      <c r="AZ2376" s="5">
        <f t="shared" si="1134"/>
        <v>0.4510621043858265</v>
      </c>
      <c r="BA2376" s="6">
        <f>AZ2376-MAX($AZ$3:AZ2376)</f>
        <v>-0.99212150564278145</v>
      </c>
      <c r="BB2376" s="5"/>
      <c r="BC2376" s="5">
        <f t="shared" si="1135"/>
        <v>0.4510621043858265</v>
      </c>
      <c r="BD2376" s="5"/>
    </row>
    <row r="2377" spans="1:56" x14ac:dyDescent="0.5">
      <c r="A2377" s="14">
        <v>1623780000000</v>
      </c>
      <c r="B2377" s="13" t="d">
        <v>2021-06-15T18:00:00.000</v>
      </c>
      <c r="C2377" s="14" t="s">
        <v>10</v>
      </c>
      <c r="D2377" s="15">
        <v>2576.65</v>
      </c>
      <c r="E2377" s="15">
        <v>2616.1799999999998</v>
      </c>
      <c r="F2377" s="15">
        <v>2570.3000000000002</v>
      </c>
      <c r="G2377" s="15">
        <v>2576.02</v>
      </c>
      <c r="H2377" s="15">
        <v>168585.807</v>
      </c>
      <c r="I2377" s="15">
        <v>437496490.65900999</v>
      </c>
      <c r="J2377" s="15">
        <v>182724</v>
      </c>
      <c r="K2377" s="16">
        <v>2375</v>
      </c>
      <c r="L2377" s="14">
        <f ca="1">IF(K2377&gt;=$BF$5,AVERAGE(G2377:OFFSET(G2377,-$BF$5+1,,,)),0)</f>
        <v>2576.02</v>
      </c>
      <c r="M2377" s="14">
        <f ca="1">IF(K2377&gt;=$BF$6,AVERAGE(G2377:OFFSET(G2377,-$BF$6+1,,,)),0)</f>
        <v>2460.288333333333</v>
      </c>
      <c r="N2377" s="14">
        <f t="shared" ca="1" si="1120"/>
        <v>1</v>
      </c>
      <c r="O2377" s="14">
        <f t="shared" ca="1" si="1121"/>
        <v>0</v>
      </c>
      <c r="P2377" s="14">
        <f t="shared" ca="1" si="1122"/>
        <v>1</v>
      </c>
      <c r="Q2377" s="17">
        <f t="shared" ca="1" si="1117"/>
        <v>915</v>
      </c>
      <c r="R2377" s="23">
        <f t="shared" ca="1" si="1118"/>
        <v>-576.45000000009986</v>
      </c>
      <c r="S2377" s="19">
        <f t="shared" ca="1" si="1119"/>
        <v>-2.4425779148248893E-4</v>
      </c>
      <c r="T2377" s="17">
        <f t="shared" ca="1" si="1115"/>
        <v>2359430.1500000088</v>
      </c>
      <c r="U2377" s="19">
        <f t="shared" ca="1" si="1125"/>
        <v>2.3594301500000086</v>
      </c>
      <c r="V2377" s="21">
        <f t="shared" ca="1" si="1126"/>
        <v>1.3594301500000086</v>
      </c>
      <c r="W2377" s="21">
        <f ca="1">MIN((T2377-MAX($T$3:T2377))/MAX($T$3:T2377),0)</f>
        <v>-0.15924471335900706</v>
      </c>
      <c r="X2377" s="22">
        <f t="shared" ca="1" si="1127"/>
        <v>-2.5614356458691923E-4</v>
      </c>
      <c r="Y2377" s="20">
        <f t="shared" ca="1" si="1136"/>
        <v>2181709.4653011165</v>
      </c>
      <c r="Z2377" s="21">
        <f t="shared" ca="1" si="1137"/>
        <v>1.1817094653011164</v>
      </c>
      <c r="AA2377" s="6">
        <f ca="1">Z2377-MAX($Z$3:Z2377)</f>
        <v>-0.46682709759517715</v>
      </c>
      <c r="AB2377" s="6">
        <f t="shared" ca="1" si="1138"/>
        <v>-2.5614356458691923E-4</v>
      </c>
      <c r="AC2377" s="11">
        <f t="shared" ca="1" si="1139"/>
        <v>2181.7094653011095</v>
      </c>
      <c r="AD2377" s="6">
        <f t="shared" ca="1" si="1140"/>
        <v>1.1817094653011095</v>
      </c>
      <c r="AE2377" s="6">
        <f ca="1">AD2377-MAX($AD$3:AD2377)</f>
        <v>-0.46682709759517871</v>
      </c>
      <c r="AF2377" s="45"/>
      <c r="AG2377" s="12">
        <f t="shared" ca="1" si="1128"/>
        <v>798</v>
      </c>
      <c r="AH2377" s="12">
        <f t="shared" ca="1" si="1116"/>
        <v>-526.67999999988388</v>
      </c>
      <c r="AI2377" s="39" cm="1">
        <f t="array" aca="1" ref="AI2377" ca="1">_xlfn.IFS(AND(P2376&gt;P2375,AG2377&gt;1),-(AG2377*G2376)*$BH$7, AND(P2376&lt;P2375,AG2377&lt;1),(AG2377*G2376)*$BH$7,P2376=P2375,0)</f>
        <v>0</v>
      </c>
      <c r="AJ2377" s="6">
        <f t="shared" ca="1" si="1129"/>
        <v>-2.5586409527513415E-4</v>
      </c>
      <c r="AK2377" s="17">
        <f t="shared" ca="1" si="1130"/>
        <v>2057909.8483199961</v>
      </c>
      <c r="AL2377" s="4">
        <f t="shared" ca="1" si="1123"/>
        <v>2.057909848319996</v>
      </c>
      <c r="AM2377" s="36">
        <f t="shared" ca="1" si="1124"/>
        <v>1.057909848319996</v>
      </c>
      <c r="AN2377" s="37">
        <f ca="1">MIN((AK2377-MAX($AK$3:AK2377))/MAX($AK$3:AK2377),0)</f>
        <v>-0.18892250911314998</v>
      </c>
      <c r="AO2377" s="43"/>
      <c r="AP2377" s="38">
        <f t="shared" ca="1" si="1131"/>
        <v>883</v>
      </c>
      <c r="AQ2377" s="38">
        <f t="shared" ca="1" si="1141"/>
        <v>-582.77999999987151</v>
      </c>
      <c r="AR2377" s="38" cm="1">
        <f t="array" aca="1" ref="AR2377" ca="1">_xlfn.IFS(AND(P2376&gt;P2375,AP2377&gt;1),-(AP2377*G2376)*$BJ$7, AND(P2376&lt;P2375,AP2377&lt;1),(AP2377*G2376)*$BJ$7,P2376=P2375,0)</f>
        <v>0</v>
      </c>
      <c r="AS2377" s="41">
        <f t="shared" ca="1" si="1142"/>
        <v>-2.5592326207082578E-4</v>
      </c>
      <c r="AT2377" s="40">
        <f t="shared" ca="1" si="1143"/>
        <v>2276584.1929600015</v>
      </c>
      <c r="AU2377" s="37">
        <f t="shared" ca="1" si="1132"/>
        <v>2.2765841929600015</v>
      </c>
      <c r="AV2377" s="37">
        <f t="shared" ca="1" si="1133"/>
        <v>1.2765841929600015</v>
      </c>
      <c r="AW2377" s="37">
        <f ca="1">MIN((AT2377-MAX($AT$3:AT2377))/MAX($AT$3:AT2377),0)</f>
        <v>-0.16677281607261799</v>
      </c>
      <c r="AY2377" s="6">
        <f t="shared" si="1144"/>
        <v>-3.7168021985439781E-4</v>
      </c>
      <c r="AZ2377" s="5">
        <f t="shared" si="1134"/>
        <v>0.4506904241659721</v>
      </c>
      <c r="BA2377" s="6">
        <f>AZ2377-MAX($AZ$3:AZ2377)</f>
        <v>-0.9924931858626358</v>
      </c>
      <c r="BB2377" s="5"/>
      <c r="BC2377" s="5">
        <f t="shared" si="1135"/>
        <v>0.4506904241659721</v>
      </c>
      <c r="BD2377" s="5"/>
    </row>
    <row r="2378" spans="1:56" x14ac:dyDescent="0.5">
      <c r="A2378" s="14">
        <v>1623783600000</v>
      </c>
      <c r="B2378" s="13" t="d">
        <v>2021-06-15T18:59:59.99999979045242400</v>
      </c>
      <c r="C2378" s="14" t="s">
        <v>10</v>
      </c>
      <c r="D2378" s="15">
        <v>2576.13</v>
      </c>
      <c r="E2378" s="15">
        <v>2579.5700000000002</v>
      </c>
      <c r="F2378" s="15">
        <v>2523</v>
      </c>
      <c r="G2378" s="15">
        <v>2530.98</v>
      </c>
      <c r="H2378" s="15">
        <v>137772.35500000001</v>
      </c>
      <c r="I2378" s="15">
        <v>351237715.88064998</v>
      </c>
      <c r="J2378" s="15">
        <v>152621</v>
      </c>
      <c r="K2378" s="16">
        <v>2376</v>
      </c>
      <c r="L2378" s="14">
        <f ca="1">IF(K2378&gt;=$BF$5,AVERAGE(G2378:OFFSET(G2378,-$BF$5+1,,,)),0)</f>
        <v>2530.98</v>
      </c>
      <c r="M2378" s="14">
        <f ca="1">IF(K2378&gt;=$BF$6,AVERAGE(G2378:OFFSET(G2378,-$BF$6+1,,,)),0)</f>
        <v>2462.9626666666663</v>
      </c>
      <c r="N2378" s="14">
        <f t="shared" ca="1" si="1120"/>
        <v>1</v>
      </c>
      <c r="O2378" s="14">
        <f t="shared" ca="1" si="1121"/>
        <v>0</v>
      </c>
      <c r="P2378" s="14">
        <f t="shared" ca="1" si="1122"/>
        <v>1</v>
      </c>
      <c r="Q2378" s="17">
        <f t="shared" ca="1" si="1117"/>
        <v>915</v>
      </c>
      <c r="R2378" s="23">
        <f t="shared" ca="1" si="1118"/>
        <v>-41312.25000000008</v>
      </c>
      <c r="S2378" s="19">
        <f t="shared" ca="1" si="1119"/>
        <v>-1.7509418534810164E-2</v>
      </c>
      <c r="T2378" s="17">
        <f t="shared" ca="1" si="1115"/>
        <v>2318117.9000000088</v>
      </c>
      <c r="U2378" s="19">
        <f t="shared" ca="1" si="1125"/>
        <v>2.3181179000000087</v>
      </c>
      <c r="V2378" s="21">
        <f t="shared" ca="1" si="1126"/>
        <v>1.3181179000000087</v>
      </c>
      <c r="W2378" s="21">
        <f ca="1">MIN((T2378-MAX($T$3:T2378))/MAX($T$3:T2378),0)</f>
        <v>-0.17396584955815847</v>
      </c>
      <c r="X2378" s="22">
        <f t="shared" ca="1" si="1127"/>
        <v>-1.7484336301736736E-2</v>
      </c>
      <c r="Y2378" s="20">
        <f t="shared" ca="1" si="1136"/>
        <v>2143563.7232971094</v>
      </c>
      <c r="Z2378" s="21">
        <f t="shared" ca="1" si="1137"/>
        <v>1.1435637232971094</v>
      </c>
      <c r="AA2378" s="6">
        <f ca="1">Z2378-MAX($Z$3:Z2378)</f>
        <v>-0.50497283959918415</v>
      </c>
      <c r="AB2378" s="6">
        <f t="shared" ca="1" si="1138"/>
        <v>-1.7484336301736736E-2</v>
      </c>
      <c r="AC2378" s="11">
        <f t="shared" ca="1" si="1139"/>
        <v>2143.5637232971026</v>
      </c>
      <c r="AD2378" s="6">
        <f t="shared" ca="1" si="1140"/>
        <v>1.1435637232971025</v>
      </c>
      <c r="AE2378" s="6">
        <f ca="1">AD2378-MAX($AD$3:AD2378)</f>
        <v>-0.50497283959918571</v>
      </c>
      <c r="AF2378" s="45"/>
      <c r="AG2378" s="12">
        <f t="shared" ca="1" si="1128"/>
        <v>798</v>
      </c>
      <c r="AH2378" s="12">
        <f t="shared" ca="1" si="1116"/>
        <v>-35941.919999999969</v>
      </c>
      <c r="AI2378" s="39" cm="1">
        <f t="array" aca="1" ref="AI2378" ca="1">_xlfn.IFS(AND(P2377&gt;P2376,AG2378&gt;1),-(AG2378*G2377)*$BH$7, AND(P2377&lt;P2376,AG2378&lt;1),(AG2378*G2377)*$BH$7,P2377=P2376,0)</f>
        <v>0</v>
      </c>
      <c r="AJ2378" s="6">
        <f t="shared" ca="1" si="1129"/>
        <v>-1.7465254869809609E-2</v>
      </c>
      <c r="AK2378" s="17">
        <f t="shared" ca="1" si="1130"/>
        <v>2021967.9283199962</v>
      </c>
      <c r="AL2378" s="4">
        <f t="shared" ca="1" si="1123"/>
        <v>2.0219679283199961</v>
      </c>
      <c r="AM2378" s="36">
        <f t="shared" ca="1" si="1124"/>
        <v>1.0219679283199961</v>
      </c>
      <c r="AN2378" s="37">
        <f ca="1">MIN((AK2378-MAX($AK$3:AK2378))/MAX($AK$3:AK2378),0)</f>
        <v>-0.20308818421065447</v>
      </c>
      <c r="AO2378" s="43"/>
      <c r="AP2378" s="38">
        <f t="shared" ca="1" si="1131"/>
        <v>883</v>
      </c>
      <c r="AQ2378" s="38">
        <f t="shared" ca="1" si="1141"/>
        <v>-39770.319999999971</v>
      </c>
      <c r="AR2378" s="38" cm="1">
        <f t="array" aca="1" ref="AR2378" ca="1">_xlfn.IFS(AND(P2377&gt;P2376,AP2378&gt;1),-(AP2378*G2377)*$BJ$7, AND(P2377&lt;P2376,AP2378&lt;1),(AP2378*G2377)*$BJ$7,P2377=P2376,0)</f>
        <v>0</v>
      </c>
      <c r="AS2378" s="41">
        <f t="shared" ca="1" si="1142"/>
        <v>-1.7469294622612149E-2</v>
      </c>
      <c r="AT2378" s="40">
        <f t="shared" ca="1" si="1143"/>
        <v>2236813.8729600017</v>
      </c>
      <c r="AU2378" s="37">
        <f t="shared" ca="1" si="1132"/>
        <v>2.2368138729600018</v>
      </c>
      <c r="AV2378" s="37">
        <f t="shared" ca="1" si="1133"/>
        <v>1.2368138729600018</v>
      </c>
      <c r="AW2378" s="37">
        <f ca="1">MIN((AT2378-MAX($AT$3:AT2378))/MAX($AT$3:AT2378),0)</f>
        <v>-0.1813287072362148</v>
      </c>
      <c r="AY2378" s="6">
        <f t="shared" si="1144"/>
        <v>-2.5364359245827028E-2</v>
      </c>
      <c r="AZ2378" s="5">
        <f t="shared" si="1134"/>
        <v>0.42532606492014507</v>
      </c>
      <c r="BA2378" s="6">
        <f>AZ2378-MAX($AZ$3:AZ2378)</f>
        <v>-1.0178575451084628</v>
      </c>
      <c r="BB2378" s="5"/>
      <c r="BC2378" s="5">
        <f t="shared" si="1135"/>
        <v>0.42532606492014507</v>
      </c>
      <c r="BD2378" s="5"/>
    </row>
    <row r="2379" spans="1:56" x14ac:dyDescent="0.5">
      <c r="A2379" s="14">
        <v>1623787200000</v>
      </c>
      <c r="B2379" s="13" t="d">
        <v>2021-06-15T20:00:00.00000020954757600</v>
      </c>
      <c r="C2379" s="14" t="s">
        <v>10</v>
      </c>
      <c r="D2379" s="15">
        <v>2530.98</v>
      </c>
      <c r="E2379" s="15">
        <v>2538.7199999999998</v>
      </c>
      <c r="F2379" s="15">
        <v>2506.81</v>
      </c>
      <c r="G2379" s="15">
        <v>2521.54</v>
      </c>
      <c r="H2379" s="15">
        <v>128856.163</v>
      </c>
      <c r="I2379" s="15">
        <v>325116485.52517003</v>
      </c>
      <c r="J2379" s="15">
        <v>142268</v>
      </c>
      <c r="K2379" s="16">
        <v>2377</v>
      </c>
      <c r="L2379" s="14">
        <f ca="1">IF(K2379&gt;=$BF$5,AVERAGE(G2379:OFFSET(G2379,-$BF$5+1,,,)),0)</f>
        <v>2521.54</v>
      </c>
      <c r="M2379" s="14">
        <f ca="1">IF(K2379&gt;=$BF$6,AVERAGE(G2379:OFFSET(G2379,-$BF$6+1,,,)),0)</f>
        <v>2465.7925555555553</v>
      </c>
      <c r="N2379" s="14">
        <f t="shared" ca="1" si="1120"/>
        <v>1</v>
      </c>
      <c r="O2379" s="14">
        <f t="shared" ca="1" si="1121"/>
        <v>0</v>
      </c>
      <c r="P2379" s="14">
        <f t="shared" ca="1" si="1122"/>
        <v>1</v>
      </c>
      <c r="Q2379" s="17">
        <f t="shared" ca="1" si="1117"/>
        <v>915</v>
      </c>
      <c r="R2379" s="23">
        <f t="shared" ca="1" si="1118"/>
        <v>-8637.6000000000495</v>
      </c>
      <c r="S2379" s="19">
        <f t="shared" ca="1" si="1119"/>
        <v>-3.7261262682109554E-3</v>
      </c>
      <c r="T2379" s="17">
        <f t="shared" ca="1" si="1115"/>
        <v>2309480.3000000087</v>
      </c>
      <c r="U2379" s="19">
        <f t="shared" ca="1" si="1125"/>
        <v>2.3094803000000086</v>
      </c>
      <c r="V2379" s="21">
        <f t="shared" ca="1" si="1126"/>
        <v>1.3094803000000086</v>
      </c>
      <c r="W2379" s="21">
        <f ca="1">MIN((T2379-MAX($T$3:T2379))/MAX($T$3:T2379),0)</f>
        <v>-0.17704375710455914</v>
      </c>
      <c r="X2379" s="22">
        <f t="shared" ca="1" si="1127"/>
        <v>-3.7297805593090594E-3</v>
      </c>
      <c r="Y2379" s="20">
        <f t="shared" ca="1" si="1136"/>
        <v>2135568.7009943156</v>
      </c>
      <c r="Z2379" s="21">
        <f t="shared" ca="1" si="1137"/>
        <v>1.1355687009943156</v>
      </c>
      <c r="AA2379" s="6">
        <f ca="1">Z2379-MAX($Z$3:Z2379)</f>
        <v>-0.51296786190197796</v>
      </c>
      <c r="AB2379" s="6">
        <f t="shared" ca="1" si="1138"/>
        <v>-3.7297805593090594E-3</v>
      </c>
      <c r="AC2379" s="11">
        <f t="shared" ca="1" si="1139"/>
        <v>2135.568700994309</v>
      </c>
      <c r="AD2379" s="6">
        <f t="shared" ca="1" si="1140"/>
        <v>1.135568700994309</v>
      </c>
      <c r="AE2379" s="6">
        <f ca="1">AD2379-MAX($AD$3:AD2379)</f>
        <v>-0.51296786190197929</v>
      </c>
      <c r="AF2379" s="45"/>
      <c r="AG2379" s="12">
        <f t="shared" ca="1" si="1128"/>
        <v>798</v>
      </c>
      <c r="AH2379" s="12">
        <f t="shared" ca="1" si="1116"/>
        <v>-7533.1200000000435</v>
      </c>
      <c r="AI2379" s="39" cm="1">
        <f t="array" aca="1" ref="AI2379" ca="1">_xlfn.IFS(AND(P2378&gt;P2377,AG2379&gt;1),-(AG2379*G2378)*$BH$7, AND(P2378&lt;P2377,AG2379&lt;1),(AG2379*G2378)*$BH$7,P2378=P2377,0)</f>
        <v>0</v>
      </c>
      <c r="AJ2379" s="6">
        <f t="shared" ca="1" si="1129"/>
        <v>-3.7256377287146827E-3</v>
      </c>
      <c r="AK2379" s="17">
        <f t="shared" ca="1" si="1130"/>
        <v>2014434.8083199961</v>
      </c>
      <c r="AL2379" s="4">
        <f t="shared" ca="1" si="1123"/>
        <v>2.0144348083199963</v>
      </c>
      <c r="AM2379" s="36">
        <f t="shared" ca="1" si="1124"/>
        <v>1.0144348083199963</v>
      </c>
      <c r="AN2379" s="37">
        <f ca="1">MIN((AK2379-MAX($AK$3:AK2379))/MAX($AK$3:AK2379),0)</f>
        <v>-0.2060571889380178</v>
      </c>
      <c r="AO2379" s="43"/>
      <c r="AP2379" s="38">
        <f t="shared" ca="1" si="1131"/>
        <v>883</v>
      </c>
      <c r="AQ2379" s="38">
        <f t="shared" ca="1" si="1141"/>
        <v>-8335.5200000000477</v>
      </c>
      <c r="AR2379" s="38" cm="1">
        <f t="array" aca="1" ref="AR2379" ca="1">_xlfn.IFS(AND(P2378&gt;P2377,AP2379&gt;1),-(AP2379*G2378)*$BJ$7, AND(P2378&lt;P2377,AP2379&lt;1),(AP2379*G2378)*$BJ$7,P2378=P2377,0)</f>
        <v>0</v>
      </c>
      <c r="AS2379" s="41">
        <f t="shared" ca="1" si="1142"/>
        <v>-3.726514798913312E-3</v>
      </c>
      <c r="AT2379" s="40">
        <f t="shared" ca="1" si="1143"/>
        <v>2228478.3529600017</v>
      </c>
      <c r="AU2379" s="37">
        <f t="shared" ca="1" si="1132"/>
        <v>2.2284783529600016</v>
      </c>
      <c r="AV2379" s="37">
        <f t="shared" ca="1" si="1133"/>
        <v>1.2284783529600016</v>
      </c>
      <c r="AW2379" s="37">
        <f ca="1">MIN((AT2379-MAX($AT$3:AT2379))/MAX($AT$3:AT2379),0)</f>
        <v>-0.18437949792414454</v>
      </c>
      <c r="AY2379" s="6">
        <f t="shared" si="1144"/>
        <v>-5.3161534476156569E-3</v>
      </c>
      <c r="AZ2379" s="5">
        <f t="shared" si="1134"/>
        <v>0.42000991147252942</v>
      </c>
      <c r="BA2379" s="6">
        <f>AZ2379-MAX($AZ$3:AZ2379)</f>
        <v>-1.0231736985560786</v>
      </c>
      <c r="BB2379" s="5"/>
      <c r="BC2379" s="5">
        <f t="shared" si="1135"/>
        <v>0.42000991147252942</v>
      </c>
      <c r="BD2379" s="5"/>
    </row>
    <row r="2380" spans="1:56" x14ac:dyDescent="0.5">
      <c r="A2380" s="14">
        <v>1623790800000</v>
      </c>
      <c r="B2380" s="13" t="d">
        <v>2021-06-15T21:00:00.000</v>
      </c>
      <c r="C2380" s="14" t="s">
        <v>10</v>
      </c>
      <c r="D2380" s="15">
        <v>2521.5300000000002</v>
      </c>
      <c r="E2380" s="15">
        <v>2541.39</v>
      </c>
      <c r="F2380" s="15">
        <v>2520</v>
      </c>
      <c r="G2380" s="15">
        <v>2531.7600000000002</v>
      </c>
      <c r="H2380" s="15">
        <v>46258.228999999999</v>
      </c>
      <c r="I2380" s="15">
        <v>117105076.69079</v>
      </c>
      <c r="J2380" s="15">
        <v>82544</v>
      </c>
      <c r="K2380" s="16">
        <v>2378</v>
      </c>
      <c r="L2380" s="14">
        <f ca="1">IF(K2380&gt;=$BF$5,AVERAGE(G2380:OFFSET(G2380,-$BF$5+1,,,)),0)</f>
        <v>2531.7600000000002</v>
      </c>
      <c r="M2380" s="14">
        <f ca="1">IF(K2380&gt;=$BF$6,AVERAGE(G2380:OFFSET(G2380,-$BF$6+1,,,)),0)</f>
        <v>2468.3623333333335</v>
      </c>
      <c r="N2380" s="14">
        <f t="shared" ca="1" si="1120"/>
        <v>1</v>
      </c>
      <c r="O2380" s="14">
        <f t="shared" ca="1" si="1121"/>
        <v>0</v>
      </c>
      <c r="P2380" s="14">
        <f t="shared" ca="1" si="1122"/>
        <v>1</v>
      </c>
      <c r="Q2380" s="17">
        <f t="shared" ca="1" si="1117"/>
        <v>915</v>
      </c>
      <c r="R2380" s="23">
        <f t="shared" ca="1" si="1118"/>
        <v>9360.4500000000171</v>
      </c>
      <c r="S2380" s="19">
        <f t="shared" ca="1" si="1119"/>
        <v>4.053054706723405E-3</v>
      </c>
      <c r="T2380" s="17">
        <f t="shared" ca="1" si="1115"/>
        <v>2318840.7500000088</v>
      </c>
      <c r="U2380" s="19">
        <f t="shared" ca="1" si="1125"/>
        <v>2.318840750000009</v>
      </c>
      <c r="V2380" s="21">
        <f t="shared" ca="1" si="1126"/>
        <v>1.318840750000009</v>
      </c>
      <c r="W2380" s="21">
        <f ca="1">MIN((T2380-MAX($T$3:T2380))/MAX($T$3:T2380),0)</f>
        <v>-0.17370827043086431</v>
      </c>
      <c r="X2380" s="22">
        <f t="shared" ca="1" si="1127"/>
        <v>4.0530786741437286E-3</v>
      </c>
      <c r="Y2380" s="20">
        <f t="shared" ca="1" si="1136"/>
        <v>2144224.3289534845</v>
      </c>
      <c r="Z2380" s="21">
        <f t="shared" ca="1" si="1137"/>
        <v>1.1442243289534846</v>
      </c>
      <c r="AA2380" s="6">
        <f ca="1">Z2380-MAX($Z$3:Z2380)</f>
        <v>-0.504312233942809</v>
      </c>
      <c r="AB2380" s="6">
        <f t="shared" ca="1" si="1138"/>
        <v>4.0530786741437286E-3</v>
      </c>
      <c r="AC2380" s="11">
        <f t="shared" ca="1" si="1139"/>
        <v>2144.2243289534777</v>
      </c>
      <c r="AD2380" s="6">
        <f t="shared" ca="1" si="1140"/>
        <v>1.1442243289534777</v>
      </c>
      <c r="AE2380" s="6">
        <f ca="1">AD2380-MAX($AD$3:AD2380)</f>
        <v>-0.50431223394281055</v>
      </c>
      <c r="AF2380" s="45"/>
      <c r="AG2380" s="12">
        <f t="shared" ca="1" si="1128"/>
        <v>798</v>
      </c>
      <c r="AH2380" s="12">
        <f t="shared" ca="1" si="1116"/>
        <v>8155.5600000002032</v>
      </c>
      <c r="AI2380" s="39" cm="1">
        <f t="array" aca="1" ref="AI2380" ca="1">_xlfn.IFS(AND(P2379&gt;P2378,AG2380&gt;1),-(AG2380*G2379)*$BH$7, AND(P2379&lt;P2378,AG2380&lt;1),(AG2380*G2379)*$BH$7,P2379=P2378,0)</f>
        <v>0</v>
      </c>
      <c r="AJ2380" s="6">
        <f t="shared" ca="1" si="1129"/>
        <v>4.0485599068861402E-3</v>
      </c>
      <c r="AK2380" s="17">
        <f t="shared" ca="1" si="1130"/>
        <v>2022590.3683199964</v>
      </c>
      <c r="AL2380" s="4">
        <f t="shared" ca="1" si="1123"/>
        <v>2.0225903683199964</v>
      </c>
      <c r="AM2380" s="36">
        <f t="shared" ca="1" si="1124"/>
        <v>1.0225903683199964</v>
      </c>
      <c r="AN2380" s="37">
        <f ca="1">MIN((AK2380-MAX($AK$3:AK2380))/MAX($AK$3:AK2380),0)</f>
        <v>-0.20284286390479175</v>
      </c>
      <c r="AO2380" s="43"/>
      <c r="AP2380" s="38">
        <f t="shared" ca="1" si="1131"/>
        <v>883</v>
      </c>
      <c r="AQ2380" s="38">
        <f t="shared" ca="1" si="1141"/>
        <v>9024.260000000224</v>
      </c>
      <c r="AR2380" s="38" cm="1">
        <f t="array" aca="1" ref="AR2380" ca="1">_xlfn.IFS(AND(P2379&gt;P2378,AP2380&gt;1),-(AP2380*G2379)*$BJ$7, AND(P2379&lt;P2378,AP2380&lt;1),(AP2380*G2379)*$BJ$7,P2379=P2378,0)</f>
        <v>0</v>
      </c>
      <c r="AS2380" s="41">
        <f t="shared" ca="1" si="1142"/>
        <v>4.0495165627315371E-3</v>
      </c>
      <c r="AT2380" s="40">
        <f t="shared" ca="1" si="1143"/>
        <v>2237502.6129600019</v>
      </c>
      <c r="AU2380" s="37">
        <f t="shared" ca="1" si="1132"/>
        <v>2.237502612960002</v>
      </c>
      <c r="AV2380" s="37">
        <f t="shared" ca="1" si="1133"/>
        <v>1.237502612960002</v>
      </c>
      <c r="AW2380" s="37">
        <f ca="1">MIN((AT2380-MAX($AT$3:AT2380))/MAX($AT$3:AT2380),0)</f>
        <v>-0.18107662919208495</v>
      </c>
      <c r="AY2380" s="6">
        <f t="shared" si="1144"/>
        <v>5.7554118892619299E-3</v>
      </c>
      <c r="AZ2380" s="5">
        <f t="shared" si="1134"/>
        <v>0.42576532336179135</v>
      </c>
      <c r="BA2380" s="6">
        <f>AZ2380-MAX($AZ$3:AZ2380)</f>
        <v>-1.0174182866668167</v>
      </c>
      <c r="BB2380" s="5"/>
      <c r="BC2380" s="5">
        <f t="shared" si="1135"/>
        <v>0.42576532336179135</v>
      </c>
      <c r="BD2380" s="5"/>
    </row>
    <row r="2381" spans="1:56" x14ac:dyDescent="0.5">
      <c r="A2381" s="14">
        <v>1623794400000</v>
      </c>
      <c r="B2381" s="13" t="d">
        <v>2021-06-15T21:59:59.99999979045242400</v>
      </c>
      <c r="C2381" s="14" t="s">
        <v>10</v>
      </c>
      <c r="D2381" s="15">
        <v>2531.75</v>
      </c>
      <c r="E2381" s="15">
        <v>2564.13</v>
      </c>
      <c r="F2381" s="15">
        <v>2530.79</v>
      </c>
      <c r="G2381" s="15">
        <v>2554.79</v>
      </c>
      <c r="H2381" s="15">
        <v>86694.323000000004</v>
      </c>
      <c r="I2381" s="15">
        <v>220992550.02539</v>
      </c>
      <c r="J2381" s="15">
        <v>106297</v>
      </c>
      <c r="K2381" s="16">
        <v>2379</v>
      </c>
      <c r="L2381" s="14">
        <f ca="1">IF(K2381&gt;=$BF$5,AVERAGE(G2381:OFFSET(G2381,-$BF$5+1,,,)),0)</f>
        <v>2554.79</v>
      </c>
      <c r="M2381" s="14">
        <f ca="1">IF(K2381&gt;=$BF$6,AVERAGE(G2381:OFFSET(G2381,-$BF$6+1,,,)),0)</f>
        <v>2471.3742222222227</v>
      </c>
      <c r="N2381" s="14">
        <f t="shared" ca="1" si="1120"/>
        <v>1</v>
      </c>
      <c r="O2381" s="14">
        <f t="shared" ca="1" si="1121"/>
        <v>0</v>
      </c>
      <c r="P2381" s="14">
        <f t="shared" ca="1" si="1122"/>
        <v>1</v>
      </c>
      <c r="Q2381" s="17">
        <f t="shared" ca="1" si="1117"/>
        <v>915</v>
      </c>
      <c r="R2381" s="23">
        <f t="shared" ca="1" si="1118"/>
        <v>21081.599999999966</v>
      </c>
      <c r="S2381" s="19">
        <f t="shared" ca="1" si="1119"/>
        <v>9.0914393323473751E-3</v>
      </c>
      <c r="T2381" s="17">
        <f t="shared" ca="1" si="1115"/>
        <v>2339922.3500000089</v>
      </c>
      <c r="U2381" s="19">
        <f t="shared" ca="1" si="1125"/>
        <v>2.339922350000009</v>
      </c>
      <c r="V2381" s="21">
        <f t="shared" ca="1" si="1126"/>
        <v>1.339922350000009</v>
      </c>
      <c r="W2381" s="21">
        <f ca="1">MIN((T2381-MAX($T$3:T2381))/MAX($T$3:T2381),0)</f>
        <v>-0.16619608930066609</v>
      </c>
      <c r="X2381" s="22">
        <f t="shared" ca="1" si="1127"/>
        <v>9.0964388409642272E-3</v>
      </c>
      <c r="Y2381" s="20">
        <f t="shared" ca="1" si="1136"/>
        <v>2163729.1344231176</v>
      </c>
      <c r="Z2381" s="21">
        <f t="shared" ca="1" si="1137"/>
        <v>1.1637291344231175</v>
      </c>
      <c r="AA2381" s="6">
        <f ca="1">Z2381-MAX($Z$3:Z2381)</f>
        <v>-0.48480742847317604</v>
      </c>
      <c r="AB2381" s="6">
        <f t="shared" ca="1" si="1138"/>
        <v>9.0964388409642272E-3</v>
      </c>
      <c r="AC2381" s="11">
        <f t="shared" ca="1" si="1139"/>
        <v>2163.7291344231107</v>
      </c>
      <c r="AD2381" s="6">
        <f t="shared" ca="1" si="1140"/>
        <v>1.1637291344231107</v>
      </c>
      <c r="AE2381" s="6">
        <f ca="1">AD2381-MAX($AD$3:AD2381)</f>
        <v>-0.48480742847317759</v>
      </c>
      <c r="AF2381" s="45"/>
      <c r="AG2381" s="12">
        <f t="shared" ca="1" si="1128"/>
        <v>798</v>
      </c>
      <c r="AH2381" s="12">
        <f t="shared" ca="1" si="1116"/>
        <v>18377.939999999799</v>
      </c>
      <c r="AI2381" s="39" cm="1">
        <f t="array" aca="1" ref="AI2381" ca="1">_xlfn.IFS(AND(P2380&gt;P2379,AG2381&gt;1),-(AG2381*G2380)*$BH$7, AND(P2380&lt;P2379,AG2381&lt;1),(AG2381*G2380)*$BH$7,P2380=P2379,0)</f>
        <v>0</v>
      </c>
      <c r="AJ2381" s="6">
        <f t="shared" ca="1" si="1129"/>
        <v>9.0863381373979743E-3</v>
      </c>
      <c r="AK2381" s="17">
        <f t="shared" ca="1" si="1130"/>
        <v>2040968.3083199961</v>
      </c>
      <c r="AL2381" s="4">
        <f t="shared" ca="1" si="1123"/>
        <v>2.0409683083199961</v>
      </c>
      <c r="AM2381" s="36">
        <f t="shared" ca="1" si="1124"/>
        <v>1.0409683083199961</v>
      </c>
      <c r="AN2381" s="37">
        <f ca="1">MIN((AK2381-MAX($AK$3:AK2381))/MAX($AK$3:AK2381),0)</f>
        <v>-0.19559962461759095</v>
      </c>
      <c r="AO2381" s="43"/>
      <c r="AP2381" s="38">
        <f t="shared" ca="1" si="1131"/>
        <v>883</v>
      </c>
      <c r="AQ2381" s="38">
        <f t="shared" ca="1" si="1141"/>
        <v>20335.489999999776</v>
      </c>
      <c r="AR2381" s="38" cm="1">
        <f t="array" aca="1" ref="AR2381" ca="1">_xlfn.IFS(AND(P2380&gt;P2379,AP2381&gt;1),-(AP2381*G2380)*$BJ$7, AND(P2380&lt;P2379,AP2381&lt;1),(AP2381*G2380)*$BJ$7,P2380=P2379,0)</f>
        <v>0</v>
      </c>
      <c r="AS2381" s="41">
        <f t="shared" ca="1" si="1142"/>
        <v>9.0884765372845171E-3</v>
      </c>
      <c r="AT2381" s="40">
        <f t="shared" ca="1" si="1143"/>
        <v>2257838.1029600017</v>
      </c>
      <c r="AU2381" s="37">
        <f t="shared" ca="1" si="1132"/>
        <v>2.2578381029600019</v>
      </c>
      <c r="AV2381" s="37">
        <f t="shared" ca="1" si="1133"/>
        <v>1.2578381029600019</v>
      </c>
      <c r="AW2381" s="37">
        <f ca="1">MIN((AT2381-MAX($AT$3:AT2381))/MAX($AT$3:AT2381),0)</f>
        <v>-0.17363386335066325</v>
      </c>
      <c r="AY2381" s="6">
        <f t="shared" si="1144"/>
        <v>1.2969387065528248E-2</v>
      </c>
      <c r="AZ2381" s="5">
        <f t="shared" si="1134"/>
        <v>0.4387347104273196</v>
      </c>
      <c r="BA2381" s="6">
        <f>AZ2381-MAX($AZ$3:AZ2381)</f>
        <v>-1.0044488996012884</v>
      </c>
      <c r="BB2381" s="5"/>
      <c r="BC2381" s="5">
        <f t="shared" si="1135"/>
        <v>0.4387347104273196</v>
      </c>
      <c r="BD2381" s="5"/>
    </row>
    <row r="2382" spans="1:56" x14ac:dyDescent="0.5">
      <c r="A2382" s="14">
        <v>1623798000000</v>
      </c>
      <c r="B2382" s="13" t="d">
        <v>2021-06-15T23:00:00.00000020954757600</v>
      </c>
      <c r="C2382" s="14" t="s">
        <v>10</v>
      </c>
      <c r="D2382" s="15">
        <v>2554.79</v>
      </c>
      <c r="E2382" s="15">
        <v>2567</v>
      </c>
      <c r="F2382" s="15">
        <v>2542.88</v>
      </c>
      <c r="G2382" s="15">
        <v>2544.17</v>
      </c>
      <c r="H2382" s="15">
        <v>57160.462</v>
      </c>
      <c r="I2382" s="15">
        <v>146030557.91036001</v>
      </c>
      <c r="J2382" s="15">
        <v>94556</v>
      </c>
      <c r="K2382" s="16">
        <v>2380</v>
      </c>
      <c r="L2382" s="14">
        <f ca="1">IF(K2382&gt;=$BF$5,AVERAGE(G2382:OFFSET(G2382,-$BF$5+1,,,)),0)</f>
        <v>2544.17</v>
      </c>
      <c r="M2382" s="14">
        <f ca="1">IF(K2382&gt;=$BF$6,AVERAGE(G2382:OFFSET(G2382,-$BF$6+1,,,)),0)</f>
        <v>2474.2012222222229</v>
      </c>
      <c r="N2382" s="14">
        <f t="shared" ca="1" si="1120"/>
        <v>1</v>
      </c>
      <c r="O2382" s="14">
        <f t="shared" ca="1" si="1121"/>
        <v>0</v>
      </c>
      <c r="P2382" s="14">
        <f t="shared" ca="1" si="1122"/>
        <v>1</v>
      </c>
      <c r="Q2382" s="17">
        <f t="shared" ca="1" si="1117"/>
        <v>915</v>
      </c>
      <c r="R2382" s="23">
        <f t="shared" ca="1" si="1118"/>
        <v>-9717.299999999901</v>
      </c>
      <c r="S2382" s="19">
        <f t="shared" ca="1" si="1119"/>
        <v>-4.1528301142129201E-3</v>
      </c>
      <c r="T2382" s="17">
        <f t="shared" ca="1" si="1115"/>
        <v>2330205.0500000091</v>
      </c>
      <c r="U2382" s="19">
        <f t="shared" ca="1" si="1125"/>
        <v>2.3302050500000093</v>
      </c>
      <c r="V2382" s="21">
        <f t="shared" ca="1" si="1126"/>
        <v>1.3302050500000093</v>
      </c>
      <c r="W2382" s="21">
        <f ca="1">MIN((T2382-MAX($T$3:T2382))/MAX($T$3:T2382),0)</f>
        <v>-0.16965873529036674</v>
      </c>
      <c r="X2382" s="22">
        <f t="shared" ca="1" si="1127"/>
        <v>-4.1568974357970578E-3</v>
      </c>
      <c r="Y2382" s="20">
        <f t="shared" ca="1" si="1136"/>
        <v>2154734.7343324749</v>
      </c>
      <c r="Z2382" s="21">
        <f t="shared" ca="1" si="1137"/>
        <v>1.154734734332475</v>
      </c>
      <c r="AA2382" s="6">
        <f ca="1">Z2382-MAX($Z$3:Z2382)</f>
        <v>-0.4938018285638186</v>
      </c>
      <c r="AB2382" s="6">
        <f t="shared" ca="1" si="1138"/>
        <v>-4.1568974357970578E-3</v>
      </c>
      <c r="AC2382" s="11">
        <f t="shared" ca="1" si="1139"/>
        <v>2154.7347343324677</v>
      </c>
      <c r="AD2382" s="6">
        <f t="shared" ca="1" si="1140"/>
        <v>1.1547347343324676</v>
      </c>
      <c r="AE2382" s="6">
        <f ca="1">AD2382-MAX($AD$3:AD2382)</f>
        <v>-0.4938018285638206</v>
      </c>
      <c r="AF2382" s="45"/>
      <c r="AG2382" s="12">
        <f t="shared" ca="1" si="1128"/>
        <v>798</v>
      </c>
      <c r="AH2382" s="12">
        <f t="shared" ca="1" si="1116"/>
        <v>-8474.7599999999129</v>
      </c>
      <c r="AI2382" s="39" cm="1">
        <f t="array" aca="1" ref="AI2382" ca="1">_xlfn.IFS(AND(P2381&gt;P2380,AG2382&gt;1),-(AG2382*G2381)*$BH$7, AND(P2381&lt;P2380,AG2382&lt;1),(AG2382*G2381)*$BH$7,P2381=P2380,0)</f>
        <v>0</v>
      </c>
      <c r="AJ2382" s="6">
        <f t="shared" ca="1" si="1129"/>
        <v>-4.1523231720221234E-3</v>
      </c>
      <c r="AK2382" s="17">
        <f t="shared" ca="1" si="1130"/>
        <v>2032493.5483199961</v>
      </c>
      <c r="AL2382" s="4">
        <f t="shared" ca="1" si="1123"/>
        <v>2.0324935483199962</v>
      </c>
      <c r="AM2382" s="36">
        <f t="shared" ca="1" si="1124"/>
        <v>1.0324935483199962</v>
      </c>
      <c r="AN2382" s="37">
        <f ca="1">MIN((AK2382-MAX($AK$3:AK2382))/MAX($AK$3:AK2382),0)</f>
        <v>-0.19893975493587468</v>
      </c>
      <c r="AO2382" s="43"/>
      <c r="AP2382" s="38">
        <f t="shared" ca="1" si="1131"/>
        <v>883</v>
      </c>
      <c r="AQ2382" s="38">
        <f t="shared" ca="1" si="1141"/>
        <v>-9377.4599999999045</v>
      </c>
      <c r="AR2382" s="38" cm="1">
        <f t="array" aca="1" ref="AR2382" ca="1">_xlfn.IFS(AND(P2381&gt;P2380,AP2382&gt;1),-(AP2382*G2381)*$BJ$7, AND(P2381&lt;P2380,AP2382&lt;1),(AP2382*G2381)*$BJ$7,P2381=P2380,0)</f>
        <v>0</v>
      </c>
      <c r="AS2382" s="41">
        <f t="shared" ca="1" si="1142"/>
        <v>-4.1532915879602507E-3</v>
      </c>
      <c r="AT2382" s="40">
        <f t="shared" ca="1" si="1143"/>
        <v>2248460.6429600017</v>
      </c>
      <c r="AU2382" s="37">
        <f t="shared" ca="1" si="1132"/>
        <v>2.2484606429600018</v>
      </c>
      <c r="AV2382" s="37">
        <f t="shared" ca="1" si="1133"/>
        <v>1.2484606429600018</v>
      </c>
      <c r="AW2382" s="37">
        <f ca="1">MIN((AT2382-MAX($AT$3:AT2382))/MAX($AT$3:AT2382),0)</f>
        <v>-0.17706600287458418</v>
      </c>
      <c r="AY2382" s="6">
        <f t="shared" si="1144"/>
        <v>-5.980672628567496E-3</v>
      </c>
      <c r="AZ2382" s="5">
        <f t="shared" si="1134"/>
        <v>0.4327540377987521</v>
      </c>
      <c r="BA2382" s="6">
        <f>AZ2382-MAX($AZ$3:AZ2382)</f>
        <v>-1.0104295722298557</v>
      </c>
      <c r="BB2382" s="5"/>
      <c r="BC2382" s="5">
        <f t="shared" si="1135"/>
        <v>0.4327540377987521</v>
      </c>
      <c r="BD2382" s="5"/>
    </row>
    <row r="2383" spans="1:56" x14ac:dyDescent="0.5">
      <c r="A2383" s="14">
        <v>1623801600000</v>
      </c>
      <c r="B2383" s="13" t="d">
        <v>2021-06-16</v>
      </c>
      <c r="C2383" s="14" t="s">
        <v>10</v>
      </c>
      <c r="D2383" s="15">
        <v>2544.2800000000002</v>
      </c>
      <c r="E2383" s="15">
        <v>2544.89</v>
      </c>
      <c r="F2383" s="15">
        <v>2513.25</v>
      </c>
      <c r="G2383" s="15">
        <v>2517.9699999999998</v>
      </c>
      <c r="H2383" s="15">
        <v>120958.75199999999</v>
      </c>
      <c r="I2383" s="15">
        <v>305869910.70682001</v>
      </c>
      <c r="J2383" s="15">
        <v>129905</v>
      </c>
      <c r="K2383" s="16">
        <v>2381</v>
      </c>
      <c r="L2383" s="14">
        <f ca="1">IF(K2383&gt;=$BF$5,AVERAGE(G2383:OFFSET(G2383,-$BF$5+1,,,)),0)</f>
        <v>2517.9699999999998</v>
      </c>
      <c r="M2383" s="14">
        <f ca="1">IF(K2383&gt;=$BF$6,AVERAGE(G2383:OFFSET(G2383,-$BF$6+1,,,)),0)</f>
        <v>2476.6292222222228</v>
      </c>
      <c r="N2383" s="14">
        <f t="shared" ca="1" si="1120"/>
        <v>1</v>
      </c>
      <c r="O2383" s="14">
        <f t="shared" ca="1" si="1121"/>
        <v>0</v>
      </c>
      <c r="P2383" s="14">
        <f t="shared" ca="1" si="1122"/>
        <v>1</v>
      </c>
      <c r="Q2383" s="17">
        <f t="shared" ca="1" si="1117"/>
        <v>915</v>
      </c>
      <c r="R2383" s="23">
        <f t="shared" ca="1" si="1118"/>
        <v>-24073.650000000365</v>
      </c>
      <c r="S2383" s="19">
        <f t="shared" ca="1" si="1119"/>
        <v>-1.0331129442878974E-2</v>
      </c>
      <c r="T2383" s="17">
        <f t="shared" ca="1" si="1115"/>
        <v>2306131.4000000088</v>
      </c>
      <c r="U2383" s="19">
        <f t="shared" ca="1" si="1125"/>
        <v>2.3061314000000088</v>
      </c>
      <c r="V2383" s="21">
        <f t="shared" ca="1" si="1126"/>
        <v>1.3061314000000088</v>
      </c>
      <c r="W2383" s="21">
        <f ca="1">MIN((T2383-MAX($T$3:T2383))/MAX($T$3:T2383),0)</f>
        <v>-0.17823709837784579</v>
      </c>
      <c r="X2383" s="22">
        <f t="shared" ca="1" si="1127"/>
        <v>-1.0298053982241817E-2</v>
      </c>
      <c r="Y2383" s="20">
        <f t="shared" ca="1" si="1136"/>
        <v>2132545.1597209075</v>
      </c>
      <c r="Z2383" s="21">
        <f t="shared" ca="1" si="1137"/>
        <v>1.1325451597209075</v>
      </c>
      <c r="AA2383" s="6">
        <f ca="1">Z2383-MAX($Z$3:Z2383)</f>
        <v>-0.51599140317538605</v>
      </c>
      <c r="AB2383" s="6">
        <f t="shared" ca="1" si="1138"/>
        <v>-1.0298053982241817E-2</v>
      </c>
      <c r="AC2383" s="11">
        <f t="shared" ca="1" si="1139"/>
        <v>2132.5451597209003</v>
      </c>
      <c r="AD2383" s="6">
        <f t="shared" ca="1" si="1140"/>
        <v>1.1325451597209002</v>
      </c>
      <c r="AE2383" s="6">
        <f ca="1">AD2383-MAX($AD$3:AD2383)</f>
        <v>-0.51599140317538805</v>
      </c>
      <c r="AF2383" s="45"/>
      <c r="AG2383" s="12">
        <f t="shared" ca="1" si="1128"/>
        <v>798</v>
      </c>
      <c r="AH2383" s="12">
        <f t="shared" ca="1" si="1116"/>
        <v>-20907.600000000217</v>
      </c>
      <c r="AI2383" s="39" cm="1">
        <f t="array" aca="1" ref="AI2383" ca="1">_xlfn.IFS(AND(P2382&gt;P2381,AG2383&gt;1),-(AG2383*G2382)*$BH$7, AND(P2382&lt;P2381,AG2383&lt;1),(AG2383*G2382)*$BH$7,P2382=P2381,0)</f>
        <v>0</v>
      </c>
      <c r="AJ2383" s="6">
        <f t="shared" ca="1" si="1129"/>
        <v>-1.0286674718983424E-2</v>
      </c>
      <c r="AK2383" s="17">
        <f t="shared" ca="1" si="1130"/>
        <v>2011585.9483199958</v>
      </c>
      <c r="AL2383" s="4">
        <f t="shared" ca="1" si="1123"/>
        <v>2.0115859483199956</v>
      </c>
      <c r="AM2383" s="36">
        <f t="shared" ca="1" si="1124"/>
        <v>1.0115859483199956</v>
      </c>
      <c r="AN2383" s="37">
        <f ca="1">MIN((AK2383-MAX($AK$3:AK2383))/MAX($AK$3:AK2383),0)</f>
        <v>-0.20718000110715851</v>
      </c>
      <c r="AO2383" s="43"/>
      <c r="AP2383" s="38">
        <f t="shared" ca="1" si="1131"/>
        <v>883</v>
      </c>
      <c r="AQ2383" s="38">
        <f t="shared" ca="1" si="1141"/>
        <v>-23134.600000000242</v>
      </c>
      <c r="AR2383" s="38" cm="1">
        <f t="array" aca="1" ref="AR2383" ca="1">_xlfn.IFS(AND(P2382&gt;P2381,AP2383&gt;1),-(AP2383*G2382)*$BJ$7, AND(P2382&lt;P2381,AP2383&lt;1),(AP2383*G2382)*$BJ$7,P2382=P2381,0)</f>
        <v>0</v>
      </c>
      <c r="AS2383" s="41">
        <f t="shared" ca="1" si="1142"/>
        <v>-1.0289083810488467E-2</v>
      </c>
      <c r="AT2383" s="40">
        <f t="shared" ca="1" si="1143"/>
        <v>2225326.0429600016</v>
      </c>
      <c r="AU2383" s="37">
        <f t="shared" ca="1" si="1132"/>
        <v>2.2253260429600017</v>
      </c>
      <c r="AV2383" s="37">
        <f t="shared" ca="1" si="1133"/>
        <v>1.2253260429600017</v>
      </c>
      <c r="AW2383" s="37">
        <f ca="1">MIN((AT2383-MAX($AT$3:AT2383))/MAX($AT$3:AT2383),0)</f>
        <v>-0.18553323974150782</v>
      </c>
      <c r="AY2383" s="6">
        <f t="shared" si="1144"/>
        <v>-1.4754578424526543E-2</v>
      </c>
      <c r="AZ2383" s="5">
        <f t="shared" si="1134"/>
        <v>0.41799945937422556</v>
      </c>
      <c r="BA2383" s="6">
        <f>AZ2383-MAX($AZ$3:AZ2383)</f>
        <v>-1.0251841506543824</v>
      </c>
      <c r="BB2383" s="5"/>
      <c r="BC2383" s="5">
        <f t="shared" si="1135"/>
        <v>0.41799945937422556</v>
      </c>
      <c r="BD2383" s="5"/>
    </row>
    <row r="2384" spans="1:56" x14ac:dyDescent="0.5">
      <c r="A2384" s="14">
        <v>1623805200000</v>
      </c>
      <c r="B2384" s="13" t="d">
        <v>2021-06-16T00:59:59.99999979045242400</v>
      </c>
      <c r="C2384" s="14" t="s">
        <v>10</v>
      </c>
      <c r="D2384" s="15">
        <v>2517.98</v>
      </c>
      <c r="E2384" s="15">
        <v>2526.16</v>
      </c>
      <c r="F2384" s="15">
        <v>2500.02</v>
      </c>
      <c r="G2384" s="15">
        <v>2525.4899999999998</v>
      </c>
      <c r="H2384" s="15">
        <v>90213.35</v>
      </c>
      <c r="I2384" s="15">
        <v>226635512.39783001</v>
      </c>
      <c r="J2384" s="15">
        <v>118222</v>
      </c>
      <c r="K2384" s="16">
        <v>2382</v>
      </c>
      <c r="L2384" s="14">
        <f ca="1">IF(K2384&gt;=$BF$5,AVERAGE(G2384:OFFSET(G2384,-$BF$5+1,,,)),0)</f>
        <v>2525.4899999999998</v>
      </c>
      <c r="M2384" s="14">
        <f ca="1">IF(K2384&gt;=$BF$6,AVERAGE(G2384:OFFSET(G2384,-$BF$6+1,,,)),0)</f>
        <v>2478.9044444444448</v>
      </c>
      <c r="N2384" s="14">
        <f t="shared" ca="1" si="1120"/>
        <v>1</v>
      </c>
      <c r="O2384" s="14">
        <f t="shared" ca="1" si="1121"/>
        <v>0</v>
      </c>
      <c r="P2384" s="14">
        <f t="shared" ca="1" si="1122"/>
        <v>1</v>
      </c>
      <c r="Q2384" s="17">
        <f t="shared" ca="1" si="1117"/>
        <v>915</v>
      </c>
      <c r="R2384" s="23">
        <f t="shared" ca="1" si="1118"/>
        <v>6871.6499999997832</v>
      </c>
      <c r="S2384" s="19">
        <f t="shared" ca="1" si="1119"/>
        <v>2.9797304698248143E-3</v>
      </c>
      <c r="T2384" s="17">
        <f t="shared" ca="1" si="1115"/>
        <v>2313003.0500000087</v>
      </c>
      <c r="U2384" s="19">
        <f t="shared" ca="1" si="1125"/>
        <v>2.3130030500000087</v>
      </c>
      <c r="V2384" s="21">
        <f t="shared" ca="1" si="1126"/>
        <v>1.3130030500000087</v>
      </c>
      <c r="W2384" s="21">
        <f ca="1">MIN((T2384-MAX($T$3:T2384))/MAX($T$3:T2384),0)</f>
        <v>-0.17578846642091059</v>
      </c>
      <c r="X2384" s="22">
        <f t="shared" ca="1" si="1127"/>
        <v>2.9865328022176119E-3</v>
      </c>
      <c r="Y2384" s="20">
        <f t="shared" ca="1" si="1136"/>
        <v>2138914.0757926241</v>
      </c>
      <c r="Z2384" s="21">
        <f t="shared" ca="1" si="1137"/>
        <v>1.1389140757926242</v>
      </c>
      <c r="AA2384" s="6">
        <f ca="1">Z2384-MAX($Z$3:Z2384)</f>
        <v>-0.50962248710366942</v>
      </c>
      <c r="AB2384" s="6">
        <f t="shared" ca="1" si="1138"/>
        <v>2.9865328022176119E-3</v>
      </c>
      <c r="AC2384" s="11">
        <f t="shared" ca="1" si="1139"/>
        <v>2138.914075792617</v>
      </c>
      <c r="AD2384" s="6">
        <f t="shared" ca="1" si="1140"/>
        <v>1.1389140757926171</v>
      </c>
      <c r="AE2384" s="6">
        <f ca="1">AD2384-MAX($AD$3:AD2384)</f>
        <v>-0.5096224871036712</v>
      </c>
      <c r="AF2384" s="45"/>
      <c r="AG2384" s="12">
        <f t="shared" ca="1" si="1128"/>
        <v>798</v>
      </c>
      <c r="AH2384" s="12">
        <f t="shared" ca="1" si="1116"/>
        <v>6000.9599999999855</v>
      </c>
      <c r="AI2384" s="39" cm="1">
        <f t="array" aca="1" ref="AI2384" ca="1">_xlfn.IFS(AND(P2383&gt;P2382,AG2384&gt;1),-(AG2384*G2383)*$BH$7, AND(P2383&lt;P2382,AG2384&lt;1),(AG2384*G2383)*$BH$7,P2383=P2382,0)</f>
        <v>0</v>
      </c>
      <c r="AJ2384" s="6">
        <f t="shared" ca="1" si="1129"/>
        <v>2.9831984087042222E-3</v>
      </c>
      <c r="AK2384" s="17">
        <f t="shared" ca="1" si="1130"/>
        <v>2017586.9083199957</v>
      </c>
      <c r="AL2384" s="4">
        <f t="shared" ca="1" si="1123"/>
        <v>2.0175869083199958</v>
      </c>
      <c r="AM2384" s="36">
        <f t="shared" ca="1" si="1124"/>
        <v>1.0175869083199958</v>
      </c>
      <c r="AN2384" s="37">
        <f ca="1">MIN((AK2384-MAX($AK$3:AK2384))/MAX($AK$3:AK2384),0)</f>
        <v>-0.20481486174807251</v>
      </c>
      <c r="AO2384" s="43"/>
      <c r="AP2384" s="38">
        <f t="shared" ca="1" si="1131"/>
        <v>883</v>
      </c>
      <c r="AQ2384" s="38">
        <f t="shared" ca="1" si="1141"/>
        <v>6640.1599999999835</v>
      </c>
      <c r="AR2384" s="38" cm="1">
        <f t="array" aca="1" ref="AR2384" ca="1">_xlfn.IFS(AND(P2383&gt;P2382,AP2384&gt;1),-(AP2384*G2383)*$BJ$7, AND(P2383&lt;P2382,AP2384&lt;1),(AP2384*G2383)*$BJ$7,P2383=P2382,0)</f>
        <v>0</v>
      </c>
      <c r="AS2384" s="41">
        <f t="shared" ca="1" si="1142"/>
        <v>2.9839043231470125E-3</v>
      </c>
      <c r="AT2384" s="40">
        <f t="shared" ca="1" si="1143"/>
        <v>2231966.2029600018</v>
      </c>
      <c r="AU2384" s="37">
        <f t="shared" ca="1" si="1132"/>
        <v>2.2319662029600016</v>
      </c>
      <c r="AV2384" s="37">
        <f t="shared" ca="1" si="1133"/>
        <v>1.2319662029600016</v>
      </c>
      <c r="AW2384" s="37">
        <f ca="1">MIN((AT2384-MAX($AT$3:AT2384))/MAX($AT$3:AT2384),0)</f>
        <v>-0.18310294885451289</v>
      </c>
      <c r="AY2384" s="6">
        <f t="shared" si="1144"/>
        <v>4.2349018989479847E-3</v>
      </c>
      <c r="AZ2384" s="5">
        <f t="shared" si="1134"/>
        <v>0.42223436127317354</v>
      </c>
      <c r="BA2384" s="6">
        <f>AZ2384-MAX($AZ$3:AZ2384)</f>
        <v>-1.0209492487554344</v>
      </c>
      <c r="BB2384" s="5"/>
      <c r="BC2384" s="5">
        <f t="shared" si="1135"/>
        <v>0.42223436127317354</v>
      </c>
      <c r="BD2384" s="5"/>
    </row>
    <row r="2385" spans="1:56" x14ac:dyDescent="0.5">
      <c r="A2385" s="14">
        <v>1623808800000</v>
      </c>
      <c r="B2385" s="13" t="d">
        <v>2021-06-16T02:00:00.00000020954757600</v>
      </c>
      <c r="C2385" s="14" t="s">
        <v>10</v>
      </c>
      <c r="D2385" s="15">
        <v>2525.29</v>
      </c>
      <c r="E2385" s="15">
        <v>2529.83</v>
      </c>
      <c r="F2385" s="15">
        <v>2514</v>
      </c>
      <c r="G2385" s="15">
        <v>2523.0100000000002</v>
      </c>
      <c r="H2385" s="15">
        <v>50765.533000000003</v>
      </c>
      <c r="I2385" s="15">
        <v>128106107.68719</v>
      </c>
      <c r="J2385" s="15">
        <v>84203</v>
      </c>
      <c r="K2385" s="16">
        <v>2383</v>
      </c>
      <c r="L2385" s="14">
        <f ca="1">IF(K2385&gt;=$BF$5,AVERAGE(G2385:OFFSET(G2385,-$BF$5+1,,,)),0)</f>
        <v>2523.0100000000002</v>
      </c>
      <c r="M2385" s="14">
        <f ca="1">IF(K2385&gt;=$BF$6,AVERAGE(G2385:OFFSET(G2385,-$BF$6+1,,,)),0)</f>
        <v>2481.298555555556</v>
      </c>
      <c r="N2385" s="14">
        <f t="shared" ca="1" si="1120"/>
        <v>1</v>
      </c>
      <c r="O2385" s="14">
        <f t="shared" ca="1" si="1121"/>
        <v>0</v>
      </c>
      <c r="P2385" s="14">
        <f t="shared" ca="1" si="1122"/>
        <v>1</v>
      </c>
      <c r="Q2385" s="17">
        <f t="shared" ca="1" si="1117"/>
        <v>915</v>
      </c>
      <c r="R2385" s="23">
        <f t="shared" ca="1" si="1118"/>
        <v>-2086.199999999767</v>
      </c>
      <c r="S2385" s="19">
        <f t="shared" ca="1" si="1119"/>
        <v>-9.0194433595742953E-4</v>
      </c>
      <c r="T2385" s="17">
        <f t="shared" ca="1" si="1115"/>
        <v>2310916.8500000089</v>
      </c>
      <c r="U2385" s="19">
        <f t="shared" ca="1" si="1125"/>
        <v>2.3109168500000088</v>
      </c>
      <c r="V2385" s="21">
        <f t="shared" ca="1" si="1126"/>
        <v>1.3109168500000088</v>
      </c>
      <c r="W2385" s="21">
        <f ca="1">MIN((T2385-MAX($T$3:T2385))/MAX($T$3:T2385),0)</f>
        <v>-0.17653185934525301</v>
      </c>
      <c r="X2385" s="22">
        <f t="shared" ca="1" si="1127"/>
        <v>-9.8198765388091136E-4</v>
      </c>
      <c r="Y2385" s="20">
        <f t="shared" ca="1" si="1136"/>
        <v>2136813.6885774839</v>
      </c>
      <c r="Z2385" s="21">
        <f t="shared" ca="1" si="1137"/>
        <v>1.1368136885774838</v>
      </c>
      <c r="AA2385" s="6">
        <f ca="1">Z2385-MAX($Z$3:Z2385)</f>
        <v>-0.51172287431880981</v>
      </c>
      <c r="AB2385" s="6">
        <f t="shared" ca="1" si="1138"/>
        <v>-9.8198765388091136E-4</v>
      </c>
      <c r="AC2385" s="11">
        <f t="shared" ca="1" si="1139"/>
        <v>2136.8136885774766</v>
      </c>
      <c r="AD2385" s="6">
        <f t="shared" ca="1" si="1140"/>
        <v>1.1368136885774767</v>
      </c>
      <c r="AE2385" s="6">
        <f ca="1">AD2385-MAX($AD$3:AD2385)</f>
        <v>-0.51172287431881158</v>
      </c>
      <c r="AF2385" s="45"/>
      <c r="AG2385" s="12">
        <f t="shared" ca="1" si="1128"/>
        <v>798</v>
      </c>
      <c r="AH2385" s="12">
        <f t="shared" ca="1" si="1116"/>
        <v>-1979.0399999996516</v>
      </c>
      <c r="AI2385" s="39" cm="1">
        <f t="array" aca="1" ref="AI2385" ca="1">_xlfn.IFS(AND(P2384&gt;P2383,AG2385&gt;1),-(AG2385*G2384)*$BH$7, AND(P2384&lt;P2383,AG2385&lt;1),(AG2385*G2384)*$BH$7,P2384=P2383,0)</f>
        <v>0</v>
      </c>
      <c r="AJ2385" s="6">
        <f t="shared" ca="1" si="1129"/>
        <v>-9.808945487496043E-4</v>
      </c>
      <c r="AK2385" s="17">
        <f t="shared" ca="1" si="1130"/>
        <v>2015607.8683199962</v>
      </c>
      <c r="AL2385" s="4">
        <f t="shared" ca="1" si="1123"/>
        <v>2.0156078683199961</v>
      </c>
      <c r="AM2385" s="36">
        <f t="shared" ca="1" si="1124"/>
        <v>1.0156078683199961</v>
      </c>
      <c r="AN2385" s="37">
        <f ca="1">MIN((AK2385-MAX($AK$3:AK2385))/MAX($AK$3:AK2385),0)</f>
        <v>-0.2055948545154305</v>
      </c>
      <c r="AO2385" s="43"/>
      <c r="AP2385" s="38">
        <f t="shared" ca="1" si="1131"/>
        <v>883</v>
      </c>
      <c r="AQ2385" s="38">
        <f t="shared" ca="1" si="1141"/>
        <v>-2189.8399999996145</v>
      </c>
      <c r="AR2385" s="38" cm="1">
        <f t="array" aca="1" ref="AR2385" ca="1">_xlfn.IFS(AND(P2384&gt;P2383,AP2385&gt;1),-(AP2385*G2384)*$BJ$7, AND(P2384&lt;P2383,AP2385&lt;1),(AP2385*G2384)*$BJ$7,P2384=P2383,0)</f>
        <v>0</v>
      </c>
      <c r="AS2385" s="41">
        <f t="shared" ca="1" si="1142"/>
        <v>-9.8112596736253449E-4</v>
      </c>
      <c r="AT2385" s="40">
        <f t="shared" ca="1" si="1143"/>
        <v>2229776.3629600024</v>
      </c>
      <c r="AU2385" s="37">
        <f t="shared" ca="1" si="1132"/>
        <v>2.2297763629600023</v>
      </c>
      <c r="AV2385" s="37">
        <f t="shared" ca="1" si="1133"/>
        <v>1.2297763629600023</v>
      </c>
      <c r="AW2385" s="37">
        <f ca="1">MIN((AT2385-MAX($AT$3:AT2385))/MAX($AT$3:AT2385),0)</f>
        <v>-0.18390442776405352</v>
      </c>
      <c r="AY2385" s="6">
        <f t="shared" si="1144"/>
        <v>-1.396616583695387E-3</v>
      </c>
      <c r="AZ2385" s="5">
        <f t="shared" si="1134"/>
        <v>0.42083774468947815</v>
      </c>
      <c r="BA2385" s="6">
        <f>AZ2385-MAX($AZ$3:AZ2385)</f>
        <v>-1.0223458653391297</v>
      </c>
      <c r="BB2385" s="5"/>
      <c r="BC2385" s="5">
        <f t="shared" si="1135"/>
        <v>0.42083774468947815</v>
      </c>
      <c r="BD2385" s="5"/>
    </row>
    <row r="2386" spans="1:56" x14ac:dyDescent="0.5">
      <c r="A2386" s="14">
        <v>1623812400000</v>
      </c>
      <c r="B2386" s="13" t="d">
        <v>2021-06-16T03:00:00.000</v>
      </c>
      <c r="C2386" s="14" t="s">
        <v>10</v>
      </c>
      <c r="D2386" s="15">
        <v>2523.0100000000002</v>
      </c>
      <c r="E2386" s="15">
        <v>2528</v>
      </c>
      <c r="F2386" s="15">
        <v>2511.19</v>
      </c>
      <c r="G2386" s="15">
        <v>2521.02</v>
      </c>
      <c r="H2386" s="15">
        <v>69594.308999999994</v>
      </c>
      <c r="I2386" s="15">
        <v>175293141.10734001</v>
      </c>
      <c r="J2386" s="15">
        <v>98650</v>
      </c>
      <c r="K2386" s="16">
        <v>2384</v>
      </c>
      <c r="L2386" s="14">
        <f ca="1">IF(K2386&gt;=$BF$5,AVERAGE(G2386:OFFSET(G2386,-$BF$5+1,,,)),0)</f>
        <v>2521.02</v>
      </c>
      <c r="M2386" s="14">
        <f ca="1">IF(K2386&gt;=$BF$6,AVERAGE(G2386:OFFSET(G2386,-$BF$6+1,,,)),0)</f>
        <v>2483.476333333334</v>
      </c>
      <c r="N2386" s="14">
        <f t="shared" ca="1" si="1120"/>
        <v>1</v>
      </c>
      <c r="O2386" s="14">
        <f t="shared" ca="1" si="1121"/>
        <v>0</v>
      </c>
      <c r="P2386" s="14">
        <f t="shared" ca="1" si="1122"/>
        <v>1</v>
      </c>
      <c r="Q2386" s="17">
        <f t="shared" ca="1" si="1117"/>
        <v>915</v>
      </c>
      <c r="R2386" s="23">
        <f t="shared" ca="1" si="1118"/>
        <v>-1820.8500000002164</v>
      </c>
      <c r="S2386" s="19">
        <f t="shared" ca="1" si="1119"/>
        <v>-7.8793401848284124E-4</v>
      </c>
      <c r="T2386" s="17">
        <f t="shared" ca="1" si="1115"/>
        <v>2309096.0000000088</v>
      </c>
      <c r="U2386" s="19">
        <f t="shared" ca="1" si="1125"/>
        <v>2.3090960000000087</v>
      </c>
      <c r="V2386" s="21">
        <f t="shared" ca="1" si="1126"/>
        <v>1.3090960000000087</v>
      </c>
      <c r="W2386" s="21">
        <f ca="1">MIN((T2386-MAX($T$3:T2386))/MAX($T$3:T2386),0)</f>
        <v>-0.17718069790641164</v>
      </c>
      <c r="X2386" s="22">
        <f t="shared" ca="1" si="1127"/>
        <v>-7.887404330542136E-4</v>
      </c>
      <c r="Y2386" s="20">
        <f t="shared" ca="1" si="1136"/>
        <v>2135128.2972233989</v>
      </c>
      <c r="Z2386" s="21">
        <f t="shared" ca="1" si="1137"/>
        <v>1.1351282972233989</v>
      </c>
      <c r="AA2386" s="6">
        <f ca="1">Z2386-MAX($Z$3:Z2386)</f>
        <v>-0.51340826567289466</v>
      </c>
      <c r="AB2386" s="6">
        <f t="shared" ca="1" si="1138"/>
        <v>-7.887404330542136E-4</v>
      </c>
      <c r="AC2386" s="11">
        <f t="shared" ca="1" si="1139"/>
        <v>2135.1282972233917</v>
      </c>
      <c r="AD2386" s="6">
        <f t="shared" ca="1" si="1140"/>
        <v>1.1351282972233916</v>
      </c>
      <c r="AE2386" s="6">
        <f ca="1">AD2386-MAX($AD$3:AD2386)</f>
        <v>-0.51340826567289666</v>
      </c>
      <c r="AF2386" s="45"/>
      <c r="AG2386" s="12">
        <f t="shared" ca="1" si="1128"/>
        <v>798</v>
      </c>
      <c r="AH2386" s="12">
        <f t="shared" ca="1" si="1116"/>
        <v>-1588.0200000001887</v>
      </c>
      <c r="AI2386" s="39" cm="1">
        <f t="array" aca="1" ref="AI2386" ca="1">_xlfn.IFS(AND(P2385&gt;P2384,AG2386&gt;1),-(AG2386*G2385)*$BH$7, AND(P2385&lt;P2384,AG2386&lt;1),(AG2386*G2385)*$BH$7,P2385=P2384,0)</f>
        <v>0</v>
      </c>
      <c r="AJ2386" s="6">
        <f t="shared" ca="1" si="1129"/>
        <v>-7.8786158010178795E-4</v>
      </c>
      <c r="AK2386" s="17">
        <f t="shared" ca="1" si="1130"/>
        <v>2014019.8483199959</v>
      </c>
      <c r="AL2386" s="4">
        <f t="shared" ca="1" si="1123"/>
        <v>2.0140198483199958</v>
      </c>
      <c r="AM2386" s="36">
        <f t="shared" ca="1" si="1124"/>
        <v>1.0140198483199958</v>
      </c>
      <c r="AN2386" s="37">
        <f ca="1">MIN((AK2386-MAX($AK$3:AK2386))/MAX($AK$3:AK2386),0)</f>
        <v>-0.20622073580859299</v>
      </c>
      <c r="AO2386" s="43"/>
      <c r="AP2386" s="38">
        <f t="shared" ca="1" si="1131"/>
        <v>883</v>
      </c>
      <c r="AQ2386" s="38">
        <f t="shared" ca="1" si="1141"/>
        <v>-1757.1700000002088</v>
      </c>
      <c r="AR2386" s="38" cm="1">
        <f t="array" aca="1" ref="AR2386" ca="1">_xlfn.IFS(AND(P2385&gt;P2384,AP2386&gt;1),-(AP2386*G2385)*$BJ$7, AND(P2385&lt;P2384,AP2386&lt;1),(AP2386*G2385)*$BJ$7,P2385=P2384,0)</f>
        <v>0</v>
      </c>
      <c r="AS2386" s="41">
        <f t="shared" ca="1" si="1142"/>
        <v>-7.8804763974965901E-4</v>
      </c>
      <c r="AT2386" s="40">
        <f t="shared" ca="1" si="1143"/>
        <v>2228019.192960002</v>
      </c>
      <c r="AU2386" s="37">
        <f t="shared" ca="1" si="1132"/>
        <v>2.2280191929600019</v>
      </c>
      <c r="AV2386" s="37">
        <f t="shared" ca="1" si="1133"/>
        <v>1.2280191929600019</v>
      </c>
      <c r="AW2386" s="37">
        <f ca="1">MIN((AT2386-MAX($AT$3:AT2386))/MAX($AT$3:AT2386),0)</f>
        <v>-0.18454754995356426</v>
      </c>
      <c r="AY2386" s="6">
        <f t="shared" si="1144"/>
        <v>-1.1206721780461781E-3</v>
      </c>
      <c r="AZ2386" s="5">
        <f t="shared" si="1134"/>
        <v>0.41971707251143198</v>
      </c>
      <c r="BA2386" s="6">
        <f>AZ2386-MAX($AZ$3:AZ2386)</f>
        <v>-1.0234665375171761</v>
      </c>
      <c r="BB2386" s="5"/>
      <c r="BC2386" s="5">
        <f t="shared" si="1135"/>
        <v>0.41971707251143198</v>
      </c>
      <c r="BD2386" s="5"/>
    </row>
    <row r="2387" spans="1:56" x14ac:dyDescent="0.5">
      <c r="A2387" s="14">
        <v>1623816000000</v>
      </c>
      <c r="B2387" s="13" t="d">
        <v>2021-06-16T03:59:59.99999979045242400</v>
      </c>
      <c r="C2387" s="14" t="s">
        <v>10</v>
      </c>
      <c r="D2387" s="15">
        <v>2521.02</v>
      </c>
      <c r="E2387" s="15">
        <v>2539.31</v>
      </c>
      <c r="F2387" s="15">
        <v>2511.6999999999998</v>
      </c>
      <c r="G2387" s="15">
        <v>2530.91</v>
      </c>
      <c r="H2387" s="15">
        <v>84325.346000000005</v>
      </c>
      <c r="I2387" s="15">
        <v>213112329.12035</v>
      </c>
      <c r="J2387" s="15">
        <v>115981</v>
      </c>
      <c r="K2387" s="16">
        <v>2385</v>
      </c>
      <c r="L2387" s="14">
        <f ca="1">IF(K2387&gt;=$BF$5,AVERAGE(G2387:OFFSET(G2387,-$BF$5+1,,,)),0)</f>
        <v>2530.91</v>
      </c>
      <c r="M2387" s="14">
        <f ca="1">IF(K2387&gt;=$BF$6,AVERAGE(G2387:OFFSET(G2387,-$BF$6+1,,,)),0)</f>
        <v>2485.0192222222227</v>
      </c>
      <c r="N2387" s="14">
        <f t="shared" ca="1" si="1120"/>
        <v>1</v>
      </c>
      <c r="O2387" s="14">
        <f t="shared" ca="1" si="1121"/>
        <v>0</v>
      </c>
      <c r="P2387" s="14">
        <f t="shared" ca="1" si="1122"/>
        <v>1</v>
      </c>
      <c r="Q2387" s="17">
        <f t="shared" ca="1" si="1117"/>
        <v>915</v>
      </c>
      <c r="R2387" s="23">
        <f t="shared" ca="1" si="1118"/>
        <v>9049.3499999998839</v>
      </c>
      <c r="S2387" s="19">
        <f t="shared" ca="1" si="1119"/>
        <v>3.9190012022020087E-3</v>
      </c>
      <c r="T2387" s="17">
        <f t="shared" ca="1" si="1115"/>
        <v>2318145.3500000089</v>
      </c>
      <c r="U2387" s="19">
        <f t="shared" ca="1" si="1125"/>
        <v>2.3181453500000089</v>
      </c>
      <c r="V2387" s="21">
        <f t="shared" ca="1" si="1126"/>
        <v>1.3181453500000089</v>
      </c>
      <c r="W2387" s="21">
        <f ca="1">MIN((T2387-MAX($T$3:T2387))/MAX($T$3:T2387),0)</f>
        <v>-0.17395606807231179</v>
      </c>
      <c r="X2387" s="22">
        <f t="shared" ca="1" si="1127"/>
        <v>3.923015287462972E-3</v>
      </c>
      <c r="Y2387" s="20">
        <f t="shared" ca="1" si="1136"/>
        <v>2143504.4381741011</v>
      </c>
      <c r="Z2387" s="21">
        <f t="shared" ca="1" si="1137"/>
        <v>1.1435044381741011</v>
      </c>
      <c r="AA2387" s="6">
        <f ca="1">Z2387-MAX($Z$3:Z2387)</f>
        <v>-0.5050321247221925</v>
      </c>
      <c r="AB2387" s="6">
        <f t="shared" ca="1" si="1138"/>
        <v>3.923015287462972E-3</v>
      </c>
      <c r="AC2387" s="11">
        <f t="shared" ca="1" si="1139"/>
        <v>2143.5044381740936</v>
      </c>
      <c r="AD2387" s="6">
        <f t="shared" ca="1" si="1140"/>
        <v>1.1435044381740935</v>
      </c>
      <c r="AE2387" s="6">
        <f ca="1">AD2387-MAX($AD$3:AD2387)</f>
        <v>-0.50503212472219472</v>
      </c>
      <c r="AF2387" s="45"/>
      <c r="AG2387" s="12">
        <f t="shared" ca="1" si="1128"/>
        <v>798</v>
      </c>
      <c r="AH2387" s="12">
        <f t="shared" ca="1" si="1116"/>
        <v>7892.2199999998984</v>
      </c>
      <c r="AI2387" s="39" cm="1">
        <f t="array" aca="1" ref="AI2387" ca="1">_xlfn.IFS(AND(P2386&gt;P2385,AG2387&gt;1),-(AG2387*G2386)*$BH$7, AND(P2386&lt;P2385,AG2387&lt;1),(AG2387*G2386)*$BH$7,P2386=P2385,0)</f>
        <v>0</v>
      </c>
      <c r="AJ2387" s="6">
        <f t="shared" ca="1" si="1129"/>
        <v>3.9186406263986085E-3</v>
      </c>
      <c r="AK2387" s="17">
        <f t="shared" ca="1" si="1130"/>
        <v>2021912.0683199959</v>
      </c>
      <c r="AL2387" s="4">
        <f t="shared" ca="1" si="1123"/>
        <v>2.0219120683199958</v>
      </c>
      <c r="AM2387" s="36">
        <f t="shared" ca="1" si="1124"/>
        <v>1.0219120683199958</v>
      </c>
      <c r="AN2387" s="37">
        <f ca="1">MIN((AK2387-MAX($AK$3:AK2387))/MAX($AK$3:AK2387),0)</f>
        <v>-0.20311020013553971</v>
      </c>
      <c r="AO2387" s="43"/>
      <c r="AP2387" s="38">
        <f t="shared" ca="1" si="1131"/>
        <v>883</v>
      </c>
      <c r="AQ2387" s="38">
        <f t="shared" ca="1" si="1141"/>
        <v>8732.869999999888</v>
      </c>
      <c r="AR2387" s="38" cm="1">
        <f t="array" aca="1" ref="AR2387" ca="1">_xlfn.IFS(AND(P2386&gt;P2385,AP2387&gt;1),-(AP2387*G2386)*$BJ$7, AND(P2386&lt;P2385,AP2387&lt;1),(AP2387*G2386)*$BJ$7,P2386=P2385,0)</f>
        <v>0</v>
      </c>
      <c r="AS2387" s="41">
        <f t="shared" ca="1" si="1142"/>
        <v>3.9195667737484622E-3</v>
      </c>
      <c r="AT2387" s="40">
        <f t="shared" ca="1" si="1143"/>
        <v>2236752.0629600021</v>
      </c>
      <c r="AU2387" s="37">
        <f t="shared" ca="1" si="1132"/>
        <v>2.2367520629600022</v>
      </c>
      <c r="AV2387" s="37">
        <f t="shared" ca="1" si="1133"/>
        <v>1.2367520629600022</v>
      </c>
      <c r="AW2387" s="37">
        <f ca="1">MIN((AT2387-MAX($AT$3:AT2387))/MAX($AT$3:AT2387),0)</f>
        <v>-0.18135132962479039</v>
      </c>
      <c r="AY2387" s="6">
        <f t="shared" si="1144"/>
        <v>5.5695717793344812E-3</v>
      </c>
      <c r="AZ2387" s="5">
        <f t="shared" si="1134"/>
        <v>0.42528664429076646</v>
      </c>
      <c r="BA2387" s="6">
        <f>AZ2387-MAX($AZ$3:AZ2387)</f>
        <v>-1.0178969657378416</v>
      </c>
      <c r="BB2387" s="5"/>
      <c r="BC2387" s="5">
        <f t="shared" si="1135"/>
        <v>0.42528664429076646</v>
      </c>
      <c r="BD2387" s="5"/>
    </row>
    <row r="2388" spans="1:56" x14ac:dyDescent="0.5">
      <c r="A2388" s="14">
        <v>1623819600000</v>
      </c>
      <c r="B2388" s="13" t="d">
        <v>2021-06-16T05:00:00.00000020954757600</v>
      </c>
      <c r="C2388" s="14" t="s">
        <v>10</v>
      </c>
      <c r="D2388" s="15">
        <v>2530.91</v>
      </c>
      <c r="E2388" s="15">
        <v>2537.66</v>
      </c>
      <c r="F2388" s="15">
        <v>2518</v>
      </c>
      <c r="G2388" s="15">
        <v>2527.83</v>
      </c>
      <c r="H2388" s="15">
        <v>60016.218000000001</v>
      </c>
      <c r="I2388" s="15">
        <v>151586204.29354</v>
      </c>
      <c r="J2388" s="15">
        <v>99820</v>
      </c>
      <c r="K2388" s="16">
        <v>2386</v>
      </c>
      <c r="L2388" s="14">
        <f ca="1">IF(K2388&gt;=$BF$5,AVERAGE(G2388:OFFSET(G2388,-$BF$5+1,,,)),0)</f>
        <v>2527.83</v>
      </c>
      <c r="M2388" s="14">
        <f ca="1">IF(K2388&gt;=$BF$6,AVERAGE(G2388:OFFSET(G2388,-$BF$6+1,,,)),0)</f>
        <v>2486.5713333333338</v>
      </c>
      <c r="N2388" s="14">
        <f t="shared" ca="1" si="1120"/>
        <v>1</v>
      </c>
      <c r="O2388" s="14">
        <f t="shared" ca="1" si="1121"/>
        <v>0</v>
      </c>
      <c r="P2388" s="14">
        <f t="shared" ca="1" si="1122"/>
        <v>1</v>
      </c>
      <c r="Q2388" s="17">
        <f t="shared" ca="1" si="1117"/>
        <v>915</v>
      </c>
      <c r="R2388" s="23">
        <f t="shared" ca="1" si="1118"/>
        <v>-2818.1999999999334</v>
      </c>
      <c r="S2388" s="19">
        <f t="shared" ca="1" si="1119"/>
        <v>-1.2157132424849557E-3</v>
      </c>
      <c r="T2388" s="17">
        <f t="shared" ca="1" si="1115"/>
        <v>2315327.1500000092</v>
      </c>
      <c r="U2388" s="19">
        <f t="shared" ca="1" si="1125"/>
        <v>2.3153271500000092</v>
      </c>
      <c r="V2388" s="21">
        <f t="shared" ca="1" si="1126"/>
        <v>1.3153271500000092</v>
      </c>
      <c r="W2388" s="21">
        <f ca="1">MIN((T2388-MAX($T$3:T2388))/MAX($T$3:T2388),0)</f>
        <v>-0.17496030061923054</v>
      </c>
      <c r="X2388" s="22">
        <f t="shared" ca="1" si="1127"/>
        <v>-1.2169535858643776E-3</v>
      </c>
      <c r="Y2388" s="20">
        <f t="shared" ca="1" si="1136"/>
        <v>2140895.8927617487</v>
      </c>
      <c r="Z2388" s="21">
        <f t="shared" ca="1" si="1137"/>
        <v>1.1408958927617487</v>
      </c>
      <c r="AA2388" s="6">
        <f ca="1">Z2388-MAX($Z$3:Z2388)</f>
        <v>-0.50764067013454484</v>
      </c>
      <c r="AB2388" s="6">
        <f t="shared" ca="1" si="1138"/>
        <v>-1.2169535858643776E-3</v>
      </c>
      <c r="AC2388" s="11">
        <f t="shared" ca="1" si="1139"/>
        <v>2140.8958927617414</v>
      </c>
      <c r="AD2388" s="6">
        <f t="shared" ca="1" si="1140"/>
        <v>1.1408958927617414</v>
      </c>
      <c r="AE2388" s="6">
        <f ca="1">AD2388-MAX($AD$3:AD2388)</f>
        <v>-0.50764067013454683</v>
      </c>
      <c r="AF2388" s="45"/>
      <c r="AG2388" s="12">
        <f t="shared" ca="1" si="1128"/>
        <v>798</v>
      </c>
      <c r="AH2388" s="12">
        <f t="shared" ca="1" si="1116"/>
        <v>-2457.8399999999419</v>
      </c>
      <c r="AI2388" s="39" cm="1">
        <f t="array" aca="1" ref="AI2388" ca="1">_xlfn.IFS(AND(P2387&gt;P2386,AG2388&gt;1),-(AG2388*G2387)*$BH$7, AND(P2387&lt;P2386,AG2388&lt;1),(AG2388*G2387)*$BH$7,P2387=P2386,0)</f>
        <v>0</v>
      </c>
      <c r="AJ2388" s="6">
        <f t="shared" ca="1" si="1129"/>
        <v>-1.2156018248816122E-3</v>
      </c>
      <c r="AK2388" s="17">
        <f t="shared" ca="1" si="1130"/>
        <v>2019454.228319996</v>
      </c>
      <c r="AL2388" s="4">
        <f t="shared" ca="1" si="1123"/>
        <v>2.0194542283199959</v>
      </c>
      <c r="AM2388" s="36">
        <f t="shared" ca="1" si="1124"/>
        <v>1.0194542283199959</v>
      </c>
      <c r="AN2388" s="37">
        <f ca="1">MIN((AK2388-MAX($AK$3:AK2388))/MAX($AK$3:AK2388),0)</f>
        <v>-0.20407890083048447</v>
      </c>
      <c r="AO2388" s="43"/>
      <c r="AP2388" s="38">
        <f t="shared" ca="1" si="1131"/>
        <v>883</v>
      </c>
      <c r="AQ2388" s="38">
        <f t="shared" ca="1" si="1141"/>
        <v>-2719.6399999999358</v>
      </c>
      <c r="AR2388" s="38" cm="1">
        <f t="array" aca="1" ref="AR2388" ca="1">_xlfn.IFS(AND(P2387&gt;P2386,AP2388&gt;1),-(AP2388*G2387)*$BJ$7, AND(P2387&lt;P2386,AP2388&lt;1),(AP2388*G2387)*$BJ$7,P2387=P2386,0)</f>
        <v>0</v>
      </c>
      <c r="AS2388" s="41">
        <f t="shared" ca="1" si="1142"/>
        <v>-1.2158880034298055E-3</v>
      </c>
      <c r="AT2388" s="40">
        <f t="shared" ca="1" si="1143"/>
        <v>2234032.422960002</v>
      </c>
      <c r="AU2388" s="37">
        <f t="shared" ca="1" si="1132"/>
        <v>2.2340324229600022</v>
      </c>
      <c r="AV2388" s="37">
        <f t="shared" ca="1" si="1133"/>
        <v>1.2340324229600022</v>
      </c>
      <c r="AW2388" s="37">
        <f ca="1">MIN((AT2388-MAX($AT$3:AT2388))/MAX($AT$3:AT2388),0)</f>
        <v>-0.18234671472212347</v>
      </c>
      <c r="AY2388" s="6">
        <f t="shared" si="1144"/>
        <v>-1.734507692654208E-3</v>
      </c>
      <c r="AZ2388" s="5">
        <f t="shared" si="1134"/>
        <v>0.42355213659811225</v>
      </c>
      <c r="BA2388" s="6">
        <f>AZ2388-MAX($AZ$3:AZ2388)</f>
        <v>-1.0196314734304956</v>
      </c>
      <c r="BB2388" s="5"/>
      <c r="BC2388" s="5">
        <f t="shared" si="1135"/>
        <v>0.42355213659811225</v>
      </c>
      <c r="BD2388" s="5"/>
    </row>
    <row r="2389" spans="1:56" x14ac:dyDescent="0.5">
      <c r="A2389" s="14">
        <v>1623823200000</v>
      </c>
      <c r="B2389" s="13" t="d">
        <v>2021-06-16T06:00:00.000</v>
      </c>
      <c r="C2389" s="14" t="s">
        <v>10</v>
      </c>
      <c r="D2389" s="15">
        <v>2527.83</v>
      </c>
      <c r="E2389" s="15">
        <v>2538</v>
      </c>
      <c r="F2389" s="15">
        <v>2520.2800000000002</v>
      </c>
      <c r="G2389" s="15">
        <v>2536.4499999999998</v>
      </c>
      <c r="H2389" s="15">
        <v>60305.218999999997</v>
      </c>
      <c r="I2389" s="15">
        <v>152624813.10420001</v>
      </c>
      <c r="J2389" s="15">
        <v>94800</v>
      </c>
      <c r="K2389" s="16">
        <v>2387</v>
      </c>
      <c r="L2389" s="14">
        <f ca="1">IF(K2389&gt;=$BF$5,AVERAGE(G2389:OFFSET(G2389,-$BF$5+1,,,)),0)</f>
        <v>2536.4499999999998</v>
      </c>
      <c r="M2389" s="14">
        <f ca="1">IF(K2389&gt;=$BF$6,AVERAGE(G2389:OFFSET(G2389,-$BF$6+1,,,)),0)</f>
        <v>2487.6717777777785</v>
      </c>
      <c r="N2389" s="14">
        <f t="shared" ca="1" si="1120"/>
        <v>1</v>
      </c>
      <c r="O2389" s="14">
        <f t="shared" ca="1" si="1121"/>
        <v>0</v>
      </c>
      <c r="P2389" s="14">
        <f t="shared" ca="1" si="1122"/>
        <v>1</v>
      </c>
      <c r="Q2389" s="17">
        <f t="shared" ca="1" si="1117"/>
        <v>915</v>
      </c>
      <c r="R2389" s="23">
        <f t="shared" ca="1" si="1118"/>
        <v>7887.2999999999001</v>
      </c>
      <c r="S2389" s="19">
        <f t="shared" ca="1" si="1119"/>
        <v>3.4065596302448528E-3</v>
      </c>
      <c r="T2389" s="17">
        <f t="shared" ca="1" si="1115"/>
        <v>2323214.450000009</v>
      </c>
      <c r="U2389" s="19">
        <f t="shared" ca="1" si="1125"/>
        <v>2.3232144500000089</v>
      </c>
      <c r="V2389" s="21">
        <f t="shared" ca="1" si="1126"/>
        <v>1.3232144500000089</v>
      </c>
      <c r="W2389" s="21">
        <f ca="1">MIN((T2389-MAX($T$3:T2389))/MAX($T$3:T2389),0)</f>
        <v>-0.17214975368597069</v>
      </c>
      <c r="X2389" s="22">
        <f t="shared" ca="1" si="1127"/>
        <v>3.4100394409433132E-3</v>
      </c>
      <c r="Y2389" s="20">
        <f t="shared" ca="1" si="1136"/>
        <v>2148196.4321950199</v>
      </c>
      <c r="Z2389" s="21">
        <f t="shared" ca="1" si="1137"/>
        <v>1.14819643219502</v>
      </c>
      <c r="AA2389" s="6">
        <f ca="1">Z2389-MAX($Z$3:Z2389)</f>
        <v>-0.50034013070127359</v>
      </c>
      <c r="AB2389" s="6">
        <f t="shared" ca="1" si="1138"/>
        <v>3.4100394409433132E-3</v>
      </c>
      <c r="AC2389" s="11">
        <f t="shared" ca="1" si="1139"/>
        <v>2148.1964321950127</v>
      </c>
      <c r="AD2389" s="6">
        <f t="shared" ca="1" si="1140"/>
        <v>1.1481964321950127</v>
      </c>
      <c r="AE2389" s="6">
        <f ca="1">AD2389-MAX($AD$3:AD2389)</f>
        <v>-0.50034013070127559</v>
      </c>
      <c r="AF2389" s="45"/>
      <c r="AG2389" s="12">
        <f t="shared" ca="1" si="1128"/>
        <v>798</v>
      </c>
      <c r="AH2389" s="12">
        <f t="shared" ca="1" si="1116"/>
        <v>6878.7599999999129</v>
      </c>
      <c r="AI2389" s="39" cm="1">
        <f t="array" aca="1" ref="AI2389" ca="1">_xlfn.IFS(AND(P2388&gt;P2387,AG2389&gt;1),-(AG2389*G2388)*$BH$7, AND(P2388&lt;P2387,AG2389&lt;1),(AG2389*G2388)*$BH$7,P2388=P2387,0)</f>
        <v>0</v>
      </c>
      <c r="AJ2389" s="6">
        <f t="shared" ca="1" si="1129"/>
        <v>3.4062470461251413E-3</v>
      </c>
      <c r="AK2389" s="17">
        <f t="shared" ca="1" si="1130"/>
        <v>2026332.988319996</v>
      </c>
      <c r="AL2389" s="4">
        <f t="shared" ca="1" si="1123"/>
        <v>2.0263329883199961</v>
      </c>
      <c r="AM2389" s="36">
        <f t="shared" ca="1" si="1124"/>
        <v>1.0263329883199961</v>
      </c>
      <c r="AN2389" s="37">
        <f ca="1">MIN((AK2389-MAX($AK$3:AK2389))/MAX($AK$3:AK2389),0)</f>
        <v>-0.2013677969374896</v>
      </c>
      <c r="AO2389" s="43"/>
      <c r="AP2389" s="38">
        <f t="shared" ca="1" si="1131"/>
        <v>883</v>
      </c>
      <c r="AQ2389" s="38">
        <f t="shared" ca="1" si="1141"/>
        <v>7611.4599999999036</v>
      </c>
      <c r="AR2389" s="38" cm="1">
        <f t="array" aca="1" ref="AR2389" ca="1">_xlfn.IFS(AND(P2388&gt;P2387,AP2389&gt;1),-(AP2389*G2388)*$BJ$7, AND(P2388&lt;P2387,AP2389&lt;1),(AP2389*G2388)*$BJ$7,P2388=P2387,0)</f>
        <v>0</v>
      </c>
      <c r="AS2389" s="41">
        <f t="shared" ca="1" si="1142"/>
        <v>3.4070499254057508E-3</v>
      </c>
      <c r="AT2389" s="40">
        <f t="shared" ca="1" si="1143"/>
        <v>2241643.8829600019</v>
      </c>
      <c r="AU2389" s="37">
        <f t="shared" ca="1" si="1132"/>
        <v>2.2416438829600018</v>
      </c>
      <c r="AV2389" s="37">
        <f t="shared" ca="1" si="1133"/>
        <v>1.2416438829600018</v>
      </c>
      <c r="AW2389" s="37">
        <f ca="1">MIN((AT2389-MAX($AT$3:AT2389))/MAX($AT$3:AT2389),0)</f>
        <v>-0.17956092915750968</v>
      </c>
      <c r="AY2389" s="6">
        <f t="shared" si="1144"/>
        <v>4.8543689320387773E-3</v>
      </c>
      <c r="AZ2389" s="5">
        <f t="shared" si="1134"/>
        <v>0.42840650553015103</v>
      </c>
      <c r="BA2389" s="6">
        <f>AZ2389-MAX($AZ$3:AZ2389)</f>
        <v>-1.014777104498457</v>
      </c>
      <c r="BB2389" s="5"/>
      <c r="BC2389" s="5">
        <f t="shared" si="1135"/>
        <v>0.42840650553015103</v>
      </c>
      <c r="BD2389" s="5"/>
    </row>
    <row r="2390" spans="1:56" x14ac:dyDescent="0.5">
      <c r="A2390" s="14">
        <v>1623826800000</v>
      </c>
      <c r="B2390" s="13" t="d">
        <v>2021-06-16T06:59:59.99999979045242400</v>
      </c>
      <c r="C2390" s="14" t="s">
        <v>10</v>
      </c>
      <c r="D2390" s="15">
        <v>2536.46</v>
      </c>
      <c r="E2390" s="15">
        <v>2557.54</v>
      </c>
      <c r="F2390" s="15">
        <v>2525.29</v>
      </c>
      <c r="G2390" s="15">
        <v>2527.69</v>
      </c>
      <c r="H2390" s="15">
        <v>81066.835999999996</v>
      </c>
      <c r="I2390" s="15">
        <v>206000104.99814001</v>
      </c>
      <c r="J2390" s="15">
        <v>113782</v>
      </c>
      <c r="K2390" s="16">
        <v>2388</v>
      </c>
      <c r="L2390" s="14">
        <f ca="1">IF(K2390&gt;=$BF$5,AVERAGE(G2390:OFFSET(G2390,-$BF$5+1,,,)),0)</f>
        <v>2527.69</v>
      </c>
      <c r="M2390" s="14">
        <f ca="1">IF(K2390&gt;=$BF$6,AVERAGE(G2390:OFFSET(G2390,-$BF$6+1,,,)),0)</f>
        <v>2488.715444444445</v>
      </c>
      <c r="N2390" s="14">
        <f t="shared" ca="1" si="1120"/>
        <v>1</v>
      </c>
      <c r="O2390" s="14">
        <f t="shared" ca="1" si="1121"/>
        <v>0</v>
      </c>
      <c r="P2390" s="14">
        <f t="shared" ca="1" si="1122"/>
        <v>1</v>
      </c>
      <c r="Q2390" s="17">
        <f t="shared" ca="1" si="1117"/>
        <v>915</v>
      </c>
      <c r="R2390" s="23">
        <f t="shared" ca="1" si="1118"/>
        <v>-8024.5499999999829</v>
      </c>
      <c r="S2390" s="19">
        <f t="shared" ca="1" si="1119"/>
        <v>-3.4540720078596065E-3</v>
      </c>
      <c r="T2390" s="17">
        <f t="shared" ca="1" si="1115"/>
        <v>2315189.9000000092</v>
      </c>
      <c r="U2390" s="19">
        <f t="shared" ca="1" si="1125"/>
        <v>2.3151899000000093</v>
      </c>
      <c r="V2390" s="21">
        <f t="shared" ca="1" si="1126"/>
        <v>1.3151899000000093</v>
      </c>
      <c r="W2390" s="21">
        <f ca="1">MIN((T2390-MAX($T$3:T2390))/MAX($T$3:T2390),0)</f>
        <v>-0.17500920804846359</v>
      </c>
      <c r="X2390" s="22">
        <f t="shared" ca="1" si="1127"/>
        <v>-3.4536458436001949E-3</v>
      </c>
      <c r="Y2390" s="20">
        <f t="shared" ca="1" si="1136"/>
        <v>2140777.3225157326</v>
      </c>
      <c r="Z2390" s="21">
        <f t="shared" ca="1" si="1137"/>
        <v>1.1407773225157327</v>
      </c>
      <c r="AA2390" s="6">
        <f ca="1">Z2390-MAX($Z$3:Z2390)</f>
        <v>-0.50775924038056086</v>
      </c>
      <c r="AB2390" s="6">
        <f t="shared" ca="1" si="1138"/>
        <v>-3.4536458436001949E-3</v>
      </c>
      <c r="AC2390" s="11">
        <f t="shared" ca="1" si="1139"/>
        <v>2140.7773225157257</v>
      </c>
      <c r="AD2390" s="6">
        <f t="shared" ca="1" si="1140"/>
        <v>1.1407773225157256</v>
      </c>
      <c r="AE2390" s="6">
        <f ca="1">AD2390-MAX($AD$3:AD2390)</f>
        <v>-0.50775924038056264</v>
      </c>
      <c r="AF2390" s="45"/>
      <c r="AG2390" s="12">
        <f t="shared" ca="1" si="1128"/>
        <v>798</v>
      </c>
      <c r="AH2390" s="12">
        <f t="shared" ca="1" si="1116"/>
        <v>-6990.4799999998113</v>
      </c>
      <c r="AI2390" s="39" cm="1">
        <f t="array" aca="1" ref="AI2390" ca="1">_xlfn.IFS(AND(P2389&gt;P2388,AG2390&gt;1),-(AG2390*G2389)*$BH$7, AND(P2389&lt;P2388,AG2390&lt;1),(AG2390*G2389)*$BH$7,P2389=P2388,0)</f>
        <v>0</v>
      </c>
      <c r="AJ2390" s="6">
        <f t="shared" ca="1" si="1129"/>
        <v>-3.4498179915609622E-3</v>
      </c>
      <c r="AK2390" s="17">
        <f t="shared" ca="1" si="1130"/>
        <v>2019342.5083199963</v>
      </c>
      <c r="AL2390" s="4">
        <f t="shared" ca="1" si="1123"/>
        <v>2.0193425083199963</v>
      </c>
      <c r="AM2390" s="36">
        <f t="shared" ca="1" si="1124"/>
        <v>1.0193425083199963</v>
      </c>
      <c r="AN2390" s="37">
        <f ca="1">MIN((AK2390-MAX($AK$3:AK2390))/MAX($AK$3:AK2390),0)</f>
        <v>-0.20412293268025458</v>
      </c>
      <c r="AO2390" s="43"/>
      <c r="AP2390" s="38">
        <f t="shared" ca="1" si="1131"/>
        <v>883</v>
      </c>
      <c r="AQ2390" s="38">
        <f t="shared" ca="1" si="1141"/>
        <v>-7735.0799999997907</v>
      </c>
      <c r="AR2390" s="38" cm="1">
        <f t="array" aca="1" ref="AR2390" ca="1">_xlfn.IFS(AND(P2389&gt;P2388,AP2390&gt;1),-(AP2390*G2389)*$BJ$7, AND(P2389&lt;P2388,AP2390&lt;1),(AP2390*G2389)*$BJ$7,P2389=P2388,0)</f>
        <v>0</v>
      </c>
      <c r="AS2390" s="41">
        <f t="shared" ca="1" si="1142"/>
        <v>-3.450628379823616E-3</v>
      </c>
      <c r="AT2390" s="40">
        <f t="shared" ca="1" si="1143"/>
        <v>2233908.8029600023</v>
      </c>
      <c r="AU2390" s="37">
        <f t="shared" ca="1" si="1132"/>
        <v>2.2339088029600025</v>
      </c>
      <c r="AV2390" s="37">
        <f t="shared" ca="1" si="1133"/>
        <v>1.2339088029600025</v>
      </c>
      <c r="AW2390" s="37">
        <f ca="1">MIN((AT2390-MAX($AT$3:AT2390))/MAX($AT$3:AT2390),0)</f>
        <v>-0.18239195949927484</v>
      </c>
      <c r="AY2390" s="6">
        <f t="shared" si="1144"/>
        <v>-4.9332101907957338E-3</v>
      </c>
      <c r="AZ2390" s="5">
        <f t="shared" si="1134"/>
        <v>0.42347329533935529</v>
      </c>
      <c r="BA2390" s="6">
        <f>AZ2390-MAX($AZ$3:AZ2390)</f>
        <v>-1.0197103146892528</v>
      </c>
      <c r="BB2390" s="5"/>
      <c r="BC2390" s="5">
        <f t="shared" si="1135"/>
        <v>0.42347329533935529</v>
      </c>
      <c r="BD2390" s="5"/>
    </row>
    <row r="2391" spans="1:56" x14ac:dyDescent="0.5">
      <c r="A2391" s="14">
        <v>1623830400000</v>
      </c>
      <c r="B2391" s="13" t="d">
        <v>2021-06-16T08:00:00.00000020954757600</v>
      </c>
      <c r="C2391" s="14" t="s">
        <v>10</v>
      </c>
      <c r="D2391" s="15">
        <v>2527.6799999999998</v>
      </c>
      <c r="E2391" s="15">
        <v>2543</v>
      </c>
      <c r="F2391" s="15">
        <v>2518.46</v>
      </c>
      <c r="G2391" s="15">
        <v>2521.44</v>
      </c>
      <c r="H2391" s="15">
        <v>78054.054999999993</v>
      </c>
      <c r="I2391" s="15">
        <v>197357863.1776</v>
      </c>
      <c r="J2391" s="15">
        <v>117013</v>
      </c>
      <c r="K2391" s="16">
        <v>2389</v>
      </c>
      <c r="L2391" s="14">
        <f ca="1">IF(K2391&gt;=$BF$5,AVERAGE(G2391:OFFSET(G2391,-$BF$5+1,,,)),0)</f>
        <v>2521.44</v>
      </c>
      <c r="M2391" s="14">
        <f ca="1">IF(K2391&gt;=$BF$6,AVERAGE(G2391:OFFSET(G2391,-$BF$6+1,,,)),0)</f>
        <v>2489.8416666666672</v>
      </c>
      <c r="N2391" s="14">
        <f t="shared" ca="1" si="1120"/>
        <v>1</v>
      </c>
      <c r="O2391" s="14">
        <f t="shared" ca="1" si="1121"/>
        <v>0</v>
      </c>
      <c r="P2391" s="14">
        <f t="shared" ca="1" si="1122"/>
        <v>1</v>
      </c>
      <c r="Q2391" s="17">
        <f t="shared" ca="1" si="1117"/>
        <v>915</v>
      </c>
      <c r="R2391" s="23">
        <f t="shared" ca="1" si="1118"/>
        <v>-5709.5999999998003</v>
      </c>
      <c r="S2391" s="19">
        <f t="shared" ca="1" si="1119"/>
        <v>-2.4661475933355523E-3</v>
      </c>
      <c r="T2391" s="17">
        <f t="shared" ca="1" si="1115"/>
        <v>2309480.3000000096</v>
      </c>
      <c r="U2391" s="19">
        <f t="shared" ca="1" si="1125"/>
        <v>2.3094803000000095</v>
      </c>
      <c r="V2391" s="21">
        <f t="shared" ca="1" si="1126"/>
        <v>1.3094803000000095</v>
      </c>
      <c r="W2391" s="21">
        <f ca="1">MIN((T2391-MAX($T$3:T2391))/MAX($T$3:T2391),0)</f>
        <v>-0.1770437571045588</v>
      </c>
      <c r="X2391" s="22">
        <f t="shared" ca="1" si="1127"/>
        <v>-2.4726133347048318E-3</v>
      </c>
      <c r="Y2391" s="20">
        <f t="shared" ca="1" si="1136"/>
        <v>2135484.0079614464</v>
      </c>
      <c r="Z2391" s="21">
        <f t="shared" ca="1" si="1137"/>
        <v>1.1354840079614463</v>
      </c>
      <c r="AA2391" s="6">
        <f ca="1">Z2391-MAX($Z$3:Z2391)</f>
        <v>-0.51305255493484725</v>
      </c>
      <c r="AB2391" s="6">
        <f t="shared" ca="1" si="1138"/>
        <v>-2.4726133347048318E-3</v>
      </c>
      <c r="AC2391" s="11">
        <f t="shared" ca="1" si="1139"/>
        <v>2135.4840079614396</v>
      </c>
      <c r="AD2391" s="6">
        <f t="shared" ca="1" si="1140"/>
        <v>1.1354840079614397</v>
      </c>
      <c r="AE2391" s="6">
        <f ca="1">AD2391-MAX($AD$3:AD2391)</f>
        <v>-0.51305255493484858</v>
      </c>
      <c r="AF2391" s="45"/>
      <c r="AG2391" s="12">
        <f t="shared" ca="1" si="1128"/>
        <v>798</v>
      </c>
      <c r="AH2391" s="12">
        <f t="shared" ca="1" si="1116"/>
        <v>-4987.5</v>
      </c>
      <c r="AI2391" s="39" cm="1">
        <f t="array" aca="1" ref="AI2391" ca="1">_xlfn.IFS(AND(P2390&gt;P2389,AG2391&gt;1),-(AG2391*G2390)*$BH$7, AND(P2390&lt;P2389,AG2391&lt;1),(AG2391*G2390)*$BH$7,P2390=P2389,0)</f>
        <v>0</v>
      </c>
      <c r="AJ2391" s="6">
        <f t="shared" ca="1" si="1129"/>
        <v>-2.469863324052629E-3</v>
      </c>
      <c r="AK2391" s="17">
        <f t="shared" ca="1" si="1130"/>
        <v>2014355.0083199963</v>
      </c>
      <c r="AL2391" s="4">
        <f t="shared" ca="1" si="1123"/>
        <v>2.0143550083199964</v>
      </c>
      <c r="AM2391" s="36">
        <f t="shared" ca="1" si="1124"/>
        <v>1.0143550083199964</v>
      </c>
      <c r="AN2391" s="37">
        <f ca="1">MIN((AK2391-MAX($AK$3:AK2391))/MAX($AK$3:AK2391),0)</f>
        <v>-0.2060886402592822</v>
      </c>
      <c r="AO2391" s="43"/>
      <c r="AP2391" s="38">
        <f t="shared" ca="1" si="1131"/>
        <v>883</v>
      </c>
      <c r="AQ2391" s="38">
        <f t="shared" ca="1" si="1141"/>
        <v>-5518.75</v>
      </c>
      <c r="AR2391" s="38" cm="1">
        <f t="array" aca="1" ref="AR2391" ca="1">_xlfn.IFS(AND(P2390&gt;P2389,AP2391&gt;1),-(AP2391*G2390)*$BJ$7, AND(P2390&lt;P2389,AP2391&lt;1),(AP2391*G2390)*$BJ$7,P2390=P2389,0)</f>
        <v>0</v>
      </c>
      <c r="AS2391" s="41">
        <f t="shared" ca="1" si="1142"/>
        <v>-2.47044552252423E-3</v>
      </c>
      <c r="AT2391" s="40">
        <f t="shared" ca="1" si="1143"/>
        <v>2228390.0529600023</v>
      </c>
      <c r="AU2391" s="37">
        <f t="shared" ca="1" si="1132"/>
        <v>2.2283900529600023</v>
      </c>
      <c r="AV2391" s="37">
        <f t="shared" ca="1" si="1133"/>
        <v>1.2283900529600023</v>
      </c>
      <c r="AW2391" s="37">
        <f ca="1">MIN((AT2391-MAX($AT$3:AT2391))/MAX($AT$3:AT2391),0)</f>
        <v>-0.18441181562210965</v>
      </c>
      <c r="AY2391" s="6">
        <f t="shared" si="1144"/>
        <v>-3.5196990516522808E-3</v>
      </c>
      <c r="AZ2391" s="5">
        <f t="shared" si="1134"/>
        <v>0.41995359628770301</v>
      </c>
      <c r="BA2391" s="6">
        <f>AZ2391-MAX($AZ$3:AZ2391)</f>
        <v>-1.0232300137409049</v>
      </c>
      <c r="BB2391" s="5"/>
      <c r="BC2391" s="5">
        <f t="shared" si="1135"/>
        <v>0.41995359628770301</v>
      </c>
      <c r="BD2391" s="5"/>
    </row>
    <row r="2392" spans="1:56" x14ac:dyDescent="0.5">
      <c r="A2392" s="14">
        <v>1623834000000</v>
      </c>
      <c r="B2392" s="13" t="d">
        <v>2021-06-16T09:00:00.000</v>
      </c>
      <c r="C2392" s="14" t="s">
        <v>10</v>
      </c>
      <c r="D2392" s="15">
        <v>2521.44</v>
      </c>
      <c r="E2392" s="15">
        <v>2524.79</v>
      </c>
      <c r="F2392" s="15">
        <v>2510</v>
      </c>
      <c r="G2392" s="15">
        <v>2512.21</v>
      </c>
      <c r="H2392" s="15">
        <v>62305.004000000001</v>
      </c>
      <c r="I2392" s="15">
        <v>156827672.38420999</v>
      </c>
      <c r="J2392" s="15">
        <v>106220</v>
      </c>
      <c r="K2392" s="16">
        <v>2390</v>
      </c>
      <c r="L2392" s="14">
        <f ca="1">IF(K2392&gt;=$BF$5,AVERAGE(G2392:OFFSET(G2392,-$BF$5+1,,,)),0)</f>
        <v>2512.21</v>
      </c>
      <c r="M2392" s="14">
        <f ca="1">IF(K2392&gt;=$BF$6,AVERAGE(G2392:OFFSET(G2392,-$BF$6+1,,,)),0)</f>
        <v>2491.1718888888895</v>
      </c>
      <c r="N2392" s="14">
        <f t="shared" ca="1" si="1120"/>
        <v>1</v>
      </c>
      <c r="O2392" s="14">
        <f t="shared" ca="1" si="1121"/>
        <v>0</v>
      </c>
      <c r="P2392" s="14">
        <f t="shared" ca="1" si="1122"/>
        <v>1</v>
      </c>
      <c r="Q2392" s="17">
        <f t="shared" ca="1" si="1117"/>
        <v>915</v>
      </c>
      <c r="R2392" s="23">
        <f t="shared" ca="1" si="1118"/>
        <v>-8445.4500000000171</v>
      </c>
      <c r="S2392" s="19">
        <f t="shared" ca="1" si="1119"/>
        <v>-3.6568616757631498E-3</v>
      </c>
      <c r="T2392" s="17">
        <f t="shared" ca="1" si="1115"/>
        <v>2301034.8500000094</v>
      </c>
      <c r="U2392" s="19">
        <f t="shared" ca="1" si="1125"/>
        <v>2.3010348500000095</v>
      </c>
      <c r="V2392" s="21">
        <f t="shared" ca="1" si="1126"/>
        <v>1.3010348500000095</v>
      </c>
      <c r="W2392" s="21">
        <f ca="1">MIN((T2392-MAX($T$3:T2392))/MAX($T$3:T2392),0)</f>
        <v>-0.18005319425003324</v>
      </c>
      <c r="X2392" s="22">
        <f t="shared" ca="1" si="1127"/>
        <v>-3.6606066374770263E-3</v>
      </c>
      <c r="Y2392" s="20">
        <f t="shared" ca="1" si="1136"/>
        <v>2127666.8410276766</v>
      </c>
      <c r="Z2392" s="21">
        <f t="shared" ca="1" si="1137"/>
        <v>1.1276668410276767</v>
      </c>
      <c r="AA2392" s="6">
        <f ca="1">Z2392-MAX($Z$3:Z2392)</f>
        <v>-0.52086972186861691</v>
      </c>
      <c r="AB2392" s="6">
        <f t="shared" ca="1" si="1138"/>
        <v>-3.6606066374770263E-3</v>
      </c>
      <c r="AC2392" s="11">
        <f t="shared" ca="1" si="1139"/>
        <v>2127.6668410276698</v>
      </c>
      <c r="AD2392" s="6">
        <f t="shared" ca="1" si="1140"/>
        <v>1.1276668410276698</v>
      </c>
      <c r="AE2392" s="6">
        <f ca="1">AD2392-MAX($AD$3:AD2392)</f>
        <v>-0.52086972186861846</v>
      </c>
      <c r="AF2392" s="45"/>
      <c r="AG2392" s="12">
        <f t="shared" ca="1" si="1128"/>
        <v>798</v>
      </c>
      <c r="AH2392" s="12">
        <f t="shared" ca="1" si="1116"/>
        <v>-7365.5400000000145</v>
      </c>
      <c r="AI2392" s="39" cm="1">
        <f t="array" aca="1" ref="AI2392" ca="1">_xlfn.IFS(AND(P2391&gt;P2390,AG2392&gt;1),-(AG2392*G2391)*$BH$7, AND(P2391&lt;P2390,AG2392&lt;1),(AG2392*G2391)*$BH$7,P2391=P2390,0)</f>
        <v>0</v>
      </c>
      <c r="AJ2392" s="6">
        <f t="shared" ca="1" si="1129"/>
        <v>-3.6565252746302104E-3</v>
      </c>
      <c r="AK2392" s="17">
        <f t="shared" ca="1" si="1130"/>
        <v>2006989.4683199963</v>
      </c>
      <c r="AL2392" s="4">
        <f t="shared" ca="1" si="1123"/>
        <v>2.0069894683199965</v>
      </c>
      <c r="AM2392" s="36">
        <f t="shared" ca="1" si="1124"/>
        <v>1.0069894683199965</v>
      </c>
      <c r="AN2392" s="37">
        <f ca="1">MIN((AK2392-MAX($AK$3:AK2392))/MAX($AK$3:AK2392),0)</f>
        <v>-0.20899159721199018</v>
      </c>
      <c r="AO2392" s="43"/>
      <c r="AP2392" s="38">
        <f t="shared" ca="1" si="1131"/>
        <v>883</v>
      </c>
      <c r="AQ2392" s="38">
        <f t="shared" ca="1" si="1141"/>
        <v>-8150.0900000000165</v>
      </c>
      <c r="AR2392" s="38" cm="1">
        <f t="array" aca="1" ref="AR2392" ca="1">_xlfn.IFS(AND(P2391&gt;P2390,AP2392&gt;1),-(AP2392*G2391)*$BJ$7, AND(P2391&lt;P2390,AP2392&lt;1),(AP2392*G2391)*$BJ$7,P2391=P2390,0)</f>
        <v>0</v>
      </c>
      <c r="AS2392" s="41">
        <f t="shared" ca="1" si="1142"/>
        <v>-3.6573893287551412E-3</v>
      </c>
      <c r="AT2392" s="40">
        <f t="shared" ca="1" si="1143"/>
        <v>2220239.9629600025</v>
      </c>
      <c r="AU2392" s="37">
        <f t="shared" ca="1" si="1132"/>
        <v>2.2202399629600027</v>
      </c>
      <c r="AV2392" s="37">
        <f t="shared" ca="1" si="1133"/>
        <v>1.2202399629600027</v>
      </c>
      <c r="AW2392" s="37">
        <f ca="1">MIN((AT2392-MAX($AT$3:AT2392))/MAX($AT$3:AT2392),0)</f>
        <v>-0.18739473914431207</v>
      </c>
      <c r="AY2392" s="6">
        <f t="shared" si="1144"/>
        <v>-5.1978915594800834E-3</v>
      </c>
      <c r="AZ2392" s="5">
        <f t="shared" si="1134"/>
        <v>0.41475570472822293</v>
      </c>
      <c r="BA2392" s="6">
        <f>AZ2392-MAX($AZ$3:AZ2392)</f>
        <v>-1.0284279053003851</v>
      </c>
      <c r="BB2392" s="5"/>
      <c r="BC2392" s="5">
        <f t="shared" si="1135"/>
        <v>0.41475570472822293</v>
      </c>
      <c r="BD2392" s="5"/>
    </row>
    <row r="2393" spans="1:56" x14ac:dyDescent="0.5">
      <c r="A2393" s="14">
        <v>1623837600000</v>
      </c>
      <c r="B2393" s="13" t="d">
        <v>2021-06-16T09:59:59.99999979045242400</v>
      </c>
      <c r="C2393" s="14" t="s">
        <v>10</v>
      </c>
      <c r="D2393" s="15">
        <v>2512.21</v>
      </c>
      <c r="E2393" s="15">
        <v>2518.2199999999998</v>
      </c>
      <c r="F2393" s="15">
        <v>2481</v>
      </c>
      <c r="G2393" s="15">
        <v>2488.58</v>
      </c>
      <c r="H2393" s="15">
        <v>135803.29999999999</v>
      </c>
      <c r="I2393" s="15">
        <v>339067053.69507998</v>
      </c>
      <c r="J2393" s="15">
        <v>169421</v>
      </c>
      <c r="K2393" s="16">
        <v>2391</v>
      </c>
      <c r="L2393" s="14">
        <f ca="1">IF(K2393&gt;=$BF$5,AVERAGE(G2393:OFFSET(G2393,-$BF$5+1,,,)),0)</f>
        <v>2488.58</v>
      </c>
      <c r="M2393" s="14">
        <f ca="1">IF(K2393&gt;=$BF$6,AVERAGE(G2393:OFFSET(G2393,-$BF$6+1,,,)),0)</f>
        <v>2492.2587777777781</v>
      </c>
      <c r="N2393" s="14">
        <f t="shared" ca="1" si="1120"/>
        <v>0</v>
      </c>
      <c r="O2393" s="14">
        <f t="shared" ca="1" si="1121"/>
        <v>-1</v>
      </c>
      <c r="P2393" s="14">
        <f t="shared" ca="1" si="1122"/>
        <v>-1</v>
      </c>
      <c r="Q2393" s="17">
        <f t="shared" ca="1" si="1117"/>
        <v>915</v>
      </c>
      <c r="R2393" s="23">
        <f t="shared" ca="1" si="1118"/>
        <v>-21621.450000000099</v>
      </c>
      <c r="S2393" s="19">
        <f t="shared" ca="1" si="1119"/>
        <v>-9.3964026663916067E-3</v>
      </c>
      <c r="T2393" s="17">
        <f t="shared" ca="1" si="1115"/>
        <v>2279413.4000000092</v>
      </c>
      <c r="U2393" s="19">
        <f t="shared" ca="1" si="1125"/>
        <v>2.279413400000009</v>
      </c>
      <c r="V2393" s="21">
        <f t="shared" ca="1" si="1126"/>
        <v>1.279413400000009</v>
      </c>
      <c r="W2393" s="21">
        <f ca="1">MIN((T2393-MAX($T$3:T2393))/MAX($T$3:T2393),0)</f>
        <v>-0.18775774460188155</v>
      </c>
      <c r="X2393" s="22">
        <f t="shared" ca="1" si="1127"/>
        <v>-9.4060607990574807E-3</v>
      </c>
      <c r="Y2393" s="20">
        <f t="shared" ca="1" si="1136"/>
        <v>2107653.8773608315</v>
      </c>
      <c r="Z2393" s="21">
        <f t="shared" ca="1" si="1137"/>
        <v>1.1076538773608315</v>
      </c>
      <c r="AA2393" s="6">
        <f ca="1">Z2393-MAX($Z$3:Z2393)</f>
        <v>-0.54088268553546204</v>
      </c>
      <c r="AB2393" s="6">
        <f t="shared" ca="1" si="1138"/>
        <v>-9.4060607990574807E-3</v>
      </c>
      <c r="AC2393" s="11">
        <f t="shared" ca="1" si="1139"/>
        <v>2107.6538773608249</v>
      </c>
      <c r="AD2393" s="6">
        <f t="shared" ca="1" si="1140"/>
        <v>1.1076538773608249</v>
      </c>
      <c r="AE2393" s="6">
        <f ca="1">AD2393-MAX($AD$3:AD2393)</f>
        <v>-0.54088268553546337</v>
      </c>
      <c r="AF2393" s="45"/>
      <c r="AG2393" s="12">
        <f t="shared" ca="1" si="1128"/>
        <v>798</v>
      </c>
      <c r="AH2393" s="12">
        <f t="shared" ca="1" si="1116"/>
        <v>-18856.740000000085</v>
      </c>
      <c r="AI2393" s="39" cm="1">
        <f t="array" aca="1" ref="AI2393" ca="1">_xlfn.IFS(AND(P2392&gt;P2391,AG2393&gt;1),-(AG2393*G2392)*$BH$7, AND(P2392&lt;P2391,AG2393&lt;1),(AG2393*G2392)*$BH$7,P2392=P2391,0)</f>
        <v>0</v>
      </c>
      <c r="AJ2393" s="6">
        <f t="shared" ca="1" si="1129"/>
        <v>-9.3955351025257847E-3</v>
      </c>
      <c r="AK2393" s="17">
        <f t="shared" ca="1" si="1130"/>
        <v>1988132.7283199963</v>
      </c>
      <c r="AL2393" s="4">
        <f t="shared" ca="1" si="1123"/>
        <v>1.9881327283199963</v>
      </c>
      <c r="AM2393" s="36">
        <f t="shared" ca="1" si="1124"/>
        <v>0.98813272831999632</v>
      </c>
      <c r="AN2393" s="37">
        <f ca="1">MIN((AK2393-MAX($AK$3:AK2393))/MAX($AK$3:AK2393),0)</f>
        <v>-0.21642354442677772</v>
      </c>
      <c r="AO2393" s="43"/>
      <c r="AP2393" s="38">
        <f t="shared" ca="1" si="1131"/>
        <v>883</v>
      </c>
      <c r="AQ2393" s="38">
        <f t="shared" ca="1" si="1141"/>
        <v>-20865.290000000095</v>
      </c>
      <c r="AR2393" s="38" cm="1">
        <f t="array" aca="1" ref="AR2393" ca="1">_xlfn.IFS(AND(P2392&gt;P2391,AP2393&gt;1),-(AP2393*G2392)*$BJ$7, AND(P2392&lt;P2391,AP2393&lt;1),(AP2393*G2392)*$BJ$7,P2392=P2391,0)</f>
        <v>0</v>
      </c>
      <c r="AS2393" s="41">
        <f t="shared" ca="1" si="1142"/>
        <v>-9.3977634616497462E-3</v>
      </c>
      <c r="AT2393" s="40">
        <f t="shared" ca="1" si="1143"/>
        <v>2199374.6729600024</v>
      </c>
      <c r="AU2393" s="37">
        <f t="shared" ca="1" si="1132"/>
        <v>2.1993746729600026</v>
      </c>
      <c r="AV2393" s="37">
        <f t="shared" ca="1" si="1133"/>
        <v>1.1993746729600026</v>
      </c>
      <c r="AW2393" s="37">
        <f ca="1">MIN((AT2393-MAX($AT$3:AT2393))/MAX($AT$3:AT2393),0)</f>
        <v>-0.19503141117352599</v>
      </c>
      <c r="AY2393" s="6">
        <f t="shared" si="1144"/>
        <v>-1.3307278174487069E-2</v>
      </c>
      <c r="AZ2393" s="5">
        <f t="shared" si="1134"/>
        <v>0.40144842655373586</v>
      </c>
      <c r="BA2393" s="6">
        <f>AZ2393-MAX($AZ$3:AZ2393)</f>
        <v>-1.041735183474872</v>
      </c>
      <c r="BB2393" s="5"/>
      <c r="BC2393" s="5">
        <f t="shared" si="1135"/>
        <v>0.40144842655373586</v>
      </c>
      <c r="BD2393" s="5"/>
    </row>
    <row r="2394" spans="1:56" x14ac:dyDescent="0.5">
      <c r="A2394" s="14">
        <v>1623841200000</v>
      </c>
      <c r="B2394" s="13" t="d">
        <v>2021-06-16T11:00:00.00000020954757600</v>
      </c>
      <c r="C2394" s="14" t="s">
        <v>10</v>
      </c>
      <c r="D2394" s="15">
        <v>2488.58</v>
      </c>
      <c r="E2394" s="15">
        <v>2488.59</v>
      </c>
      <c r="F2394" s="15">
        <v>2458.1999999999998</v>
      </c>
      <c r="G2394" s="15">
        <v>2460.65</v>
      </c>
      <c r="H2394" s="15">
        <v>202851.33199999999</v>
      </c>
      <c r="I2394" s="15">
        <v>500825482.56729001</v>
      </c>
      <c r="J2394" s="15">
        <v>211986</v>
      </c>
      <c r="K2394" s="16">
        <v>2392</v>
      </c>
      <c r="L2394" s="14">
        <f ca="1">IF(K2394&gt;=$BF$5,AVERAGE(G2394:OFFSET(G2394,-$BF$5+1,,,)),0)</f>
        <v>2460.65</v>
      </c>
      <c r="M2394" s="14">
        <f ca="1">IF(K2394&gt;=$BF$6,AVERAGE(G2394:OFFSET(G2394,-$BF$6+1,,,)),0)</f>
        <v>2492.807777777778</v>
      </c>
      <c r="N2394" s="14">
        <f t="shared" ca="1" si="1120"/>
        <v>0</v>
      </c>
      <c r="O2394" s="14">
        <f t="shared" ca="1" si="1121"/>
        <v>-1</v>
      </c>
      <c r="P2394" s="14">
        <f t="shared" ca="1" si="1122"/>
        <v>-1</v>
      </c>
      <c r="Q2394" s="17">
        <f t="shared" ca="1" si="1117"/>
        <v>-915</v>
      </c>
      <c r="R2394" s="23">
        <f t="shared" ca="1" si="1118"/>
        <v>25555.949999999852</v>
      </c>
      <c r="S2394" s="19">
        <f t="shared" ca="1" si="1119"/>
        <v>1.1211634537201434E-2</v>
      </c>
      <c r="T2394" s="17">
        <f t="shared" ca="1" si="1115"/>
        <v>2304969.3500000089</v>
      </c>
      <c r="U2394" s="19">
        <f t="shared" ca="1" si="1125"/>
        <v>2.3049693500000088</v>
      </c>
      <c r="V2394" s="21">
        <f t="shared" ca="1" si="1126"/>
        <v>1.3049693500000088</v>
      </c>
      <c r="W2394" s="21">
        <f ca="1">MIN((T2394-MAX($T$3:T2394))/MAX($T$3:T2394),0)</f>
        <v>-0.17865118127868565</v>
      </c>
      <c r="X2394" s="22">
        <f t="shared" ca="1" si="1127"/>
        <v>1.1223267887710997E-2</v>
      </c>
      <c r="Y2394" s="20">
        <f t="shared" ca="1" si="1136"/>
        <v>2131308.6414410248</v>
      </c>
      <c r="Z2394" s="21">
        <f t="shared" ca="1" si="1137"/>
        <v>1.1313086414410249</v>
      </c>
      <c r="AA2394" s="6">
        <f ca="1">Z2394-MAX($Z$3:Z2394)</f>
        <v>-0.51722792145526864</v>
      </c>
      <c r="AB2394" s="6">
        <f t="shared" ca="1" si="1138"/>
        <v>1.1223267887710997E-2</v>
      </c>
      <c r="AC2394" s="11">
        <f t="shared" ca="1" si="1139"/>
        <v>2131.3086414410182</v>
      </c>
      <c r="AD2394" s="6">
        <f t="shared" ca="1" si="1140"/>
        <v>1.1313086414410181</v>
      </c>
      <c r="AE2394" s="6">
        <f ca="1">AD2394-MAX($AD$3:AD2394)</f>
        <v>-0.51722792145527019</v>
      </c>
      <c r="AF2394" s="45"/>
      <c r="AG2394" s="12">
        <f t="shared" ca="1" si="1128"/>
        <v>-797</v>
      </c>
      <c r="AH2394" s="12">
        <f t="shared" ca="1" si="1116"/>
        <v>22260.209999999868</v>
      </c>
      <c r="AI2394" s="39" cm="1">
        <f t="array" aca="1" ref="AI2394" ca="1">_xlfn.IFS(AND(P2393&gt;P2392,AG2394&gt;1),-(AG2394*G2393)*$BH$7, AND(P2393&lt;P2392,AG2394&lt;1),(AG2394*G2393)*$BH$7,P2393=P2392,0)</f>
        <v>-3966.7965200000003</v>
      </c>
      <c r="AJ2394" s="6">
        <f t="shared" ca="1" si="1129"/>
        <v>9.2013039267544745E-3</v>
      </c>
      <c r="AK2394" s="17">
        <f t="shared" ca="1" si="1130"/>
        <v>2006426.1417999961</v>
      </c>
      <c r="AL2394" s="4">
        <f t="shared" ca="1" si="1123"/>
        <v>2.006426141799996</v>
      </c>
      <c r="AM2394" s="36">
        <f t="shared" ca="1" si="1124"/>
        <v>1.006426141799996</v>
      </c>
      <c r="AN2394" s="37">
        <f ca="1">MIN((AK2394-MAX($AK$3:AK2394))/MAX($AK$3:AK2394),0)</f>
        <v>-0.20921361930919949</v>
      </c>
      <c r="AO2394" s="43"/>
      <c r="AP2394" s="38">
        <f t="shared" ca="1" si="1131"/>
        <v>-883</v>
      </c>
      <c r="AQ2394" s="38">
        <f t="shared" ca="1" si="1141"/>
        <v>24662.189999999857</v>
      </c>
      <c r="AR2394" s="38" cm="1">
        <f t="array" aca="1" ref="AR2394" ca="1">_xlfn.IFS(AND(P2393&gt;P2392,AP2394&gt;1),-(AP2394*G2393)*$BJ$7, AND(P2393&lt;P2392,AP2394&lt;1),(AP2394*G2393)*$BJ$7,P2393=P2392,0)</f>
        <v>-1098.7080700000001</v>
      </c>
      <c r="AS2394" s="41">
        <f t="shared" ca="1" si="1142"/>
        <v>1.0713718867321148E-2</v>
      </c>
      <c r="AT2394" s="40">
        <f t="shared" ca="1" si="1143"/>
        <v>2222938.1548900022</v>
      </c>
      <c r="AU2394" s="37">
        <f t="shared" ca="1" si="1132"/>
        <v>2.2229381548900022</v>
      </c>
      <c r="AV2394" s="37">
        <f t="shared" ca="1" si="1133"/>
        <v>1.2229381548900022</v>
      </c>
      <c r="AW2394" s="37">
        <f ca="1">MIN((AT2394-MAX($AT$3:AT2394))/MAX($AT$3:AT2394),0)</f>
        <v>-0.18640720401581495</v>
      </c>
      <c r="AY2394" s="6">
        <f t="shared" si="1144"/>
        <v>-1.5728831122023612E-2</v>
      </c>
      <c r="AZ2394" s="5">
        <f t="shared" si="1134"/>
        <v>0.38571959543171225</v>
      </c>
      <c r="BA2394" s="6">
        <f>AZ2394-MAX($AZ$3:AZ2394)</f>
        <v>-1.0574640145968957</v>
      </c>
      <c r="BB2394" s="5"/>
      <c r="BC2394" s="5">
        <f t="shared" si="1135"/>
        <v>0.38571959543171225</v>
      </c>
      <c r="BD2394" s="5"/>
    </row>
    <row r="2395" spans="1:56" x14ac:dyDescent="0.5">
      <c r="A2395" s="14">
        <v>1623844800000</v>
      </c>
      <c r="B2395" s="13" t="d">
        <v>2021-06-16T12:00:00.000</v>
      </c>
      <c r="C2395" s="14" t="s">
        <v>10</v>
      </c>
      <c r="D2395" s="15">
        <v>2460.65</v>
      </c>
      <c r="E2395" s="15">
        <v>2464.59</v>
      </c>
      <c r="F2395" s="15">
        <v>2435</v>
      </c>
      <c r="G2395" s="15">
        <v>2448.09</v>
      </c>
      <c r="H2395" s="15">
        <v>203970.48</v>
      </c>
      <c r="I2395" s="15">
        <v>499824514.36523002</v>
      </c>
      <c r="J2395" s="15">
        <v>211759</v>
      </c>
      <c r="K2395" s="16">
        <v>2393</v>
      </c>
      <c r="L2395" s="14">
        <f ca="1">IF(K2395&gt;=$BF$5,AVERAGE(G2395:OFFSET(G2395,-$BF$5+1,,,)),0)</f>
        <v>2448.09</v>
      </c>
      <c r="M2395" s="14">
        <f ca="1">IF(K2395&gt;=$BF$6,AVERAGE(G2395:OFFSET(G2395,-$BF$6+1,,,)),0)</f>
        <v>2493.1243333333337</v>
      </c>
      <c r="N2395" s="14">
        <f t="shared" ca="1" si="1120"/>
        <v>0</v>
      </c>
      <c r="O2395" s="14">
        <f t="shared" ca="1" si="1121"/>
        <v>-1</v>
      </c>
      <c r="P2395" s="14">
        <f t="shared" ca="1" si="1122"/>
        <v>-1</v>
      </c>
      <c r="Q2395" s="17">
        <f t="shared" ca="1" si="1117"/>
        <v>-915</v>
      </c>
      <c r="R2395" s="23">
        <f t="shared" ca="1" si="1118"/>
        <v>11492.399999999951</v>
      </c>
      <c r="S2395" s="19">
        <f t="shared" ca="1" si="1119"/>
        <v>4.9859231316893241E-3</v>
      </c>
      <c r="T2395" s="17">
        <f t="shared" ca="1" si="1115"/>
        <v>2316461.7500000088</v>
      </c>
      <c r="U2395" s="19">
        <f t="shared" ca="1" si="1125"/>
        <v>2.3164617500000086</v>
      </c>
      <c r="V2395" s="21">
        <f t="shared" ca="1" si="1126"/>
        <v>1.3164617500000086</v>
      </c>
      <c r="W2395" s="21">
        <f ca="1">MIN((T2395-MAX($T$3:T2395))/MAX($T$3:T2395),0)</f>
        <v>-0.17455599920423737</v>
      </c>
      <c r="X2395" s="22">
        <f t="shared" ca="1" si="1127"/>
        <v>5.1043423485663819E-3</v>
      </c>
      <c r="Y2395" s="20">
        <f t="shared" ca="1" si="1136"/>
        <v>2142187.570397398</v>
      </c>
      <c r="Z2395" s="21">
        <f t="shared" ca="1" si="1137"/>
        <v>1.142187570397398</v>
      </c>
      <c r="AA2395" s="6">
        <f ca="1">Z2395-MAX($Z$3:Z2395)</f>
        <v>-0.50634899249889553</v>
      </c>
      <c r="AB2395" s="6">
        <f t="shared" ca="1" si="1138"/>
        <v>5.1043423485663819E-3</v>
      </c>
      <c r="AC2395" s="11">
        <f t="shared" ca="1" si="1139"/>
        <v>2142.187570397391</v>
      </c>
      <c r="AD2395" s="6">
        <f t="shared" ca="1" si="1140"/>
        <v>1.1421875703973909</v>
      </c>
      <c r="AE2395" s="6">
        <f ca="1">AD2395-MAX($AD$3:AD2395)</f>
        <v>-0.50634899249889731</v>
      </c>
      <c r="AF2395" s="45"/>
      <c r="AG2395" s="12">
        <f t="shared" ca="1" si="1128"/>
        <v>-797</v>
      </c>
      <c r="AH2395" s="12">
        <f t="shared" ca="1" si="1116"/>
        <v>10010.319999999956</v>
      </c>
      <c r="AI2395" s="39" cm="1">
        <f t="array" aca="1" ref="AI2395" ca="1">_xlfn.IFS(AND(P2394&gt;P2393,AG2395&gt;1),-(AG2395*G2394)*$BH$7, AND(P2394&lt;P2393,AG2395&lt;1),(AG2395*G2394)*$BH$7,P2394=P2393,0)</f>
        <v>0</v>
      </c>
      <c r="AJ2395" s="6">
        <f t="shared" ca="1" si="1129"/>
        <v>4.9891295729528034E-3</v>
      </c>
      <c r="AK2395" s="17">
        <f t="shared" ca="1" si="1130"/>
        <v>2016436.4617999962</v>
      </c>
      <c r="AL2395" s="4">
        <f t="shared" ca="1" si="1123"/>
        <v>2.0164364617999961</v>
      </c>
      <c r="AM2395" s="36">
        <f t="shared" ca="1" si="1124"/>
        <v>1.0164364617999961</v>
      </c>
      <c r="AN2395" s="37">
        <f ca="1">MIN((AK2395-MAX($AK$3:AK2395))/MAX($AK$3:AK2395),0)</f>
        <v>-0.20526828359140664</v>
      </c>
      <c r="AO2395" s="43"/>
      <c r="AP2395" s="38">
        <f t="shared" ca="1" si="1131"/>
        <v>-883</v>
      </c>
      <c r="AQ2395" s="38">
        <f t="shared" ca="1" si="1141"/>
        <v>11090.479999999952</v>
      </c>
      <c r="AR2395" s="38" cm="1">
        <f t="array" aca="1" ref="AR2395" ca="1">_xlfn.IFS(AND(P2394&gt;P2393,AP2395&gt;1),-(AP2395*G2394)*$BJ$7, AND(P2394&lt;P2393,AP2395&lt;1),(AP2395*G2394)*$BJ$7,P2394=P2393,0)</f>
        <v>0</v>
      </c>
      <c r="AS2395" s="41">
        <f t="shared" ca="1" si="1142"/>
        <v>4.989108660357104E-3</v>
      </c>
      <c r="AT2395" s="40">
        <f t="shared" ca="1" si="1143"/>
        <v>2234028.6348900022</v>
      </c>
      <c r="AU2395" s="37">
        <f t="shared" ca="1" si="1132"/>
        <v>2.2340286348900023</v>
      </c>
      <c r="AV2395" s="37">
        <f t="shared" ca="1" si="1133"/>
        <v>1.2340286348900023</v>
      </c>
      <c r="AW2395" s="37">
        <f ca="1">MIN((AT2395-MAX($AT$3:AT2395))/MAX($AT$3:AT2395),0)</f>
        <v>-0.1823481011513661</v>
      </c>
      <c r="AY2395" s="6">
        <f t="shared" si="1144"/>
        <v>-7.073187214200416E-3</v>
      </c>
      <c r="AZ2395" s="5">
        <f t="shared" si="1134"/>
        <v>0.37864640821751183</v>
      </c>
      <c r="BA2395" s="6">
        <f>AZ2395-MAX($AZ$3:AZ2395)</f>
        <v>-1.0645372018110961</v>
      </c>
      <c r="BB2395" s="5"/>
      <c r="BC2395" s="5">
        <f t="shared" si="1135"/>
        <v>0.37864640821751183</v>
      </c>
      <c r="BD2395" s="5"/>
    </row>
    <row r="2396" spans="1:56" x14ac:dyDescent="0.5">
      <c r="A2396" s="14">
        <v>1623848400000</v>
      </c>
      <c r="B2396" s="13" t="d">
        <v>2021-06-16T12:59:59.99999979045242400</v>
      </c>
      <c r="C2396" s="14" t="s">
        <v>10</v>
      </c>
      <c r="D2396" s="15">
        <v>2448.09</v>
      </c>
      <c r="E2396" s="15">
        <v>2468</v>
      </c>
      <c r="F2396" s="15">
        <v>2436.12</v>
      </c>
      <c r="G2396" s="15">
        <v>2457.16</v>
      </c>
      <c r="H2396" s="15">
        <v>123884.68799999999</v>
      </c>
      <c r="I2396" s="15">
        <v>303946983.18142003</v>
      </c>
      <c r="J2396" s="15">
        <v>162843</v>
      </c>
      <c r="K2396" s="16">
        <v>2394</v>
      </c>
      <c r="L2396" s="14">
        <f ca="1">IF(K2396&gt;=$BF$5,AVERAGE(G2396:OFFSET(G2396,-$BF$5+1,,,)),0)</f>
        <v>2457.16</v>
      </c>
      <c r="M2396" s="14">
        <f ca="1">IF(K2396&gt;=$BF$6,AVERAGE(G2396:OFFSET(G2396,-$BF$6+1,,,)),0)</f>
        <v>2493.6507777777783</v>
      </c>
      <c r="N2396" s="14">
        <f t="shared" ca="1" si="1120"/>
        <v>0</v>
      </c>
      <c r="O2396" s="14">
        <f t="shared" ca="1" si="1121"/>
        <v>-1</v>
      </c>
      <c r="P2396" s="14">
        <f t="shared" ca="1" si="1122"/>
        <v>-1</v>
      </c>
      <c r="Q2396" s="17">
        <f t="shared" ca="1" si="1117"/>
        <v>-915</v>
      </c>
      <c r="R2396" s="23">
        <f t="shared" ca="1" si="1118"/>
        <v>-8299.0499999997337</v>
      </c>
      <c r="S2396" s="19">
        <f t="shared" ca="1" si="1119"/>
        <v>-3.5826406371699E-3</v>
      </c>
      <c r="T2396" s="17">
        <f t="shared" ca="1" si="1115"/>
        <v>2308162.700000009</v>
      </c>
      <c r="U2396" s="19">
        <f t="shared" ca="1" si="1125"/>
        <v>2.3081627000000089</v>
      </c>
      <c r="V2396" s="21">
        <f t="shared" ca="1" si="1126"/>
        <v>1.3081627000000089</v>
      </c>
      <c r="W2396" s="21">
        <f ca="1">MIN((T2396-MAX($T$3:T2396))/MAX($T$3:T2396),0)</f>
        <v>-0.17751326842519641</v>
      </c>
      <c r="X2396" s="22">
        <f t="shared" ca="1" si="1127"/>
        <v>-3.7049291488464586E-3</v>
      </c>
      <c r="Y2396" s="20">
        <f t="shared" ca="1" si="1136"/>
        <v>2134250.917225536</v>
      </c>
      <c r="Z2396" s="21">
        <f t="shared" ca="1" si="1137"/>
        <v>1.1342509172255359</v>
      </c>
      <c r="AA2396" s="6">
        <f ca="1">Z2396-MAX($Z$3:Z2396)</f>
        <v>-0.51428564567075763</v>
      </c>
      <c r="AB2396" s="6">
        <f t="shared" ca="1" si="1138"/>
        <v>-3.7049291488464586E-3</v>
      </c>
      <c r="AC2396" s="11">
        <f t="shared" ca="1" si="1139"/>
        <v>2134.2509172255291</v>
      </c>
      <c r="AD2396" s="6">
        <f t="shared" ca="1" si="1140"/>
        <v>1.1342509172255291</v>
      </c>
      <c r="AE2396" s="6">
        <f ca="1">AD2396-MAX($AD$3:AD2396)</f>
        <v>-0.51428564567075918</v>
      </c>
      <c r="AF2396" s="45"/>
      <c r="AG2396" s="12">
        <f t="shared" ca="1" si="1128"/>
        <v>-797</v>
      </c>
      <c r="AH2396" s="12">
        <f t="shared" ca="1" si="1116"/>
        <v>-7228.789999999768</v>
      </c>
      <c r="AI2396" s="39" cm="1">
        <f t="array" aca="1" ref="AI2396" ca="1">_xlfn.IFS(AND(P2395&gt;P2394,AG2396&gt;1),-(AG2396*G2395)*$BH$7, AND(P2395&lt;P2394,AG2396&lt;1),(AG2396*G2395)*$BH$7,P2395=P2394,0)</f>
        <v>0</v>
      </c>
      <c r="AJ2396" s="6">
        <f t="shared" ca="1" si="1129"/>
        <v>-3.5849331912729361E-3</v>
      </c>
      <c r="AK2396" s="17">
        <f t="shared" ca="1" si="1130"/>
        <v>2009207.6717999964</v>
      </c>
      <c r="AL2396" s="4">
        <f t="shared" ca="1" si="1123"/>
        <v>2.0092076717999965</v>
      </c>
      <c r="AM2396" s="36">
        <f t="shared" ca="1" si="1124"/>
        <v>1.0092076717999965</v>
      </c>
      <c r="AN2396" s="37">
        <f ca="1">MIN((AK2396-MAX($AK$3:AK2396))/MAX($AK$3:AK2396),0)</f>
        <v>-0.20811734369971716</v>
      </c>
      <c r="AO2396" s="43"/>
      <c r="AP2396" s="38">
        <f t="shared" ca="1" si="1131"/>
        <v>-883</v>
      </c>
      <c r="AQ2396" s="38">
        <f t="shared" ca="1" si="1141"/>
        <v>-8008.809999999743</v>
      </c>
      <c r="AR2396" s="38" cm="1">
        <f t="array" aca="1" ref="AR2396" ca="1">_xlfn.IFS(AND(P2395&gt;P2394,AP2396&gt;1),-(AP2396*G2395)*$BJ$7, AND(P2395&lt;P2394,AP2396&lt;1),(AP2396*G2395)*$BJ$7,P2395=P2394,0)</f>
        <v>0</v>
      </c>
      <c r="AS2396" s="41">
        <f t="shared" ca="1" si="1142"/>
        <v>-3.5849182391496409E-3</v>
      </c>
      <c r="AT2396" s="40">
        <f t="shared" ca="1" si="1143"/>
        <v>2226019.8248900026</v>
      </c>
      <c r="AU2396" s="37">
        <f t="shared" ca="1" si="1132"/>
        <v>2.2260198248900025</v>
      </c>
      <c r="AV2396" s="37">
        <f t="shared" ca="1" si="1133"/>
        <v>1.2260198248900025</v>
      </c>
      <c r="AW2396" s="37">
        <f ca="1">MIN((AT2396-MAX($AT$3:AT2396))/MAX($AT$3:AT2396),0)</f>
        <v>-0.18527931635682385</v>
      </c>
      <c r="AY2396" s="6">
        <f t="shared" si="1144"/>
        <v>5.1077872637576571E-3</v>
      </c>
      <c r="AZ2396" s="5">
        <f t="shared" si="1134"/>
        <v>0.38375419548126949</v>
      </c>
      <c r="BA2396" s="6">
        <f>AZ2396-MAX($AZ$3:AZ2396)</f>
        <v>-1.0594294145473384</v>
      </c>
      <c r="BB2396" s="5"/>
      <c r="BC2396" s="5">
        <f t="shared" si="1135"/>
        <v>0.38375419548126949</v>
      </c>
      <c r="BD2396" s="5"/>
    </row>
    <row r="2397" spans="1:56" x14ac:dyDescent="0.5">
      <c r="A2397" s="14">
        <v>1623852000000</v>
      </c>
      <c r="B2397" s="13" t="d">
        <v>2021-06-16T14:00:00.00000020954757600</v>
      </c>
      <c r="C2397" s="14" t="s">
        <v>10</v>
      </c>
      <c r="D2397" s="15">
        <v>2457.16</v>
      </c>
      <c r="E2397" s="15">
        <v>2458</v>
      </c>
      <c r="F2397" s="15">
        <v>2415</v>
      </c>
      <c r="G2397" s="15">
        <v>2423.88</v>
      </c>
      <c r="H2397" s="15">
        <v>118974.75900000001</v>
      </c>
      <c r="I2397" s="15">
        <v>289964542.11333001</v>
      </c>
      <c r="J2397" s="15">
        <v>161932</v>
      </c>
      <c r="K2397" s="16">
        <v>2395</v>
      </c>
      <c r="L2397" s="14">
        <f ca="1">IF(K2397&gt;=$BF$5,AVERAGE(G2397:OFFSET(G2397,-$BF$5+1,,,)),0)</f>
        <v>2423.88</v>
      </c>
      <c r="M2397" s="14">
        <f ca="1">IF(K2397&gt;=$BF$6,AVERAGE(G2397:OFFSET(G2397,-$BF$6+1,,,)),0)</f>
        <v>2493.8770000000004</v>
      </c>
      <c r="N2397" s="14">
        <f t="shared" ca="1" si="1120"/>
        <v>0</v>
      </c>
      <c r="O2397" s="14">
        <f t="shared" ca="1" si="1121"/>
        <v>-1</v>
      </c>
      <c r="P2397" s="14">
        <f t="shared" ca="1" si="1122"/>
        <v>-1</v>
      </c>
      <c r="Q2397" s="17">
        <f t="shared" ca="1" si="1117"/>
        <v>-915</v>
      </c>
      <c r="R2397" s="23">
        <f t="shared" ca="1" si="1118"/>
        <v>30451.199999999768</v>
      </c>
      <c r="S2397" s="19">
        <f t="shared" ca="1" si="1119"/>
        <v>1.3192830817342143E-2</v>
      </c>
      <c r="T2397" s="17">
        <f t="shared" ref="T2397:T2460" ca="1" si="1145">T2396+R2397</f>
        <v>2338613.9000000088</v>
      </c>
      <c r="U2397" s="19">
        <f t="shared" ca="1" si="1125"/>
        <v>2.3386139000000088</v>
      </c>
      <c r="V2397" s="21">
        <f t="shared" ca="1" si="1126"/>
        <v>1.3386139000000088</v>
      </c>
      <c r="W2397" s="21">
        <f ca="1">MIN((T2397-MAX($T$3:T2397))/MAX($T$3:T2397),0)</f>
        <v>-0.16666234012602132</v>
      </c>
      <c r="X2397" s="22">
        <f t="shared" ca="1" si="1127"/>
        <v>1.3544091552849524E-2</v>
      </c>
      <c r="Y2397" s="20">
        <f t="shared" ca="1" si="1136"/>
        <v>2163157.4070451916</v>
      </c>
      <c r="Z2397" s="21">
        <f t="shared" ca="1" si="1137"/>
        <v>1.1631574070451915</v>
      </c>
      <c r="AA2397" s="6">
        <f ca="1">Z2397-MAX($Z$3:Z2397)</f>
        <v>-0.48537915585110203</v>
      </c>
      <c r="AB2397" s="6">
        <f t="shared" ca="1" si="1138"/>
        <v>1.3544091552849524E-2</v>
      </c>
      <c r="AC2397" s="11">
        <f t="shared" ca="1" si="1139"/>
        <v>2163.1574070451848</v>
      </c>
      <c r="AD2397" s="6">
        <f t="shared" ca="1" si="1140"/>
        <v>1.1631574070451847</v>
      </c>
      <c r="AE2397" s="6">
        <f ca="1">AD2397-MAX($AD$3:AD2397)</f>
        <v>-0.48537915585110358</v>
      </c>
      <c r="AF2397" s="45"/>
      <c r="AG2397" s="12">
        <f t="shared" ca="1" si="1128"/>
        <v>-797</v>
      </c>
      <c r="AH2397" s="12">
        <f t="shared" ca="1" si="1116"/>
        <v>26524.159999999796</v>
      </c>
      <c r="AI2397" s="39" cm="1">
        <f t="array" aca="1" ref="AI2397" ca="1">_xlfn.IFS(AND(P2396&gt;P2395,AG2397&gt;1),-(AG2397*G2396)*$BH$7, AND(P2396&lt;P2395,AG2397&lt;1),(AG2397*G2396)*$BH$7,P2396=P2395,0)</f>
        <v>0</v>
      </c>
      <c r="AJ2397" s="6">
        <f t="shared" ca="1" si="1129"/>
        <v>1.3201303365638404E-2</v>
      </c>
      <c r="AK2397" s="17">
        <f t="shared" ca="1" si="1130"/>
        <v>2035731.8317999961</v>
      </c>
      <c r="AL2397" s="4">
        <f t="shared" ca="1" si="1123"/>
        <v>2.0357318317999962</v>
      </c>
      <c r="AM2397" s="36">
        <f t="shared" ca="1" si="1124"/>
        <v>1.0357318317999962</v>
      </c>
      <c r="AN2397" s="37">
        <f ca="1">MIN((AK2397-MAX($AK$3:AK2397))/MAX($AK$3:AK2397),0)</f>
        <v>-0.1976634605239096</v>
      </c>
      <c r="AO2397" s="43"/>
      <c r="AP2397" s="38">
        <f t="shared" ca="1" si="1131"/>
        <v>-883</v>
      </c>
      <c r="AQ2397" s="38">
        <f t="shared" ca="1" si="1141"/>
        <v>29386.239999999776</v>
      </c>
      <c r="AR2397" s="38" cm="1">
        <f t="array" aca="1" ref="AR2397" ca="1">_xlfn.IFS(AND(P2396&gt;P2395,AP2397&gt;1),-(AP2397*G2396)*$BJ$7, AND(P2396&lt;P2395,AP2397&lt;1),(AP2397*G2396)*$BJ$7,P2396=P2395,0)</f>
        <v>0</v>
      </c>
      <c r="AS2397" s="41">
        <f t="shared" ca="1" si="1142"/>
        <v>1.3201248107236368E-2</v>
      </c>
      <c r="AT2397" s="40">
        <f t="shared" ca="1" si="1143"/>
        <v>2255406.0648900024</v>
      </c>
      <c r="AU2397" s="37">
        <f t="shared" ca="1" si="1132"/>
        <v>2.2554060648900025</v>
      </c>
      <c r="AV2397" s="37">
        <f t="shared" ca="1" si="1133"/>
        <v>1.2554060648900025</v>
      </c>
      <c r="AW2397" s="37">
        <f ca="1">MIN((AT2397-MAX($AT$3:AT2397))/MAX($AT$3:AT2397),0)</f>
        <v>-0.17452398647395304</v>
      </c>
      <c r="AY2397" s="6">
        <f t="shared" si="1144"/>
        <v>-1.8741693510237967E-2</v>
      </c>
      <c r="AZ2397" s="5">
        <f t="shared" si="1134"/>
        <v>0.36501250197103152</v>
      </c>
      <c r="BA2397" s="6">
        <f>AZ2397-MAX($AZ$3:AZ2397)</f>
        <v>-1.0781711080575764</v>
      </c>
      <c r="BB2397" s="5"/>
      <c r="BC2397" s="5">
        <f t="shared" si="1135"/>
        <v>0.36501250197103152</v>
      </c>
      <c r="BD2397" s="5"/>
    </row>
    <row r="2398" spans="1:56" x14ac:dyDescent="0.5">
      <c r="A2398" s="14">
        <v>1623855600000</v>
      </c>
      <c r="B2398" s="13" t="d">
        <v>2021-06-16T15:00:00.000</v>
      </c>
      <c r="C2398" s="14" t="s">
        <v>10</v>
      </c>
      <c r="D2398" s="15">
        <v>2423.87</v>
      </c>
      <c r="E2398" s="15">
        <v>2429.4</v>
      </c>
      <c r="F2398" s="15">
        <v>2405.56</v>
      </c>
      <c r="G2398" s="15">
        <v>2415.9899999999998</v>
      </c>
      <c r="H2398" s="15">
        <v>138374.23499999999</v>
      </c>
      <c r="I2398" s="15">
        <v>334407233.08929998</v>
      </c>
      <c r="J2398" s="15">
        <v>177153</v>
      </c>
      <c r="K2398" s="16">
        <v>2396</v>
      </c>
      <c r="L2398" s="14">
        <f ca="1">IF(K2398&gt;=$BF$5,AVERAGE(G2398:OFFSET(G2398,-$BF$5+1,,,)),0)</f>
        <v>2415.9899999999998</v>
      </c>
      <c r="M2398" s="14">
        <f ca="1">IF(K2398&gt;=$BF$6,AVERAGE(G2398:OFFSET(G2398,-$BF$6+1,,,)),0)</f>
        <v>2494.0085555555561</v>
      </c>
      <c r="N2398" s="14">
        <f t="shared" ca="1" si="1120"/>
        <v>0</v>
      </c>
      <c r="O2398" s="14">
        <f t="shared" ca="1" si="1121"/>
        <v>-1</v>
      </c>
      <c r="P2398" s="14">
        <f t="shared" ca="1" si="1122"/>
        <v>-1</v>
      </c>
      <c r="Q2398" s="17">
        <f t="shared" ca="1" si="1117"/>
        <v>-915</v>
      </c>
      <c r="R2398" s="23">
        <f t="shared" ca="1" si="1118"/>
        <v>7210.2000000000999</v>
      </c>
      <c r="S2398" s="19">
        <f t="shared" ca="1" si="1119"/>
        <v>3.0831083318200035E-3</v>
      </c>
      <c r="T2398" s="17">
        <f t="shared" ca="1" si="1145"/>
        <v>2345824.1000000089</v>
      </c>
      <c r="U2398" s="19">
        <f t="shared" ca="1" si="1125"/>
        <v>2.3458241000000091</v>
      </c>
      <c r="V2398" s="21">
        <f t="shared" ca="1" si="1126"/>
        <v>1.3458241000000091</v>
      </c>
      <c r="W2398" s="21">
        <f ca="1">MIN((T2398-MAX($T$3:T2398))/MAX($T$3:T2398),0)</f>
        <v>-0.16409306984364447</v>
      </c>
      <c r="X2398" s="22">
        <f t="shared" ca="1" si="1127"/>
        <v>3.2551116391902335E-3</v>
      </c>
      <c r="Y2398" s="20">
        <f t="shared" ca="1" si="1136"/>
        <v>2170198.7258982649</v>
      </c>
      <c r="Z2398" s="21">
        <f t="shared" ca="1" si="1137"/>
        <v>1.1701987258982649</v>
      </c>
      <c r="AA2398" s="6">
        <f ca="1">Z2398-MAX($Z$3:Z2398)</f>
        <v>-0.47833783699802868</v>
      </c>
      <c r="AB2398" s="6">
        <f t="shared" ca="1" si="1138"/>
        <v>3.2551116391902335E-3</v>
      </c>
      <c r="AC2398" s="11">
        <f t="shared" ca="1" si="1139"/>
        <v>2170.1987258982581</v>
      </c>
      <c r="AD2398" s="6">
        <f t="shared" ca="1" si="1140"/>
        <v>1.170198725898258</v>
      </c>
      <c r="AE2398" s="6">
        <f ca="1">AD2398-MAX($AD$3:AD2398)</f>
        <v>-0.47833783699803023</v>
      </c>
      <c r="AF2398" s="45"/>
      <c r="AG2398" s="12">
        <f t="shared" ca="1" si="1128"/>
        <v>-797</v>
      </c>
      <c r="AH2398" s="12">
        <f t="shared" ref="AH2398:AH2461" ca="1" si="1146">(G2398-G2397)*AG2398</f>
        <v>6288.330000000261</v>
      </c>
      <c r="AI2398" s="39" cm="1">
        <f t="array" aca="1" ref="AI2398" ca="1">_xlfn.IFS(AND(P2397&gt;P2396,AG2398&gt;1),-(AG2398*G2397)*$BH$7, AND(P2397&lt;P2396,AG2398&lt;1),(AG2398*G2397)*$BH$7,P2397=P2396,0)</f>
        <v>0</v>
      </c>
      <c r="AJ2398" s="6">
        <f t="shared" ca="1" si="1129"/>
        <v>3.0889775862276091E-3</v>
      </c>
      <c r="AK2398" s="17">
        <f t="shared" ca="1" si="1130"/>
        <v>2042020.1617999964</v>
      </c>
      <c r="AL2398" s="4">
        <f t="shared" ca="1" si="1123"/>
        <v>2.0420201617999965</v>
      </c>
      <c r="AM2398" s="36">
        <f t="shared" ca="1" si="1124"/>
        <v>1.0420201617999965</v>
      </c>
      <c r="AN2398" s="37">
        <f ca="1">MIN((AK2398-MAX($AK$3:AK2398))/MAX($AK$3:AK2398),0)</f>
        <v>-0.1951850609368565</v>
      </c>
      <c r="AO2398" s="43"/>
      <c r="AP2398" s="38">
        <f t="shared" ca="1" si="1131"/>
        <v>-883</v>
      </c>
      <c r="AQ2398" s="38">
        <f t="shared" ca="1" si="1141"/>
        <v>6966.8700000002891</v>
      </c>
      <c r="AR2398" s="38" cm="1">
        <f t="array" aca="1" ref="AR2398" ca="1">_xlfn.IFS(AND(P2397&gt;P2396,AP2398&gt;1),-(AP2398*G2397)*$BJ$7, AND(P2397&lt;P2396,AP2398&lt;1),(AP2398*G2397)*$BJ$7,P2397=P2396,0)</f>
        <v>0</v>
      </c>
      <c r="AS2398" s="41">
        <f t="shared" ca="1" si="1142"/>
        <v>3.0889648247620846E-3</v>
      </c>
      <c r="AT2398" s="40">
        <f t="shared" ca="1" si="1143"/>
        <v>2262372.9348900025</v>
      </c>
      <c r="AU2398" s="37">
        <f t="shared" ca="1" si="1132"/>
        <v>2.2623729348900024</v>
      </c>
      <c r="AV2398" s="37">
        <f t="shared" ca="1" si="1133"/>
        <v>1.2623729348900024</v>
      </c>
      <c r="AW2398" s="37">
        <f ca="1">MIN((AT2398-MAX($AT$3:AT2398))/MAX($AT$3:AT2398),0)</f>
        <v>-0.17197412010448632</v>
      </c>
      <c r="AY2398" s="6">
        <f t="shared" si="1144"/>
        <v>-4.44326808280604E-3</v>
      </c>
      <c r="AZ2398" s="5">
        <f t="shared" si="1134"/>
        <v>0.36056923388822548</v>
      </c>
      <c r="BA2398" s="6">
        <f>AZ2398-MAX($AZ$3:AZ2398)</f>
        <v>-1.0826143761403824</v>
      </c>
      <c r="BB2398" s="5"/>
      <c r="BC2398" s="5">
        <f t="shared" si="1135"/>
        <v>0.36056923388822548</v>
      </c>
      <c r="BD2398" s="5"/>
    </row>
    <row r="2399" spans="1:56" x14ac:dyDescent="0.5">
      <c r="A2399" s="14">
        <v>1623859200000</v>
      </c>
      <c r="B2399" s="13" t="d">
        <v>2021-06-16T15:59:59.99999979045242400</v>
      </c>
      <c r="C2399" s="14" t="s">
        <v>10</v>
      </c>
      <c r="D2399" s="15">
        <v>2415.96</v>
      </c>
      <c r="E2399" s="15">
        <v>2445.0700000000002</v>
      </c>
      <c r="F2399" s="15">
        <v>2385</v>
      </c>
      <c r="G2399" s="15">
        <v>2394.14</v>
      </c>
      <c r="H2399" s="15">
        <v>213037.33</v>
      </c>
      <c r="I2399" s="15">
        <v>515216714.24159002</v>
      </c>
      <c r="J2399" s="15">
        <v>217584</v>
      </c>
      <c r="K2399" s="16">
        <v>2397</v>
      </c>
      <c r="L2399" s="14">
        <f ca="1">IF(K2399&gt;=$BF$5,AVERAGE(G2399:OFFSET(G2399,-$BF$5+1,,,)),0)</f>
        <v>2394.14</v>
      </c>
      <c r="M2399" s="14">
        <f ca="1">IF(K2399&gt;=$BF$6,AVERAGE(G2399:OFFSET(G2399,-$BF$6+1,,,)),0)</f>
        <v>2494.1582222222228</v>
      </c>
      <c r="N2399" s="14">
        <f t="shared" ca="1" si="1120"/>
        <v>0</v>
      </c>
      <c r="O2399" s="14">
        <f t="shared" ca="1" si="1121"/>
        <v>-1</v>
      </c>
      <c r="P2399" s="14">
        <f t="shared" ca="1" si="1122"/>
        <v>-1</v>
      </c>
      <c r="Q2399" s="17">
        <f t="shared" ref="Q2399:Q2462" ca="1" si="1147">IF(P2398=P2397,Q2398,ROUNDDOWN((T2398/G2398),0)*P2398)</f>
        <v>-915</v>
      </c>
      <c r="R2399" s="23">
        <f t="shared" ref="R2399:R2462" ca="1" si="1148">(G2399-D2399)*Q2399</f>
        <v>19965.300000000148</v>
      </c>
      <c r="S2399" s="19">
        <f t="shared" ref="S2399:S2462" ca="1" si="1149">R2399/T2398</f>
        <v>8.5109961995872042E-3</v>
      </c>
      <c r="T2399" s="17">
        <f t="shared" ca="1" si="1145"/>
        <v>2365789.4000000092</v>
      </c>
      <c r="U2399" s="19">
        <f t="shared" ca="1" si="1125"/>
        <v>2.365789400000009</v>
      </c>
      <c r="V2399" s="21">
        <f t="shared" ca="1" si="1126"/>
        <v>1.365789400000009</v>
      </c>
      <c r="W2399" s="21">
        <f ca="1">MIN((T2399-MAX($T$3:T2399))/MAX($T$3:T2399),0)</f>
        <v>-0.15697866913787506</v>
      </c>
      <c r="X2399" s="22">
        <f t="shared" ca="1" si="1127"/>
        <v>9.043911605594368E-3</v>
      </c>
      <c r="Y2399" s="20">
        <f t="shared" ca="1" si="1136"/>
        <v>2189825.8113418622</v>
      </c>
      <c r="Z2399" s="21">
        <f t="shared" ca="1" si="1137"/>
        <v>1.1898258113418623</v>
      </c>
      <c r="AA2399" s="6">
        <f ca="1">Z2399-MAX($Z$3:Z2399)</f>
        <v>-0.45871075155443131</v>
      </c>
      <c r="AB2399" s="6">
        <f t="shared" ca="1" si="1138"/>
        <v>9.043911605594368E-3</v>
      </c>
      <c r="AC2399" s="11">
        <f t="shared" ca="1" si="1139"/>
        <v>2189.8258113418556</v>
      </c>
      <c r="AD2399" s="6">
        <f t="shared" ca="1" si="1140"/>
        <v>1.1898258113418556</v>
      </c>
      <c r="AE2399" s="6">
        <f ca="1">AD2399-MAX($AD$3:AD2399)</f>
        <v>-0.45871075155443264</v>
      </c>
      <c r="AF2399" s="45"/>
      <c r="AG2399" s="12">
        <f t="shared" ca="1" si="1128"/>
        <v>-797</v>
      </c>
      <c r="AH2399" s="12">
        <f t="shared" ca="1" si="1146"/>
        <v>17414.449999999928</v>
      </c>
      <c r="AI2399" s="39" cm="1">
        <f t="array" aca="1" ref="AI2399" ca="1">_xlfn.IFS(AND(P2398&gt;P2397,AG2399&gt;1),-(AG2399*G2398)*$BH$7, AND(P2398&lt;P2397,AG2399&lt;1),(AG2399*G2398)*$BH$7,P2398=P2397,0)</f>
        <v>0</v>
      </c>
      <c r="AJ2399" s="6">
        <f t="shared" ca="1" si="1129"/>
        <v>8.5280499800009166E-3</v>
      </c>
      <c r="AK2399" s="17">
        <f t="shared" ca="1" si="1130"/>
        <v>2059434.6117999963</v>
      </c>
      <c r="AL2399" s="4">
        <f t="shared" ca="1" si="1123"/>
        <v>2.0594346117999964</v>
      </c>
      <c r="AM2399" s="36">
        <f t="shared" ca="1" si="1124"/>
        <v>1.0594346117999964</v>
      </c>
      <c r="AN2399" s="37">
        <f ca="1">MIN((AK2399-MAX($AK$3:AK2399))/MAX($AK$3:AK2399),0)</f>
        <v>-0.1883215589118746</v>
      </c>
      <c r="AO2399" s="43"/>
      <c r="AP2399" s="38">
        <f t="shared" ca="1" si="1131"/>
        <v>-883</v>
      </c>
      <c r="AQ2399" s="38">
        <f t="shared" ca="1" si="1141"/>
        <v>19293.549999999919</v>
      </c>
      <c r="AR2399" s="38" cm="1">
        <f t="array" aca="1" ref="AR2399" ca="1">_xlfn.IFS(AND(P2398&gt;P2397,AP2399&gt;1),-(AP2399*G2398)*$BJ$7, AND(P2398&lt;P2397,AP2399&lt;1),(AP2399*G2398)*$BJ$7,P2398=P2397,0)</f>
        <v>0</v>
      </c>
      <c r="AS2399" s="41">
        <f t="shared" ca="1" si="1142"/>
        <v>8.5280148566389997E-3</v>
      </c>
      <c r="AT2399" s="40">
        <f t="shared" ca="1" si="1143"/>
        <v>2281666.4848900023</v>
      </c>
      <c r="AU2399" s="37">
        <f t="shared" ca="1" si="1132"/>
        <v>2.2816664848900023</v>
      </c>
      <c r="AV2399" s="37">
        <f t="shared" ca="1" si="1133"/>
        <v>1.2816664848900023</v>
      </c>
      <c r="AW2399" s="37">
        <f ca="1">MIN((AT2399-MAX($AT$3:AT2399))/MAX($AT$3:AT2399),0)</f>
        <v>-0.16491270309905584</v>
      </c>
      <c r="AY2399" s="6">
        <f t="shared" si="1144"/>
        <v>-1.2304867884576354E-2</v>
      </c>
      <c r="AZ2399" s="5">
        <f t="shared" si="1134"/>
        <v>0.34826436600364913</v>
      </c>
      <c r="BA2399" s="6">
        <f>AZ2399-MAX($AZ$3:AZ2399)</f>
        <v>-1.0949192440249589</v>
      </c>
      <c r="BB2399" s="5"/>
      <c r="BC2399" s="5">
        <f t="shared" si="1135"/>
        <v>0.34826436600364913</v>
      </c>
      <c r="BD2399" s="5"/>
    </row>
    <row r="2400" spans="1:56" x14ac:dyDescent="0.5">
      <c r="A2400" s="14">
        <v>1623862800000</v>
      </c>
      <c r="B2400" s="13" t="d">
        <v>2021-06-16T17:00:00.00000020954757600</v>
      </c>
      <c r="C2400" s="14" t="s">
        <v>10</v>
      </c>
      <c r="D2400" s="15">
        <v>2394.13</v>
      </c>
      <c r="E2400" s="15">
        <v>2430.12</v>
      </c>
      <c r="F2400" s="15">
        <v>2380</v>
      </c>
      <c r="G2400" s="15">
        <v>2426</v>
      </c>
      <c r="H2400" s="15">
        <v>148100.01699999999</v>
      </c>
      <c r="I2400" s="15">
        <v>355958347.85689002</v>
      </c>
      <c r="J2400" s="15">
        <v>165116</v>
      </c>
      <c r="K2400" s="16">
        <v>2398</v>
      </c>
      <c r="L2400" s="14">
        <f ca="1">IF(K2400&gt;=$BF$5,AVERAGE(G2400:OFFSET(G2400,-$BF$5+1,,,)),0)</f>
        <v>2426</v>
      </c>
      <c r="M2400" s="14">
        <f ca="1">IF(K2400&gt;=$BF$6,AVERAGE(G2400:OFFSET(G2400,-$BF$6+1,,,)),0)</f>
        <v>2494.7738888888894</v>
      </c>
      <c r="N2400" s="14">
        <f t="shared" ca="1" si="1120"/>
        <v>0</v>
      </c>
      <c r="O2400" s="14">
        <f t="shared" ca="1" si="1121"/>
        <v>-1</v>
      </c>
      <c r="P2400" s="14">
        <f t="shared" ca="1" si="1122"/>
        <v>-1</v>
      </c>
      <c r="Q2400" s="17">
        <f t="shared" ca="1" si="1147"/>
        <v>-915</v>
      </c>
      <c r="R2400" s="23">
        <f t="shared" ca="1" si="1148"/>
        <v>-29161.049999999901</v>
      </c>
      <c r="S2400" s="19">
        <f t="shared" ca="1" si="1149"/>
        <v>-1.2326139427287901E-2</v>
      </c>
      <c r="T2400" s="17">
        <f t="shared" ca="1" si="1145"/>
        <v>2336628.3500000094</v>
      </c>
      <c r="U2400" s="19">
        <f t="shared" ca="1" si="1125"/>
        <v>2.3366283500000096</v>
      </c>
      <c r="V2400" s="21">
        <f t="shared" ca="1" si="1126"/>
        <v>1.3366283500000096</v>
      </c>
      <c r="W2400" s="21">
        <f ca="1">MIN((T2400-MAX($T$3:T2400))/MAX($T$3:T2400),0)</f>
        <v>-0.16736986760225939</v>
      </c>
      <c r="X2400" s="22">
        <f t="shared" ca="1" si="1127"/>
        <v>-1.3307492460758352E-2</v>
      </c>
      <c r="Y2400" s="20">
        <f t="shared" ca="1" si="1136"/>
        <v>2160684.7208670564</v>
      </c>
      <c r="Z2400" s="21">
        <f t="shared" ca="1" si="1137"/>
        <v>1.1606847208670563</v>
      </c>
      <c r="AA2400" s="6">
        <f ca="1">Z2400-MAX($Z$3:Z2400)</f>
        <v>-0.48785184202923726</v>
      </c>
      <c r="AB2400" s="6">
        <f t="shared" ca="1" si="1138"/>
        <v>-1.3307492460758352E-2</v>
      </c>
      <c r="AC2400" s="11">
        <f t="shared" ca="1" si="1139"/>
        <v>2160.6847208670497</v>
      </c>
      <c r="AD2400" s="6">
        <f t="shared" ca="1" si="1140"/>
        <v>1.1606847208670497</v>
      </c>
      <c r="AE2400" s="6">
        <f ca="1">AD2400-MAX($AD$3:AD2400)</f>
        <v>-0.48785184202923859</v>
      </c>
      <c r="AF2400" s="45"/>
      <c r="AG2400" s="12">
        <f t="shared" ca="1" si="1128"/>
        <v>-797</v>
      </c>
      <c r="AH2400" s="12">
        <f t="shared" ca="1" si="1146"/>
        <v>-25392.4200000001</v>
      </c>
      <c r="AI2400" s="39" cm="1">
        <f t="array" aca="1" ref="AI2400" ca="1">_xlfn.IFS(AND(P2399&gt;P2398,AG2400&gt;1),-(AG2400*G2399)*$BH$7, AND(P2399&lt;P2398,AG2400&lt;1),(AG2400*G2399)*$BH$7,P2399=P2398,0)</f>
        <v>0</v>
      </c>
      <c r="AJ2400" s="6">
        <f t="shared" ca="1" si="1129"/>
        <v>-1.2329801516643688E-2</v>
      </c>
      <c r="AK2400" s="17">
        <f t="shared" ca="1" si="1130"/>
        <v>2034042.1917999962</v>
      </c>
      <c r="AL2400" s="4">
        <f t="shared" ca="1" si="1123"/>
        <v>2.0340421917999962</v>
      </c>
      <c r="AM2400" s="36">
        <f t="shared" ca="1" si="1124"/>
        <v>1.0340421917999962</v>
      </c>
      <c r="AN2400" s="37">
        <f ca="1">MIN((AK2400-MAX($AK$3:AK2400))/MAX($AK$3:AK2400),0)</f>
        <v>-0.19832939298582999</v>
      </c>
      <c r="AO2400" s="43"/>
      <c r="AP2400" s="38">
        <f t="shared" ca="1" si="1131"/>
        <v>-883</v>
      </c>
      <c r="AQ2400" s="38">
        <f t="shared" ca="1" si="1141"/>
        <v>-28132.380000000114</v>
      </c>
      <c r="AR2400" s="38" cm="1">
        <f t="array" aca="1" ref="AR2400" ca="1">_xlfn.IFS(AND(P2399&gt;P2398,AP2400&gt;1),-(AP2400*G2399)*$BJ$7, AND(P2399&lt;P2398,AP2400&lt;1),(AP2400*G2399)*$BJ$7,P2399=P2398,0)</f>
        <v>0</v>
      </c>
      <c r="AS2400" s="41">
        <f t="shared" ca="1" si="1142"/>
        <v>-1.2329751164906276E-2</v>
      </c>
      <c r="AT2400" s="40">
        <f t="shared" ca="1" si="1143"/>
        <v>2253534.1048900024</v>
      </c>
      <c r="AU2400" s="37">
        <f t="shared" ca="1" si="1132"/>
        <v>2.2535341048900026</v>
      </c>
      <c r="AV2400" s="37">
        <f t="shared" ca="1" si="1133"/>
        <v>1.2535341048900026</v>
      </c>
      <c r="AW2400" s="37">
        <f ca="1">MIN((AT2400-MAX($AT$3:AT2400))/MAX($AT$3:AT2400),0)</f>
        <v>-0.17520912167081859</v>
      </c>
      <c r="AY2400" s="6">
        <f t="shared" si="1144"/>
        <v>1.7942017885702766E-2</v>
      </c>
      <c r="AZ2400" s="5">
        <f t="shared" si="1134"/>
        <v>0.36620638388935189</v>
      </c>
      <c r="BA2400" s="6">
        <f>AZ2400-MAX($AZ$3:AZ2400)</f>
        <v>-1.0769772261392561</v>
      </c>
      <c r="BB2400" s="5"/>
      <c r="BC2400" s="5">
        <f t="shared" si="1135"/>
        <v>0.36620638388935189</v>
      </c>
      <c r="BD2400" s="5"/>
    </row>
    <row r="2401" spans="1:56" x14ac:dyDescent="0.5">
      <c r="A2401" s="14">
        <v>1623866400000</v>
      </c>
      <c r="B2401" s="13" t="d">
        <v>2021-06-16T18:00:00.000</v>
      </c>
      <c r="C2401" s="14" t="s">
        <v>10</v>
      </c>
      <c r="D2401" s="15">
        <v>2426.0100000000002</v>
      </c>
      <c r="E2401" s="15">
        <v>2459</v>
      </c>
      <c r="F2401" s="15">
        <v>2372</v>
      </c>
      <c r="G2401" s="15">
        <v>2417.4299999999998</v>
      </c>
      <c r="H2401" s="15">
        <v>297076.114</v>
      </c>
      <c r="I2401" s="15">
        <v>716646964.71787</v>
      </c>
      <c r="J2401" s="15">
        <v>287015</v>
      </c>
      <c r="K2401" s="16">
        <v>2399</v>
      </c>
      <c r="L2401" s="14">
        <f ca="1">IF(K2401&gt;=$BF$5,AVERAGE(G2401:OFFSET(G2401,-$BF$5+1,,,)),0)</f>
        <v>2417.4299999999998</v>
      </c>
      <c r="M2401" s="14">
        <f ca="1">IF(K2401&gt;=$BF$6,AVERAGE(G2401:OFFSET(G2401,-$BF$6+1,,,)),0)</f>
        <v>2495.0992222222226</v>
      </c>
      <c r="N2401" s="14">
        <f t="shared" ca="1" si="1120"/>
        <v>0</v>
      </c>
      <c r="O2401" s="14">
        <f t="shared" ca="1" si="1121"/>
        <v>-1</v>
      </c>
      <c r="P2401" s="14">
        <f t="shared" ca="1" si="1122"/>
        <v>-1</v>
      </c>
      <c r="Q2401" s="17">
        <f t="shared" ca="1" si="1147"/>
        <v>-915</v>
      </c>
      <c r="R2401" s="23">
        <f t="shared" ca="1" si="1148"/>
        <v>7850.70000000035</v>
      </c>
      <c r="S2401" s="19">
        <f t="shared" ca="1" si="1149"/>
        <v>3.3598411146557898E-3</v>
      </c>
      <c r="T2401" s="17">
        <f t="shared" ca="1" si="1145"/>
        <v>2344479.0500000096</v>
      </c>
      <c r="U2401" s="19">
        <f t="shared" ca="1" si="1125"/>
        <v>2.3444790500000097</v>
      </c>
      <c r="V2401" s="21">
        <f t="shared" ca="1" si="1126"/>
        <v>1.3444790500000097</v>
      </c>
      <c r="W2401" s="21">
        <f ca="1">MIN((T2401-MAX($T$3:T2401))/MAX($T$3:T2401),0)</f>
        <v>-0.16457236265012823</v>
      </c>
      <c r="X2401" s="22">
        <f t="shared" ca="1" si="1127"/>
        <v>3.5325638911789525E-3</v>
      </c>
      <c r="Y2401" s="20">
        <f t="shared" ca="1" si="1136"/>
        <v>2168317.4776922134</v>
      </c>
      <c r="Z2401" s="21">
        <f t="shared" ca="1" si="1137"/>
        <v>1.1683174776922134</v>
      </c>
      <c r="AA2401" s="6">
        <f ca="1">Z2401-MAX($Z$3:Z2401)</f>
        <v>-0.48021908520408019</v>
      </c>
      <c r="AB2401" s="6">
        <f t="shared" ca="1" si="1138"/>
        <v>3.5325638911789525E-3</v>
      </c>
      <c r="AC2401" s="11">
        <f t="shared" ca="1" si="1139"/>
        <v>2168.3174776922069</v>
      </c>
      <c r="AD2401" s="6">
        <f t="shared" ca="1" si="1140"/>
        <v>1.168317477692207</v>
      </c>
      <c r="AE2401" s="6">
        <f ca="1">AD2401-MAX($AD$3:AD2401)</f>
        <v>-0.4802190852040813</v>
      </c>
      <c r="AF2401" s="45"/>
      <c r="AG2401" s="12">
        <f t="shared" ca="1" si="1128"/>
        <v>-797</v>
      </c>
      <c r="AH2401" s="12">
        <f t="shared" ca="1" si="1146"/>
        <v>6830.29000000013</v>
      </c>
      <c r="AI2401" s="39" cm="1">
        <f t="array" aca="1" ref="AI2401" ca="1">_xlfn.IFS(AND(P2400&gt;P2399,AG2401&gt;1),-(AG2401*G2400)*$BH$7, AND(P2400&lt;P2399,AG2401&lt;1),(AG2401*G2400)*$BH$7,P2400=P2399,0)</f>
        <v>0</v>
      </c>
      <c r="AJ2401" s="6">
        <f t="shared" ca="1" si="1129"/>
        <v>3.3579883581253364E-3</v>
      </c>
      <c r="AK2401" s="17">
        <f t="shared" ca="1" si="1130"/>
        <v>2040872.4817999962</v>
      </c>
      <c r="AL2401" s="4">
        <f t="shared" ca="1" si="1123"/>
        <v>2.0408724817999961</v>
      </c>
      <c r="AM2401" s="36">
        <f t="shared" ca="1" si="1124"/>
        <v>1.0408724817999961</v>
      </c>
      <c r="AN2401" s="37">
        <f ca="1">MIN((AK2401-MAX($AK$3:AK2401))/MAX($AK$3:AK2401),0)</f>
        <v>-0.19563739242042516</v>
      </c>
      <c r="AO2401" s="43"/>
      <c r="AP2401" s="38">
        <f t="shared" ca="1" si="1131"/>
        <v>-883</v>
      </c>
      <c r="AQ2401" s="38">
        <f t="shared" ca="1" si="1141"/>
        <v>7567.310000000145</v>
      </c>
      <c r="AR2401" s="38" cm="1">
        <f t="array" aca="1" ref="AR2401" ca="1">_xlfn.IFS(AND(P2400&gt;P2399,AP2401&gt;1),-(AP2401*G2400)*$BJ$7, AND(P2400&lt;P2399,AP2401&lt;1),(AP2401*G2400)*$BJ$7,P2400=P2399,0)</f>
        <v>0</v>
      </c>
      <c r="AS2401" s="41">
        <f t="shared" ca="1" si="1142"/>
        <v>3.3579744737741671E-3</v>
      </c>
      <c r="AT2401" s="40">
        <f t="shared" ca="1" si="1143"/>
        <v>2261101.4148900025</v>
      </c>
      <c r="AU2401" s="37">
        <f t="shared" ca="1" si="1132"/>
        <v>2.2611014148900024</v>
      </c>
      <c r="AV2401" s="37">
        <f t="shared" ca="1" si="1133"/>
        <v>1.2611014148900024</v>
      </c>
      <c r="AW2401" s="37">
        <f ca="1">MIN((AT2401-MAX($AT$3:AT2401))/MAX($AT$3:AT2401),0)</f>
        <v>-0.17243949495518746</v>
      </c>
      <c r="AY2401" s="6">
        <f t="shared" si="1144"/>
        <v>-4.8262113396256856E-3</v>
      </c>
      <c r="AZ2401" s="5">
        <f t="shared" si="1134"/>
        <v>0.36138017254972621</v>
      </c>
      <c r="BA2401" s="6">
        <f>AZ2401-MAX($AZ$3:AZ2401)</f>
        <v>-1.0818034374788819</v>
      </c>
      <c r="BB2401" s="5"/>
      <c r="BC2401" s="5">
        <f t="shared" si="1135"/>
        <v>0.36138017254972621</v>
      </c>
      <c r="BD2401" s="5"/>
    </row>
    <row r="2402" spans="1:56" x14ac:dyDescent="0.5">
      <c r="A2402" s="14">
        <v>1623870000000</v>
      </c>
      <c r="B2402" s="13" t="d">
        <v>2021-06-16T18:59:59.99999979045242400</v>
      </c>
      <c r="C2402" s="14" t="s">
        <v>10</v>
      </c>
      <c r="D2402" s="15">
        <v>2417.42</v>
      </c>
      <c r="E2402" s="15">
        <v>2433.98</v>
      </c>
      <c r="F2402" s="15">
        <v>2413.3200000000002</v>
      </c>
      <c r="G2402" s="15">
        <v>2418.0300000000002</v>
      </c>
      <c r="H2402" s="15">
        <v>64845.49</v>
      </c>
      <c r="I2402" s="15">
        <v>157234088.16347</v>
      </c>
      <c r="J2402" s="15">
        <v>99831</v>
      </c>
      <c r="K2402" s="16">
        <v>2400</v>
      </c>
      <c r="L2402" s="14">
        <f ca="1">IF(K2402&gt;=$BF$5,AVERAGE(G2402:OFFSET(G2402,-$BF$5+1,,,)),0)</f>
        <v>2418.0300000000002</v>
      </c>
      <c r="M2402" s="14">
        <f ca="1">IF(K2402&gt;=$BF$6,AVERAGE(G2402:OFFSET(G2402,-$BF$6+1,,,)),0)</f>
        <v>2495.1798888888898</v>
      </c>
      <c r="N2402" s="14">
        <f t="shared" ca="1" si="1120"/>
        <v>0</v>
      </c>
      <c r="O2402" s="14">
        <f t="shared" ca="1" si="1121"/>
        <v>-1</v>
      </c>
      <c r="P2402" s="14">
        <f t="shared" ca="1" si="1122"/>
        <v>-1</v>
      </c>
      <c r="Q2402" s="17">
        <f t="shared" ca="1" si="1147"/>
        <v>-915</v>
      </c>
      <c r="R2402" s="23">
        <f t="shared" ca="1" si="1148"/>
        <v>-558.15000000011651</v>
      </c>
      <c r="S2402" s="19">
        <f t="shared" ca="1" si="1149"/>
        <v>-2.3806994564532972E-4</v>
      </c>
      <c r="T2402" s="17">
        <f t="shared" ca="1" si="1145"/>
        <v>2343920.9000000097</v>
      </c>
      <c r="U2402" s="19">
        <f t="shared" ca="1" si="1125"/>
        <v>2.3439209000000099</v>
      </c>
      <c r="V2402" s="21">
        <f t="shared" ca="1" si="1126"/>
        <v>1.3439209000000099</v>
      </c>
      <c r="W2402" s="21">
        <f ca="1">MIN((T2402-MAX($T$3:T2402))/MAX($T$3:T2402),0)</f>
        <v>-0.16477125286234265</v>
      </c>
      <c r="X2402" s="22">
        <f t="shared" ca="1" si="1127"/>
        <v>-2.4819746590409864E-4</v>
      </c>
      <c r="Y2402" s="20">
        <f t="shared" ca="1" si="1136"/>
        <v>2167779.3067889744</v>
      </c>
      <c r="Z2402" s="21">
        <f t="shared" ca="1" si="1137"/>
        <v>1.1677793067889743</v>
      </c>
      <c r="AA2402" s="6">
        <f ca="1">Z2402-MAX($Z$3:Z2402)</f>
        <v>-0.48075725610731923</v>
      </c>
      <c r="AB2402" s="6">
        <f t="shared" ca="1" si="1138"/>
        <v>-2.4819746590409864E-4</v>
      </c>
      <c r="AC2402" s="11">
        <f t="shared" ca="1" si="1139"/>
        <v>2167.7793067889684</v>
      </c>
      <c r="AD2402" s="6">
        <f t="shared" ca="1" si="1140"/>
        <v>1.1677793067889684</v>
      </c>
      <c r="AE2402" s="6">
        <f ca="1">AD2402-MAX($AD$3:AD2402)</f>
        <v>-0.4807572561073199</v>
      </c>
      <c r="AF2402" s="45"/>
      <c r="AG2402" s="12">
        <f t="shared" ca="1" si="1128"/>
        <v>-797</v>
      </c>
      <c r="AH2402" s="12">
        <f t="shared" ca="1" si="1146"/>
        <v>-478.20000000028995</v>
      </c>
      <c r="AI2402" s="39" cm="1">
        <f t="array" aca="1" ref="AI2402" ca="1">_xlfn.IFS(AND(P2401&gt;P2400,AG2402&gt;1),-(AG2402*G2401)*$BH$7, AND(P2401&lt;P2400,AG2402&lt;1),(AG2402*G2401)*$BH$7,P2401=P2400,0)</f>
        <v>0</v>
      </c>
      <c r="AJ2402" s="6">
        <f t="shared" ca="1" si="1129"/>
        <v>-2.3431155266424584E-4</v>
      </c>
      <c r="AK2402" s="17">
        <f t="shared" ca="1" si="1130"/>
        <v>2040394.281799996</v>
      </c>
      <c r="AL2402" s="4">
        <f t="shared" ca="1" si="1123"/>
        <v>2.0403942817999958</v>
      </c>
      <c r="AM2402" s="36">
        <f t="shared" ca="1" si="1124"/>
        <v>1.0403942817999958</v>
      </c>
      <c r="AN2402" s="37">
        <f ca="1">MIN((AK2402-MAX($AK$3:AK2402))/MAX($AK$3:AK2402),0)</f>
        <v>-0.19582586387191217</v>
      </c>
      <c r="AO2402" s="43"/>
      <c r="AP2402" s="38">
        <f t="shared" ca="1" si="1131"/>
        <v>-883</v>
      </c>
      <c r="AQ2402" s="38">
        <f t="shared" ca="1" si="1141"/>
        <v>-529.80000000032123</v>
      </c>
      <c r="AR2402" s="38" cm="1">
        <f t="array" aca="1" ref="AR2402" ca="1">_xlfn.IFS(AND(P2401&gt;P2400,AP2402&gt;1),-(AP2402*G2401)*$BJ$7, AND(P2401&lt;P2400,AP2402&lt;1),(AP2402*G2401)*$BJ$7,P2401=P2400,0)</f>
        <v>0</v>
      </c>
      <c r="AS2402" s="41">
        <f t="shared" ca="1" si="1142"/>
        <v>-2.3431058709327943E-4</v>
      </c>
      <c r="AT2402" s="40">
        <f t="shared" ca="1" si="1143"/>
        <v>2260571.6148900022</v>
      </c>
      <c r="AU2402" s="37">
        <f t="shared" ca="1" si="1132"/>
        <v>2.2605716148900021</v>
      </c>
      <c r="AV2402" s="37">
        <f t="shared" ca="1" si="1133"/>
        <v>1.2605716148900021</v>
      </c>
      <c r="AW2402" s="37">
        <f ca="1">MIN((AT2402-MAX($AT$3:AT2402))/MAX($AT$3:AT2402),0)</f>
        <v>-0.1726334011429797</v>
      </c>
      <c r="AY2402" s="6">
        <f t="shared" si="1144"/>
        <v>3.3789110895882102E-4</v>
      </c>
      <c r="AZ2402" s="5">
        <f t="shared" si="1134"/>
        <v>0.36171806365868503</v>
      </c>
      <c r="BA2402" s="6">
        <f>AZ2402-MAX($AZ$3:AZ2402)</f>
        <v>-1.081465546369923</v>
      </c>
      <c r="BB2402" s="5"/>
      <c r="BC2402" s="5">
        <f t="shared" si="1135"/>
        <v>0.36171806365868503</v>
      </c>
      <c r="BD2402" s="5"/>
    </row>
    <row r="2403" spans="1:56" x14ac:dyDescent="0.5">
      <c r="A2403" s="14">
        <v>1623873600000</v>
      </c>
      <c r="B2403" s="13" t="d">
        <v>2021-06-16T20:00:00.00000020954757600</v>
      </c>
      <c r="C2403" s="14" t="s">
        <v>10</v>
      </c>
      <c r="D2403" s="15">
        <v>2418.0300000000002</v>
      </c>
      <c r="E2403" s="15">
        <v>2423.48</v>
      </c>
      <c r="F2403" s="15">
        <v>2396.1</v>
      </c>
      <c r="G2403" s="15">
        <v>2399.31</v>
      </c>
      <c r="H2403" s="15">
        <v>70564.226999999999</v>
      </c>
      <c r="I2403" s="15">
        <v>169962249.31836</v>
      </c>
      <c r="J2403" s="15">
        <v>110640</v>
      </c>
      <c r="K2403" s="16">
        <v>2401</v>
      </c>
      <c r="L2403" s="14">
        <f ca="1">IF(K2403&gt;=$BF$5,AVERAGE(G2403:OFFSET(G2403,-$BF$5+1,,,)),0)</f>
        <v>2399.31</v>
      </c>
      <c r="M2403" s="14">
        <f ca="1">IF(K2403&gt;=$BF$6,AVERAGE(G2403:OFFSET(G2403,-$BF$6+1,,,)),0)</f>
        <v>2495.3650000000007</v>
      </c>
      <c r="N2403" s="14">
        <f t="shared" ca="1" si="1120"/>
        <v>0</v>
      </c>
      <c r="O2403" s="14">
        <f t="shared" ca="1" si="1121"/>
        <v>-1</v>
      </c>
      <c r="P2403" s="14">
        <f t="shared" ca="1" si="1122"/>
        <v>-1</v>
      </c>
      <c r="Q2403" s="17">
        <f t="shared" ca="1" si="1147"/>
        <v>-915</v>
      </c>
      <c r="R2403" s="23">
        <f t="shared" ca="1" si="1148"/>
        <v>17128.800000000232</v>
      </c>
      <c r="S2403" s="19">
        <f t="shared" ca="1" si="1149"/>
        <v>7.3077551379827545E-3</v>
      </c>
      <c r="T2403" s="17">
        <f t="shared" ca="1" si="1145"/>
        <v>2361049.70000001</v>
      </c>
      <c r="U2403" s="19">
        <f t="shared" ca="1" si="1125"/>
        <v>2.3610497000000099</v>
      </c>
      <c r="V2403" s="21">
        <f t="shared" ca="1" si="1126"/>
        <v>1.3610497000000099</v>
      </c>
      <c r="W2403" s="21">
        <f ca="1">MIN((T2403-MAX($T$3:T2403))/MAX($T$3:T2403),0)</f>
        <v>-0.1586676056940565</v>
      </c>
      <c r="X2403" s="22">
        <f t="shared" ca="1" si="1127"/>
        <v>7.7418394312727123E-3</v>
      </c>
      <c r="Y2403" s="20">
        <f t="shared" ca="1" si="1136"/>
        <v>2184561.9061045703</v>
      </c>
      <c r="Z2403" s="21">
        <f t="shared" ca="1" si="1137"/>
        <v>1.1845619061045702</v>
      </c>
      <c r="AA2403" s="6">
        <f ca="1">Z2403-MAX($Z$3:Z2403)</f>
        <v>-0.46397465679172334</v>
      </c>
      <c r="AB2403" s="6">
        <f t="shared" ca="1" si="1138"/>
        <v>7.7418394312727123E-3</v>
      </c>
      <c r="AC2403" s="11">
        <f t="shared" ca="1" si="1139"/>
        <v>2184.5619061045641</v>
      </c>
      <c r="AD2403" s="6">
        <f t="shared" ca="1" si="1140"/>
        <v>1.184561906104564</v>
      </c>
      <c r="AE2403" s="6">
        <f ca="1">AD2403-MAX($AD$3:AD2403)</f>
        <v>-0.46397465679172423</v>
      </c>
      <c r="AF2403" s="45"/>
      <c r="AG2403" s="12">
        <f t="shared" ca="1" si="1128"/>
        <v>-797</v>
      </c>
      <c r="AH2403" s="12">
        <f t="shared" ca="1" si="1146"/>
        <v>14919.840000000204</v>
      </c>
      <c r="AI2403" s="39" cm="1">
        <f t="array" aca="1" ref="AI2403" ca="1">_xlfn.IFS(AND(P2402&gt;P2401,AG2403&gt;1),-(AG2403*G2402)*$BH$7, AND(P2402&lt;P2401,AG2403&lt;1),(AG2403*G2402)*$BH$7,P2402=P2401,0)</f>
        <v>0</v>
      </c>
      <c r="AJ2403" s="6">
        <f t="shared" ca="1" si="1129"/>
        <v>7.3122337839715036E-3</v>
      </c>
      <c r="AK2403" s="17">
        <f t="shared" ca="1" si="1130"/>
        <v>2055314.1217999964</v>
      </c>
      <c r="AL2403" s="4">
        <f t="shared" ca="1" si="1123"/>
        <v>2.0553141217999964</v>
      </c>
      <c r="AM2403" s="36">
        <f t="shared" ca="1" si="1124"/>
        <v>1.0553141217999964</v>
      </c>
      <c r="AN2403" s="37">
        <f ca="1">MIN((AK2403-MAX($AK$3:AK2403))/MAX($AK$3:AK2403),0)</f>
        <v>-0.1899455545855202</v>
      </c>
      <c r="AO2403" s="43"/>
      <c r="AP2403" s="38">
        <f t="shared" ca="1" si="1131"/>
        <v>-883</v>
      </c>
      <c r="AQ2403" s="38">
        <f t="shared" ca="1" si="1141"/>
        <v>16529.760000000224</v>
      </c>
      <c r="AR2403" s="38" cm="1">
        <f t="array" aca="1" ref="AR2403" ca="1">_xlfn.IFS(AND(P2402&gt;P2401,AP2403&gt;1),-(AP2403*G2402)*$BJ$7, AND(P2402&lt;P2401,AP2403&lt;1),(AP2403*G2402)*$BJ$7,P2402=P2401,0)</f>
        <v>0</v>
      </c>
      <c r="AS2403" s="41">
        <f t="shared" ca="1" si="1142"/>
        <v>7.3122036440347636E-3</v>
      </c>
      <c r="AT2403" s="40">
        <f t="shared" ca="1" si="1143"/>
        <v>2277101.3748900024</v>
      </c>
      <c r="AU2403" s="37">
        <f t="shared" ca="1" si="1132"/>
        <v>2.2771013748900026</v>
      </c>
      <c r="AV2403" s="37">
        <f t="shared" ca="1" si="1133"/>
        <v>1.2771013748900026</v>
      </c>
      <c r="AW2403" s="37">
        <f ca="1">MIN((AT2403-MAX($AT$3:AT2403))/MAX($AT$3:AT2403),0)</f>
        <v>-0.16658352808386476</v>
      </c>
      <c r="AY2403" s="6">
        <f t="shared" si="1144"/>
        <v>-1.054220259950911E-2</v>
      </c>
      <c r="AZ2403" s="5">
        <f t="shared" si="1134"/>
        <v>0.35117586105917592</v>
      </c>
      <c r="BA2403" s="6">
        <f>AZ2403-MAX($AZ$3:AZ2403)</f>
        <v>-1.092007748969432</v>
      </c>
      <c r="BB2403" s="5"/>
      <c r="BC2403" s="5">
        <f t="shared" si="1135"/>
        <v>0.35117586105917592</v>
      </c>
      <c r="BD2403" s="5"/>
    </row>
    <row r="2404" spans="1:56" x14ac:dyDescent="0.5">
      <c r="A2404" s="14">
        <v>1623877200000</v>
      </c>
      <c r="B2404" s="13" t="d">
        <v>2021-06-16T21:00:00.000</v>
      </c>
      <c r="C2404" s="14" t="s">
        <v>10</v>
      </c>
      <c r="D2404" s="15">
        <v>2399.3200000000002</v>
      </c>
      <c r="E2404" s="15">
        <v>2419.44</v>
      </c>
      <c r="F2404" s="15">
        <v>2393.09</v>
      </c>
      <c r="G2404" s="15">
        <v>2413.2800000000002</v>
      </c>
      <c r="H2404" s="15">
        <v>44908.224999999999</v>
      </c>
      <c r="I2404" s="15">
        <v>108042667.47302</v>
      </c>
      <c r="J2404" s="15">
        <v>88527</v>
      </c>
      <c r="K2404" s="16">
        <v>2402</v>
      </c>
      <c r="L2404" s="14">
        <f ca="1">IF(K2404&gt;=$BF$5,AVERAGE(G2404:OFFSET(G2404,-$BF$5+1,,,)),0)</f>
        <v>2413.2800000000002</v>
      </c>
      <c r="M2404" s="14">
        <f ca="1">IF(K2404&gt;=$BF$6,AVERAGE(G2404:OFFSET(G2404,-$BF$6+1,,,)),0)</f>
        <v>2496.2558888888893</v>
      </c>
      <c r="N2404" s="14">
        <f t="shared" ca="1" si="1120"/>
        <v>0</v>
      </c>
      <c r="O2404" s="14">
        <f t="shared" ca="1" si="1121"/>
        <v>-1</v>
      </c>
      <c r="P2404" s="14">
        <f t="shared" ca="1" si="1122"/>
        <v>-1</v>
      </c>
      <c r="Q2404" s="17">
        <f t="shared" ca="1" si="1147"/>
        <v>-915</v>
      </c>
      <c r="R2404" s="23">
        <f t="shared" ca="1" si="1148"/>
        <v>-12773.400000000034</v>
      </c>
      <c r="S2404" s="19">
        <f t="shared" ca="1" si="1149"/>
        <v>-5.4100513004872279E-3</v>
      </c>
      <c r="T2404" s="17">
        <f t="shared" ca="1" si="1145"/>
        <v>2348276.3000000101</v>
      </c>
      <c r="U2404" s="19">
        <f t="shared" ca="1" si="1125"/>
        <v>2.34827630000001</v>
      </c>
      <c r="V2404" s="21">
        <f t="shared" ca="1" si="1126"/>
        <v>1.34827630000001</v>
      </c>
      <c r="W2404" s="21">
        <f ca="1">MIN((T2404-MAX($T$3:T2404))/MAX($T$3:T2404),0)</f>
        <v>-0.16321925710801335</v>
      </c>
      <c r="X2404" s="22">
        <f t="shared" ca="1" si="1127"/>
        <v>-5.822507304183322E-3</v>
      </c>
      <c r="Y2404" s="20">
        <f t="shared" ca="1" si="1136"/>
        <v>2171842.2784498357</v>
      </c>
      <c r="Z2404" s="21">
        <f t="shared" ca="1" si="1137"/>
        <v>1.1718422784498357</v>
      </c>
      <c r="AA2404" s="6">
        <f ca="1">Z2404-MAX($Z$3:Z2404)</f>
        <v>-0.47669428444645789</v>
      </c>
      <c r="AB2404" s="6">
        <f t="shared" ca="1" si="1138"/>
        <v>-5.822507304183322E-3</v>
      </c>
      <c r="AC2404" s="11">
        <f t="shared" ca="1" si="1139"/>
        <v>2171.8422784498298</v>
      </c>
      <c r="AD2404" s="6">
        <f t="shared" ca="1" si="1140"/>
        <v>1.1718422784498297</v>
      </c>
      <c r="AE2404" s="6">
        <f ca="1">AD2404-MAX($AD$3:AD2404)</f>
        <v>-0.47669428444645856</v>
      </c>
      <c r="AF2404" s="45"/>
      <c r="AG2404" s="12">
        <f t="shared" ca="1" si="1128"/>
        <v>-797</v>
      </c>
      <c r="AH2404" s="12">
        <f t="shared" ca="1" si="1146"/>
        <v>-11134.090000000204</v>
      </c>
      <c r="AI2404" s="39" cm="1">
        <f t="array" aca="1" ref="AI2404" ca="1">_xlfn.IFS(AND(P2403&gt;P2402,AG2404&gt;1),-(AG2404*G2403)*$BH$7, AND(P2403&lt;P2402,AG2404&lt;1),(AG2404*G2403)*$BH$7,P2403=P2402,0)</f>
        <v>0</v>
      </c>
      <c r="AJ2404" s="6">
        <f t="shared" ca="1" si="1129"/>
        <v>-5.4172205999583299E-3</v>
      </c>
      <c r="AK2404" s="17">
        <f t="shared" ca="1" si="1130"/>
        <v>2044180.031799996</v>
      </c>
      <c r="AL2404" s="4">
        <f t="shared" ca="1" si="1123"/>
        <v>2.0441800317999959</v>
      </c>
      <c r="AM2404" s="36">
        <f t="shared" ca="1" si="1124"/>
        <v>1.0441800317999959</v>
      </c>
      <c r="AN2404" s="37">
        <f ca="1">MIN((AK2404-MAX($AK$3:AK2404))/MAX($AK$3:AK2404),0)</f>
        <v>-0.19433379821430741</v>
      </c>
      <c r="AO2404" s="43"/>
      <c r="AP2404" s="38">
        <f t="shared" ca="1" si="1131"/>
        <v>-883</v>
      </c>
      <c r="AQ2404" s="38">
        <f t="shared" ca="1" si="1141"/>
        <v>-12335.510000000224</v>
      </c>
      <c r="AR2404" s="38" cm="1">
        <f t="array" aca="1" ref="AR2404" ca="1">_xlfn.IFS(AND(P2403&gt;P2402,AP2404&gt;1),-(AP2404*G2403)*$BJ$7, AND(P2403&lt;P2402,AP2404&lt;1),(AP2404*G2403)*$BJ$7,P2403=P2402,0)</f>
        <v>0</v>
      </c>
      <c r="AS2404" s="41">
        <f t="shared" ca="1" si="1142"/>
        <v>-5.4171984330720025E-3</v>
      </c>
      <c r="AT2404" s="40">
        <f t="shared" ca="1" si="1143"/>
        <v>2264765.8648900022</v>
      </c>
      <c r="AU2404" s="37">
        <f t="shared" ca="1" si="1132"/>
        <v>2.264765864890002</v>
      </c>
      <c r="AV2404" s="37">
        <f t="shared" ca="1" si="1133"/>
        <v>1.264765864890002</v>
      </c>
      <c r="AW2404" s="37">
        <f ca="1">MIN((AT2404-MAX($AT$3:AT2404))/MAX($AT$3:AT2404),0)</f>
        <v>-0.17109831048962523</v>
      </c>
      <c r="AY2404" s="6">
        <f t="shared" si="1144"/>
        <v>7.8672313202533539E-3</v>
      </c>
      <c r="AZ2404" s="5">
        <f t="shared" si="1134"/>
        <v>0.35904309237942927</v>
      </c>
      <c r="BA2404" s="6">
        <f>AZ2404-MAX($AZ$3:AZ2404)</f>
        <v>-1.0841405176491787</v>
      </c>
      <c r="BB2404" s="5"/>
      <c r="BC2404" s="5">
        <f t="shared" si="1135"/>
        <v>0.35904309237942927</v>
      </c>
      <c r="BD2404" s="5"/>
    </row>
    <row r="2405" spans="1:56" x14ac:dyDescent="0.5">
      <c r="A2405" s="14">
        <v>1623880800000</v>
      </c>
      <c r="B2405" s="13" t="d">
        <v>2021-06-16T21:59:59.99999979045242400</v>
      </c>
      <c r="C2405" s="14" t="s">
        <v>10</v>
      </c>
      <c r="D2405" s="15">
        <v>2413.27</v>
      </c>
      <c r="E2405" s="15">
        <v>2417.58</v>
      </c>
      <c r="F2405" s="15">
        <v>2383</v>
      </c>
      <c r="G2405" s="15">
        <v>2386.44</v>
      </c>
      <c r="H2405" s="15">
        <v>56375.858</v>
      </c>
      <c r="I2405" s="15">
        <v>135183894.96011999</v>
      </c>
      <c r="J2405" s="15">
        <v>94352</v>
      </c>
      <c r="K2405" s="16">
        <v>2403</v>
      </c>
      <c r="L2405" s="14">
        <f ca="1">IF(K2405&gt;=$BF$5,AVERAGE(G2405:OFFSET(G2405,-$BF$5+1,,,)),0)</f>
        <v>2386.44</v>
      </c>
      <c r="M2405" s="14">
        <f ca="1">IF(K2405&gt;=$BF$6,AVERAGE(G2405:OFFSET(G2405,-$BF$6+1,,,)),0)</f>
        <v>2496.7555555555564</v>
      </c>
      <c r="N2405" s="14">
        <f t="shared" ca="1" si="1120"/>
        <v>0</v>
      </c>
      <c r="O2405" s="14">
        <f t="shared" ca="1" si="1121"/>
        <v>-1</v>
      </c>
      <c r="P2405" s="14">
        <f t="shared" ca="1" si="1122"/>
        <v>-1</v>
      </c>
      <c r="Q2405" s="17">
        <f t="shared" ca="1" si="1147"/>
        <v>-915</v>
      </c>
      <c r="R2405" s="23">
        <f t="shared" ca="1" si="1148"/>
        <v>24549.449999999932</v>
      </c>
      <c r="S2405" s="19">
        <f t="shared" ca="1" si="1149"/>
        <v>1.0454242543775546E-2</v>
      </c>
      <c r="T2405" s="17">
        <f t="shared" ca="1" si="1145"/>
        <v>2372825.7500000098</v>
      </c>
      <c r="U2405" s="19">
        <f t="shared" ca="1" si="1125"/>
        <v>2.3728257500000098</v>
      </c>
      <c r="V2405" s="21">
        <f t="shared" ca="1" si="1126"/>
        <v>1.3728257500000098</v>
      </c>
      <c r="W2405" s="21">
        <f ca="1">MIN((T2405-MAX($T$3:T2405))/MAX($T$3:T2405),0)</f>
        <v>-0.15447134826585993</v>
      </c>
      <c r="X2405" s="22">
        <f t="shared" ca="1" si="1127"/>
        <v>1.112179274680114E-2</v>
      </c>
      <c r="Y2405" s="20">
        <f t="shared" ca="1" si="1136"/>
        <v>2195997.0581494952</v>
      </c>
      <c r="Z2405" s="21">
        <f t="shared" ca="1" si="1137"/>
        <v>1.1959970581494952</v>
      </c>
      <c r="AA2405" s="6">
        <f ca="1">Z2405-MAX($Z$3:Z2405)</f>
        <v>-0.45253950474679838</v>
      </c>
      <c r="AB2405" s="6">
        <f t="shared" ca="1" si="1138"/>
        <v>1.112179274680114E-2</v>
      </c>
      <c r="AC2405" s="11">
        <f t="shared" ca="1" si="1139"/>
        <v>2195.997058149489</v>
      </c>
      <c r="AD2405" s="6">
        <f t="shared" ca="1" si="1140"/>
        <v>1.195997058149489</v>
      </c>
      <c r="AE2405" s="6">
        <f ca="1">AD2405-MAX($AD$3:AD2405)</f>
        <v>-0.45253950474679927</v>
      </c>
      <c r="AF2405" s="45"/>
      <c r="AG2405" s="12">
        <f t="shared" ca="1" si="1128"/>
        <v>-797</v>
      </c>
      <c r="AH2405" s="12">
        <f t="shared" ca="1" si="1146"/>
        <v>21391.480000000116</v>
      </c>
      <c r="AI2405" s="39" cm="1">
        <f t="array" aca="1" ref="AI2405" ca="1">_xlfn.IFS(AND(P2404&gt;P2403,AG2405&gt;1),-(AG2405*G2404)*$BH$7, AND(P2404&lt;P2403,AG2405&lt;1),(AG2405*G2404)*$BH$7,P2404=P2403,0)</f>
        <v>0</v>
      </c>
      <c r="AJ2405" s="6">
        <f t="shared" ca="1" si="1129"/>
        <v>1.0464577320601218E-2</v>
      </c>
      <c r="AK2405" s="17">
        <f t="shared" ca="1" si="1130"/>
        <v>2065571.5117999963</v>
      </c>
      <c r="AL2405" s="4">
        <f t="shared" ca="1" si="1123"/>
        <v>2.0655715117999964</v>
      </c>
      <c r="AM2405" s="36">
        <f t="shared" ca="1" si="1124"/>
        <v>1.0655715117999964</v>
      </c>
      <c r="AN2405" s="37">
        <f ca="1">MIN((AK2405-MAX($AK$3:AK2405))/MAX($AK$3:AK2405),0)</f>
        <v>-0.18590284195112589</v>
      </c>
      <c r="AO2405" s="43"/>
      <c r="AP2405" s="38">
        <f t="shared" ca="1" si="1131"/>
        <v>-883</v>
      </c>
      <c r="AQ2405" s="38">
        <f t="shared" ca="1" si="1141"/>
        <v>23699.720000000128</v>
      </c>
      <c r="AR2405" s="38" cm="1">
        <f t="array" aca="1" ref="AR2405" ca="1">_xlfn.IFS(AND(P2404&gt;P2403,AP2405&gt;1),-(AP2405*G2404)*$BJ$7, AND(P2404&lt;P2403,AP2405&lt;1),(AP2405*G2404)*$BJ$7,P2404=P2403,0)</f>
        <v>0</v>
      </c>
      <c r="AS2405" s="41">
        <f t="shared" ca="1" si="1142"/>
        <v>1.0464534267055991E-2</v>
      </c>
      <c r="AT2405" s="40">
        <f t="shared" ca="1" si="1143"/>
        <v>2288465.5848900024</v>
      </c>
      <c r="AU2405" s="37">
        <f t="shared" ca="1" si="1132"/>
        <v>2.2884655848900022</v>
      </c>
      <c r="AV2405" s="37">
        <f t="shared" ca="1" si="1133"/>
        <v>1.2884655848900022</v>
      </c>
      <c r="AW2405" s="37">
        <f ca="1">MIN((AT2405-MAX($AT$3:AT2405))/MAX($AT$3:AT2405),0)</f>
        <v>-0.16242424035572331</v>
      </c>
      <c r="AY2405" s="6">
        <f t="shared" si="1144"/>
        <v>-1.5114995607415638E-2</v>
      </c>
      <c r="AZ2405" s="5">
        <f t="shared" si="1134"/>
        <v>0.34392809677201364</v>
      </c>
      <c r="BA2405" s="6">
        <f>AZ2405-MAX($AZ$3:AZ2405)</f>
        <v>-1.0992555132565944</v>
      </c>
      <c r="BB2405" s="5"/>
      <c r="BC2405" s="5">
        <f t="shared" si="1135"/>
        <v>0.34392809677201364</v>
      </c>
      <c r="BD2405" s="5"/>
    </row>
    <row r="2406" spans="1:56" x14ac:dyDescent="0.5">
      <c r="A2406" s="14">
        <v>1623884400000</v>
      </c>
      <c r="B2406" s="13" t="d">
        <v>2021-06-16T23:00:00.00000020954757600</v>
      </c>
      <c r="C2406" s="14" t="s">
        <v>10</v>
      </c>
      <c r="D2406" s="15">
        <v>2386.4299999999998</v>
      </c>
      <c r="E2406" s="15">
        <v>2386.54</v>
      </c>
      <c r="F2406" s="15">
        <v>2350</v>
      </c>
      <c r="G2406" s="15">
        <v>2366.84</v>
      </c>
      <c r="H2406" s="15">
        <v>139385.11199999999</v>
      </c>
      <c r="I2406" s="15">
        <v>329308839.48786002</v>
      </c>
      <c r="J2406" s="15">
        <v>160802</v>
      </c>
      <c r="K2406" s="16">
        <v>2404</v>
      </c>
      <c r="L2406" s="14">
        <f ca="1">IF(K2406&gt;=$BF$5,AVERAGE(G2406:OFFSET(G2406,-$BF$5+1,,,)),0)</f>
        <v>2366.84</v>
      </c>
      <c r="M2406" s="14">
        <f ca="1">IF(K2406&gt;=$BF$6,AVERAGE(G2406:OFFSET(G2406,-$BF$6+1,,,)),0)</f>
        <v>2497.3227777777784</v>
      </c>
      <c r="N2406" s="14">
        <f t="shared" ca="1" si="1120"/>
        <v>0</v>
      </c>
      <c r="O2406" s="14">
        <f t="shared" ca="1" si="1121"/>
        <v>-1</v>
      </c>
      <c r="P2406" s="14">
        <f t="shared" ca="1" si="1122"/>
        <v>-1</v>
      </c>
      <c r="Q2406" s="17">
        <f t="shared" ca="1" si="1147"/>
        <v>-915</v>
      </c>
      <c r="R2406" s="23">
        <f t="shared" ca="1" si="1148"/>
        <v>17924.849999999718</v>
      </c>
      <c r="S2406" s="19">
        <f t="shared" ca="1" si="1149"/>
        <v>7.5542209536455197E-3</v>
      </c>
      <c r="T2406" s="17">
        <f t="shared" ca="1" si="1145"/>
        <v>2390750.6000000094</v>
      </c>
      <c r="U2406" s="19">
        <f t="shared" ca="1" si="1125"/>
        <v>2.3907506000000094</v>
      </c>
      <c r="V2406" s="21">
        <f t="shared" ca="1" si="1126"/>
        <v>1.3907506000000094</v>
      </c>
      <c r="W2406" s="21">
        <f ca="1">MIN((T2406-MAX($T$3:T2406))/MAX($T$3:T2406),0)</f>
        <v>-0.14808403800802228</v>
      </c>
      <c r="X2406" s="22">
        <f t="shared" ca="1" si="1127"/>
        <v>8.2130705150768035E-3</v>
      </c>
      <c r="Y2406" s="20">
        <f t="shared" ca="1" si="1136"/>
        <v>2214032.936838978</v>
      </c>
      <c r="Z2406" s="21">
        <f t="shared" ca="1" si="1137"/>
        <v>1.2140329368389779</v>
      </c>
      <c r="AA2406" s="6">
        <f ca="1">Z2406-MAX($Z$3:Z2406)</f>
        <v>-0.43450362605731563</v>
      </c>
      <c r="AB2406" s="6">
        <f t="shared" ca="1" si="1138"/>
        <v>8.2130705150768035E-3</v>
      </c>
      <c r="AC2406" s="11">
        <f t="shared" ca="1" si="1139"/>
        <v>2214.0329368389721</v>
      </c>
      <c r="AD2406" s="6">
        <f t="shared" ca="1" si="1140"/>
        <v>1.2140329368389722</v>
      </c>
      <c r="AE2406" s="6">
        <f ca="1">AD2406-MAX($AD$3:AD2406)</f>
        <v>-0.43450362605731607</v>
      </c>
      <c r="AF2406" s="45"/>
      <c r="AG2406" s="12">
        <f t="shared" ca="1" si="1128"/>
        <v>-797</v>
      </c>
      <c r="AH2406" s="12">
        <f t="shared" ca="1" si="1146"/>
        <v>15621.199999999928</v>
      </c>
      <c r="AI2406" s="39" cm="1">
        <f t="array" aca="1" ref="AI2406" ca="1">_xlfn.IFS(AND(P2405&gt;P2404,AG2406&gt;1),-(AG2406*G2405)*$BH$7, AND(P2405&lt;P2404,AG2406&lt;1),(AG2406*G2405)*$BH$7,P2405=P2404,0)</f>
        <v>0</v>
      </c>
      <c r="AJ2406" s="6">
        <f t="shared" ca="1" si="1129"/>
        <v>7.5626527141571497E-3</v>
      </c>
      <c r="AK2406" s="17">
        <f t="shared" ca="1" si="1130"/>
        <v>2081192.7117999962</v>
      </c>
      <c r="AL2406" s="4">
        <f t="shared" ca="1" si="1123"/>
        <v>2.081192711799996</v>
      </c>
      <c r="AM2406" s="36">
        <f t="shared" ca="1" si="1124"/>
        <v>1.081192711799996</v>
      </c>
      <c r="AN2406" s="37">
        <f ca="1">MIN((AK2406-MAX($AK$3:AK2406))/MAX($AK$3:AK2406),0)</f>
        <v>-0.17974610786921993</v>
      </c>
      <c r="AO2406" s="43"/>
      <c r="AP2406" s="38">
        <f t="shared" ca="1" si="1131"/>
        <v>-883</v>
      </c>
      <c r="AQ2406" s="38">
        <f t="shared" ca="1" si="1141"/>
        <v>17306.799999999919</v>
      </c>
      <c r="AR2406" s="38" cm="1">
        <f t="array" aca="1" ref="AR2406" ca="1">_xlfn.IFS(AND(P2405&gt;P2404,AP2406&gt;1),-(AP2406*G2405)*$BJ$7, AND(P2405&lt;P2404,AP2406&lt;1),(AP2406*G2405)*$BJ$7,P2405=P2404,0)</f>
        <v>0</v>
      </c>
      <c r="AS2406" s="41">
        <f t="shared" ca="1" si="1142"/>
        <v>7.5626219219861197E-3</v>
      </c>
      <c r="AT2406" s="40">
        <f t="shared" ca="1" si="1143"/>
        <v>2305772.3848900022</v>
      </c>
      <c r="AU2406" s="37">
        <f t="shared" ca="1" si="1132"/>
        <v>2.3057723848900022</v>
      </c>
      <c r="AV2406" s="37">
        <f t="shared" ca="1" si="1133"/>
        <v>1.3057723848900022</v>
      </c>
      <c r="AW2406" s="37">
        <f ca="1">MIN((AT2406-MAX($AT$3:AT2406))/MAX($AT$3:AT2406),0)</f>
        <v>-0.15608997155451335</v>
      </c>
      <c r="AY2406" s="6">
        <f t="shared" si="1144"/>
        <v>-1.1037776225981566E-2</v>
      </c>
      <c r="AZ2406" s="5">
        <f t="shared" si="1134"/>
        <v>0.33289032054603207</v>
      </c>
      <c r="BA2406" s="6">
        <f>AZ2406-MAX($AZ$3:AZ2406)</f>
        <v>-1.1102932894825759</v>
      </c>
      <c r="BB2406" s="5"/>
      <c r="BC2406" s="5">
        <f t="shared" si="1135"/>
        <v>0.33289032054603207</v>
      </c>
      <c r="BD2406" s="5"/>
    </row>
    <row r="2407" spans="1:56" x14ac:dyDescent="0.5">
      <c r="A2407" s="14">
        <v>1623888000000</v>
      </c>
      <c r="B2407" s="13" t="d">
        <v>2021-06-17</v>
      </c>
      <c r="C2407" s="14" t="s">
        <v>10</v>
      </c>
      <c r="D2407" s="15">
        <v>2366.84</v>
      </c>
      <c r="E2407" s="15">
        <v>2401.0700000000002</v>
      </c>
      <c r="F2407" s="15">
        <v>2357.71</v>
      </c>
      <c r="G2407" s="15">
        <v>2395.66</v>
      </c>
      <c r="H2407" s="15">
        <v>123297.21799999999</v>
      </c>
      <c r="I2407" s="15">
        <v>293778636.89687997</v>
      </c>
      <c r="J2407" s="15">
        <v>141889</v>
      </c>
      <c r="K2407" s="16">
        <v>2405</v>
      </c>
      <c r="L2407" s="14">
        <f ca="1">IF(K2407&gt;=$BF$5,AVERAGE(G2407:OFFSET(G2407,-$BF$5+1,,,)),0)</f>
        <v>2395.66</v>
      </c>
      <c r="M2407" s="14">
        <f ca="1">IF(K2407&gt;=$BF$6,AVERAGE(G2407:OFFSET(G2407,-$BF$6+1,,,)),0)</f>
        <v>2497.907333333334</v>
      </c>
      <c r="N2407" s="14">
        <f t="shared" ca="1" si="1120"/>
        <v>0</v>
      </c>
      <c r="O2407" s="14">
        <f t="shared" ca="1" si="1121"/>
        <v>-1</v>
      </c>
      <c r="P2407" s="14">
        <f t="shared" ca="1" si="1122"/>
        <v>-1</v>
      </c>
      <c r="Q2407" s="17">
        <f t="shared" ca="1" si="1147"/>
        <v>-915</v>
      </c>
      <c r="R2407" s="23">
        <f t="shared" ca="1" si="1148"/>
        <v>-26370.299999999734</v>
      </c>
      <c r="S2407" s="19">
        <f t="shared" ca="1" si="1149"/>
        <v>-1.1030134218098547E-2</v>
      </c>
      <c r="T2407" s="17">
        <f t="shared" ca="1" si="1145"/>
        <v>2364380.3000000096</v>
      </c>
      <c r="U2407" s="19">
        <f t="shared" ca="1" si="1125"/>
        <v>2.3643803000000094</v>
      </c>
      <c r="V2407" s="21">
        <f t="shared" ca="1" si="1126"/>
        <v>1.3643803000000094</v>
      </c>
      <c r="W2407" s="21">
        <f ca="1">MIN((T2407-MAX($T$3:T2407))/MAX($T$3:T2407),0)</f>
        <v>-0.15748078541133437</v>
      </c>
      <c r="X2407" s="22">
        <f t="shared" ca="1" si="1127"/>
        <v>-1.2176572983386924E-2</v>
      </c>
      <c r="Y2407" s="20">
        <f t="shared" ca="1" si="1136"/>
        <v>2187073.6031959355</v>
      </c>
      <c r="Z2407" s="21">
        <f t="shared" ca="1" si="1137"/>
        <v>1.1870736031959355</v>
      </c>
      <c r="AA2407" s="6">
        <f ca="1">Z2407-MAX($Z$3:Z2407)</f>
        <v>-0.46146295970035811</v>
      </c>
      <c r="AB2407" s="6">
        <f t="shared" ca="1" si="1138"/>
        <v>-1.2176572983386924E-2</v>
      </c>
      <c r="AC2407" s="11">
        <f t="shared" ca="1" si="1139"/>
        <v>2187.07360319593</v>
      </c>
      <c r="AD2407" s="6">
        <f t="shared" ca="1" si="1140"/>
        <v>1.1870736031959299</v>
      </c>
      <c r="AE2407" s="6">
        <f ca="1">AD2407-MAX($AD$3:AD2407)</f>
        <v>-0.46146295970035833</v>
      </c>
      <c r="AF2407" s="45"/>
      <c r="AG2407" s="12">
        <f t="shared" ca="1" si="1128"/>
        <v>-797</v>
      </c>
      <c r="AH2407" s="12">
        <f t="shared" ca="1" si="1146"/>
        <v>-22969.539999999768</v>
      </c>
      <c r="AI2407" s="39" cm="1">
        <f t="array" aca="1" ref="AI2407" ca="1">_xlfn.IFS(AND(P2406&gt;P2405,AG2407&gt;1),-(AG2407*G2406)*$BH$7, AND(P2406&lt;P2405,AG2407&lt;1),(AG2407*G2406)*$BH$7,P2406=P2405,0)</f>
        <v>0</v>
      </c>
      <c r="AJ2407" s="6">
        <f t="shared" ca="1" si="1129"/>
        <v>-1.1036719410829435E-2</v>
      </c>
      <c r="AK2407" s="17">
        <f t="shared" ca="1" si="1130"/>
        <v>2058223.1717999964</v>
      </c>
      <c r="AL2407" s="4">
        <f t="shared" ca="1" si="1123"/>
        <v>2.0582231717999964</v>
      </c>
      <c r="AM2407" s="36">
        <f t="shared" ca="1" si="1124"/>
        <v>1.0582231717999964</v>
      </c>
      <c r="AN2407" s="37">
        <f ca="1">MIN((AK2407-MAX($AK$3:AK2407))/MAX($AK$3:AK2407),0)</f>
        <v>-0.1887990199223081</v>
      </c>
      <c r="AO2407" s="43"/>
      <c r="AP2407" s="38">
        <f t="shared" ca="1" si="1131"/>
        <v>-883</v>
      </c>
      <c r="AQ2407" s="38">
        <f t="shared" ca="1" si="1141"/>
        <v>-25448.059999999743</v>
      </c>
      <c r="AR2407" s="38" cm="1">
        <f t="array" aca="1" ref="AR2407" ca="1">_xlfn.IFS(AND(P2406&gt;P2405,AP2407&gt;1),-(AP2407*G2406)*$BJ$7, AND(P2406&lt;P2405,AP2407&lt;1),(AP2407*G2406)*$BJ$7,P2406=P2405,0)</f>
        <v>0</v>
      </c>
      <c r="AS2407" s="41">
        <f t="shared" ca="1" si="1142"/>
        <v>-1.1036674810906694E-2</v>
      </c>
      <c r="AT2407" s="40">
        <f t="shared" ca="1" si="1143"/>
        <v>2280324.3248900026</v>
      </c>
      <c r="AU2407" s="37">
        <f t="shared" ca="1" si="1132"/>
        <v>2.2803243248900027</v>
      </c>
      <c r="AV2407" s="37">
        <f t="shared" ca="1" si="1133"/>
        <v>1.2803243248900027</v>
      </c>
      <c r="AW2407" s="37">
        <f ca="1">MIN((AT2407-MAX($AT$3:AT2407))/MAX($AT$3:AT2407),0)</f>
        <v>-0.16540393210812915</v>
      </c>
      <c r="AY2407" s="6">
        <f t="shared" si="1144"/>
        <v>1.6230036266978887E-2</v>
      </c>
      <c r="AZ2407" s="5">
        <f t="shared" si="1134"/>
        <v>0.34912035681301096</v>
      </c>
      <c r="BA2407" s="6">
        <f>AZ2407-MAX($AZ$3:AZ2407)</f>
        <v>-1.0940632532155969</v>
      </c>
      <c r="BB2407" s="5"/>
      <c r="BC2407" s="5">
        <f t="shared" si="1135"/>
        <v>0.34912035681301096</v>
      </c>
      <c r="BD2407" s="5"/>
    </row>
    <row r="2408" spans="1:56" x14ac:dyDescent="0.5">
      <c r="A2408" s="14">
        <v>1623891600000</v>
      </c>
      <c r="B2408" s="13" t="d">
        <v>2021-06-17T00:59:59.99999979045242400</v>
      </c>
      <c r="C2408" s="14" t="s">
        <v>10</v>
      </c>
      <c r="D2408" s="15">
        <v>2395.65</v>
      </c>
      <c r="E2408" s="15">
        <v>2414.25</v>
      </c>
      <c r="F2408" s="15">
        <v>2390.0100000000002</v>
      </c>
      <c r="G2408" s="15">
        <v>2413.16</v>
      </c>
      <c r="H2408" s="15">
        <v>75838.114000000001</v>
      </c>
      <c r="I2408" s="15">
        <v>182322351.50198001</v>
      </c>
      <c r="J2408" s="15">
        <v>107297</v>
      </c>
      <c r="K2408" s="16">
        <v>2406</v>
      </c>
      <c r="L2408" s="14">
        <f ca="1">IF(K2408&gt;=$BF$5,AVERAGE(G2408:OFFSET(G2408,-$BF$5+1,,,)),0)</f>
        <v>2413.16</v>
      </c>
      <c r="M2408" s="14">
        <f ca="1">IF(K2408&gt;=$BF$6,AVERAGE(G2408:OFFSET(G2408,-$BF$6+1,,,)),0)</f>
        <v>2498.9032222222231</v>
      </c>
      <c r="N2408" s="14">
        <f t="shared" ca="1" si="1120"/>
        <v>0</v>
      </c>
      <c r="O2408" s="14">
        <f t="shared" ca="1" si="1121"/>
        <v>-1</v>
      </c>
      <c r="P2408" s="14">
        <f t="shared" ca="1" si="1122"/>
        <v>-1</v>
      </c>
      <c r="Q2408" s="17">
        <f t="shared" ca="1" si="1147"/>
        <v>-915</v>
      </c>
      <c r="R2408" s="23">
        <f t="shared" ca="1" si="1148"/>
        <v>-16021.649999999783</v>
      </c>
      <c r="S2408" s="19">
        <f t="shared" ca="1" si="1149"/>
        <v>-6.7762576096576845E-3</v>
      </c>
      <c r="T2408" s="17">
        <f t="shared" ca="1" si="1145"/>
        <v>2348358.6500000097</v>
      </c>
      <c r="U2408" s="19">
        <f t="shared" ca="1" si="1125"/>
        <v>2.3483586500000095</v>
      </c>
      <c r="V2408" s="21">
        <f t="shared" ca="1" si="1126"/>
        <v>1.3483586500000095</v>
      </c>
      <c r="W2408" s="21">
        <f ca="1">MIN((T2408-MAX($T$3:T2408))/MAX($T$3:T2408),0)</f>
        <v>-0.16318991265047367</v>
      </c>
      <c r="X2408" s="22">
        <f t="shared" ca="1" si="1127"/>
        <v>-7.3048763180083576E-3</v>
      </c>
      <c r="Y2408" s="20">
        <f t="shared" ca="1" si="1136"/>
        <v>2171097.3010262083</v>
      </c>
      <c r="Z2408" s="21">
        <f t="shared" ca="1" si="1137"/>
        <v>1.1710973010262082</v>
      </c>
      <c r="AA2408" s="6">
        <f ca="1">Z2408-MAX($Z$3:Z2408)</f>
        <v>-0.47743926187008534</v>
      </c>
      <c r="AB2408" s="6">
        <f t="shared" ca="1" si="1138"/>
        <v>-7.3048763180083576E-3</v>
      </c>
      <c r="AC2408" s="11">
        <f t="shared" ca="1" si="1139"/>
        <v>2171.0973010262028</v>
      </c>
      <c r="AD2408" s="6">
        <f t="shared" ca="1" si="1140"/>
        <v>1.1710973010262027</v>
      </c>
      <c r="AE2408" s="6">
        <f ca="1">AD2408-MAX($AD$3:AD2408)</f>
        <v>-0.47743926187008556</v>
      </c>
      <c r="AF2408" s="45"/>
      <c r="AG2408" s="12">
        <f t="shared" ca="1" si="1128"/>
        <v>-797</v>
      </c>
      <c r="AH2408" s="12">
        <f t="shared" ca="1" si="1146"/>
        <v>-13947.5</v>
      </c>
      <c r="AI2408" s="39" cm="1">
        <f t="array" aca="1" ref="AI2408" ca="1">_xlfn.IFS(AND(P2407&gt;P2406,AG2408&gt;1),-(AG2408*G2407)*$BH$7, AND(P2407&lt;P2406,AG2408&lt;1),(AG2408*G2407)*$BH$7,P2407=P2406,0)</f>
        <v>0</v>
      </c>
      <c r="AJ2408" s="6">
        <f t="shared" ca="1" si="1129"/>
        <v>-6.776476035784967E-3</v>
      </c>
      <c r="AK2408" s="17">
        <f t="shared" ca="1" si="1130"/>
        <v>2044275.6717999964</v>
      </c>
      <c r="AL2408" s="4">
        <f t="shared" ca="1" si="1123"/>
        <v>2.0442756717999964</v>
      </c>
      <c r="AM2408" s="36">
        <f t="shared" ca="1" si="1124"/>
        <v>1.0442756717999964</v>
      </c>
      <c r="AN2408" s="37">
        <f ca="1">MIN((AK2408-MAX($AK$3:AK2408))/MAX($AK$3:AK2408),0)</f>
        <v>-0.19429610392400987</v>
      </c>
      <c r="AO2408" s="43"/>
      <c r="AP2408" s="38">
        <f t="shared" ca="1" si="1131"/>
        <v>-883</v>
      </c>
      <c r="AQ2408" s="38">
        <f t="shared" ca="1" si="1141"/>
        <v>-15452.5</v>
      </c>
      <c r="AR2408" s="38" cm="1">
        <f t="array" aca="1" ref="AR2408" ca="1">_xlfn.IFS(AND(P2407&gt;P2406,AP2408&gt;1),-(AP2408*G2407)*$BJ$7, AND(P2407&lt;P2406,AP2408&lt;1),(AP2408*G2407)*$BJ$7,P2407=P2406,0)</f>
        <v>0</v>
      </c>
      <c r="AS2408" s="41">
        <f t="shared" ca="1" si="1142"/>
        <v>-6.7764483461120783E-3</v>
      </c>
      <c r="AT2408" s="40">
        <f t="shared" ca="1" si="1143"/>
        <v>2264871.8248900026</v>
      </c>
      <c r="AU2408" s="37">
        <f t="shared" ca="1" si="1132"/>
        <v>2.2648718248900028</v>
      </c>
      <c r="AV2408" s="37">
        <f t="shared" ca="1" si="1133"/>
        <v>1.2648718248900028</v>
      </c>
      <c r="AW2408" s="37">
        <f ca="1">MIN((AT2408-MAX($AT$3:AT2408))/MAX($AT$3:AT2408),0)</f>
        <v>-0.17105952925206666</v>
      </c>
      <c r="AY2408" s="6">
        <f t="shared" si="1144"/>
        <v>9.8551573446263863E-3</v>
      </c>
      <c r="AZ2408" s="5">
        <f t="shared" si="1134"/>
        <v>0.35897551415763734</v>
      </c>
      <c r="BA2408" s="6">
        <f>AZ2408-MAX($AZ$3:AZ2408)</f>
        <v>-1.0842080958709706</v>
      </c>
      <c r="BB2408" s="5"/>
      <c r="BC2408" s="5">
        <f t="shared" si="1135"/>
        <v>0.35897551415763734</v>
      </c>
      <c r="BD2408" s="5"/>
    </row>
    <row r="2409" spans="1:56" x14ac:dyDescent="0.5">
      <c r="A2409" s="14">
        <v>1623895200000</v>
      </c>
      <c r="B2409" s="13" t="d">
        <v>2021-06-17T02:00:00.00000020954757600</v>
      </c>
      <c r="C2409" s="14" t="s">
        <v>10</v>
      </c>
      <c r="D2409" s="15">
        <v>2413.16</v>
      </c>
      <c r="E2409" s="15">
        <v>2428.9499999999998</v>
      </c>
      <c r="F2409" s="15">
        <v>2405.62</v>
      </c>
      <c r="G2409" s="15">
        <v>2416.67</v>
      </c>
      <c r="H2409" s="15">
        <v>78754.275999999998</v>
      </c>
      <c r="I2409" s="15">
        <v>190523634.77531001</v>
      </c>
      <c r="J2409" s="15">
        <v>111445</v>
      </c>
      <c r="K2409" s="16">
        <v>2407</v>
      </c>
      <c r="L2409" s="14">
        <f ca="1">IF(K2409&gt;=$BF$5,AVERAGE(G2409:OFFSET(G2409,-$BF$5+1,,,)),0)</f>
        <v>2416.67</v>
      </c>
      <c r="M2409" s="14">
        <f ca="1">IF(K2409&gt;=$BF$6,AVERAGE(G2409:OFFSET(G2409,-$BF$6+1,,,)),0)</f>
        <v>2499.5865555555561</v>
      </c>
      <c r="N2409" s="14">
        <f t="shared" ca="1" si="1120"/>
        <v>0</v>
      </c>
      <c r="O2409" s="14">
        <f t="shared" ca="1" si="1121"/>
        <v>-1</v>
      </c>
      <c r="P2409" s="14">
        <f t="shared" ca="1" si="1122"/>
        <v>-1</v>
      </c>
      <c r="Q2409" s="17">
        <f t="shared" ca="1" si="1147"/>
        <v>-915</v>
      </c>
      <c r="R2409" s="23">
        <f t="shared" ca="1" si="1148"/>
        <v>-3211.6500000001997</v>
      </c>
      <c r="S2409" s="19">
        <f t="shared" ca="1" si="1149"/>
        <v>-1.3676147806469794E-3</v>
      </c>
      <c r="T2409" s="17">
        <f t="shared" ca="1" si="1145"/>
        <v>2345147.0000000093</v>
      </c>
      <c r="U2409" s="19">
        <f t="shared" ca="1" si="1125"/>
        <v>2.3451470000000092</v>
      </c>
      <c r="V2409" s="21">
        <f t="shared" ca="1" si="1126"/>
        <v>1.3451470000000092</v>
      </c>
      <c r="W2409" s="21">
        <f ca="1">MIN((T2409-MAX($T$3:T2409))/MAX($T$3:T2409),0)</f>
        <v>-0.16433434649452741</v>
      </c>
      <c r="X2409" s="22">
        <f t="shared" ca="1" si="1127"/>
        <v>-1.4545243581032263E-3</v>
      </c>
      <c r="Y2409" s="20">
        <f t="shared" ca="1" si="1136"/>
        <v>2167939.3871180536</v>
      </c>
      <c r="Z2409" s="21">
        <f t="shared" ca="1" si="1137"/>
        <v>1.1679393871180537</v>
      </c>
      <c r="AA2409" s="6">
        <f ca="1">Z2409-MAX($Z$3:Z2409)</f>
        <v>-0.4805971757782399</v>
      </c>
      <c r="AB2409" s="6">
        <f t="shared" ca="1" si="1138"/>
        <v>-1.4545243581032263E-3</v>
      </c>
      <c r="AC2409" s="11">
        <f t="shared" ca="1" si="1139"/>
        <v>2167.9393871180482</v>
      </c>
      <c r="AD2409" s="6">
        <f t="shared" ca="1" si="1140"/>
        <v>1.1679393871180481</v>
      </c>
      <c r="AE2409" s="6">
        <f ca="1">AD2409-MAX($AD$3:AD2409)</f>
        <v>-0.48059717577824013</v>
      </c>
      <c r="AF2409" s="45"/>
      <c r="AG2409" s="12">
        <f t="shared" ca="1" si="1128"/>
        <v>-797</v>
      </c>
      <c r="AH2409" s="12">
        <f t="shared" ca="1" si="1146"/>
        <v>-2797.470000000174</v>
      </c>
      <c r="AI2409" s="39" cm="1">
        <f t="array" aca="1" ref="AI2409" ca="1">_xlfn.IFS(AND(P2408&gt;P2407,AG2409&gt;1),-(AG2409*G2408)*$BH$7, AND(P2408&lt;P2407,AG2409&lt;1),(AG2409*G2408)*$BH$7,P2408=P2407,0)</f>
        <v>0</v>
      </c>
      <c r="AJ2409" s="6">
        <f t="shared" ca="1" si="1129"/>
        <v>-1.3684406846836785E-3</v>
      </c>
      <c r="AK2409" s="17">
        <f t="shared" ca="1" si="1130"/>
        <v>2041478.2017999962</v>
      </c>
      <c r="AL2409" s="4">
        <f t="shared" ca="1" si="1123"/>
        <v>2.0414782017999964</v>
      </c>
      <c r="AM2409" s="36">
        <f t="shared" ca="1" si="1124"/>
        <v>1.0414782017999964</v>
      </c>
      <c r="AN2409" s="37">
        <f ca="1">MIN((AK2409-MAX($AK$3:AK2409))/MAX($AK$3:AK2409),0)</f>
        <v>-0.19539866191520841</v>
      </c>
      <c r="AO2409" s="43"/>
      <c r="AP2409" s="38">
        <f t="shared" ca="1" si="1131"/>
        <v>-883</v>
      </c>
      <c r="AQ2409" s="38">
        <f t="shared" ca="1" si="1141"/>
        <v>-3099.3300000001927</v>
      </c>
      <c r="AR2409" s="38" cm="1">
        <f t="array" aca="1" ref="AR2409" ca="1">_xlfn.IFS(AND(P2408&gt;P2407,AP2409&gt;1),-(AP2409*G2408)*$BJ$7, AND(P2408&lt;P2407,AP2409&lt;1),(AP2409*G2408)*$BJ$7,P2408=P2407,0)</f>
        <v>0</v>
      </c>
      <c r="AS2409" s="41">
        <f t="shared" ca="1" si="1142"/>
        <v>-1.3684350548847138E-3</v>
      </c>
      <c r="AT2409" s="40">
        <f t="shared" ca="1" si="1143"/>
        <v>2261772.4948900025</v>
      </c>
      <c r="AU2409" s="37">
        <f t="shared" ca="1" si="1132"/>
        <v>2.2617724948900024</v>
      </c>
      <c r="AV2409" s="37">
        <f t="shared" ca="1" si="1133"/>
        <v>1.2617724948900024</v>
      </c>
      <c r="AW2409" s="37">
        <f ca="1">MIN((AT2409-MAX($AT$3:AT2409))/MAX($AT$3:AT2409),0)</f>
        <v>-0.17219388045065073</v>
      </c>
      <c r="AY2409" s="6">
        <f t="shared" si="1144"/>
        <v>1.9766629874080621E-3</v>
      </c>
      <c r="AZ2409" s="5">
        <f t="shared" si="1134"/>
        <v>0.36095217714504541</v>
      </c>
      <c r="BA2409" s="6">
        <f>AZ2409-MAX($AZ$3:AZ2409)</f>
        <v>-1.0822314328835625</v>
      </c>
      <c r="BB2409" s="5"/>
      <c r="BC2409" s="5">
        <f t="shared" si="1135"/>
        <v>0.36095217714504541</v>
      </c>
      <c r="BD2409" s="5"/>
    </row>
    <row r="2410" spans="1:56" x14ac:dyDescent="0.5">
      <c r="A2410" s="14">
        <v>1623898800000</v>
      </c>
      <c r="B2410" s="13" t="d">
        <v>2021-06-17T03:00:00.000</v>
      </c>
      <c r="C2410" s="14" t="s">
        <v>10</v>
      </c>
      <c r="D2410" s="15">
        <v>2416.67</v>
      </c>
      <c r="E2410" s="15">
        <v>2438.9499999999998</v>
      </c>
      <c r="F2410" s="15">
        <v>2415.96</v>
      </c>
      <c r="G2410" s="15">
        <v>2433.31</v>
      </c>
      <c r="H2410" s="15">
        <v>76059.762000000002</v>
      </c>
      <c r="I2410" s="15">
        <v>184881744.70895001</v>
      </c>
      <c r="J2410" s="15">
        <v>108705</v>
      </c>
      <c r="K2410" s="16">
        <v>2408</v>
      </c>
      <c r="L2410" s="14">
        <f ca="1">IF(K2410&gt;=$BF$5,AVERAGE(G2410:OFFSET(G2410,-$BF$5+1,,,)),0)</f>
        <v>2433.31</v>
      </c>
      <c r="M2410" s="14">
        <f ca="1">IF(K2410&gt;=$BF$6,AVERAGE(G2410:OFFSET(G2410,-$BF$6+1,,,)),0)</f>
        <v>2500.3980000000006</v>
      </c>
      <c r="N2410" s="14">
        <f t="shared" ca="1" si="1120"/>
        <v>0</v>
      </c>
      <c r="O2410" s="14">
        <f t="shared" ca="1" si="1121"/>
        <v>-1</v>
      </c>
      <c r="P2410" s="14">
        <f t="shared" ca="1" si="1122"/>
        <v>-1</v>
      </c>
      <c r="Q2410" s="17">
        <f t="shared" ca="1" si="1147"/>
        <v>-915</v>
      </c>
      <c r="R2410" s="23">
        <f t="shared" ca="1" si="1148"/>
        <v>-15225.599999999884</v>
      </c>
      <c r="S2410" s="19">
        <f t="shared" ca="1" si="1149"/>
        <v>-6.4923861915691522E-3</v>
      </c>
      <c r="T2410" s="17">
        <f t="shared" ca="1" si="1145"/>
        <v>2329921.4000000092</v>
      </c>
      <c r="U2410" s="19">
        <f t="shared" ca="1" si="1125"/>
        <v>2.3299214000000092</v>
      </c>
      <c r="V2410" s="21">
        <f t="shared" ca="1" si="1126"/>
        <v>1.3299214000000092</v>
      </c>
      <c r="W2410" s="21">
        <f ca="1">MIN((T2410-MAX($T$3:T2410))/MAX($T$3:T2410),0)</f>
        <v>-0.16975981064411505</v>
      </c>
      <c r="X2410" s="22">
        <f t="shared" ca="1" si="1127"/>
        <v>-6.8855077441272172E-3</v>
      </c>
      <c r="Y2410" s="20">
        <f t="shared" ca="1" si="1136"/>
        <v>2153012.0236792536</v>
      </c>
      <c r="Z2410" s="21">
        <f t="shared" ca="1" si="1137"/>
        <v>1.1530120236792536</v>
      </c>
      <c r="AA2410" s="6">
        <f ca="1">Z2410-MAX($Z$3:Z2410)</f>
        <v>-0.49552453921703998</v>
      </c>
      <c r="AB2410" s="6">
        <f t="shared" ca="1" si="1138"/>
        <v>-6.8855077441272172E-3</v>
      </c>
      <c r="AC2410" s="11">
        <f t="shared" ca="1" si="1139"/>
        <v>2153.0120236792486</v>
      </c>
      <c r="AD2410" s="6">
        <f t="shared" ca="1" si="1140"/>
        <v>1.1530120236792487</v>
      </c>
      <c r="AE2410" s="6">
        <f ca="1">AD2410-MAX($AD$3:AD2410)</f>
        <v>-0.49552453921703954</v>
      </c>
      <c r="AF2410" s="45"/>
      <c r="AG2410" s="12">
        <f t="shared" ca="1" si="1128"/>
        <v>-797</v>
      </c>
      <c r="AH2410" s="12">
        <f t="shared" ca="1" si="1146"/>
        <v>-13262.079999999898</v>
      </c>
      <c r="AI2410" s="39" cm="1">
        <f t="array" aca="1" ref="AI2410" ca="1">_xlfn.IFS(AND(P2409&gt;P2408,AG2410&gt;1),-(AG2410*G2409)*$BH$7, AND(P2409&lt;P2408,AG2410&lt;1),(AG2410*G2409)*$BH$7,P2409=P2408,0)</f>
        <v>0</v>
      </c>
      <c r="AJ2410" s="6">
        <f t="shared" ca="1" si="1129"/>
        <v>-6.4963123232501625E-3</v>
      </c>
      <c r="AK2410" s="17">
        <f t="shared" ca="1" si="1130"/>
        <v>2028216.1217999964</v>
      </c>
      <c r="AL2410" s="4">
        <f t="shared" ca="1" si="1123"/>
        <v>2.0282161217999963</v>
      </c>
      <c r="AM2410" s="36">
        <f t="shared" ca="1" si="1124"/>
        <v>1.0282161217999963</v>
      </c>
      <c r="AN2410" s="37">
        <f ca="1">MIN((AK2410-MAX($AK$3:AK2410))/MAX($AK$3:AK2410),0)</f>
        <v>-0.2006256035031122</v>
      </c>
      <c r="AO2410" s="43"/>
      <c r="AP2410" s="38">
        <f t="shared" ca="1" si="1131"/>
        <v>-883</v>
      </c>
      <c r="AQ2410" s="38">
        <f t="shared" ca="1" si="1141"/>
        <v>-14693.119999999888</v>
      </c>
      <c r="AR2410" s="38" cm="1">
        <f t="array" aca="1" ref="AR2410" ca="1">_xlfn.IFS(AND(P2409&gt;P2408,AP2410&gt;1),-(AP2410*G2409)*$BJ$7, AND(P2409&lt;P2408,AP2410&lt;1),(AP2410*G2409)*$BJ$7,P2409=P2408,0)</f>
        <v>0</v>
      </c>
      <c r="AS2410" s="41">
        <f t="shared" ca="1" si="1142"/>
        <v>-6.4962855606370187E-3</v>
      </c>
      <c r="AT2410" s="40">
        <f t="shared" ca="1" si="1143"/>
        <v>2247079.3748900024</v>
      </c>
      <c r="AU2410" s="37">
        <f t="shared" ca="1" si="1132"/>
        <v>2.2470793748900024</v>
      </c>
      <c r="AV2410" s="37">
        <f t="shared" ca="1" si="1133"/>
        <v>1.2470793748900024</v>
      </c>
      <c r="AW2410" s="37">
        <f ca="1">MIN((AT2410-MAX($AT$3:AT2410))/MAX($AT$3:AT2410),0)</f>
        <v>-0.17757154539208619</v>
      </c>
      <c r="AY2410" s="6">
        <f t="shared" si="1144"/>
        <v>9.3708467551189556E-3</v>
      </c>
      <c r="AZ2410" s="5">
        <f t="shared" si="1134"/>
        <v>0.37032302390016436</v>
      </c>
      <c r="BA2410" s="6">
        <f>AZ2410-MAX($AZ$3:AZ2410)</f>
        <v>-1.0728605861284435</v>
      </c>
      <c r="BB2410" s="5"/>
      <c r="BC2410" s="5">
        <f t="shared" si="1135"/>
        <v>0.37032302390016436</v>
      </c>
      <c r="BD2410" s="5"/>
    </row>
    <row r="2411" spans="1:56" x14ac:dyDescent="0.5">
      <c r="A2411" s="14">
        <v>1623902400000</v>
      </c>
      <c r="B2411" s="13" t="d">
        <v>2021-06-17T03:59:59.99999979045242400</v>
      </c>
      <c r="C2411" s="14" t="s">
        <v>10</v>
      </c>
      <c r="D2411" s="15">
        <v>2433.31</v>
      </c>
      <c r="E2411" s="15">
        <v>2443.52</v>
      </c>
      <c r="F2411" s="15">
        <v>2420</v>
      </c>
      <c r="G2411" s="15">
        <v>2425.0100000000002</v>
      </c>
      <c r="H2411" s="15">
        <v>80436.304999999993</v>
      </c>
      <c r="I2411" s="15">
        <v>195624704.37889001</v>
      </c>
      <c r="J2411" s="15">
        <v>114908</v>
      </c>
      <c r="K2411" s="16">
        <v>2409</v>
      </c>
      <c r="L2411" s="14">
        <f ca="1">IF(K2411&gt;=$BF$5,AVERAGE(G2411:OFFSET(G2411,-$BF$5+1,,,)),0)</f>
        <v>2425.0100000000002</v>
      </c>
      <c r="M2411" s="14">
        <f ca="1">IF(K2411&gt;=$BF$6,AVERAGE(G2411:OFFSET(G2411,-$BF$6+1,,,)),0)</f>
        <v>2501.0207777777782</v>
      </c>
      <c r="N2411" s="14">
        <f t="shared" ca="1" si="1120"/>
        <v>0</v>
      </c>
      <c r="O2411" s="14">
        <f t="shared" ca="1" si="1121"/>
        <v>-1</v>
      </c>
      <c r="P2411" s="14">
        <f t="shared" ca="1" si="1122"/>
        <v>-1</v>
      </c>
      <c r="Q2411" s="17">
        <f t="shared" ca="1" si="1147"/>
        <v>-915</v>
      </c>
      <c r="R2411" s="23">
        <f t="shared" ca="1" si="1148"/>
        <v>7594.4999999997508</v>
      </c>
      <c r="S2411" s="19">
        <f t="shared" ca="1" si="1149"/>
        <v>3.2595520175057067E-3</v>
      </c>
      <c r="T2411" s="17">
        <f t="shared" ca="1" si="1145"/>
        <v>2337515.9000000088</v>
      </c>
      <c r="U2411" s="19">
        <f t="shared" ca="1" si="1125"/>
        <v>2.337515900000009</v>
      </c>
      <c r="V2411" s="21">
        <f t="shared" ca="1" si="1126"/>
        <v>1.337515900000009</v>
      </c>
      <c r="W2411" s="21">
        <f ca="1">MIN((T2411-MAX($T$3:T2411))/MAX($T$3:T2411),0)</f>
        <v>-0.16705359955988583</v>
      </c>
      <c r="X2411" s="22">
        <f t="shared" ca="1" si="1127"/>
        <v>3.4109916122482264E-3</v>
      </c>
      <c r="Y2411" s="20">
        <f t="shared" ca="1" si="1136"/>
        <v>2160355.9296330931</v>
      </c>
      <c r="Z2411" s="21">
        <f t="shared" ca="1" si="1137"/>
        <v>1.160355929633093</v>
      </c>
      <c r="AA2411" s="6">
        <f ca="1">Z2411-MAX($Z$3:Z2411)</f>
        <v>-0.4881806332632006</v>
      </c>
      <c r="AB2411" s="6">
        <f t="shared" ca="1" si="1138"/>
        <v>3.4109916122482264E-3</v>
      </c>
      <c r="AC2411" s="11">
        <f t="shared" ca="1" si="1139"/>
        <v>2160.3559296330882</v>
      </c>
      <c r="AD2411" s="6">
        <f t="shared" ca="1" si="1140"/>
        <v>1.1603559296330881</v>
      </c>
      <c r="AE2411" s="6">
        <f ca="1">AD2411-MAX($AD$3:AD2411)</f>
        <v>-0.48818063326320016</v>
      </c>
      <c r="AF2411" s="45"/>
      <c r="AG2411" s="12">
        <f t="shared" ca="1" si="1128"/>
        <v>-797</v>
      </c>
      <c r="AH2411" s="12">
        <f t="shared" ca="1" si="1146"/>
        <v>6615.0999999997821</v>
      </c>
      <c r="AI2411" s="39" cm="1">
        <f t="array" aca="1" ref="AI2411" ca="1">_xlfn.IFS(AND(P2410&gt;P2409,AG2411&gt;1),-(AG2411*G2410)*$BH$7, AND(P2410&lt;P2409,AG2411&lt;1),(AG2411*G2410)*$BH$7,P2410=P2409,0)</f>
        <v>0</v>
      </c>
      <c r="AJ2411" s="6">
        <f t="shared" ca="1" si="1129"/>
        <v>3.2615360507681147E-3</v>
      </c>
      <c r="AK2411" s="17">
        <f t="shared" ca="1" si="1130"/>
        <v>2034831.2217999962</v>
      </c>
      <c r="AL2411" s="4">
        <f t="shared" ca="1" si="1123"/>
        <v>2.0348312217999962</v>
      </c>
      <c r="AM2411" s="36">
        <f t="shared" ca="1" si="1124"/>
        <v>1.0348312217999962</v>
      </c>
      <c r="AN2411" s="37">
        <f ca="1">MIN((AK2411-MAX($AK$3:AK2411))/MAX($AK$3:AK2411),0)</f>
        <v>-0.19801841509087656</v>
      </c>
      <c r="AO2411" s="43"/>
      <c r="AP2411" s="38">
        <f t="shared" ca="1" si="1131"/>
        <v>-883</v>
      </c>
      <c r="AQ2411" s="38">
        <f t="shared" ca="1" si="1141"/>
        <v>7328.8999999997595</v>
      </c>
      <c r="AR2411" s="38" cm="1">
        <f t="array" aca="1" ref="AR2411" ca="1">_xlfn.IFS(AND(P2410&gt;P2409,AP2411&gt;1),-(AP2411*G2410)*$BJ$7, AND(P2410&lt;P2409,AP2411&lt;1),(AP2411*G2410)*$BJ$7,P2410=P2409,0)</f>
        <v>0</v>
      </c>
      <c r="AS2411" s="41">
        <f t="shared" ca="1" si="1142"/>
        <v>3.261522526483302E-3</v>
      </c>
      <c r="AT2411" s="40">
        <f t="shared" ca="1" si="1143"/>
        <v>2254408.2748900023</v>
      </c>
      <c r="AU2411" s="37">
        <f t="shared" ca="1" si="1132"/>
        <v>2.2544082748900025</v>
      </c>
      <c r="AV2411" s="37">
        <f t="shared" ca="1" si="1133"/>
        <v>1.2544082748900025</v>
      </c>
      <c r="AW2411" s="37">
        <f ca="1">MIN((AT2411-MAX($AT$3:AT2411))/MAX($AT$3:AT2411),0)</f>
        <v>-0.17488917646096158</v>
      </c>
      <c r="AY2411" s="6">
        <f t="shared" si="1144"/>
        <v>-4.6741603405940357E-3</v>
      </c>
      <c r="AZ2411" s="5">
        <f t="shared" si="1134"/>
        <v>0.36564886355957033</v>
      </c>
      <c r="BA2411" s="6">
        <f>AZ2411-MAX($AZ$3:AZ2411)</f>
        <v>-1.0775347464690377</v>
      </c>
      <c r="BB2411" s="5"/>
      <c r="BC2411" s="5">
        <f t="shared" si="1135"/>
        <v>0.36564886355957033</v>
      </c>
      <c r="BD2411" s="5"/>
    </row>
    <row r="2412" spans="1:56" x14ac:dyDescent="0.5">
      <c r="A2412" s="14">
        <v>1623906000000</v>
      </c>
      <c r="B2412" s="13" t="d">
        <v>2021-06-17T05:00:00.00000020954757600</v>
      </c>
      <c r="C2412" s="14" t="s">
        <v>10</v>
      </c>
      <c r="D2412" s="15">
        <v>2425.0100000000002</v>
      </c>
      <c r="E2412" s="15">
        <v>2431.92</v>
      </c>
      <c r="F2412" s="15">
        <v>2411</v>
      </c>
      <c r="G2412" s="15">
        <v>2414.4899999999998</v>
      </c>
      <c r="H2412" s="15">
        <v>74242.634000000005</v>
      </c>
      <c r="I2412" s="15">
        <v>179664518.01747999</v>
      </c>
      <c r="J2412" s="15">
        <v>112762</v>
      </c>
      <c r="K2412" s="16">
        <v>2410</v>
      </c>
      <c r="L2412" s="14">
        <f ca="1">IF(K2412&gt;=$BF$5,AVERAGE(G2412:OFFSET(G2412,-$BF$5+1,,,)),0)</f>
        <v>2414.4899999999998</v>
      </c>
      <c r="M2412" s="14">
        <f ca="1">IF(K2412&gt;=$BF$6,AVERAGE(G2412:OFFSET(G2412,-$BF$6+1,,,)),0)</f>
        <v>2501.603111111112</v>
      </c>
      <c r="N2412" s="14">
        <f t="shared" ca="1" si="1120"/>
        <v>0</v>
      </c>
      <c r="O2412" s="14">
        <f t="shared" ca="1" si="1121"/>
        <v>-1</v>
      </c>
      <c r="P2412" s="14">
        <f t="shared" ca="1" si="1122"/>
        <v>-1</v>
      </c>
      <c r="Q2412" s="17">
        <f t="shared" ca="1" si="1147"/>
        <v>-915</v>
      </c>
      <c r="R2412" s="23">
        <f t="shared" ca="1" si="1148"/>
        <v>9625.8000000003995</v>
      </c>
      <c r="S2412" s="19">
        <f t="shared" ca="1" si="1149"/>
        <v>4.1179612938677182E-3</v>
      </c>
      <c r="T2412" s="17">
        <f t="shared" ca="1" si="1145"/>
        <v>2347141.700000009</v>
      </c>
      <c r="U2412" s="19">
        <f t="shared" ca="1" si="1125"/>
        <v>2.3471417000000092</v>
      </c>
      <c r="V2412" s="21">
        <f t="shared" ca="1" si="1126"/>
        <v>1.3471417000000092</v>
      </c>
      <c r="W2412" s="21">
        <f ca="1">MIN((T2412-MAX($T$3:T2412))/MAX($T$3:T2412),0)</f>
        <v>-0.16362355852300703</v>
      </c>
      <c r="X2412" s="22">
        <f t="shared" ca="1" si="1127"/>
        <v>4.3381264407158504E-3</v>
      </c>
      <c r="Y2412" s="20">
        <f t="shared" ca="1" si="1136"/>
        <v>2169727.8268127916</v>
      </c>
      <c r="Z2412" s="21">
        <f t="shared" ca="1" si="1137"/>
        <v>1.1697278268127917</v>
      </c>
      <c r="AA2412" s="6">
        <f ca="1">Z2412-MAX($Z$3:Z2412)</f>
        <v>-0.47880873608350183</v>
      </c>
      <c r="AB2412" s="6">
        <f t="shared" ca="1" si="1138"/>
        <v>4.3381264407158504E-3</v>
      </c>
      <c r="AC2412" s="11">
        <f t="shared" ca="1" si="1139"/>
        <v>2169.7278268127866</v>
      </c>
      <c r="AD2412" s="6">
        <f t="shared" ca="1" si="1140"/>
        <v>1.1697278268127866</v>
      </c>
      <c r="AE2412" s="6">
        <f ca="1">AD2412-MAX($AD$3:AD2412)</f>
        <v>-0.47880873608350161</v>
      </c>
      <c r="AF2412" s="45"/>
      <c r="AG2412" s="12">
        <f t="shared" ca="1" si="1128"/>
        <v>-797</v>
      </c>
      <c r="AH2412" s="12">
        <f t="shared" ca="1" si="1146"/>
        <v>8384.4400000003479</v>
      </c>
      <c r="AI2412" s="39" cm="1">
        <f t="array" aca="1" ref="AI2412" ca="1">_xlfn.IFS(AND(P2411&gt;P2410,AG2412&gt;1),-(AG2412*G2411)*$BH$7, AND(P2411&lt;P2410,AG2412&lt;1),(AG2412*G2411)*$BH$7,P2411=P2410,0)</f>
        <v>0</v>
      </c>
      <c r="AJ2412" s="6">
        <f t="shared" ca="1" si="1129"/>
        <v>4.1204596775272278E-3</v>
      </c>
      <c r="AK2412" s="17">
        <f t="shared" ca="1" si="1130"/>
        <v>2043215.6617999966</v>
      </c>
      <c r="AL2412" s="4">
        <f t="shared" ca="1" si="1123"/>
        <v>2.0432156617999966</v>
      </c>
      <c r="AM2412" s="36">
        <f t="shared" ca="1" si="1124"/>
        <v>1.0432156617999966</v>
      </c>
      <c r="AN2412" s="37">
        <f ca="1">MIN((AK2412-MAX($AK$3:AK2412))/MAX($AK$3:AK2412),0)</f>
        <v>-0.1947138823081391</v>
      </c>
      <c r="AO2412" s="43"/>
      <c r="AP2412" s="38">
        <f t="shared" ca="1" si="1131"/>
        <v>-883</v>
      </c>
      <c r="AQ2412" s="38">
        <f t="shared" ca="1" si="1141"/>
        <v>9289.1600000003855</v>
      </c>
      <c r="AR2412" s="38" cm="1">
        <f t="array" aca="1" ref="AR2412" ca="1">_xlfn.IFS(AND(P2411&gt;P2410,AP2412&gt;1),-(AP2412*G2411)*$BJ$7, AND(P2411&lt;P2410,AP2412&lt;1),(AP2412*G2411)*$BJ$7,P2411=P2410,0)</f>
        <v>0</v>
      </c>
      <c r="AS2412" s="41">
        <f t="shared" ca="1" si="1142"/>
        <v>4.1204426471747333E-3</v>
      </c>
      <c r="AT2412" s="40">
        <f t="shared" ca="1" si="1143"/>
        <v>2263697.4348900029</v>
      </c>
      <c r="AU2412" s="37">
        <f t="shared" ca="1" si="1132"/>
        <v>2.2636974348900027</v>
      </c>
      <c r="AV2412" s="37">
        <f t="shared" ca="1" si="1133"/>
        <v>1.2636974348900027</v>
      </c>
      <c r="AW2412" s="37">
        <f ca="1">MIN((AT2412-MAX($AT$3:AT2412))/MAX($AT$3:AT2412),0)</f>
        <v>-0.17148935463500578</v>
      </c>
      <c r="AY2412" s="6">
        <f t="shared" si="1144"/>
        <v>-5.9243574437414237E-3</v>
      </c>
      <c r="AZ2412" s="5">
        <f t="shared" si="1134"/>
        <v>0.3597245061158289</v>
      </c>
      <c r="BA2412" s="6">
        <f>AZ2412-MAX($AZ$3:AZ2412)</f>
        <v>-1.083459103912779</v>
      </c>
      <c r="BB2412" s="5"/>
      <c r="BC2412" s="5">
        <f t="shared" si="1135"/>
        <v>0.3597245061158289</v>
      </c>
      <c r="BD2412" s="5"/>
    </row>
    <row r="2413" spans="1:56" x14ac:dyDescent="0.5">
      <c r="A2413" s="14">
        <v>1623909600000</v>
      </c>
      <c r="B2413" s="13" t="d">
        <v>2021-06-17T06:00:00.000</v>
      </c>
      <c r="C2413" s="14" t="s">
        <v>10</v>
      </c>
      <c r="D2413" s="15">
        <v>2414.5</v>
      </c>
      <c r="E2413" s="15">
        <v>2449.98</v>
      </c>
      <c r="F2413" s="15">
        <v>2414.1799999999998</v>
      </c>
      <c r="G2413" s="15">
        <v>2445.11</v>
      </c>
      <c r="H2413" s="15">
        <v>89731.313999999998</v>
      </c>
      <c r="I2413" s="15">
        <v>218420751.71765</v>
      </c>
      <c r="J2413" s="15">
        <v>124586</v>
      </c>
      <c r="K2413" s="16">
        <v>2411</v>
      </c>
      <c r="L2413" s="14">
        <f ca="1">IF(K2413&gt;=$BF$5,AVERAGE(G2413:OFFSET(G2413,-$BF$5+1,,,)),0)</f>
        <v>2445.11</v>
      </c>
      <c r="M2413" s="14">
        <f ca="1">IF(K2413&gt;=$BF$6,AVERAGE(G2413:OFFSET(G2413,-$BF$6+1,,,)),0)</f>
        <v>2502.5753333333337</v>
      </c>
      <c r="N2413" s="14">
        <f t="shared" ca="1" si="1120"/>
        <v>0</v>
      </c>
      <c r="O2413" s="14">
        <f t="shared" ca="1" si="1121"/>
        <v>-1</v>
      </c>
      <c r="P2413" s="14">
        <f t="shared" ca="1" si="1122"/>
        <v>-1</v>
      </c>
      <c r="Q2413" s="17">
        <f t="shared" ca="1" si="1147"/>
        <v>-915</v>
      </c>
      <c r="R2413" s="23">
        <f t="shared" ca="1" si="1148"/>
        <v>-28008.150000000118</v>
      </c>
      <c r="S2413" s="19">
        <f t="shared" ca="1" si="1149"/>
        <v>-1.1932875633371436E-2</v>
      </c>
      <c r="T2413" s="17">
        <f t="shared" ca="1" si="1145"/>
        <v>2319133.5500000091</v>
      </c>
      <c r="U2413" s="19">
        <f t="shared" ca="1" si="1125"/>
        <v>2.319133550000009</v>
      </c>
      <c r="V2413" s="21">
        <f t="shared" ca="1" si="1126"/>
        <v>1.319133550000009</v>
      </c>
      <c r="W2413" s="21">
        <f ca="1">MIN((T2413-MAX($T$3:T2413))/MAX($T$3:T2413),0)</f>
        <v>-0.17360393458183368</v>
      </c>
      <c r="X2413" s="22">
        <f t="shared" ca="1" si="1127"/>
        <v>-1.2681767164080426E-2</v>
      </c>
      <c r="Y2413" s="20">
        <f t="shared" ca="1" si="1136"/>
        <v>2142211.8437037254</v>
      </c>
      <c r="Z2413" s="21">
        <f t="shared" ca="1" si="1137"/>
        <v>1.1422118437037254</v>
      </c>
      <c r="AA2413" s="6">
        <f ca="1">Z2413-MAX($Z$3:Z2413)</f>
        <v>-0.50632471919256816</v>
      </c>
      <c r="AB2413" s="6">
        <f t="shared" ca="1" si="1138"/>
        <v>-1.2681767164080426E-2</v>
      </c>
      <c r="AC2413" s="11">
        <f t="shared" ca="1" si="1139"/>
        <v>2142.2118437037207</v>
      </c>
      <c r="AD2413" s="6">
        <f t="shared" ca="1" si="1140"/>
        <v>1.1422118437037208</v>
      </c>
      <c r="AE2413" s="6">
        <f ca="1">AD2413-MAX($AD$3:AD2413)</f>
        <v>-0.5063247191925675</v>
      </c>
      <c r="AF2413" s="45"/>
      <c r="AG2413" s="12">
        <f t="shared" ca="1" si="1128"/>
        <v>-797</v>
      </c>
      <c r="AH2413" s="12">
        <f t="shared" ca="1" si="1146"/>
        <v>-24404.140000000276</v>
      </c>
      <c r="AI2413" s="39" cm="1">
        <f t="array" aca="1" ref="AI2413" ca="1">_xlfn.IFS(AND(P2412&gt;P2411,AG2413&gt;1),-(AG2413*G2412)*$BH$7, AND(P2412&lt;P2411,AG2413&lt;1),(AG2413*G2412)*$BH$7,P2412=P2411,0)</f>
        <v>0</v>
      </c>
      <c r="AJ2413" s="6">
        <f t="shared" ca="1" si="1129"/>
        <v>-1.1943986362409311E-2</v>
      </c>
      <c r="AK2413" s="17">
        <f t="shared" ca="1" si="1130"/>
        <v>2018811.5217999963</v>
      </c>
      <c r="AL2413" s="4">
        <f t="shared" ca="1" si="1123"/>
        <v>2.0188115217999965</v>
      </c>
      <c r="AM2413" s="36">
        <f t="shared" ca="1" si="1124"/>
        <v>1.0188115217999965</v>
      </c>
      <c r="AN2413" s="37">
        <f ca="1">MIN((AK2413-MAX($AK$3:AK2413))/MAX($AK$3:AK2413),0)</f>
        <v>-0.20433220871568827</v>
      </c>
      <c r="AO2413" s="43"/>
      <c r="AP2413" s="38">
        <f t="shared" ca="1" si="1131"/>
        <v>-883</v>
      </c>
      <c r="AQ2413" s="38">
        <f t="shared" ca="1" si="1141"/>
        <v>-27037.460000000305</v>
      </c>
      <c r="AR2413" s="38" cm="1">
        <f t="array" aca="1" ref="AR2413" ca="1">_xlfn.IFS(AND(P2412&gt;P2411,AP2413&gt;1),-(AP2413*G2412)*$BJ$7, AND(P2412&lt;P2411,AP2413&lt;1),(AP2413*G2412)*$BJ$7,P2412=P2411,0)</f>
        <v>0</v>
      </c>
      <c r="AS2413" s="41">
        <f t="shared" ca="1" si="1142"/>
        <v>-1.1943937199060397E-2</v>
      </c>
      <c r="AT2413" s="40">
        <f t="shared" ca="1" si="1143"/>
        <v>2236659.9748900025</v>
      </c>
      <c r="AU2413" s="37">
        <f t="shared" ca="1" si="1132"/>
        <v>2.2366599748900025</v>
      </c>
      <c r="AV2413" s="37">
        <f t="shared" ca="1" si="1133"/>
        <v>1.2366599748900025</v>
      </c>
      <c r="AW2413" s="37">
        <f ca="1">MIN((AT2413-MAX($AT$3:AT2413))/MAX($AT$3:AT2413),0)</f>
        <v>-0.18138503375199833</v>
      </c>
      <c r="AY2413" s="6">
        <f t="shared" si="1144"/>
        <v>1.7243709593855128E-2</v>
      </c>
      <c r="AZ2413" s="5">
        <f t="shared" si="1134"/>
        <v>0.37696821570968403</v>
      </c>
      <c r="BA2413" s="6">
        <f>AZ2413-MAX($AZ$3:AZ2413)</f>
        <v>-1.0662153943189239</v>
      </c>
      <c r="BB2413" s="5"/>
      <c r="BC2413" s="5">
        <f t="shared" si="1135"/>
        <v>0.37696821570968403</v>
      </c>
      <c r="BD2413" s="5"/>
    </row>
    <row r="2414" spans="1:56" x14ac:dyDescent="0.5">
      <c r="A2414" s="14">
        <v>1623913200000</v>
      </c>
      <c r="B2414" s="13" t="d">
        <v>2021-06-17T06:59:59.99999979045242400</v>
      </c>
      <c r="C2414" s="14" t="s">
        <v>10</v>
      </c>
      <c r="D2414" s="15">
        <v>2445.12</v>
      </c>
      <c r="E2414" s="15">
        <v>2459.77</v>
      </c>
      <c r="F2414" s="15">
        <v>2439</v>
      </c>
      <c r="G2414" s="15">
        <v>2439.81</v>
      </c>
      <c r="H2414" s="15">
        <v>111606.53200000001</v>
      </c>
      <c r="I2414" s="15">
        <v>273406966.22136998</v>
      </c>
      <c r="J2414" s="15">
        <v>137173</v>
      </c>
      <c r="K2414" s="16">
        <v>2412</v>
      </c>
      <c r="L2414" s="14">
        <f ca="1">IF(K2414&gt;=$BF$5,AVERAGE(G2414:OFFSET(G2414,-$BF$5+1,,,)),0)</f>
        <v>2439.81</v>
      </c>
      <c r="M2414" s="14">
        <f ca="1">IF(K2414&gt;=$BF$6,AVERAGE(G2414:OFFSET(G2414,-$BF$6+1,,,)),0)</f>
        <v>2503.5273333333339</v>
      </c>
      <c r="N2414" s="14">
        <f t="shared" ca="1" si="1120"/>
        <v>0</v>
      </c>
      <c r="O2414" s="14">
        <f t="shared" ca="1" si="1121"/>
        <v>-1</v>
      </c>
      <c r="P2414" s="14">
        <f t="shared" ca="1" si="1122"/>
        <v>-1</v>
      </c>
      <c r="Q2414" s="17">
        <f t="shared" ca="1" si="1147"/>
        <v>-915</v>
      </c>
      <c r="R2414" s="23">
        <f t="shared" ca="1" si="1148"/>
        <v>4858.6499999999505</v>
      </c>
      <c r="S2414" s="19">
        <f t="shared" ca="1" si="1149"/>
        <v>2.0950281194457004E-3</v>
      </c>
      <c r="T2414" s="17">
        <f t="shared" ca="1" si="1145"/>
        <v>2323992.200000009</v>
      </c>
      <c r="U2414" s="19">
        <f t="shared" ca="1" si="1125"/>
        <v>2.3239922000000091</v>
      </c>
      <c r="V2414" s="21">
        <f t="shared" ca="1" si="1126"/>
        <v>1.3239922000000091</v>
      </c>
      <c r="W2414" s="21">
        <f ca="1">MIN((T2414-MAX($T$3:T2414))/MAX($T$3:T2414),0)</f>
        <v>-0.17187261158698336</v>
      </c>
      <c r="X2414" s="22">
        <f t="shared" ca="1" si="1127"/>
        <v>2.1675916420939023E-3</v>
      </c>
      <c r="Y2414" s="20">
        <f t="shared" ca="1" si="1136"/>
        <v>2146855.2841917323</v>
      </c>
      <c r="Z2414" s="21">
        <f t="shared" ca="1" si="1137"/>
        <v>1.1468552841917323</v>
      </c>
      <c r="AA2414" s="6">
        <f ca="1">Z2414-MAX($Z$3:Z2414)</f>
        <v>-0.50168127870456125</v>
      </c>
      <c r="AB2414" s="6">
        <f t="shared" ca="1" si="1138"/>
        <v>2.1675916420939023E-3</v>
      </c>
      <c r="AC2414" s="11">
        <f t="shared" ca="1" si="1139"/>
        <v>2146.8552841917276</v>
      </c>
      <c r="AD2414" s="6">
        <f t="shared" ca="1" si="1140"/>
        <v>1.1468552841917277</v>
      </c>
      <c r="AE2414" s="6">
        <f ca="1">AD2414-MAX($AD$3:AD2414)</f>
        <v>-0.50168127870456058</v>
      </c>
      <c r="AF2414" s="45"/>
      <c r="AG2414" s="12">
        <f t="shared" ca="1" si="1128"/>
        <v>-797</v>
      </c>
      <c r="AH2414" s="12">
        <f t="shared" ca="1" si="1146"/>
        <v>4224.100000000145</v>
      </c>
      <c r="AI2414" s="39" cm="1">
        <f t="array" aca="1" ref="AI2414" ca="1">_xlfn.IFS(AND(P2413&gt;P2412,AG2414&gt;1),-(AG2414*G2413)*$BH$7, AND(P2413&lt;P2412,AG2414&lt;1),(AG2414*G2413)*$BH$7,P2413=P2412,0)</f>
        <v>0</v>
      </c>
      <c r="AJ2414" s="6">
        <f t="shared" ca="1" si="1129"/>
        <v>2.0923696711587455E-3</v>
      </c>
      <c r="AK2414" s="17">
        <f t="shared" ca="1" si="1130"/>
        <v>2023035.6217999964</v>
      </c>
      <c r="AL2414" s="4">
        <f t="shared" ca="1" si="1123"/>
        <v>2.0230356217999965</v>
      </c>
      <c r="AM2414" s="36">
        <f t="shared" ca="1" si="1124"/>
        <v>1.0230356217999965</v>
      </c>
      <c r="AN2414" s="37">
        <f ca="1">MIN((AK2414-MAX($AK$3:AK2414))/MAX($AK$3:AK2414),0)</f>
        <v>-0.20266737756088712</v>
      </c>
      <c r="AO2414" s="43"/>
      <c r="AP2414" s="38">
        <f t="shared" ca="1" si="1131"/>
        <v>-883</v>
      </c>
      <c r="AQ2414" s="38">
        <f t="shared" ca="1" si="1141"/>
        <v>4679.9000000001606</v>
      </c>
      <c r="AR2414" s="38" cm="1">
        <f t="array" aca="1" ref="AR2414" ca="1">_xlfn.IFS(AND(P2413&gt;P2412,AP2414&gt;1),-(AP2414*G2413)*$BJ$7, AND(P2413&lt;P2412,AP2414&lt;1),(AP2414*G2413)*$BJ$7,P2413=P2412,0)</f>
        <v>0</v>
      </c>
      <c r="AS2414" s="41">
        <f t="shared" ca="1" si="1142"/>
        <v>2.0923609545211784E-3</v>
      </c>
      <c r="AT2414" s="40">
        <f t="shared" ca="1" si="1143"/>
        <v>2241339.8748900029</v>
      </c>
      <c r="AU2414" s="37">
        <f t="shared" ca="1" si="1132"/>
        <v>2.2413398748900031</v>
      </c>
      <c r="AV2414" s="37">
        <f t="shared" ca="1" si="1133"/>
        <v>1.2413398748900031</v>
      </c>
      <c r="AW2414" s="37">
        <f ca="1">MIN((AT2414-MAX($AT$3:AT2414))/MAX($AT$3:AT2414),0)</f>
        <v>-0.17967219575983426</v>
      </c>
      <c r="AY2414" s="6">
        <f t="shared" si="1144"/>
        <v>-2.9847047958012629E-3</v>
      </c>
      <c r="AZ2414" s="5">
        <f t="shared" si="1134"/>
        <v>0.37398351091388277</v>
      </c>
      <c r="BA2414" s="6">
        <f>AZ2414-MAX($AZ$3:AZ2414)</f>
        <v>-1.0692000991147252</v>
      </c>
      <c r="BB2414" s="5"/>
      <c r="BC2414" s="5">
        <f t="shared" si="1135"/>
        <v>0.37398351091388277</v>
      </c>
      <c r="BD2414" s="5"/>
    </row>
    <row r="2415" spans="1:56" x14ac:dyDescent="0.5">
      <c r="A2415" s="14">
        <v>1623916800000</v>
      </c>
      <c r="B2415" s="13" t="d">
        <v>2021-06-17T08:00:00.00000020954757600</v>
      </c>
      <c r="C2415" s="14" t="s">
        <v>10</v>
      </c>
      <c r="D2415" s="15">
        <v>2439.92</v>
      </c>
      <c r="E2415" s="15">
        <v>2454.8000000000002</v>
      </c>
      <c r="F2415" s="15">
        <v>2424.81</v>
      </c>
      <c r="G2415" s="15">
        <v>2438.39</v>
      </c>
      <c r="H2415" s="15">
        <v>123277.155</v>
      </c>
      <c r="I2415" s="15">
        <v>300819303.31290001</v>
      </c>
      <c r="J2415" s="15">
        <v>144368</v>
      </c>
      <c r="K2415" s="16">
        <v>2413</v>
      </c>
      <c r="L2415" s="14">
        <f ca="1">IF(K2415&gt;=$BF$5,AVERAGE(G2415:OFFSET(G2415,-$BF$5+1,,,)),0)</f>
        <v>2438.39</v>
      </c>
      <c r="M2415" s="14">
        <f ca="1">IF(K2415&gt;=$BF$6,AVERAGE(G2415:OFFSET(G2415,-$BF$6+1,,,)),0)</f>
        <v>2504.6981111111118</v>
      </c>
      <c r="N2415" s="14">
        <f t="shared" ca="1" si="1120"/>
        <v>0</v>
      </c>
      <c r="O2415" s="14">
        <f t="shared" ca="1" si="1121"/>
        <v>-1</v>
      </c>
      <c r="P2415" s="14">
        <f t="shared" ca="1" si="1122"/>
        <v>-1</v>
      </c>
      <c r="Q2415" s="17">
        <f t="shared" ca="1" si="1147"/>
        <v>-915</v>
      </c>
      <c r="R2415" s="23">
        <f t="shared" ca="1" si="1148"/>
        <v>1399.9500000001831</v>
      </c>
      <c r="S2415" s="19">
        <f t="shared" ca="1" si="1149"/>
        <v>6.0239014571571181E-4</v>
      </c>
      <c r="T2415" s="17">
        <f t="shared" ca="1" si="1145"/>
        <v>2325392.1500000092</v>
      </c>
      <c r="U2415" s="19">
        <f t="shared" ca="1" si="1125"/>
        <v>2.3253921500000092</v>
      </c>
      <c r="V2415" s="21">
        <f t="shared" ca="1" si="1126"/>
        <v>1.3253921500000092</v>
      </c>
      <c r="W2415" s="21">
        <f ca="1">MIN((T2415-MAX($T$3:T2415))/MAX($T$3:T2415),0)</f>
        <v>-0.17137375580880607</v>
      </c>
      <c r="X2415" s="22">
        <f t="shared" ca="1" si="1127"/>
        <v>5.8201253376288786E-4</v>
      </c>
      <c r="Y2415" s="20">
        <f t="shared" ca="1" si="1136"/>
        <v>2148104.780875307</v>
      </c>
      <c r="Z2415" s="21">
        <f t="shared" ca="1" si="1137"/>
        <v>1.1481047808753071</v>
      </c>
      <c r="AA2415" s="6">
        <f ca="1">Z2415-MAX($Z$3:Z2415)</f>
        <v>-0.50043178202098648</v>
      </c>
      <c r="AB2415" s="6">
        <f t="shared" ca="1" si="1138"/>
        <v>5.8201253376288786E-4</v>
      </c>
      <c r="AC2415" s="11">
        <f t="shared" ca="1" si="1139"/>
        <v>2148.1047808753024</v>
      </c>
      <c r="AD2415" s="6">
        <f t="shared" ca="1" si="1140"/>
        <v>1.1481047808753024</v>
      </c>
      <c r="AE2415" s="6">
        <f ca="1">AD2415-MAX($AD$3:AD2415)</f>
        <v>-0.50043178202098582</v>
      </c>
      <c r="AF2415" s="45"/>
      <c r="AG2415" s="12">
        <f t="shared" ca="1" si="1128"/>
        <v>-797</v>
      </c>
      <c r="AH2415" s="12">
        <f t="shared" ca="1" si="1146"/>
        <v>1131.740000000058</v>
      </c>
      <c r="AI2415" s="39" cm="1">
        <f t="array" aca="1" ref="AI2415" ca="1">_xlfn.IFS(AND(P2414&gt;P2413,AG2415&gt;1),-(AG2415*G2414)*$BH$7, AND(P2414&lt;P2413,AG2415&lt;1),(AG2415*G2414)*$BH$7,P2414=P2413,0)</f>
        <v>0</v>
      </c>
      <c r="AJ2415" s="6">
        <f t="shared" ca="1" si="1129"/>
        <v>5.5942662986482265E-4</v>
      </c>
      <c r="AK2415" s="17">
        <f t="shared" ca="1" si="1130"/>
        <v>2024167.3617999963</v>
      </c>
      <c r="AL2415" s="4">
        <f t="shared" ca="1" si="1123"/>
        <v>2.0241673617999965</v>
      </c>
      <c r="AM2415" s="36">
        <f t="shared" ca="1" si="1124"/>
        <v>1.0241673617999965</v>
      </c>
      <c r="AN2415" s="37">
        <f ca="1">MIN((AK2415-MAX($AK$3:AK2415))/MAX($AK$3:AK2415),0)</f>
        <v>-0.20222132845903476</v>
      </c>
      <c r="AO2415" s="43"/>
      <c r="AP2415" s="38">
        <f t="shared" ca="1" si="1131"/>
        <v>-883</v>
      </c>
      <c r="AQ2415" s="38">
        <f t="shared" ca="1" si="1141"/>
        <v>1253.8600000000642</v>
      </c>
      <c r="AR2415" s="38" cm="1">
        <f t="array" aca="1" ref="AR2415" ca="1">_xlfn.IFS(AND(P2414&gt;P2413,AP2415&gt;1),-(AP2415*G2414)*$BJ$7, AND(P2414&lt;P2413,AP2415&lt;1),(AP2415*G2414)*$BJ$7,P2414=P2413,0)</f>
        <v>0</v>
      </c>
      <c r="AS2415" s="41">
        <f t="shared" ca="1" si="1142"/>
        <v>5.5942430420625046E-4</v>
      </c>
      <c r="AT2415" s="40">
        <f t="shared" ca="1" si="1143"/>
        <v>2242593.7348900028</v>
      </c>
      <c r="AU2415" s="37">
        <f t="shared" ca="1" si="1132"/>
        <v>2.2425937348900029</v>
      </c>
      <c r="AV2415" s="37">
        <f t="shared" ca="1" si="1133"/>
        <v>1.2425937348900029</v>
      </c>
      <c r="AW2415" s="37">
        <f ca="1">MIN((AT2415-MAX($AT$3:AT2415))/MAX($AT$3:AT2415),0)</f>
        <v>-0.17921328444872622</v>
      </c>
      <c r="AY2415" s="6">
        <f t="shared" si="1144"/>
        <v>-7.9967562453542307E-4</v>
      </c>
      <c r="AZ2415" s="5">
        <f t="shared" si="1134"/>
        <v>0.37318383528934734</v>
      </c>
      <c r="BA2415" s="6">
        <f>AZ2415-MAX($AZ$3:AZ2415)</f>
        <v>-1.0699997747392607</v>
      </c>
      <c r="BB2415" s="5"/>
      <c r="BC2415" s="5">
        <f t="shared" si="1135"/>
        <v>0.37318383528934734</v>
      </c>
      <c r="BD2415" s="5"/>
    </row>
    <row r="2416" spans="1:56" x14ac:dyDescent="0.5">
      <c r="A2416" s="14">
        <v>1623920400000</v>
      </c>
      <c r="B2416" s="13" t="d">
        <v>2021-06-17T09:00:00.000</v>
      </c>
      <c r="C2416" s="14" t="s">
        <v>10</v>
      </c>
      <c r="D2416" s="15">
        <v>2438.52</v>
      </c>
      <c r="E2416" s="15">
        <v>2448.1799999999998</v>
      </c>
      <c r="F2416" s="15">
        <v>2428.5500000000002</v>
      </c>
      <c r="G2416" s="15">
        <v>2445.54</v>
      </c>
      <c r="H2416" s="15">
        <v>91085.95</v>
      </c>
      <c r="I2416" s="15">
        <v>222099792.65933999</v>
      </c>
      <c r="J2416" s="15">
        <v>122320</v>
      </c>
      <c r="K2416" s="16">
        <v>2414</v>
      </c>
      <c r="L2416" s="14">
        <f ca="1">IF(K2416&gt;=$BF$5,AVERAGE(G2416:OFFSET(G2416,-$BF$5+1,,,)),0)</f>
        <v>2445.54</v>
      </c>
      <c r="M2416" s="14">
        <f ca="1">IF(K2416&gt;=$BF$6,AVERAGE(G2416:OFFSET(G2416,-$BF$6+1,,,)),0)</f>
        <v>2505.7564444444452</v>
      </c>
      <c r="N2416" s="14">
        <f t="shared" ca="1" si="1120"/>
        <v>0</v>
      </c>
      <c r="O2416" s="14">
        <f t="shared" ca="1" si="1121"/>
        <v>-1</v>
      </c>
      <c r="P2416" s="14">
        <f t="shared" ca="1" si="1122"/>
        <v>-1</v>
      </c>
      <c r="Q2416" s="17">
        <f t="shared" ca="1" si="1147"/>
        <v>-915</v>
      </c>
      <c r="R2416" s="23">
        <f t="shared" ca="1" si="1148"/>
        <v>-6423.2999999999829</v>
      </c>
      <c r="S2416" s="19">
        <f t="shared" ca="1" si="1149"/>
        <v>-2.7622437789686172E-3</v>
      </c>
      <c r="T2416" s="17">
        <f t="shared" ca="1" si="1145"/>
        <v>2318968.8500000094</v>
      </c>
      <c r="U2416" s="19">
        <f t="shared" ca="1" si="1125"/>
        <v>2.3189688500000094</v>
      </c>
      <c r="V2416" s="21">
        <f t="shared" ca="1" si="1126"/>
        <v>1.3189688500000094</v>
      </c>
      <c r="W2416" s="21">
        <f ca="1">MIN((T2416-MAX($T$3:T2416))/MAX($T$3:T2416),0)</f>
        <v>-0.17366262349691325</v>
      </c>
      <c r="X2416" s="22">
        <f t="shared" ca="1" si="1127"/>
        <v>-2.9322626815235786E-3</v>
      </c>
      <c r="Y2416" s="20">
        <f t="shared" ca="1" si="1136"/>
        <v>2141805.9733903441</v>
      </c>
      <c r="Z2416" s="21">
        <f t="shared" ca="1" si="1137"/>
        <v>1.1418059733903441</v>
      </c>
      <c r="AA2416" s="6">
        <f ca="1">Z2416-MAX($Z$3:Z2416)</f>
        <v>-0.50673058950594951</v>
      </c>
      <c r="AB2416" s="6">
        <f t="shared" ca="1" si="1138"/>
        <v>-2.9322626815235786E-3</v>
      </c>
      <c r="AC2416" s="11">
        <f t="shared" ca="1" si="1139"/>
        <v>2141.8059733903392</v>
      </c>
      <c r="AD2416" s="6">
        <f t="shared" ca="1" si="1140"/>
        <v>1.1418059733903392</v>
      </c>
      <c r="AE2416" s="6">
        <f ca="1">AD2416-MAX($AD$3:AD2416)</f>
        <v>-0.50673058950594907</v>
      </c>
      <c r="AF2416" s="45"/>
      <c r="AG2416" s="12">
        <f t="shared" ca="1" si="1128"/>
        <v>-797</v>
      </c>
      <c r="AH2416" s="12">
        <f t="shared" ca="1" si="1146"/>
        <v>-5698.550000000072</v>
      </c>
      <c r="AI2416" s="39" cm="1">
        <f t="array" aca="1" ref="AI2416" ca="1">_xlfn.IFS(AND(P2415&gt;P2414,AG2416&gt;1),-(AG2416*G2415)*$BH$7, AND(P2415&lt;P2414,AG2416&lt;1),(AG2416*G2415)*$BH$7,P2415=P2414,0)</f>
        <v>0</v>
      </c>
      <c r="AJ2416" s="6">
        <f t="shared" ca="1" si="1129"/>
        <v>-2.8152563407269943E-3</v>
      </c>
      <c r="AK2416" s="17">
        <f t="shared" ca="1" si="1130"/>
        <v>2018468.8117999963</v>
      </c>
      <c r="AL2416" s="4">
        <f t="shared" ca="1" si="1123"/>
        <v>2.0184688117999965</v>
      </c>
      <c r="AM2416" s="36">
        <f t="shared" ca="1" si="1124"/>
        <v>1.0184688117999965</v>
      </c>
      <c r="AN2416" s="37">
        <f ca="1">MIN((AK2416-MAX($AK$3:AK2416))/MAX($AK$3:AK2416),0)</f>
        <v>-0.20446727992258723</v>
      </c>
      <c r="AO2416" s="43"/>
      <c r="AP2416" s="38">
        <f t="shared" ca="1" si="1131"/>
        <v>-883</v>
      </c>
      <c r="AQ2416" s="38">
        <f t="shared" ca="1" si="1141"/>
        <v>-6313.4500000000808</v>
      </c>
      <c r="AR2416" s="38" cm="1">
        <f t="array" aca="1" ref="AR2416" ca="1">_xlfn.IFS(AND(P2415&gt;P2414,AP2416&gt;1),-(AP2416*G2415)*$BJ$7, AND(P2415&lt;P2414,AP2416&lt;1),(AP2416*G2415)*$BJ$7,P2415=P2414,0)</f>
        <v>0</v>
      </c>
      <c r="AS2416" s="41">
        <f t="shared" ca="1" si="1142"/>
        <v>-2.8152446436357096E-3</v>
      </c>
      <c r="AT2416" s="40">
        <f t="shared" ca="1" si="1143"/>
        <v>2236280.2848900026</v>
      </c>
      <c r="AU2416" s="37">
        <f t="shared" ca="1" si="1132"/>
        <v>2.2362802848900025</v>
      </c>
      <c r="AV2416" s="37">
        <f t="shared" ca="1" si="1133"/>
        <v>1.2362802848900025</v>
      </c>
      <c r="AW2416" s="37">
        <f ca="1">MIN((AT2416-MAX($AT$3:AT2416))/MAX($AT$3:AT2416),0)</f>
        <v>-0.18152399985324935</v>
      </c>
      <c r="AY2416" s="6">
        <f t="shared" si="1144"/>
        <v>4.0265357150902625E-3</v>
      </c>
      <c r="AZ2416" s="5">
        <f t="shared" si="1134"/>
        <v>0.37721037100443761</v>
      </c>
      <c r="BA2416" s="6">
        <f>AZ2416-MAX($AZ$3:AZ2416)</f>
        <v>-1.0659732390241703</v>
      </c>
      <c r="BB2416" s="5"/>
      <c r="BC2416" s="5">
        <f t="shared" si="1135"/>
        <v>0.37721037100443761</v>
      </c>
      <c r="BD2416" s="5"/>
    </row>
    <row r="2417" spans="1:56" x14ac:dyDescent="0.5">
      <c r="A2417" s="14">
        <v>1623924000000</v>
      </c>
      <c r="B2417" s="13" t="d">
        <v>2021-06-17T09:59:59.99999979045242400</v>
      </c>
      <c r="C2417" s="14" t="s">
        <v>10</v>
      </c>
      <c r="D2417" s="15">
        <v>2445.54</v>
      </c>
      <c r="E2417" s="15">
        <v>2452.19</v>
      </c>
      <c r="F2417" s="15">
        <v>2427.75</v>
      </c>
      <c r="G2417" s="15">
        <v>2430.8000000000002</v>
      </c>
      <c r="H2417" s="15">
        <v>74949.266000000003</v>
      </c>
      <c r="I2417" s="15">
        <v>182860662.46792999</v>
      </c>
      <c r="J2417" s="15">
        <v>108347</v>
      </c>
      <c r="K2417" s="16">
        <v>2415</v>
      </c>
      <c r="L2417" s="14">
        <f ca="1">IF(K2417&gt;=$BF$5,AVERAGE(G2417:OFFSET(G2417,-$BF$5+1,,,)),0)</f>
        <v>2430.8000000000002</v>
      </c>
      <c r="M2417" s="14">
        <f ca="1">IF(K2417&gt;=$BF$6,AVERAGE(G2417:OFFSET(G2417,-$BF$6+1,,,)),0)</f>
        <v>2506.135777777778</v>
      </c>
      <c r="N2417" s="14">
        <f t="shared" ca="1" si="1120"/>
        <v>0</v>
      </c>
      <c r="O2417" s="14">
        <f t="shared" ca="1" si="1121"/>
        <v>-1</v>
      </c>
      <c r="P2417" s="14">
        <f t="shared" ca="1" si="1122"/>
        <v>-1</v>
      </c>
      <c r="Q2417" s="17">
        <f t="shared" ca="1" si="1147"/>
        <v>-915</v>
      </c>
      <c r="R2417" s="23">
        <f t="shared" ca="1" si="1148"/>
        <v>13487.0999999998</v>
      </c>
      <c r="S2417" s="19">
        <f t="shared" ca="1" si="1149"/>
        <v>5.8159901544170139E-3</v>
      </c>
      <c r="T2417" s="17">
        <f t="shared" ca="1" si="1145"/>
        <v>2332455.950000009</v>
      </c>
      <c r="U2417" s="19">
        <f t="shared" ca="1" si="1125"/>
        <v>2.3324559500000088</v>
      </c>
      <c r="V2417" s="21">
        <f t="shared" ca="1" si="1126"/>
        <v>1.3324559500000088</v>
      </c>
      <c r="W2417" s="21">
        <f ca="1">MIN((T2417-MAX($T$3:T2417))/MAX($T$3:T2417),0)</f>
        <v>-0.16885665345094458</v>
      </c>
      <c r="X2417" s="22">
        <f t="shared" ca="1" si="1127"/>
        <v>6.0272986743212797E-3</v>
      </c>
      <c r="Y2417" s="20">
        <f t="shared" ca="1" si="1136"/>
        <v>2154715.277694413</v>
      </c>
      <c r="Z2417" s="21">
        <f t="shared" ca="1" si="1137"/>
        <v>1.154715277694413</v>
      </c>
      <c r="AA2417" s="6">
        <f ca="1">Z2417-MAX($Z$3:Z2417)</f>
        <v>-0.49382128520188062</v>
      </c>
      <c r="AB2417" s="6">
        <f t="shared" ca="1" si="1138"/>
        <v>6.0272986743212797E-3</v>
      </c>
      <c r="AC2417" s="11">
        <f t="shared" ca="1" si="1139"/>
        <v>2154.7152776944081</v>
      </c>
      <c r="AD2417" s="6">
        <f t="shared" ca="1" si="1140"/>
        <v>1.1547152776944081</v>
      </c>
      <c r="AE2417" s="6">
        <f ca="1">AD2417-MAX($AD$3:AD2417)</f>
        <v>-0.49382128520188018</v>
      </c>
      <c r="AF2417" s="45"/>
      <c r="AG2417" s="12">
        <f t="shared" ca="1" si="1128"/>
        <v>-797</v>
      </c>
      <c r="AH2417" s="12">
        <f t="shared" ca="1" si="1146"/>
        <v>11747.779999999826</v>
      </c>
      <c r="AI2417" s="39" cm="1">
        <f t="array" aca="1" ref="AI2417" ca="1">_xlfn.IFS(AND(P2416&gt;P2415,AG2417&gt;1),-(AG2417*G2416)*$BH$7, AND(P2416&lt;P2415,AG2417&lt;1),(AG2417*G2416)*$BH$7,P2416=P2415,0)</f>
        <v>0</v>
      </c>
      <c r="AJ2417" s="6">
        <f t="shared" ca="1" si="1129"/>
        <v>5.8201444239921584E-3</v>
      </c>
      <c r="AK2417" s="17">
        <f t="shared" ca="1" si="1130"/>
        <v>2030216.5917999961</v>
      </c>
      <c r="AL2417" s="4">
        <f t="shared" ca="1" si="1123"/>
        <v>2.0302165917999959</v>
      </c>
      <c r="AM2417" s="36">
        <f t="shared" ca="1" si="1124"/>
        <v>1.0302165917999959</v>
      </c>
      <c r="AN2417" s="37">
        <f ca="1">MIN((AK2417-MAX($AK$3:AK2417))/MAX($AK$3:AK2417),0)</f>
        <v>-0.19983716459772535</v>
      </c>
      <c r="AO2417" s="43"/>
      <c r="AP2417" s="38">
        <f t="shared" ca="1" si="1131"/>
        <v>-883</v>
      </c>
      <c r="AQ2417" s="38">
        <f t="shared" ca="1" si="1141"/>
        <v>13015.419999999807</v>
      </c>
      <c r="AR2417" s="38" cm="1">
        <f t="array" aca="1" ref="AR2417" ca="1">_xlfn.IFS(AND(P2416&gt;P2415,AP2417&gt;1),-(AP2417*G2416)*$BJ$7, AND(P2416&lt;P2415,AP2417&lt;1),(AP2417*G2416)*$BJ$7,P2416=P2415,0)</f>
        <v>0</v>
      </c>
      <c r="AS2417" s="41">
        <f t="shared" ca="1" si="1142"/>
        <v>5.8201201736391489E-3</v>
      </c>
      <c r="AT2417" s="40">
        <f t="shared" ca="1" si="1143"/>
        <v>2249295.7048900025</v>
      </c>
      <c r="AU2417" s="37">
        <f t="shared" ca="1" si="1132"/>
        <v>2.2492957048900024</v>
      </c>
      <c r="AV2417" s="37">
        <f t="shared" ca="1" si="1133"/>
        <v>1.2492957048900024</v>
      </c>
      <c r="AW2417" s="37">
        <f ca="1">MIN((AT2417-MAX($AT$3:AT2417))/MAX($AT$3:AT2417),0)</f>
        <v>-0.17676037117315571</v>
      </c>
      <c r="AY2417" s="6">
        <f t="shared" si="1144"/>
        <v>-8.3008582434166422E-3</v>
      </c>
      <c r="AZ2417" s="5">
        <f t="shared" si="1134"/>
        <v>0.36890951276102096</v>
      </c>
      <c r="BA2417" s="6">
        <f>AZ2417-MAX($AZ$3:AZ2417)</f>
        <v>-1.074274097267587</v>
      </c>
      <c r="BB2417" s="5"/>
      <c r="BC2417" s="5">
        <f t="shared" si="1135"/>
        <v>0.36890951276102096</v>
      </c>
      <c r="BD2417" s="5"/>
    </row>
    <row r="2418" spans="1:56" x14ac:dyDescent="0.5">
      <c r="A2418" s="14">
        <v>1623927600000</v>
      </c>
      <c r="B2418" s="13" t="d">
        <v>2021-06-17T11:00:00.00000020954757600</v>
      </c>
      <c r="C2418" s="14" t="s">
        <v>10</v>
      </c>
      <c r="D2418" s="15">
        <v>2430.8000000000002</v>
      </c>
      <c r="E2418" s="15">
        <v>2441.77</v>
      </c>
      <c r="F2418" s="15">
        <v>2421.8200000000002</v>
      </c>
      <c r="G2418" s="15">
        <v>2424.4299999999998</v>
      </c>
      <c r="H2418" s="15">
        <v>70610.53</v>
      </c>
      <c r="I2418" s="15">
        <v>171598652.18270001</v>
      </c>
      <c r="J2418" s="15">
        <v>105050</v>
      </c>
      <c r="K2418" s="16">
        <v>2416</v>
      </c>
      <c r="L2418" s="14">
        <f ca="1">IF(K2418&gt;=$BF$5,AVERAGE(G2418:OFFSET(G2418,-$BF$5+1,,,)),0)</f>
        <v>2424.4299999999998</v>
      </c>
      <c r="M2418" s="14">
        <f ca="1">IF(K2418&gt;=$BF$6,AVERAGE(G2418:OFFSET(G2418,-$BF$6+1,,,)),0)</f>
        <v>2506.2348888888891</v>
      </c>
      <c r="N2418" s="14">
        <f t="shared" ca="1" si="1120"/>
        <v>0</v>
      </c>
      <c r="O2418" s="14">
        <f t="shared" ca="1" si="1121"/>
        <v>-1</v>
      </c>
      <c r="P2418" s="14">
        <f t="shared" ca="1" si="1122"/>
        <v>-1</v>
      </c>
      <c r="Q2418" s="17">
        <f t="shared" ca="1" si="1147"/>
        <v>-915</v>
      </c>
      <c r="R2418" s="23">
        <f t="shared" ca="1" si="1148"/>
        <v>5828.5500000003158</v>
      </c>
      <c r="S2418" s="19">
        <f t="shared" ca="1" si="1149"/>
        <v>2.4988896360509157E-3</v>
      </c>
      <c r="T2418" s="17">
        <f t="shared" ca="1" si="1145"/>
        <v>2338284.5000000093</v>
      </c>
      <c r="U2418" s="19">
        <f t="shared" ca="1" si="1125"/>
        <v>2.3382845000000092</v>
      </c>
      <c r="V2418" s="21">
        <f t="shared" ca="1" si="1126"/>
        <v>1.3382845000000092</v>
      </c>
      <c r="W2418" s="21">
        <f ca="1">MIN((T2418-MAX($T$3:T2418))/MAX($T$3:T2418),0)</f>
        <v>-0.16677971795618049</v>
      </c>
      <c r="X2418" s="22">
        <f t="shared" ca="1" si="1127"/>
        <v>2.6205364489058081E-3</v>
      </c>
      <c r="Y2418" s="20">
        <f t="shared" ca="1" si="1136"/>
        <v>2160361.7876166254</v>
      </c>
      <c r="Z2418" s="21">
        <f t="shared" ca="1" si="1137"/>
        <v>1.1603617876166255</v>
      </c>
      <c r="AA2418" s="6">
        <f ca="1">Z2418-MAX($Z$3:Z2418)</f>
        <v>-0.48817477527966813</v>
      </c>
      <c r="AB2418" s="6">
        <f t="shared" ca="1" si="1138"/>
        <v>2.6205364489058081E-3</v>
      </c>
      <c r="AC2418" s="11">
        <f t="shared" ca="1" si="1139"/>
        <v>2160.3617876166204</v>
      </c>
      <c r="AD2418" s="6">
        <f t="shared" ca="1" si="1140"/>
        <v>1.1603617876166203</v>
      </c>
      <c r="AE2418" s="6">
        <f ca="1">AD2418-MAX($AD$3:AD2418)</f>
        <v>-0.48817477527966791</v>
      </c>
      <c r="AF2418" s="45"/>
      <c r="AG2418" s="12">
        <f t="shared" ca="1" si="1128"/>
        <v>-797</v>
      </c>
      <c r="AH2418" s="12">
        <f t="shared" ca="1" si="1146"/>
        <v>5076.8900000002759</v>
      </c>
      <c r="AI2418" s="39" cm="1">
        <f t="array" aca="1" ref="AI2418" ca="1">_xlfn.IFS(AND(P2417&gt;P2416,AG2418&gt;1),-(AG2418*G2417)*$BH$7, AND(P2417&lt;P2416,AG2418&lt;1),(AG2418*G2417)*$BH$7,P2417=P2416,0)</f>
        <v>0</v>
      </c>
      <c r="AJ2418" s="6">
        <f t="shared" ca="1" si="1129"/>
        <v>2.5006642249431575E-3</v>
      </c>
      <c r="AK2418" s="17">
        <f t="shared" ca="1" si="1130"/>
        <v>2035293.4817999965</v>
      </c>
      <c r="AL2418" s="4">
        <f t="shared" ca="1" si="1123"/>
        <v>2.0352934817999966</v>
      </c>
      <c r="AM2418" s="36">
        <f t="shared" ca="1" si="1124"/>
        <v>1.0352934817999966</v>
      </c>
      <c r="AN2418" s="37">
        <f ca="1">MIN((AK2418-MAX($AK$3:AK2418))/MAX($AK$3:AK2418),0)</f>
        <v>-0.19783622602110579</v>
      </c>
      <c r="AO2418" s="43"/>
      <c r="AP2418" s="38">
        <f t="shared" ca="1" si="1131"/>
        <v>-883</v>
      </c>
      <c r="AQ2418" s="38">
        <f t="shared" ca="1" si="1141"/>
        <v>5624.7100000003047</v>
      </c>
      <c r="AR2418" s="38" cm="1">
        <f t="array" aca="1" ref="AR2418" ca="1">_xlfn.IFS(AND(P2417&gt;P2416,AP2418&gt;1),-(AP2418*G2417)*$BJ$7, AND(P2417&lt;P2416,AP2418&lt;1),(AP2418*G2417)*$BJ$7,P2417=P2416,0)</f>
        <v>0</v>
      </c>
      <c r="AS2418" s="41">
        <f t="shared" ca="1" si="1142"/>
        <v>2.500653865906604E-3</v>
      </c>
      <c r="AT2418" s="40">
        <f t="shared" ca="1" si="1143"/>
        <v>2254920.4148900029</v>
      </c>
      <c r="AU2418" s="37">
        <f t="shared" ca="1" si="1132"/>
        <v>2.2549204148900031</v>
      </c>
      <c r="AV2418" s="37">
        <f t="shared" ca="1" si="1133"/>
        <v>1.2549204148900031</v>
      </c>
      <c r="AW2418" s="37">
        <f ca="1">MIN((AT2418-MAX($AT$3:AT2418))/MAX($AT$3:AT2418),0)</f>
        <v>-0.1747017338127623</v>
      </c>
      <c r="AY2418" s="6">
        <f t="shared" si="1144"/>
        <v>-3.5872772734442115E-3</v>
      </c>
      <c r="AZ2418" s="5">
        <f t="shared" si="1134"/>
        <v>0.36532223548757675</v>
      </c>
      <c r="BA2418" s="6">
        <f>AZ2418-MAX($AZ$3:AZ2418)</f>
        <v>-1.0778613745410313</v>
      </c>
      <c r="BB2418" s="5"/>
      <c r="BC2418" s="5">
        <f t="shared" si="1135"/>
        <v>0.36532223548757675</v>
      </c>
      <c r="BD2418" s="5"/>
    </row>
    <row r="2419" spans="1:56" x14ac:dyDescent="0.5">
      <c r="A2419" s="14">
        <v>1623931200000</v>
      </c>
      <c r="B2419" s="13" t="d">
        <v>2021-06-17T12:00:00.000</v>
      </c>
      <c r="C2419" s="14" t="s">
        <v>10</v>
      </c>
      <c r="D2419" s="15">
        <v>2424.42</v>
      </c>
      <c r="E2419" s="15">
        <v>2426.33</v>
      </c>
      <c r="F2419" s="15">
        <v>2377.58</v>
      </c>
      <c r="G2419" s="15">
        <v>2388.9699999999998</v>
      </c>
      <c r="H2419" s="15">
        <v>199596.68799999999</v>
      </c>
      <c r="I2419" s="15">
        <v>478399630.35477</v>
      </c>
      <c r="J2419" s="15">
        <v>209577</v>
      </c>
      <c r="K2419" s="16">
        <v>2417</v>
      </c>
      <c r="L2419" s="14">
        <f ca="1">IF(K2419&gt;=$BF$5,AVERAGE(G2419:OFFSET(G2419,-$BF$5+1,,,)),0)</f>
        <v>2388.9699999999998</v>
      </c>
      <c r="M2419" s="14">
        <f ca="1">IF(K2419&gt;=$BF$6,AVERAGE(G2419:OFFSET(G2419,-$BF$6+1,,,)),0)</f>
        <v>2505.7069999999999</v>
      </c>
      <c r="N2419" s="14">
        <f t="shared" ca="1" si="1120"/>
        <v>0</v>
      </c>
      <c r="O2419" s="14">
        <f t="shared" ca="1" si="1121"/>
        <v>-1</v>
      </c>
      <c r="P2419" s="14">
        <f t="shared" ca="1" si="1122"/>
        <v>-1</v>
      </c>
      <c r="Q2419" s="17">
        <f t="shared" ca="1" si="1147"/>
        <v>-915</v>
      </c>
      <c r="R2419" s="23">
        <f t="shared" ca="1" si="1148"/>
        <v>32436.750000000251</v>
      </c>
      <c r="S2419" s="19">
        <f t="shared" ca="1" si="1149"/>
        <v>1.3872028831393324E-2</v>
      </c>
      <c r="T2419" s="17">
        <f t="shared" ca="1" si="1145"/>
        <v>2370721.2500000098</v>
      </c>
      <c r="U2419" s="19">
        <f t="shared" ca="1" si="1125"/>
        <v>2.3707212500000097</v>
      </c>
      <c r="V2419" s="21">
        <f t="shared" ca="1" si="1126"/>
        <v>1.3707212500000097</v>
      </c>
      <c r="W2419" s="21">
        <f ca="1">MIN((T2419-MAX($T$3:T2419))/MAX($T$3:T2419),0)</f>
        <v>-0.15522126218076687</v>
      </c>
      <c r="X2419" s="22">
        <f t="shared" ca="1" si="1127"/>
        <v>1.4626118304096214E-2</v>
      </c>
      <c r="Y2419" s="20">
        <f t="shared" ca="1" si="1136"/>
        <v>2191959.494701955</v>
      </c>
      <c r="Z2419" s="21">
        <f t="shared" ca="1" si="1137"/>
        <v>1.1919594947019549</v>
      </c>
      <c r="AA2419" s="6">
        <f ca="1">Z2419-MAX($Z$3:Z2419)</f>
        <v>-0.45657706819433863</v>
      </c>
      <c r="AB2419" s="6">
        <f t="shared" ca="1" si="1138"/>
        <v>1.4626118304096214E-2</v>
      </c>
      <c r="AC2419" s="11">
        <f t="shared" ca="1" si="1139"/>
        <v>2191.95949470195</v>
      </c>
      <c r="AD2419" s="6">
        <f t="shared" ca="1" si="1140"/>
        <v>1.1919594947019501</v>
      </c>
      <c r="AE2419" s="6">
        <f ca="1">AD2419-MAX($AD$3:AD2419)</f>
        <v>-0.45657706819433819</v>
      </c>
      <c r="AF2419" s="45"/>
      <c r="AG2419" s="12">
        <f t="shared" ca="1" si="1128"/>
        <v>-797</v>
      </c>
      <c r="AH2419" s="12">
        <f t="shared" ca="1" si="1146"/>
        <v>28261.620000000028</v>
      </c>
      <c r="AI2419" s="39" cm="1">
        <f t="array" aca="1" ref="AI2419" ca="1">_xlfn.IFS(AND(P2418&gt;P2417,AG2419&gt;1),-(AG2419*G2418)*$BH$7, AND(P2418&lt;P2417,AG2419&lt;1),(AG2419*G2418)*$BH$7,P2418=P2417,0)</f>
        <v>0</v>
      </c>
      <c r="AJ2419" s="6">
        <f t="shared" ca="1" si="1129"/>
        <v>1.3885771390082617E-2</v>
      </c>
      <c r="AK2419" s="17">
        <f t="shared" ca="1" si="1130"/>
        <v>2063555.1017999966</v>
      </c>
      <c r="AL2419" s="4">
        <f t="shared" ca="1" si="1123"/>
        <v>2.0635551017999965</v>
      </c>
      <c r="AM2419" s="36">
        <f t="shared" ca="1" si="1124"/>
        <v>1.0635551017999965</v>
      </c>
      <c r="AN2419" s="37">
        <f ca="1">MIN((AK2419-MAX($AK$3:AK2419))/MAX($AK$3:AK2419),0)</f>
        <v>-0.18669756323822892</v>
      </c>
      <c r="AO2419" s="43"/>
      <c r="AP2419" s="38">
        <f t="shared" ca="1" si="1131"/>
        <v>-883</v>
      </c>
      <c r="AQ2419" s="38">
        <f t="shared" ca="1" si="1141"/>
        <v>31311.180000000033</v>
      </c>
      <c r="AR2419" s="38" cm="1">
        <f t="array" aca="1" ref="AR2419" ca="1">_xlfn.IFS(AND(P2418&gt;P2417,AP2419&gt;1),-(AP2419*G2418)*$BJ$7, AND(P2418&lt;P2417,AP2419&lt;1),(AP2419*G2418)*$BJ$7,P2418=P2417,0)</f>
        <v>0</v>
      </c>
      <c r="AS2419" s="41">
        <f t="shared" ca="1" si="1142"/>
        <v>1.3885714011564094E-2</v>
      </c>
      <c r="AT2419" s="40">
        <f t="shared" ca="1" si="1143"/>
        <v>2286231.5948900031</v>
      </c>
      <c r="AU2419" s="37">
        <f t="shared" ca="1" si="1132"/>
        <v>2.2862315948900029</v>
      </c>
      <c r="AV2419" s="37">
        <f t="shared" ca="1" si="1133"/>
        <v>1.2862315948900029</v>
      </c>
      <c r="AW2419" s="37">
        <f ca="1">MIN((AT2419-MAX($AT$3:AT2419))/MAX($AT$3:AT2419),0)</f>
        <v>-0.16324187811424656</v>
      </c>
      <c r="AY2419" s="6">
        <f t="shared" si="1144"/>
        <v>-1.9969364539454415E-2</v>
      </c>
      <c r="AZ2419" s="5">
        <f t="shared" si="1134"/>
        <v>0.34535287094812234</v>
      </c>
      <c r="BA2419" s="6">
        <f>AZ2419-MAX($AZ$3:AZ2419)</f>
        <v>-1.0978307390804856</v>
      </c>
      <c r="BB2419" s="5"/>
      <c r="BC2419" s="5">
        <f t="shared" si="1135"/>
        <v>0.34535287094812234</v>
      </c>
      <c r="BD2419" s="5"/>
    </row>
    <row r="2420" spans="1:56" x14ac:dyDescent="0.5">
      <c r="A2420" s="14">
        <v>1623934800000</v>
      </c>
      <c r="B2420" s="13" t="d">
        <v>2021-06-17T12:59:59.99999979045242400</v>
      </c>
      <c r="C2420" s="14" t="s">
        <v>10</v>
      </c>
      <c r="D2420" s="15">
        <v>2388.87</v>
      </c>
      <c r="E2420" s="15">
        <v>2393</v>
      </c>
      <c r="F2420" s="15">
        <v>2369.04</v>
      </c>
      <c r="G2420" s="15">
        <v>2377.17</v>
      </c>
      <c r="H2420" s="15">
        <v>111740.533</v>
      </c>
      <c r="I2420" s="15">
        <v>266029889.85848001</v>
      </c>
      <c r="J2420" s="15">
        <v>142233</v>
      </c>
      <c r="K2420" s="16">
        <v>2418</v>
      </c>
      <c r="L2420" s="14">
        <f ca="1">IF(K2420&gt;=$BF$5,AVERAGE(G2420:OFFSET(G2420,-$BF$5+1,,,)),0)</f>
        <v>2377.17</v>
      </c>
      <c r="M2420" s="14">
        <f ca="1">IF(K2420&gt;=$BF$6,AVERAGE(G2420:OFFSET(G2420,-$BF$6+1,,,)),0)</f>
        <v>2505.1291111111109</v>
      </c>
      <c r="N2420" s="14">
        <f t="shared" ca="1" si="1120"/>
        <v>0</v>
      </c>
      <c r="O2420" s="14">
        <f t="shared" ca="1" si="1121"/>
        <v>-1</v>
      </c>
      <c r="P2420" s="14">
        <f t="shared" ca="1" si="1122"/>
        <v>-1</v>
      </c>
      <c r="Q2420" s="17">
        <f t="shared" ca="1" si="1147"/>
        <v>-915</v>
      </c>
      <c r="R2420" s="23">
        <f t="shared" ca="1" si="1148"/>
        <v>10705.499999999833</v>
      </c>
      <c r="S2420" s="19">
        <f t="shared" ca="1" si="1149"/>
        <v>4.5157143632975783E-3</v>
      </c>
      <c r="T2420" s="17">
        <f t="shared" ca="1" si="1145"/>
        <v>2381426.7500000098</v>
      </c>
      <c r="U2420" s="19">
        <f t="shared" ca="1" si="1125"/>
        <v>2.3814267500000099</v>
      </c>
      <c r="V2420" s="21">
        <f t="shared" ca="1" si="1126"/>
        <v>1.3814267500000099</v>
      </c>
      <c r="W2420" s="21">
        <f ca="1">MIN((T2420-MAX($T$3:T2420))/MAX($T$3:T2420),0)</f>
        <v>-0.1514064827005881</v>
      </c>
      <c r="X2420" s="22">
        <f t="shared" ca="1" si="1127"/>
        <v>4.9393671749748957E-3</v>
      </c>
      <c r="Y2420" s="20">
        <f t="shared" ca="1" si="1136"/>
        <v>2202786.3874789602</v>
      </c>
      <c r="Z2420" s="21">
        <f t="shared" ca="1" si="1137"/>
        <v>1.2027863874789602</v>
      </c>
      <c r="AA2420" s="6">
        <f ca="1">Z2420-MAX($Z$3:Z2420)</f>
        <v>-0.44575017541733342</v>
      </c>
      <c r="AB2420" s="6">
        <f t="shared" ca="1" si="1138"/>
        <v>4.9393671749748957E-3</v>
      </c>
      <c r="AC2420" s="11">
        <f t="shared" ca="1" si="1139"/>
        <v>2202.7863874789555</v>
      </c>
      <c r="AD2420" s="6">
        <f t="shared" ca="1" si="1140"/>
        <v>1.2027863874789555</v>
      </c>
      <c r="AE2420" s="6">
        <f ca="1">AD2420-MAX($AD$3:AD2420)</f>
        <v>-0.44575017541733275</v>
      </c>
      <c r="AF2420" s="45"/>
      <c r="AG2420" s="12">
        <f t="shared" ca="1" si="1128"/>
        <v>-797</v>
      </c>
      <c r="AH2420" s="12">
        <f t="shared" ca="1" si="1146"/>
        <v>9404.5999999997821</v>
      </c>
      <c r="AI2420" s="39" cm="1">
        <f t="array" aca="1" ref="AI2420" ca="1">_xlfn.IFS(AND(P2419&gt;P2418,AG2420&gt;1),-(AG2420*G2419)*$BH$7, AND(P2419&lt;P2418,AG2420&lt;1),(AG2420*G2419)*$BH$7,P2419=P2418,0)</f>
        <v>0</v>
      </c>
      <c r="AJ2420" s="6">
        <f t="shared" ca="1" si="1129"/>
        <v>4.5574746183401375E-3</v>
      </c>
      <c r="AK2420" s="17">
        <f t="shared" ca="1" si="1130"/>
        <v>2072959.7017999964</v>
      </c>
      <c r="AL2420" s="4">
        <f t="shared" ca="1" si="1123"/>
        <v>2.0729597017999963</v>
      </c>
      <c r="AM2420" s="36">
        <f t="shared" ca="1" si="1124"/>
        <v>1.0729597017999963</v>
      </c>
      <c r="AN2420" s="37">
        <f ca="1">MIN((AK2420-MAX($AK$3:AK2420))/MAX($AK$3:AK2420),0)</f>
        <v>-0.18299095802565293</v>
      </c>
      <c r="AO2420" s="43"/>
      <c r="AP2420" s="38">
        <f t="shared" ca="1" si="1131"/>
        <v>-883</v>
      </c>
      <c r="AQ2420" s="38">
        <f t="shared" ca="1" si="1141"/>
        <v>10419.39999999976</v>
      </c>
      <c r="AR2420" s="38" cm="1">
        <f t="array" aca="1" ref="AR2420" ca="1">_xlfn.IFS(AND(P2419&gt;P2418,AP2420&gt;1),-(AP2420*G2419)*$BJ$7, AND(P2419&lt;P2418,AP2420&lt;1),(AP2420*G2419)*$BJ$7,P2419=P2418,0)</f>
        <v>0</v>
      </c>
      <c r="AS2420" s="41">
        <f t="shared" ca="1" si="1142"/>
        <v>4.5574560439495043E-3</v>
      </c>
      <c r="AT2420" s="40">
        <f t="shared" ca="1" si="1143"/>
        <v>2296650.994890003</v>
      </c>
      <c r="AU2420" s="37">
        <f t="shared" ca="1" si="1132"/>
        <v>2.2966509948900029</v>
      </c>
      <c r="AV2420" s="37">
        <f t="shared" ca="1" si="1133"/>
        <v>1.2966509948900029</v>
      </c>
      <c r="AW2420" s="37">
        <f ca="1">MIN((AT2420-MAX($AT$3:AT2420))/MAX($AT$3:AT2420),0)</f>
        <v>-0.15942838975433446</v>
      </c>
      <c r="AY2420" s="6">
        <f t="shared" si="1144"/>
        <v>-6.6451918095193907E-3</v>
      </c>
      <c r="AZ2420" s="5">
        <f t="shared" si="1134"/>
        <v>0.33870767913860295</v>
      </c>
      <c r="BA2420" s="6">
        <f>AZ2420-MAX($AZ$3:AZ2420)</f>
        <v>-1.104475930890005</v>
      </c>
      <c r="BB2420" s="5"/>
      <c r="BC2420" s="5">
        <f t="shared" si="1135"/>
        <v>0.33870767913860295</v>
      </c>
      <c r="BD2420" s="5"/>
    </row>
    <row r="2421" spans="1:56" x14ac:dyDescent="0.5">
      <c r="A2421" s="14">
        <v>1623938400000</v>
      </c>
      <c r="B2421" s="13" t="d">
        <v>2021-06-17T14:00:00.00000020954757600</v>
      </c>
      <c r="C2421" s="14" t="s">
        <v>10</v>
      </c>
      <c r="D2421" s="15">
        <v>2377.0100000000002</v>
      </c>
      <c r="E2421" s="15">
        <v>2413.4899999999998</v>
      </c>
      <c r="F2421" s="15">
        <v>2362.34</v>
      </c>
      <c r="G2421" s="15">
        <v>2399.0100000000002</v>
      </c>
      <c r="H2421" s="15">
        <v>207499.60800000001</v>
      </c>
      <c r="I2421" s="15">
        <v>495885217.30855</v>
      </c>
      <c r="J2421" s="15">
        <v>204520</v>
      </c>
      <c r="K2421" s="16">
        <v>2419</v>
      </c>
      <c r="L2421" s="14">
        <f ca="1">IF(K2421&gt;=$BF$5,AVERAGE(G2421:OFFSET(G2421,-$BF$5+1,,,)),0)</f>
        <v>2399.0100000000002</v>
      </c>
      <c r="M2421" s="14">
        <f ca="1">IF(K2421&gt;=$BF$6,AVERAGE(G2421:OFFSET(G2421,-$BF$6+1,,,)),0)</f>
        <v>2503.7584444444446</v>
      </c>
      <c r="N2421" s="14">
        <f t="shared" ca="1" si="1120"/>
        <v>0</v>
      </c>
      <c r="O2421" s="14">
        <f t="shared" ca="1" si="1121"/>
        <v>-1</v>
      </c>
      <c r="P2421" s="14">
        <f t="shared" ca="1" si="1122"/>
        <v>-1</v>
      </c>
      <c r="Q2421" s="17">
        <f t="shared" ca="1" si="1147"/>
        <v>-915</v>
      </c>
      <c r="R2421" s="23">
        <f t="shared" ca="1" si="1148"/>
        <v>-20130</v>
      </c>
      <c r="S2421" s="19">
        <f t="shared" ca="1" si="1149"/>
        <v>-8.4529158833039544E-3</v>
      </c>
      <c r="T2421" s="17">
        <f t="shared" ca="1" si="1145"/>
        <v>2361296.7500000098</v>
      </c>
      <c r="U2421" s="19">
        <f t="shared" ca="1" si="1125"/>
        <v>2.3612967500000099</v>
      </c>
      <c r="V2421" s="21">
        <f t="shared" ca="1" si="1126"/>
        <v>1.3612967500000099</v>
      </c>
      <c r="W2421" s="21">
        <f ca="1">MIN((T2421-MAX($T$3:T2421))/MAX($T$3:T2421),0)</f>
        <v>-0.15857957232143707</v>
      </c>
      <c r="X2421" s="22">
        <f t="shared" ca="1" si="1127"/>
        <v>-9.1873950958494266E-3</v>
      </c>
      <c r="Y2421" s="20">
        <f t="shared" ca="1" si="1136"/>
        <v>2182548.5186254322</v>
      </c>
      <c r="Z2421" s="21">
        <f t="shared" ca="1" si="1137"/>
        <v>1.1825485186254321</v>
      </c>
      <c r="AA2421" s="6">
        <f ca="1">Z2421-MAX($Z$3:Z2421)</f>
        <v>-0.46598804427086149</v>
      </c>
      <c r="AB2421" s="6">
        <f t="shared" ca="1" si="1138"/>
        <v>-9.1873950958494266E-3</v>
      </c>
      <c r="AC2421" s="11">
        <f t="shared" ca="1" si="1139"/>
        <v>2182.5485186254273</v>
      </c>
      <c r="AD2421" s="6">
        <f t="shared" ca="1" si="1140"/>
        <v>1.1825485186254272</v>
      </c>
      <c r="AE2421" s="6">
        <f ca="1">AD2421-MAX($AD$3:AD2421)</f>
        <v>-0.46598804427086105</v>
      </c>
      <c r="AF2421" s="45"/>
      <c r="AG2421" s="12">
        <f t="shared" ca="1" si="1128"/>
        <v>-797</v>
      </c>
      <c r="AH2421" s="12">
        <f t="shared" ca="1" si="1146"/>
        <v>-17406.480000000116</v>
      </c>
      <c r="AI2421" s="39" cm="1">
        <f t="array" aca="1" ref="AI2421" ca="1">_xlfn.IFS(AND(P2420&gt;P2419,AG2421&gt;1),-(AG2421*G2420)*$BH$7, AND(P2420&lt;P2419,AG2421&lt;1),(AG2421*G2420)*$BH$7,P2420=P2419,0)</f>
        <v>0</v>
      </c>
      <c r="AJ2421" s="6">
        <f t="shared" ca="1" si="1129"/>
        <v>-8.3969215537020268E-3</v>
      </c>
      <c r="AK2421" s="17">
        <f t="shared" ca="1" si="1130"/>
        <v>2055553.2217999962</v>
      </c>
      <c r="AL2421" s="4">
        <f t="shared" ca="1" si="1123"/>
        <v>2.0555532217999963</v>
      </c>
      <c r="AM2421" s="36">
        <f t="shared" ca="1" si="1124"/>
        <v>1.0555532217999963</v>
      </c>
      <c r="AN2421" s="37">
        <f ca="1">MIN((AK2421-MAX($AK$3:AK2421))/MAX($AK$3:AK2421),0)</f>
        <v>-0.1898513188597768</v>
      </c>
      <c r="AO2421" s="43"/>
      <c r="AP2421" s="38">
        <f t="shared" ca="1" si="1131"/>
        <v>-883</v>
      </c>
      <c r="AQ2421" s="38">
        <f t="shared" ca="1" si="1141"/>
        <v>-19284.720000000128</v>
      </c>
      <c r="AR2421" s="38" cm="1">
        <f t="array" aca="1" ref="AR2421" ca="1">_xlfn.IFS(AND(P2420&gt;P2419,AP2421&gt;1),-(AP2421*G2420)*$BJ$7, AND(P2420&lt;P2419,AP2421&lt;1),(AP2421*G2420)*$BJ$7,P2420=P2419,0)</f>
        <v>0</v>
      </c>
      <c r="AS2421" s="41">
        <f t="shared" ca="1" si="1142"/>
        <v>-8.3968874865655244E-3</v>
      </c>
      <c r="AT2421" s="40">
        <f t="shared" ca="1" si="1143"/>
        <v>2277366.2748900028</v>
      </c>
      <c r="AU2421" s="37">
        <f t="shared" ca="1" si="1132"/>
        <v>2.277366274890003</v>
      </c>
      <c r="AV2421" s="37">
        <f t="shared" ca="1" si="1133"/>
        <v>1.277366274890003</v>
      </c>
      <c r="AW2421" s="37">
        <f ca="1">MIN((AT2421-MAX($AT$3:AT2421))/MAX($AT$3:AT2421),0)</f>
        <v>-0.16648657498996855</v>
      </c>
      <c r="AY2421" s="6">
        <f t="shared" si="1144"/>
        <v>1.2299236366093869E-2</v>
      </c>
      <c r="AZ2421" s="5">
        <f t="shared" si="1134"/>
        <v>0.35100691550469681</v>
      </c>
      <c r="BA2421" s="6">
        <f>AZ2421-MAX($AZ$3:AZ2421)</f>
        <v>-1.0921766945239111</v>
      </c>
      <c r="BB2421" s="5"/>
      <c r="BC2421" s="5">
        <f t="shared" si="1135"/>
        <v>0.35100691550469681</v>
      </c>
      <c r="BD2421" s="5"/>
    </row>
    <row r="2422" spans="1:56" x14ac:dyDescent="0.5">
      <c r="A2422" s="14">
        <v>1623942000000</v>
      </c>
      <c r="B2422" s="13" t="d">
        <v>2021-06-17T15:00:00.000</v>
      </c>
      <c r="C2422" s="14" t="s">
        <v>10</v>
      </c>
      <c r="D2422" s="15">
        <v>2399</v>
      </c>
      <c r="E2422" s="15">
        <v>2423.0300000000002</v>
      </c>
      <c r="F2422" s="15">
        <v>2392.0100000000002</v>
      </c>
      <c r="G2422" s="15">
        <v>2416.0300000000002</v>
      </c>
      <c r="H2422" s="15">
        <v>111967.408</v>
      </c>
      <c r="I2422" s="15">
        <v>269323469.93624002</v>
      </c>
      <c r="J2422" s="15">
        <v>140106</v>
      </c>
      <c r="K2422" s="16">
        <v>2420</v>
      </c>
      <c r="L2422" s="14">
        <f ca="1">IF(K2422&gt;=$BF$5,AVERAGE(G2422:OFFSET(G2422,-$BF$5+1,,,)),0)</f>
        <v>2416.0300000000002</v>
      </c>
      <c r="M2422" s="14">
        <f ca="1">IF(K2422&gt;=$BF$6,AVERAGE(G2422:OFFSET(G2422,-$BF$6+1,,,)),0)</f>
        <v>2502.5767777777783</v>
      </c>
      <c r="N2422" s="14">
        <f t="shared" ca="1" si="1120"/>
        <v>0</v>
      </c>
      <c r="O2422" s="14">
        <f t="shared" ca="1" si="1121"/>
        <v>-1</v>
      </c>
      <c r="P2422" s="14">
        <f t="shared" ca="1" si="1122"/>
        <v>-1</v>
      </c>
      <c r="Q2422" s="17">
        <f t="shared" ca="1" si="1147"/>
        <v>-915</v>
      </c>
      <c r="R2422" s="23">
        <f t="shared" ca="1" si="1148"/>
        <v>-15582.450000000183</v>
      </c>
      <c r="S2422" s="19">
        <f t="shared" ca="1" si="1149"/>
        <v>-6.5991070372667555E-3</v>
      </c>
      <c r="T2422" s="17">
        <f t="shared" ca="1" si="1145"/>
        <v>2345714.3000000096</v>
      </c>
      <c r="U2422" s="19">
        <f t="shared" ca="1" si="1125"/>
        <v>2.3457143000000098</v>
      </c>
      <c r="V2422" s="21">
        <f t="shared" ca="1" si="1126"/>
        <v>1.3457143000000098</v>
      </c>
      <c r="W2422" s="21">
        <f ca="1">MIN((T2422-MAX($T$3:T2422))/MAX($T$3:T2422),0)</f>
        <v>-0.16413219578703067</v>
      </c>
      <c r="X2422" s="22">
        <f t="shared" ca="1" si="1127"/>
        <v>-7.0945931863559686E-3</v>
      </c>
      <c r="Y2422" s="20">
        <f t="shared" ca="1" si="1136"/>
        <v>2167064.2247763011</v>
      </c>
      <c r="Z2422" s="21">
        <f t="shared" ca="1" si="1137"/>
        <v>1.167064224776301</v>
      </c>
      <c r="AA2422" s="6">
        <f ca="1">Z2422-MAX($Z$3:Z2422)</f>
        <v>-0.48147233811999257</v>
      </c>
      <c r="AB2422" s="6">
        <f t="shared" ca="1" si="1138"/>
        <v>-7.0945931863559686E-3</v>
      </c>
      <c r="AC2422" s="11">
        <f t="shared" ca="1" si="1139"/>
        <v>2167.0642247762962</v>
      </c>
      <c r="AD2422" s="6">
        <f t="shared" ca="1" si="1140"/>
        <v>1.1670642247762961</v>
      </c>
      <c r="AE2422" s="6">
        <f ca="1">AD2422-MAX($AD$3:AD2422)</f>
        <v>-0.48147233811999213</v>
      </c>
      <c r="AF2422" s="45"/>
      <c r="AG2422" s="12">
        <f t="shared" ca="1" si="1128"/>
        <v>-797</v>
      </c>
      <c r="AH2422" s="12">
        <f t="shared" ca="1" si="1146"/>
        <v>-13564.939999999986</v>
      </c>
      <c r="AI2422" s="39" cm="1">
        <f t="array" aca="1" ref="AI2422" ca="1">_xlfn.IFS(AND(P2421&gt;P2420,AG2422&gt;1),-(AG2422*G2421)*$BH$7, AND(P2421&lt;P2420,AG2422&lt;1),(AG2422*G2421)*$BH$7,P2421=P2420,0)</f>
        <v>0</v>
      </c>
      <c r="AJ2422" s="6">
        <f t="shared" ca="1" si="1129"/>
        <v>-6.5991674923023928E-3</v>
      </c>
      <c r="AK2422" s="17">
        <f t="shared" ca="1" si="1130"/>
        <v>2041988.2817999963</v>
      </c>
      <c r="AL2422" s="4">
        <f t="shared" ca="1" si="1123"/>
        <v>2.0419882817999961</v>
      </c>
      <c r="AM2422" s="36">
        <f t="shared" ca="1" si="1124"/>
        <v>1.0419882817999961</v>
      </c>
      <c r="AN2422" s="37">
        <f ca="1">MIN((AK2422-MAX($AK$3:AK2422))/MAX($AK$3:AK2422),0)</f>
        <v>-0.19519762570028901</v>
      </c>
      <c r="AO2422" s="43"/>
      <c r="AP2422" s="38">
        <f t="shared" ca="1" si="1131"/>
        <v>-883</v>
      </c>
      <c r="AQ2422" s="38">
        <f t="shared" ca="1" si="1141"/>
        <v>-15028.659999999983</v>
      </c>
      <c r="AR2422" s="38" cm="1">
        <f t="array" aca="1" ref="AR2422" ca="1">_xlfn.IFS(AND(P2421&gt;P2420,AP2422&gt;1),-(AP2422*G2421)*$BJ$7, AND(P2421&lt;P2420,AP2422&lt;1),(AP2422*G2421)*$BJ$7,P2421=P2420,0)</f>
        <v>0</v>
      </c>
      <c r="AS2422" s="41">
        <f t="shared" ca="1" si="1142"/>
        <v>-6.5991404921133603E-3</v>
      </c>
      <c r="AT2422" s="40">
        <f t="shared" ca="1" si="1143"/>
        <v>2262337.6148900026</v>
      </c>
      <c r="AU2422" s="37">
        <f t="shared" ca="1" si="1132"/>
        <v>2.2623376148900025</v>
      </c>
      <c r="AV2422" s="37">
        <f t="shared" ca="1" si="1133"/>
        <v>1.2623376148900025</v>
      </c>
      <c r="AW2422" s="37">
        <f ca="1">MIN((AT2422-MAX($AT$3:AT2422))/MAX($AT$3:AT2422),0)</f>
        <v>-0.17198704718367239</v>
      </c>
      <c r="AY2422" s="6">
        <f t="shared" si="1144"/>
        <v>9.584844457459496E-3</v>
      </c>
      <c r="AZ2422" s="5">
        <f t="shared" si="1134"/>
        <v>0.36059175996215631</v>
      </c>
      <c r="BA2422" s="6">
        <f>AZ2422-MAX($AZ$3:AZ2422)</f>
        <v>-1.0825918500664518</v>
      </c>
      <c r="BB2422" s="5"/>
      <c r="BC2422" s="5">
        <f t="shared" si="1135"/>
        <v>0.36059175996215631</v>
      </c>
      <c r="BD2422" s="5"/>
    </row>
    <row r="2423" spans="1:56" x14ac:dyDescent="0.5">
      <c r="A2423" s="14">
        <v>1623945600000</v>
      </c>
      <c r="B2423" s="13" t="d">
        <v>2021-06-17T15:59:59.99999979045242400</v>
      </c>
      <c r="C2423" s="14" t="s">
        <v>10</v>
      </c>
      <c r="D2423" s="15">
        <v>2416.04</v>
      </c>
      <c r="E2423" s="15">
        <v>2425</v>
      </c>
      <c r="F2423" s="15">
        <v>2354.06</v>
      </c>
      <c r="G2423" s="15">
        <v>2363.44</v>
      </c>
      <c r="H2423" s="15">
        <v>198148.12700000001</v>
      </c>
      <c r="I2423" s="15">
        <v>471998329.59961998</v>
      </c>
      <c r="J2423" s="15">
        <v>215022</v>
      </c>
      <c r="K2423" s="16">
        <v>2421</v>
      </c>
      <c r="L2423" s="14">
        <f ca="1">IF(K2423&gt;=$BF$5,AVERAGE(G2423:OFFSET(G2423,-$BF$5+1,,,)),0)</f>
        <v>2363.44</v>
      </c>
      <c r="M2423" s="14">
        <f ca="1">IF(K2423&gt;=$BF$6,AVERAGE(G2423:OFFSET(G2423,-$BF$6+1,,,)),0)</f>
        <v>2500.8482222222224</v>
      </c>
      <c r="N2423" s="14">
        <f t="shared" ca="1" si="1120"/>
        <v>0</v>
      </c>
      <c r="O2423" s="14">
        <f t="shared" ca="1" si="1121"/>
        <v>-1</v>
      </c>
      <c r="P2423" s="14">
        <f t="shared" ca="1" si="1122"/>
        <v>-1</v>
      </c>
      <c r="Q2423" s="17">
        <f t="shared" ca="1" si="1147"/>
        <v>-915</v>
      </c>
      <c r="R2423" s="23">
        <f t="shared" ca="1" si="1148"/>
        <v>48128.99999999992</v>
      </c>
      <c r="S2423" s="19">
        <f t="shared" ca="1" si="1149"/>
        <v>2.0517843967613501E-2</v>
      </c>
      <c r="T2423" s="17">
        <f t="shared" ca="1" si="1145"/>
        <v>2393843.3000000096</v>
      </c>
      <c r="U2423" s="19">
        <f t="shared" ca="1" si="1125"/>
        <v>2.3938433000000097</v>
      </c>
      <c r="V2423" s="21">
        <f t="shared" ca="1" si="1126"/>
        <v>1.3938433000000097</v>
      </c>
      <c r="W2423" s="21">
        <f ca="1">MIN((T2423-MAX($T$3:T2423))/MAX($T$3:T2423),0)</f>
        <v>-0.14698199060263722</v>
      </c>
      <c r="X2423" s="22">
        <f t="shared" ca="1" si="1127"/>
        <v>2.1767113818951023E-2</v>
      </c>
      <c r="Y2423" s="20">
        <f t="shared" ca="1" si="1136"/>
        <v>2214234.9584099837</v>
      </c>
      <c r="Z2423" s="21">
        <f t="shared" ca="1" si="1137"/>
        <v>1.2142349584099836</v>
      </c>
      <c r="AA2423" s="6">
        <f ca="1">Z2423-MAX($Z$3:Z2423)</f>
        <v>-0.43430160448630994</v>
      </c>
      <c r="AB2423" s="6">
        <f t="shared" ca="1" si="1138"/>
        <v>2.1767113818951023E-2</v>
      </c>
      <c r="AC2423" s="11">
        <f t="shared" ca="1" si="1139"/>
        <v>2214.2349584099788</v>
      </c>
      <c r="AD2423" s="6">
        <f t="shared" ca="1" si="1140"/>
        <v>1.2142349584099787</v>
      </c>
      <c r="AE2423" s="6">
        <f ca="1">AD2423-MAX($AD$3:AD2423)</f>
        <v>-0.4343016044863095</v>
      </c>
      <c r="AF2423" s="45"/>
      <c r="AG2423" s="12">
        <f t="shared" ca="1" si="1128"/>
        <v>-797</v>
      </c>
      <c r="AH2423" s="12">
        <f t="shared" ca="1" si="1146"/>
        <v>41914.230000000112</v>
      </c>
      <c r="AI2423" s="39" cm="1">
        <f t="array" aca="1" ref="AI2423" ca="1">_xlfn.IFS(AND(P2422&gt;P2421,AG2423&gt;1),-(AG2423*G2422)*$BH$7, AND(P2422&lt;P2421,AG2423&lt;1),(AG2423*G2422)*$BH$7,P2422=P2421,0)</f>
        <v>0</v>
      </c>
      <c r="AJ2423" s="6">
        <f t="shared" ca="1" si="1129"/>
        <v>2.0526185372157502E-2</v>
      </c>
      <c r="AK2423" s="17">
        <f t="shared" ca="1" si="1130"/>
        <v>2083902.5117999965</v>
      </c>
      <c r="AL2423" s="4">
        <f t="shared" ca="1" si="1123"/>
        <v>2.0839025117999963</v>
      </c>
      <c r="AM2423" s="36">
        <f t="shared" ca="1" si="1124"/>
        <v>1.0839025117999963</v>
      </c>
      <c r="AN2423" s="37">
        <f ca="1">MIN((AK2423-MAX($AK$3:AK2423))/MAX($AK$3:AK2423),0)</f>
        <v>-0.17867810297746062</v>
      </c>
      <c r="AO2423" s="43"/>
      <c r="AP2423" s="38">
        <f t="shared" ca="1" si="1131"/>
        <v>-883</v>
      </c>
      <c r="AQ2423" s="38">
        <f t="shared" ca="1" si="1141"/>
        <v>46436.970000000132</v>
      </c>
      <c r="AR2423" s="38" cm="1">
        <f t="array" aca="1" ref="AR2423" ca="1">_xlfn.IFS(AND(P2422&gt;P2421,AP2423&gt;1),-(AP2423*G2422)*$BJ$7, AND(P2422&lt;P2421,AP2423&lt;1),(AP2423*G2422)*$BJ$7,P2422=P2421,0)</f>
        <v>0</v>
      </c>
      <c r="AS2423" s="41">
        <f t="shared" ca="1" si="1142"/>
        <v>2.0526100832327782E-2</v>
      </c>
      <c r="AT2423" s="40">
        <f t="shared" ca="1" si="1143"/>
        <v>2308774.5848900029</v>
      </c>
      <c r="AU2423" s="37">
        <f t="shared" ca="1" si="1132"/>
        <v>2.3087745848900028</v>
      </c>
      <c r="AV2423" s="37">
        <f t="shared" ca="1" si="1133"/>
        <v>1.3087745848900028</v>
      </c>
      <c r="AW2423" s="37">
        <f ca="1">MIN((AT2423-MAX($AT$3:AT2423))/MAX($AT$3:AT2423),0)</f>
        <v>-0.15499116982369096</v>
      </c>
      <c r="AY2423" s="6">
        <f t="shared" si="1144"/>
        <v>-2.9616155700223135E-2</v>
      </c>
      <c r="AZ2423" s="5">
        <f t="shared" si="1134"/>
        <v>0.33097560426193318</v>
      </c>
      <c r="BA2423" s="6">
        <f>AZ2423-MAX($AZ$3:AZ2423)</f>
        <v>-1.1122080057666748</v>
      </c>
      <c r="BB2423" s="5"/>
      <c r="BC2423" s="5">
        <f t="shared" si="1135"/>
        <v>0.33097560426193318</v>
      </c>
      <c r="BD2423" s="5"/>
    </row>
    <row r="2424" spans="1:56" x14ac:dyDescent="0.5">
      <c r="A2424" s="14">
        <v>1623949200000</v>
      </c>
      <c r="B2424" s="13" t="d">
        <v>2021-06-17T17:00:00.00000020954757600</v>
      </c>
      <c r="C2424" s="14" t="s">
        <v>10</v>
      </c>
      <c r="D2424" s="15">
        <v>2363.4299999999998</v>
      </c>
      <c r="E2424" s="15">
        <v>2367.96</v>
      </c>
      <c r="F2424" s="15">
        <v>2304.15</v>
      </c>
      <c r="G2424" s="15">
        <v>2313.13</v>
      </c>
      <c r="H2424" s="15">
        <v>312611.70500000002</v>
      </c>
      <c r="I2424" s="15">
        <v>728026693.32621002</v>
      </c>
      <c r="J2424" s="15">
        <v>299534</v>
      </c>
      <c r="K2424" s="16">
        <v>2422</v>
      </c>
      <c r="L2424" s="14">
        <f ca="1">IF(K2424&gt;=$BF$5,AVERAGE(G2424:OFFSET(G2424,-$BF$5+1,,,)),0)</f>
        <v>2313.13</v>
      </c>
      <c r="M2424" s="14">
        <f ca="1">IF(K2424&gt;=$BF$6,AVERAGE(G2424:OFFSET(G2424,-$BF$6+1,,,)),0)</f>
        <v>2498.6751111111112</v>
      </c>
      <c r="N2424" s="14">
        <f t="shared" ca="1" si="1120"/>
        <v>0</v>
      </c>
      <c r="O2424" s="14">
        <f t="shared" ca="1" si="1121"/>
        <v>-1</v>
      </c>
      <c r="P2424" s="14">
        <f t="shared" ca="1" si="1122"/>
        <v>-1</v>
      </c>
      <c r="Q2424" s="17">
        <f t="shared" ca="1" si="1147"/>
        <v>-915</v>
      </c>
      <c r="R2424" s="23">
        <f t="shared" ca="1" si="1148"/>
        <v>46024.499999999753</v>
      </c>
      <c r="S2424" s="19">
        <f t="shared" ca="1" si="1149"/>
        <v>1.9226195799866921E-2</v>
      </c>
      <c r="T2424" s="17">
        <f t="shared" ca="1" si="1145"/>
        <v>2439867.8000000091</v>
      </c>
      <c r="U2424" s="19">
        <f t="shared" ca="1" si="1125"/>
        <v>2.4398678000000089</v>
      </c>
      <c r="V2424" s="21">
        <f t="shared" ca="1" si="1126"/>
        <v>1.4398678000000089</v>
      </c>
      <c r="W2424" s="21">
        <f ca="1">MIN((T2424-MAX($T$3:T2424))/MAX($T$3:T2424),0)</f>
        <v>-0.13058169933315089</v>
      </c>
      <c r="X2424" s="22">
        <f t="shared" ca="1" si="1127"/>
        <v>2.1286768439224169E-2</v>
      </c>
      <c r="Y2424" s="20">
        <f t="shared" ca="1" si="1136"/>
        <v>2261368.8652396919</v>
      </c>
      <c r="Z2424" s="21">
        <f t="shared" ca="1" si="1137"/>
        <v>1.2613688652396919</v>
      </c>
      <c r="AA2424" s="6">
        <f ca="1">Z2424-MAX($Z$3:Z2424)</f>
        <v>-0.38716769765660164</v>
      </c>
      <c r="AB2424" s="6">
        <f t="shared" ca="1" si="1138"/>
        <v>2.1286768439224169E-2</v>
      </c>
      <c r="AC2424" s="11">
        <f t="shared" ca="1" si="1139"/>
        <v>2261.3688652396872</v>
      </c>
      <c r="AD2424" s="6">
        <f t="shared" ca="1" si="1140"/>
        <v>1.2613688652396873</v>
      </c>
      <c r="AE2424" s="6">
        <f ca="1">AD2424-MAX($AD$3:AD2424)</f>
        <v>-0.38716769765660097</v>
      </c>
      <c r="AF2424" s="45"/>
      <c r="AG2424" s="12">
        <f t="shared" ca="1" si="1128"/>
        <v>-797</v>
      </c>
      <c r="AH2424" s="12">
        <f t="shared" ca="1" si="1146"/>
        <v>40097.069999999956</v>
      </c>
      <c r="AI2424" s="39" cm="1">
        <f t="array" aca="1" ref="AI2424" ca="1">_xlfn.IFS(AND(P2423&gt;P2422,AG2424&gt;1),-(AG2424*G2423)*$BH$7, AND(P2423&lt;P2422,AG2424&lt;1),(AG2424*G2423)*$BH$7,P2423=P2422,0)</f>
        <v>0</v>
      </c>
      <c r="AJ2424" s="6">
        <f t="shared" ca="1" si="1129"/>
        <v>1.9241336757814843E-2</v>
      </c>
      <c r="AK2424" s="17">
        <f t="shared" ca="1" si="1130"/>
        <v>2123999.5817999966</v>
      </c>
      <c r="AL2424" s="4">
        <f t="shared" ca="1" si="1123"/>
        <v>2.1239995817999966</v>
      </c>
      <c r="AM2424" s="36">
        <f t="shared" ca="1" si="1124"/>
        <v>1.1239995817999966</v>
      </c>
      <c r="AN2424" s="37">
        <f ca="1">MIN((AK2424-MAX($AK$3:AK2424))/MAX($AK$3:AK2424),0)</f>
        <v>-0.16287477177028256</v>
      </c>
      <c r="AO2424" s="43"/>
      <c r="AP2424" s="38">
        <f t="shared" ca="1" si="1131"/>
        <v>-883</v>
      </c>
      <c r="AQ2424" s="38">
        <f t="shared" ca="1" si="1141"/>
        <v>44423.729999999952</v>
      </c>
      <c r="AR2424" s="38" cm="1">
        <f t="array" aca="1" ref="AR2424" ca="1">_xlfn.IFS(AND(P2423&gt;P2422,AP2424&gt;1),-(AP2424*G2423)*$BJ$7, AND(P2423&lt;P2422,AP2424&lt;1),(AP2424*G2423)*$BJ$7,P2423=P2422,0)</f>
        <v>0</v>
      </c>
      <c r="AS2424" s="41">
        <f t="shared" ca="1" si="1142"/>
        <v>1.9241259103740714E-2</v>
      </c>
      <c r="AT2424" s="40">
        <f t="shared" ca="1" si="1143"/>
        <v>2353198.3148900028</v>
      </c>
      <c r="AU2424" s="37">
        <f t="shared" ca="1" si="1132"/>
        <v>2.3531983148900029</v>
      </c>
      <c r="AV2424" s="37">
        <f t="shared" ca="1" si="1133"/>
        <v>1.3531983148900029</v>
      </c>
      <c r="AW2424" s="37">
        <f ca="1">MIN((AT2424-MAX($AT$3:AT2424))/MAX($AT$3:AT2424),0)</f>
        <v>-0.13873213597731976</v>
      </c>
      <c r="AY2424" s="6">
        <f t="shared" si="1144"/>
        <v>-2.8332169486180225E-2</v>
      </c>
      <c r="AZ2424" s="5">
        <f t="shared" si="1134"/>
        <v>0.30264343477575295</v>
      </c>
      <c r="BA2424" s="6">
        <f>AZ2424-MAX($AZ$3:AZ2424)</f>
        <v>-1.140540175252855</v>
      </c>
      <c r="BB2424" s="5"/>
      <c r="BC2424" s="5">
        <f t="shared" si="1135"/>
        <v>0.30264343477575295</v>
      </c>
      <c r="BD2424" s="5"/>
    </row>
    <row r="2425" spans="1:56" x14ac:dyDescent="0.5">
      <c r="A2425" s="14">
        <v>1623952800000</v>
      </c>
      <c r="B2425" s="13" t="d">
        <v>2021-06-17T18:00:00.000</v>
      </c>
      <c r="C2425" s="14" t="s">
        <v>10</v>
      </c>
      <c r="D2425" s="15">
        <v>2313.12</v>
      </c>
      <c r="E2425" s="15">
        <v>2338.6799999999998</v>
      </c>
      <c r="F2425" s="15">
        <v>2308.0500000000002</v>
      </c>
      <c r="G2425" s="15">
        <v>2329.31</v>
      </c>
      <c r="H2425" s="15">
        <v>144726.29199999999</v>
      </c>
      <c r="I2425" s="15">
        <v>336158922.48458999</v>
      </c>
      <c r="J2425" s="15">
        <v>157060</v>
      </c>
      <c r="K2425" s="16">
        <v>2423</v>
      </c>
      <c r="L2425" s="14">
        <f ca="1">IF(K2425&gt;=$BF$5,AVERAGE(G2425:OFFSET(G2425,-$BF$5+1,,,)),0)</f>
        <v>2329.31</v>
      </c>
      <c r="M2425" s="14">
        <f ca="1">IF(K2425&gt;=$BF$6,AVERAGE(G2425:OFFSET(G2425,-$BF$6+1,,,)),0)</f>
        <v>2496.7907777777777</v>
      </c>
      <c r="N2425" s="14">
        <f t="shared" ca="1" si="1120"/>
        <v>0</v>
      </c>
      <c r="O2425" s="14">
        <f t="shared" ca="1" si="1121"/>
        <v>-1</v>
      </c>
      <c r="P2425" s="14">
        <f t="shared" ca="1" si="1122"/>
        <v>-1</v>
      </c>
      <c r="Q2425" s="17">
        <f t="shared" ca="1" si="1147"/>
        <v>-915</v>
      </c>
      <c r="R2425" s="23">
        <f t="shared" ca="1" si="1148"/>
        <v>-14813.850000000049</v>
      </c>
      <c r="S2425" s="19">
        <f t="shared" ca="1" si="1149"/>
        <v>-6.0715789601387396E-3</v>
      </c>
      <c r="T2425" s="17">
        <f t="shared" ca="1" si="1145"/>
        <v>2425053.950000009</v>
      </c>
      <c r="U2425" s="19">
        <f t="shared" ca="1" si="1125"/>
        <v>2.425053950000009</v>
      </c>
      <c r="V2425" s="21">
        <f t="shared" ca="1" si="1126"/>
        <v>1.425053950000009</v>
      </c>
      <c r="W2425" s="21">
        <f ca="1">MIN((T2425-MAX($T$3:T2425))/MAX($T$3:T2425),0)</f>
        <v>-0.13586044119503932</v>
      </c>
      <c r="X2425" s="22">
        <f t="shared" ca="1" si="1127"/>
        <v>-6.9948511324482432E-3</v>
      </c>
      <c r="Y2425" s="20">
        <f t="shared" ca="1" si="1136"/>
        <v>2245550.9266717867</v>
      </c>
      <c r="Z2425" s="21">
        <f t="shared" ca="1" si="1137"/>
        <v>1.2455509266717868</v>
      </c>
      <c r="AA2425" s="6">
        <f ca="1">Z2425-MAX($Z$3:Z2425)</f>
        <v>-0.40298563622450678</v>
      </c>
      <c r="AB2425" s="6">
        <f t="shared" ca="1" si="1138"/>
        <v>-6.9948511324482432E-3</v>
      </c>
      <c r="AC2425" s="11">
        <f t="shared" ca="1" si="1139"/>
        <v>2245.5509266717822</v>
      </c>
      <c r="AD2425" s="6">
        <f t="shared" ca="1" si="1140"/>
        <v>1.2455509266717821</v>
      </c>
      <c r="AE2425" s="6">
        <f ca="1">AD2425-MAX($AD$3:AD2425)</f>
        <v>-0.40298563622450612</v>
      </c>
      <c r="AF2425" s="45"/>
      <c r="AG2425" s="12">
        <f t="shared" ca="1" si="1128"/>
        <v>-797</v>
      </c>
      <c r="AH2425" s="12">
        <f t="shared" ca="1" si="1146"/>
        <v>-12895.45999999987</v>
      </c>
      <c r="AI2425" s="39" cm="1">
        <f t="array" aca="1" ref="AI2425" ca="1">_xlfn.IFS(AND(P2424&gt;P2423,AG2425&gt;1),-(AG2425*G2424)*$BH$7, AND(P2424&lt;P2423,AG2425&lt;1),(AG2425*G2424)*$BH$7,P2424=P2423,0)</f>
        <v>0</v>
      </c>
      <c r="AJ2425" s="6">
        <f t="shared" ca="1" si="1129"/>
        <v>-6.0713100466204106E-3</v>
      </c>
      <c r="AK2425" s="17">
        <f t="shared" ca="1" si="1130"/>
        <v>2111104.1217999966</v>
      </c>
      <c r="AL2425" s="4">
        <f t="shared" ca="1" si="1123"/>
        <v>2.1111041217999964</v>
      </c>
      <c r="AM2425" s="36">
        <f t="shared" ca="1" si="1124"/>
        <v>1.1111041217999964</v>
      </c>
      <c r="AN2425" s="37">
        <f ca="1">MIN((AK2425-MAX($AK$3:AK2425))/MAX($AK$3:AK2425),0)</f>
        <v>-0.1679572185787131</v>
      </c>
      <c r="AO2425" s="43"/>
      <c r="AP2425" s="38">
        <f t="shared" ca="1" si="1131"/>
        <v>-883</v>
      </c>
      <c r="AQ2425" s="38">
        <f t="shared" ca="1" si="1141"/>
        <v>-14286.939999999855</v>
      </c>
      <c r="AR2425" s="38" cm="1">
        <f t="array" aca="1" ref="AR2425" ca="1">_xlfn.IFS(AND(P2424&gt;P2423,AP2425&gt;1),-(AP2425*G2424)*$BJ$7, AND(P2424&lt;P2423,AP2425&lt;1),(AP2425*G2424)*$BJ$7,P2424=P2423,0)</f>
        <v>0</v>
      </c>
      <c r="AS2425" s="41">
        <f t="shared" ca="1" si="1142"/>
        <v>-6.0712860066227271E-3</v>
      </c>
      <c r="AT2425" s="40">
        <f t="shared" ca="1" si="1143"/>
        <v>2338911.3748900029</v>
      </c>
      <c r="AU2425" s="37">
        <f t="shared" ca="1" si="1132"/>
        <v>2.338911374890003</v>
      </c>
      <c r="AV2425" s="37">
        <f t="shared" ca="1" si="1133"/>
        <v>1.338911374890003</v>
      </c>
      <c r="AW2425" s="37">
        <f ca="1">MIN((AT2425-MAX($AT$3:AT2425))/MAX($AT$3:AT2425),0)</f>
        <v>-0.14396113950811454</v>
      </c>
      <c r="AY2425" s="6">
        <f t="shared" si="1144"/>
        <v>9.1117969049173686E-3</v>
      </c>
      <c r="AZ2425" s="5">
        <f t="shared" si="1134"/>
        <v>0.31175523168067032</v>
      </c>
      <c r="BA2425" s="6">
        <f>AZ2425-MAX($AZ$3:AZ2425)</f>
        <v>-1.1314283783479375</v>
      </c>
      <c r="BB2425" s="5"/>
      <c r="BC2425" s="5">
        <f t="shared" si="1135"/>
        <v>0.31175523168067032</v>
      </c>
      <c r="BD2425" s="5"/>
    </row>
    <row r="2426" spans="1:56" x14ac:dyDescent="0.5">
      <c r="A2426" s="14">
        <v>1623956400000</v>
      </c>
      <c r="B2426" s="13" t="d">
        <v>2021-06-17T18:59:59.99999979045242400</v>
      </c>
      <c r="C2426" s="14" t="s">
        <v>10</v>
      </c>
      <c r="D2426" s="15">
        <v>2329.3000000000002</v>
      </c>
      <c r="E2426" s="15">
        <v>2352.17</v>
      </c>
      <c r="F2426" s="15">
        <v>2323.4699999999998</v>
      </c>
      <c r="G2426" s="15">
        <v>2338.6999999999998</v>
      </c>
      <c r="H2426" s="15">
        <v>93116.441999999995</v>
      </c>
      <c r="I2426" s="15">
        <v>217648566.27395999</v>
      </c>
      <c r="J2426" s="15">
        <v>110654</v>
      </c>
      <c r="K2426" s="16">
        <v>2424</v>
      </c>
      <c r="L2426" s="14">
        <f ca="1">IF(K2426&gt;=$BF$5,AVERAGE(G2426:OFFSET(G2426,-$BF$5+1,,,)),0)</f>
        <v>2338.6999999999998</v>
      </c>
      <c r="M2426" s="14">
        <f ca="1">IF(K2426&gt;=$BF$6,AVERAGE(G2426:OFFSET(G2426,-$BF$6+1,,,)),0)</f>
        <v>2494.9934444444448</v>
      </c>
      <c r="N2426" s="14">
        <f t="shared" ca="1" si="1120"/>
        <v>0</v>
      </c>
      <c r="O2426" s="14">
        <f t="shared" ca="1" si="1121"/>
        <v>-1</v>
      </c>
      <c r="P2426" s="14">
        <f t="shared" ca="1" si="1122"/>
        <v>-1</v>
      </c>
      <c r="Q2426" s="17">
        <f t="shared" ca="1" si="1147"/>
        <v>-915</v>
      </c>
      <c r="R2426" s="23">
        <f t="shared" ca="1" si="1148"/>
        <v>-8600.9999999996671</v>
      </c>
      <c r="S2426" s="19">
        <f t="shared" ca="1" si="1149"/>
        <v>-3.5467252182161289E-3</v>
      </c>
      <c r="T2426" s="17">
        <f t="shared" ca="1" si="1145"/>
        <v>2416452.9500000095</v>
      </c>
      <c r="U2426" s="19">
        <f t="shared" ca="1" si="1125"/>
        <v>2.4164529500000094</v>
      </c>
      <c r="V2426" s="21">
        <f t="shared" ca="1" si="1126"/>
        <v>1.4164529500000094</v>
      </c>
      <c r="W2426" s="21">
        <f ca="1">MIN((T2426-MAX($T$3:T2426))/MAX($T$3:T2426),0)</f>
        <v>-0.13892530676031098</v>
      </c>
      <c r="X2426" s="22">
        <f t="shared" ca="1" si="1127"/>
        <v>-4.0312367181696285E-3</v>
      </c>
      <c r="Y2426" s="20">
        <f t="shared" ca="1" si="1136"/>
        <v>2236498.5793236676</v>
      </c>
      <c r="Z2426" s="21">
        <f t="shared" ca="1" si="1137"/>
        <v>1.2364985793236676</v>
      </c>
      <c r="AA2426" s="6">
        <f ca="1">Z2426-MAX($Z$3:Z2426)</f>
        <v>-0.412037983572626</v>
      </c>
      <c r="AB2426" s="6">
        <f t="shared" ca="1" si="1138"/>
        <v>-4.0312367181696285E-3</v>
      </c>
      <c r="AC2426" s="11">
        <f t="shared" ca="1" si="1139"/>
        <v>2236.4985793236633</v>
      </c>
      <c r="AD2426" s="6">
        <f t="shared" ca="1" si="1140"/>
        <v>1.2364985793236634</v>
      </c>
      <c r="AE2426" s="6">
        <f ca="1">AD2426-MAX($AD$3:AD2426)</f>
        <v>-0.41203798357262489</v>
      </c>
      <c r="AF2426" s="45"/>
      <c r="AG2426" s="12">
        <f t="shared" ca="1" si="1128"/>
        <v>-797</v>
      </c>
      <c r="AH2426" s="12">
        <f t="shared" ca="1" si="1146"/>
        <v>-7483.8299999998981</v>
      </c>
      <c r="AI2426" s="39" cm="1">
        <f t="array" aca="1" ref="AI2426" ca="1">_xlfn.IFS(AND(P2425&gt;P2424,AG2426&gt;1),-(AG2426*G2425)*$BH$7, AND(P2425&lt;P2424,AG2426&lt;1),(AG2426*G2425)*$BH$7,P2425=P2424,0)</f>
        <v>0</v>
      </c>
      <c r="AJ2426" s="6">
        <f t="shared" ca="1" si="1129"/>
        <v>-3.5449838417344094E-3</v>
      </c>
      <c r="AK2426" s="17">
        <f t="shared" ca="1" si="1130"/>
        <v>2103620.2917999965</v>
      </c>
      <c r="AL2426" s="4">
        <f t="shared" ca="1" si="1123"/>
        <v>2.1036202917999964</v>
      </c>
      <c r="AM2426" s="36">
        <f t="shared" ca="1" si="1124"/>
        <v>1.1036202917999964</v>
      </c>
      <c r="AN2426" s="37">
        <f ca="1">MIN((AK2426-MAX($AK$3:AK2426))/MAX($AK$3:AK2426),0)</f>
        <v>-0.17090679679448337</v>
      </c>
      <c r="AO2426" s="43"/>
      <c r="AP2426" s="38">
        <f t="shared" ca="1" si="1131"/>
        <v>-883</v>
      </c>
      <c r="AQ2426" s="38">
        <f t="shared" ca="1" si="1141"/>
        <v>-8291.369999999888</v>
      </c>
      <c r="AR2426" s="38" cm="1">
        <f t="array" aca="1" ref="AR2426" ca="1">_xlfn.IFS(AND(P2425&gt;P2424,AP2426&gt;1),-(AP2426*G2425)*$BJ$7, AND(P2425&lt;P2424,AP2426&lt;1),(AP2426*G2425)*$BJ$7,P2425=P2424,0)</f>
        <v>0</v>
      </c>
      <c r="AS2426" s="41">
        <f t="shared" ca="1" si="1142"/>
        <v>-3.5449697192523272E-3</v>
      </c>
      <c r="AT2426" s="40">
        <f t="shared" ca="1" si="1143"/>
        <v>2330620.0048900028</v>
      </c>
      <c r="AU2426" s="37">
        <f t="shared" ca="1" si="1132"/>
        <v>2.3306200048900028</v>
      </c>
      <c r="AV2426" s="37">
        <f t="shared" ca="1" si="1133"/>
        <v>1.3306200048900028</v>
      </c>
      <c r="AW2426" s="37">
        <f ca="1">MIN((AT2426-MAX($AT$3:AT2426))/MAX($AT$3:AT2426),0)</f>
        <v>-0.14699577134706163</v>
      </c>
      <c r="AY2426" s="6">
        <f t="shared" si="1144"/>
        <v>5.2879958552023432E-3</v>
      </c>
      <c r="AZ2426" s="5">
        <f t="shared" si="1134"/>
        <v>0.31704322753587266</v>
      </c>
      <c r="BA2426" s="6">
        <f>AZ2426-MAX($AZ$3:AZ2426)</f>
        <v>-1.1261403824927352</v>
      </c>
      <c r="BB2426" s="5"/>
      <c r="BC2426" s="5">
        <f t="shared" si="1135"/>
        <v>0.31704322753587266</v>
      </c>
      <c r="BD2426" s="5"/>
    </row>
    <row r="2427" spans="1:56" x14ac:dyDescent="0.5">
      <c r="A2427" s="14">
        <v>1623960000000</v>
      </c>
      <c r="B2427" s="13" t="d">
        <v>2021-06-17T20:00:00.00000020954757600</v>
      </c>
      <c r="C2427" s="14" t="s">
        <v>10</v>
      </c>
      <c r="D2427" s="15">
        <v>2338.71</v>
      </c>
      <c r="E2427" s="15">
        <v>2355.48</v>
      </c>
      <c r="F2427" s="15">
        <v>2319</v>
      </c>
      <c r="G2427" s="15">
        <v>2343.38</v>
      </c>
      <c r="H2427" s="15">
        <v>128262.618</v>
      </c>
      <c r="I2427" s="15">
        <v>299817877.92746001</v>
      </c>
      <c r="J2427" s="15">
        <v>139871</v>
      </c>
      <c r="K2427" s="16">
        <v>2425</v>
      </c>
      <c r="L2427" s="14">
        <f ca="1">IF(K2427&gt;=$BF$5,AVERAGE(G2427:OFFSET(G2427,-$BF$5+1,,,)),0)</f>
        <v>2343.38</v>
      </c>
      <c r="M2427" s="14">
        <f ca="1">IF(K2427&gt;=$BF$6,AVERAGE(G2427:OFFSET(G2427,-$BF$6+1,,,)),0)</f>
        <v>2493.2733333333335</v>
      </c>
      <c r="N2427" s="14">
        <f t="shared" ca="1" si="1120"/>
        <v>0</v>
      </c>
      <c r="O2427" s="14">
        <f t="shared" ca="1" si="1121"/>
        <v>-1</v>
      </c>
      <c r="P2427" s="14">
        <f t="shared" ca="1" si="1122"/>
        <v>-1</v>
      </c>
      <c r="Q2427" s="17">
        <f t="shared" ca="1" si="1147"/>
        <v>-915</v>
      </c>
      <c r="R2427" s="23">
        <f t="shared" ca="1" si="1148"/>
        <v>-4273.0500000000666</v>
      </c>
      <c r="S2427" s="19">
        <f t="shared" ca="1" si="1149"/>
        <v>-1.768315000712118E-3</v>
      </c>
      <c r="T2427" s="17">
        <f t="shared" ca="1" si="1145"/>
        <v>2412179.9000000092</v>
      </c>
      <c r="U2427" s="19">
        <f t="shared" ca="1" si="1125"/>
        <v>2.4121799000000093</v>
      </c>
      <c r="V2427" s="21">
        <f t="shared" ca="1" si="1126"/>
        <v>1.4121799000000093</v>
      </c>
      <c r="W2427" s="21">
        <f ca="1">MIN((T2427-MAX($T$3:T2427))/MAX($T$3:T2427),0)</f>
        <v>-0.14044795805710039</v>
      </c>
      <c r="X2427" s="22">
        <f t="shared" ca="1" si="1127"/>
        <v>-2.0011117287384028E-3</v>
      </c>
      <c r="Y2427" s="20">
        <f t="shared" ca="1" si="1136"/>
        <v>2232023.095785276</v>
      </c>
      <c r="Z2427" s="21">
        <f t="shared" ca="1" si="1137"/>
        <v>1.232023095785276</v>
      </c>
      <c r="AA2427" s="6">
        <f ca="1">Z2427-MAX($Z$3:Z2427)</f>
        <v>-0.41651346711101755</v>
      </c>
      <c r="AB2427" s="6">
        <f t="shared" ca="1" si="1138"/>
        <v>-2.0011117287384028E-3</v>
      </c>
      <c r="AC2427" s="11">
        <f t="shared" ca="1" si="1139"/>
        <v>2232.0230957852718</v>
      </c>
      <c r="AD2427" s="6">
        <f t="shared" ca="1" si="1140"/>
        <v>1.2320230957852718</v>
      </c>
      <c r="AE2427" s="6">
        <f ca="1">AD2427-MAX($AD$3:AD2427)</f>
        <v>-0.41651346711101644</v>
      </c>
      <c r="AF2427" s="45"/>
      <c r="AG2427" s="12">
        <f t="shared" ca="1" si="1128"/>
        <v>-797</v>
      </c>
      <c r="AH2427" s="12">
        <f t="shared" ca="1" si="1146"/>
        <v>-3729.960000000232</v>
      </c>
      <c r="AI2427" s="39" cm="1">
        <f t="array" aca="1" ref="AI2427" ca="1">_xlfn.IFS(AND(P2426&gt;P2425,AG2427&gt;1),-(AG2427*G2426)*$BH$7, AND(P2426&lt;P2425,AG2427&lt;1),(AG2427*G2426)*$BH$7,P2426=P2425,0)</f>
        <v>0</v>
      </c>
      <c r="AJ2427" s="6">
        <f t="shared" ca="1" si="1129"/>
        <v>-1.7731146702376747E-3</v>
      </c>
      <c r="AK2427" s="17">
        <f t="shared" ca="1" si="1130"/>
        <v>2099890.3317999961</v>
      </c>
      <c r="AL2427" s="4">
        <f t="shared" ca="1" si="1123"/>
        <v>2.0998903317999962</v>
      </c>
      <c r="AM2427" s="36">
        <f t="shared" ca="1" si="1124"/>
        <v>1.0998903317999962</v>
      </c>
      <c r="AN2427" s="37">
        <f ca="1">MIN((AK2427-MAX($AK$3:AK2427))/MAX($AK$3:AK2427),0)</f>
        <v>-0.17237687411608149</v>
      </c>
      <c r="AO2427" s="43"/>
      <c r="AP2427" s="38">
        <f t="shared" ca="1" si="1131"/>
        <v>-883</v>
      </c>
      <c r="AQ2427" s="38">
        <f t="shared" ca="1" si="1141"/>
        <v>-4132.440000000257</v>
      </c>
      <c r="AR2427" s="38" cm="1">
        <f t="array" aca="1" ref="AR2427" ca="1">_xlfn.IFS(AND(P2426&gt;P2425,AP2427&gt;1),-(AP2427*G2426)*$BJ$7, AND(P2426&lt;P2425,AP2427&lt;1),(AP2427*G2426)*$BJ$7,P2426=P2425,0)</f>
        <v>0</v>
      </c>
      <c r="AS2427" s="41">
        <f t="shared" ca="1" si="1142"/>
        <v>-1.7731075813859642E-3</v>
      </c>
      <c r="AT2427" s="40">
        <f t="shared" ca="1" si="1143"/>
        <v>2326487.5648900024</v>
      </c>
      <c r="AU2427" s="37">
        <f t="shared" ca="1" si="1132"/>
        <v>2.3264875648900025</v>
      </c>
      <c r="AV2427" s="37">
        <f t="shared" ca="1" si="1133"/>
        <v>1.3264875648900025</v>
      </c>
      <c r="AW2427" s="37">
        <f ca="1">MIN((AT2427-MAX($AT$3:AT2427))/MAX($AT$3:AT2427),0)</f>
        <v>-0.14850823961184048</v>
      </c>
      <c r="AY2427" s="6">
        <f t="shared" si="1144"/>
        <v>2.6355506498773607E-3</v>
      </c>
      <c r="AZ2427" s="5">
        <f t="shared" si="1134"/>
        <v>0.31967877818575002</v>
      </c>
      <c r="BA2427" s="6">
        <f>AZ2427-MAX($AZ$3:AZ2427)</f>
        <v>-1.123504831842858</v>
      </c>
      <c r="BB2427" s="5"/>
      <c r="BC2427" s="5">
        <f t="shared" si="1135"/>
        <v>0.31967877818575002</v>
      </c>
      <c r="BD2427" s="5"/>
    </row>
    <row r="2428" spans="1:56" x14ac:dyDescent="0.5">
      <c r="A2428" s="14">
        <v>1623963600000</v>
      </c>
      <c r="B2428" s="13" t="d">
        <v>2021-06-17T21:00:00.000</v>
      </c>
      <c r="C2428" s="14" t="s">
        <v>10</v>
      </c>
      <c r="D2428" s="15">
        <v>2343.36</v>
      </c>
      <c r="E2428" s="15">
        <v>2348.5300000000002</v>
      </c>
      <c r="F2428" s="15">
        <v>2331.73</v>
      </c>
      <c r="G2428" s="15">
        <v>2346.56</v>
      </c>
      <c r="H2428" s="15">
        <v>40642.035000000003</v>
      </c>
      <c r="I2428" s="15">
        <v>95067855.620920002</v>
      </c>
      <c r="J2428" s="15">
        <v>83977</v>
      </c>
      <c r="K2428" s="16">
        <v>2426</v>
      </c>
      <c r="L2428" s="14">
        <f ca="1">IF(K2428&gt;=$BF$5,AVERAGE(G2428:OFFSET(G2428,-$BF$5+1,,,)),0)</f>
        <v>2346.56</v>
      </c>
      <c r="M2428" s="14">
        <f ca="1">IF(K2428&gt;=$BF$6,AVERAGE(G2428:OFFSET(G2428,-$BF$6+1,,,)),0)</f>
        <v>2491.8114444444445</v>
      </c>
      <c r="N2428" s="14">
        <f t="shared" ca="1" si="1120"/>
        <v>0</v>
      </c>
      <c r="O2428" s="14">
        <f t="shared" ca="1" si="1121"/>
        <v>-1</v>
      </c>
      <c r="P2428" s="14">
        <f t="shared" ca="1" si="1122"/>
        <v>-1</v>
      </c>
      <c r="Q2428" s="17">
        <f t="shared" ca="1" si="1147"/>
        <v>-915</v>
      </c>
      <c r="R2428" s="23">
        <f t="shared" ca="1" si="1148"/>
        <v>-2927.9999999998336</v>
      </c>
      <c r="S2428" s="19">
        <f t="shared" ca="1" si="1149"/>
        <v>-1.2138398135229558E-3</v>
      </c>
      <c r="T2428" s="17">
        <f t="shared" ca="1" si="1145"/>
        <v>2409251.9000000092</v>
      </c>
      <c r="U2428" s="19">
        <f t="shared" ca="1" si="1125"/>
        <v>2.4092519000000094</v>
      </c>
      <c r="V2428" s="21">
        <f t="shared" ca="1" si="1126"/>
        <v>1.4092519000000094</v>
      </c>
      <c r="W2428" s="21">
        <f ca="1">MIN((T2428-MAX($T$3:T2428))/MAX($T$3:T2428),0)</f>
        <v>-0.14149131654740568</v>
      </c>
      <c r="X2428" s="22">
        <f t="shared" ca="1" si="1127"/>
        <v>-1.3570142273127139E-3</v>
      </c>
      <c r="Y2428" s="20">
        <f t="shared" ca="1" si="1136"/>
        <v>2228994.2086886046</v>
      </c>
      <c r="Z2428" s="21">
        <f t="shared" ca="1" si="1137"/>
        <v>1.2289942086886045</v>
      </c>
      <c r="AA2428" s="6">
        <f ca="1">Z2428-MAX($Z$3:Z2428)</f>
        <v>-0.41954235420768904</v>
      </c>
      <c r="AB2428" s="6">
        <f t="shared" ca="1" si="1138"/>
        <v>-1.3570142273127139E-3</v>
      </c>
      <c r="AC2428" s="11">
        <f t="shared" ca="1" si="1139"/>
        <v>2228.9942086886008</v>
      </c>
      <c r="AD2428" s="6">
        <f t="shared" ca="1" si="1140"/>
        <v>1.2289942086886008</v>
      </c>
      <c r="AE2428" s="6">
        <f ca="1">AD2428-MAX($AD$3:AD2428)</f>
        <v>-0.41954235420768748</v>
      </c>
      <c r="AF2428" s="45"/>
      <c r="AG2428" s="12">
        <f t="shared" ca="1" si="1128"/>
        <v>-797</v>
      </c>
      <c r="AH2428" s="12">
        <f t="shared" ca="1" si="1146"/>
        <v>-2534.4599999998695</v>
      </c>
      <c r="AI2428" s="39" cm="1">
        <f t="array" aca="1" ref="AI2428" ca="1">_xlfn.IFS(AND(P2427&gt;P2426,AG2428&gt;1),-(AG2428*G2427)*$BH$7, AND(P2427&lt;P2426,AG2428&lt;1),(AG2428*G2427)*$BH$7,P2427=P2426,0)</f>
        <v>0</v>
      </c>
      <c r="AJ2428" s="6">
        <f t="shared" ca="1" si="1129"/>
        <v>-1.2069487447124757E-3</v>
      </c>
      <c r="AK2428" s="17">
        <f t="shared" ca="1" si="1130"/>
        <v>2097355.8717999961</v>
      </c>
      <c r="AL2428" s="4">
        <f t="shared" ca="1" si="1123"/>
        <v>2.0973558717999961</v>
      </c>
      <c r="AM2428" s="36">
        <f t="shared" ca="1" si="1124"/>
        <v>1.0973558717999961</v>
      </c>
      <c r="AN2428" s="37">
        <f ca="1">MIN((AK2428-MAX($AK$3:AK2428))/MAX($AK$3:AK2428),0)</f>
        <v>-0.17337577280896216</v>
      </c>
      <c r="AO2428" s="43"/>
      <c r="AP2428" s="38">
        <f t="shared" ca="1" si="1131"/>
        <v>-883</v>
      </c>
      <c r="AQ2428" s="38">
        <f t="shared" ca="1" si="1141"/>
        <v>-2807.9399999998554</v>
      </c>
      <c r="AR2428" s="38" cm="1">
        <f t="array" aca="1" ref="AR2428" ca="1">_xlfn.IFS(AND(P2427&gt;P2426,AP2428&gt;1),-(AP2428*G2427)*$BJ$7, AND(P2427&lt;P2426,AP2428&lt;1),(AP2428*G2427)*$BJ$7,P2427=P2426,0)</f>
        <v>0</v>
      </c>
      <c r="AS2428" s="41">
        <f t="shared" ca="1" si="1142"/>
        <v>-1.2069439108016967E-3</v>
      </c>
      <c r="AT2428" s="40">
        <f t="shared" ca="1" si="1143"/>
        <v>2323679.6248900024</v>
      </c>
      <c r="AU2428" s="37">
        <f t="shared" ca="1" si="1132"/>
        <v>2.3236796248900022</v>
      </c>
      <c r="AV2428" s="37">
        <f t="shared" ca="1" si="1133"/>
        <v>1.3236796248900022</v>
      </c>
      <c r="AW2428" s="37">
        <f ca="1">MIN((AT2428-MAX($AT$3:AT2428))/MAX($AT$3:AT2428),0)</f>
        <v>-0.14953594240713883</v>
      </c>
      <c r="AY2428" s="6">
        <f t="shared" si="1144"/>
        <v>1.7908228774806134E-3</v>
      </c>
      <c r="AZ2428" s="5">
        <f t="shared" si="1134"/>
        <v>0.32146960106323064</v>
      </c>
      <c r="BA2428" s="6">
        <f>AZ2428-MAX($AZ$3:AZ2428)</f>
        <v>-1.1217140089653772</v>
      </c>
      <c r="BB2428" s="5"/>
      <c r="BC2428" s="5">
        <f t="shared" si="1135"/>
        <v>0.32146960106323064</v>
      </c>
      <c r="BD2428" s="5"/>
    </row>
    <row r="2429" spans="1:56" x14ac:dyDescent="0.5">
      <c r="A2429" s="14">
        <v>1623967200000</v>
      </c>
      <c r="B2429" s="13" t="d">
        <v>2021-06-17T21:59:59.99999979045242400</v>
      </c>
      <c r="C2429" s="14" t="s">
        <v>10</v>
      </c>
      <c r="D2429" s="15">
        <v>2346.5700000000002</v>
      </c>
      <c r="E2429" s="15">
        <v>2361.87</v>
      </c>
      <c r="F2429" s="15">
        <v>2330</v>
      </c>
      <c r="G2429" s="15">
        <v>2359.58</v>
      </c>
      <c r="H2429" s="15">
        <v>74792.929000000004</v>
      </c>
      <c r="I2429" s="15">
        <v>175357232.22600999</v>
      </c>
      <c r="J2429" s="15">
        <v>102882</v>
      </c>
      <c r="K2429" s="16">
        <v>2427</v>
      </c>
      <c r="L2429" s="14">
        <f ca="1">IF(K2429&gt;=$BF$5,AVERAGE(G2429:OFFSET(G2429,-$BF$5+1,,,)),0)</f>
        <v>2359.58</v>
      </c>
      <c r="M2429" s="14">
        <f ca="1">IF(K2429&gt;=$BF$6,AVERAGE(G2429:OFFSET(G2429,-$BF$6+1,,,)),0)</f>
        <v>2490.3685555555558</v>
      </c>
      <c r="N2429" s="14">
        <f t="shared" ca="1" si="1120"/>
        <v>0</v>
      </c>
      <c r="O2429" s="14">
        <f t="shared" ca="1" si="1121"/>
        <v>-1</v>
      </c>
      <c r="P2429" s="14">
        <f t="shared" ca="1" si="1122"/>
        <v>-1</v>
      </c>
      <c r="Q2429" s="17">
        <f t="shared" ca="1" si="1147"/>
        <v>-915</v>
      </c>
      <c r="R2429" s="23">
        <f t="shared" ca="1" si="1148"/>
        <v>-11904.149999999783</v>
      </c>
      <c r="S2429" s="19">
        <f t="shared" ca="1" si="1149"/>
        <v>-4.9410150926931873E-3</v>
      </c>
      <c r="T2429" s="17">
        <f t="shared" ca="1" si="1145"/>
        <v>2397347.7500000093</v>
      </c>
      <c r="U2429" s="19">
        <f t="shared" ca="1" si="1125"/>
        <v>2.3973477500000091</v>
      </c>
      <c r="V2429" s="21">
        <f t="shared" ca="1" si="1126"/>
        <v>1.3973477500000091</v>
      </c>
      <c r="W2429" s="21">
        <f ca="1">MIN((T2429-MAX($T$3:T2429))/MAX($T$3:T2429),0)</f>
        <v>-0.14573322090955318</v>
      </c>
      <c r="X2429" s="22">
        <f t="shared" ca="1" si="1127"/>
        <v>-5.5485476612573414E-3</v>
      </c>
      <c r="Y2429" s="20">
        <f t="shared" ca="1" si="1136"/>
        <v>2216626.5280850292</v>
      </c>
      <c r="Z2429" s="21">
        <f t="shared" ca="1" si="1137"/>
        <v>1.2166265280850292</v>
      </c>
      <c r="AA2429" s="6">
        <f ca="1">Z2429-MAX($Z$3:Z2429)</f>
        <v>-0.43191003481126433</v>
      </c>
      <c r="AB2429" s="6">
        <f t="shared" ca="1" si="1138"/>
        <v>-5.5485476612573414E-3</v>
      </c>
      <c r="AC2429" s="11">
        <f t="shared" ca="1" si="1139"/>
        <v>2216.6265280850257</v>
      </c>
      <c r="AD2429" s="6">
        <f t="shared" ca="1" si="1140"/>
        <v>1.2166265280850257</v>
      </c>
      <c r="AE2429" s="6">
        <f ca="1">AD2429-MAX($AD$3:AD2429)</f>
        <v>-0.43191003481126256</v>
      </c>
      <c r="AF2429" s="45"/>
      <c r="AG2429" s="12">
        <f t="shared" ca="1" si="1128"/>
        <v>-797</v>
      </c>
      <c r="AH2429" s="12">
        <f t="shared" ca="1" si="1146"/>
        <v>-10376.939999999986</v>
      </c>
      <c r="AI2429" s="39" cm="1">
        <f t="array" aca="1" ref="AI2429" ca="1">_xlfn.IFS(AND(P2428&gt;P2427,AG2429&gt;1),-(AG2429*G2428)*$BH$7, AND(P2428&lt;P2427,AG2429&lt;1),(AG2429*G2428)*$BH$7,P2428=P2427,0)</f>
        <v>0</v>
      </c>
      <c r="AJ2429" s="6">
        <f t="shared" ca="1" si="1129"/>
        <v>-4.9476296033129901E-3</v>
      </c>
      <c r="AK2429" s="17">
        <f t="shared" ca="1" si="1130"/>
        <v>2086978.9317999962</v>
      </c>
      <c r="AL2429" s="4">
        <f t="shared" ca="1" si="1123"/>
        <v>2.0869789317999961</v>
      </c>
      <c r="AM2429" s="36">
        <f t="shared" ca="1" si="1124"/>
        <v>1.0869789317999961</v>
      </c>
      <c r="AN2429" s="37">
        <f ca="1">MIN((AK2429-MAX($AK$3:AK2429))/MAX($AK$3:AK2429),0)</f>
        <v>-0.17746560330622824</v>
      </c>
      <c r="AO2429" s="43"/>
      <c r="AP2429" s="38">
        <f t="shared" ca="1" si="1131"/>
        <v>-883</v>
      </c>
      <c r="AQ2429" s="38">
        <f t="shared" ca="1" si="1141"/>
        <v>-11496.659999999983</v>
      </c>
      <c r="AR2429" s="38" cm="1">
        <f t="array" aca="1" ref="AR2429" ca="1">_xlfn.IFS(AND(P2428&gt;P2427,AP2429&gt;1),-(AP2429*G2428)*$BJ$7, AND(P2428&lt;P2427,AP2429&lt;1),(AP2429*G2428)*$BJ$7,P2428=P2427,0)</f>
        <v>0</v>
      </c>
      <c r="AS2429" s="41">
        <f t="shared" ca="1" si="1142"/>
        <v>-4.9476097637789502E-3</v>
      </c>
      <c r="AT2429" s="40">
        <f t="shared" ca="1" si="1143"/>
        <v>2312182.9648900023</v>
      </c>
      <c r="AU2429" s="37">
        <f t="shared" ca="1" si="1132"/>
        <v>2.3121829648900021</v>
      </c>
      <c r="AV2429" s="37">
        <f t="shared" ca="1" si="1133"/>
        <v>1.3121829648900021</v>
      </c>
      <c r="AW2429" s="37">
        <f ca="1">MIN((AT2429-MAX($AT$3:AT2429))/MAX($AT$3:AT2429),0)</f>
        <v>-0.15374370668222839</v>
      </c>
      <c r="AY2429" s="6">
        <f t="shared" si="1144"/>
        <v>7.3322370644020585E-3</v>
      </c>
      <c r="AZ2429" s="5">
        <f t="shared" si="1134"/>
        <v>0.3288018381276327</v>
      </c>
      <c r="BA2429" s="6">
        <f>AZ2429-MAX($AZ$3:AZ2429)</f>
        <v>-1.1143817719009752</v>
      </c>
      <c r="BB2429" s="5"/>
      <c r="BC2429" s="5">
        <f t="shared" si="1135"/>
        <v>0.3288018381276327</v>
      </c>
      <c r="BD2429" s="5"/>
    </row>
    <row r="2430" spans="1:56" x14ac:dyDescent="0.5">
      <c r="A2430" s="14">
        <v>1623970800000</v>
      </c>
      <c r="B2430" s="13" t="d">
        <v>2021-06-17T23:00:00.00000020954757600</v>
      </c>
      <c r="C2430" s="14" t="s">
        <v>10</v>
      </c>
      <c r="D2430" s="15">
        <v>2359.58</v>
      </c>
      <c r="E2430" s="15">
        <v>2380.73</v>
      </c>
      <c r="F2430" s="15">
        <v>2353.5700000000002</v>
      </c>
      <c r="G2430" s="15">
        <v>2372.5100000000002</v>
      </c>
      <c r="H2430" s="15">
        <v>112264.329</v>
      </c>
      <c r="I2430" s="15">
        <v>265796966.76984</v>
      </c>
      <c r="J2430" s="15">
        <v>131871</v>
      </c>
      <c r="K2430" s="16">
        <v>2428</v>
      </c>
      <c r="L2430" s="14">
        <f ca="1">IF(K2430&gt;=$BF$5,AVERAGE(G2430:OFFSET(G2430,-$BF$5+1,,,)),0)</f>
        <v>2372.5100000000002</v>
      </c>
      <c r="M2430" s="14">
        <f ca="1">IF(K2430&gt;=$BF$6,AVERAGE(G2430:OFFSET(G2430,-$BF$6+1,,,)),0)</f>
        <v>2488.9913333333338</v>
      </c>
      <c r="N2430" s="14">
        <f t="shared" ca="1" si="1120"/>
        <v>0</v>
      </c>
      <c r="O2430" s="14">
        <f t="shared" ca="1" si="1121"/>
        <v>-1</v>
      </c>
      <c r="P2430" s="14">
        <f t="shared" ca="1" si="1122"/>
        <v>-1</v>
      </c>
      <c r="Q2430" s="17">
        <f t="shared" ca="1" si="1147"/>
        <v>-915</v>
      </c>
      <c r="R2430" s="23">
        <f t="shared" ca="1" si="1148"/>
        <v>-11830.950000000266</v>
      </c>
      <c r="S2430" s="19">
        <f t="shared" ca="1" si="1149"/>
        <v>-4.9350162069729852E-3</v>
      </c>
      <c r="T2430" s="17">
        <f t="shared" ca="1" si="1145"/>
        <v>2385516.8000000091</v>
      </c>
      <c r="U2430" s="19">
        <f t="shared" ca="1" si="1125"/>
        <v>2.3855168000000093</v>
      </c>
      <c r="V2430" s="21">
        <f t="shared" ca="1" si="1126"/>
        <v>1.3855168000000093</v>
      </c>
      <c r="W2430" s="21">
        <f ca="1">MIN((T2430-MAX($T$3:T2430))/MAX($T$3:T2430),0)</f>
        <v>-0.14994904130944312</v>
      </c>
      <c r="X2430" s="22">
        <f t="shared" ca="1" si="1127"/>
        <v>-5.4797887759687747E-3</v>
      </c>
      <c r="Y2430" s="20">
        <f t="shared" ca="1" si="1136"/>
        <v>2204479.8829159141</v>
      </c>
      <c r="Z2430" s="21">
        <f t="shared" ca="1" si="1137"/>
        <v>1.204479882915914</v>
      </c>
      <c r="AA2430" s="6">
        <f ca="1">Z2430-MAX($Z$3:Z2430)</f>
        <v>-0.44405667998037957</v>
      </c>
      <c r="AB2430" s="6">
        <f t="shared" ca="1" si="1138"/>
        <v>-5.4797887759687747E-3</v>
      </c>
      <c r="AC2430" s="11">
        <f t="shared" ca="1" si="1139"/>
        <v>2204.4798829159108</v>
      </c>
      <c r="AD2430" s="6">
        <f t="shared" ca="1" si="1140"/>
        <v>1.2044798829159109</v>
      </c>
      <c r="AE2430" s="6">
        <f ca="1">AD2430-MAX($AD$3:AD2430)</f>
        <v>-0.44405667998037734</v>
      </c>
      <c r="AF2430" s="45"/>
      <c r="AG2430" s="12">
        <f t="shared" ca="1" si="1128"/>
        <v>-797</v>
      </c>
      <c r="AH2430" s="12">
        <f t="shared" ca="1" si="1146"/>
        <v>-10305.210000000232</v>
      </c>
      <c r="AI2430" s="39" cm="1">
        <f t="array" aca="1" ref="AI2430" ca="1">_xlfn.IFS(AND(P2429&gt;P2428,AG2430&gt;1),-(AG2430*G2429)*$BH$7, AND(P2429&lt;P2428,AG2430&lt;1),(AG2430*G2429)*$BH$7,P2429=P2428,0)</f>
        <v>0</v>
      </c>
      <c r="AJ2430" s="6">
        <f t="shared" ca="1" si="1129"/>
        <v>-4.9378601014970968E-3</v>
      </c>
      <c r="AK2430" s="17">
        <f t="shared" ca="1" si="1130"/>
        <v>2076673.721799996</v>
      </c>
      <c r="AL2430" s="4">
        <f t="shared" ca="1" si="1123"/>
        <v>2.0766737217999958</v>
      </c>
      <c r="AM2430" s="36">
        <f t="shared" ca="1" si="1124"/>
        <v>1.0766737217999958</v>
      </c>
      <c r="AN2430" s="37">
        <f ca="1">MIN((AK2430-MAX($AK$3:AK2430))/MAX($AK$3:AK2430),0)</f>
        <v>-0.18152716308577138</v>
      </c>
      <c r="AO2430" s="43"/>
      <c r="AP2430" s="38">
        <f t="shared" ca="1" si="1131"/>
        <v>-883</v>
      </c>
      <c r="AQ2430" s="38">
        <f t="shared" ca="1" si="1141"/>
        <v>-11417.190000000257</v>
      </c>
      <c r="AR2430" s="38" cm="1">
        <f t="array" aca="1" ref="AR2430" ca="1">_xlfn.IFS(AND(P2429&gt;P2428,AP2430&gt;1),-(AP2430*G2429)*$BJ$7, AND(P2429&lt;P2428,AP2430&lt;1),(AP2430*G2429)*$BJ$7,P2429=P2428,0)</f>
        <v>0</v>
      </c>
      <c r="AS2430" s="41">
        <f t="shared" ca="1" si="1142"/>
        <v>-4.9378402026862989E-3</v>
      </c>
      <c r="AT2430" s="40">
        <f t="shared" ca="1" si="1143"/>
        <v>2300765.7748900019</v>
      </c>
      <c r="AU2430" s="37">
        <f t="shared" ca="1" si="1132"/>
        <v>2.3007657748900017</v>
      </c>
      <c r="AV2430" s="37">
        <f t="shared" ca="1" si="1133"/>
        <v>1.3007657748900017</v>
      </c>
      <c r="AW2430" s="37">
        <f ca="1">MIN((AT2430-MAX($AT$3:AT2430))/MAX($AT$3:AT2430),0)</f>
        <v>-0.15792238502914924</v>
      </c>
      <c r="AY2430" s="6">
        <f t="shared" si="1144"/>
        <v>7.2815533980584157E-3</v>
      </c>
      <c r="AZ2430" s="5">
        <f t="shared" si="1134"/>
        <v>0.33608339152569111</v>
      </c>
      <c r="BA2430" s="6">
        <f>AZ2430-MAX($AZ$3:AZ2430)</f>
        <v>-1.1071002185029168</v>
      </c>
      <c r="BB2430" s="5"/>
      <c r="BC2430" s="5">
        <f t="shared" si="1135"/>
        <v>0.33608339152569111</v>
      </c>
      <c r="BD2430" s="5"/>
    </row>
    <row r="2431" spans="1:56" x14ac:dyDescent="0.5">
      <c r="A2431" s="14">
        <v>1623974400000</v>
      </c>
      <c r="B2431" s="13" t="d">
        <v>2021-06-18</v>
      </c>
      <c r="C2431" s="14" t="s">
        <v>10</v>
      </c>
      <c r="D2431" s="15">
        <v>2372.5</v>
      </c>
      <c r="E2431" s="15">
        <v>2376.94</v>
      </c>
      <c r="F2431" s="15">
        <v>2341.08</v>
      </c>
      <c r="G2431" s="15">
        <v>2347.7399999999998</v>
      </c>
      <c r="H2431" s="15">
        <v>82638.341</v>
      </c>
      <c r="I2431" s="15">
        <v>195295659.9939</v>
      </c>
      <c r="J2431" s="15">
        <v>107838</v>
      </c>
      <c r="K2431" s="16">
        <v>2429</v>
      </c>
      <c r="L2431" s="14">
        <f ca="1">IF(K2431&gt;=$BF$5,AVERAGE(G2431:OFFSET(G2431,-$BF$5+1,,,)),0)</f>
        <v>2347.7399999999998</v>
      </c>
      <c r="M2431" s="14">
        <f ca="1">IF(K2431&gt;=$BF$6,AVERAGE(G2431:OFFSET(G2431,-$BF$6+1,,,)),0)</f>
        <v>2487.2513333333336</v>
      </c>
      <c r="N2431" s="14">
        <f t="shared" ca="1" si="1120"/>
        <v>0</v>
      </c>
      <c r="O2431" s="14">
        <f t="shared" ca="1" si="1121"/>
        <v>-1</v>
      </c>
      <c r="P2431" s="14">
        <f t="shared" ca="1" si="1122"/>
        <v>-1</v>
      </c>
      <c r="Q2431" s="17">
        <f t="shared" ca="1" si="1147"/>
        <v>-915</v>
      </c>
      <c r="R2431" s="23">
        <f t="shared" ca="1" si="1148"/>
        <v>22655.400000000198</v>
      </c>
      <c r="S2431" s="19">
        <f t="shared" ca="1" si="1149"/>
        <v>9.4970616010753364E-3</v>
      </c>
      <c r="T2431" s="17">
        <f t="shared" ca="1" si="1145"/>
        <v>2408172.2000000095</v>
      </c>
      <c r="U2431" s="19">
        <f t="shared" ca="1" si="1125"/>
        <v>2.4081722000000094</v>
      </c>
      <c r="V2431" s="21">
        <f t="shared" ca="1" si="1126"/>
        <v>1.4081722000000094</v>
      </c>
      <c r="W2431" s="21">
        <f ca="1">MIN((T2431-MAX($T$3:T2431))/MAX($T$3:T2431),0)</f>
        <v>-0.14187605499070569</v>
      </c>
      <c r="X2431" s="22">
        <f t="shared" ca="1" si="1127"/>
        <v>1.0440419639959564E-2</v>
      </c>
      <c r="Y2431" s="20">
        <f t="shared" ca="1" si="1136"/>
        <v>2227495.577981405</v>
      </c>
      <c r="Z2431" s="21">
        <f t="shared" ca="1" si="1137"/>
        <v>1.227495577981405</v>
      </c>
      <c r="AA2431" s="6">
        <f ca="1">Z2431-MAX($Z$3:Z2431)</f>
        <v>-0.42104098491488862</v>
      </c>
      <c r="AB2431" s="6">
        <f t="shared" ca="1" si="1138"/>
        <v>1.0440419639959564E-2</v>
      </c>
      <c r="AC2431" s="11">
        <f t="shared" ca="1" si="1139"/>
        <v>2227.4955779814018</v>
      </c>
      <c r="AD2431" s="6">
        <f t="shared" ca="1" si="1140"/>
        <v>1.2274955779814019</v>
      </c>
      <c r="AE2431" s="6">
        <f ca="1">AD2431-MAX($AD$3:AD2431)</f>
        <v>-0.4210409849148864</v>
      </c>
      <c r="AF2431" s="45"/>
      <c r="AG2431" s="12">
        <f t="shared" ca="1" si="1128"/>
        <v>-797</v>
      </c>
      <c r="AH2431" s="12">
        <f t="shared" ca="1" si="1146"/>
        <v>19741.690000000348</v>
      </c>
      <c r="AI2431" s="39" cm="1">
        <f t="array" aca="1" ref="AI2431" ca="1">_xlfn.IFS(AND(P2430&gt;P2429,AG2431&gt;1),-(AG2431*G2430)*$BH$7, AND(P2430&lt;P2429,AG2431&lt;1),(AG2431*G2430)*$BH$7,P2430=P2429,0)</f>
        <v>0</v>
      </c>
      <c r="AJ2431" s="6">
        <f t="shared" ca="1" si="1129"/>
        <v>9.506399485273433E-3</v>
      </c>
      <c r="AK2431" s="17">
        <f t="shared" ca="1" si="1130"/>
        <v>2096415.4117999964</v>
      </c>
      <c r="AL2431" s="4">
        <f t="shared" ca="1" si="1123"/>
        <v>2.0964154117999962</v>
      </c>
      <c r="AM2431" s="36">
        <f t="shared" ca="1" si="1124"/>
        <v>1.0964154117999962</v>
      </c>
      <c r="AN2431" s="37">
        <f ca="1">MIN((AK2431-MAX($AK$3:AK2431))/MAX($AK$3:AK2431),0)</f>
        <v>-0.17374643333021964</v>
      </c>
      <c r="AO2431" s="43"/>
      <c r="AP2431" s="38">
        <f t="shared" ca="1" si="1131"/>
        <v>-883</v>
      </c>
      <c r="AQ2431" s="38">
        <f t="shared" ca="1" si="1141"/>
        <v>21871.910000000385</v>
      </c>
      <c r="AR2431" s="38" cm="1">
        <f t="array" aca="1" ref="AR2431" ca="1">_xlfn.IFS(AND(P2430&gt;P2429,AP2431&gt;1),-(AP2431*G2430)*$BJ$7, AND(P2430&lt;P2429,AP2431&lt;1),(AP2431*G2430)*$BJ$7,P2430=P2429,0)</f>
        <v>0</v>
      </c>
      <c r="AS2431" s="41">
        <f t="shared" ca="1" si="1142"/>
        <v>9.506360985853099E-3</v>
      </c>
      <c r="AT2431" s="40">
        <f t="shared" ca="1" si="1143"/>
        <v>2322637.6848900025</v>
      </c>
      <c r="AU2431" s="37">
        <f t="shared" ca="1" si="1132"/>
        <v>2.3226376848900023</v>
      </c>
      <c r="AV2431" s="37">
        <f t="shared" ca="1" si="1133"/>
        <v>1.3226376848900023</v>
      </c>
      <c r="AW2431" s="37">
        <f ca="1">MIN((AT2431-MAX($AT$3:AT2431))/MAX($AT$3:AT2431),0)</f>
        <v>-0.14991729124313002</v>
      </c>
      <c r="AY2431" s="6">
        <f t="shared" si="1144"/>
        <v>-1.3949271281508635E-2</v>
      </c>
      <c r="AZ2431" s="5">
        <f t="shared" si="1134"/>
        <v>0.32213412024418248</v>
      </c>
      <c r="BA2431" s="6">
        <f>AZ2431-MAX($AZ$3:AZ2431)</f>
        <v>-1.1210494897844254</v>
      </c>
      <c r="BB2431" s="5"/>
      <c r="BC2431" s="5">
        <f t="shared" si="1135"/>
        <v>0.32213412024418248</v>
      </c>
      <c r="BD2431" s="5"/>
    </row>
    <row r="2432" spans="1:56" x14ac:dyDescent="0.5">
      <c r="A2432" s="14">
        <v>1623978000000</v>
      </c>
      <c r="B2432" s="13" t="d">
        <v>2021-06-18T00:59:59.99999979045242400</v>
      </c>
      <c r="C2432" s="14" t="s">
        <v>10</v>
      </c>
      <c r="D2432" s="15">
        <v>2347.7399999999998</v>
      </c>
      <c r="E2432" s="15">
        <v>2353.91</v>
      </c>
      <c r="F2432" s="15">
        <v>2319.88</v>
      </c>
      <c r="G2432" s="15">
        <v>2331.0500000000002</v>
      </c>
      <c r="H2432" s="15">
        <v>102169.554</v>
      </c>
      <c r="I2432" s="15">
        <v>238865729.61425</v>
      </c>
      <c r="J2432" s="15">
        <v>131714</v>
      </c>
      <c r="K2432" s="16">
        <v>2430</v>
      </c>
      <c r="L2432" s="14">
        <f ca="1">IF(K2432&gt;=$BF$5,AVERAGE(G2432:OFFSET(G2432,-$BF$5+1,,,)),0)</f>
        <v>2331.0500000000002</v>
      </c>
      <c r="M2432" s="14">
        <f ca="1">IF(K2432&gt;=$BF$6,AVERAGE(G2432:OFFSET(G2432,-$BF$6+1,,,)),0)</f>
        <v>2485.3836666666671</v>
      </c>
      <c r="N2432" s="14">
        <f t="shared" ca="1" si="1120"/>
        <v>0</v>
      </c>
      <c r="O2432" s="14">
        <f t="shared" ca="1" si="1121"/>
        <v>-1</v>
      </c>
      <c r="P2432" s="14">
        <f t="shared" ca="1" si="1122"/>
        <v>-1</v>
      </c>
      <c r="Q2432" s="17">
        <f t="shared" ca="1" si="1147"/>
        <v>-915</v>
      </c>
      <c r="R2432" s="23">
        <f t="shared" ca="1" si="1148"/>
        <v>15271.349999999635</v>
      </c>
      <c r="S2432" s="19">
        <f t="shared" ca="1" si="1149"/>
        <v>6.3414692686841806E-3</v>
      </c>
      <c r="T2432" s="17">
        <f t="shared" ca="1" si="1145"/>
        <v>2423443.5500000091</v>
      </c>
      <c r="U2432" s="19">
        <f t="shared" ca="1" si="1125"/>
        <v>2.4234435500000093</v>
      </c>
      <c r="V2432" s="21">
        <f t="shared" ca="1" si="1126"/>
        <v>1.4234435500000093</v>
      </c>
      <c r="W2432" s="21">
        <f ca="1">MIN((T2432-MAX($T$3:T2432))/MAX($T$3:T2432),0)</f>
        <v>-0.1364342883647072</v>
      </c>
      <c r="X2432" s="22">
        <f t="shared" ca="1" si="1127"/>
        <v>7.1089643657302748E-3</v>
      </c>
      <c r="Y2432" s="20">
        <f t="shared" ca="1" si="1136"/>
        <v>2243330.7646700963</v>
      </c>
      <c r="Z2432" s="21">
        <f t="shared" ca="1" si="1137"/>
        <v>1.2433307646700964</v>
      </c>
      <c r="AA2432" s="6">
        <f ca="1">Z2432-MAX($Z$3:Z2432)</f>
        <v>-0.40520579822619718</v>
      </c>
      <c r="AB2432" s="6">
        <f t="shared" ca="1" si="1138"/>
        <v>7.1089643657302748E-3</v>
      </c>
      <c r="AC2432" s="11">
        <f t="shared" ca="1" si="1139"/>
        <v>2243.3307646700932</v>
      </c>
      <c r="AD2432" s="6">
        <f t="shared" ca="1" si="1140"/>
        <v>1.2433307646700933</v>
      </c>
      <c r="AE2432" s="6">
        <f ca="1">AD2432-MAX($AD$3:AD2432)</f>
        <v>-0.40520579822619496</v>
      </c>
      <c r="AF2432" s="45"/>
      <c r="AG2432" s="12">
        <f t="shared" ca="1" si="1128"/>
        <v>-797</v>
      </c>
      <c r="AH2432" s="12">
        <f t="shared" ca="1" si="1146"/>
        <v>13301.92999999968</v>
      </c>
      <c r="AI2432" s="39" cm="1">
        <f t="array" aca="1" ref="AI2432" ca="1">_xlfn.IFS(AND(P2431&gt;P2430,AG2432&gt;1),-(AG2432*G2431)*$BH$7, AND(P2431&lt;P2430,AG2432&lt;1),(AG2432*G2431)*$BH$7,P2431=P2430,0)</f>
        <v>0</v>
      </c>
      <c r="AJ2432" s="6">
        <f t="shared" ca="1" si="1129"/>
        <v>6.3450831000038078E-3</v>
      </c>
      <c r="AK2432" s="17">
        <f t="shared" ca="1" si="1130"/>
        <v>2109717.3417999959</v>
      </c>
      <c r="AL2432" s="4">
        <f t="shared" ca="1" si="1123"/>
        <v>2.1097173417999957</v>
      </c>
      <c r="AM2432" s="36">
        <f t="shared" ca="1" si="1124"/>
        <v>1.1097173417999957</v>
      </c>
      <c r="AN2432" s="37">
        <f ca="1">MIN((AK2432-MAX($AK$3:AK2432))/MAX($AK$3:AK2432),0)</f>
        <v>-0.16850378578802544</v>
      </c>
      <c r="AO2432" s="43"/>
      <c r="AP2432" s="38">
        <f t="shared" ca="1" si="1131"/>
        <v>-883</v>
      </c>
      <c r="AQ2432" s="38">
        <f t="shared" ca="1" si="1141"/>
        <v>14737.269999999648</v>
      </c>
      <c r="AR2432" s="38" cm="1">
        <f t="array" aca="1" ref="AR2432" ca="1">_xlfn.IFS(AND(P2431&gt;P2430,AP2432&gt;1),-(AP2432*G2431)*$BJ$7, AND(P2431&lt;P2430,AP2432&lt;1),(AP2432*G2431)*$BJ$7,P2431=P2430,0)</f>
        <v>0</v>
      </c>
      <c r="AS2432" s="41">
        <f t="shared" ca="1" si="1142"/>
        <v>6.3450576453974944E-3</v>
      </c>
      <c r="AT2432" s="40">
        <f t="shared" ca="1" si="1143"/>
        <v>2337374.954890002</v>
      </c>
      <c r="AU2432" s="37">
        <f t="shared" ca="1" si="1132"/>
        <v>2.3373749548900022</v>
      </c>
      <c r="AV2432" s="37">
        <f t="shared" ca="1" si="1133"/>
        <v>1.3373749548900022</v>
      </c>
      <c r="AW2432" s="37">
        <f ca="1">MIN((AT2432-MAX($AT$3:AT2432))/MAX($AT$3:AT2432),0)</f>
        <v>-0.14452346745271208</v>
      </c>
      <c r="AY2432" s="6">
        <f t="shared" si="1144"/>
        <v>-9.3990043475320473E-3</v>
      </c>
      <c r="AZ2432" s="5">
        <f t="shared" si="1134"/>
        <v>0.31273511589665043</v>
      </c>
      <c r="BA2432" s="6">
        <f>AZ2432-MAX($AZ$3:AZ2432)</f>
        <v>-1.1304484941319575</v>
      </c>
      <c r="BB2432" s="5"/>
      <c r="BC2432" s="5">
        <f t="shared" si="1135"/>
        <v>0.31273511589665043</v>
      </c>
      <c r="BD2432" s="5"/>
    </row>
    <row r="2433" spans="1:56" x14ac:dyDescent="0.5">
      <c r="A2433" s="14">
        <v>1623981600000</v>
      </c>
      <c r="B2433" s="13" t="d">
        <v>2021-06-18T02:00:00.00000020954757600</v>
      </c>
      <c r="C2433" s="14" t="s">
        <v>10</v>
      </c>
      <c r="D2433" s="15">
        <v>2331.0500000000002</v>
      </c>
      <c r="E2433" s="15">
        <v>2348</v>
      </c>
      <c r="F2433" s="15">
        <v>2310.64</v>
      </c>
      <c r="G2433" s="15">
        <v>2339</v>
      </c>
      <c r="H2433" s="15">
        <v>123137.59600000001</v>
      </c>
      <c r="I2433" s="15">
        <v>286683733.12704998</v>
      </c>
      <c r="J2433" s="15">
        <v>151170</v>
      </c>
      <c r="K2433" s="16">
        <v>2431</v>
      </c>
      <c r="L2433" s="14">
        <f ca="1">IF(K2433&gt;=$BF$5,AVERAGE(G2433:OFFSET(G2433,-$BF$5+1,,,)),0)</f>
        <v>2339</v>
      </c>
      <c r="M2433" s="14">
        <f ca="1">IF(K2433&gt;=$BF$6,AVERAGE(G2433:OFFSET(G2433,-$BF$6+1,,,)),0)</f>
        <v>2483.849555555556</v>
      </c>
      <c r="N2433" s="14">
        <f t="shared" ca="1" si="1120"/>
        <v>0</v>
      </c>
      <c r="O2433" s="14">
        <f t="shared" ca="1" si="1121"/>
        <v>-1</v>
      </c>
      <c r="P2433" s="14">
        <f t="shared" ca="1" si="1122"/>
        <v>-1</v>
      </c>
      <c r="Q2433" s="17">
        <f t="shared" ca="1" si="1147"/>
        <v>-915</v>
      </c>
      <c r="R2433" s="23">
        <f t="shared" ca="1" si="1148"/>
        <v>-7274.2499999998336</v>
      </c>
      <c r="S2433" s="19">
        <f t="shared" ca="1" si="1149"/>
        <v>-3.0016172648212936E-3</v>
      </c>
      <c r="T2433" s="17">
        <f t="shared" ca="1" si="1145"/>
        <v>2416169.3000000091</v>
      </c>
      <c r="U2433" s="19">
        <f t="shared" ca="1" si="1125"/>
        <v>2.4161693000000093</v>
      </c>
      <c r="V2433" s="21">
        <f t="shared" ca="1" si="1126"/>
        <v>1.4161693000000093</v>
      </c>
      <c r="W2433" s="21">
        <f ca="1">MIN((T2433-MAX($T$3:T2433))/MAX($T$3:T2433),0)</f>
        <v>-0.13902638211405946</v>
      </c>
      <c r="X2433" s="22">
        <f t="shared" ca="1" si="1127"/>
        <v>-3.410480255678694E-3</v>
      </c>
      <c r="Y2433" s="20">
        <f t="shared" ca="1" si="1136"/>
        <v>2235679.9293902325</v>
      </c>
      <c r="Z2433" s="21">
        <f t="shared" ca="1" si="1137"/>
        <v>1.2356799293902325</v>
      </c>
      <c r="AA2433" s="6">
        <f ca="1">Z2433-MAX($Z$3:Z2433)</f>
        <v>-0.41285663350606105</v>
      </c>
      <c r="AB2433" s="6">
        <f t="shared" ca="1" si="1138"/>
        <v>-3.410480255678694E-3</v>
      </c>
      <c r="AC2433" s="11">
        <f t="shared" ca="1" si="1139"/>
        <v>2235.6799293902295</v>
      </c>
      <c r="AD2433" s="6">
        <f t="shared" ca="1" si="1140"/>
        <v>1.2356799293902294</v>
      </c>
      <c r="AE2433" s="6">
        <f ca="1">AD2433-MAX($AD$3:AD2433)</f>
        <v>-0.41285663350605883</v>
      </c>
      <c r="AF2433" s="45"/>
      <c r="AG2433" s="12">
        <f t="shared" ca="1" si="1128"/>
        <v>-797</v>
      </c>
      <c r="AH2433" s="12">
        <f t="shared" ca="1" si="1146"/>
        <v>-6336.149999999855</v>
      </c>
      <c r="AI2433" s="39" cm="1">
        <f t="array" aca="1" ref="AI2433" ca="1">_xlfn.IFS(AND(P2432&gt;P2431,AG2433&gt;1),-(AG2433*G2432)*$BH$7, AND(P2432&lt;P2431,AG2433&lt;1),(AG2433*G2432)*$BH$7,P2432=P2431,0)</f>
        <v>0</v>
      </c>
      <c r="AJ2433" s="6">
        <f t="shared" ca="1" si="1129"/>
        <v>-3.003317019991833E-3</v>
      </c>
      <c r="AK2433" s="17">
        <f t="shared" ca="1" si="1130"/>
        <v>2103381.191799996</v>
      </c>
      <c r="AL2433" s="4">
        <f t="shared" ca="1" si="1123"/>
        <v>2.1033811917999961</v>
      </c>
      <c r="AM2433" s="36">
        <f t="shared" ca="1" si="1124"/>
        <v>1.1033811917999961</v>
      </c>
      <c r="AN2433" s="37">
        <f ca="1">MIN((AK2433-MAX($AK$3:AK2433))/MAX($AK$3:AK2433),0)</f>
        <v>-0.17100103252022705</v>
      </c>
      <c r="AO2433" s="43"/>
      <c r="AP2433" s="38">
        <f t="shared" ca="1" si="1131"/>
        <v>-883</v>
      </c>
      <c r="AQ2433" s="38">
        <f t="shared" ca="1" si="1141"/>
        <v>-7019.8499999998394</v>
      </c>
      <c r="AR2433" s="38" cm="1">
        <f t="array" aca="1" ref="AR2433" ca="1">_xlfn.IFS(AND(P2432&gt;P2431,AP2433&gt;1),-(AP2433*G2432)*$BJ$7, AND(P2432&lt;P2431,AP2433&lt;1),(AP2433*G2432)*$BJ$7,P2432=P2431,0)</f>
        <v>0</v>
      </c>
      <c r="AS2433" s="41">
        <f t="shared" ca="1" si="1142"/>
        <v>-3.0033050475336324E-3</v>
      </c>
      <c r="AT2433" s="40">
        <f t="shared" ca="1" si="1143"/>
        <v>2330355.1048900024</v>
      </c>
      <c r="AU2433" s="37">
        <f t="shared" ca="1" si="1132"/>
        <v>2.3303551048900024</v>
      </c>
      <c r="AV2433" s="37">
        <f t="shared" ca="1" si="1133"/>
        <v>1.3303551048900024</v>
      </c>
      <c r="AW2433" s="37">
        <f ca="1">MIN((AT2433-MAX($AT$3:AT2433))/MAX($AT$3:AT2433),0)</f>
        <v>-0.14709272444095783</v>
      </c>
      <c r="AY2433" s="6">
        <f t="shared" si="1144"/>
        <v>4.4770571937016168E-3</v>
      </c>
      <c r="AZ2433" s="5">
        <f t="shared" si="1134"/>
        <v>0.31721217309035205</v>
      </c>
      <c r="BA2433" s="6">
        <f>AZ2433-MAX($AZ$3:AZ2433)</f>
        <v>-1.1259714369382559</v>
      </c>
      <c r="BB2433" s="5"/>
      <c r="BC2433" s="5">
        <f t="shared" si="1135"/>
        <v>0.31721217309035205</v>
      </c>
      <c r="BD2433" s="5"/>
    </row>
    <row r="2434" spans="1:56" x14ac:dyDescent="0.5">
      <c r="A2434" s="14">
        <v>1623985200000</v>
      </c>
      <c r="B2434" s="13" t="d">
        <v>2021-06-18T03:00:00.000</v>
      </c>
      <c r="C2434" s="14" t="s">
        <v>10</v>
      </c>
      <c r="D2434" s="15">
        <v>2339.0500000000002</v>
      </c>
      <c r="E2434" s="15">
        <v>2352.31</v>
      </c>
      <c r="F2434" s="15">
        <v>2332</v>
      </c>
      <c r="G2434" s="15">
        <v>2340.7199999999998</v>
      </c>
      <c r="H2434" s="15">
        <v>77099.284</v>
      </c>
      <c r="I2434" s="15">
        <v>180474368.65248999</v>
      </c>
      <c r="J2434" s="15">
        <v>102818</v>
      </c>
      <c r="K2434" s="16">
        <v>2432</v>
      </c>
      <c r="L2434" s="14">
        <f ca="1">IF(K2434&gt;=$BF$5,AVERAGE(G2434:OFFSET(G2434,-$BF$5+1,,,)),0)</f>
        <v>2340.7199999999998</v>
      </c>
      <c r="M2434" s="14">
        <f ca="1">IF(K2434&gt;=$BF$6,AVERAGE(G2434:OFFSET(G2434,-$BF$6+1,,,)),0)</f>
        <v>2482.3997777777777</v>
      </c>
      <c r="N2434" s="14">
        <f t="shared" ca="1" si="1120"/>
        <v>0</v>
      </c>
      <c r="O2434" s="14">
        <f t="shared" ca="1" si="1121"/>
        <v>-1</v>
      </c>
      <c r="P2434" s="14">
        <f t="shared" ca="1" si="1122"/>
        <v>-1</v>
      </c>
      <c r="Q2434" s="17">
        <f t="shared" ca="1" si="1147"/>
        <v>-915</v>
      </c>
      <c r="R2434" s="23">
        <f t="shared" ca="1" si="1148"/>
        <v>-1528.0499999996505</v>
      </c>
      <c r="S2434" s="19">
        <f t="shared" ca="1" si="1149"/>
        <v>-6.3242670950237E-4</v>
      </c>
      <c r="T2434" s="17">
        <f t="shared" ca="1" si="1145"/>
        <v>2414641.2500000093</v>
      </c>
      <c r="U2434" s="19">
        <f t="shared" ca="1" si="1125"/>
        <v>2.4146412500000092</v>
      </c>
      <c r="V2434" s="21">
        <f t="shared" ca="1" si="1126"/>
        <v>1.4146412500000092</v>
      </c>
      <c r="W2434" s="21">
        <f ca="1">MIN((T2434-MAX($T$3:T2434))/MAX($T$3:T2434),0)</f>
        <v>-0.13957088482618746</v>
      </c>
      <c r="X2434" s="22">
        <f t="shared" ca="1" si="1127"/>
        <v>-7.353569901666912E-4</v>
      </c>
      <c r="Y2434" s="20">
        <f t="shared" ca="1" si="1136"/>
        <v>2234035.9065263802</v>
      </c>
      <c r="Z2434" s="21">
        <f t="shared" ca="1" si="1137"/>
        <v>1.2340359065263802</v>
      </c>
      <c r="AA2434" s="6">
        <f ca="1">Z2434-MAX($Z$3:Z2434)</f>
        <v>-0.4145006563699134</v>
      </c>
      <c r="AB2434" s="6">
        <f t="shared" ca="1" si="1138"/>
        <v>-7.353569901666912E-4</v>
      </c>
      <c r="AC2434" s="11">
        <f t="shared" ca="1" si="1139"/>
        <v>2234.0359065263769</v>
      </c>
      <c r="AD2434" s="6">
        <f t="shared" ca="1" si="1140"/>
        <v>1.2340359065263768</v>
      </c>
      <c r="AE2434" s="6">
        <f ca="1">AD2434-MAX($AD$3:AD2434)</f>
        <v>-0.4145006563699114</v>
      </c>
      <c r="AF2434" s="45"/>
      <c r="AG2434" s="12">
        <f t="shared" ca="1" si="1128"/>
        <v>-797</v>
      </c>
      <c r="AH2434" s="12">
        <f t="shared" ca="1" si="1146"/>
        <v>-1370.8399999998405</v>
      </c>
      <c r="AI2434" s="39" cm="1">
        <f t="array" aca="1" ref="AI2434" ca="1">_xlfn.IFS(AND(P2433&gt;P2432,AG2434&gt;1),-(AG2434*G2433)*$BH$7, AND(P2433&lt;P2432,AG2434&lt;1),(AG2434*G2433)*$BH$7,P2433=P2432,0)</f>
        <v>0</v>
      </c>
      <c r="AJ2434" s="6">
        <f t="shared" ca="1" si="1129"/>
        <v>-6.5173160497205283E-4</v>
      </c>
      <c r="AK2434" s="17">
        <f t="shared" ca="1" si="1130"/>
        <v>2102010.3517999961</v>
      </c>
      <c r="AL2434" s="4">
        <f t="shared" ca="1" si="1123"/>
        <v>2.1020103517999962</v>
      </c>
      <c r="AM2434" s="36">
        <f t="shared" ca="1" si="1124"/>
        <v>1.1020103517999962</v>
      </c>
      <c r="AN2434" s="37">
        <f ca="1">MIN((AK2434-MAX($AK$3:AK2434))/MAX($AK$3:AK2434),0)</f>
        <v>-0.17154131734782282</v>
      </c>
      <c r="AO2434" s="43"/>
      <c r="AP2434" s="38">
        <f t="shared" ca="1" si="1131"/>
        <v>-883</v>
      </c>
      <c r="AQ2434" s="38">
        <f t="shared" ca="1" si="1141"/>
        <v>-1518.7599999998233</v>
      </c>
      <c r="AR2434" s="38" cm="1">
        <f t="array" aca="1" ref="AR2434" ca="1">_xlfn.IFS(AND(P2433&gt;P2432,AP2434&gt;1),-(AP2434*G2433)*$BJ$7, AND(P2433&lt;P2432,AP2434&lt;1),(AP2434*G2433)*$BJ$7,P2433=P2432,0)</f>
        <v>0</v>
      </c>
      <c r="AS2434" s="41">
        <f t="shared" ca="1" si="1142"/>
        <v>-6.5172899907523407E-4</v>
      </c>
      <c r="AT2434" s="40">
        <f t="shared" ca="1" si="1143"/>
        <v>2328836.3448900026</v>
      </c>
      <c r="AU2434" s="37">
        <f t="shared" ca="1" si="1132"/>
        <v>2.3288363448900027</v>
      </c>
      <c r="AV2434" s="37">
        <f t="shared" ca="1" si="1133"/>
        <v>1.3288363448900027</v>
      </c>
      <c r="AW2434" s="37">
        <f ca="1">MIN((AT2434-MAX($AT$3:AT2434))/MAX($AT$3:AT2434),0)</f>
        <v>-0.14764858884596188</v>
      </c>
      <c r="AY2434" s="6">
        <f t="shared" si="1144"/>
        <v>9.6862117901463929E-4</v>
      </c>
      <c r="AZ2434" s="5">
        <f t="shared" si="1134"/>
        <v>0.31818079426936668</v>
      </c>
      <c r="BA2434" s="6">
        <f>AZ2434-MAX($AZ$3:AZ2434)</f>
        <v>-1.1250028157592413</v>
      </c>
      <c r="BB2434" s="5"/>
      <c r="BC2434" s="5">
        <f t="shared" si="1135"/>
        <v>0.31818079426936668</v>
      </c>
      <c r="BD2434" s="5"/>
    </row>
    <row r="2435" spans="1:56" x14ac:dyDescent="0.5">
      <c r="A2435" s="14">
        <v>1623988800000</v>
      </c>
      <c r="B2435" s="13" t="d">
        <v>2021-06-18T03:59:59.99999979045242400</v>
      </c>
      <c r="C2435" s="14" t="s">
        <v>10</v>
      </c>
      <c r="D2435" s="15">
        <v>2340.7199999999998</v>
      </c>
      <c r="E2435" s="15">
        <v>2364.9899999999998</v>
      </c>
      <c r="F2435" s="15">
        <v>2335</v>
      </c>
      <c r="G2435" s="15">
        <v>2357.5100000000002</v>
      </c>
      <c r="H2435" s="15">
        <v>71647.144</v>
      </c>
      <c r="I2435" s="15">
        <v>168349000.26119</v>
      </c>
      <c r="J2435" s="15">
        <v>102960</v>
      </c>
      <c r="K2435" s="16">
        <v>2433</v>
      </c>
      <c r="L2435" s="14">
        <f ca="1">IF(K2435&gt;=$BF$5,AVERAGE(G2435:OFFSET(G2435,-$BF$5+1,,,)),0)</f>
        <v>2357.5100000000002</v>
      </c>
      <c r="M2435" s="14">
        <f ca="1">IF(K2435&gt;=$BF$6,AVERAGE(G2435:OFFSET(G2435,-$BF$6+1,,,)),0)</f>
        <v>2480.9554444444448</v>
      </c>
      <c r="N2435" s="14">
        <f t="shared" ref="N2435:N2498" ca="1" si="1150">IF(AND(L2435&gt;0,M2435&gt;0,L2435&gt;M2435),1,0)</f>
        <v>0</v>
      </c>
      <c r="O2435" s="14">
        <f t="shared" ref="O2435:O2498" ca="1" si="1151">IF(AND(L2435&gt;0,M2435&gt;0,L2435&lt;M2435),-1,0)</f>
        <v>-1</v>
      </c>
      <c r="P2435" s="14">
        <f t="shared" ref="P2435:P2498" ca="1" si="1152">N2435+O2435</f>
        <v>-1</v>
      </c>
      <c r="Q2435" s="17">
        <f t="shared" ca="1" si="1147"/>
        <v>-915</v>
      </c>
      <c r="R2435" s="23">
        <f t="shared" ca="1" si="1148"/>
        <v>-15362.850000000382</v>
      </c>
      <c r="S2435" s="19">
        <f t="shared" ca="1" si="1149"/>
        <v>-6.3623737066532439E-3</v>
      </c>
      <c r="T2435" s="17">
        <f t="shared" ca="1" si="1145"/>
        <v>2399278.4000000088</v>
      </c>
      <c r="U2435" s="19">
        <f t="shared" ca="1" si="1125"/>
        <v>2.3992784000000089</v>
      </c>
      <c r="V2435" s="21">
        <f t="shared" ca="1" si="1126"/>
        <v>1.3992784000000089</v>
      </c>
      <c r="W2435" s="21">
        <f ca="1">MIN((T2435-MAX($T$3:T2435))/MAX($T$3:T2435),0)</f>
        <v>-0.14504525640500832</v>
      </c>
      <c r="X2435" s="22">
        <f t="shared" ca="1" si="1127"/>
        <v>-7.1730065962611889E-3</v>
      </c>
      <c r="Y2435" s="20">
        <f t="shared" ca="1" si="1136"/>
        <v>2218011.1522325822</v>
      </c>
      <c r="Z2435" s="21">
        <f t="shared" ca="1" si="1137"/>
        <v>1.2180111522325823</v>
      </c>
      <c r="AA2435" s="6">
        <f ca="1">Z2435-MAX($Z$3:Z2435)</f>
        <v>-0.43052541066371131</v>
      </c>
      <c r="AB2435" s="6">
        <f t="shared" ca="1" si="1138"/>
        <v>-7.1730065962611889E-3</v>
      </c>
      <c r="AC2435" s="11">
        <f t="shared" ca="1" si="1139"/>
        <v>2218.0111522325788</v>
      </c>
      <c r="AD2435" s="6">
        <f t="shared" ca="1" si="1140"/>
        <v>1.2180111522325787</v>
      </c>
      <c r="AE2435" s="6">
        <f ca="1">AD2435-MAX($AD$3:AD2435)</f>
        <v>-0.43052541066370953</v>
      </c>
      <c r="AF2435" s="45"/>
      <c r="AG2435" s="12">
        <f t="shared" ca="1" si="1128"/>
        <v>-797</v>
      </c>
      <c r="AH2435" s="12">
        <f t="shared" ca="1" si="1146"/>
        <v>-13381.630000000334</v>
      </c>
      <c r="AI2435" s="39" cm="1">
        <f t="array" aca="1" ref="AI2435" ca="1">_xlfn.IFS(AND(P2434&gt;P2433,AG2435&gt;1),-(AG2435*G2434)*$BH$7, AND(P2434&lt;P2433,AG2435&lt;1),(AG2435*G2434)*$BH$7,P2434=P2433,0)</f>
        <v>0</v>
      </c>
      <c r="AJ2435" s="6">
        <f t="shared" ca="1" si="1129"/>
        <v>-6.3661104183151901E-3</v>
      </c>
      <c r="AK2435" s="17">
        <f t="shared" ca="1" si="1130"/>
        <v>2088628.7217999958</v>
      </c>
      <c r="AL2435" s="4">
        <f t="shared" ref="AL2435:AL2498" ca="1" si="1153">AK2435/$AK$3</f>
        <v>2.0886287217999957</v>
      </c>
      <c r="AM2435" s="36">
        <f t="shared" ref="AM2435:AM2498" ca="1" si="1154">AL2435-$AL$3</f>
        <v>1.0886287217999957</v>
      </c>
      <c r="AN2435" s="37">
        <f ca="1">MIN((AK2435-MAX($AK$3:AK2435))/MAX($AK$3:AK2435),0)</f>
        <v>-0.17681537679859854</v>
      </c>
      <c r="AO2435" s="43"/>
      <c r="AP2435" s="38">
        <f t="shared" ca="1" si="1131"/>
        <v>-883</v>
      </c>
      <c r="AQ2435" s="38">
        <f t="shared" ca="1" si="1141"/>
        <v>-14825.570000000369</v>
      </c>
      <c r="AR2435" s="38" cm="1">
        <f t="array" aca="1" ref="AR2435" ca="1">_xlfn.IFS(AND(P2434&gt;P2433,AP2435&gt;1),-(AP2435*G2434)*$BJ$7, AND(P2434&lt;P2433,AP2435&lt;1),(AP2435*G2434)*$BJ$7,P2434=P2433,0)</f>
        <v>0</v>
      </c>
      <c r="AS2435" s="41">
        <f t="shared" ca="1" si="1142"/>
        <v>-6.3660849473304755E-3</v>
      </c>
      <c r="AT2435" s="40">
        <f t="shared" ca="1" si="1143"/>
        <v>2314010.7748900023</v>
      </c>
      <c r="AU2435" s="37">
        <f t="shared" ca="1" si="1132"/>
        <v>2.3140107748900025</v>
      </c>
      <c r="AV2435" s="37">
        <f t="shared" ca="1" si="1133"/>
        <v>1.3140107748900025</v>
      </c>
      <c r="AW2435" s="37">
        <f ca="1">MIN((AT2435-MAX($AT$3:AT2435))/MAX($AT$3:AT2435),0)</f>
        <v>-0.15307473033434549</v>
      </c>
      <c r="AY2435" s="6">
        <f t="shared" si="1144"/>
        <v>9.4553195323588968E-3</v>
      </c>
      <c r="AZ2435" s="5">
        <f t="shared" si="1134"/>
        <v>0.32763611380172558</v>
      </c>
      <c r="BA2435" s="6">
        <f>AZ2435-MAX($AZ$3:AZ2435)</f>
        <v>-1.1155474962268823</v>
      </c>
      <c r="BB2435" s="5"/>
      <c r="BC2435" s="5">
        <f t="shared" si="1135"/>
        <v>0.32763611380172558</v>
      </c>
      <c r="BD2435" s="5"/>
    </row>
    <row r="2436" spans="1:56" x14ac:dyDescent="0.5">
      <c r="A2436" s="14">
        <v>1623992400000</v>
      </c>
      <c r="B2436" s="13" t="d">
        <v>2021-06-18T05:00:00.00000020954757600</v>
      </c>
      <c r="C2436" s="14" t="s">
        <v>10</v>
      </c>
      <c r="D2436" s="15">
        <v>2357.5</v>
      </c>
      <c r="E2436" s="15">
        <v>2368.29</v>
      </c>
      <c r="F2436" s="15">
        <v>2331</v>
      </c>
      <c r="G2436" s="15">
        <v>2338</v>
      </c>
      <c r="H2436" s="15">
        <v>89588.755000000005</v>
      </c>
      <c r="I2436" s="15">
        <v>210556624.82482001</v>
      </c>
      <c r="J2436" s="15">
        <v>122494</v>
      </c>
      <c r="K2436" s="16">
        <v>2434</v>
      </c>
      <c r="L2436" s="14">
        <f ca="1">IF(K2436&gt;=$BF$5,AVERAGE(G2436:OFFSET(G2436,-$BF$5+1,,,)),0)</f>
        <v>2338</v>
      </c>
      <c r="M2436" s="14">
        <f ca="1">IF(K2436&gt;=$BF$6,AVERAGE(G2436:OFFSET(G2436,-$BF$6+1,,,)),0)</f>
        <v>2479.394777777778</v>
      </c>
      <c r="N2436" s="14">
        <f t="shared" ca="1" si="1150"/>
        <v>0</v>
      </c>
      <c r="O2436" s="14">
        <f t="shared" ca="1" si="1151"/>
        <v>-1</v>
      </c>
      <c r="P2436" s="14">
        <f t="shared" ca="1" si="1152"/>
        <v>-1</v>
      </c>
      <c r="Q2436" s="17">
        <f t="shared" ca="1" si="1147"/>
        <v>-915</v>
      </c>
      <c r="R2436" s="23">
        <f t="shared" ca="1" si="1148"/>
        <v>17842.5</v>
      </c>
      <c r="S2436" s="19">
        <f t="shared" ca="1" si="1149"/>
        <v>7.4366109410229069E-3</v>
      </c>
      <c r="T2436" s="17">
        <f t="shared" ca="1" si="1145"/>
        <v>2417120.9000000088</v>
      </c>
      <c r="U2436" s="19">
        <f t="shared" ref="U2436:U2499" ca="1" si="1155">T2436/$T$3</f>
        <v>2.4171209000000089</v>
      </c>
      <c r="V2436" s="21">
        <f t="shared" ref="V2436:V2499" ca="1" si="1156">U2436-$U$3</f>
        <v>1.4171209000000089</v>
      </c>
      <c r="W2436" s="21">
        <f ca="1">MIN((T2436-MAX($T$3:T2436))/MAX($T$3:T2436),0)</f>
        <v>-0.13868729060471036</v>
      </c>
      <c r="X2436" s="22">
        <f t="shared" ref="X2436:X2499" ca="1" si="1157">P2435*(G2436/G2435-1)</f>
        <v>8.2756806970066821E-3</v>
      </c>
      <c r="Y2436" s="20">
        <f t="shared" ca="1" si="1136"/>
        <v>2236366.7043108591</v>
      </c>
      <c r="Z2436" s="21">
        <f t="shared" ca="1" si="1137"/>
        <v>1.236366704310859</v>
      </c>
      <c r="AA2436" s="6">
        <f ca="1">Z2436-MAX($Z$3:Z2436)</f>
        <v>-0.41216985858543453</v>
      </c>
      <c r="AB2436" s="6">
        <f t="shared" ca="1" si="1138"/>
        <v>8.2756806970066821E-3</v>
      </c>
      <c r="AC2436" s="11">
        <f t="shared" ca="1" si="1139"/>
        <v>2236.3667043108553</v>
      </c>
      <c r="AD2436" s="6">
        <f t="shared" ca="1" si="1140"/>
        <v>1.2363667043108553</v>
      </c>
      <c r="AE2436" s="6">
        <f ca="1">AD2436-MAX($AD$3:AD2436)</f>
        <v>-0.41216985858543298</v>
      </c>
      <c r="AF2436" s="45"/>
      <c r="AG2436" s="12">
        <f t="shared" ref="AG2436:AG2499" ca="1" si="1158">IF(P2435=P2434,AG2435,ROUNDDOWN(AK2435/(G2435*(1+$BH$7)),0)*P2435)</f>
        <v>-797</v>
      </c>
      <c r="AH2436" s="12">
        <f t="shared" ca="1" si="1146"/>
        <v>15549.470000000174</v>
      </c>
      <c r="AI2436" s="39" cm="1">
        <f t="array" aca="1" ref="AI2436" ca="1">_xlfn.IFS(AND(P2435&gt;P2434,AG2436&gt;1),-(AG2436*G2435)*$BH$7, AND(P2435&lt;P2434,AG2436&lt;1),(AG2436*G2435)*$BH$7,P2435=P2434,0)</f>
        <v>0</v>
      </c>
      <c r="AJ2436" s="6">
        <f t="shared" ref="AJ2436:AJ2499" ca="1" si="1159">(AH2436+AI2436)/AK2435</f>
        <v>7.4448224510670928E-3</v>
      </c>
      <c r="AK2436" s="17">
        <f t="shared" ref="AK2436:AK2499" ca="1" si="1160">AK2435+AH2436+AI2436</f>
        <v>2104178.191799996</v>
      </c>
      <c r="AL2436" s="4">
        <f t="shared" ca="1" si="1153"/>
        <v>2.104178191799996</v>
      </c>
      <c r="AM2436" s="36">
        <f t="shared" ca="1" si="1154"/>
        <v>1.104178191799996</v>
      </c>
      <c r="AN2436" s="37">
        <f ca="1">MIN((AK2436-MAX($AK$3:AK2436))/MAX($AK$3:AK2436),0)</f>
        <v>-0.17068691343441553</v>
      </c>
      <c r="AO2436" s="43"/>
      <c r="AP2436" s="38">
        <f t="shared" ref="AP2436:AP2499" ca="1" si="1161">IF(P2435=P2434,AP2435,ROUNDDOWN(AT2435/(G2435*(1+$BJ$7)),0)*P2435)</f>
        <v>-883</v>
      </c>
      <c r="AQ2436" s="38">
        <f t="shared" ca="1" si="1141"/>
        <v>17227.330000000191</v>
      </c>
      <c r="AR2436" s="38" cm="1">
        <f t="array" aca="1" ref="AR2436" ca="1">_xlfn.IFS(AND(P2435&gt;P2434,AP2436&gt;1),-(AP2436*G2435)*$BJ$7, AND(P2435&lt;P2434,AP2436&lt;1),(AP2436*G2435)*$BJ$7,P2435=P2434,0)</f>
        <v>0</v>
      </c>
      <c r="AS2436" s="41">
        <f t="shared" ca="1" si="1142"/>
        <v>7.4447924732844433E-3</v>
      </c>
      <c r="AT2436" s="40">
        <f t="shared" ca="1" si="1143"/>
        <v>2331238.1048900024</v>
      </c>
      <c r="AU2436" s="37">
        <f t="shared" ref="AU2436:AU2499" ca="1" si="1162">AT2436/$AT$3</f>
        <v>2.3312381048900024</v>
      </c>
      <c r="AV2436" s="37">
        <f t="shared" ref="AV2436:AV2499" ca="1" si="1163">AU2436-$AU$3</f>
        <v>1.3312381048900024</v>
      </c>
      <c r="AW2436" s="37">
        <f ca="1">MIN((AT2436-MAX($AT$3:AT2436))/MAX($AT$3:AT2436),0)</f>
        <v>-0.14676954746130425</v>
      </c>
      <c r="AY2436" s="6">
        <f t="shared" si="1144"/>
        <v>-1.0987092559637868E-2</v>
      </c>
      <c r="AZ2436" s="5">
        <f t="shared" ref="AZ2436:AZ2499" si="1164">(G2436-$D$3)/$D$3</f>
        <v>0.31664902124208771</v>
      </c>
      <c r="BA2436" s="6">
        <f>AZ2436-MAX($AZ$3:AZ2436)</f>
        <v>-1.1265345887865204</v>
      </c>
      <c r="BB2436" s="5"/>
      <c r="BC2436" s="5">
        <f t="shared" ref="BC2436:BC2499" si="1165">AZ2436-($BI$5+$BI$6)</f>
        <v>0.31664902124208771</v>
      </c>
      <c r="BD2436" s="5"/>
    </row>
    <row r="2437" spans="1:56" x14ac:dyDescent="0.5">
      <c r="A2437" s="14">
        <v>1623996000000</v>
      </c>
      <c r="B2437" s="13" t="d">
        <v>2021-06-18T06:00:00.000</v>
      </c>
      <c r="C2437" s="14" t="s">
        <v>10</v>
      </c>
      <c r="D2437" s="15">
        <v>2338</v>
      </c>
      <c r="E2437" s="15">
        <v>2342.98</v>
      </c>
      <c r="F2437" s="15">
        <v>2322</v>
      </c>
      <c r="G2437" s="15">
        <v>2325.19</v>
      </c>
      <c r="H2437" s="15">
        <v>85537.188999999998</v>
      </c>
      <c r="I2437" s="15">
        <v>199416427.74373001</v>
      </c>
      <c r="J2437" s="15">
        <v>118032</v>
      </c>
      <c r="K2437" s="16">
        <v>2435</v>
      </c>
      <c r="L2437" s="14">
        <f ca="1">IF(K2437&gt;=$BF$5,AVERAGE(G2437:OFFSET(G2437,-$BF$5+1,,,)),0)</f>
        <v>2325.19</v>
      </c>
      <c r="M2437" s="14">
        <f ca="1">IF(K2437&gt;=$BF$6,AVERAGE(G2437:OFFSET(G2437,-$BF$6+1,,,)),0)</f>
        <v>2477.5413333333336</v>
      </c>
      <c r="N2437" s="14">
        <f t="shared" ca="1" si="1150"/>
        <v>0</v>
      </c>
      <c r="O2437" s="14">
        <f t="shared" ca="1" si="1151"/>
        <v>-1</v>
      </c>
      <c r="P2437" s="14">
        <f t="shared" ca="1" si="1152"/>
        <v>-1</v>
      </c>
      <c r="Q2437" s="17">
        <f t="shared" ca="1" si="1147"/>
        <v>-915</v>
      </c>
      <c r="R2437" s="23">
        <f t="shared" ca="1" si="1148"/>
        <v>11721.149999999951</v>
      </c>
      <c r="S2437" s="19">
        <f t="shared" ca="1" si="1149"/>
        <v>4.8492195818586933E-3</v>
      </c>
      <c r="T2437" s="17">
        <f t="shared" ca="1" si="1145"/>
        <v>2428842.0500000087</v>
      </c>
      <c r="U2437" s="19">
        <f t="shared" ca="1" si="1155"/>
        <v>2.4288420500000085</v>
      </c>
      <c r="V2437" s="21">
        <f t="shared" ca="1" si="1156"/>
        <v>1.4288420500000085</v>
      </c>
      <c r="W2437" s="21">
        <f ca="1">MIN((T2437-MAX($T$3:T2437))/MAX($T$3:T2437),0)</f>
        <v>-0.13451059614820696</v>
      </c>
      <c r="X2437" s="22">
        <f t="shared" ca="1" si="1157"/>
        <v>5.4790419161676596E-3</v>
      </c>
      <c r="Y2437" s="20">
        <f t="shared" ref="Y2437:Y2500" ca="1" si="1166">Y2436+(Y2436*X2437)</f>
        <v>2248619.8512237002</v>
      </c>
      <c r="Z2437" s="21">
        <f t="shared" ref="Z2437:Z2500" ca="1" si="1167">(Y2437-$Y$3)/$Y$3</f>
        <v>1.2486198512237001</v>
      </c>
      <c r="AA2437" s="6">
        <f ca="1">Z2437-MAX($Z$3:Z2437)</f>
        <v>-0.39991671167259346</v>
      </c>
      <c r="AB2437" s="6">
        <f t="shared" ref="AB2437:AB2500" ca="1" si="1168">IF(P2436=P2435,X2437,X2437-($BI$5+$BI$6))</f>
        <v>5.4790419161676596E-3</v>
      </c>
      <c r="AC2437" s="11">
        <f t="shared" ref="AC2437:AC2500" ca="1" si="1169">AC2436+(AC2436*AB2437)</f>
        <v>2248.6198512236961</v>
      </c>
      <c r="AD2437" s="6">
        <f t="shared" ref="AD2437:AD2500" ca="1" si="1170">(AC2437-$AC$3)/$AC$3</f>
        <v>1.2486198512236961</v>
      </c>
      <c r="AE2437" s="6">
        <f ca="1">AD2437-MAX($AD$3:AD2437)</f>
        <v>-0.39991671167259213</v>
      </c>
      <c r="AF2437" s="45"/>
      <c r="AG2437" s="12">
        <f t="shared" ca="1" si="1158"/>
        <v>-797</v>
      </c>
      <c r="AH2437" s="12">
        <f t="shared" ca="1" si="1146"/>
        <v>10209.569999999956</v>
      </c>
      <c r="AI2437" s="39" cm="1">
        <f t="array" aca="1" ref="AI2437" ca="1">_xlfn.IFS(AND(P2436&gt;P2435,AG2437&gt;1),-(AG2437*G2436)*$BH$7, AND(P2436&lt;P2435,AG2437&lt;1),(AG2437*G2436)*$BH$7,P2436=P2435,0)</f>
        <v>0</v>
      </c>
      <c r="AJ2437" s="6">
        <f t="shared" ca="1" si="1159"/>
        <v>4.8520462952171802E-3</v>
      </c>
      <c r="AK2437" s="17">
        <f t="shared" ca="1" si="1160"/>
        <v>2114387.7617999958</v>
      </c>
      <c r="AL2437" s="4">
        <f t="shared" ca="1" si="1153"/>
        <v>2.1143877617999958</v>
      </c>
      <c r="AM2437" s="36">
        <f t="shared" ca="1" si="1154"/>
        <v>1.1143877617999958</v>
      </c>
      <c r="AN2437" s="37">
        <f ca="1">MIN((AK2437-MAX($AK$3:AK2437))/MAX($AK$3:AK2437),0)</f>
        <v>-0.1666630479451699</v>
      </c>
      <c r="AO2437" s="43"/>
      <c r="AP2437" s="38">
        <f t="shared" ca="1" si="1161"/>
        <v>-883</v>
      </c>
      <c r="AQ2437" s="38">
        <f t="shared" ref="AQ2437:AQ2500" ca="1" si="1171">(G2437-G2436)*AP2437</f>
        <v>11311.229999999952</v>
      </c>
      <c r="AR2437" s="38" cm="1">
        <f t="array" aca="1" ref="AR2437" ca="1">_xlfn.IFS(AND(P2436&gt;P2435,AP2437&gt;1),-(AP2437*G2436)*$BJ$7, AND(P2436&lt;P2435,AP2437&lt;1),(AP2437*G2436)*$BJ$7,P2436=P2435,0)</f>
        <v>0</v>
      </c>
      <c r="AS2437" s="41">
        <f t="shared" ref="AS2437:AS2500" ca="1" si="1172">(AQ2437+AR2437)/AT2436</f>
        <v>4.8520269020455396E-3</v>
      </c>
      <c r="AT2437" s="40">
        <f t="shared" ref="AT2437:AT2500" ca="1" si="1173">AT2436+AQ2437+AR2437</f>
        <v>2342549.3348900024</v>
      </c>
      <c r="AU2437" s="37">
        <f t="shared" ca="1" si="1162"/>
        <v>2.3425493348900024</v>
      </c>
      <c r="AV2437" s="37">
        <f t="shared" ca="1" si="1163"/>
        <v>1.3425493348900024</v>
      </c>
      <c r="AW2437" s="37">
        <f ca="1">MIN((AT2437-MAX($AT$3:AT2437))/MAX($AT$3:AT2437),0)</f>
        <v>-0.142629650351942</v>
      </c>
      <c r="AY2437" s="6">
        <f t="shared" si="1144"/>
        <v>-7.2139751762665405E-3</v>
      </c>
      <c r="AZ2437" s="5">
        <f t="shared" si="1164"/>
        <v>0.30943504606582117</v>
      </c>
      <c r="BA2437" s="6">
        <f>AZ2437-MAX($AZ$3:AZ2437)</f>
        <v>-1.1337485639627869</v>
      </c>
      <c r="BB2437" s="5"/>
      <c r="BC2437" s="5">
        <f t="shared" si="1165"/>
        <v>0.30943504606582117</v>
      </c>
      <c r="BD2437" s="5"/>
    </row>
    <row r="2438" spans="1:56" x14ac:dyDescent="0.5">
      <c r="A2438" s="14">
        <v>1623999600000</v>
      </c>
      <c r="B2438" s="13" t="d">
        <v>2021-06-18T06:59:59.99999979045242400</v>
      </c>
      <c r="C2438" s="14" t="s">
        <v>10</v>
      </c>
      <c r="D2438" s="15">
        <v>2325.19</v>
      </c>
      <c r="E2438" s="15">
        <v>2351.52</v>
      </c>
      <c r="F2438" s="15">
        <v>2325.1799999999998</v>
      </c>
      <c r="G2438" s="15">
        <v>2340.77</v>
      </c>
      <c r="H2438" s="15">
        <v>84327.468999999997</v>
      </c>
      <c r="I2438" s="15">
        <v>197317309.66477001</v>
      </c>
      <c r="J2438" s="15">
        <v>117163</v>
      </c>
      <c r="K2438" s="16">
        <v>2436</v>
      </c>
      <c r="L2438" s="14">
        <f ca="1">IF(K2438&gt;=$BF$5,AVERAGE(G2438:OFFSET(G2438,-$BF$5+1,,,)),0)</f>
        <v>2340.77</v>
      </c>
      <c r="M2438" s="14">
        <f ca="1">IF(K2438&gt;=$BF$6,AVERAGE(G2438:OFFSET(G2438,-$BF$6+1,,,)),0)</f>
        <v>2475.1616666666669</v>
      </c>
      <c r="N2438" s="14">
        <f t="shared" ca="1" si="1150"/>
        <v>0</v>
      </c>
      <c r="O2438" s="14">
        <f t="shared" ca="1" si="1151"/>
        <v>-1</v>
      </c>
      <c r="P2438" s="14">
        <f t="shared" ca="1" si="1152"/>
        <v>-1</v>
      </c>
      <c r="Q2438" s="17">
        <f t="shared" ca="1" si="1147"/>
        <v>-915</v>
      </c>
      <c r="R2438" s="23">
        <f t="shared" ca="1" si="1148"/>
        <v>-14255.699999999933</v>
      </c>
      <c r="S2438" s="19">
        <f t="shared" ca="1" si="1149"/>
        <v>-5.8693400832713193E-3</v>
      </c>
      <c r="T2438" s="17">
        <f t="shared" ca="1" si="1145"/>
        <v>2414586.3500000089</v>
      </c>
      <c r="U2438" s="19">
        <f t="shared" ca="1" si="1155"/>
        <v>2.4145863500000089</v>
      </c>
      <c r="V2438" s="21">
        <f t="shared" ca="1" si="1156"/>
        <v>1.4145863500000089</v>
      </c>
      <c r="W2438" s="21">
        <f ca="1">MIN((T2438-MAX($T$3:T2438))/MAX($T$3:T2438),0)</f>
        <v>-0.13959044779788082</v>
      </c>
      <c r="X2438" s="22">
        <f t="shared" ca="1" si="1157"/>
        <v>-6.7005276988116869E-3</v>
      </c>
      <c r="Y2438" s="20">
        <f t="shared" ca="1" si="1166"/>
        <v>2233552.9116264782</v>
      </c>
      <c r="Z2438" s="21">
        <f t="shared" ca="1" si="1167"/>
        <v>1.2335529116264783</v>
      </c>
      <c r="AA2438" s="6">
        <f ca="1">Z2438-MAX($Z$3:Z2438)</f>
        <v>-0.41498365126981529</v>
      </c>
      <c r="AB2438" s="6">
        <f t="shared" ca="1" si="1168"/>
        <v>-6.7005276988116869E-3</v>
      </c>
      <c r="AC2438" s="11">
        <f t="shared" ca="1" si="1169"/>
        <v>2233.5529116264738</v>
      </c>
      <c r="AD2438" s="6">
        <f t="shared" ca="1" si="1170"/>
        <v>1.2335529116264738</v>
      </c>
      <c r="AE2438" s="6">
        <f ca="1">AD2438-MAX($AD$3:AD2438)</f>
        <v>-0.4149836512698144</v>
      </c>
      <c r="AF2438" s="45"/>
      <c r="AG2438" s="12">
        <f t="shared" ca="1" si="1158"/>
        <v>-797</v>
      </c>
      <c r="AH2438" s="12">
        <f t="shared" ca="1" si="1146"/>
        <v>-12417.259999999942</v>
      </c>
      <c r="AI2438" s="39" cm="1">
        <f t="array" aca="1" ref="AI2438" ca="1">_xlfn.IFS(AND(P2437&gt;P2436,AG2438&gt;1),-(AG2438*G2437)*$BH$7, AND(P2437&lt;P2436,AG2438&lt;1),(AG2438*G2437)*$BH$7,P2437=P2436,0)</f>
        <v>0</v>
      </c>
      <c r="AJ2438" s="6">
        <f t="shared" ca="1" si="1159"/>
        <v>-5.8727449261383475E-3</v>
      </c>
      <c r="AK2438" s="17">
        <f t="shared" ca="1" si="1160"/>
        <v>2101970.501799996</v>
      </c>
      <c r="AL2438" s="4">
        <f t="shared" ca="1" si="1153"/>
        <v>2.1019705017999959</v>
      </c>
      <c r="AM2438" s="36">
        <f t="shared" ca="1" si="1154"/>
        <v>1.1019705017999959</v>
      </c>
      <c r="AN2438" s="37">
        <f ca="1">MIN((AK2438-MAX($AK$3:AK2438))/MAX($AK$3:AK2438),0)</f>
        <v>-0.17155702330211345</v>
      </c>
      <c r="AO2438" s="43"/>
      <c r="AP2438" s="38">
        <f t="shared" ca="1" si="1161"/>
        <v>-883</v>
      </c>
      <c r="AQ2438" s="38">
        <f t="shared" ca="1" si="1171"/>
        <v>-13757.139999999936</v>
      </c>
      <c r="AR2438" s="38" cm="1">
        <f t="array" aca="1" ref="AR2438" ca="1">_xlfn.IFS(AND(P2437&gt;P2436,AP2438&gt;1),-(AP2438*G2437)*$BJ$7, AND(P2437&lt;P2436,AP2438&lt;1),(AP2438*G2437)*$BJ$7,P2437=P2436,0)</f>
        <v>0</v>
      </c>
      <c r="AS2438" s="41">
        <f t="shared" ca="1" si="1172"/>
        <v>-5.8727215666712611E-3</v>
      </c>
      <c r="AT2438" s="40">
        <f t="shared" ca="1" si="1173"/>
        <v>2328792.1948900023</v>
      </c>
      <c r="AU2438" s="37">
        <f t="shared" ca="1" si="1162"/>
        <v>2.3287921948900023</v>
      </c>
      <c r="AV2438" s="37">
        <f t="shared" ca="1" si="1163"/>
        <v>1.3287921948900023</v>
      </c>
      <c r="AW2438" s="37">
        <f ca="1">MIN((AT2438-MAX($AT$3:AT2438))/MAX($AT$3:AT2438),0)</f>
        <v>-0.1476647476949447</v>
      </c>
      <c r="AY2438" s="6">
        <f t="shared" ref="AY2438:AY2501" si="1174">AZ2438-AZ2437</f>
        <v>8.7739057959588251E-3</v>
      </c>
      <c r="AZ2438" s="5">
        <f t="shared" si="1164"/>
        <v>0.31820895186178</v>
      </c>
      <c r="BA2438" s="6">
        <f>AZ2438-MAX($AZ$3:AZ2438)</f>
        <v>-1.1249746581668281</v>
      </c>
      <c r="BB2438" s="5"/>
      <c r="BC2438" s="5">
        <f t="shared" si="1165"/>
        <v>0.31820895186178</v>
      </c>
      <c r="BD2438" s="5"/>
    </row>
    <row r="2439" spans="1:56" x14ac:dyDescent="0.5">
      <c r="A2439" s="14">
        <v>1624003200000</v>
      </c>
      <c r="B2439" s="13" t="d">
        <v>2021-06-18T08:00:00.00000020954757600</v>
      </c>
      <c r="C2439" s="14" t="s">
        <v>10</v>
      </c>
      <c r="D2439" s="15">
        <v>2340.77</v>
      </c>
      <c r="E2439" s="15">
        <v>2357.91</v>
      </c>
      <c r="F2439" s="15">
        <v>2333</v>
      </c>
      <c r="G2439" s="15">
        <v>2345</v>
      </c>
      <c r="H2439" s="15">
        <v>91447.600999999995</v>
      </c>
      <c r="I2439" s="15">
        <v>214769202.25411001</v>
      </c>
      <c r="J2439" s="15">
        <v>123712</v>
      </c>
      <c r="K2439" s="16">
        <v>2437</v>
      </c>
      <c r="L2439" s="14">
        <f ca="1">IF(K2439&gt;=$BF$5,AVERAGE(G2439:OFFSET(G2439,-$BF$5+1,,,)),0)</f>
        <v>2345</v>
      </c>
      <c r="M2439" s="14">
        <f ca="1">IF(K2439&gt;=$BF$6,AVERAGE(G2439:OFFSET(G2439,-$BF$6+1,,,)),0)</f>
        <v>2472.8506666666672</v>
      </c>
      <c r="N2439" s="14">
        <f t="shared" ca="1" si="1150"/>
        <v>0</v>
      </c>
      <c r="O2439" s="14">
        <f t="shared" ca="1" si="1151"/>
        <v>-1</v>
      </c>
      <c r="P2439" s="14">
        <f t="shared" ca="1" si="1152"/>
        <v>-1</v>
      </c>
      <c r="Q2439" s="17">
        <f t="shared" ca="1" si="1147"/>
        <v>-915</v>
      </c>
      <c r="R2439" s="23">
        <f t="shared" ca="1" si="1148"/>
        <v>-3870.4500000000166</v>
      </c>
      <c r="S2439" s="19">
        <f t="shared" ca="1" si="1149"/>
        <v>-1.6029453657766277E-3</v>
      </c>
      <c r="T2439" s="17">
        <f t="shared" ca="1" si="1145"/>
        <v>2410715.9000000088</v>
      </c>
      <c r="U2439" s="19">
        <f t="shared" ca="1" si="1155"/>
        <v>2.4107159000000089</v>
      </c>
      <c r="V2439" s="21">
        <f t="shared" ca="1" si="1156"/>
        <v>1.4107159000000089</v>
      </c>
      <c r="W2439" s="21">
        <f ca="1">MIN((T2439-MAX($T$3:T2439))/MAX($T$3:T2439),0)</f>
        <v>-0.1409696373022532</v>
      </c>
      <c r="X2439" s="22">
        <f t="shared" ca="1" si="1157"/>
        <v>-1.8070976644437575E-3</v>
      </c>
      <c r="Y2439" s="20">
        <f t="shared" ca="1" si="1166"/>
        <v>2229516.6633764664</v>
      </c>
      <c r="Z2439" s="21">
        <f t="shared" ca="1" si="1167"/>
        <v>1.2295166633764665</v>
      </c>
      <c r="AA2439" s="6">
        <f ca="1">Z2439-MAX($Z$3:Z2439)</f>
        <v>-0.4190198995198271</v>
      </c>
      <c r="AB2439" s="6">
        <f t="shared" ca="1" si="1168"/>
        <v>-1.8070976644437575E-3</v>
      </c>
      <c r="AC2439" s="11">
        <f t="shared" ca="1" si="1169"/>
        <v>2229.516663376462</v>
      </c>
      <c r="AD2439" s="6">
        <f t="shared" ca="1" si="1170"/>
        <v>1.229516663376462</v>
      </c>
      <c r="AE2439" s="6">
        <f ca="1">AD2439-MAX($AD$3:AD2439)</f>
        <v>-0.41901989951982621</v>
      </c>
      <c r="AF2439" s="45"/>
      <c r="AG2439" s="12">
        <f t="shared" ca="1" si="1158"/>
        <v>-797</v>
      </c>
      <c r="AH2439" s="12">
        <f t="shared" ca="1" si="1146"/>
        <v>-3371.3100000000145</v>
      </c>
      <c r="AI2439" s="39" cm="1">
        <f t="array" aca="1" ref="AI2439" ca="1">_xlfn.IFS(AND(P2438&gt;P2437,AG2439&gt;1),-(AG2439*G2438)*$BH$7, AND(P2438&lt;P2437,AG2439&lt;1),(AG2439*G2438)*$BH$7,P2438=P2437,0)</f>
        <v>0</v>
      </c>
      <c r="AJ2439" s="6">
        <f t="shared" ca="1" si="1159"/>
        <v>-1.6038807381516702E-3</v>
      </c>
      <c r="AK2439" s="17">
        <f t="shared" ca="1" si="1160"/>
        <v>2098599.191799996</v>
      </c>
      <c r="AL2439" s="4">
        <f t="shared" ca="1" si="1153"/>
        <v>2.098599191799996</v>
      </c>
      <c r="AM2439" s="36">
        <f t="shared" ca="1" si="1154"/>
        <v>1.098599191799996</v>
      </c>
      <c r="AN2439" s="37">
        <f ca="1">MIN((AK2439-MAX($AK$3:AK2439))/MAX($AK$3:AK2439),0)</f>
        <v>-0.17288574703509624</v>
      </c>
      <c r="AO2439" s="43"/>
      <c r="AP2439" s="38">
        <f t="shared" ca="1" si="1161"/>
        <v>-883</v>
      </c>
      <c r="AQ2439" s="38">
        <f t="shared" ca="1" si="1171"/>
        <v>-3735.0900000000161</v>
      </c>
      <c r="AR2439" s="38" cm="1">
        <f t="array" aca="1" ref="AR2439" ca="1">_xlfn.IFS(AND(P2438&gt;P2437,AP2439&gt;1),-(AP2439*G2438)*$BJ$7, AND(P2438&lt;P2437,AP2439&lt;1),(AP2439*G2438)*$BJ$7,P2438=P2437,0)</f>
        <v>0</v>
      </c>
      <c r="AS2439" s="41">
        <f t="shared" ca="1" si="1172"/>
        <v>-1.6038743208586022E-3</v>
      </c>
      <c r="AT2439" s="40">
        <f t="shared" ca="1" si="1173"/>
        <v>2325057.1048900024</v>
      </c>
      <c r="AU2439" s="37">
        <f t="shared" ca="1" si="1162"/>
        <v>2.3250571048900026</v>
      </c>
      <c r="AV2439" s="37">
        <f t="shared" ca="1" si="1163"/>
        <v>1.3250571048900026</v>
      </c>
      <c r="AW2439" s="37">
        <f ca="1">MIN((AT2439-MAX($AT$3:AT2439))/MAX($AT$3:AT2439),0)</f>
        <v>-0.14903178631887926</v>
      </c>
      <c r="AY2439" s="6">
        <f t="shared" si="1174"/>
        <v>2.3821323181582588E-3</v>
      </c>
      <c r="AZ2439" s="5">
        <f t="shared" si="1164"/>
        <v>0.32059108417993826</v>
      </c>
      <c r="BA2439" s="6">
        <f>AZ2439-MAX($AZ$3:AZ2439)</f>
        <v>-1.1225925258486698</v>
      </c>
      <c r="BB2439" s="5"/>
      <c r="BC2439" s="5">
        <f t="shared" si="1165"/>
        <v>0.32059108417993826</v>
      </c>
      <c r="BD2439" s="5"/>
    </row>
    <row r="2440" spans="1:56" x14ac:dyDescent="0.5">
      <c r="A2440" s="14">
        <v>1624006800000</v>
      </c>
      <c r="B2440" s="13" t="d">
        <v>2021-06-18T09:00:00.000</v>
      </c>
      <c r="C2440" s="14" t="s">
        <v>10</v>
      </c>
      <c r="D2440" s="15">
        <v>2345</v>
      </c>
      <c r="E2440" s="15">
        <v>2350</v>
      </c>
      <c r="F2440" s="15">
        <v>2290.5700000000002</v>
      </c>
      <c r="G2440" s="15">
        <v>2298.06</v>
      </c>
      <c r="H2440" s="15">
        <v>198090.29199999999</v>
      </c>
      <c r="I2440" s="15">
        <v>458768010.14437002</v>
      </c>
      <c r="J2440" s="15">
        <v>218792</v>
      </c>
      <c r="K2440" s="16">
        <v>2438</v>
      </c>
      <c r="L2440" s="14">
        <f ca="1">IF(K2440&gt;=$BF$5,AVERAGE(G2440:OFFSET(G2440,-$BF$5+1,,,)),0)</f>
        <v>2298.06</v>
      </c>
      <c r="M2440" s="14">
        <f ca="1">IF(K2440&gt;=$BF$6,AVERAGE(G2440:OFFSET(G2440,-$BF$6+1,,,)),0)</f>
        <v>2469.7653333333333</v>
      </c>
      <c r="N2440" s="14">
        <f t="shared" ca="1" si="1150"/>
        <v>0</v>
      </c>
      <c r="O2440" s="14">
        <f t="shared" ca="1" si="1151"/>
        <v>-1</v>
      </c>
      <c r="P2440" s="14">
        <f t="shared" ca="1" si="1152"/>
        <v>-1</v>
      </c>
      <c r="Q2440" s="17">
        <f t="shared" ca="1" si="1147"/>
        <v>-915</v>
      </c>
      <c r="R2440" s="23">
        <f t="shared" ca="1" si="1148"/>
        <v>42950.100000000049</v>
      </c>
      <c r="S2440" s="19">
        <f t="shared" ca="1" si="1149"/>
        <v>1.7816325847438055E-2</v>
      </c>
      <c r="T2440" s="17">
        <f t="shared" ca="1" si="1145"/>
        <v>2453666.0000000088</v>
      </c>
      <c r="U2440" s="19">
        <f t="shared" ca="1" si="1155"/>
        <v>2.453666000000009</v>
      </c>
      <c r="V2440" s="21">
        <f t="shared" ca="1" si="1156"/>
        <v>1.453666000000009</v>
      </c>
      <c r="W2440" s="21">
        <f ca="1">MIN((T2440-MAX($T$3:T2440))/MAX($T$3:T2440),0)</f>
        <v>-0.12566487244758723</v>
      </c>
      <c r="X2440" s="22">
        <f t="shared" ca="1" si="1157"/>
        <v>2.0017057569296393E-2</v>
      </c>
      <c r="Y2440" s="20">
        <f t="shared" ca="1" si="1166"/>
        <v>2274145.0267789788</v>
      </c>
      <c r="Z2440" s="21">
        <f t="shared" ca="1" si="1167"/>
        <v>1.2741450267789787</v>
      </c>
      <c r="AA2440" s="6">
        <f ca="1">Z2440-MAX($Z$3:Z2440)</f>
        <v>-0.3743915361173149</v>
      </c>
      <c r="AB2440" s="6">
        <f t="shared" ca="1" si="1168"/>
        <v>2.0017057569296393E-2</v>
      </c>
      <c r="AC2440" s="11">
        <f t="shared" ca="1" si="1169"/>
        <v>2274.1450267789742</v>
      </c>
      <c r="AD2440" s="6">
        <f t="shared" ca="1" si="1170"/>
        <v>1.2741450267789742</v>
      </c>
      <c r="AE2440" s="6">
        <f ca="1">AD2440-MAX($AD$3:AD2440)</f>
        <v>-0.37439153611731402</v>
      </c>
      <c r="AF2440" s="45"/>
      <c r="AG2440" s="12">
        <f t="shared" ca="1" si="1158"/>
        <v>-797</v>
      </c>
      <c r="AH2440" s="12">
        <f t="shared" ca="1" si="1146"/>
        <v>37411.180000000044</v>
      </c>
      <c r="AI2440" s="39" cm="1">
        <f t="array" aca="1" ref="AI2440" ca="1">_xlfn.IFS(AND(P2439&gt;P2438,AG2440&gt;1),-(AG2440*G2439)*$BH$7, AND(P2439&lt;P2438,AG2440&lt;1),(AG2440*G2439)*$BH$7,P2439=P2438,0)</f>
        <v>0</v>
      </c>
      <c r="AJ2440" s="6">
        <f t="shared" ca="1" si="1159"/>
        <v>1.7826738972443797E-2</v>
      </c>
      <c r="AK2440" s="17">
        <f t="shared" ca="1" si="1160"/>
        <v>2136010.3717999961</v>
      </c>
      <c r="AL2440" s="4">
        <f t="shared" ca="1" si="1153"/>
        <v>2.1360103717999963</v>
      </c>
      <c r="AM2440" s="36">
        <f t="shared" ca="1" si="1154"/>
        <v>1.1360103717999963</v>
      </c>
      <c r="AN2440" s="37">
        <f ca="1">MIN((AK2440-MAX($AK$3:AK2440))/MAX($AK$3:AK2440),0)</f>
        <v>-0.158140997147103</v>
      </c>
      <c r="AO2440" s="43"/>
      <c r="AP2440" s="38">
        <f t="shared" ca="1" si="1161"/>
        <v>-883</v>
      </c>
      <c r="AQ2440" s="38">
        <f t="shared" ca="1" si="1171"/>
        <v>41448.020000000048</v>
      </c>
      <c r="AR2440" s="38" cm="1">
        <f t="array" aca="1" ref="AR2440" ca="1">_xlfn.IFS(AND(P2439&gt;P2438,AP2440&gt;1),-(AP2440*G2439)*$BJ$7, AND(P2439&lt;P2438,AP2440&lt;1),(AP2440*G2439)*$BJ$7,P2439=P2438,0)</f>
        <v>0</v>
      </c>
      <c r="AS2440" s="41">
        <f t="shared" ca="1" si="1172"/>
        <v>1.7826667531230782E-2</v>
      </c>
      <c r="AT2440" s="40">
        <f t="shared" ca="1" si="1173"/>
        <v>2366505.1248900024</v>
      </c>
      <c r="AU2440" s="37">
        <f t="shared" ca="1" si="1162"/>
        <v>2.3665051248900024</v>
      </c>
      <c r="AV2440" s="37">
        <f t="shared" ca="1" si="1163"/>
        <v>1.3665051248900024</v>
      </c>
      <c r="AW2440" s="37">
        <f ca="1">MIN((AT2440-MAX($AT$3:AT2440))/MAX($AT$3:AT2440),0)</f>
        <v>-0.13386185889394059</v>
      </c>
      <c r="AY2440" s="6">
        <f t="shared" si="1174"/>
        <v>-2.6434347757529342E-2</v>
      </c>
      <c r="AZ2440" s="5">
        <f t="shared" si="1164"/>
        <v>0.29415673642240892</v>
      </c>
      <c r="BA2440" s="6">
        <f>AZ2440-MAX($AZ$3:AZ2440)</f>
        <v>-1.149026873606199</v>
      </c>
      <c r="BB2440" s="5"/>
      <c r="BC2440" s="5">
        <f t="shared" si="1165"/>
        <v>0.29415673642240892</v>
      </c>
      <c r="BD2440" s="5"/>
    </row>
    <row r="2441" spans="1:56" x14ac:dyDescent="0.5">
      <c r="A2441" s="14">
        <v>1624010400000</v>
      </c>
      <c r="B2441" s="13" t="d">
        <v>2021-06-18T09:59:59.99999979045242400</v>
      </c>
      <c r="C2441" s="14" t="s">
        <v>10</v>
      </c>
      <c r="D2441" s="15">
        <v>2298.06</v>
      </c>
      <c r="E2441" s="15">
        <v>2332.17</v>
      </c>
      <c r="F2441" s="15">
        <v>2277</v>
      </c>
      <c r="G2441" s="15">
        <v>2328.9899999999998</v>
      </c>
      <c r="H2441" s="15">
        <v>270252.56699999998</v>
      </c>
      <c r="I2441" s="15">
        <v>622394441.44251001</v>
      </c>
      <c r="J2441" s="15">
        <v>266537</v>
      </c>
      <c r="K2441" s="16">
        <v>2439</v>
      </c>
      <c r="L2441" s="14">
        <f ca="1">IF(K2441&gt;=$BF$5,AVERAGE(G2441:OFFSET(G2441,-$BF$5+1,,,)),0)</f>
        <v>2328.9899999999998</v>
      </c>
      <c r="M2441" s="14">
        <f ca="1">IF(K2441&gt;=$BF$6,AVERAGE(G2441:OFFSET(G2441,-$BF$6+1,,,)),0)</f>
        <v>2467.0207777777778</v>
      </c>
      <c r="N2441" s="14">
        <f t="shared" ca="1" si="1150"/>
        <v>0</v>
      </c>
      <c r="O2441" s="14">
        <f t="shared" ca="1" si="1151"/>
        <v>-1</v>
      </c>
      <c r="P2441" s="14">
        <f t="shared" ca="1" si="1152"/>
        <v>-1</v>
      </c>
      <c r="Q2441" s="17">
        <f t="shared" ca="1" si="1147"/>
        <v>-915</v>
      </c>
      <c r="R2441" s="23">
        <f t="shared" ca="1" si="1148"/>
        <v>-28300.949999999852</v>
      </c>
      <c r="S2441" s="19">
        <f t="shared" ca="1" si="1149"/>
        <v>-1.1534149309645138E-2</v>
      </c>
      <c r="T2441" s="17">
        <f t="shared" ca="1" si="1145"/>
        <v>2425365.0500000091</v>
      </c>
      <c r="U2441" s="19">
        <f t="shared" ca="1" si="1155"/>
        <v>2.4253650500000092</v>
      </c>
      <c r="V2441" s="21">
        <f t="shared" ca="1" si="1156"/>
        <v>1.4253650500000092</v>
      </c>
      <c r="W2441" s="21">
        <f ca="1">MIN((T2441-MAX($T$3:T2441))/MAX($T$3:T2441),0)</f>
        <v>-0.13574958435544435</v>
      </c>
      <c r="X2441" s="22">
        <f t="shared" ca="1" si="1157"/>
        <v>-1.3459178611524347E-2</v>
      </c>
      <c r="Y2441" s="20">
        <f t="shared" ca="1" si="1166"/>
        <v>2243536.9026750508</v>
      </c>
      <c r="Z2441" s="21">
        <f t="shared" ca="1" si="1167"/>
        <v>1.2435369026750507</v>
      </c>
      <c r="AA2441" s="6">
        <f ca="1">Z2441-MAX($Z$3:Z2441)</f>
        <v>-0.4049996602212429</v>
      </c>
      <c r="AB2441" s="6">
        <f t="shared" ca="1" si="1168"/>
        <v>-1.3459178611524347E-2</v>
      </c>
      <c r="AC2441" s="11">
        <f t="shared" ca="1" si="1169"/>
        <v>2243.5369026750463</v>
      </c>
      <c r="AD2441" s="6">
        <f t="shared" ca="1" si="1170"/>
        <v>1.2435369026750462</v>
      </c>
      <c r="AE2441" s="6">
        <f ca="1">AD2441-MAX($AD$3:AD2441)</f>
        <v>-0.40499966022124201</v>
      </c>
      <c r="AF2441" s="45"/>
      <c r="AG2441" s="12">
        <f t="shared" ca="1" si="1158"/>
        <v>-797</v>
      </c>
      <c r="AH2441" s="12">
        <f t="shared" ca="1" si="1146"/>
        <v>-24651.209999999868</v>
      </c>
      <c r="AI2441" s="39" cm="1">
        <f t="array" aca="1" ref="AI2441" ca="1">_xlfn.IFS(AND(P2440&gt;P2439,AG2441&gt;1),-(AG2441*G2440)*$BH$7, AND(P2440&lt;P2439,AG2441&lt;1),(AG2441*G2440)*$BH$7,P2440=P2439,0)</f>
        <v>0</v>
      </c>
      <c r="AJ2441" s="6">
        <f t="shared" ca="1" si="1159"/>
        <v>-1.1540772613021782E-2</v>
      </c>
      <c r="AK2441" s="17">
        <f t="shared" ca="1" si="1160"/>
        <v>2111359.1617999962</v>
      </c>
      <c r="AL2441" s="4">
        <f t="shared" ca="1" si="1153"/>
        <v>2.1113591617999963</v>
      </c>
      <c r="AM2441" s="36">
        <f t="shared" ca="1" si="1154"/>
        <v>1.1113591617999963</v>
      </c>
      <c r="AN2441" s="37">
        <f ca="1">MIN((AK2441-MAX($AK$3:AK2441))/MAX($AK$3:AK2441),0)</f>
        <v>-0.16785670047125356</v>
      </c>
      <c r="AO2441" s="43"/>
      <c r="AP2441" s="38">
        <f t="shared" ca="1" si="1161"/>
        <v>-883</v>
      </c>
      <c r="AQ2441" s="38">
        <f t="shared" ca="1" si="1171"/>
        <v>-27311.189999999857</v>
      </c>
      <c r="AR2441" s="38" cm="1">
        <f t="array" aca="1" ref="AR2441" ca="1">_xlfn.IFS(AND(P2440&gt;P2439,AP2441&gt;1),-(AP2441*G2440)*$BJ$7, AND(P2440&lt;P2439,AP2441&lt;1),(AP2441*G2440)*$BJ$7,P2440=P2439,0)</f>
        <v>0</v>
      </c>
      <c r="AS2441" s="41">
        <f t="shared" ca="1" si="1172"/>
        <v>-1.1540727173058334E-2</v>
      </c>
      <c r="AT2441" s="40">
        <f t="shared" ca="1" si="1173"/>
        <v>2339193.9348900025</v>
      </c>
      <c r="AU2441" s="37">
        <f t="shared" ca="1" si="1162"/>
        <v>2.3391939348900026</v>
      </c>
      <c r="AV2441" s="37">
        <f t="shared" ca="1" si="1163"/>
        <v>1.3391939348900026</v>
      </c>
      <c r="AW2441" s="37">
        <f ca="1">MIN((AT2441-MAX($AT$3:AT2441))/MAX($AT$3:AT2441),0)</f>
        <v>-0.14385772287462553</v>
      </c>
      <c r="AY2441" s="6">
        <f t="shared" si="1174"/>
        <v>1.7418286666816718E-2</v>
      </c>
      <c r="AZ2441" s="5">
        <f t="shared" si="1164"/>
        <v>0.31157502308922563</v>
      </c>
      <c r="BA2441" s="6">
        <f>AZ2441-MAX($AZ$3:AZ2441)</f>
        <v>-1.1316085869393824</v>
      </c>
      <c r="BB2441" s="5"/>
      <c r="BC2441" s="5">
        <f t="shared" si="1165"/>
        <v>0.31157502308922563</v>
      </c>
      <c r="BD2441" s="5"/>
    </row>
    <row r="2442" spans="1:56" x14ac:dyDescent="0.5">
      <c r="A2442" s="14">
        <v>1624014000000</v>
      </c>
      <c r="B2442" s="13" t="d">
        <v>2021-06-18T11:00:00.00000020954757600</v>
      </c>
      <c r="C2442" s="14" t="s">
        <v>10</v>
      </c>
      <c r="D2442" s="15">
        <v>2328.9899999999998</v>
      </c>
      <c r="E2442" s="15">
        <v>2340.27</v>
      </c>
      <c r="F2442" s="15">
        <v>2308.9</v>
      </c>
      <c r="G2442" s="15">
        <v>2318.88</v>
      </c>
      <c r="H2442" s="15">
        <v>132072.98199999999</v>
      </c>
      <c r="I2442" s="15">
        <v>306937540.65913999</v>
      </c>
      <c r="J2442" s="15">
        <v>157581</v>
      </c>
      <c r="K2442" s="16">
        <v>2440</v>
      </c>
      <c r="L2442" s="14">
        <f ca="1">IF(K2442&gt;=$BF$5,AVERAGE(G2442:OFFSET(G2442,-$BF$5+1,,,)),0)</f>
        <v>2318.88</v>
      </c>
      <c r="M2442" s="14">
        <f ca="1">IF(K2442&gt;=$BF$6,AVERAGE(G2442:OFFSET(G2442,-$BF$6+1,,,)),0)</f>
        <v>2464.2172222222225</v>
      </c>
      <c r="N2442" s="14">
        <f t="shared" ca="1" si="1150"/>
        <v>0</v>
      </c>
      <c r="O2442" s="14">
        <f t="shared" ca="1" si="1151"/>
        <v>-1</v>
      </c>
      <c r="P2442" s="14">
        <f t="shared" ca="1" si="1152"/>
        <v>-1</v>
      </c>
      <c r="Q2442" s="17">
        <f t="shared" ca="1" si="1147"/>
        <v>-915</v>
      </c>
      <c r="R2442" s="23">
        <f t="shared" ca="1" si="1148"/>
        <v>9250.6499999996995</v>
      </c>
      <c r="S2442" s="19">
        <f t="shared" ca="1" si="1149"/>
        <v>3.814126867211047E-3</v>
      </c>
      <c r="T2442" s="17">
        <f t="shared" ca="1" si="1145"/>
        <v>2434615.700000009</v>
      </c>
      <c r="U2442" s="19">
        <f t="shared" ca="1" si="1155"/>
        <v>2.434615700000009</v>
      </c>
      <c r="V2442" s="21">
        <f t="shared" ca="1" si="1156"/>
        <v>1.434615700000009</v>
      </c>
      <c r="W2442" s="21">
        <f ca="1">MIN((T2442-MAX($T$3:T2442))/MAX($T$3:T2442),0)</f>
        <v>-0.13245322362513606</v>
      </c>
      <c r="X2442" s="22">
        <f t="shared" ca="1" si="1157"/>
        <v>4.3409374879238571E-3</v>
      </c>
      <c r="Y2442" s="20">
        <f t="shared" ca="1" si="1166"/>
        <v>2253275.9561214135</v>
      </c>
      <c r="Z2442" s="21">
        <f t="shared" ca="1" si="1167"/>
        <v>1.2532759561214135</v>
      </c>
      <c r="AA2442" s="6">
        <f ca="1">Z2442-MAX($Z$3:Z2442)</f>
        <v>-0.39526060677488006</v>
      </c>
      <c r="AB2442" s="6">
        <f t="shared" ca="1" si="1168"/>
        <v>4.3409374879238571E-3</v>
      </c>
      <c r="AC2442" s="11">
        <f t="shared" ca="1" si="1169"/>
        <v>2253.2759561214089</v>
      </c>
      <c r="AD2442" s="6">
        <f t="shared" ca="1" si="1170"/>
        <v>1.2532759561214089</v>
      </c>
      <c r="AE2442" s="6">
        <f ca="1">AD2442-MAX($AD$3:AD2442)</f>
        <v>-0.3952606067748794</v>
      </c>
      <c r="AF2442" s="45"/>
      <c r="AG2442" s="12">
        <f t="shared" ca="1" si="1158"/>
        <v>-797</v>
      </c>
      <c r="AH2442" s="12">
        <f t="shared" ca="1" si="1146"/>
        <v>8057.669999999739</v>
      </c>
      <c r="AI2442" s="39" cm="1">
        <f t="array" aca="1" ref="AI2442" ca="1">_xlfn.IFS(AND(P2441&gt;P2440,AG2442&gt;1),-(AG2442*G2441)*$BH$7, AND(P2441&lt;P2440,AG2442&lt;1),(AG2442*G2441)*$BH$7,P2441=P2440,0)</f>
        <v>0</v>
      </c>
      <c r="AJ2442" s="6">
        <f t="shared" ca="1" si="1159"/>
        <v>3.816342641168799E-3</v>
      </c>
      <c r="AK2442" s="17">
        <f t="shared" ca="1" si="1160"/>
        <v>2119416.8317999961</v>
      </c>
      <c r="AL2442" s="4">
        <f t="shared" ca="1" si="1153"/>
        <v>2.1194168317999962</v>
      </c>
      <c r="AM2442" s="36">
        <f t="shared" ca="1" si="1154"/>
        <v>1.1194168317999962</v>
      </c>
      <c r="AN2442" s="37">
        <f ca="1">MIN((AK2442-MAX($AK$3:AK2442))/MAX($AK$3:AK2442),0)</f>
        <v>-0.16468095651369904</v>
      </c>
      <c r="AO2442" s="43"/>
      <c r="AP2442" s="38">
        <f t="shared" ca="1" si="1161"/>
        <v>-883</v>
      </c>
      <c r="AQ2442" s="38">
        <f t="shared" ca="1" si="1171"/>
        <v>8927.12999999971</v>
      </c>
      <c r="AR2442" s="38" cm="1">
        <f t="array" aca="1" ref="AR2442" ca="1">_xlfn.IFS(AND(P2441&gt;P2440,AP2442&gt;1),-(AP2442*G2441)*$BJ$7, AND(P2441&lt;P2440,AP2442&lt;1),(AP2442*G2441)*$BJ$7,P2441=P2440,0)</f>
        <v>0</v>
      </c>
      <c r="AS2442" s="41">
        <f t="shared" ca="1" si="1172"/>
        <v>3.8163274394858999E-3</v>
      </c>
      <c r="AT2442" s="40">
        <f t="shared" ca="1" si="1173"/>
        <v>2348121.0648900024</v>
      </c>
      <c r="AU2442" s="37">
        <f t="shared" ca="1" si="1162"/>
        <v>2.3481210648900022</v>
      </c>
      <c r="AV2442" s="37">
        <f t="shared" ca="1" si="1163"/>
        <v>1.3481210648900022</v>
      </c>
      <c r="AW2442" s="37">
        <f ca="1">MIN((AT2442-MAX($AT$3:AT2442))/MAX($AT$3:AT2442),0)</f>
        <v>-0.14059040361032796</v>
      </c>
      <c r="AY2442" s="6">
        <f t="shared" si="1174"/>
        <v>-5.6934651859525398E-3</v>
      </c>
      <c r="AZ2442" s="5">
        <f t="shared" si="1164"/>
        <v>0.30588155790327309</v>
      </c>
      <c r="BA2442" s="6">
        <f>AZ2442-MAX($AZ$3:AZ2442)</f>
        <v>-1.1373020521253348</v>
      </c>
      <c r="BB2442" s="5"/>
      <c r="BC2442" s="5">
        <f t="shared" si="1165"/>
        <v>0.30588155790327309</v>
      </c>
      <c r="BD2442" s="5"/>
    </row>
    <row r="2443" spans="1:56" x14ac:dyDescent="0.5">
      <c r="A2443" s="14">
        <v>1624017600000</v>
      </c>
      <c r="B2443" s="13" t="d">
        <v>2021-06-18T12:00:00.000</v>
      </c>
      <c r="C2443" s="14" t="s">
        <v>10</v>
      </c>
      <c r="D2443" s="15">
        <v>2318.9</v>
      </c>
      <c r="E2443" s="15">
        <v>2325.1799999999998</v>
      </c>
      <c r="F2443" s="15">
        <v>2267.3200000000002</v>
      </c>
      <c r="G2443" s="15">
        <v>2283.89</v>
      </c>
      <c r="H2443" s="15">
        <v>229455.13</v>
      </c>
      <c r="I2443" s="15">
        <v>525501873.37378001</v>
      </c>
      <c r="J2443" s="15">
        <v>230812</v>
      </c>
      <c r="K2443" s="16">
        <v>2441</v>
      </c>
      <c r="L2443" s="14">
        <f ca="1">IF(K2443&gt;=$BF$5,AVERAGE(G2443:OFFSET(G2443,-$BF$5+1,,,)),0)</f>
        <v>2283.89</v>
      </c>
      <c r="M2443" s="14">
        <f ca="1">IF(K2443&gt;=$BF$6,AVERAGE(G2443:OFFSET(G2443,-$BF$6+1,,,)),0)</f>
        <v>2461.4506666666671</v>
      </c>
      <c r="N2443" s="14">
        <f t="shared" ca="1" si="1150"/>
        <v>0</v>
      </c>
      <c r="O2443" s="14">
        <f t="shared" ca="1" si="1151"/>
        <v>-1</v>
      </c>
      <c r="P2443" s="14">
        <f t="shared" ca="1" si="1152"/>
        <v>-1</v>
      </c>
      <c r="Q2443" s="17">
        <f t="shared" ca="1" si="1147"/>
        <v>-915</v>
      </c>
      <c r="R2443" s="23">
        <f t="shared" ca="1" si="1148"/>
        <v>32034.150000000198</v>
      </c>
      <c r="S2443" s="19">
        <f t="shared" ca="1" si="1149"/>
        <v>1.3157785025373852E-2</v>
      </c>
      <c r="T2443" s="17">
        <f t="shared" ca="1" si="1145"/>
        <v>2466649.8500000094</v>
      </c>
      <c r="U2443" s="19">
        <f t="shared" ca="1" si="1155"/>
        <v>2.4666498500000094</v>
      </c>
      <c r="V2443" s="21">
        <f t="shared" ca="1" si="1156"/>
        <v>1.4666498500000094</v>
      </c>
      <c r="W2443" s="21">
        <f ca="1">MIN((T2443-MAX($T$3:T2443))/MAX($T$3:T2443),0)</f>
        <v>-0.12103822964213945</v>
      </c>
      <c r="X2443" s="22">
        <f t="shared" ca="1" si="1157"/>
        <v>1.5089180983923423E-2</v>
      </c>
      <c r="Y2443" s="20">
        <f t="shared" ca="1" si="1166"/>
        <v>2287276.0448300526</v>
      </c>
      <c r="Z2443" s="21">
        <f t="shared" ca="1" si="1167"/>
        <v>1.2872760448300526</v>
      </c>
      <c r="AA2443" s="6">
        <f ca="1">Z2443-MAX($Z$3:Z2443)</f>
        <v>-0.36126051806624093</v>
      </c>
      <c r="AB2443" s="6">
        <f t="shared" ca="1" si="1168"/>
        <v>1.5089180983923423E-2</v>
      </c>
      <c r="AC2443" s="11">
        <f t="shared" ca="1" si="1169"/>
        <v>2287.2760448300478</v>
      </c>
      <c r="AD2443" s="6">
        <f t="shared" ca="1" si="1170"/>
        <v>1.2872760448300478</v>
      </c>
      <c r="AE2443" s="6">
        <f ca="1">AD2443-MAX($AD$3:AD2443)</f>
        <v>-0.36126051806624049</v>
      </c>
      <c r="AF2443" s="45"/>
      <c r="AG2443" s="12">
        <f t="shared" ca="1" si="1158"/>
        <v>-797</v>
      </c>
      <c r="AH2443" s="12">
        <f t="shared" ca="1" si="1146"/>
        <v>27887.030000000188</v>
      </c>
      <c r="AI2443" s="39" cm="1">
        <f t="array" aca="1" ref="AI2443" ca="1">_xlfn.IFS(AND(P2442&gt;P2441,AG2443&gt;1),-(AG2443*G2442)*$BH$7, AND(P2442&lt;P2441,AG2443&lt;1),(AG2443*G2442)*$BH$7,P2442=P2441,0)</f>
        <v>0</v>
      </c>
      <c r="AJ2443" s="6">
        <f t="shared" ca="1" si="1159"/>
        <v>1.3157878894599538E-2</v>
      </c>
      <c r="AK2443" s="17">
        <f t="shared" ca="1" si="1160"/>
        <v>2147303.8617999963</v>
      </c>
      <c r="AL2443" s="4">
        <f t="shared" ca="1" si="1153"/>
        <v>2.1473038617999962</v>
      </c>
      <c r="AM2443" s="36">
        <f t="shared" ca="1" si="1154"/>
        <v>1.1473038617999962</v>
      </c>
      <c r="AN2443" s="37">
        <f ca="1">MIN((AK2443-MAX($AK$3:AK2443))/MAX($AK$3:AK2443),0)</f>
        <v>-0.15368992970115353</v>
      </c>
      <c r="AO2443" s="43"/>
      <c r="AP2443" s="38">
        <f t="shared" ca="1" si="1161"/>
        <v>-883</v>
      </c>
      <c r="AQ2443" s="38">
        <f t="shared" ca="1" si="1171"/>
        <v>30896.170000000209</v>
      </c>
      <c r="AR2443" s="38" cm="1">
        <f t="array" aca="1" ref="AR2443" ca="1">_xlfn.IFS(AND(P2442&gt;P2441,AP2443&gt;1),-(AP2443*G2442)*$BJ$7, AND(P2442&lt;P2441,AP2443&lt;1),(AP2443*G2442)*$BJ$7,P2442=P2441,0)</f>
        <v>0</v>
      </c>
      <c r="AS2443" s="41">
        <f t="shared" ca="1" si="1172"/>
        <v>1.3157826681925167E-2</v>
      </c>
      <c r="AT2443" s="40">
        <f t="shared" ca="1" si="1173"/>
        <v>2379017.2348900028</v>
      </c>
      <c r="AU2443" s="37">
        <f t="shared" ca="1" si="1162"/>
        <v>2.3790172348900027</v>
      </c>
      <c r="AV2443" s="37">
        <f t="shared" ca="1" si="1163"/>
        <v>1.3790172348900027</v>
      </c>
      <c r="AW2443" s="37">
        <f ca="1">MIN((AT2443-MAX($AT$3:AT2443))/MAX($AT$3:AT2443),0)</f>
        <v>-0.12928244109224934</v>
      </c>
      <c r="AY2443" s="6">
        <f t="shared" si="1174"/>
        <v>-1.9704683170770287E-2</v>
      </c>
      <c r="AZ2443" s="5">
        <f t="shared" si="1164"/>
        <v>0.28617687473250281</v>
      </c>
      <c r="BA2443" s="6">
        <f>AZ2443-MAX($AZ$3:AZ2443)</f>
        <v>-1.1570067352961051</v>
      </c>
      <c r="BB2443" s="5"/>
      <c r="BC2443" s="5">
        <f t="shared" si="1165"/>
        <v>0.28617687473250281</v>
      </c>
      <c r="BD2443" s="5"/>
    </row>
    <row r="2444" spans="1:56" x14ac:dyDescent="0.5">
      <c r="A2444" s="14">
        <v>1624021200000</v>
      </c>
      <c r="B2444" s="13" t="d">
        <v>2021-06-18T12:59:59.99999979045242400</v>
      </c>
      <c r="C2444" s="14" t="s">
        <v>10</v>
      </c>
      <c r="D2444" s="15">
        <v>2283.89</v>
      </c>
      <c r="E2444" s="15">
        <v>2298.69</v>
      </c>
      <c r="F2444" s="15">
        <v>2261</v>
      </c>
      <c r="G2444" s="15">
        <v>2277.8000000000002</v>
      </c>
      <c r="H2444" s="15">
        <v>209840.08199999999</v>
      </c>
      <c r="I2444" s="15">
        <v>477908743.39828998</v>
      </c>
      <c r="J2444" s="15">
        <v>206991</v>
      </c>
      <c r="K2444" s="16">
        <v>2442</v>
      </c>
      <c r="L2444" s="14">
        <f ca="1">IF(K2444&gt;=$BF$5,AVERAGE(G2444:OFFSET(G2444,-$BF$5+1,,,)),0)</f>
        <v>2277.8000000000002</v>
      </c>
      <c r="M2444" s="14">
        <f ca="1">IF(K2444&gt;=$BF$6,AVERAGE(G2444:OFFSET(G2444,-$BF$6+1,,,)),0)</f>
        <v>2458.5536666666667</v>
      </c>
      <c r="N2444" s="14">
        <f t="shared" ca="1" si="1150"/>
        <v>0</v>
      </c>
      <c r="O2444" s="14">
        <f t="shared" ca="1" si="1151"/>
        <v>-1</v>
      </c>
      <c r="P2444" s="14">
        <f t="shared" ca="1" si="1152"/>
        <v>-1</v>
      </c>
      <c r="Q2444" s="17">
        <f t="shared" ca="1" si="1147"/>
        <v>-915</v>
      </c>
      <c r="R2444" s="23">
        <f t="shared" ca="1" si="1148"/>
        <v>5572.3499999997166</v>
      </c>
      <c r="S2444" s="19">
        <f t="shared" ca="1" si="1149"/>
        <v>2.2590762122154042E-3</v>
      </c>
      <c r="T2444" s="17">
        <f t="shared" ca="1" si="1145"/>
        <v>2472222.200000009</v>
      </c>
      <c r="U2444" s="19">
        <f t="shared" ca="1" si="1155"/>
        <v>2.4722222000000089</v>
      </c>
      <c r="V2444" s="21">
        <f t="shared" ca="1" si="1156"/>
        <v>1.4722222000000089</v>
      </c>
      <c r="W2444" s="21">
        <f ca="1">MIN((T2444-MAX($T$3:T2444))/MAX($T$3:T2444),0)</f>
        <v>-0.11905258801527731</v>
      </c>
      <c r="X2444" s="22">
        <f t="shared" ca="1" si="1157"/>
        <v>2.6665032028686531E-3</v>
      </c>
      <c r="Y2444" s="20">
        <f t="shared" ca="1" si="1166"/>
        <v>2293375.0737294368</v>
      </c>
      <c r="Z2444" s="21">
        <f t="shared" ca="1" si="1167"/>
        <v>1.2933750737294369</v>
      </c>
      <c r="AA2444" s="6">
        <f ca="1">Z2444-MAX($Z$3:Z2444)</f>
        <v>-0.35516148916685664</v>
      </c>
      <c r="AB2444" s="6">
        <f t="shared" ca="1" si="1168"/>
        <v>2.6665032028686531E-3</v>
      </c>
      <c r="AC2444" s="11">
        <f t="shared" ca="1" si="1169"/>
        <v>2293.3750737294317</v>
      </c>
      <c r="AD2444" s="6">
        <f t="shared" ca="1" si="1170"/>
        <v>1.2933750737294318</v>
      </c>
      <c r="AE2444" s="6">
        <f ca="1">AD2444-MAX($AD$3:AD2444)</f>
        <v>-0.35516148916685641</v>
      </c>
      <c r="AF2444" s="45"/>
      <c r="AG2444" s="12">
        <f t="shared" ca="1" si="1158"/>
        <v>-797</v>
      </c>
      <c r="AH2444" s="12">
        <f t="shared" ca="1" si="1146"/>
        <v>4853.729999999754</v>
      </c>
      <c r="AI2444" s="39" cm="1">
        <f t="array" aca="1" ref="AI2444" ca="1">_xlfn.IFS(AND(P2443&gt;P2442,AG2444&gt;1),-(AG2444*G2443)*$BH$7, AND(P2443&lt;P2442,AG2444&lt;1),(AG2444*G2443)*$BH$7,P2443=P2442,0)</f>
        <v>0</v>
      </c>
      <c r="AJ2444" s="6">
        <f t="shared" ca="1" si="1159"/>
        <v>2.2603833981517047E-3</v>
      </c>
      <c r="AK2444" s="17">
        <f t="shared" ca="1" si="1160"/>
        <v>2152157.5917999963</v>
      </c>
      <c r="AL2444" s="4">
        <f t="shared" ca="1" si="1153"/>
        <v>2.1521575917999964</v>
      </c>
      <c r="AM2444" s="36">
        <f t="shared" ca="1" si="1154"/>
        <v>1.1521575917999964</v>
      </c>
      <c r="AN2444" s="37">
        <f ca="1">MIN((AK2444-MAX($AK$3:AK2444))/MAX($AK$3:AK2444),0)</f>
        <v>-0.15177694446856133</v>
      </c>
      <c r="AO2444" s="43"/>
      <c r="AP2444" s="38">
        <f t="shared" ca="1" si="1161"/>
        <v>-883</v>
      </c>
      <c r="AQ2444" s="38">
        <f t="shared" ca="1" si="1171"/>
        <v>5377.4699999997265</v>
      </c>
      <c r="AR2444" s="38" cm="1">
        <f t="array" aca="1" ref="AR2444" ca="1">_xlfn.IFS(AND(P2443&gt;P2442,AP2444&gt;1),-(AP2444*G2443)*$BJ$7, AND(P2443&lt;P2442,AP2444&lt;1),(AP2444*G2443)*$BJ$7,P2443=P2442,0)</f>
        <v>0</v>
      </c>
      <c r="AS2444" s="41">
        <f t="shared" ca="1" si="1172"/>
        <v>2.2603745450580403E-3</v>
      </c>
      <c r="AT2444" s="40">
        <f t="shared" ca="1" si="1173"/>
        <v>2384394.7048900025</v>
      </c>
      <c r="AU2444" s="37">
        <f t="shared" ca="1" si="1162"/>
        <v>2.3843947048900027</v>
      </c>
      <c r="AV2444" s="37">
        <f t="shared" ca="1" si="1163"/>
        <v>1.3843947048900027</v>
      </c>
      <c r="AW2444" s="37">
        <f ca="1">MIN((AT2444-MAX($AT$3:AT2444))/MAX($AT$3:AT2444),0)</f>
        <v>-0.12731429328615917</v>
      </c>
      <c r="AY2444" s="6">
        <f t="shared" si="1174"/>
        <v>-3.4295947559298545E-3</v>
      </c>
      <c r="AZ2444" s="5">
        <f t="shared" si="1164"/>
        <v>0.28274727997657295</v>
      </c>
      <c r="BA2444" s="6">
        <f>AZ2444-MAX($AZ$3:AZ2444)</f>
        <v>-1.1604363300520351</v>
      </c>
      <c r="BB2444" s="5"/>
      <c r="BC2444" s="5">
        <f t="shared" si="1165"/>
        <v>0.28274727997657295</v>
      </c>
      <c r="BD2444" s="5"/>
    </row>
    <row r="2445" spans="1:56" x14ac:dyDescent="0.5">
      <c r="A2445" s="14">
        <v>1624024800000</v>
      </c>
      <c r="B2445" s="13" t="d">
        <v>2021-06-18T14:00:00.00000020954757600</v>
      </c>
      <c r="C2445" s="14" t="s">
        <v>10</v>
      </c>
      <c r="D2445" s="15">
        <v>2277.8000000000002</v>
      </c>
      <c r="E2445" s="15">
        <v>2287.04</v>
      </c>
      <c r="F2445" s="15">
        <v>2226.9499999999998</v>
      </c>
      <c r="G2445" s="15">
        <v>2247.19</v>
      </c>
      <c r="H2445" s="15">
        <v>290350.36200000002</v>
      </c>
      <c r="I2445" s="15">
        <v>653737122.21320999</v>
      </c>
      <c r="J2445" s="15">
        <v>259699</v>
      </c>
      <c r="K2445" s="16">
        <v>2443</v>
      </c>
      <c r="L2445" s="14">
        <f ca="1">IF(K2445&gt;=$BF$5,AVERAGE(G2445:OFFSET(G2445,-$BF$5+1,,,)),0)</f>
        <v>2247.19</v>
      </c>
      <c r="M2445" s="14">
        <f ca="1">IF(K2445&gt;=$BF$6,AVERAGE(G2445:OFFSET(G2445,-$BF$6+1,,,)),0)</f>
        <v>2455.3064444444444</v>
      </c>
      <c r="N2445" s="14">
        <f t="shared" ca="1" si="1150"/>
        <v>0</v>
      </c>
      <c r="O2445" s="14">
        <f t="shared" ca="1" si="1151"/>
        <v>-1</v>
      </c>
      <c r="P2445" s="14">
        <f t="shared" ca="1" si="1152"/>
        <v>-1</v>
      </c>
      <c r="Q2445" s="17">
        <f t="shared" ca="1" si="1147"/>
        <v>-915</v>
      </c>
      <c r="R2445" s="23">
        <f t="shared" ca="1" si="1148"/>
        <v>28008.150000000118</v>
      </c>
      <c r="S2445" s="19">
        <f t="shared" ca="1" si="1149"/>
        <v>1.1329139427677664E-2</v>
      </c>
      <c r="T2445" s="17">
        <f t="shared" ca="1" si="1145"/>
        <v>2500230.3500000089</v>
      </c>
      <c r="U2445" s="19">
        <f t="shared" ca="1" si="1155"/>
        <v>2.5002303500000091</v>
      </c>
      <c r="V2445" s="21">
        <f t="shared" ca="1" si="1156"/>
        <v>1.5002303500000091</v>
      </c>
      <c r="W2445" s="21">
        <f ca="1">MIN((T2445-MAX($T$3:T2445))/MAX($T$3:T2445),0)</f>
        <v>-0.10907221195645066</v>
      </c>
      <c r="X2445" s="22">
        <f t="shared" ca="1" si="1157"/>
        <v>1.3438405478971016E-2</v>
      </c>
      <c r="Y2445" s="20">
        <f t="shared" ca="1" si="1166"/>
        <v>2324194.3778855782</v>
      </c>
      <c r="Z2445" s="21">
        <f t="shared" ca="1" si="1167"/>
        <v>1.3241943778855783</v>
      </c>
      <c r="AA2445" s="6">
        <f ca="1">Z2445-MAX($Z$3:Z2445)</f>
        <v>-0.32434218501071532</v>
      </c>
      <c r="AB2445" s="6">
        <f t="shared" ca="1" si="1168"/>
        <v>1.3438405478971016E-2</v>
      </c>
      <c r="AC2445" s="11">
        <f t="shared" ca="1" si="1169"/>
        <v>2324.194377885573</v>
      </c>
      <c r="AD2445" s="6">
        <f t="shared" ca="1" si="1170"/>
        <v>1.3241943778855729</v>
      </c>
      <c r="AE2445" s="6">
        <f ca="1">AD2445-MAX($AD$3:AD2445)</f>
        <v>-0.32434218501071532</v>
      </c>
      <c r="AF2445" s="45"/>
      <c r="AG2445" s="12">
        <f t="shared" ca="1" si="1158"/>
        <v>-797</v>
      </c>
      <c r="AH2445" s="12">
        <f t="shared" ca="1" si="1146"/>
        <v>24396.1700000001</v>
      </c>
      <c r="AI2445" s="39" cm="1">
        <f t="array" aca="1" ref="AI2445" ca="1">_xlfn.IFS(AND(P2444&gt;P2443,AG2445&gt;1),-(AG2445*G2444)*$BH$7, AND(P2444&lt;P2443,AG2445&lt;1),(AG2445*G2444)*$BH$7,P2444=P2443,0)</f>
        <v>0</v>
      </c>
      <c r="AJ2445" s="6">
        <f t="shared" ca="1" si="1159"/>
        <v>1.1335680106769467E-2</v>
      </c>
      <c r="AK2445" s="17">
        <f t="shared" ca="1" si="1160"/>
        <v>2176553.7617999963</v>
      </c>
      <c r="AL2445" s="4">
        <f t="shared" ca="1" si="1153"/>
        <v>2.1765537617999962</v>
      </c>
      <c r="AM2445" s="36">
        <f t="shared" ca="1" si="1154"/>
        <v>1.1765537617999962</v>
      </c>
      <c r="AN2445" s="37">
        <f ca="1">MIN((AK2445-MAX($AK$3:AK2445))/MAX($AK$3:AK2445),0)</f>
        <v>-0.14216175925187047</v>
      </c>
      <c r="AO2445" s="43"/>
      <c r="AP2445" s="38">
        <f t="shared" ca="1" si="1161"/>
        <v>-883</v>
      </c>
      <c r="AQ2445" s="38">
        <f t="shared" ca="1" si="1171"/>
        <v>27028.630000000114</v>
      </c>
      <c r="AR2445" s="38" cm="1">
        <f t="array" aca="1" ref="AR2445" ca="1">_xlfn.IFS(AND(P2444&gt;P2443,AP2445&gt;1),-(AP2445*G2444)*$BJ$7, AND(P2444&lt;P2443,AP2445&lt;1),(AP2445*G2444)*$BJ$7,P2444=P2443,0)</f>
        <v>0</v>
      </c>
      <c r="AS2445" s="41">
        <f t="shared" ca="1" si="1172"/>
        <v>1.1335635809192508E-2</v>
      </c>
      <c r="AT2445" s="40">
        <f t="shared" ca="1" si="1173"/>
        <v>2411423.3348900024</v>
      </c>
      <c r="AU2445" s="37">
        <f t="shared" ca="1" si="1162"/>
        <v>2.4114233348900025</v>
      </c>
      <c r="AV2445" s="37">
        <f t="shared" ca="1" si="1163"/>
        <v>1.4114233348900025</v>
      </c>
      <c r="AW2445" s="37">
        <f ca="1">MIN((AT2445-MAX($AT$3:AT2445))/MAX($AT$3:AT2445),0)</f>
        <v>-0.11742184593896338</v>
      </c>
      <c r="AY2445" s="6">
        <f t="shared" si="1174"/>
        <v>-1.723807807537231E-2</v>
      </c>
      <c r="AZ2445" s="5">
        <f t="shared" si="1164"/>
        <v>0.26550920190120064</v>
      </c>
      <c r="BA2445" s="6">
        <f>AZ2445-MAX($AZ$3:AZ2445)</f>
        <v>-1.1776744081274073</v>
      </c>
      <c r="BB2445" s="5"/>
      <c r="BC2445" s="5">
        <f t="shared" si="1165"/>
        <v>0.26550920190120064</v>
      </c>
      <c r="BD2445" s="5"/>
    </row>
    <row r="2446" spans="1:56" x14ac:dyDescent="0.5">
      <c r="A2446" s="14">
        <v>1624028400000</v>
      </c>
      <c r="B2446" s="13" t="d">
        <v>2021-06-18T15:00:00.000</v>
      </c>
      <c r="C2446" s="14" t="s">
        <v>10</v>
      </c>
      <c r="D2446" s="15">
        <v>2247.1799999999998</v>
      </c>
      <c r="E2446" s="15">
        <v>2260.1</v>
      </c>
      <c r="F2446" s="15">
        <v>2210</v>
      </c>
      <c r="G2446" s="15">
        <v>2215</v>
      </c>
      <c r="H2446" s="15">
        <v>226634.19200000001</v>
      </c>
      <c r="I2446" s="15">
        <v>505953769.50124002</v>
      </c>
      <c r="J2446" s="15">
        <v>231016</v>
      </c>
      <c r="K2446" s="16">
        <v>2444</v>
      </c>
      <c r="L2446" s="14">
        <f ca="1">IF(K2446&gt;=$BF$5,AVERAGE(G2446:OFFSET(G2446,-$BF$5+1,,,)),0)</f>
        <v>2215</v>
      </c>
      <c r="M2446" s="14">
        <f ca="1">IF(K2446&gt;=$BF$6,AVERAGE(G2446:OFFSET(G2446,-$BF$6+1,,,)),0)</f>
        <v>2451.3733333333339</v>
      </c>
      <c r="N2446" s="14">
        <f t="shared" ca="1" si="1150"/>
        <v>0</v>
      </c>
      <c r="O2446" s="14">
        <f t="shared" ca="1" si="1151"/>
        <v>-1</v>
      </c>
      <c r="P2446" s="14">
        <f t="shared" ca="1" si="1152"/>
        <v>-1</v>
      </c>
      <c r="Q2446" s="17">
        <f t="shared" ca="1" si="1147"/>
        <v>-915</v>
      </c>
      <c r="R2446" s="23">
        <f t="shared" ca="1" si="1148"/>
        <v>29444.699999999852</v>
      </c>
      <c r="S2446" s="19">
        <f t="shared" ca="1" si="1149"/>
        <v>1.1776794886119091E-2</v>
      </c>
      <c r="T2446" s="17">
        <f t="shared" ca="1" si="1145"/>
        <v>2529675.0500000087</v>
      </c>
      <c r="U2446" s="19">
        <f t="shared" ca="1" si="1155"/>
        <v>2.5296750500000087</v>
      </c>
      <c r="V2446" s="21">
        <f t="shared" ca="1" si="1156"/>
        <v>1.5296750500000087</v>
      </c>
      <c r="W2446" s="21">
        <f ca="1">MIN((T2446-MAX($T$3:T2446))/MAX($T$3:T2446),0)</f>
        <v>-9.8579938138318043E-2</v>
      </c>
      <c r="X2446" s="22">
        <f t="shared" ca="1" si="1157"/>
        <v>1.4324556446050463E-2</v>
      </c>
      <c r="Y2446" s="20">
        <f t="shared" ca="1" si="1166"/>
        <v>2357487.4314431935</v>
      </c>
      <c r="Z2446" s="21">
        <f t="shared" ca="1" si="1167"/>
        <v>1.3574874314431935</v>
      </c>
      <c r="AA2446" s="6">
        <f ca="1">Z2446-MAX($Z$3:Z2446)</f>
        <v>-0.29104913145310007</v>
      </c>
      <c r="AB2446" s="6">
        <f t="shared" ca="1" si="1168"/>
        <v>1.4324556446050463E-2</v>
      </c>
      <c r="AC2446" s="11">
        <f t="shared" ca="1" si="1169"/>
        <v>2357.4874314431881</v>
      </c>
      <c r="AD2446" s="6">
        <f t="shared" ca="1" si="1170"/>
        <v>1.3574874314431882</v>
      </c>
      <c r="AE2446" s="6">
        <f ca="1">AD2446-MAX($AD$3:AD2446)</f>
        <v>-0.29104913145310007</v>
      </c>
      <c r="AF2446" s="45"/>
      <c r="AG2446" s="12">
        <f t="shared" ca="1" si="1158"/>
        <v>-797</v>
      </c>
      <c r="AH2446" s="12">
        <f t="shared" ca="1" si="1146"/>
        <v>25655.430000000044</v>
      </c>
      <c r="AI2446" s="39" cm="1">
        <f t="array" aca="1" ref="AI2446" ca="1">_xlfn.IFS(AND(P2445&gt;P2444,AG2446&gt;1),-(AG2446*G2445)*$BH$7, AND(P2445&lt;P2444,AG2446&lt;1),(AG2446*G2445)*$BH$7,P2445=P2444,0)</f>
        <v>0</v>
      </c>
      <c r="AJ2446" s="6">
        <f t="shared" ca="1" si="1159"/>
        <v>1.178717955433509E-2</v>
      </c>
      <c r="AK2446" s="17">
        <f t="shared" ca="1" si="1160"/>
        <v>2202209.1917999964</v>
      </c>
      <c r="AL2446" s="4">
        <f t="shared" ca="1" si="1153"/>
        <v>2.2022091917999966</v>
      </c>
      <c r="AM2446" s="36">
        <f t="shared" ca="1" si="1154"/>
        <v>1.2022091917999966</v>
      </c>
      <c r="AN2446" s="37">
        <f ca="1">MIN((AK2446-MAX($AK$3:AK2446))/MAX($AK$3:AK2446),0)</f>
        <v>-0.13205026587959728</v>
      </c>
      <c r="AO2446" s="43"/>
      <c r="AP2446" s="38">
        <f t="shared" ca="1" si="1161"/>
        <v>-883</v>
      </c>
      <c r="AQ2446" s="38">
        <f t="shared" ca="1" si="1171"/>
        <v>28423.770000000048</v>
      </c>
      <c r="AR2446" s="38" cm="1">
        <f t="array" aca="1" ref="AR2446" ca="1">_xlfn.IFS(AND(P2445&gt;P2444,AP2446&gt;1),-(AP2446*G2445)*$BJ$7, AND(P2445&lt;P2444,AP2446&lt;1),(AP2446*G2445)*$BJ$7,P2445=P2444,0)</f>
        <v>0</v>
      </c>
      <c r="AS2446" s="41">
        <f t="shared" ca="1" si="1172"/>
        <v>1.1787134008677329E-2</v>
      </c>
      <c r="AT2446" s="40">
        <f t="shared" ca="1" si="1173"/>
        <v>2439847.1048900024</v>
      </c>
      <c r="AU2446" s="37">
        <f t="shared" ca="1" si="1162"/>
        <v>2.4398471048900023</v>
      </c>
      <c r="AV2446" s="37">
        <f t="shared" ca="1" si="1163"/>
        <v>1.4398471048900023</v>
      </c>
      <c r="AW2446" s="37">
        <f ca="1">MIN((AT2446-MAX($AT$3:AT2446))/MAX($AT$3:AT2446),0)</f>
        <v>-0.10701877896391489</v>
      </c>
      <c r="AY2446" s="6">
        <f t="shared" si="1174"/>
        <v>-1.8127857995629965E-2</v>
      </c>
      <c r="AZ2446" s="5">
        <f t="shared" si="1164"/>
        <v>0.24738134390557068</v>
      </c>
      <c r="BA2446" s="6">
        <f>AZ2446-MAX($AZ$3:AZ2446)</f>
        <v>-1.1958022661230372</v>
      </c>
      <c r="BB2446" s="5"/>
      <c r="BC2446" s="5">
        <f t="shared" si="1165"/>
        <v>0.24738134390557068</v>
      </c>
      <c r="BD2446" s="5"/>
    </row>
    <row r="2447" spans="1:56" x14ac:dyDescent="0.5">
      <c r="A2447" s="14">
        <v>1624032000000</v>
      </c>
      <c r="B2447" s="13" t="d">
        <v>2021-06-18T15:59:59.99999979045242400</v>
      </c>
      <c r="C2447" s="14" t="s">
        <v>10</v>
      </c>
      <c r="D2447" s="15">
        <v>2215.0100000000002</v>
      </c>
      <c r="E2447" s="15">
        <v>2244.98</v>
      </c>
      <c r="F2447" s="15">
        <v>2205.1</v>
      </c>
      <c r="G2447" s="15">
        <v>2236.42</v>
      </c>
      <c r="H2447" s="15">
        <v>190183.21799999999</v>
      </c>
      <c r="I2447" s="15">
        <v>423405332.01577002</v>
      </c>
      <c r="J2447" s="15">
        <v>201328</v>
      </c>
      <c r="K2447" s="16">
        <v>2445</v>
      </c>
      <c r="L2447" s="14">
        <f ca="1">IF(K2447&gt;=$BF$5,AVERAGE(G2447:OFFSET(G2447,-$BF$5+1,,,)),0)</f>
        <v>2236.42</v>
      </c>
      <c r="M2447" s="14">
        <f ca="1">IF(K2447&gt;=$BF$6,AVERAGE(G2447:OFFSET(G2447,-$BF$6+1,,,)),0)</f>
        <v>2447.8171111111114</v>
      </c>
      <c r="N2447" s="14">
        <f t="shared" ca="1" si="1150"/>
        <v>0</v>
      </c>
      <c r="O2447" s="14">
        <f t="shared" ca="1" si="1151"/>
        <v>-1</v>
      </c>
      <c r="P2447" s="14">
        <f t="shared" ca="1" si="1152"/>
        <v>-1</v>
      </c>
      <c r="Q2447" s="17">
        <f t="shared" ca="1" si="1147"/>
        <v>-915</v>
      </c>
      <c r="R2447" s="23">
        <f t="shared" ca="1" si="1148"/>
        <v>-19590.149999999867</v>
      </c>
      <c r="S2447" s="19">
        <f t="shared" ca="1" si="1149"/>
        <v>-7.7441369396436116E-3</v>
      </c>
      <c r="T2447" s="17">
        <f t="shared" ca="1" si="1145"/>
        <v>2510084.9000000088</v>
      </c>
      <c r="U2447" s="19">
        <f t="shared" ca="1" si="1155"/>
        <v>2.5100849000000087</v>
      </c>
      <c r="V2447" s="21">
        <f t="shared" ca="1" si="1156"/>
        <v>1.5100849000000087</v>
      </c>
      <c r="W2447" s="21">
        <f ca="1">MIN((T2447-MAX($T$3:T2447))/MAX($T$3:T2447),0)</f>
        <v>-0.10556065853751694</v>
      </c>
      <c r="X2447" s="22">
        <f t="shared" ca="1" si="1157"/>
        <v>-9.6704288939051253E-3</v>
      </c>
      <c r="Y2447" s="20">
        <f t="shared" ca="1" si="1166"/>
        <v>2334689.5168691468</v>
      </c>
      <c r="Z2447" s="21">
        <f t="shared" ca="1" si="1167"/>
        <v>1.3346895168691468</v>
      </c>
      <c r="AA2447" s="6">
        <f ca="1">Z2447-MAX($Z$3:Z2447)</f>
        <v>-0.31384704602714675</v>
      </c>
      <c r="AB2447" s="6">
        <f t="shared" ca="1" si="1168"/>
        <v>-9.6704288939051253E-3</v>
      </c>
      <c r="AC2447" s="11">
        <f t="shared" ca="1" si="1169"/>
        <v>2334.6895168691417</v>
      </c>
      <c r="AD2447" s="6">
        <f t="shared" ca="1" si="1170"/>
        <v>1.3346895168691417</v>
      </c>
      <c r="AE2447" s="6">
        <f ca="1">AD2447-MAX($AD$3:AD2447)</f>
        <v>-0.31384704602714653</v>
      </c>
      <c r="AF2447" s="45"/>
      <c r="AG2447" s="12">
        <f t="shared" ca="1" si="1158"/>
        <v>-797</v>
      </c>
      <c r="AH2447" s="12">
        <f t="shared" ca="1" si="1146"/>
        <v>-17071.740000000056</v>
      </c>
      <c r="AI2447" s="39" cm="1">
        <f t="array" aca="1" ref="AI2447" ca="1">_xlfn.IFS(AND(P2446&gt;P2445,AG2447&gt;1),-(AG2447*G2446)*$BH$7, AND(P2446&lt;P2445,AG2447&lt;1),(AG2447*G2446)*$BH$7,P2446=P2445,0)</f>
        <v>0</v>
      </c>
      <c r="AJ2447" s="6">
        <f t="shared" ca="1" si="1159"/>
        <v>-7.7520973318825851E-3</v>
      </c>
      <c r="AK2447" s="17">
        <f t="shared" ca="1" si="1160"/>
        <v>2185137.4517999962</v>
      </c>
      <c r="AL2447" s="4">
        <f t="shared" ca="1" si="1153"/>
        <v>2.1851374517999962</v>
      </c>
      <c r="AM2447" s="36">
        <f t="shared" ca="1" si="1154"/>
        <v>1.1851374517999962</v>
      </c>
      <c r="AN2447" s="37">
        <f ca="1">MIN((AK2447-MAX($AK$3:AK2447))/MAX($AK$3:AK2447),0)</f>
        <v>-0.13877869669768031</v>
      </c>
      <c r="AO2447" s="43"/>
      <c r="AP2447" s="38">
        <f t="shared" ca="1" si="1161"/>
        <v>-883</v>
      </c>
      <c r="AQ2447" s="38">
        <f t="shared" ca="1" si="1171"/>
        <v>-18913.860000000066</v>
      </c>
      <c r="AR2447" s="38" cm="1">
        <f t="array" aca="1" ref="AR2447" ca="1">_xlfn.IFS(AND(P2446&gt;P2445,AP2447&gt;1),-(AP2447*G2446)*$BJ$7, AND(P2446&lt;P2445,AP2447&lt;1),(AP2447*G2446)*$BJ$7,P2446=P2445,0)</f>
        <v>0</v>
      </c>
      <c r="AS2447" s="41">
        <f t="shared" ca="1" si="1172"/>
        <v>-7.752067726740924E-3</v>
      </c>
      <c r="AT2447" s="40">
        <f t="shared" ca="1" si="1173"/>
        <v>2420933.2448900025</v>
      </c>
      <c r="AU2447" s="37">
        <f t="shared" ca="1" si="1162"/>
        <v>2.4209332448900027</v>
      </c>
      <c r="AV2447" s="37">
        <f t="shared" ca="1" si="1163"/>
        <v>1.4209332448900027</v>
      </c>
      <c r="AW2447" s="37">
        <f ca="1">MIN((AT2447-MAX($AT$3:AT2447))/MAX($AT$3:AT2447),0)</f>
        <v>-0.11394122986809435</v>
      </c>
      <c r="AY2447" s="6">
        <f t="shared" si="1174"/>
        <v>1.2062712589822749E-2</v>
      </c>
      <c r="AZ2447" s="5">
        <f t="shared" si="1164"/>
        <v>0.25944405649539343</v>
      </c>
      <c r="BA2447" s="6">
        <f>AZ2447-MAX($AZ$3:AZ2447)</f>
        <v>-1.1837395535332145</v>
      </c>
      <c r="BB2447" s="5"/>
      <c r="BC2447" s="5">
        <f t="shared" si="1165"/>
        <v>0.25944405649539343</v>
      </c>
      <c r="BD2447" s="5"/>
    </row>
    <row r="2448" spans="1:56" x14ac:dyDescent="0.5">
      <c r="A2448" s="14">
        <v>1624035600000</v>
      </c>
      <c r="B2448" s="13" t="d">
        <v>2021-06-18T17:00:00.00000020954757600</v>
      </c>
      <c r="C2448" s="14" t="s">
        <v>10</v>
      </c>
      <c r="D2448" s="15">
        <v>2236.4299999999998</v>
      </c>
      <c r="E2448" s="15">
        <v>2237.86</v>
      </c>
      <c r="F2448" s="15">
        <v>2202</v>
      </c>
      <c r="G2448" s="15">
        <v>2202.39</v>
      </c>
      <c r="H2448" s="15">
        <v>136012.39000000001</v>
      </c>
      <c r="I2448" s="15">
        <v>301498394.54323</v>
      </c>
      <c r="J2448" s="15">
        <v>152243</v>
      </c>
      <c r="K2448" s="16">
        <v>2446</v>
      </c>
      <c r="L2448" s="14">
        <f ca="1">IF(K2448&gt;=$BF$5,AVERAGE(G2448:OFFSET(G2448,-$BF$5+1,,,)),0)</f>
        <v>2202.39</v>
      </c>
      <c r="M2448" s="14">
        <f ca="1">IF(K2448&gt;=$BF$6,AVERAGE(G2448:OFFSET(G2448,-$BF$6+1,,,)),0)</f>
        <v>2443.6234444444449</v>
      </c>
      <c r="N2448" s="14">
        <f t="shared" ca="1" si="1150"/>
        <v>0</v>
      </c>
      <c r="O2448" s="14">
        <f t="shared" ca="1" si="1151"/>
        <v>-1</v>
      </c>
      <c r="P2448" s="14">
        <f t="shared" ca="1" si="1152"/>
        <v>-1</v>
      </c>
      <c r="Q2448" s="17">
        <f t="shared" ca="1" si="1147"/>
        <v>-915</v>
      </c>
      <c r="R2448" s="23">
        <f t="shared" ca="1" si="1148"/>
        <v>31146.599999999966</v>
      </c>
      <c r="S2448" s="19">
        <f t="shared" ca="1" si="1149"/>
        <v>1.2408584267408587E-2</v>
      </c>
      <c r="T2448" s="17">
        <f t="shared" ca="1" si="1145"/>
        <v>2541231.5000000088</v>
      </c>
      <c r="U2448" s="19">
        <f t="shared" ca="1" si="1155"/>
        <v>2.5412315000000087</v>
      </c>
      <c r="V2448" s="21">
        <f t="shared" ca="1" si="1156"/>
        <v>1.5412315000000087</v>
      </c>
      <c r="W2448" s="21">
        <f ca="1">MIN((T2448-MAX($T$3:T2448))/MAX($T$3:T2448),0)</f>
        <v>-9.4461932596894227E-2</v>
      </c>
      <c r="X2448" s="22">
        <f t="shared" ca="1" si="1157"/>
        <v>1.5216283166847089E-2</v>
      </c>
      <c r="Y2448" s="20">
        <f t="shared" ca="1" si="1166"/>
        <v>2370214.8136644973</v>
      </c>
      <c r="Z2448" s="21">
        <f t="shared" ca="1" si="1167"/>
        <v>1.3702148136644974</v>
      </c>
      <c r="AA2448" s="6">
        <f ca="1">Z2448-MAX($Z$3:Z2448)</f>
        <v>-0.2783217492317962</v>
      </c>
      <c r="AB2448" s="6">
        <f t="shared" ca="1" si="1168"/>
        <v>1.5216283166847089E-2</v>
      </c>
      <c r="AC2448" s="11">
        <f t="shared" ca="1" si="1169"/>
        <v>2370.2148136644919</v>
      </c>
      <c r="AD2448" s="6">
        <f t="shared" ca="1" si="1170"/>
        <v>1.3702148136644918</v>
      </c>
      <c r="AE2448" s="6">
        <f ca="1">AD2448-MAX($AD$3:AD2448)</f>
        <v>-0.27832174923179642</v>
      </c>
      <c r="AF2448" s="45"/>
      <c r="AG2448" s="12">
        <f t="shared" ca="1" si="1158"/>
        <v>-797</v>
      </c>
      <c r="AH2448" s="12">
        <f t="shared" ca="1" si="1146"/>
        <v>27121.91000000016</v>
      </c>
      <c r="AI2448" s="39" cm="1">
        <f t="array" aca="1" ref="AI2448" ca="1">_xlfn.IFS(AND(P2447&gt;P2446,AG2448&gt;1),-(AG2448*G2447)*$BH$7, AND(P2447&lt;P2446,AG2448&lt;1),(AG2448*G2447)*$BH$7,P2447=P2446,0)</f>
        <v>0</v>
      </c>
      <c r="AJ2448" s="6">
        <f t="shared" ca="1" si="1159"/>
        <v>1.2411992654127374E-2</v>
      </c>
      <c r="AK2448" s="17">
        <f t="shared" ca="1" si="1160"/>
        <v>2212259.3617999963</v>
      </c>
      <c r="AL2448" s="4">
        <f t="shared" ca="1" si="1153"/>
        <v>2.2122593617999962</v>
      </c>
      <c r="AM2448" s="36">
        <f t="shared" ca="1" si="1154"/>
        <v>1.2122593617999962</v>
      </c>
      <c r="AN2448" s="37">
        <f ca="1">MIN((AK2448-MAX($AK$3:AK2448))/MAX($AK$3:AK2448),0)</f>
        <v>-0.12808922420751392</v>
      </c>
      <c r="AO2448" s="43"/>
      <c r="AP2448" s="38">
        <f t="shared" ca="1" si="1161"/>
        <v>-883</v>
      </c>
      <c r="AQ2448" s="38">
        <f t="shared" ca="1" si="1171"/>
        <v>30048.490000000176</v>
      </c>
      <c r="AR2448" s="38" cm="1">
        <f t="array" aca="1" ref="AR2448" ca="1">_xlfn.IFS(AND(P2447&gt;P2446,AP2448&gt;1),-(AP2448*G2447)*$BJ$7, AND(P2447&lt;P2446,AP2448&lt;1),(AP2448*G2447)*$BJ$7,P2447=P2446,0)</f>
        <v>0</v>
      </c>
      <c r="AS2448" s="41">
        <f t="shared" ca="1" si="1172"/>
        <v>1.2411944882588226E-2</v>
      </c>
      <c r="AT2448" s="40">
        <f t="shared" ca="1" si="1173"/>
        <v>2450981.7348900028</v>
      </c>
      <c r="AU2448" s="37">
        <f t="shared" ca="1" si="1162"/>
        <v>2.4509817348900027</v>
      </c>
      <c r="AV2448" s="37">
        <f t="shared" ca="1" si="1163"/>
        <v>1.4509817348900027</v>
      </c>
      <c r="AW2448" s="37">
        <f ca="1">MIN((AT2448-MAX($AT$3:AT2448))/MAX($AT$3:AT2448),0)</f>
        <v>-0.10294351725048322</v>
      </c>
      <c r="AY2448" s="6">
        <f t="shared" si="1174"/>
        <v>-1.9164057396436479E-2</v>
      </c>
      <c r="AZ2448" s="5">
        <f t="shared" si="1164"/>
        <v>0.24027999909895695</v>
      </c>
      <c r="BA2448" s="6">
        <f>AZ2448-MAX($AZ$3:AZ2448)</f>
        <v>-1.2029036109296509</v>
      </c>
      <c r="BB2448" s="5"/>
      <c r="BC2448" s="5">
        <f t="shared" si="1165"/>
        <v>0.24027999909895695</v>
      </c>
      <c r="BD2448" s="5"/>
    </row>
    <row r="2449" spans="1:56" x14ac:dyDescent="0.5">
      <c r="A2449" s="14">
        <v>1624039200000</v>
      </c>
      <c r="B2449" s="13" t="d">
        <v>2021-06-18T18:00:00.000</v>
      </c>
      <c r="C2449" s="14" t="s">
        <v>10</v>
      </c>
      <c r="D2449" s="15">
        <v>2202.38</v>
      </c>
      <c r="E2449" s="15">
        <v>2212.0300000000002</v>
      </c>
      <c r="F2449" s="15">
        <v>2135.04</v>
      </c>
      <c r="G2449" s="15">
        <v>2152.0300000000002</v>
      </c>
      <c r="H2449" s="15">
        <v>393288.29399999999</v>
      </c>
      <c r="I2449" s="15">
        <v>852446620.01896</v>
      </c>
      <c r="J2449" s="15">
        <v>328187</v>
      </c>
      <c r="K2449" s="16">
        <v>2447</v>
      </c>
      <c r="L2449" s="14">
        <f ca="1">IF(K2449&gt;=$BF$5,AVERAGE(G2449:OFFSET(G2449,-$BF$5+1,,,)),0)</f>
        <v>2152.0300000000002</v>
      </c>
      <c r="M2449" s="14">
        <f ca="1">IF(K2449&gt;=$BF$6,AVERAGE(G2449:OFFSET(G2449,-$BF$6+1,,,)),0)</f>
        <v>2438.6808888888891</v>
      </c>
      <c r="N2449" s="14">
        <f t="shared" ca="1" si="1150"/>
        <v>0</v>
      </c>
      <c r="O2449" s="14">
        <f t="shared" ca="1" si="1151"/>
        <v>-1</v>
      </c>
      <c r="P2449" s="14">
        <f t="shared" ca="1" si="1152"/>
        <v>-1</v>
      </c>
      <c r="Q2449" s="17">
        <f t="shared" ca="1" si="1147"/>
        <v>-915</v>
      </c>
      <c r="R2449" s="23">
        <f t="shared" ca="1" si="1148"/>
        <v>46070.24999999992</v>
      </c>
      <c r="S2449" s="19">
        <f t="shared" ca="1" si="1149"/>
        <v>1.8129103940353233E-2</v>
      </c>
      <c r="T2449" s="17">
        <f t="shared" ca="1" si="1145"/>
        <v>2587301.7500000088</v>
      </c>
      <c r="U2449" s="19">
        <f t="shared" ca="1" si="1155"/>
        <v>2.5873017500000088</v>
      </c>
      <c r="V2449" s="21">
        <f t="shared" ca="1" si="1156"/>
        <v>1.5873017500000088</v>
      </c>
      <c r="W2449" s="21">
        <f ca="1">MIN((T2449-MAX($T$3:T2449))/MAX($T$3:T2449),0)</f>
        <v>-7.8045338850996696E-2</v>
      </c>
      <c r="X2449" s="22">
        <f t="shared" ca="1" si="1157"/>
        <v>2.2866068225881775E-2</v>
      </c>
      <c r="Y2449" s="20">
        <f t="shared" ca="1" si="1166"/>
        <v>2424412.3073037453</v>
      </c>
      <c r="Z2449" s="21">
        <f t="shared" ca="1" si="1167"/>
        <v>1.4244123073037454</v>
      </c>
      <c r="AA2449" s="6">
        <f ca="1">Z2449-MAX($Z$3:Z2449)</f>
        <v>-0.22412425559254823</v>
      </c>
      <c r="AB2449" s="6">
        <f t="shared" ca="1" si="1168"/>
        <v>2.2866068225881775E-2</v>
      </c>
      <c r="AC2449" s="11">
        <f t="shared" ca="1" si="1169"/>
        <v>2424.4123073037399</v>
      </c>
      <c r="AD2449" s="6">
        <f t="shared" ca="1" si="1170"/>
        <v>1.4244123073037398</v>
      </c>
      <c r="AE2449" s="6">
        <f ca="1">AD2449-MAX($AD$3:AD2449)</f>
        <v>-0.22412425559254845</v>
      </c>
      <c r="AF2449" s="45"/>
      <c r="AG2449" s="12">
        <f t="shared" ca="1" si="1158"/>
        <v>-797</v>
      </c>
      <c r="AH2449" s="12">
        <f t="shared" ca="1" si="1146"/>
        <v>40136.919999999736</v>
      </c>
      <c r="AI2449" s="39" cm="1">
        <f t="array" aca="1" ref="AI2449" ca="1">_xlfn.IFS(AND(P2448&gt;P2447,AG2449&gt;1),-(AG2449*G2448)*$BH$7, AND(P2448&lt;P2447,AG2449&lt;1),(AG2449*G2448)*$BH$7,P2448=P2447,0)</f>
        <v>0</v>
      </c>
      <c r="AJ2449" s="6">
        <f t="shared" ca="1" si="1159"/>
        <v>1.8142954073586782E-2</v>
      </c>
      <c r="AK2449" s="17">
        <f t="shared" ca="1" si="1160"/>
        <v>2252396.2817999963</v>
      </c>
      <c r="AL2449" s="4">
        <f t="shared" ca="1" si="1153"/>
        <v>2.2523962817999963</v>
      </c>
      <c r="AM2449" s="36">
        <f t="shared" ca="1" si="1154"/>
        <v>1.2523962817999963</v>
      </c>
      <c r="AN2449" s="37">
        <f ca="1">MIN((AK2449-MAX($AK$3:AK2449))/MAX($AK$3:AK2449),0)</f>
        <v>-0.11227018704604536</v>
      </c>
      <c r="AO2449" s="43"/>
      <c r="AP2449" s="38">
        <f t="shared" ca="1" si="1161"/>
        <v>-883</v>
      </c>
      <c r="AQ2449" s="38">
        <f t="shared" ca="1" si="1171"/>
        <v>44467.879999999714</v>
      </c>
      <c r="AR2449" s="38" cm="1">
        <f t="array" aca="1" ref="AR2449" ca="1">_xlfn.IFS(AND(P2448&gt;P2447,AP2449&gt;1),-(AP2449*G2448)*$BJ$7, AND(P2448&lt;P2447,AP2449&lt;1),(AP2449*G2448)*$BJ$7,P2448=P2447,0)</f>
        <v>0</v>
      </c>
      <c r="AS2449" s="41">
        <f t="shared" ca="1" si="1172"/>
        <v>1.8142885100690228E-2</v>
      </c>
      <c r="AT2449" s="40">
        <f t="shared" ca="1" si="1173"/>
        <v>2495449.6148900026</v>
      </c>
      <c r="AU2449" s="37">
        <f t="shared" ca="1" si="1162"/>
        <v>2.4954496148900027</v>
      </c>
      <c r="AV2449" s="37">
        <f t="shared" ca="1" si="1163"/>
        <v>1.4954496148900027</v>
      </c>
      <c r="AW2449" s="37">
        <f ca="1">MIN((AT2449-MAX($AT$3:AT2449))/MAX($AT$3:AT2449),0)</f>
        <v>-8.6668324555129364E-2</v>
      </c>
      <c r="AY2449" s="6">
        <f t="shared" si="1174"/>
        <v>-2.8360327078593289E-2</v>
      </c>
      <c r="AZ2449" s="5">
        <f t="shared" si="1164"/>
        <v>0.21191967202036366</v>
      </c>
      <c r="BA2449" s="6">
        <f>AZ2449-MAX($AZ$3:AZ2449)</f>
        <v>-1.2312639380082442</v>
      </c>
      <c r="BB2449" s="5"/>
      <c r="BC2449" s="5">
        <f t="shared" si="1165"/>
        <v>0.21191967202036366</v>
      </c>
      <c r="BD2449" s="5"/>
    </row>
    <row r="2450" spans="1:56" x14ac:dyDescent="0.5">
      <c r="A2450" s="14">
        <v>1624042800000</v>
      </c>
      <c r="B2450" s="13" t="d">
        <v>2021-06-18T18:59:59.99999979045242400</v>
      </c>
      <c r="C2450" s="14" t="s">
        <v>10</v>
      </c>
      <c r="D2450" s="15">
        <v>2152.1</v>
      </c>
      <c r="E2450" s="15">
        <v>2169.9899999999998</v>
      </c>
      <c r="F2450" s="15">
        <v>2145</v>
      </c>
      <c r="G2450" s="15">
        <v>2152.79</v>
      </c>
      <c r="H2450" s="15">
        <v>180659.03400000001</v>
      </c>
      <c r="I2450" s="15">
        <v>389980361.55748999</v>
      </c>
      <c r="J2450" s="15">
        <v>167093</v>
      </c>
      <c r="K2450" s="16">
        <v>2448</v>
      </c>
      <c r="L2450" s="14">
        <f ca="1">IF(K2450&gt;=$BF$5,AVERAGE(G2450:OFFSET(G2450,-$BF$5+1,,,)),0)</f>
        <v>2152.79</v>
      </c>
      <c r="M2450" s="14">
        <f ca="1">IF(K2450&gt;=$BF$6,AVERAGE(G2450:OFFSET(G2450,-$BF$6+1,,,)),0)</f>
        <v>2434.0203333333338</v>
      </c>
      <c r="N2450" s="14">
        <f t="shared" ca="1" si="1150"/>
        <v>0</v>
      </c>
      <c r="O2450" s="14">
        <f t="shared" ca="1" si="1151"/>
        <v>-1</v>
      </c>
      <c r="P2450" s="14">
        <f t="shared" ca="1" si="1152"/>
        <v>-1</v>
      </c>
      <c r="Q2450" s="17">
        <f t="shared" ca="1" si="1147"/>
        <v>-915</v>
      </c>
      <c r="R2450" s="23">
        <f t="shared" ca="1" si="1148"/>
        <v>-631.35000000004993</v>
      </c>
      <c r="S2450" s="19">
        <f t="shared" ca="1" si="1149"/>
        <v>-2.4401869631172622E-4</v>
      </c>
      <c r="T2450" s="17">
        <f t="shared" ca="1" si="1145"/>
        <v>2586670.4000000088</v>
      </c>
      <c r="U2450" s="19">
        <f t="shared" ca="1" si="1155"/>
        <v>2.5866704000000089</v>
      </c>
      <c r="V2450" s="21">
        <f t="shared" ca="1" si="1156"/>
        <v>1.5866704000000089</v>
      </c>
      <c r="W2450" s="21">
        <f ca="1">MIN((T2450-MAX($T$3:T2450))/MAX($T$3:T2450),0)</f>
        <v>-7.8270313025468816E-2</v>
      </c>
      <c r="X2450" s="22">
        <f t="shared" ca="1" si="1157"/>
        <v>-3.5315492813747795E-4</v>
      </c>
      <c r="Y2450" s="20">
        <f t="shared" ca="1" si="1166"/>
        <v>2423556.114149584</v>
      </c>
      <c r="Z2450" s="21">
        <f t="shared" ca="1" si="1167"/>
        <v>1.4235561141495841</v>
      </c>
      <c r="AA2450" s="6">
        <f ca="1">Z2450-MAX($Z$3:Z2450)</f>
        <v>-0.22498044874670953</v>
      </c>
      <c r="AB2450" s="6">
        <f t="shared" ca="1" si="1168"/>
        <v>-3.5315492813747795E-4</v>
      </c>
      <c r="AC2450" s="11">
        <f t="shared" ca="1" si="1169"/>
        <v>2423.5561141495787</v>
      </c>
      <c r="AD2450" s="6">
        <f t="shared" ca="1" si="1170"/>
        <v>1.4235561141495787</v>
      </c>
      <c r="AE2450" s="6">
        <f ca="1">AD2450-MAX($AD$3:AD2450)</f>
        <v>-0.22498044874670953</v>
      </c>
      <c r="AF2450" s="45"/>
      <c r="AG2450" s="12">
        <f t="shared" ca="1" si="1158"/>
        <v>-797</v>
      </c>
      <c r="AH2450" s="12">
        <f t="shared" ca="1" si="1146"/>
        <v>-605.71999999981153</v>
      </c>
      <c r="AI2450" s="39" cm="1">
        <f t="array" aca="1" ref="AI2450" ca="1">_xlfn.IFS(AND(P2449&gt;P2448,AG2450&gt;1),-(AG2450*G2449)*$BH$7, AND(P2449&lt;P2448,AG2450&lt;1),(AG2450*G2449)*$BH$7,P2449=P2448,0)</f>
        <v>0</v>
      </c>
      <c r="AJ2450" s="6">
        <f t="shared" ca="1" si="1159"/>
        <v>-2.6892248264401861E-4</v>
      </c>
      <c r="AK2450" s="17">
        <f t="shared" ca="1" si="1160"/>
        <v>2251790.5617999965</v>
      </c>
      <c r="AL2450" s="4">
        <f t="shared" ca="1" si="1153"/>
        <v>2.2517905617999965</v>
      </c>
      <c r="AM2450" s="36">
        <f t="shared" ca="1" si="1154"/>
        <v>1.2517905617999965</v>
      </c>
      <c r="AN2450" s="37">
        <f ca="1">MIN((AK2450-MAX($AK$3:AK2450))/MAX($AK$3:AK2450),0)</f>
        <v>-0.11250891755126202</v>
      </c>
      <c r="AO2450" s="43"/>
      <c r="AP2450" s="38">
        <f t="shared" ca="1" si="1161"/>
        <v>-883</v>
      </c>
      <c r="AQ2450" s="38">
        <f t="shared" ca="1" si="1171"/>
        <v>-671.0799999997912</v>
      </c>
      <c r="AR2450" s="38" cm="1">
        <f t="array" aca="1" ref="AR2450" ca="1">_xlfn.IFS(AND(P2449&gt;P2448,AP2450&gt;1),-(AP2450*G2449)*$BJ$7, AND(P2449&lt;P2448,AP2450&lt;1),(AP2450*G2449)*$BJ$7,P2449=P2448,0)</f>
        <v>0</v>
      </c>
      <c r="AS2450" s="41">
        <f t="shared" ca="1" si="1172"/>
        <v>-2.6892147851655655E-4</v>
      </c>
      <c r="AT2450" s="40">
        <f t="shared" ca="1" si="1173"/>
        <v>2494778.534890003</v>
      </c>
      <c r="AU2450" s="37">
        <f t="shared" ca="1" si="1162"/>
        <v>2.4947785348900031</v>
      </c>
      <c r="AV2450" s="37">
        <f t="shared" ca="1" si="1163"/>
        <v>1.4947785348900031</v>
      </c>
      <c r="AW2450" s="37">
        <f ca="1">MIN((AT2450-MAX($AT$3:AT2450))/MAX($AT$3:AT2450),0)</f>
        <v>-8.6913939059665934E-2</v>
      </c>
      <c r="AY2450" s="6">
        <f t="shared" si="1174"/>
        <v>4.2799540468080322E-4</v>
      </c>
      <c r="AZ2450" s="5">
        <f t="shared" si="1164"/>
        <v>0.21234766742504446</v>
      </c>
      <c r="BA2450" s="6">
        <f>AZ2450-MAX($AZ$3:AZ2450)</f>
        <v>-1.2308359426035635</v>
      </c>
      <c r="BB2450" s="5"/>
      <c r="BC2450" s="5">
        <f t="shared" si="1165"/>
        <v>0.21234766742504446</v>
      </c>
      <c r="BD2450" s="5"/>
    </row>
    <row r="2451" spans="1:56" x14ac:dyDescent="0.5">
      <c r="A2451" s="14">
        <v>1624046400000</v>
      </c>
      <c r="B2451" s="13" t="d">
        <v>2021-06-18T20:00:00.00000020954757600</v>
      </c>
      <c r="C2451" s="14" t="s">
        <v>10</v>
      </c>
      <c r="D2451" s="15">
        <v>2152.79</v>
      </c>
      <c r="E2451" s="15">
        <v>2205.3200000000002</v>
      </c>
      <c r="F2451" s="15">
        <v>2149.02</v>
      </c>
      <c r="G2451" s="15">
        <v>2192.36</v>
      </c>
      <c r="H2451" s="15">
        <v>201200.315</v>
      </c>
      <c r="I2451" s="15">
        <v>439652916.73549002</v>
      </c>
      <c r="J2451" s="15">
        <v>190340</v>
      </c>
      <c r="K2451" s="16">
        <v>2449</v>
      </c>
      <c r="L2451" s="14">
        <f ca="1">IF(K2451&gt;=$BF$5,AVERAGE(G2451:OFFSET(G2451,-$BF$5+1,,,)),0)</f>
        <v>2192.36</v>
      </c>
      <c r="M2451" s="14">
        <f ca="1">IF(K2451&gt;=$BF$6,AVERAGE(G2451:OFFSET(G2451,-$BF$6+1,,,)),0)</f>
        <v>2429.6380000000004</v>
      </c>
      <c r="N2451" s="14">
        <f t="shared" ca="1" si="1150"/>
        <v>0</v>
      </c>
      <c r="O2451" s="14">
        <f t="shared" ca="1" si="1151"/>
        <v>-1</v>
      </c>
      <c r="P2451" s="14">
        <f t="shared" ca="1" si="1152"/>
        <v>-1</v>
      </c>
      <c r="Q2451" s="17">
        <f t="shared" ca="1" si="1147"/>
        <v>-915</v>
      </c>
      <c r="R2451" s="23">
        <f t="shared" ca="1" si="1148"/>
        <v>-36206.550000000148</v>
      </c>
      <c r="S2451" s="19">
        <f t="shared" ca="1" si="1149"/>
        <v>-1.3997357374948128E-2</v>
      </c>
      <c r="T2451" s="17">
        <f t="shared" ca="1" si="1145"/>
        <v>2550463.8500000085</v>
      </c>
      <c r="U2451" s="19">
        <f t="shared" ca="1" si="1155"/>
        <v>2.5504638500000083</v>
      </c>
      <c r="V2451" s="21">
        <f t="shared" ca="1" si="1156"/>
        <v>1.5504638500000083</v>
      </c>
      <c r="W2451" s="21">
        <f ca="1">MIN((T2451-MAX($T$3:T2451))/MAX($T$3:T2451),0)</f>
        <v>-9.1172092857150444E-2</v>
      </c>
      <c r="X2451" s="22">
        <f t="shared" ca="1" si="1157"/>
        <v>-1.8380798870303305E-2</v>
      </c>
      <c r="Y2451" s="20">
        <f t="shared" ca="1" si="1166"/>
        <v>2379009.2166645066</v>
      </c>
      <c r="Z2451" s="21">
        <f t="shared" ca="1" si="1167"/>
        <v>1.3790092166645065</v>
      </c>
      <c r="AA2451" s="6">
        <f ca="1">Z2451-MAX($Z$3:Z2451)</f>
        <v>-0.26952734623178709</v>
      </c>
      <c r="AB2451" s="6">
        <f t="shared" ca="1" si="1168"/>
        <v>-1.8380798870303305E-2</v>
      </c>
      <c r="AC2451" s="11">
        <f t="shared" ca="1" si="1169"/>
        <v>2379.0092166645013</v>
      </c>
      <c r="AD2451" s="6">
        <f t="shared" ca="1" si="1170"/>
        <v>1.3790092166645014</v>
      </c>
      <c r="AE2451" s="6">
        <f ca="1">AD2451-MAX($AD$3:AD2451)</f>
        <v>-0.26952734623178687</v>
      </c>
      <c r="AF2451" s="45"/>
      <c r="AG2451" s="12">
        <f t="shared" ca="1" si="1158"/>
        <v>-797</v>
      </c>
      <c r="AH2451" s="12">
        <f t="shared" ca="1" si="1146"/>
        <v>-31537.290000000132</v>
      </c>
      <c r="AI2451" s="39" cm="1">
        <f t="array" aca="1" ref="AI2451" ca="1">_xlfn.IFS(AND(P2450&gt;P2449,AG2451&gt;1),-(AG2451*G2450)*$BH$7, AND(P2450&lt;P2449,AG2451&lt;1),(AG2451*G2450)*$BH$7,P2450=P2449,0)</f>
        <v>0</v>
      </c>
      <c r="AJ2451" s="6">
        <f t="shared" ca="1" si="1159"/>
        <v>-1.4005427740486846E-2</v>
      </c>
      <c r="AK2451" s="17">
        <f t="shared" ca="1" si="1160"/>
        <v>2220253.2717999965</v>
      </c>
      <c r="AL2451" s="4">
        <f t="shared" ca="1" si="1153"/>
        <v>2.2202532717999963</v>
      </c>
      <c r="AM2451" s="36">
        <f t="shared" ca="1" si="1154"/>
        <v>1.2202532717999963</v>
      </c>
      <c r="AN2451" s="37">
        <f ca="1">MIN((AK2451-MAX($AK$3:AK2451))/MAX($AK$3:AK2451),0)</f>
        <v>-0.12493860977682424</v>
      </c>
      <c r="AO2451" s="43"/>
      <c r="AP2451" s="38">
        <f t="shared" ca="1" si="1161"/>
        <v>-883</v>
      </c>
      <c r="AQ2451" s="38">
        <f t="shared" ca="1" si="1171"/>
        <v>-34940.310000000143</v>
      </c>
      <c r="AR2451" s="38" cm="1">
        <f t="array" aca="1" ref="AR2451" ca="1">_xlfn.IFS(AND(P2450&gt;P2449,AP2451&gt;1),-(AP2451*G2450)*$BJ$7, AND(P2450&lt;P2449,AP2451&lt;1),(AP2451*G2450)*$BJ$7,P2450=P2449,0)</f>
        <v>0</v>
      </c>
      <c r="AS2451" s="41">
        <f t="shared" ca="1" si="1172"/>
        <v>-1.4005375431667601E-2</v>
      </c>
      <c r="AT2451" s="40">
        <f t="shared" ca="1" si="1173"/>
        <v>2459838.224890003</v>
      </c>
      <c r="AU2451" s="37">
        <f t="shared" ca="1" si="1162"/>
        <v>2.459838224890003</v>
      </c>
      <c r="AV2451" s="37">
        <f t="shared" ca="1" si="1163"/>
        <v>1.459838224890003</v>
      </c>
      <c r="AW2451" s="37">
        <f ca="1">MIN((AT2451-MAX($AT$3:AT2451))/MAX($AT$3:AT2451),0)</f>
        <v>-9.9702052144557796E-2</v>
      </c>
      <c r="AY2451" s="6">
        <f t="shared" si="1174"/>
        <v>2.2283918635821048E-2</v>
      </c>
      <c r="AZ2451" s="5">
        <f t="shared" si="1164"/>
        <v>0.23463158606086551</v>
      </c>
      <c r="BA2451" s="6">
        <f>AZ2451-MAX($AZ$3:AZ2451)</f>
        <v>-1.2085520239677425</v>
      </c>
      <c r="BB2451" s="5"/>
      <c r="BC2451" s="5">
        <f t="shared" si="1165"/>
        <v>0.23463158606086551</v>
      </c>
      <c r="BD2451" s="5"/>
    </row>
    <row r="2452" spans="1:56" x14ac:dyDescent="0.5">
      <c r="A2452" s="14">
        <v>1624050000000</v>
      </c>
      <c r="B2452" s="13" t="d">
        <v>2021-06-18T21:00:00.000</v>
      </c>
      <c r="C2452" s="14" t="s">
        <v>10</v>
      </c>
      <c r="D2452" s="15">
        <v>2192.35</v>
      </c>
      <c r="E2452" s="15">
        <v>2223</v>
      </c>
      <c r="F2452" s="15">
        <v>2187.64</v>
      </c>
      <c r="G2452" s="15">
        <v>2220.2199999999998</v>
      </c>
      <c r="H2452" s="15">
        <v>129221.64599999999</v>
      </c>
      <c r="I2452" s="15">
        <v>284898285.22755998</v>
      </c>
      <c r="J2452" s="15">
        <v>157655</v>
      </c>
      <c r="K2452" s="16">
        <v>2450</v>
      </c>
      <c r="L2452" s="14">
        <f ca="1">IF(K2452&gt;=$BF$5,AVERAGE(G2452:OFFSET(G2452,-$BF$5+1,,,)),0)</f>
        <v>2220.2199999999998</v>
      </c>
      <c r="M2452" s="14">
        <f ca="1">IF(K2452&gt;=$BF$6,AVERAGE(G2452:OFFSET(G2452,-$BF$6+1,,,)),0)</f>
        <v>2425.5803333333338</v>
      </c>
      <c r="N2452" s="14">
        <f t="shared" ca="1" si="1150"/>
        <v>0</v>
      </c>
      <c r="O2452" s="14">
        <f t="shared" ca="1" si="1151"/>
        <v>-1</v>
      </c>
      <c r="P2452" s="14">
        <f t="shared" ca="1" si="1152"/>
        <v>-1</v>
      </c>
      <c r="Q2452" s="17">
        <f t="shared" ca="1" si="1147"/>
        <v>-915</v>
      </c>
      <c r="R2452" s="23">
        <f t="shared" ca="1" si="1148"/>
        <v>-25501.049999999901</v>
      </c>
      <c r="S2452" s="19">
        <f t="shared" ca="1" si="1149"/>
        <v>-9.998593001033838E-3</v>
      </c>
      <c r="T2452" s="17">
        <f t="shared" ca="1" si="1145"/>
        <v>2524962.8000000087</v>
      </c>
      <c r="U2452" s="19">
        <f t="shared" ca="1" si="1155"/>
        <v>2.5249628000000088</v>
      </c>
      <c r="V2452" s="21">
        <f t="shared" ca="1" si="1156"/>
        <v>1.5249628000000088</v>
      </c>
      <c r="W2452" s="21">
        <f ca="1">MIN((T2452-MAX($T$3:T2452))/MAX($T$3:T2452),0)</f>
        <v>-0.10025909320865314</v>
      </c>
      <c r="X2452" s="22">
        <f t="shared" ca="1" si="1157"/>
        <v>-1.270776697257725E-2</v>
      </c>
      <c r="Y2452" s="20">
        <f t="shared" ca="1" si="1166"/>
        <v>2348777.3219135203</v>
      </c>
      <c r="Z2452" s="21">
        <f t="shared" ca="1" si="1167"/>
        <v>1.3487773219135204</v>
      </c>
      <c r="AA2452" s="6">
        <f ca="1">Z2452-MAX($Z$3:Z2452)</f>
        <v>-0.29975924098277318</v>
      </c>
      <c r="AB2452" s="6">
        <f t="shared" ca="1" si="1168"/>
        <v>-1.270776697257725E-2</v>
      </c>
      <c r="AC2452" s="11">
        <f t="shared" ca="1" si="1169"/>
        <v>2348.7773219135152</v>
      </c>
      <c r="AD2452" s="6">
        <f t="shared" ca="1" si="1170"/>
        <v>1.3487773219135151</v>
      </c>
      <c r="AE2452" s="6">
        <f ca="1">AD2452-MAX($AD$3:AD2452)</f>
        <v>-0.29975924098277318</v>
      </c>
      <c r="AF2452" s="45"/>
      <c r="AG2452" s="12">
        <f t="shared" ca="1" si="1158"/>
        <v>-797</v>
      </c>
      <c r="AH2452" s="12">
        <f t="shared" ca="1" si="1146"/>
        <v>-22204.41999999974</v>
      </c>
      <c r="AI2452" s="39" cm="1">
        <f t="array" aca="1" ref="AI2452" ca="1">_xlfn.IFS(AND(P2451&gt;P2450,AG2452&gt;1),-(AG2452*G2451)*$BH$7, AND(P2451&lt;P2450,AG2452&lt;1),(AG2452*G2451)*$BH$7,P2451=P2450,0)</f>
        <v>0</v>
      </c>
      <c r="AJ2452" s="6">
        <f t="shared" ca="1" si="1159"/>
        <v>-1.000085003005006E-2</v>
      </c>
      <c r="AK2452" s="17">
        <f t="shared" ca="1" si="1160"/>
        <v>2198048.8517999966</v>
      </c>
      <c r="AL2452" s="4">
        <f t="shared" ca="1" si="1153"/>
        <v>2.1980488517999968</v>
      </c>
      <c r="AM2452" s="36">
        <f t="shared" ca="1" si="1154"/>
        <v>1.1980488517999968</v>
      </c>
      <c r="AN2452" s="37">
        <f ca="1">MIN((AK2452-MAX($AK$3:AK2452))/MAX($AK$3:AK2452),0)</f>
        <v>-0.1336899675075334</v>
      </c>
      <c r="AO2452" s="43"/>
      <c r="AP2452" s="38">
        <f t="shared" ca="1" si="1161"/>
        <v>-883</v>
      </c>
      <c r="AQ2452" s="38">
        <f t="shared" ca="1" si="1171"/>
        <v>-24600.37999999971</v>
      </c>
      <c r="AR2452" s="38" cm="1">
        <f t="array" aca="1" ref="AR2452" ca="1">_xlfn.IFS(AND(P2451&gt;P2450,AP2452&gt;1),-(AP2452*G2451)*$BJ$7, AND(P2451&lt;P2450,AP2452&lt;1),(AP2452*G2451)*$BJ$7,P2451=P2450,0)</f>
        <v>0</v>
      </c>
      <c r="AS2452" s="41">
        <f t="shared" ca="1" si="1172"/>
        <v>-1.0000812147351589E-2</v>
      </c>
      <c r="AT2452" s="40">
        <f t="shared" ca="1" si="1173"/>
        <v>2435237.8448900031</v>
      </c>
      <c r="AU2452" s="37">
        <f t="shared" ca="1" si="1162"/>
        <v>2.4352378448900032</v>
      </c>
      <c r="AV2452" s="37">
        <f t="shared" ca="1" si="1163"/>
        <v>1.4352378448900032</v>
      </c>
      <c r="AW2452" s="37">
        <f ca="1">MIN((AT2452-MAX($AT$3:AT2452))/MAX($AT$3:AT2452),0)</f>
        <v>-0.10870576279770627</v>
      </c>
      <c r="AY2452" s="6">
        <f t="shared" si="1174"/>
        <v>1.5689410492645023E-2</v>
      </c>
      <c r="AZ2452" s="5">
        <f t="shared" si="1164"/>
        <v>0.25032099655351053</v>
      </c>
      <c r="BA2452" s="6">
        <f>AZ2452-MAX($AZ$3:AZ2452)</f>
        <v>-1.1928626134750975</v>
      </c>
      <c r="BB2452" s="5"/>
      <c r="BC2452" s="5">
        <f t="shared" si="1165"/>
        <v>0.25032099655351053</v>
      </c>
      <c r="BD2452" s="5"/>
    </row>
    <row r="2453" spans="1:56" x14ac:dyDescent="0.5">
      <c r="A2453" s="14">
        <v>1624053600000</v>
      </c>
      <c r="B2453" s="13" t="d">
        <v>2021-06-18T21:59:59.99999979045242400</v>
      </c>
      <c r="C2453" s="14" t="s">
        <v>10</v>
      </c>
      <c r="D2453" s="15">
        <v>2220.29</v>
      </c>
      <c r="E2453" s="15">
        <v>2220.29</v>
      </c>
      <c r="F2453" s="15">
        <v>2196.77</v>
      </c>
      <c r="G2453" s="15">
        <v>2214.87</v>
      </c>
      <c r="H2453" s="15">
        <v>85619.585999999996</v>
      </c>
      <c r="I2453" s="15">
        <v>188976118.57459</v>
      </c>
      <c r="J2453" s="15">
        <v>112934</v>
      </c>
      <c r="K2453" s="16">
        <v>2451</v>
      </c>
      <c r="L2453" s="14">
        <f ca="1">IF(K2453&gt;=$BF$5,AVERAGE(G2453:OFFSET(G2453,-$BF$5+1,,,)),0)</f>
        <v>2214.87</v>
      </c>
      <c r="M2453" s="14">
        <f ca="1">IF(K2453&gt;=$BF$6,AVERAGE(G2453:OFFSET(G2453,-$BF$6+1,,,)),0)</f>
        <v>2420.9487777777781</v>
      </c>
      <c r="N2453" s="14">
        <f t="shared" ca="1" si="1150"/>
        <v>0</v>
      </c>
      <c r="O2453" s="14">
        <f t="shared" ca="1" si="1151"/>
        <v>-1</v>
      </c>
      <c r="P2453" s="14">
        <f t="shared" ca="1" si="1152"/>
        <v>-1</v>
      </c>
      <c r="Q2453" s="17">
        <f t="shared" ca="1" si="1147"/>
        <v>-915</v>
      </c>
      <c r="R2453" s="23">
        <f t="shared" ca="1" si="1148"/>
        <v>4959.3000000000666</v>
      </c>
      <c r="S2453" s="19">
        <f t="shared" ca="1" si="1149"/>
        <v>1.9641081444843659E-3</v>
      </c>
      <c r="T2453" s="17">
        <f t="shared" ca="1" si="1145"/>
        <v>2529922.1000000089</v>
      </c>
      <c r="U2453" s="19">
        <f t="shared" ca="1" si="1155"/>
        <v>2.5299221000000087</v>
      </c>
      <c r="V2453" s="21">
        <f t="shared" ca="1" si="1156"/>
        <v>1.5299221000000087</v>
      </c>
      <c r="W2453" s="21">
        <f ca="1">MIN((T2453-MAX($T$3:T2453))/MAX($T$3:T2453),0)</f>
        <v>-9.8491904765698426E-2</v>
      </c>
      <c r="X2453" s="22">
        <f t="shared" ca="1" si="1157"/>
        <v>2.4096711136734061E-3</v>
      </c>
      <c r="Y2453" s="20">
        <f t="shared" ca="1" si="1166"/>
        <v>2354437.1027785866</v>
      </c>
      <c r="Z2453" s="21">
        <f t="shared" ca="1" si="1167"/>
        <v>1.3544371027785866</v>
      </c>
      <c r="AA2453" s="6">
        <f ca="1">Z2453-MAX($Z$3:Z2453)</f>
        <v>-0.29409946011770693</v>
      </c>
      <c r="AB2453" s="6">
        <f t="shared" ca="1" si="1168"/>
        <v>2.4096711136734061E-3</v>
      </c>
      <c r="AC2453" s="11">
        <f t="shared" ca="1" si="1169"/>
        <v>2354.4371027785814</v>
      </c>
      <c r="AD2453" s="6">
        <f t="shared" ca="1" si="1170"/>
        <v>1.3544371027785815</v>
      </c>
      <c r="AE2453" s="6">
        <f ca="1">AD2453-MAX($AD$3:AD2453)</f>
        <v>-0.29409946011770671</v>
      </c>
      <c r="AF2453" s="45"/>
      <c r="AG2453" s="12">
        <f t="shared" ca="1" si="1158"/>
        <v>-797</v>
      </c>
      <c r="AH2453" s="12">
        <f t="shared" ca="1" si="1146"/>
        <v>4263.949999999928</v>
      </c>
      <c r="AI2453" s="39" cm="1">
        <f t="array" aca="1" ref="AI2453" ca="1">_xlfn.IFS(AND(P2452&gt;P2451,AG2453&gt;1),-(AG2453*G2452)*$BH$7, AND(P2452&lt;P2451,AG2453&lt;1),(AG2453*G2452)*$BH$7,P2452=P2451,0)</f>
        <v>0</v>
      </c>
      <c r="AJ2453" s="6">
        <f t="shared" ca="1" si="1159"/>
        <v>1.9398795420348149E-3</v>
      </c>
      <c r="AK2453" s="17">
        <f t="shared" ca="1" si="1160"/>
        <v>2202312.8017999963</v>
      </c>
      <c r="AL2453" s="4">
        <f t="shared" ca="1" si="1153"/>
        <v>2.2023128017999962</v>
      </c>
      <c r="AM2453" s="36">
        <f t="shared" ca="1" si="1154"/>
        <v>1.2023128017999962</v>
      </c>
      <c r="AN2453" s="37">
        <f ca="1">MIN((AK2453-MAX($AK$3:AK2453))/MAX($AK$3:AK2453),0)</f>
        <v>-0.13200943039844182</v>
      </c>
      <c r="AO2453" s="43"/>
      <c r="AP2453" s="38">
        <f t="shared" ca="1" si="1161"/>
        <v>-883</v>
      </c>
      <c r="AQ2453" s="38">
        <f t="shared" ca="1" si="1171"/>
        <v>4724.0499999999192</v>
      </c>
      <c r="AR2453" s="38" cm="1">
        <f t="array" aca="1" ref="AR2453" ca="1">_xlfn.IFS(AND(P2452&gt;P2451,AP2453&gt;1),-(AP2453*G2452)*$BJ$7, AND(P2452&lt;P2451,AP2453&lt;1),(AP2453*G2452)*$BJ$7,P2452=P2451,0)</f>
        <v>0</v>
      </c>
      <c r="AS2453" s="41">
        <f t="shared" ca="1" si="1172"/>
        <v>1.9398721196423009E-3</v>
      </c>
      <c r="AT2453" s="40">
        <f t="shared" ca="1" si="1173"/>
        <v>2439961.8948900029</v>
      </c>
      <c r="AU2453" s="37">
        <f t="shared" ca="1" si="1162"/>
        <v>2.4399618948900028</v>
      </c>
      <c r="AV2453" s="37">
        <f t="shared" ca="1" si="1163"/>
        <v>1.4399618948900028</v>
      </c>
      <c r="AW2453" s="37">
        <f ca="1">MIN((AT2453-MAX($AT$3:AT2453))/MAX($AT$3:AT2453),0)</f>
        <v>-0.10697676595655974</v>
      </c>
      <c r="AY2453" s="6">
        <f t="shared" si="1174"/>
        <v>-3.0128623882142713E-3</v>
      </c>
      <c r="AZ2453" s="5">
        <f t="shared" si="1164"/>
        <v>0.24730813416529626</v>
      </c>
      <c r="BA2453" s="6">
        <f>AZ2453-MAX($AZ$3:AZ2453)</f>
        <v>-1.1958754758633117</v>
      </c>
      <c r="BB2453" s="5"/>
      <c r="BC2453" s="5">
        <f t="shared" si="1165"/>
        <v>0.24730813416529626</v>
      </c>
      <c r="BD2453" s="5"/>
    </row>
    <row r="2454" spans="1:56" x14ac:dyDescent="0.5">
      <c r="A2454" s="14">
        <v>1624057200000</v>
      </c>
      <c r="B2454" s="13" t="d">
        <v>2021-06-18T23:00:00.00000020954757600</v>
      </c>
      <c r="C2454" s="14" t="s">
        <v>10</v>
      </c>
      <c r="D2454" s="15">
        <v>2214.58</v>
      </c>
      <c r="E2454" s="15">
        <v>2235</v>
      </c>
      <c r="F2454" s="15">
        <v>2198.23</v>
      </c>
      <c r="G2454" s="15">
        <v>2231.6799999999998</v>
      </c>
      <c r="H2454" s="15">
        <v>102895.675</v>
      </c>
      <c r="I2454" s="15">
        <v>228402952.74048999</v>
      </c>
      <c r="J2454" s="15">
        <v>125221</v>
      </c>
      <c r="K2454" s="16">
        <v>2452</v>
      </c>
      <c r="L2454" s="14">
        <f ca="1">IF(K2454&gt;=$BF$5,AVERAGE(G2454:OFFSET(G2454,-$BF$5+1,,,)),0)</f>
        <v>2231.6799999999998</v>
      </c>
      <c r="M2454" s="14">
        <f ca="1">IF(K2454&gt;=$BF$6,AVERAGE(G2454:OFFSET(G2454,-$BF$6+1,,,)),0)</f>
        <v>2416.645111111111</v>
      </c>
      <c r="N2454" s="14">
        <f t="shared" ca="1" si="1150"/>
        <v>0</v>
      </c>
      <c r="O2454" s="14">
        <f t="shared" ca="1" si="1151"/>
        <v>-1</v>
      </c>
      <c r="P2454" s="14">
        <f t="shared" ca="1" si="1152"/>
        <v>-1</v>
      </c>
      <c r="Q2454" s="17">
        <f t="shared" ca="1" si="1147"/>
        <v>-915</v>
      </c>
      <c r="R2454" s="23">
        <f t="shared" ca="1" si="1148"/>
        <v>-15646.499999999916</v>
      </c>
      <c r="S2454" s="19">
        <f t="shared" ca="1" si="1149"/>
        <v>-6.184577778106235E-3</v>
      </c>
      <c r="T2454" s="17">
        <f t="shared" ca="1" si="1145"/>
        <v>2514275.6000000089</v>
      </c>
      <c r="U2454" s="19">
        <f t="shared" ca="1" si="1155"/>
        <v>2.5142756000000088</v>
      </c>
      <c r="V2454" s="21">
        <f t="shared" ca="1" si="1156"/>
        <v>1.5142756000000088</v>
      </c>
      <c r="W2454" s="21">
        <f ca="1">MIN((T2454-MAX($T$3:T2454))/MAX($T$3:T2454),0)</f>
        <v>-0.1040673516982674</v>
      </c>
      <c r="X2454" s="22">
        <f t="shared" ca="1" si="1157"/>
        <v>-7.5896102254309206E-3</v>
      </c>
      <c r="Y2454" s="20">
        <f t="shared" ca="1" si="1166"/>
        <v>2336567.8428682042</v>
      </c>
      <c r="Z2454" s="21">
        <f t="shared" ca="1" si="1167"/>
        <v>1.3365678428682042</v>
      </c>
      <c r="AA2454" s="6">
        <f ca="1">Z2454-MAX($Z$3:Z2454)</f>
        <v>-0.3119687200280894</v>
      </c>
      <c r="AB2454" s="6">
        <f t="shared" ca="1" si="1168"/>
        <v>-7.5896102254309206E-3</v>
      </c>
      <c r="AC2454" s="11">
        <f t="shared" ca="1" si="1169"/>
        <v>2336.567842868199</v>
      </c>
      <c r="AD2454" s="6">
        <f t="shared" ca="1" si="1170"/>
        <v>1.3365678428681991</v>
      </c>
      <c r="AE2454" s="6">
        <f ca="1">AD2454-MAX($AD$3:AD2454)</f>
        <v>-0.31196872002808917</v>
      </c>
      <c r="AF2454" s="45"/>
      <c r="AG2454" s="12">
        <f t="shared" ca="1" si="1158"/>
        <v>-797</v>
      </c>
      <c r="AH2454" s="12">
        <f t="shared" ca="1" si="1146"/>
        <v>-13397.569999999956</v>
      </c>
      <c r="AI2454" s="39" cm="1">
        <f t="array" aca="1" ref="AI2454" ca="1">_xlfn.IFS(AND(P2453&gt;P2452,AG2454&gt;1),-(AG2454*G2453)*$BH$7, AND(P2453&lt;P2452,AG2454&lt;1),(AG2454*G2453)*$BH$7,P2453=P2452,0)</f>
        <v>0</v>
      </c>
      <c r="AJ2454" s="6">
        <f t="shared" ca="1" si="1159"/>
        <v>-6.0834092182771868E-3</v>
      </c>
      <c r="AK2454" s="17">
        <f t="shared" ca="1" si="1160"/>
        <v>2188915.2317999965</v>
      </c>
      <c r="AL2454" s="4">
        <f t="shared" ca="1" si="1153"/>
        <v>2.1889152317999963</v>
      </c>
      <c r="AM2454" s="36">
        <f t="shared" ca="1" si="1154"/>
        <v>1.1889152317999963</v>
      </c>
      <c r="AN2454" s="37">
        <f ca="1">MIN((AK2454-MAX($AK$3:AK2454))/MAX($AK$3:AK2454),0)</f>
        <v>-0.13728977223093355</v>
      </c>
      <c r="AO2454" s="43"/>
      <c r="AP2454" s="38">
        <f t="shared" ca="1" si="1161"/>
        <v>-883</v>
      </c>
      <c r="AQ2454" s="38">
        <f t="shared" ca="1" si="1171"/>
        <v>-14843.229999999952</v>
      </c>
      <c r="AR2454" s="38" cm="1">
        <f t="array" aca="1" ref="AR2454" ca="1">_xlfn.IFS(AND(P2453&gt;P2452,AP2454&gt;1),-(AP2454*G2453)*$BJ$7, AND(P2453&lt;P2452,AP2454&lt;1),(AP2454*G2453)*$BJ$7,P2453=P2452,0)</f>
        <v>0</v>
      </c>
      <c r="AS2454" s="41">
        <f t="shared" ca="1" si="1172"/>
        <v>-6.0833859869230079E-3</v>
      </c>
      <c r="AT2454" s="40">
        <f t="shared" ca="1" si="1173"/>
        <v>2425118.6648900029</v>
      </c>
      <c r="AU2454" s="37">
        <f t="shared" ca="1" si="1162"/>
        <v>2.4251186648900029</v>
      </c>
      <c r="AV2454" s="37">
        <f t="shared" ca="1" si="1163"/>
        <v>1.4251186648900029</v>
      </c>
      <c r="AW2454" s="37">
        <f ca="1">MIN((AT2454-MAX($AT$3:AT2454))/MAX($AT$3:AT2454),0)</f>
        <v>-0.11240937098453628</v>
      </c>
      <c r="AY2454" s="6">
        <f t="shared" si="1174"/>
        <v>9.4665825693239503E-3</v>
      </c>
      <c r="AZ2454" s="5">
        <f t="shared" si="1164"/>
        <v>0.25677471673462021</v>
      </c>
      <c r="BA2454" s="6">
        <f>AZ2454-MAX($AZ$3:AZ2454)</f>
        <v>-1.1864088932939878</v>
      </c>
      <c r="BB2454" s="5"/>
      <c r="BC2454" s="5">
        <f t="shared" si="1165"/>
        <v>0.25677471673462021</v>
      </c>
      <c r="BD2454" s="5"/>
    </row>
    <row r="2455" spans="1:56" x14ac:dyDescent="0.5">
      <c r="A2455" s="14">
        <v>1624060800000</v>
      </c>
      <c r="B2455" s="13" t="d">
        <v>2021-06-19</v>
      </c>
      <c r="C2455" s="14" t="s">
        <v>10</v>
      </c>
      <c r="D2455" s="15">
        <v>2231.6799999999998</v>
      </c>
      <c r="E2455" s="15">
        <v>2250.94</v>
      </c>
      <c r="F2455" s="15">
        <v>2220.3200000000002</v>
      </c>
      <c r="G2455" s="15">
        <v>2238.98</v>
      </c>
      <c r="H2455" s="15">
        <v>120817.117</v>
      </c>
      <c r="I2455" s="15">
        <v>270495428.63135999</v>
      </c>
      <c r="J2455" s="15">
        <v>134313</v>
      </c>
      <c r="K2455" s="16">
        <v>2453</v>
      </c>
      <c r="L2455" s="14">
        <f ca="1">IF(K2455&gt;=$BF$5,AVERAGE(G2455:OFFSET(G2455,-$BF$5+1,,,)),0)</f>
        <v>2238.98</v>
      </c>
      <c r="M2455" s="14">
        <f ca="1">IF(K2455&gt;=$BF$6,AVERAGE(G2455:OFFSET(G2455,-$BF$6+1,,,)),0)</f>
        <v>2412.5147777777784</v>
      </c>
      <c r="N2455" s="14">
        <f t="shared" ca="1" si="1150"/>
        <v>0</v>
      </c>
      <c r="O2455" s="14">
        <f t="shared" ca="1" si="1151"/>
        <v>-1</v>
      </c>
      <c r="P2455" s="14">
        <f t="shared" ca="1" si="1152"/>
        <v>-1</v>
      </c>
      <c r="Q2455" s="17">
        <f t="shared" ca="1" si="1147"/>
        <v>-915</v>
      </c>
      <c r="R2455" s="23">
        <f t="shared" ca="1" si="1148"/>
        <v>-6679.5000000001664</v>
      </c>
      <c r="S2455" s="19">
        <f t="shared" ca="1" si="1149"/>
        <v>-2.6566300050798498E-3</v>
      </c>
      <c r="T2455" s="17">
        <f t="shared" ca="1" si="1145"/>
        <v>2507596.1000000089</v>
      </c>
      <c r="U2455" s="19">
        <f t="shared" ca="1" si="1155"/>
        <v>2.5075961000000091</v>
      </c>
      <c r="V2455" s="21">
        <f t="shared" ca="1" si="1156"/>
        <v>1.5075961000000091</v>
      </c>
      <c r="W2455" s="21">
        <f ca="1">MIN((T2455-MAX($T$3:T2455))/MAX($T$3:T2455),0)</f>
        <v>-0.10644751325427639</v>
      </c>
      <c r="X2455" s="22">
        <f t="shared" ca="1" si="1157"/>
        <v>-3.2710782907945379E-3</v>
      </c>
      <c r="Y2455" s="20">
        <f t="shared" ca="1" si="1166"/>
        <v>2328924.7465224294</v>
      </c>
      <c r="Z2455" s="21">
        <f t="shared" ca="1" si="1167"/>
        <v>1.3289247465224294</v>
      </c>
      <c r="AA2455" s="6">
        <f ca="1">Z2455-MAX($Z$3:Z2455)</f>
        <v>-0.31961181637386415</v>
      </c>
      <c r="AB2455" s="6">
        <f t="shared" ca="1" si="1168"/>
        <v>-3.2710782907945379E-3</v>
      </c>
      <c r="AC2455" s="11">
        <f t="shared" ca="1" si="1169"/>
        <v>2328.9247465224244</v>
      </c>
      <c r="AD2455" s="6">
        <f t="shared" ca="1" si="1170"/>
        <v>1.3289247465224243</v>
      </c>
      <c r="AE2455" s="6">
        <f ca="1">AD2455-MAX($AD$3:AD2455)</f>
        <v>-0.31961181637386393</v>
      </c>
      <c r="AF2455" s="45"/>
      <c r="AG2455" s="12">
        <f t="shared" ca="1" si="1158"/>
        <v>-797</v>
      </c>
      <c r="AH2455" s="12">
        <f t="shared" ca="1" si="1146"/>
        <v>-5818.100000000145</v>
      </c>
      <c r="AI2455" s="39" cm="1">
        <f t="array" aca="1" ref="AI2455" ca="1">_xlfn.IFS(AND(P2454&gt;P2453,AG2455&gt;1),-(AG2455*G2454)*$BH$7, AND(P2454&lt;P2453,AG2455&lt;1),(AG2455*G2454)*$BH$7,P2454=P2453,0)</f>
        <v>0</v>
      </c>
      <c r="AJ2455" s="6">
        <f t="shared" ca="1" si="1159"/>
        <v>-2.6579832400434183E-3</v>
      </c>
      <c r="AK2455" s="17">
        <f t="shared" ca="1" si="1160"/>
        <v>2183097.1317999964</v>
      </c>
      <c r="AL2455" s="4">
        <f t="shared" ca="1" si="1153"/>
        <v>2.1830971317999963</v>
      </c>
      <c r="AM2455" s="36">
        <f t="shared" ca="1" si="1154"/>
        <v>1.1830971317999963</v>
      </c>
      <c r="AN2455" s="37">
        <f ca="1">MIN((AK2455-MAX($AK$3:AK2455))/MAX($AK$3:AK2455),0)</f>
        <v>-0.13958284155735776</v>
      </c>
      <c r="AO2455" s="43"/>
      <c r="AP2455" s="38">
        <f t="shared" ca="1" si="1161"/>
        <v>-883</v>
      </c>
      <c r="AQ2455" s="38">
        <f t="shared" ca="1" si="1171"/>
        <v>-6445.9000000001606</v>
      </c>
      <c r="AR2455" s="38" cm="1">
        <f t="array" aca="1" ref="AR2455" ca="1">_xlfn.IFS(AND(P2454&gt;P2453,AP2455&gt;1),-(AP2455*G2454)*$BJ$7, AND(P2454&lt;P2453,AP2455&lt;1),(AP2455*G2454)*$BJ$7,P2454=P2453,0)</f>
        <v>0</v>
      </c>
      <c r="AS2455" s="41">
        <f t="shared" ca="1" si="1172"/>
        <v>-2.6579730275971998E-3</v>
      </c>
      <c r="AT2455" s="40">
        <f t="shared" ca="1" si="1173"/>
        <v>2418672.7648900026</v>
      </c>
      <c r="AU2455" s="37">
        <f t="shared" ca="1" si="1162"/>
        <v>2.4186727648900024</v>
      </c>
      <c r="AV2455" s="37">
        <f t="shared" ca="1" si="1163"/>
        <v>1.4186727648900024</v>
      </c>
      <c r="AW2455" s="37">
        <f ca="1">MIN((AT2455-MAX($AT$3:AT2455))/MAX($AT$3:AT2455),0)</f>
        <v>-0.11476856293600748</v>
      </c>
      <c r="AY2455" s="6">
        <f t="shared" si="1174"/>
        <v>4.1110084923299817E-3</v>
      </c>
      <c r="AZ2455" s="5">
        <f t="shared" si="1164"/>
        <v>0.26088572522695019</v>
      </c>
      <c r="BA2455" s="6">
        <f>AZ2455-MAX($AZ$3:AZ2455)</f>
        <v>-1.1822978848016579</v>
      </c>
      <c r="BB2455" s="5"/>
      <c r="BC2455" s="5">
        <f t="shared" si="1165"/>
        <v>0.26088572522695019</v>
      </c>
      <c r="BD2455" s="5"/>
    </row>
    <row r="2456" spans="1:56" x14ac:dyDescent="0.5">
      <c r="A2456" s="14">
        <v>1624064400000</v>
      </c>
      <c r="B2456" s="13" t="d">
        <v>2021-06-19T00:59:59.99999979045242400</v>
      </c>
      <c r="C2456" s="14" t="s">
        <v>10</v>
      </c>
      <c r="D2456" s="15">
        <v>2238.98</v>
      </c>
      <c r="E2456" s="15">
        <v>2253.77</v>
      </c>
      <c r="F2456" s="15">
        <v>2235</v>
      </c>
      <c r="G2456" s="15">
        <v>2248.2800000000002</v>
      </c>
      <c r="H2456" s="15">
        <v>88816.433000000005</v>
      </c>
      <c r="I2456" s="15">
        <v>199474644.93395001</v>
      </c>
      <c r="J2456" s="15">
        <v>113700</v>
      </c>
      <c r="K2456" s="16">
        <v>2454</v>
      </c>
      <c r="L2456" s="14">
        <f ca="1">IF(K2456&gt;=$BF$5,AVERAGE(G2456:OFFSET(G2456,-$BF$5+1,,,)),0)</f>
        <v>2248.2800000000002</v>
      </c>
      <c r="M2456" s="14">
        <f ca="1">IF(K2456&gt;=$BF$6,AVERAGE(G2456:OFFSET(G2456,-$BF$6+1,,,)),0)</f>
        <v>2408.367888888889</v>
      </c>
      <c r="N2456" s="14">
        <f t="shared" ca="1" si="1150"/>
        <v>0</v>
      </c>
      <c r="O2456" s="14">
        <f t="shared" ca="1" si="1151"/>
        <v>-1</v>
      </c>
      <c r="P2456" s="14">
        <f t="shared" ca="1" si="1152"/>
        <v>-1</v>
      </c>
      <c r="Q2456" s="17">
        <f t="shared" ca="1" si="1147"/>
        <v>-915</v>
      </c>
      <c r="R2456" s="23">
        <f t="shared" ca="1" si="1148"/>
        <v>-8509.5000000001673</v>
      </c>
      <c r="S2456" s="19">
        <f t="shared" ca="1" si="1149"/>
        <v>-3.3934890870184944E-3</v>
      </c>
      <c r="T2456" s="17">
        <f t="shared" ca="1" si="1145"/>
        <v>2499086.6000000089</v>
      </c>
      <c r="U2456" s="19">
        <f t="shared" ca="1" si="1155"/>
        <v>2.4990866000000089</v>
      </c>
      <c r="V2456" s="21">
        <f t="shared" ca="1" si="1156"/>
        <v>1.4990866000000089</v>
      </c>
      <c r="W2456" s="21">
        <f ca="1">MIN((T2456-MAX($T$3:T2456))/MAX($T$3:T2456),0)</f>
        <v>-0.10947977386672617</v>
      </c>
      <c r="X2456" s="22">
        <f t="shared" ca="1" si="1157"/>
        <v>-4.1536771208319223E-3</v>
      </c>
      <c r="Y2456" s="20">
        <f t="shared" ca="1" si="1166"/>
        <v>2319251.14508666</v>
      </c>
      <c r="Z2456" s="21">
        <f t="shared" ca="1" si="1167"/>
        <v>1.31925114508666</v>
      </c>
      <c r="AA2456" s="6">
        <f ca="1">Z2456-MAX($Z$3:Z2456)</f>
        <v>-0.32928541780963361</v>
      </c>
      <c r="AB2456" s="6">
        <f t="shared" ca="1" si="1168"/>
        <v>-4.1536771208319223E-3</v>
      </c>
      <c r="AC2456" s="11">
        <f t="shared" ca="1" si="1169"/>
        <v>2319.251145086655</v>
      </c>
      <c r="AD2456" s="6">
        <f t="shared" ca="1" si="1170"/>
        <v>1.3192511450866551</v>
      </c>
      <c r="AE2456" s="6">
        <f ca="1">AD2456-MAX($AD$3:AD2456)</f>
        <v>-0.32928541780963316</v>
      </c>
      <c r="AF2456" s="45"/>
      <c r="AG2456" s="12">
        <f t="shared" ca="1" si="1158"/>
        <v>-797</v>
      </c>
      <c r="AH2456" s="12">
        <f t="shared" ca="1" si="1146"/>
        <v>-7412.100000000145</v>
      </c>
      <c r="AI2456" s="39" cm="1">
        <f t="array" aca="1" ref="AI2456" ca="1">_xlfn.IFS(AND(P2455&gt;P2454,AG2456&gt;1),-(AG2456*G2455)*$BH$7, AND(P2455&lt;P2454,AG2456&lt;1),(AG2456*G2455)*$BH$7,P2455=P2454,0)</f>
        <v>0</v>
      </c>
      <c r="AJ2456" s="6">
        <f t="shared" ca="1" si="1159"/>
        <v>-3.3952222702472046E-3</v>
      </c>
      <c r="AK2456" s="17">
        <f t="shared" ca="1" si="1160"/>
        <v>2175685.0317999963</v>
      </c>
      <c r="AL2456" s="4">
        <f t="shared" ca="1" si="1153"/>
        <v>2.1756850317999961</v>
      </c>
      <c r="AM2456" s="36">
        <f t="shared" ca="1" si="1154"/>
        <v>1.1756850317999961</v>
      </c>
      <c r="AN2456" s="37">
        <f ca="1">MIN((AK2456-MAX($AK$3:AK2456))/MAX($AK$3:AK2456),0)</f>
        <v>-0.14250414905540501</v>
      </c>
      <c r="AO2456" s="43"/>
      <c r="AP2456" s="38">
        <f t="shared" ca="1" si="1161"/>
        <v>-883</v>
      </c>
      <c r="AQ2456" s="38">
        <f t="shared" ca="1" si="1171"/>
        <v>-8211.9000000001615</v>
      </c>
      <c r="AR2456" s="38" cm="1">
        <f t="array" aca="1" ref="AR2456" ca="1">_xlfn.IFS(AND(P2455&gt;P2454,AP2456&gt;1),-(AP2456*G2455)*$BJ$7, AND(P2455&lt;P2454,AP2456&lt;1),(AP2456*G2455)*$BJ$7,P2455=P2454,0)</f>
        <v>0</v>
      </c>
      <c r="AS2456" s="41">
        <f t="shared" ca="1" si="1172"/>
        <v>-3.3952091904311931E-3</v>
      </c>
      <c r="AT2456" s="40">
        <f t="shared" ca="1" si="1173"/>
        <v>2410460.8648900022</v>
      </c>
      <c r="AU2456" s="37">
        <f t="shared" ca="1" si="1162"/>
        <v>2.4104608648900023</v>
      </c>
      <c r="AV2456" s="37">
        <f t="shared" ca="1" si="1163"/>
        <v>1.4104608648900023</v>
      </c>
      <c r="AW2456" s="37">
        <f ca="1">MIN((AT2456-MAX($AT$3:AT2456))/MAX($AT$3:AT2456),0)</f>
        <v>-0.11777410884678585</v>
      </c>
      <c r="AY2456" s="6">
        <f t="shared" si="1174"/>
        <v>5.2373121888587004E-3</v>
      </c>
      <c r="AZ2456" s="5">
        <f t="shared" si="1164"/>
        <v>0.26612303741580889</v>
      </c>
      <c r="BA2456" s="6">
        <f>AZ2456-MAX($AZ$3:AZ2456)</f>
        <v>-1.1770605726127989</v>
      </c>
      <c r="BB2456" s="5"/>
      <c r="BC2456" s="5">
        <f t="shared" si="1165"/>
        <v>0.26612303741580889</v>
      </c>
      <c r="BD2456" s="5"/>
    </row>
    <row r="2457" spans="1:56" x14ac:dyDescent="0.5">
      <c r="A2457" s="14">
        <v>1624068000000</v>
      </c>
      <c r="B2457" s="13" t="d">
        <v>2021-06-19T02:00:00.00000020954757600</v>
      </c>
      <c r="C2457" s="14" t="s">
        <v>10</v>
      </c>
      <c r="D2457" s="15">
        <v>2248.31</v>
      </c>
      <c r="E2457" s="15">
        <v>2252.6999999999998</v>
      </c>
      <c r="F2457" s="15">
        <v>2204.8000000000002</v>
      </c>
      <c r="G2457" s="15">
        <v>2209.3000000000002</v>
      </c>
      <c r="H2457" s="15">
        <v>127223.33199999999</v>
      </c>
      <c r="I2457" s="15">
        <v>282814092.24412</v>
      </c>
      <c r="J2457" s="15">
        <v>144018</v>
      </c>
      <c r="K2457" s="16">
        <v>2455</v>
      </c>
      <c r="L2457" s="14">
        <f ca="1">IF(K2457&gt;=$BF$5,AVERAGE(G2457:OFFSET(G2457,-$BF$5+1,,,)),0)</f>
        <v>2209.3000000000002</v>
      </c>
      <c r="M2457" s="14">
        <f ca="1">IF(K2457&gt;=$BF$6,AVERAGE(G2457:OFFSET(G2457,-$BF$6+1,,,)),0)</f>
        <v>2404.2527777777777</v>
      </c>
      <c r="N2457" s="14">
        <f t="shared" ca="1" si="1150"/>
        <v>0</v>
      </c>
      <c r="O2457" s="14">
        <f t="shared" ca="1" si="1151"/>
        <v>-1</v>
      </c>
      <c r="P2457" s="14">
        <f t="shared" ca="1" si="1152"/>
        <v>-1</v>
      </c>
      <c r="Q2457" s="17">
        <f t="shared" ca="1" si="1147"/>
        <v>-915</v>
      </c>
      <c r="R2457" s="23">
        <f t="shared" ca="1" si="1148"/>
        <v>35694.149999999783</v>
      </c>
      <c r="S2457" s="19">
        <f t="shared" ca="1" si="1149"/>
        <v>1.4282878392449327E-2</v>
      </c>
      <c r="T2457" s="17">
        <f t="shared" ca="1" si="1145"/>
        <v>2534780.7500000088</v>
      </c>
      <c r="U2457" s="19">
        <f t="shared" ca="1" si="1155"/>
        <v>2.5347807500000088</v>
      </c>
      <c r="V2457" s="21">
        <f t="shared" ca="1" si="1156"/>
        <v>1.5347807500000088</v>
      </c>
      <c r="W2457" s="21">
        <f ca="1">MIN((T2457-MAX($T$3:T2457))/MAX($T$3:T2457),0)</f>
        <v>-9.6760581770848106E-2</v>
      </c>
      <c r="X2457" s="22">
        <f t="shared" ca="1" si="1157"/>
        <v>1.7337698151475789E-2</v>
      </c>
      <c r="Y2457" s="20">
        <f t="shared" ca="1" si="1166"/>
        <v>2359461.6213776371</v>
      </c>
      <c r="Z2457" s="21">
        <f t="shared" ca="1" si="1167"/>
        <v>1.3594616213776372</v>
      </c>
      <c r="AA2457" s="6">
        <f ca="1">Z2457-MAX($Z$3:Z2457)</f>
        <v>-0.28907494151865643</v>
      </c>
      <c r="AB2457" s="6">
        <f t="shared" ca="1" si="1168"/>
        <v>1.7337698151475789E-2</v>
      </c>
      <c r="AC2457" s="11">
        <f t="shared" ca="1" si="1169"/>
        <v>2359.4616213776321</v>
      </c>
      <c r="AD2457" s="6">
        <f t="shared" ca="1" si="1170"/>
        <v>1.359461621377632</v>
      </c>
      <c r="AE2457" s="6">
        <f ca="1">AD2457-MAX($AD$3:AD2457)</f>
        <v>-0.2890749415186562</v>
      </c>
      <c r="AF2457" s="45"/>
      <c r="AG2457" s="12">
        <f t="shared" ca="1" si="1158"/>
        <v>-797</v>
      </c>
      <c r="AH2457" s="12">
        <f t="shared" ca="1" si="1146"/>
        <v>31067.060000000016</v>
      </c>
      <c r="AI2457" s="39" cm="1">
        <f t="array" aca="1" ref="AI2457" ca="1">_xlfn.IFS(AND(P2456&gt;P2455,AG2457&gt;1),-(AG2457*G2456)*$BH$7, AND(P2456&lt;P2455,AG2457&lt;1),(AG2457*G2456)*$BH$7,P2456=P2455,0)</f>
        <v>0</v>
      </c>
      <c r="AJ2457" s="6">
        <f t="shared" ca="1" si="1159"/>
        <v>1.4279208408350124E-2</v>
      </c>
      <c r="AK2457" s="17">
        <f t="shared" ca="1" si="1160"/>
        <v>2206752.0917999963</v>
      </c>
      <c r="AL2457" s="4">
        <f t="shared" ca="1" si="1153"/>
        <v>2.2067520917999963</v>
      </c>
      <c r="AM2457" s="36">
        <f t="shared" ca="1" si="1154"/>
        <v>1.2067520917999963</v>
      </c>
      <c r="AN2457" s="37">
        <f ca="1">MIN((AK2457-MAX($AK$3:AK2457))/MAX($AK$3:AK2457),0)</f>
        <v>-0.13025978709047159</v>
      </c>
      <c r="AO2457" s="43"/>
      <c r="AP2457" s="38">
        <f t="shared" ca="1" si="1161"/>
        <v>-883</v>
      </c>
      <c r="AQ2457" s="38">
        <f t="shared" ca="1" si="1171"/>
        <v>34419.340000000018</v>
      </c>
      <c r="AR2457" s="38" cm="1">
        <f t="array" aca="1" ref="AR2457" ca="1">_xlfn.IFS(AND(P2456&gt;P2455,AP2457&gt;1),-(AP2457*G2456)*$BJ$7, AND(P2456&lt;P2455,AP2457&lt;1),(AP2457*G2456)*$BJ$7,P2456=P2455,0)</f>
        <v>0</v>
      </c>
      <c r="AS2457" s="41">
        <f t="shared" ca="1" si="1172"/>
        <v>1.4279153211463027E-2</v>
      </c>
      <c r="AT2457" s="40">
        <f t="shared" ca="1" si="1173"/>
        <v>2444880.204890002</v>
      </c>
      <c r="AU2457" s="37">
        <f t="shared" ca="1" si="1162"/>
        <v>2.4448802048900022</v>
      </c>
      <c r="AV2457" s="37">
        <f t="shared" ca="1" si="1163"/>
        <v>1.4448802048900022</v>
      </c>
      <c r="AW2457" s="37">
        <f ca="1">MIN((AT2457-MAX($AT$3:AT2457))/MAX($AT$3:AT2457),0)</f>
        <v>-0.10517667017988966</v>
      </c>
      <c r="AY2457" s="6">
        <f t="shared" si="1174"/>
        <v>-2.195165904534499E-2</v>
      </c>
      <c r="AZ2457" s="5">
        <f t="shared" si="1164"/>
        <v>0.2441713783704639</v>
      </c>
      <c r="BA2457" s="6">
        <f>AZ2457-MAX($AZ$3:AZ2457)</f>
        <v>-1.199012231658144</v>
      </c>
      <c r="BB2457" s="5"/>
      <c r="BC2457" s="5">
        <f t="shared" si="1165"/>
        <v>0.2441713783704639</v>
      </c>
      <c r="BD2457" s="5"/>
    </row>
    <row r="2458" spans="1:56" x14ac:dyDescent="0.5">
      <c r="A2458" s="14">
        <v>1624071600000</v>
      </c>
      <c r="B2458" s="13" t="d">
        <v>2021-06-19T03:00:00.000</v>
      </c>
      <c r="C2458" s="14" t="s">
        <v>10</v>
      </c>
      <c r="D2458" s="15">
        <v>2209.3000000000002</v>
      </c>
      <c r="E2458" s="15">
        <v>2216</v>
      </c>
      <c r="F2458" s="15">
        <v>2166.61</v>
      </c>
      <c r="G2458" s="15">
        <v>2187.27</v>
      </c>
      <c r="H2458" s="15">
        <v>192684.614</v>
      </c>
      <c r="I2458" s="15">
        <v>421587319.78705001</v>
      </c>
      <c r="J2458" s="15">
        <v>195615</v>
      </c>
      <c r="K2458" s="16">
        <v>2456</v>
      </c>
      <c r="L2458" s="14">
        <f ca="1">IF(K2458&gt;=$BF$5,AVERAGE(G2458:OFFSET(G2458,-$BF$5+1,,,)),0)</f>
        <v>2187.27</v>
      </c>
      <c r="M2458" s="14">
        <f ca="1">IF(K2458&gt;=$BF$6,AVERAGE(G2458:OFFSET(G2458,-$BF$6+1,,,)),0)</f>
        <v>2399.7981111111108</v>
      </c>
      <c r="N2458" s="14">
        <f t="shared" ca="1" si="1150"/>
        <v>0</v>
      </c>
      <c r="O2458" s="14">
        <f t="shared" ca="1" si="1151"/>
        <v>-1</v>
      </c>
      <c r="P2458" s="14">
        <f t="shared" ca="1" si="1152"/>
        <v>-1</v>
      </c>
      <c r="Q2458" s="17">
        <f t="shared" ca="1" si="1147"/>
        <v>-915</v>
      </c>
      <c r="R2458" s="23">
        <f t="shared" ca="1" si="1148"/>
        <v>20157.450000000183</v>
      </c>
      <c r="S2458" s="19">
        <f t="shared" ca="1" si="1149"/>
        <v>7.9523445962733121E-3</v>
      </c>
      <c r="T2458" s="17">
        <f t="shared" ca="1" si="1145"/>
        <v>2554938.200000009</v>
      </c>
      <c r="U2458" s="19">
        <f t="shared" ca="1" si="1155"/>
        <v>2.5549382000000089</v>
      </c>
      <c r="V2458" s="21">
        <f t="shared" ca="1" si="1156"/>
        <v>1.5549382000000089</v>
      </c>
      <c r="W2458" s="21">
        <f ca="1">MIN((T2458-MAX($T$3:T2458))/MAX($T$3:T2458),0)</f>
        <v>-8.957771066415246E-2</v>
      </c>
      <c r="X2458" s="22">
        <f t="shared" ca="1" si="1157"/>
        <v>9.9714841805097487E-3</v>
      </c>
      <c r="Y2458" s="20">
        <f t="shared" ca="1" si="1166"/>
        <v>2382988.9556097239</v>
      </c>
      <c r="Z2458" s="21">
        <f t="shared" ca="1" si="1167"/>
        <v>1.3829889556097239</v>
      </c>
      <c r="AA2458" s="6">
        <f ca="1">Z2458-MAX($Z$3:Z2458)</f>
        <v>-0.26554760728656968</v>
      </c>
      <c r="AB2458" s="6">
        <f t="shared" ca="1" si="1168"/>
        <v>9.9714841805097487E-3</v>
      </c>
      <c r="AC2458" s="11">
        <f t="shared" ca="1" si="1169"/>
        <v>2382.9889556097191</v>
      </c>
      <c r="AD2458" s="6">
        <f t="shared" ca="1" si="1170"/>
        <v>1.3829889556097192</v>
      </c>
      <c r="AE2458" s="6">
        <f ca="1">AD2458-MAX($AD$3:AD2458)</f>
        <v>-0.26554760728656901</v>
      </c>
      <c r="AF2458" s="45"/>
      <c r="AG2458" s="12">
        <f t="shared" ca="1" si="1158"/>
        <v>-797</v>
      </c>
      <c r="AH2458" s="12">
        <f t="shared" ca="1" si="1146"/>
        <v>17557.91000000016</v>
      </c>
      <c r="AI2458" s="39" cm="1">
        <f t="array" aca="1" ref="AI2458" ca="1">_xlfn.IFS(AND(P2457&gt;P2456,AG2458&gt;1),-(AG2458*G2457)*$BH$7, AND(P2457&lt;P2456,AG2458&lt;1),(AG2458*G2457)*$BH$7,P2457=P2456,0)</f>
        <v>0</v>
      </c>
      <c r="AJ2458" s="6">
        <f t="shared" ca="1" si="1159"/>
        <v>7.9564487851821099E-3</v>
      </c>
      <c r="AK2458" s="17">
        <f t="shared" ca="1" si="1160"/>
        <v>2224310.0017999965</v>
      </c>
      <c r="AL2458" s="4">
        <f t="shared" ca="1" si="1153"/>
        <v>2.2243100017999966</v>
      </c>
      <c r="AM2458" s="36">
        <f t="shared" ca="1" si="1154"/>
        <v>1.2243100017999966</v>
      </c>
      <c r="AN2458" s="37">
        <f ca="1">MIN((AK2458-MAX($AK$3:AK2458))/MAX($AK$3:AK2458),0)</f>
        <v>-0.12333974363004356</v>
      </c>
      <c r="AO2458" s="43"/>
      <c r="AP2458" s="38">
        <f t="shared" ca="1" si="1161"/>
        <v>-883</v>
      </c>
      <c r="AQ2458" s="38">
        <f t="shared" ca="1" si="1171"/>
        <v>19452.490000000176</v>
      </c>
      <c r="AR2458" s="38" cm="1">
        <f t="array" aca="1" ref="AR2458" ca="1">_xlfn.IFS(AND(P2457&gt;P2456,AP2458&gt;1),-(AP2458*G2457)*$BJ$7, AND(P2457&lt;P2456,AP2458&lt;1),(AP2458*G2457)*$BJ$7,P2457=P2456,0)</f>
        <v>0</v>
      </c>
      <c r="AS2458" s="41">
        <f t="shared" ca="1" si="1172"/>
        <v>7.9564184621779312E-3</v>
      </c>
      <c r="AT2458" s="40">
        <f t="shared" ca="1" si="1173"/>
        <v>2464332.6948900023</v>
      </c>
      <c r="AU2458" s="37">
        <f t="shared" ca="1" si="1162"/>
        <v>2.4643326948900022</v>
      </c>
      <c r="AV2458" s="37">
        <f t="shared" ca="1" si="1163"/>
        <v>1.4643326948900022</v>
      </c>
      <c r="AW2458" s="37">
        <f ca="1">MIN((AT2458-MAX($AT$3:AT2458))/MAX($AT$3:AT2458),0)</f>
        <v>-9.8057081318121381E-2</v>
      </c>
      <c r="AY2458" s="6">
        <f t="shared" si="1174"/>
        <v>-1.2406235217264111E-2</v>
      </c>
      <c r="AZ2458" s="5">
        <f t="shared" si="1164"/>
        <v>0.23176514315319979</v>
      </c>
      <c r="BA2458" s="6">
        <f>AZ2458-MAX($AZ$3:AZ2458)</f>
        <v>-1.2114184668754082</v>
      </c>
      <c r="BB2458" s="5"/>
      <c r="BC2458" s="5">
        <f t="shared" si="1165"/>
        <v>0.23176514315319979</v>
      </c>
      <c r="BD2458" s="5"/>
    </row>
    <row r="2459" spans="1:56" x14ac:dyDescent="0.5">
      <c r="A2459" s="14">
        <v>1624075200000</v>
      </c>
      <c r="B2459" s="13" t="d">
        <v>2021-06-19T03:59:59.99999979045242400</v>
      </c>
      <c r="C2459" s="14" t="s">
        <v>10</v>
      </c>
      <c r="D2459" s="15">
        <v>2187.2600000000002</v>
      </c>
      <c r="E2459" s="15">
        <v>2214.56</v>
      </c>
      <c r="F2459" s="15">
        <v>2178</v>
      </c>
      <c r="G2459" s="15">
        <v>2197.64</v>
      </c>
      <c r="H2459" s="15">
        <v>142315.739</v>
      </c>
      <c r="I2459" s="15">
        <v>312244241.19972003</v>
      </c>
      <c r="J2459" s="15">
        <v>155564</v>
      </c>
      <c r="K2459" s="16">
        <v>2457</v>
      </c>
      <c r="L2459" s="14">
        <f ca="1">IF(K2459&gt;=$BF$5,AVERAGE(G2459:OFFSET(G2459,-$BF$5+1,,,)),0)</f>
        <v>2197.64</v>
      </c>
      <c r="M2459" s="14">
        <f ca="1">IF(K2459&gt;=$BF$6,AVERAGE(G2459:OFFSET(G2459,-$BF$6+1,,,)),0)</f>
        <v>2395.5769999999998</v>
      </c>
      <c r="N2459" s="14">
        <f t="shared" ca="1" si="1150"/>
        <v>0</v>
      </c>
      <c r="O2459" s="14">
        <f t="shared" ca="1" si="1151"/>
        <v>-1</v>
      </c>
      <c r="P2459" s="14">
        <f t="shared" ca="1" si="1152"/>
        <v>-1</v>
      </c>
      <c r="Q2459" s="17">
        <f t="shared" ca="1" si="1147"/>
        <v>-915</v>
      </c>
      <c r="R2459" s="23">
        <f t="shared" ca="1" si="1148"/>
        <v>-9497.6999999996842</v>
      </c>
      <c r="S2459" s="19">
        <f t="shared" ca="1" si="1149"/>
        <v>-3.7173893286341136E-3</v>
      </c>
      <c r="T2459" s="17">
        <f t="shared" ca="1" si="1145"/>
        <v>2545440.5000000093</v>
      </c>
      <c r="U2459" s="19">
        <f t="shared" ca="1" si="1155"/>
        <v>2.5454405000000091</v>
      </c>
      <c r="V2459" s="21">
        <f t="shared" ca="1" si="1156"/>
        <v>1.5454405000000091</v>
      </c>
      <c r="W2459" s="21">
        <f ca="1">MIN((T2459-MAX($T$3:T2459))/MAX($T$3:T2459),0)</f>
        <v>-9.2962104767080181E-2</v>
      </c>
      <c r="X2459" s="22">
        <f t="shared" ca="1" si="1157"/>
        <v>-4.7410699182084404E-3</v>
      </c>
      <c r="Y2459" s="20">
        <f t="shared" ca="1" si="1166"/>
        <v>2371691.0383568597</v>
      </c>
      <c r="Z2459" s="21">
        <f t="shared" ca="1" si="1167"/>
        <v>1.3716910383568597</v>
      </c>
      <c r="AA2459" s="6">
        <f ca="1">Z2459-MAX($Z$3:Z2459)</f>
        <v>-0.2768455245394339</v>
      </c>
      <c r="AB2459" s="6">
        <f t="shared" ca="1" si="1168"/>
        <v>-4.7410699182084404E-3</v>
      </c>
      <c r="AC2459" s="11">
        <f t="shared" ca="1" si="1169"/>
        <v>2371.6910383568547</v>
      </c>
      <c r="AD2459" s="6">
        <f t="shared" ca="1" si="1170"/>
        <v>1.3716910383568548</v>
      </c>
      <c r="AE2459" s="6">
        <f ca="1">AD2459-MAX($AD$3:AD2459)</f>
        <v>-0.27684552453943345</v>
      </c>
      <c r="AF2459" s="45"/>
      <c r="AG2459" s="12">
        <f t="shared" ca="1" si="1158"/>
        <v>-797</v>
      </c>
      <c r="AH2459" s="12">
        <f t="shared" ca="1" si="1146"/>
        <v>-8264.8899999999121</v>
      </c>
      <c r="AI2459" s="39" cm="1">
        <f t="array" aca="1" ref="AI2459" ca="1">_xlfn.IFS(AND(P2458&gt;P2457,AG2459&gt;1),-(AG2459*G2458)*$BH$7, AND(P2458&lt;P2457,AG2459&lt;1),(AG2459*G2458)*$BH$7,P2458=P2457,0)</f>
        <v>0</v>
      </c>
      <c r="AJ2459" s="6">
        <f t="shared" ca="1" si="1159"/>
        <v>-3.715709587832473E-3</v>
      </c>
      <c r="AK2459" s="17">
        <f t="shared" ca="1" si="1160"/>
        <v>2216045.1117999963</v>
      </c>
      <c r="AL2459" s="4">
        <f t="shared" ca="1" si="1153"/>
        <v>2.2160451117999962</v>
      </c>
      <c r="AM2459" s="36">
        <f t="shared" ca="1" si="1154"/>
        <v>1.2160451117999962</v>
      </c>
      <c r="AN2459" s="37">
        <f ca="1">MIN((AK2459-MAX($AK$3:AK2459))/MAX($AK$3:AK2459),0)</f>
        <v>-0.12659715854990916</v>
      </c>
      <c r="AO2459" s="43"/>
      <c r="AP2459" s="38">
        <f t="shared" ca="1" si="1161"/>
        <v>-883</v>
      </c>
      <c r="AQ2459" s="38">
        <f t="shared" ca="1" si="1171"/>
        <v>-9156.7099999999045</v>
      </c>
      <c r="AR2459" s="38" cm="1">
        <f t="array" aca="1" ref="AR2459" ca="1">_xlfn.IFS(AND(P2458&gt;P2457,AP2459&gt;1),-(AP2459*G2458)*$BJ$7, AND(P2458&lt;P2457,AP2459&lt;1),(AP2459*G2458)*$BJ$7,P2458=P2457,0)</f>
        <v>0</v>
      </c>
      <c r="AS2459" s="41">
        <f t="shared" ca="1" si="1172"/>
        <v>-3.7156955385882354E-3</v>
      </c>
      <c r="AT2459" s="40">
        <f t="shared" ca="1" si="1173"/>
        <v>2455175.9848900023</v>
      </c>
      <c r="AU2459" s="37">
        <f t="shared" ca="1" si="1162"/>
        <v>2.4551759848900021</v>
      </c>
      <c r="AV2459" s="37">
        <f t="shared" ca="1" si="1163"/>
        <v>1.4551759848900021</v>
      </c>
      <c r="AW2459" s="37">
        <f ca="1">MIN((AT2459-MAX($AT$3:AT2459))/MAX($AT$3:AT2459),0)</f>
        <v>-0.10140842659712891</v>
      </c>
      <c r="AY2459" s="6">
        <f t="shared" si="1174"/>
        <v>5.839884666501427E-3</v>
      </c>
      <c r="AZ2459" s="5">
        <f t="shared" si="1164"/>
        <v>0.23760502781970122</v>
      </c>
      <c r="BA2459" s="6">
        <f>AZ2459-MAX($AZ$3:AZ2459)</f>
        <v>-1.2055785822089067</v>
      </c>
      <c r="BB2459" s="5"/>
      <c r="BC2459" s="5">
        <f t="shared" si="1165"/>
        <v>0.23760502781970122</v>
      </c>
      <c r="BD2459" s="5"/>
    </row>
    <row r="2460" spans="1:56" x14ac:dyDescent="0.5">
      <c r="A2460" s="14">
        <v>1624078800000</v>
      </c>
      <c r="B2460" s="13" t="d">
        <v>2021-06-19T05:00:00.00000020954757600</v>
      </c>
      <c r="C2460" s="14" t="s">
        <v>10</v>
      </c>
      <c r="D2460" s="15">
        <v>2197.63</v>
      </c>
      <c r="E2460" s="15">
        <v>2238.6</v>
      </c>
      <c r="F2460" s="15">
        <v>2197.63</v>
      </c>
      <c r="G2460" s="15">
        <v>2236.66</v>
      </c>
      <c r="H2460" s="15">
        <v>140314.223</v>
      </c>
      <c r="I2460" s="15">
        <v>311707306.29202998</v>
      </c>
      <c r="J2460" s="15">
        <v>152501</v>
      </c>
      <c r="K2460" s="16">
        <v>2458</v>
      </c>
      <c r="L2460" s="14">
        <f ca="1">IF(K2460&gt;=$BF$5,AVERAGE(G2460:OFFSET(G2460,-$BF$5+1,,,)),0)</f>
        <v>2236.66</v>
      </c>
      <c r="M2460" s="14">
        <f ca="1">IF(K2460&gt;=$BF$6,AVERAGE(G2460:OFFSET(G2460,-$BF$6+1,,,)),0)</f>
        <v>2391.7958888888888</v>
      </c>
      <c r="N2460" s="14">
        <f t="shared" ca="1" si="1150"/>
        <v>0</v>
      </c>
      <c r="O2460" s="14">
        <f t="shared" ca="1" si="1151"/>
        <v>-1</v>
      </c>
      <c r="P2460" s="14">
        <f t="shared" ca="1" si="1152"/>
        <v>-1</v>
      </c>
      <c r="Q2460" s="17">
        <f t="shared" ca="1" si="1147"/>
        <v>-915</v>
      </c>
      <c r="R2460" s="23">
        <f t="shared" ca="1" si="1148"/>
        <v>-35712.449999999764</v>
      </c>
      <c r="S2460" s="19">
        <f t="shared" ca="1" si="1149"/>
        <v>-1.4029968486790256E-2</v>
      </c>
      <c r="T2460" s="17">
        <f t="shared" ca="1" si="1145"/>
        <v>2509728.0500000096</v>
      </c>
      <c r="U2460" s="19">
        <f t="shared" ca="1" si="1155"/>
        <v>2.5097280500000094</v>
      </c>
      <c r="V2460" s="21">
        <f t="shared" ca="1" si="1156"/>
        <v>1.5097280500000094</v>
      </c>
      <c r="W2460" s="21">
        <f ca="1">MIN((T2460-MAX($T$3:T2460))/MAX($T$3:T2460),0)</f>
        <v>-0.1056878178535226</v>
      </c>
      <c r="X2460" s="22">
        <f t="shared" ca="1" si="1157"/>
        <v>-1.7755410349283851E-2</v>
      </c>
      <c r="Y2460" s="20">
        <f t="shared" ca="1" si="1166"/>
        <v>2329580.6907491144</v>
      </c>
      <c r="Z2460" s="21">
        <f t="shared" ca="1" si="1167"/>
        <v>1.3295806907491143</v>
      </c>
      <c r="AA2460" s="6">
        <f ca="1">Z2460-MAX($Z$3:Z2460)</f>
        <v>-0.31895587214717924</v>
      </c>
      <c r="AB2460" s="6">
        <f t="shared" ca="1" si="1168"/>
        <v>-1.7755410349283851E-2</v>
      </c>
      <c r="AC2460" s="11">
        <f t="shared" ca="1" si="1169"/>
        <v>2329.5806907491096</v>
      </c>
      <c r="AD2460" s="6">
        <f t="shared" ca="1" si="1170"/>
        <v>1.3295806907491097</v>
      </c>
      <c r="AE2460" s="6">
        <f ca="1">AD2460-MAX($AD$3:AD2460)</f>
        <v>-0.31895587214717858</v>
      </c>
      <c r="AF2460" s="45"/>
      <c r="AG2460" s="12">
        <f t="shared" ca="1" si="1158"/>
        <v>-797</v>
      </c>
      <c r="AH2460" s="12">
        <f t="shared" ca="1" si="1146"/>
        <v>-31098.939999999984</v>
      </c>
      <c r="AI2460" s="39" cm="1">
        <f t="array" aca="1" ref="AI2460" ca="1">_xlfn.IFS(AND(P2459&gt;P2458,AG2460&gt;1),-(AG2460*G2459)*$BH$7, AND(P2459&lt;P2458,AG2460&lt;1),(AG2460*G2459)*$BH$7,P2459=P2458,0)</f>
        <v>0</v>
      </c>
      <c r="AJ2460" s="6">
        <f t="shared" ca="1" si="1159"/>
        <v>-1.4033532004562704E-2</v>
      </c>
      <c r="AK2460" s="17">
        <f t="shared" ca="1" si="1160"/>
        <v>2184946.1717999964</v>
      </c>
      <c r="AL2460" s="4">
        <f t="shared" ca="1" si="1153"/>
        <v>2.1849461717999965</v>
      </c>
      <c r="AM2460" s="36">
        <f t="shared" ca="1" si="1154"/>
        <v>1.1849461717999965</v>
      </c>
      <c r="AN2460" s="37">
        <f ca="1">MIN((AK2460-MAX($AK$3:AK2460))/MAX($AK$3:AK2460),0)</f>
        <v>-0.138854085278275</v>
      </c>
      <c r="AO2460" s="43"/>
      <c r="AP2460" s="38">
        <f t="shared" ca="1" si="1161"/>
        <v>-883</v>
      </c>
      <c r="AQ2460" s="38">
        <f t="shared" ca="1" si="1171"/>
        <v>-34454.659999999982</v>
      </c>
      <c r="AR2460" s="38" cm="1">
        <f t="array" aca="1" ref="AR2460" ca="1">_xlfn.IFS(AND(P2459&gt;P2458,AP2460&gt;1),-(AP2460*G2459)*$BJ$7, AND(P2459&lt;P2458,AP2460&lt;1),(AP2460*G2459)*$BJ$7,P2459=P2458,0)</f>
        <v>0</v>
      </c>
      <c r="AS2460" s="41">
        <f t="shared" ca="1" si="1172"/>
        <v>-1.4033478745330605E-2</v>
      </c>
      <c r="AT2460" s="40">
        <f t="shared" ca="1" si="1173"/>
        <v>2420721.3248900021</v>
      </c>
      <c r="AU2460" s="37">
        <f t="shared" ca="1" si="1162"/>
        <v>2.4207213248900024</v>
      </c>
      <c r="AV2460" s="37">
        <f t="shared" ca="1" si="1163"/>
        <v>1.4207213248900024</v>
      </c>
      <c r="AW2460" s="37">
        <f ca="1">MIN((AT2460-MAX($AT$3:AT2460))/MAX($AT$3:AT2460),0)</f>
        <v>-0.11401879234321136</v>
      </c>
      <c r="AY2460" s="6">
        <f t="shared" si="1174"/>
        <v>2.1974185119275569E-2</v>
      </c>
      <c r="AZ2460" s="5">
        <f t="shared" si="1164"/>
        <v>0.25957921293897679</v>
      </c>
      <c r="BA2460" s="6">
        <f>AZ2460-MAX($AZ$3:AZ2460)</f>
        <v>-1.1836043970896313</v>
      </c>
      <c r="BB2460" s="5"/>
      <c r="BC2460" s="5">
        <f t="shared" si="1165"/>
        <v>0.25957921293897679</v>
      </c>
      <c r="BD2460" s="5"/>
    </row>
    <row r="2461" spans="1:56" x14ac:dyDescent="0.5">
      <c r="A2461" s="14">
        <v>1624082400000</v>
      </c>
      <c r="B2461" s="13" t="d">
        <v>2021-06-19T06:00:00.000</v>
      </c>
      <c r="C2461" s="14" t="s">
        <v>10</v>
      </c>
      <c r="D2461" s="15">
        <v>2236.67</v>
      </c>
      <c r="E2461" s="15">
        <v>2248.48</v>
      </c>
      <c r="F2461" s="15">
        <v>2220</v>
      </c>
      <c r="G2461" s="15">
        <v>2235.42</v>
      </c>
      <c r="H2461" s="15">
        <v>132924.054</v>
      </c>
      <c r="I2461" s="15">
        <v>297306134.00522</v>
      </c>
      <c r="J2461" s="15">
        <v>149064</v>
      </c>
      <c r="K2461" s="16">
        <v>2459</v>
      </c>
      <c r="L2461" s="14">
        <f ca="1">IF(K2461&gt;=$BF$5,AVERAGE(G2461:OFFSET(G2461,-$BF$5+1,,,)),0)</f>
        <v>2235.42</v>
      </c>
      <c r="M2461" s="14">
        <f ca="1">IF(K2461&gt;=$BF$6,AVERAGE(G2461:OFFSET(G2461,-$BF$6+1,,,)),0)</f>
        <v>2387.7672222222222</v>
      </c>
      <c r="N2461" s="14">
        <f t="shared" ca="1" si="1150"/>
        <v>0</v>
      </c>
      <c r="O2461" s="14">
        <f t="shared" ca="1" si="1151"/>
        <v>-1</v>
      </c>
      <c r="P2461" s="14">
        <f t="shared" ca="1" si="1152"/>
        <v>-1</v>
      </c>
      <c r="Q2461" s="17">
        <f t="shared" ca="1" si="1147"/>
        <v>-915</v>
      </c>
      <c r="R2461" s="23">
        <f t="shared" ca="1" si="1148"/>
        <v>1143.75</v>
      </c>
      <c r="S2461" s="19">
        <f t="shared" ca="1" si="1149"/>
        <v>4.5572666727775372E-4</v>
      </c>
      <c r="T2461" s="17">
        <f t="shared" ref="T2461:T2524" ca="1" si="1175">T2460+R2461</f>
        <v>2510871.8000000096</v>
      </c>
      <c r="U2461" s="19">
        <f t="shared" ca="1" si="1155"/>
        <v>2.5108718000000096</v>
      </c>
      <c r="V2461" s="21">
        <f t="shared" ca="1" si="1156"/>
        <v>1.5108718000000096</v>
      </c>
      <c r="W2461" s="21">
        <f ca="1">MIN((T2461-MAX($T$3:T2461))/MAX($T$3:T2461),0)</f>
        <v>-0.10528025594324708</v>
      </c>
      <c r="X2461" s="22">
        <f t="shared" ca="1" si="1157"/>
        <v>5.5439807570201172E-4</v>
      </c>
      <c r="Y2461" s="20">
        <f t="shared" ca="1" si="1166"/>
        <v>2330872.2058012583</v>
      </c>
      <c r="Z2461" s="21">
        <f t="shared" ca="1" si="1167"/>
        <v>1.3308722058012583</v>
      </c>
      <c r="AA2461" s="6">
        <f ca="1">Z2461-MAX($Z$3:Z2461)</f>
        <v>-0.31766435709503527</v>
      </c>
      <c r="AB2461" s="6">
        <f t="shared" ca="1" si="1168"/>
        <v>5.5439807570201172E-4</v>
      </c>
      <c r="AC2461" s="11">
        <f t="shared" ca="1" si="1169"/>
        <v>2330.8722058012536</v>
      </c>
      <c r="AD2461" s="6">
        <f t="shared" ca="1" si="1170"/>
        <v>1.3308722058012536</v>
      </c>
      <c r="AE2461" s="6">
        <f ca="1">AD2461-MAX($AD$3:AD2461)</f>
        <v>-0.3176643570950346</v>
      </c>
      <c r="AF2461" s="45"/>
      <c r="AG2461" s="12">
        <f t="shared" ca="1" si="1158"/>
        <v>-797</v>
      </c>
      <c r="AH2461" s="12">
        <f t="shared" ca="1" si="1146"/>
        <v>988.27999999982603</v>
      </c>
      <c r="AI2461" s="39" cm="1">
        <f t="array" aca="1" ref="AI2461" ca="1">_xlfn.IFS(AND(P2460&gt;P2459,AG2461&gt;1),-(AG2461*G2460)*$BH$7, AND(P2460&lt;P2459,AG2461&lt;1),(AG2461*G2460)*$BH$7,P2460=P2459,0)</f>
        <v>0</v>
      </c>
      <c r="AJ2461" s="6">
        <f t="shared" ca="1" si="1159"/>
        <v>4.5231320238231038E-4</v>
      </c>
      <c r="AK2461" s="17">
        <f t="shared" ca="1" si="1160"/>
        <v>2185934.4517999962</v>
      </c>
      <c r="AL2461" s="4">
        <f t="shared" ca="1" si="1153"/>
        <v>2.1859344517999961</v>
      </c>
      <c r="AM2461" s="36">
        <f t="shared" ca="1" si="1154"/>
        <v>1.1859344517999961</v>
      </c>
      <c r="AN2461" s="37">
        <f ca="1">MIN((AK2461-MAX($AK$3:AK2461))/MAX($AK$3:AK2461),0)</f>
        <v>-0.13846457761186878</v>
      </c>
      <c r="AO2461" s="43"/>
      <c r="AP2461" s="38">
        <f t="shared" ca="1" si="1161"/>
        <v>-883</v>
      </c>
      <c r="AQ2461" s="38">
        <f t="shared" ca="1" si="1171"/>
        <v>1094.9199999998073</v>
      </c>
      <c r="AR2461" s="38" cm="1">
        <f t="array" aca="1" ref="AR2461" ca="1">_xlfn.IFS(AND(P2460&gt;P2459,AP2461&gt;1),-(AP2461*G2460)*$BJ$7, AND(P2460&lt;P2459,AP2461&lt;1),(AP2461*G2460)*$BJ$7,P2460=P2459,0)</f>
        <v>0</v>
      </c>
      <c r="AS2461" s="41">
        <f t="shared" ca="1" si="1172"/>
        <v>4.5231146135731281E-4</v>
      </c>
      <c r="AT2461" s="40">
        <f t="shared" ca="1" si="1173"/>
        <v>2421816.2448900021</v>
      </c>
      <c r="AU2461" s="37">
        <f t="shared" ca="1" si="1162"/>
        <v>2.4218162448900022</v>
      </c>
      <c r="AV2461" s="37">
        <f t="shared" ca="1" si="1163"/>
        <v>1.4218162448900022</v>
      </c>
      <c r="AW2461" s="37">
        <f ca="1">MIN((AT2461-MAX($AT$3:AT2461))/MAX($AT$3:AT2461),0)</f>
        <v>-0.11361805288844094</v>
      </c>
      <c r="AY2461" s="6">
        <f t="shared" si="1174"/>
        <v>-6.983082918476935E-4</v>
      </c>
      <c r="AZ2461" s="5">
        <f t="shared" si="1164"/>
        <v>0.2588809046471291</v>
      </c>
      <c r="BA2461" s="6">
        <f>AZ2461-MAX($AZ$3:AZ2461)</f>
        <v>-1.1843027053814787</v>
      </c>
      <c r="BB2461" s="5"/>
      <c r="BC2461" s="5">
        <f t="shared" si="1165"/>
        <v>0.2588809046471291</v>
      </c>
      <c r="BD2461" s="5"/>
    </row>
    <row r="2462" spans="1:56" x14ac:dyDescent="0.5">
      <c r="A2462" s="14">
        <v>1624086000000</v>
      </c>
      <c r="B2462" s="13" t="d">
        <v>2021-06-19T06:59:59.99999979045242400</v>
      </c>
      <c r="C2462" s="14" t="s">
        <v>10</v>
      </c>
      <c r="D2462" s="15">
        <v>2235.42</v>
      </c>
      <c r="E2462" s="15">
        <v>2247.4</v>
      </c>
      <c r="F2462" s="15">
        <v>2212.6999999999998</v>
      </c>
      <c r="G2462" s="15">
        <v>2244.85</v>
      </c>
      <c r="H2462" s="15">
        <v>122618.338</v>
      </c>
      <c r="I2462" s="15">
        <v>273424754.98769999</v>
      </c>
      <c r="J2462" s="15">
        <v>139312</v>
      </c>
      <c r="K2462" s="16">
        <v>2460</v>
      </c>
      <c r="L2462" s="14">
        <f ca="1">IF(K2462&gt;=$BF$5,AVERAGE(G2462:OFFSET(G2462,-$BF$5+1,,,)),0)</f>
        <v>2244.85</v>
      </c>
      <c r="M2462" s="14">
        <f ca="1">IF(K2462&gt;=$BF$6,AVERAGE(G2462:OFFSET(G2462,-$BF$6+1,,,)),0)</f>
        <v>2383.9672222222221</v>
      </c>
      <c r="N2462" s="14">
        <f t="shared" ca="1" si="1150"/>
        <v>0</v>
      </c>
      <c r="O2462" s="14">
        <f t="shared" ca="1" si="1151"/>
        <v>-1</v>
      </c>
      <c r="P2462" s="14">
        <f t="shared" ca="1" si="1152"/>
        <v>-1</v>
      </c>
      <c r="Q2462" s="17">
        <f t="shared" ca="1" si="1147"/>
        <v>-915</v>
      </c>
      <c r="R2462" s="23">
        <f t="shared" ca="1" si="1148"/>
        <v>-8628.4499999998498</v>
      </c>
      <c r="S2462" s="19">
        <f t="shared" ca="1" si="1149"/>
        <v>-3.4364359024621712E-3</v>
      </c>
      <c r="T2462" s="17">
        <f t="shared" ca="1" si="1175"/>
        <v>2502243.3500000099</v>
      </c>
      <c r="U2462" s="19">
        <f t="shared" ca="1" si="1155"/>
        <v>2.5022433500000099</v>
      </c>
      <c r="V2462" s="21">
        <f t="shared" ca="1" si="1156"/>
        <v>1.5022433500000099</v>
      </c>
      <c r="W2462" s="21">
        <f ca="1">MIN((T2462-MAX($T$3:T2462))/MAX($T$3:T2462),0)</f>
        <v>-0.10835490299436543</v>
      </c>
      <c r="X2462" s="22">
        <f t="shared" ca="1" si="1157"/>
        <v>-4.2184466453729641E-3</v>
      </c>
      <c r="Y2462" s="20">
        <f t="shared" ca="1" si="1166"/>
        <v>2321039.5457639028</v>
      </c>
      <c r="Z2462" s="21">
        <f t="shared" ca="1" si="1167"/>
        <v>1.3210395457639028</v>
      </c>
      <c r="AA2462" s="6">
        <f ca="1">Z2462-MAX($Z$3:Z2462)</f>
        <v>-0.32749701713239077</v>
      </c>
      <c r="AB2462" s="6">
        <f t="shared" ca="1" si="1168"/>
        <v>-4.2184466453729641E-3</v>
      </c>
      <c r="AC2462" s="11">
        <f t="shared" ca="1" si="1169"/>
        <v>2321.0395457638983</v>
      </c>
      <c r="AD2462" s="6">
        <f t="shared" ca="1" si="1170"/>
        <v>1.3210395457638984</v>
      </c>
      <c r="AE2462" s="6">
        <f ca="1">AD2462-MAX($AD$3:AD2462)</f>
        <v>-0.32749701713238988</v>
      </c>
      <c r="AF2462" s="45"/>
      <c r="AG2462" s="12">
        <f t="shared" ca="1" si="1158"/>
        <v>-797</v>
      </c>
      <c r="AH2462" s="12">
        <f t="shared" ref="AH2462:AH2525" ca="1" si="1176">(G2462-G2461)*AG2462</f>
        <v>-7515.70999999987</v>
      </c>
      <c r="AI2462" s="39" cm="1">
        <f t="array" aca="1" ref="AI2462" ca="1">_xlfn.IFS(AND(P2461&gt;P2460,AG2462&gt;1),-(AG2462*G2461)*$BH$7, AND(P2461&lt;P2460,AG2462&lt;1),(AG2462*G2461)*$BH$7,P2461=P2460,0)</f>
        <v>0</v>
      </c>
      <c r="AJ2462" s="6">
        <f t="shared" ca="1" si="1159"/>
        <v>-3.4382138008809452E-3</v>
      </c>
      <c r="AK2462" s="17">
        <f t="shared" ca="1" si="1160"/>
        <v>2178418.7417999962</v>
      </c>
      <c r="AL2462" s="4">
        <f t="shared" ca="1" si="1153"/>
        <v>2.1784187417999963</v>
      </c>
      <c r="AM2462" s="36">
        <f t="shared" ca="1" si="1154"/>
        <v>1.1784187417999963</v>
      </c>
      <c r="AN2462" s="37">
        <f ca="1">MIN((AK2462-MAX($AK$3:AK2462))/MAX($AK$3:AK2462),0)</f>
        <v>-0.1414267205910715</v>
      </c>
      <c r="AO2462" s="43"/>
      <c r="AP2462" s="38">
        <f t="shared" ca="1" si="1161"/>
        <v>-883</v>
      </c>
      <c r="AQ2462" s="38">
        <f t="shared" ca="1" si="1171"/>
        <v>-8326.689999999855</v>
      </c>
      <c r="AR2462" s="38" cm="1">
        <f t="array" aca="1" ref="AR2462" ca="1">_xlfn.IFS(AND(P2461&gt;P2460,AP2462&gt;1),-(AP2462*G2461)*$BJ$7, AND(P2461&lt;P2460,AP2462&lt;1),(AP2462*G2461)*$BJ$7,P2461=P2460,0)</f>
        <v>0</v>
      </c>
      <c r="AS2462" s="41">
        <f t="shared" ca="1" si="1172"/>
        <v>-3.4382005726359514E-3</v>
      </c>
      <c r="AT2462" s="40">
        <f t="shared" ca="1" si="1173"/>
        <v>2413489.5548900021</v>
      </c>
      <c r="AU2462" s="37">
        <f t="shared" ca="1" si="1162"/>
        <v>2.4134895548900022</v>
      </c>
      <c r="AV2462" s="37">
        <f t="shared" ca="1" si="1163"/>
        <v>1.4134895548900022</v>
      </c>
      <c r="AW2462" s="37">
        <f ca="1">MIN((AT2462-MAX($AT$3:AT2462))/MAX($AT$3:AT2462),0)</f>
        <v>-0.11666561180657412</v>
      </c>
      <c r="AY2462" s="6">
        <f t="shared" si="1174"/>
        <v>5.3105219291328387E-3</v>
      </c>
      <c r="AZ2462" s="5">
        <f t="shared" si="1164"/>
        <v>0.26419142657626193</v>
      </c>
      <c r="BA2462" s="6">
        <f>AZ2462-MAX($AZ$3:AZ2462)</f>
        <v>-1.178992183452346</v>
      </c>
      <c r="BB2462" s="5"/>
      <c r="BC2462" s="5">
        <f t="shared" si="1165"/>
        <v>0.26419142657626193</v>
      </c>
      <c r="BD2462" s="5"/>
    </row>
    <row r="2463" spans="1:56" x14ac:dyDescent="0.5">
      <c r="A2463" s="14">
        <v>1624089600000</v>
      </c>
      <c r="B2463" s="13" t="d">
        <v>2021-06-19T08:00:00.00000020954757600</v>
      </c>
      <c r="C2463" s="14" t="s">
        <v>10</v>
      </c>
      <c r="D2463" s="15">
        <v>2244.67</v>
      </c>
      <c r="E2463" s="15">
        <v>2259</v>
      </c>
      <c r="F2463" s="15">
        <v>2226.08</v>
      </c>
      <c r="G2463" s="15">
        <v>2247.9499999999998</v>
      </c>
      <c r="H2463" s="15">
        <v>143234.573</v>
      </c>
      <c r="I2463" s="15">
        <v>321315695.57103997</v>
      </c>
      <c r="J2463" s="15">
        <v>148875</v>
      </c>
      <c r="K2463" s="16">
        <v>2461</v>
      </c>
      <c r="L2463" s="14">
        <f ca="1">IF(K2463&gt;=$BF$5,AVERAGE(G2463:OFFSET(G2463,-$BF$5+1,,,)),0)</f>
        <v>2247.9499999999998</v>
      </c>
      <c r="M2463" s="14">
        <f ca="1">IF(K2463&gt;=$BF$6,AVERAGE(G2463:OFFSET(G2463,-$BF$6+1,,,)),0)</f>
        <v>2380.6295555555553</v>
      </c>
      <c r="N2463" s="14">
        <f t="shared" ca="1" si="1150"/>
        <v>0</v>
      </c>
      <c r="O2463" s="14">
        <f t="shared" ca="1" si="1151"/>
        <v>-1</v>
      </c>
      <c r="P2463" s="14">
        <f t="shared" ca="1" si="1152"/>
        <v>-1</v>
      </c>
      <c r="Q2463" s="17">
        <f t="shared" ref="Q2463:Q2526" ca="1" si="1177">IF(P2462=P2461,Q2462,ROUNDDOWN((T2462/G2462),0)*P2462)</f>
        <v>-915</v>
      </c>
      <c r="R2463" s="23">
        <f t="shared" ref="R2463:R2526" ca="1" si="1178">(G2463-D2463)*Q2463</f>
        <v>-3001.199999999767</v>
      </c>
      <c r="S2463" s="19">
        <f t="shared" ref="S2463:S2526" ca="1" si="1179">R2463/T2462</f>
        <v>-1.1994037270594625E-3</v>
      </c>
      <c r="T2463" s="17">
        <f t="shared" ca="1" si="1175"/>
        <v>2499242.1500000102</v>
      </c>
      <c r="U2463" s="19">
        <f t="shared" ca="1" si="1155"/>
        <v>2.4992421500000099</v>
      </c>
      <c r="V2463" s="21">
        <f t="shared" ca="1" si="1156"/>
        <v>1.4992421500000099</v>
      </c>
      <c r="W2463" s="21">
        <f ca="1">MIN((T2463-MAX($T$3:T2463))/MAX($T$3:T2463),0)</f>
        <v>-0.10942434544692826</v>
      </c>
      <c r="X2463" s="22">
        <f t="shared" ca="1" si="1157"/>
        <v>-1.3809385927789908E-3</v>
      </c>
      <c r="Y2463" s="20">
        <f t="shared" ca="1" si="1166"/>
        <v>2317834.3326797914</v>
      </c>
      <c r="Z2463" s="21">
        <f t="shared" ca="1" si="1167"/>
        <v>1.3178343326797914</v>
      </c>
      <c r="AA2463" s="6">
        <f ca="1">Z2463-MAX($Z$3:Z2463)</f>
        <v>-0.33070223021650214</v>
      </c>
      <c r="AB2463" s="6">
        <f t="shared" ca="1" si="1168"/>
        <v>-1.3809385927789908E-3</v>
      </c>
      <c r="AC2463" s="11">
        <f t="shared" ca="1" si="1169"/>
        <v>2317.8343326797867</v>
      </c>
      <c r="AD2463" s="6">
        <f t="shared" ca="1" si="1170"/>
        <v>1.3178343326797868</v>
      </c>
      <c r="AE2463" s="6">
        <f ca="1">AD2463-MAX($AD$3:AD2463)</f>
        <v>-0.33070223021650147</v>
      </c>
      <c r="AF2463" s="45"/>
      <c r="AG2463" s="12">
        <f t="shared" ca="1" si="1158"/>
        <v>-797</v>
      </c>
      <c r="AH2463" s="12">
        <f t="shared" ca="1" si="1176"/>
        <v>-2470.6999999999275</v>
      </c>
      <c r="AI2463" s="39" cm="1">
        <f t="array" aca="1" ref="AI2463" ca="1">_xlfn.IFS(AND(P2462&gt;P2461,AG2463&gt;1),-(AG2463*G2462)*$BH$7, AND(P2462&lt;P2461,AG2463&lt;1),(AG2463*G2462)*$BH$7,P2462=P2461,0)</f>
        <v>0</v>
      </c>
      <c r="AJ2463" s="6">
        <f t="shared" ca="1" si="1159"/>
        <v>-1.1341712925029388E-3</v>
      </c>
      <c r="AK2463" s="17">
        <f t="shared" ca="1" si="1160"/>
        <v>2175948.0417999965</v>
      </c>
      <c r="AL2463" s="4">
        <f t="shared" ca="1" si="1153"/>
        <v>2.1759480417999963</v>
      </c>
      <c r="AM2463" s="36">
        <f t="shared" ca="1" si="1154"/>
        <v>1.1759480417999963</v>
      </c>
      <c r="AN2463" s="37">
        <f ca="1">MIN((AK2463-MAX($AK$3:AK2463))/MAX($AK$3:AK2463),0)</f>
        <v>-0.14240048975708713</v>
      </c>
      <c r="AO2463" s="43"/>
      <c r="AP2463" s="38">
        <f t="shared" ca="1" si="1161"/>
        <v>-883</v>
      </c>
      <c r="AQ2463" s="38">
        <f t="shared" ca="1" si="1171"/>
        <v>-2737.2999999999197</v>
      </c>
      <c r="AR2463" s="38" cm="1">
        <f t="array" aca="1" ref="AR2463" ca="1">_xlfn.IFS(AND(P2462&gt;P2461,AP2463&gt;1),-(AP2463*G2462)*$BJ$7, AND(P2462&lt;P2461,AP2463&lt;1),(AP2463*G2462)*$BJ$7,P2462=P2461,0)</f>
        <v>0</v>
      </c>
      <c r="AS2463" s="41">
        <f t="shared" ca="1" si="1172"/>
        <v>-1.1341669138173153E-3</v>
      </c>
      <c r="AT2463" s="40">
        <f t="shared" ca="1" si="1173"/>
        <v>2410752.2548900023</v>
      </c>
      <c r="AU2463" s="37">
        <f t="shared" ca="1" si="1162"/>
        <v>2.4107522548900024</v>
      </c>
      <c r="AV2463" s="37">
        <f t="shared" ca="1" si="1163"/>
        <v>1.4107522548900024</v>
      </c>
      <c r="AW2463" s="37">
        <f ca="1">MIN((AT2463-MAX($AT$3:AT2463))/MAX($AT$3:AT2463),0)</f>
        <v>-0.11766746044350011</v>
      </c>
      <c r="AY2463" s="6">
        <f t="shared" si="1174"/>
        <v>1.7457707296195113E-3</v>
      </c>
      <c r="AZ2463" s="5">
        <f t="shared" si="1164"/>
        <v>0.26593719730588145</v>
      </c>
      <c r="BA2463" s="6">
        <f>AZ2463-MAX($AZ$3:AZ2463)</f>
        <v>-1.1772464127227265</v>
      </c>
      <c r="BB2463" s="5"/>
      <c r="BC2463" s="5">
        <f t="shared" si="1165"/>
        <v>0.26593719730588145</v>
      </c>
      <c r="BD2463" s="5"/>
    </row>
    <row r="2464" spans="1:56" x14ac:dyDescent="0.5">
      <c r="A2464" s="14">
        <v>1624093200000</v>
      </c>
      <c r="B2464" s="13" t="d">
        <v>2021-06-19T09:00:00.000</v>
      </c>
      <c r="C2464" s="14" t="s">
        <v>10</v>
      </c>
      <c r="D2464" s="15">
        <v>2247.94</v>
      </c>
      <c r="E2464" s="15">
        <v>2250.9499999999998</v>
      </c>
      <c r="F2464" s="15">
        <v>2220.7199999999998</v>
      </c>
      <c r="G2464" s="15">
        <v>2226.11</v>
      </c>
      <c r="H2464" s="15">
        <v>102500.35</v>
      </c>
      <c r="I2464" s="15">
        <v>229244991.34768999</v>
      </c>
      <c r="J2464" s="15">
        <v>130531</v>
      </c>
      <c r="K2464" s="16">
        <v>2462</v>
      </c>
      <c r="L2464" s="14">
        <f ca="1">IF(K2464&gt;=$BF$5,AVERAGE(G2464:OFFSET(G2464,-$BF$5+1,,,)),0)</f>
        <v>2226.11</v>
      </c>
      <c r="M2464" s="14">
        <f ca="1">IF(K2464&gt;=$BF$6,AVERAGE(G2464:OFFSET(G2464,-$BF$6+1,,,)),0)</f>
        <v>2377.0188888888888</v>
      </c>
      <c r="N2464" s="14">
        <f t="shared" ca="1" si="1150"/>
        <v>0</v>
      </c>
      <c r="O2464" s="14">
        <f t="shared" ca="1" si="1151"/>
        <v>-1</v>
      </c>
      <c r="P2464" s="14">
        <f t="shared" ca="1" si="1152"/>
        <v>-1</v>
      </c>
      <c r="Q2464" s="17">
        <f t="shared" ca="1" si="1177"/>
        <v>-915</v>
      </c>
      <c r="R2464" s="23">
        <f t="shared" ca="1" si="1178"/>
        <v>19974.449999999932</v>
      </c>
      <c r="S2464" s="19">
        <f t="shared" ca="1" si="1179"/>
        <v>7.9922027563434986E-3</v>
      </c>
      <c r="T2464" s="17">
        <f t="shared" ca="1" si="1175"/>
        <v>2519216.6000000099</v>
      </c>
      <c r="U2464" s="19">
        <f t="shared" ca="1" si="1155"/>
        <v>2.5192166000000098</v>
      </c>
      <c r="V2464" s="21">
        <f t="shared" ca="1" si="1156"/>
        <v>1.5192166000000098</v>
      </c>
      <c r="W2464" s="21">
        <f ca="1">MIN((T2464-MAX($T$3:T2464))/MAX($T$3:T2464),0)</f>
        <v>-0.10230668424587687</v>
      </c>
      <c r="X2464" s="22">
        <f t="shared" ca="1" si="1157"/>
        <v>9.7155185835982039E-3</v>
      </c>
      <c r="Y2464" s="20">
        <f t="shared" ca="1" si="1166"/>
        <v>2340353.2952126437</v>
      </c>
      <c r="Z2464" s="21">
        <f t="shared" ca="1" si="1167"/>
        <v>1.3403532952126438</v>
      </c>
      <c r="AA2464" s="6">
        <f ca="1">Z2464-MAX($Z$3:Z2464)</f>
        <v>-0.30818326768364979</v>
      </c>
      <c r="AB2464" s="6">
        <f t="shared" ca="1" si="1168"/>
        <v>9.7155185835982039E-3</v>
      </c>
      <c r="AC2464" s="11">
        <f t="shared" ca="1" si="1169"/>
        <v>2340.3532952126393</v>
      </c>
      <c r="AD2464" s="6">
        <f t="shared" ca="1" si="1170"/>
        <v>1.3403532952126394</v>
      </c>
      <c r="AE2464" s="6">
        <f ca="1">AD2464-MAX($AD$3:AD2464)</f>
        <v>-0.3081832676836489</v>
      </c>
      <c r="AF2464" s="45"/>
      <c r="AG2464" s="12">
        <f t="shared" ca="1" si="1158"/>
        <v>-797</v>
      </c>
      <c r="AH2464" s="12">
        <f t="shared" ca="1" si="1176"/>
        <v>17406.479999999752</v>
      </c>
      <c r="AI2464" s="39" cm="1">
        <f t="array" aca="1" ref="AI2464" ca="1">_xlfn.IFS(AND(P2463&gt;P2462,AG2464&gt;1),-(AG2464*G2463)*$BH$7, AND(P2463&lt;P2462,AG2464&lt;1),(AG2464*G2463)*$BH$7,P2463=P2462,0)</f>
        <v>0</v>
      </c>
      <c r="AJ2464" s="6">
        <f t="shared" ca="1" si="1159"/>
        <v>7.9994924812637966E-3</v>
      </c>
      <c r="AK2464" s="17">
        <f t="shared" ca="1" si="1160"/>
        <v>2193354.5217999965</v>
      </c>
      <c r="AL2464" s="4">
        <f t="shared" ca="1" si="1153"/>
        <v>2.1933545217999963</v>
      </c>
      <c r="AM2464" s="36">
        <f t="shared" ca="1" si="1154"/>
        <v>1.1933545217999963</v>
      </c>
      <c r="AN2464" s="37">
        <f ca="1">MIN((AK2464-MAX($AK$3:AK2464))/MAX($AK$3:AK2464),0)</f>
        <v>-0.13554012892296333</v>
      </c>
      <c r="AO2464" s="43"/>
      <c r="AP2464" s="38">
        <f t="shared" ca="1" si="1161"/>
        <v>-883</v>
      </c>
      <c r="AQ2464" s="38">
        <f t="shared" ca="1" si="1171"/>
        <v>19284.719999999728</v>
      </c>
      <c r="AR2464" s="38" cm="1">
        <f t="array" aca="1" ref="AR2464" ca="1">_xlfn.IFS(AND(P2463&gt;P2462,AP2464&gt;1),-(AP2464*G2463)*$BJ$7, AND(P2463&lt;P2462,AP2464&lt;1),(AP2464*G2463)*$BJ$7,P2463=P2462,0)</f>
        <v>0</v>
      </c>
      <c r="AS2464" s="41">
        <f t="shared" ca="1" si="1172"/>
        <v>7.9994615626231783E-3</v>
      </c>
      <c r="AT2464" s="40">
        <f t="shared" ca="1" si="1173"/>
        <v>2430036.974890002</v>
      </c>
      <c r="AU2464" s="37">
        <f t="shared" ca="1" si="1162"/>
        <v>2.4300369748900019</v>
      </c>
      <c r="AV2464" s="37">
        <f t="shared" ca="1" si="1163"/>
        <v>1.4300369748900019</v>
      </c>
      <c r="AW2464" s="37">
        <f ca="1">MIN((AT2464-MAX($AT$3:AT2464))/MAX($AT$3:AT2464),0)</f>
        <v>-0.1106092752078662</v>
      </c>
      <c r="AY2464" s="6">
        <f t="shared" si="1174"/>
        <v>-1.2299236366093591E-2</v>
      </c>
      <c r="AZ2464" s="5">
        <f t="shared" si="1164"/>
        <v>0.25363796093978785</v>
      </c>
      <c r="BA2464" s="6">
        <f>AZ2464-MAX($AZ$3:AZ2464)</f>
        <v>-1.1895456490888201</v>
      </c>
      <c r="BB2464" s="5"/>
      <c r="BC2464" s="5">
        <f t="shared" si="1165"/>
        <v>0.25363796093978785</v>
      </c>
      <c r="BD2464" s="5"/>
    </row>
    <row r="2465" spans="1:56" x14ac:dyDescent="0.5">
      <c r="A2465" s="14">
        <v>1624096800000</v>
      </c>
      <c r="B2465" s="13" t="d">
        <v>2021-06-19T09:59:59.99999979045242400</v>
      </c>
      <c r="C2465" s="14" t="s">
        <v>10</v>
      </c>
      <c r="D2465" s="15">
        <v>2226.11</v>
      </c>
      <c r="E2465" s="15">
        <v>2240.9299999999998</v>
      </c>
      <c r="F2465" s="15">
        <v>2217.02</v>
      </c>
      <c r="G2465" s="15">
        <v>2219.67</v>
      </c>
      <c r="H2465" s="15">
        <v>99914.774000000005</v>
      </c>
      <c r="I2465" s="15">
        <v>222477623.20598</v>
      </c>
      <c r="J2465" s="15">
        <v>126312</v>
      </c>
      <c r="K2465" s="16">
        <v>2463</v>
      </c>
      <c r="L2465" s="14">
        <f ca="1">IF(K2465&gt;=$BF$5,AVERAGE(G2465:OFFSET(G2465,-$BF$5+1,,,)),0)</f>
        <v>2219.67</v>
      </c>
      <c r="M2465" s="14">
        <f ca="1">IF(K2465&gt;=$BF$6,AVERAGE(G2465:OFFSET(G2465,-$BF$6+1,,,)),0)</f>
        <v>2373.2847777777783</v>
      </c>
      <c r="N2465" s="14">
        <f t="shared" ca="1" si="1150"/>
        <v>0</v>
      </c>
      <c r="O2465" s="14">
        <f t="shared" ca="1" si="1151"/>
        <v>-1</v>
      </c>
      <c r="P2465" s="14">
        <f t="shared" ca="1" si="1152"/>
        <v>-1</v>
      </c>
      <c r="Q2465" s="17">
        <f t="shared" ca="1" si="1177"/>
        <v>-915</v>
      </c>
      <c r="R2465" s="23">
        <f t="shared" ca="1" si="1178"/>
        <v>5892.6000000000495</v>
      </c>
      <c r="S2465" s="19">
        <f t="shared" ca="1" si="1179"/>
        <v>2.3390604841203519E-3</v>
      </c>
      <c r="T2465" s="17">
        <f t="shared" ca="1" si="1175"/>
        <v>2525109.20000001</v>
      </c>
      <c r="U2465" s="19">
        <f t="shared" ca="1" si="1155"/>
        <v>2.5251092000000099</v>
      </c>
      <c r="V2465" s="21">
        <f t="shared" ca="1" si="1156"/>
        <v>1.5251092000000099</v>
      </c>
      <c r="W2465" s="21">
        <f ca="1">MIN((T2465-MAX($T$3:T2465))/MAX($T$3:T2465),0)</f>
        <v>-0.10020692528413741</v>
      </c>
      <c r="X2465" s="22">
        <f t="shared" ca="1" si="1157"/>
        <v>2.8929388035632275E-3</v>
      </c>
      <c r="Y2465" s="20">
        <f t="shared" ca="1" si="1166"/>
        <v>2347123.7940744115</v>
      </c>
      <c r="Z2465" s="21">
        <f t="shared" ca="1" si="1167"/>
        <v>1.3471237940744114</v>
      </c>
      <c r="AA2465" s="6">
        <f ca="1">Z2465-MAX($Z$3:Z2465)</f>
        <v>-0.30141276882188217</v>
      </c>
      <c r="AB2465" s="6">
        <f t="shared" ca="1" si="1168"/>
        <v>2.8929388035632275E-3</v>
      </c>
      <c r="AC2465" s="11">
        <f t="shared" ca="1" si="1169"/>
        <v>2347.1237940744072</v>
      </c>
      <c r="AD2465" s="6">
        <f t="shared" ca="1" si="1170"/>
        <v>1.3471237940744072</v>
      </c>
      <c r="AE2465" s="6">
        <f ca="1">AD2465-MAX($AD$3:AD2465)</f>
        <v>-0.30141276882188106</v>
      </c>
      <c r="AF2465" s="45"/>
      <c r="AG2465" s="12">
        <f t="shared" ca="1" si="1158"/>
        <v>-797</v>
      </c>
      <c r="AH2465" s="12">
        <f t="shared" ca="1" si="1176"/>
        <v>5132.6800000000439</v>
      </c>
      <c r="AI2465" s="39" cm="1">
        <f t="array" aca="1" ref="AI2465" ca="1">_xlfn.IFS(AND(P2464&gt;P2463,AG2465&gt;1),-(AG2465*G2464)*$BH$7, AND(P2464&lt;P2463,AG2465&lt;1),(AG2465*G2464)*$BH$7,P2464=P2463,0)</f>
        <v>0</v>
      </c>
      <c r="AJ2465" s="6">
        <f t="shared" ca="1" si="1159"/>
        <v>2.3401050532350161E-3</v>
      </c>
      <c r="AK2465" s="17">
        <f t="shared" ca="1" si="1160"/>
        <v>2198487.2017999967</v>
      </c>
      <c r="AL2465" s="4">
        <f t="shared" ca="1" si="1153"/>
        <v>2.1984872017999968</v>
      </c>
      <c r="AM2465" s="36">
        <f t="shared" ca="1" si="1154"/>
        <v>1.1984872017999968</v>
      </c>
      <c r="AN2465" s="37">
        <f ca="1">MIN((AK2465-MAX($AK$3:AK2465))/MAX($AK$3:AK2465),0)</f>
        <v>-0.13351720201033701</v>
      </c>
      <c r="AO2465" s="43"/>
      <c r="AP2465" s="38">
        <f t="shared" ca="1" si="1161"/>
        <v>-883</v>
      </c>
      <c r="AQ2465" s="38">
        <f t="shared" ca="1" si="1171"/>
        <v>5686.5200000000477</v>
      </c>
      <c r="AR2465" s="38" cm="1">
        <f t="array" aca="1" ref="AR2465" ca="1">_xlfn.IFS(AND(P2464&gt;P2463,AP2465&gt;1),-(AP2465*G2464)*$BJ$7, AND(P2464&lt;P2463,AP2465&lt;1),(AP2465*G2464)*$BJ$7,P2464=P2463,0)</f>
        <v>0</v>
      </c>
      <c r="AS2465" s="41">
        <f t="shared" ca="1" si="1172"/>
        <v>2.3400960803312276E-3</v>
      </c>
      <c r="AT2465" s="40">
        <f t="shared" ca="1" si="1173"/>
        <v>2435723.4948900021</v>
      </c>
      <c r="AU2465" s="37">
        <f t="shared" ca="1" si="1162"/>
        <v>2.4357234948900022</v>
      </c>
      <c r="AV2465" s="37">
        <f t="shared" ca="1" si="1163"/>
        <v>1.4357234948900022</v>
      </c>
      <c r="AW2465" s="37">
        <f ca="1">MIN((AT2465-MAX($AT$3:AT2465))/MAX($AT$3:AT2465),0)</f>
        <v>-0.10852801545889719</v>
      </c>
      <c r="AY2465" s="6">
        <f t="shared" si="1174"/>
        <v>-3.626697902822551E-3</v>
      </c>
      <c r="AZ2465" s="5">
        <f t="shared" si="1164"/>
        <v>0.2500112630369653</v>
      </c>
      <c r="BA2465" s="6">
        <f>AZ2465-MAX($AZ$3:AZ2465)</f>
        <v>-1.1931723469916427</v>
      </c>
      <c r="BB2465" s="5"/>
      <c r="BC2465" s="5">
        <f t="shared" si="1165"/>
        <v>0.2500112630369653</v>
      </c>
      <c r="BD2465" s="5"/>
    </row>
    <row r="2466" spans="1:56" x14ac:dyDescent="0.5">
      <c r="A2466" s="14">
        <v>1624100400000</v>
      </c>
      <c r="B2466" s="13" t="d">
        <v>2021-06-19T11:00:00.00000020954757600</v>
      </c>
      <c r="C2466" s="14" t="s">
        <v>10</v>
      </c>
      <c r="D2466" s="15">
        <v>2219.6799999999998</v>
      </c>
      <c r="E2466" s="15">
        <v>2243.4499999999998</v>
      </c>
      <c r="F2466" s="15">
        <v>2219.67</v>
      </c>
      <c r="G2466" s="15">
        <v>2240.15</v>
      </c>
      <c r="H2466" s="15">
        <v>77990.2</v>
      </c>
      <c r="I2466" s="15">
        <v>174350684.51203999</v>
      </c>
      <c r="J2466" s="15">
        <v>100292</v>
      </c>
      <c r="K2466" s="16">
        <v>2464</v>
      </c>
      <c r="L2466" s="14">
        <f ca="1">IF(K2466&gt;=$BF$5,AVERAGE(G2466:OFFSET(G2466,-$BF$5+1,,,)),0)</f>
        <v>2240.15</v>
      </c>
      <c r="M2466" s="14">
        <f ca="1">IF(K2466&gt;=$BF$6,AVERAGE(G2466:OFFSET(G2466,-$BF$6+1,,,)),0)</f>
        <v>2369.5455555555554</v>
      </c>
      <c r="N2466" s="14">
        <f t="shared" ca="1" si="1150"/>
        <v>0</v>
      </c>
      <c r="O2466" s="14">
        <f t="shared" ca="1" si="1151"/>
        <v>-1</v>
      </c>
      <c r="P2466" s="14">
        <f t="shared" ca="1" si="1152"/>
        <v>-1</v>
      </c>
      <c r="Q2466" s="17">
        <f t="shared" ca="1" si="1177"/>
        <v>-915</v>
      </c>
      <c r="R2466" s="23">
        <f t="shared" ca="1" si="1178"/>
        <v>-18730.050000000232</v>
      </c>
      <c r="S2466" s="19">
        <f t="shared" ca="1" si="1179"/>
        <v>-7.4175207947443055E-3</v>
      </c>
      <c r="T2466" s="17">
        <f t="shared" ca="1" si="1175"/>
        <v>2506379.1500000097</v>
      </c>
      <c r="U2466" s="19">
        <f t="shared" ca="1" si="1155"/>
        <v>2.5063791500000097</v>
      </c>
      <c r="V2466" s="21">
        <f t="shared" ca="1" si="1156"/>
        <v>1.5063791500000097</v>
      </c>
      <c r="W2466" s="21">
        <f ca="1">MIN((T2466-MAX($T$3:T2466))/MAX($T$3:T2466),0)</f>
        <v>-0.10688115912680926</v>
      </c>
      <c r="X2466" s="22">
        <f t="shared" ca="1" si="1157"/>
        <v>-9.2265967463631693E-3</v>
      </c>
      <c r="Y2466" s="20">
        <f t="shared" ca="1" si="1166"/>
        <v>2325467.8293126929</v>
      </c>
      <c r="Z2466" s="21">
        <f t="shared" ca="1" si="1167"/>
        <v>1.3254678293126929</v>
      </c>
      <c r="AA2466" s="6">
        <f ca="1">Z2466-MAX($Z$3:Z2466)</f>
        <v>-0.32306873358360066</v>
      </c>
      <c r="AB2466" s="6">
        <f t="shared" ca="1" si="1168"/>
        <v>-9.2265967463631693E-3</v>
      </c>
      <c r="AC2466" s="11">
        <f t="shared" ca="1" si="1169"/>
        <v>2325.4678293126885</v>
      </c>
      <c r="AD2466" s="6">
        <f t="shared" ca="1" si="1170"/>
        <v>1.3254678293126885</v>
      </c>
      <c r="AE2466" s="6">
        <f ca="1">AD2466-MAX($AD$3:AD2466)</f>
        <v>-0.32306873358359978</v>
      </c>
      <c r="AF2466" s="45"/>
      <c r="AG2466" s="12">
        <f t="shared" ca="1" si="1158"/>
        <v>-797</v>
      </c>
      <c r="AH2466" s="12">
        <f t="shared" ca="1" si="1176"/>
        <v>-16322.560000000014</v>
      </c>
      <c r="AI2466" s="39" cm="1">
        <f t="array" aca="1" ref="AI2466" ca="1">_xlfn.IFS(AND(P2465&gt;P2464,AG2466&gt;1),-(AG2466*G2465)*$BH$7, AND(P2465&lt;P2464,AG2466&lt;1),(AG2466*G2465)*$BH$7,P2465=P2464,0)</f>
        <v>0</v>
      </c>
      <c r="AJ2466" s="6">
        <f t="shared" ca="1" si="1159"/>
        <v>-7.4244507708009526E-3</v>
      </c>
      <c r="AK2466" s="17">
        <f t="shared" ca="1" si="1160"/>
        <v>2182164.6417999966</v>
      </c>
      <c r="AL2466" s="4">
        <f t="shared" ca="1" si="1153"/>
        <v>2.1821646417999965</v>
      </c>
      <c r="AM2466" s="36">
        <f t="shared" ca="1" si="1154"/>
        <v>1.1821646417999965</v>
      </c>
      <c r="AN2466" s="37">
        <f ca="1">MIN((AK2466-MAX($AK$3:AK2466))/MAX($AK$3:AK2466),0)</f>
        <v>-0.13995036088775717</v>
      </c>
      <c r="AO2466" s="43"/>
      <c r="AP2466" s="38">
        <f t="shared" ca="1" si="1161"/>
        <v>-883</v>
      </c>
      <c r="AQ2466" s="38">
        <f t="shared" ca="1" si="1171"/>
        <v>-18083.840000000015</v>
      </c>
      <c r="AR2466" s="38" cm="1">
        <f t="array" aca="1" ref="AR2466" ca="1">_xlfn.IFS(AND(P2465&gt;P2464,AP2466&gt;1),-(AP2466*G2465)*$BJ$7, AND(P2465&lt;P2464,AP2466&lt;1),(AP2466*G2465)*$BJ$7,P2465=P2464,0)</f>
        <v>0</v>
      </c>
      <c r="AS2466" s="41">
        <f t="shared" ca="1" si="1172"/>
        <v>-7.4244223689342399E-3</v>
      </c>
      <c r="AT2466" s="40">
        <f t="shared" ca="1" si="1173"/>
        <v>2417639.6548900022</v>
      </c>
      <c r="AU2466" s="37">
        <f t="shared" ca="1" si="1162"/>
        <v>2.4176396548900021</v>
      </c>
      <c r="AV2466" s="37">
        <f t="shared" ca="1" si="1163"/>
        <v>1.4176396548900021</v>
      </c>
      <c r="AW2466" s="37">
        <f ca="1">MIN((AT2466-MAX($AT$3:AT2466))/MAX($AT$3:AT2466),0)</f>
        <v>-0.1151466800022023</v>
      </c>
      <c r="AY2466" s="6">
        <f t="shared" si="1174"/>
        <v>1.1533349852454244E-2</v>
      </c>
      <c r="AZ2466" s="5">
        <f t="shared" si="1164"/>
        <v>0.26154461288941955</v>
      </c>
      <c r="BA2466" s="6">
        <f>AZ2466-MAX($AZ$3:AZ2466)</f>
        <v>-1.1816389971391885</v>
      </c>
      <c r="BB2466" s="5"/>
      <c r="BC2466" s="5">
        <f t="shared" si="1165"/>
        <v>0.26154461288941955</v>
      </c>
      <c r="BD2466" s="5"/>
    </row>
    <row r="2467" spans="1:56" x14ac:dyDescent="0.5">
      <c r="A2467" s="14">
        <v>1624104000000</v>
      </c>
      <c r="B2467" s="13" t="d">
        <v>2021-06-19T12:00:00.000</v>
      </c>
      <c r="C2467" s="14" t="s">
        <v>10</v>
      </c>
      <c r="D2467" s="15">
        <v>2239.91</v>
      </c>
      <c r="E2467" s="15">
        <v>2280</v>
      </c>
      <c r="F2467" s="15">
        <v>2225.37</v>
      </c>
      <c r="G2467" s="15">
        <v>2231.13</v>
      </c>
      <c r="H2467" s="15">
        <v>264873.12800000003</v>
      </c>
      <c r="I2467" s="15">
        <v>596445955.75208998</v>
      </c>
      <c r="J2467" s="15">
        <v>243966</v>
      </c>
      <c r="K2467" s="16">
        <v>2465</v>
      </c>
      <c r="L2467" s="14">
        <f ca="1">IF(K2467&gt;=$BF$5,AVERAGE(G2467:OFFSET(G2467,-$BF$5+1,,,)),0)</f>
        <v>2231.13</v>
      </c>
      <c r="M2467" s="14">
        <f ca="1">IF(K2467&gt;=$BF$6,AVERAGE(G2467:OFFSET(G2467,-$BF$6+1,,,)),0)</f>
        <v>2365.7134444444446</v>
      </c>
      <c r="N2467" s="14">
        <f t="shared" ca="1" si="1150"/>
        <v>0</v>
      </c>
      <c r="O2467" s="14">
        <f t="shared" ca="1" si="1151"/>
        <v>-1</v>
      </c>
      <c r="P2467" s="14">
        <f t="shared" ca="1" si="1152"/>
        <v>-1</v>
      </c>
      <c r="Q2467" s="17">
        <f t="shared" ca="1" si="1177"/>
        <v>-915</v>
      </c>
      <c r="R2467" s="23">
        <f t="shared" ca="1" si="1178"/>
        <v>8033.699999999767</v>
      </c>
      <c r="S2467" s="19">
        <f t="shared" ca="1" si="1179"/>
        <v>3.2053011612388077E-3</v>
      </c>
      <c r="T2467" s="17">
        <f t="shared" ca="1" si="1175"/>
        <v>2514412.8500000094</v>
      </c>
      <c r="U2467" s="19">
        <f t="shared" ca="1" si="1155"/>
        <v>2.5144128500000096</v>
      </c>
      <c r="V2467" s="21">
        <f t="shared" ca="1" si="1156"/>
        <v>1.5144128500000096</v>
      </c>
      <c r="W2467" s="21">
        <f ca="1">MIN((T2467-MAX($T$3:T2467))/MAX($T$3:T2467),0)</f>
        <v>-0.10401844426903417</v>
      </c>
      <c r="X2467" s="22">
        <f t="shared" ca="1" si="1157"/>
        <v>4.0265160815123879E-3</v>
      </c>
      <c r="Y2467" s="20">
        <f t="shared" ca="1" si="1166"/>
        <v>2334831.3629244603</v>
      </c>
      <c r="Z2467" s="21">
        <f t="shared" ca="1" si="1167"/>
        <v>1.3348313629244604</v>
      </c>
      <c r="AA2467" s="6">
        <f ca="1">Z2467-MAX($Z$3:Z2467)</f>
        <v>-0.31370519997183322</v>
      </c>
      <c r="AB2467" s="6">
        <f t="shared" ca="1" si="1168"/>
        <v>4.0265160815123879E-3</v>
      </c>
      <c r="AC2467" s="11">
        <f t="shared" ca="1" si="1169"/>
        <v>2334.8313629244558</v>
      </c>
      <c r="AD2467" s="6">
        <f t="shared" ca="1" si="1170"/>
        <v>1.3348313629244557</v>
      </c>
      <c r="AE2467" s="6">
        <f ca="1">AD2467-MAX($AD$3:AD2467)</f>
        <v>-0.31370519997183255</v>
      </c>
      <c r="AF2467" s="45"/>
      <c r="AG2467" s="12">
        <f t="shared" ca="1" si="1158"/>
        <v>-797</v>
      </c>
      <c r="AH2467" s="12">
        <f t="shared" ca="1" si="1176"/>
        <v>7188.939999999986</v>
      </c>
      <c r="AI2467" s="39" cm="1">
        <f t="array" aca="1" ref="AI2467" ca="1">_xlfn.IFS(AND(P2466&gt;P2465,AG2467&gt;1),-(AG2467*G2466)*$BH$7, AND(P2466&lt;P2465,AG2467&lt;1),(AG2467*G2466)*$BH$7,P2466=P2465,0)</f>
        <v>0</v>
      </c>
      <c r="AJ2467" s="6">
        <f t="shared" ca="1" si="1159"/>
        <v>3.2944077006353029E-3</v>
      </c>
      <c r="AK2467" s="17">
        <f t="shared" ca="1" si="1160"/>
        <v>2189353.5817999966</v>
      </c>
      <c r="AL2467" s="4">
        <f t="shared" ca="1" si="1153"/>
        <v>2.1893535817999967</v>
      </c>
      <c r="AM2467" s="36">
        <f t="shared" ca="1" si="1154"/>
        <v>1.1893535817999967</v>
      </c>
      <c r="AN2467" s="37">
        <f ca="1">MIN((AK2467-MAX($AK$3:AK2467))/MAX($AK$3:AK2467),0)</f>
        <v>-0.1371170067337372</v>
      </c>
      <c r="AO2467" s="43"/>
      <c r="AP2467" s="38">
        <f t="shared" ca="1" si="1161"/>
        <v>-883</v>
      </c>
      <c r="AQ2467" s="38">
        <f t="shared" ca="1" si="1171"/>
        <v>7964.6599999999835</v>
      </c>
      <c r="AR2467" s="38" cm="1">
        <f t="array" aca="1" ref="AR2467" ca="1">_xlfn.IFS(AND(P2466&gt;P2465,AP2467&gt;1),-(AP2467*G2466)*$BJ$7, AND(P2466&lt;P2465,AP2467&lt;1),(AP2467*G2466)*$BJ$7,P2466=P2465,0)</f>
        <v>0</v>
      </c>
      <c r="AS2467" s="41">
        <f t="shared" ca="1" si="1172"/>
        <v>3.2943950037758458E-3</v>
      </c>
      <c r="AT2467" s="40">
        <f t="shared" ca="1" si="1173"/>
        <v>2425604.3148900024</v>
      </c>
      <c r="AU2467" s="37">
        <f t="shared" ca="1" si="1162"/>
        <v>2.4256043148900024</v>
      </c>
      <c r="AV2467" s="37">
        <f t="shared" ca="1" si="1163"/>
        <v>1.4256043148900024</v>
      </c>
      <c r="AW2467" s="37">
        <f ca="1">MIN((AT2467-MAX($AT$3:AT2467))/MAX($AT$3:AT2467),0)</f>
        <v>-0.11223162364572702</v>
      </c>
      <c r="AY2467" s="6">
        <f t="shared" si="1174"/>
        <v>-5.0796296713445654E-3</v>
      </c>
      <c r="AZ2467" s="5">
        <f t="shared" si="1164"/>
        <v>0.25646498321807498</v>
      </c>
      <c r="BA2467" s="6">
        <f>AZ2467-MAX($AZ$3:AZ2467)</f>
        <v>-1.186718626810533</v>
      </c>
      <c r="BB2467" s="5"/>
      <c r="BC2467" s="5">
        <f t="shared" si="1165"/>
        <v>0.25646498321807498</v>
      </c>
      <c r="BD2467" s="5"/>
    </row>
    <row r="2468" spans="1:56" x14ac:dyDescent="0.5">
      <c r="A2468" s="14">
        <v>1624107600000</v>
      </c>
      <c r="B2468" s="13" t="d">
        <v>2021-06-19T12:59:59.99999979045242400</v>
      </c>
      <c r="C2468" s="14" t="s">
        <v>10</v>
      </c>
      <c r="D2468" s="15">
        <v>2231.2199999999998</v>
      </c>
      <c r="E2468" s="15">
        <v>2241.96</v>
      </c>
      <c r="F2468" s="15">
        <v>2218.02</v>
      </c>
      <c r="G2468" s="15">
        <v>2229</v>
      </c>
      <c r="H2468" s="15">
        <v>109841.88099999999</v>
      </c>
      <c r="I2468" s="15">
        <v>244992980.53468001</v>
      </c>
      <c r="J2468" s="15">
        <v>132985</v>
      </c>
      <c r="K2468" s="16">
        <v>2466</v>
      </c>
      <c r="L2468" s="14">
        <f ca="1">IF(K2468&gt;=$BF$5,AVERAGE(G2468:OFFSET(G2468,-$BF$5+1,,,)),0)</f>
        <v>2229</v>
      </c>
      <c r="M2468" s="14">
        <f ca="1">IF(K2468&gt;=$BF$6,AVERAGE(G2468:OFFSET(G2468,-$BF$6+1,,,)),0)</f>
        <v>2362.3581111111112</v>
      </c>
      <c r="N2468" s="14">
        <f t="shared" ca="1" si="1150"/>
        <v>0</v>
      </c>
      <c r="O2468" s="14">
        <f t="shared" ca="1" si="1151"/>
        <v>-1</v>
      </c>
      <c r="P2468" s="14">
        <f t="shared" ca="1" si="1152"/>
        <v>-1</v>
      </c>
      <c r="Q2468" s="17">
        <f t="shared" ca="1" si="1177"/>
        <v>-915</v>
      </c>
      <c r="R2468" s="23">
        <f t="shared" ca="1" si="1178"/>
        <v>2031.2999999998169</v>
      </c>
      <c r="S2468" s="19">
        <f t="shared" ca="1" si="1179"/>
        <v>8.0786255924511735E-4</v>
      </c>
      <c r="T2468" s="17">
        <f t="shared" ca="1" si="1175"/>
        <v>2516444.1500000092</v>
      </c>
      <c r="U2468" s="19">
        <f t="shared" ca="1" si="1155"/>
        <v>2.5164441500000092</v>
      </c>
      <c r="V2468" s="21">
        <f t="shared" ca="1" si="1156"/>
        <v>1.5164441500000092</v>
      </c>
      <c r="W2468" s="21">
        <f ca="1">MIN((T2468-MAX($T$3:T2468))/MAX($T$3:T2468),0)</f>
        <v>-0.10329461431638494</v>
      </c>
      <c r="X2468" s="22">
        <f t="shared" ca="1" si="1157"/>
        <v>9.5467319250785998E-4</v>
      </c>
      <c r="Y2468" s="20">
        <f t="shared" ca="1" si="1166"/>
        <v>2337060.363835671</v>
      </c>
      <c r="Z2468" s="21">
        <f t="shared" ca="1" si="1167"/>
        <v>1.3370603638356711</v>
      </c>
      <c r="AA2468" s="6">
        <f ca="1">Z2468-MAX($Z$3:Z2468)</f>
        <v>-0.31147619906062252</v>
      </c>
      <c r="AB2468" s="6">
        <f t="shared" ca="1" si="1168"/>
        <v>9.5467319250785998E-4</v>
      </c>
      <c r="AC2468" s="11">
        <f t="shared" ca="1" si="1169"/>
        <v>2337.0603638356665</v>
      </c>
      <c r="AD2468" s="6">
        <f t="shared" ca="1" si="1170"/>
        <v>1.3370603638356666</v>
      </c>
      <c r="AE2468" s="6">
        <f ca="1">AD2468-MAX($AD$3:AD2468)</f>
        <v>-0.31147619906062163</v>
      </c>
      <c r="AF2468" s="45"/>
      <c r="AG2468" s="12">
        <f t="shared" ca="1" si="1158"/>
        <v>-797</v>
      </c>
      <c r="AH2468" s="12">
        <f t="shared" ca="1" si="1176"/>
        <v>1697.610000000087</v>
      </c>
      <c r="AI2468" s="39" cm="1">
        <f t="array" aca="1" ref="AI2468" ca="1">_xlfn.IFS(AND(P2467&gt;P2466,AG2468&gt;1),-(AG2468*G2467)*$BH$7, AND(P2467&lt;P2466,AG2468&lt;1),(AG2468*G2467)*$BH$7,P2467=P2466,0)</f>
        <v>0</v>
      </c>
      <c r="AJ2468" s="6">
        <f t="shared" ca="1" si="1159"/>
        <v>7.7539325493709507E-4</v>
      </c>
      <c r="AK2468" s="17">
        <f t="shared" ca="1" si="1160"/>
        <v>2191051.1917999964</v>
      </c>
      <c r="AL2468" s="4">
        <f t="shared" ca="1" si="1153"/>
        <v>2.1910511917999966</v>
      </c>
      <c r="AM2468" s="36">
        <f t="shared" ca="1" si="1154"/>
        <v>1.1910511917999966</v>
      </c>
      <c r="AN2468" s="37">
        <f ca="1">MIN((AK2468-MAX($AK$3:AK2468))/MAX($AK$3:AK2468),0)</f>
        <v>-0.13644793308095868</v>
      </c>
      <c r="AO2468" s="43"/>
      <c r="AP2468" s="38">
        <f t="shared" ca="1" si="1161"/>
        <v>-883</v>
      </c>
      <c r="AQ2468" s="38">
        <f t="shared" ca="1" si="1171"/>
        <v>1880.7900000000964</v>
      </c>
      <c r="AR2468" s="38" cm="1">
        <f t="array" aca="1" ref="AR2468" ca="1">_xlfn.IFS(AND(P2467&gt;P2466,AP2468&gt;1),-(AP2468*G2467)*$BJ$7, AND(P2467&lt;P2466,AP2468&lt;1),(AP2468*G2467)*$BJ$7,P2467=P2466,0)</f>
        <v>0</v>
      </c>
      <c r="AS2468" s="41">
        <f t="shared" ca="1" si="1172"/>
        <v>7.7539027633424513E-4</v>
      </c>
      <c r="AT2468" s="40">
        <f t="shared" ca="1" si="1173"/>
        <v>2427485.1048900024</v>
      </c>
      <c r="AU2468" s="37">
        <f t="shared" ca="1" si="1162"/>
        <v>2.4274851048900024</v>
      </c>
      <c r="AV2468" s="37">
        <f t="shared" ca="1" si="1163"/>
        <v>1.4274851048900024</v>
      </c>
      <c r="AW2468" s="37">
        <f ca="1">MIN((AT2468-MAX($AT$3:AT2468))/MAX($AT$3:AT2468),0)</f>
        <v>-0.11154325667906489</v>
      </c>
      <c r="AY2468" s="6">
        <f t="shared" si="1174"/>
        <v>-1.1995134368031901E-3</v>
      </c>
      <c r="AZ2468" s="5">
        <f t="shared" si="1164"/>
        <v>0.25526546978127179</v>
      </c>
      <c r="BA2468" s="6">
        <f>AZ2468-MAX($AZ$3:AZ2468)</f>
        <v>-1.1879181402473362</v>
      </c>
      <c r="BB2468" s="5"/>
      <c r="BC2468" s="5">
        <f t="shared" si="1165"/>
        <v>0.25526546978127179</v>
      </c>
      <c r="BD2468" s="5"/>
    </row>
    <row r="2469" spans="1:56" x14ac:dyDescent="0.5">
      <c r="A2469" s="14">
        <v>1624111200000</v>
      </c>
      <c r="B2469" s="13" t="d">
        <v>2021-06-19T14:00:00.00000020954757600</v>
      </c>
      <c r="C2469" s="14" t="s">
        <v>10</v>
      </c>
      <c r="D2469" s="15">
        <v>2229</v>
      </c>
      <c r="E2469" s="15">
        <v>2255</v>
      </c>
      <c r="F2469" s="15">
        <v>2227.17</v>
      </c>
      <c r="G2469" s="15">
        <v>2251.2800000000002</v>
      </c>
      <c r="H2469" s="15">
        <v>120603.075</v>
      </c>
      <c r="I2469" s="15">
        <v>270393674.59305</v>
      </c>
      <c r="J2469" s="15">
        <v>136946</v>
      </c>
      <c r="K2469" s="16">
        <v>2467</v>
      </c>
      <c r="L2469" s="14">
        <f ca="1">IF(K2469&gt;=$BF$5,AVERAGE(G2469:OFFSET(G2469,-$BF$5+1,,,)),0)</f>
        <v>2251.2800000000002</v>
      </c>
      <c r="M2469" s="14">
        <f ca="1">IF(K2469&gt;=$BF$6,AVERAGE(G2469:OFFSET(G2469,-$BF$6+1,,,)),0)</f>
        <v>2359.3552222222224</v>
      </c>
      <c r="N2469" s="14">
        <f t="shared" ca="1" si="1150"/>
        <v>0</v>
      </c>
      <c r="O2469" s="14">
        <f t="shared" ca="1" si="1151"/>
        <v>-1</v>
      </c>
      <c r="P2469" s="14">
        <f t="shared" ca="1" si="1152"/>
        <v>-1</v>
      </c>
      <c r="Q2469" s="17">
        <f t="shared" ca="1" si="1177"/>
        <v>-915</v>
      </c>
      <c r="R2469" s="23">
        <f t="shared" ca="1" si="1178"/>
        <v>-20386.200000000183</v>
      </c>
      <c r="S2469" s="19">
        <f t="shared" ca="1" si="1179"/>
        <v>-8.1011931061534224E-3</v>
      </c>
      <c r="T2469" s="17">
        <f t="shared" ca="1" si="1175"/>
        <v>2496057.950000009</v>
      </c>
      <c r="U2469" s="19">
        <f t="shared" ca="1" si="1155"/>
        <v>2.4960579500000089</v>
      </c>
      <c r="V2469" s="21">
        <f t="shared" ca="1" si="1156"/>
        <v>1.4960579500000089</v>
      </c>
      <c r="W2469" s="21">
        <f ca="1">MIN((T2469-MAX($T$3:T2469))/MAX($T$3:T2469),0)</f>
        <v>-0.11055899780513569</v>
      </c>
      <c r="X2469" s="22">
        <f t="shared" ca="1" si="1157"/>
        <v>-9.9955136832661218E-3</v>
      </c>
      <c r="Y2469" s="20">
        <f t="shared" ca="1" si="1166"/>
        <v>2313700.2449903325</v>
      </c>
      <c r="Z2469" s="21">
        <f t="shared" ca="1" si="1167"/>
        <v>1.3137002449903326</v>
      </c>
      <c r="AA2469" s="6">
        <f ca="1">Z2469-MAX($Z$3:Z2469)</f>
        <v>-0.33483631790596102</v>
      </c>
      <c r="AB2469" s="6">
        <f t="shared" ca="1" si="1168"/>
        <v>-9.9955136832661218E-3</v>
      </c>
      <c r="AC2469" s="11">
        <f t="shared" ca="1" si="1169"/>
        <v>2313.7002449903284</v>
      </c>
      <c r="AD2469" s="6">
        <f t="shared" ca="1" si="1170"/>
        <v>1.3137002449903283</v>
      </c>
      <c r="AE2469" s="6">
        <f ca="1">AD2469-MAX($AD$3:AD2469)</f>
        <v>-0.33483631790595991</v>
      </c>
      <c r="AF2469" s="45"/>
      <c r="AG2469" s="12">
        <f t="shared" ca="1" si="1158"/>
        <v>-797</v>
      </c>
      <c r="AH2469" s="12">
        <f t="shared" ca="1" si="1176"/>
        <v>-17757.16000000016</v>
      </c>
      <c r="AI2469" s="39" cm="1">
        <f t="array" aca="1" ref="AI2469" ca="1">_xlfn.IFS(AND(P2468&gt;P2467,AG2469&gt;1),-(AG2469*G2468)*$BH$7, AND(P2468&lt;P2467,AG2469&lt;1),(AG2469*G2468)*$BH$7,P2468=P2467,0)</f>
        <v>0</v>
      </c>
      <c r="AJ2469" s="6">
        <f t="shared" ca="1" si="1159"/>
        <v>-8.1044021547539771E-3</v>
      </c>
      <c r="AK2469" s="17">
        <f t="shared" ca="1" si="1160"/>
        <v>2173294.0317999963</v>
      </c>
      <c r="AL2469" s="4">
        <f t="shared" ca="1" si="1153"/>
        <v>2.1732940317999963</v>
      </c>
      <c r="AM2469" s="36">
        <f t="shared" ca="1" si="1154"/>
        <v>1.1732940317999963</v>
      </c>
      <c r="AN2469" s="37">
        <f ca="1">MIN((AK2469-MAX($AK$3:AK2469))/MAX($AK$3:AK2469),0)</f>
        <v>-0.14344650631283962</v>
      </c>
      <c r="AO2469" s="43"/>
      <c r="AP2469" s="38">
        <f t="shared" ca="1" si="1161"/>
        <v>-883</v>
      </c>
      <c r="AQ2469" s="38">
        <f t="shared" ca="1" si="1171"/>
        <v>-19673.240000000176</v>
      </c>
      <c r="AR2469" s="38" cm="1">
        <f t="array" aca="1" ref="AR2469" ca="1">_xlfn.IFS(AND(P2468&gt;P2467,AP2469&gt;1),-(AP2469*G2468)*$BJ$7, AND(P2468&lt;P2467,AP2469&lt;1),(AP2469*G2468)*$BJ$7,P2468=P2467,0)</f>
        <v>0</v>
      </c>
      <c r="AS2469" s="41">
        <f t="shared" ca="1" si="1172"/>
        <v>-8.1043710465492792E-3</v>
      </c>
      <c r="AT2469" s="40">
        <f t="shared" ca="1" si="1173"/>
        <v>2407811.8648900022</v>
      </c>
      <c r="AU2469" s="37">
        <f t="shared" ca="1" si="1162"/>
        <v>2.407811864890002</v>
      </c>
      <c r="AV2469" s="37">
        <f t="shared" ca="1" si="1163"/>
        <v>1.407811864890002</v>
      </c>
      <c r="AW2469" s="37">
        <f ca="1">MIN((AT2469-MAX($AT$3:AT2469))/MAX($AT$3:AT2469),0)</f>
        <v>-0.11874363978574656</v>
      </c>
      <c r="AY2469" s="6">
        <f t="shared" si="1174"/>
        <v>1.2547023179330208E-2</v>
      </c>
      <c r="AZ2469" s="5">
        <f t="shared" si="1164"/>
        <v>0.267812492960602</v>
      </c>
      <c r="BA2469" s="6">
        <f>AZ2469-MAX($AZ$3:AZ2469)</f>
        <v>-1.1753711170680059</v>
      </c>
      <c r="BB2469" s="5"/>
      <c r="BC2469" s="5">
        <f t="shared" si="1165"/>
        <v>0.267812492960602</v>
      </c>
      <c r="BD2469" s="5"/>
    </row>
    <row r="2470" spans="1:56" x14ac:dyDescent="0.5">
      <c r="A2470" s="14">
        <v>1624114800000</v>
      </c>
      <c r="B2470" s="13" t="d">
        <v>2021-06-19T15:00:00.000</v>
      </c>
      <c r="C2470" s="14" t="s">
        <v>10</v>
      </c>
      <c r="D2470" s="15">
        <v>2251.29</v>
      </c>
      <c r="E2470" s="15">
        <v>2260</v>
      </c>
      <c r="F2470" s="15">
        <v>2230</v>
      </c>
      <c r="G2470" s="15">
        <v>2245.58</v>
      </c>
      <c r="H2470" s="15">
        <v>105869.18</v>
      </c>
      <c r="I2470" s="15">
        <v>237535008.53580001</v>
      </c>
      <c r="J2470" s="15">
        <v>130967</v>
      </c>
      <c r="K2470" s="16">
        <v>2468</v>
      </c>
      <c r="L2470" s="14">
        <f ca="1">IF(K2470&gt;=$BF$5,AVERAGE(G2470:OFFSET(G2470,-$BF$5+1,,,)),0)</f>
        <v>2245.58</v>
      </c>
      <c r="M2470" s="14">
        <f ca="1">IF(K2470&gt;=$BF$6,AVERAGE(G2470:OFFSET(G2470,-$BF$6+1,,,)),0)</f>
        <v>2356.1754444444446</v>
      </c>
      <c r="N2470" s="14">
        <f t="shared" ca="1" si="1150"/>
        <v>0</v>
      </c>
      <c r="O2470" s="14">
        <f t="shared" ca="1" si="1151"/>
        <v>-1</v>
      </c>
      <c r="P2470" s="14">
        <f t="shared" ca="1" si="1152"/>
        <v>-1</v>
      </c>
      <c r="Q2470" s="17">
        <f t="shared" ca="1" si="1177"/>
        <v>-915</v>
      </c>
      <c r="R2470" s="23">
        <f t="shared" ca="1" si="1178"/>
        <v>5224.6500000000333</v>
      </c>
      <c r="S2470" s="19">
        <f t="shared" ca="1" si="1179"/>
        <v>2.0931605373985867E-3</v>
      </c>
      <c r="T2470" s="17">
        <f t="shared" ca="1" si="1175"/>
        <v>2501282.6000000089</v>
      </c>
      <c r="U2470" s="19">
        <f t="shared" ca="1" si="1155"/>
        <v>2.501282600000009</v>
      </c>
      <c r="V2470" s="21">
        <f t="shared" ca="1" si="1156"/>
        <v>1.501282600000009</v>
      </c>
      <c r="W2470" s="21">
        <f ca="1">MIN((T2470-MAX($T$3:T2470))/MAX($T$3:T2470),0)</f>
        <v>-0.1086972549989972</v>
      </c>
      <c r="X2470" s="22">
        <f t="shared" ca="1" si="1157"/>
        <v>2.5318929675564039E-3</v>
      </c>
      <c r="Y2470" s="20">
        <f t="shared" ca="1" si="1166"/>
        <v>2319558.2863696571</v>
      </c>
      <c r="Z2470" s="21">
        <f t="shared" ca="1" si="1167"/>
        <v>1.3195582863696571</v>
      </c>
      <c r="AA2470" s="6">
        <f ca="1">Z2470-MAX($Z$3:Z2470)</f>
        <v>-0.32897827652663647</v>
      </c>
      <c r="AB2470" s="6">
        <f t="shared" ca="1" si="1168"/>
        <v>2.5318929675564039E-3</v>
      </c>
      <c r="AC2470" s="11">
        <f t="shared" ca="1" si="1169"/>
        <v>2319.5582863696532</v>
      </c>
      <c r="AD2470" s="6">
        <f t="shared" ca="1" si="1170"/>
        <v>1.3195582863696531</v>
      </c>
      <c r="AE2470" s="6">
        <f ca="1">AD2470-MAX($AD$3:AD2470)</f>
        <v>-0.32897827652663514</v>
      </c>
      <c r="AF2470" s="45"/>
      <c r="AG2470" s="12">
        <f t="shared" ca="1" si="1158"/>
        <v>-797</v>
      </c>
      <c r="AH2470" s="12">
        <f t="shared" ca="1" si="1176"/>
        <v>4542.9000000002179</v>
      </c>
      <c r="AI2470" s="39" cm="1">
        <f t="array" aca="1" ref="AI2470" ca="1">_xlfn.IFS(AND(P2469&gt;P2468,AG2470&gt;1),-(AG2470*G2469)*$BH$7, AND(P2469&lt;P2468,AG2470&lt;1),(AG2470*G2469)*$BH$7,P2469=P2468,0)</f>
        <v>0</v>
      </c>
      <c r="AJ2470" s="6">
        <f t="shared" ca="1" si="1159"/>
        <v>2.0903292115690545E-3</v>
      </c>
      <c r="AK2470" s="17">
        <f t="shared" ca="1" si="1160"/>
        <v>2177836.9317999966</v>
      </c>
      <c r="AL2470" s="4">
        <f t="shared" ca="1" si="1153"/>
        <v>2.1778369317999968</v>
      </c>
      <c r="AM2470" s="36">
        <f t="shared" ca="1" si="1154"/>
        <v>1.1778369317999968</v>
      </c>
      <c r="AN2470" s="37">
        <f ca="1">MIN((AK2470-MAX($AK$3:AK2470))/MAX($AK$3:AK2470),0)</f>
        <v>-0.14165602752371376</v>
      </c>
      <c r="AO2470" s="43"/>
      <c r="AP2470" s="38">
        <f t="shared" ca="1" si="1161"/>
        <v>-883</v>
      </c>
      <c r="AQ2470" s="38">
        <f t="shared" ca="1" si="1171"/>
        <v>5033.1000000002405</v>
      </c>
      <c r="AR2470" s="38" cm="1">
        <f t="array" aca="1" ref="AR2470" ca="1">_xlfn.IFS(AND(P2469&gt;P2468,AP2470&gt;1),-(AP2470*G2469)*$BJ$7, AND(P2469&lt;P2468,AP2470&lt;1),(AP2470*G2469)*$BJ$7,P2469=P2468,0)</f>
        <v>0</v>
      </c>
      <c r="AS2470" s="41">
        <f t="shared" ca="1" si="1172"/>
        <v>2.0903211224229811E-3</v>
      </c>
      <c r="AT2470" s="40">
        <f t="shared" ca="1" si="1173"/>
        <v>2412844.9648900023</v>
      </c>
      <c r="AU2470" s="37">
        <f t="shared" ca="1" si="1162"/>
        <v>2.4128449648900023</v>
      </c>
      <c r="AV2470" s="37">
        <f t="shared" ca="1" si="1163"/>
        <v>1.4128449648900023</v>
      </c>
      <c r="AW2470" s="37">
        <f ca="1">MIN((AT2470-MAX($AT$3:AT2470))/MAX($AT$3:AT2470),0)</f>
        <v>-0.11690153100172117</v>
      </c>
      <c r="AY2470" s="6">
        <f t="shared" si="1174"/>
        <v>-3.2099655351070511E-3</v>
      </c>
      <c r="AZ2470" s="5">
        <f t="shared" si="1164"/>
        <v>0.26460252742549495</v>
      </c>
      <c r="BA2470" s="6">
        <f>AZ2470-MAX($AZ$3:AZ2470)</f>
        <v>-1.1785810826031131</v>
      </c>
      <c r="BB2470" s="5"/>
      <c r="BC2470" s="5">
        <f t="shared" si="1165"/>
        <v>0.26460252742549495</v>
      </c>
      <c r="BD2470" s="5"/>
    </row>
    <row r="2471" spans="1:56" x14ac:dyDescent="0.5">
      <c r="A2471" s="14">
        <v>1624118400000</v>
      </c>
      <c r="B2471" s="13" t="d">
        <v>2021-06-19T15:59:59.99999979045242400</v>
      </c>
      <c r="C2471" s="14" t="s">
        <v>10</v>
      </c>
      <c r="D2471" s="15">
        <v>2245.36</v>
      </c>
      <c r="E2471" s="15">
        <v>2253.4699999999998</v>
      </c>
      <c r="F2471" s="15">
        <v>2224.2399999999998</v>
      </c>
      <c r="G2471" s="15">
        <v>2240.66</v>
      </c>
      <c r="H2471" s="15">
        <v>115659.989</v>
      </c>
      <c r="I2471" s="15">
        <v>258647783.75345001</v>
      </c>
      <c r="J2471" s="15">
        <v>139789</v>
      </c>
      <c r="K2471" s="16">
        <v>2469</v>
      </c>
      <c r="L2471" s="14">
        <f ca="1">IF(K2471&gt;=$BF$5,AVERAGE(G2471:OFFSET(G2471,-$BF$5+1,,,)),0)</f>
        <v>2240.66</v>
      </c>
      <c r="M2471" s="14">
        <f ca="1">IF(K2471&gt;=$BF$6,AVERAGE(G2471:OFFSET(G2471,-$BF$6+1,,,)),0)</f>
        <v>2352.6851111111109</v>
      </c>
      <c r="N2471" s="14">
        <f t="shared" ca="1" si="1150"/>
        <v>0</v>
      </c>
      <c r="O2471" s="14">
        <f t="shared" ca="1" si="1151"/>
        <v>-1</v>
      </c>
      <c r="P2471" s="14">
        <f t="shared" ca="1" si="1152"/>
        <v>-1</v>
      </c>
      <c r="Q2471" s="17">
        <f t="shared" ca="1" si="1177"/>
        <v>-915</v>
      </c>
      <c r="R2471" s="23">
        <f t="shared" ca="1" si="1178"/>
        <v>4300.5000000002492</v>
      </c>
      <c r="S2471" s="19">
        <f t="shared" ca="1" si="1179"/>
        <v>1.7193179211338349E-3</v>
      </c>
      <c r="T2471" s="17">
        <f t="shared" ca="1" si="1175"/>
        <v>2505583.1000000094</v>
      </c>
      <c r="U2471" s="19">
        <f t="shared" ca="1" si="1155"/>
        <v>2.5055831000000093</v>
      </c>
      <c r="V2471" s="21">
        <f t="shared" ca="1" si="1156"/>
        <v>1.5055831000000093</v>
      </c>
      <c r="W2471" s="21">
        <f ca="1">MIN((T2471-MAX($T$3:T2471))/MAX($T$3:T2471),0)</f>
        <v>-0.10716482221636112</v>
      </c>
      <c r="X2471" s="22">
        <f t="shared" ca="1" si="1157"/>
        <v>2.1909707068997752E-3</v>
      </c>
      <c r="Y2471" s="20">
        <f t="shared" ca="1" si="1166"/>
        <v>2324640.3706280398</v>
      </c>
      <c r="Z2471" s="21">
        <f t="shared" ca="1" si="1167"/>
        <v>1.3246403706280399</v>
      </c>
      <c r="AA2471" s="6">
        <f ca="1">Z2471-MAX($Z$3:Z2471)</f>
        <v>-0.32389619226825372</v>
      </c>
      <c r="AB2471" s="6">
        <f t="shared" ca="1" si="1168"/>
        <v>2.1909707068997752E-3</v>
      </c>
      <c r="AC2471" s="11">
        <f t="shared" ca="1" si="1169"/>
        <v>2324.6403706280357</v>
      </c>
      <c r="AD2471" s="6">
        <f t="shared" ca="1" si="1170"/>
        <v>1.3246403706280356</v>
      </c>
      <c r="AE2471" s="6">
        <f ca="1">AD2471-MAX($AD$3:AD2471)</f>
        <v>-0.32389619226825261</v>
      </c>
      <c r="AF2471" s="45"/>
      <c r="AG2471" s="12">
        <f t="shared" ca="1" si="1158"/>
        <v>-797</v>
      </c>
      <c r="AH2471" s="12">
        <f t="shared" ca="1" si="1176"/>
        <v>3921.240000000058</v>
      </c>
      <c r="AI2471" s="39" cm="1">
        <f t="array" aca="1" ref="AI2471" ca="1">_xlfn.IFS(AND(P2470&gt;P2469,AG2471&gt;1),-(AG2471*G2470)*$BH$7, AND(P2470&lt;P2469,AG2471&lt;1),(AG2471*G2470)*$BH$7,P2470=P2469,0)</f>
        <v>0</v>
      </c>
      <c r="AJ2471" s="6">
        <f t="shared" ca="1" si="1159"/>
        <v>1.8005204810073302E-3</v>
      </c>
      <c r="AK2471" s="17">
        <f t="shared" ca="1" si="1160"/>
        <v>2181758.1717999969</v>
      </c>
      <c r="AL2471" s="4">
        <f t="shared" ca="1" si="1153"/>
        <v>2.1817581717999968</v>
      </c>
      <c r="AM2471" s="36">
        <f t="shared" ca="1" si="1154"/>
        <v>1.1817581717999968</v>
      </c>
      <c r="AN2471" s="37">
        <f ca="1">MIN((AK2471-MAX($AK$3:AK2471))/MAX($AK$3:AK2471),0)</f>
        <v>-0.14011056162152094</v>
      </c>
      <c r="AO2471" s="43"/>
      <c r="AP2471" s="38">
        <f t="shared" ca="1" si="1161"/>
        <v>-883</v>
      </c>
      <c r="AQ2471" s="38">
        <f t="shared" ca="1" si="1171"/>
        <v>4344.3600000000642</v>
      </c>
      <c r="AR2471" s="38" cm="1">
        <f t="array" aca="1" ref="AR2471" ca="1">_xlfn.IFS(AND(P2470&gt;P2469,AP2471&gt;1),-(AP2471*G2470)*$BJ$7, AND(P2470&lt;P2469,AP2471&lt;1),(AP2471*G2470)*$BJ$7,P2470=P2469,0)</f>
        <v>0</v>
      </c>
      <c r="AS2471" s="41">
        <f t="shared" ca="1" si="1172"/>
        <v>1.8005135278959445E-3</v>
      </c>
      <c r="AT2471" s="40">
        <f t="shared" ca="1" si="1173"/>
        <v>2417189.3248900021</v>
      </c>
      <c r="AU2471" s="37">
        <f t="shared" ca="1" si="1162"/>
        <v>2.417189324890002</v>
      </c>
      <c r="AV2471" s="37">
        <f t="shared" ca="1" si="1163"/>
        <v>1.417189324890002</v>
      </c>
      <c r="AW2471" s="37">
        <f ca="1">MIN((AT2471-MAX($AT$3:AT2471))/MAX($AT$3:AT2471),0)</f>
        <v>-0.11531150026182564</v>
      </c>
      <c r="AY2471" s="6">
        <f t="shared" si="1174"/>
        <v>-2.7707070934607225E-3</v>
      </c>
      <c r="AZ2471" s="5">
        <f t="shared" si="1164"/>
        <v>0.26183182033203423</v>
      </c>
      <c r="BA2471" s="6">
        <f>AZ2471-MAX($AZ$3:AZ2471)</f>
        <v>-1.1813517896965737</v>
      </c>
      <c r="BB2471" s="5"/>
      <c r="BC2471" s="5">
        <f t="shared" si="1165"/>
        <v>0.26183182033203423</v>
      </c>
      <c r="BD2471" s="5"/>
    </row>
    <row r="2472" spans="1:56" x14ac:dyDescent="0.5">
      <c r="A2472" s="14">
        <v>1624122000000</v>
      </c>
      <c r="B2472" s="13" t="d">
        <v>2021-06-19T17:00:00.00000020954757600</v>
      </c>
      <c r="C2472" s="14" t="s">
        <v>10</v>
      </c>
      <c r="D2472" s="15">
        <v>2240.6799999999998</v>
      </c>
      <c r="E2472" s="15">
        <v>2244.3200000000002</v>
      </c>
      <c r="F2472" s="15">
        <v>2218.79</v>
      </c>
      <c r="G2472" s="15">
        <v>2222.1999999999998</v>
      </c>
      <c r="H2472" s="15">
        <v>81154.990000000005</v>
      </c>
      <c r="I2472" s="15">
        <v>180969622.65268999</v>
      </c>
      <c r="J2472" s="15">
        <v>107070</v>
      </c>
      <c r="K2472" s="16">
        <v>2470</v>
      </c>
      <c r="L2472" s="14">
        <f ca="1">IF(K2472&gt;=$BF$5,AVERAGE(G2472:OFFSET(G2472,-$BF$5+1,,,)),0)</f>
        <v>2222.1999999999998</v>
      </c>
      <c r="M2472" s="14">
        <f ca="1">IF(K2472&gt;=$BF$6,AVERAGE(G2472:OFFSET(G2472,-$BF$6+1,,,)),0)</f>
        <v>2349.1076666666668</v>
      </c>
      <c r="N2472" s="14">
        <f t="shared" ca="1" si="1150"/>
        <v>0</v>
      </c>
      <c r="O2472" s="14">
        <f t="shared" ca="1" si="1151"/>
        <v>-1</v>
      </c>
      <c r="P2472" s="14">
        <f t="shared" ca="1" si="1152"/>
        <v>-1</v>
      </c>
      <c r="Q2472" s="17">
        <f t="shared" ca="1" si="1177"/>
        <v>-915</v>
      </c>
      <c r="R2472" s="23">
        <f t="shared" ca="1" si="1178"/>
        <v>16909.200000000015</v>
      </c>
      <c r="S2472" s="19">
        <f t="shared" ca="1" si="1179"/>
        <v>6.748608737024109E-3</v>
      </c>
      <c r="T2472" s="17">
        <f t="shared" ca="1" si="1175"/>
        <v>2522492.3000000096</v>
      </c>
      <c r="U2472" s="19">
        <f t="shared" ca="1" si="1155"/>
        <v>2.5224923000000095</v>
      </c>
      <c r="V2472" s="21">
        <f t="shared" ca="1" si="1156"/>
        <v>1.5224923000000095</v>
      </c>
      <c r="W2472" s="21">
        <f ca="1">MIN((T2472-MAX($T$3:T2472))/MAX($T$3:T2472),0)</f>
        <v>-0.10113942693484791</v>
      </c>
      <c r="X2472" s="22">
        <f t="shared" ca="1" si="1157"/>
        <v>8.2386439709728476E-3</v>
      </c>
      <c r="Y2472" s="20">
        <f t="shared" ca="1" si="1166"/>
        <v>2343792.2550021945</v>
      </c>
      <c r="Z2472" s="21">
        <f t="shared" ca="1" si="1167"/>
        <v>1.3437922550021946</v>
      </c>
      <c r="AA2472" s="6">
        <f ca="1">Z2472-MAX($Z$3:Z2472)</f>
        <v>-0.30474430789409901</v>
      </c>
      <c r="AB2472" s="6">
        <f t="shared" ca="1" si="1168"/>
        <v>8.2386439709728476E-3</v>
      </c>
      <c r="AC2472" s="11">
        <f t="shared" ca="1" si="1169"/>
        <v>2343.7922550021904</v>
      </c>
      <c r="AD2472" s="6">
        <f t="shared" ca="1" si="1170"/>
        <v>1.3437922550021904</v>
      </c>
      <c r="AE2472" s="6">
        <f ca="1">AD2472-MAX($AD$3:AD2472)</f>
        <v>-0.3047443078940979</v>
      </c>
      <c r="AF2472" s="45"/>
      <c r="AG2472" s="12">
        <f t="shared" ca="1" si="1158"/>
        <v>-797</v>
      </c>
      <c r="AH2472" s="12">
        <f t="shared" ca="1" si="1176"/>
        <v>14712.620000000028</v>
      </c>
      <c r="AI2472" s="39" cm="1">
        <f t="array" aca="1" ref="AI2472" ca="1">_xlfn.IFS(AND(P2471&gt;P2470,AG2472&gt;1),-(AG2472*G2471)*$BH$7, AND(P2471&lt;P2470,AG2472&lt;1),(AG2472*G2471)*$BH$7,P2471=P2470,0)</f>
        <v>0</v>
      </c>
      <c r="AJ2472" s="6">
        <f t="shared" ca="1" si="1159"/>
        <v>6.7434696430456378E-3</v>
      </c>
      <c r="AK2472" s="17">
        <f t="shared" ca="1" si="1160"/>
        <v>2196470.791799997</v>
      </c>
      <c r="AL2472" s="4">
        <f t="shared" ca="1" si="1153"/>
        <v>2.1964707917999968</v>
      </c>
      <c r="AM2472" s="36">
        <f t="shared" ca="1" si="1154"/>
        <v>1.1964707917999968</v>
      </c>
      <c r="AN2472" s="37">
        <f ca="1">MIN((AK2472-MAX($AK$3:AK2472))/MAX($AK$3:AK2472),0)</f>
        <v>-0.13431192329744007</v>
      </c>
      <c r="AO2472" s="43"/>
      <c r="AP2472" s="38">
        <f t="shared" ca="1" si="1161"/>
        <v>-883</v>
      </c>
      <c r="AQ2472" s="38">
        <f t="shared" ca="1" si="1171"/>
        <v>16300.180000000033</v>
      </c>
      <c r="AR2472" s="38" cm="1">
        <f t="array" aca="1" ref="AR2472" ca="1">_xlfn.IFS(AND(P2471&gt;P2470,AP2472&gt;1),-(AP2472*G2471)*$BJ$7, AND(P2471&lt;P2470,AP2472&lt;1),(AP2472*G2471)*$BJ$7,P2471=P2470,0)</f>
        <v>0</v>
      </c>
      <c r="AS2472" s="41">
        <f t="shared" ca="1" si="1172"/>
        <v>6.7434436484373429E-3</v>
      </c>
      <c r="AT2472" s="40">
        <f t="shared" ca="1" si="1173"/>
        <v>2433489.5048900023</v>
      </c>
      <c r="AU2472" s="37">
        <f t="shared" ca="1" si="1162"/>
        <v>2.4334895048900025</v>
      </c>
      <c r="AV2472" s="37">
        <f t="shared" ca="1" si="1163"/>
        <v>1.4334895048900025</v>
      </c>
      <c r="AW2472" s="37">
        <f ca="1">MIN((AT2472-MAX($AT$3:AT2472))/MAX($AT$3:AT2472),0)</f>
        <v>-0.10934565321742064</v>
      </c>
      <c r="AY2472" s="6">
        <f t="shared" si="1174"/>
        <v>-1.0395783118960222E-2</v>
      </c>
      <c r="AZ2472" s="5">
        <f t="shared" si="1164"/>
        <v>0.251436037213074</v>
      </c>
      <c r="BA2472" s="6">
        <f>AZ2472-MAX($AZ$3:AZ2472)</f>
        <v>-1.191747572815534</v>
      </c>
      <c r="BB2472" s="5"/>
      <c r="BC2472" s="5">
        <f t="shared" si="1165"/>
        <v>0.251436037213074</v>
      </c>
      <c r="BD2472" s="5"/>
    </row>
    <row r="2473" spans="1:56" x14ac:dyDescent="0.5">
      <c r="A2473" s="14">
        <v>1624125600000</v>
      </c>
      <c r="B2473" s="13" t="d">
        <v>2021-06-19T18:00:00.000</v>
      </c>
      <c r="C2473" s="14" t="s">
        <v>10</v>
      </c>
      <c r="D2473" s="15">
        <v>2222.1999999999998</v>
      </c>
      <c r="E2473" s="15">
        <v>2222.2199999999998</v>
      </c>
      <c r="F2473" s="15">
        <v>2186.84</v>
      </c>
      <c r="G2473" s="15">
        <v>2204.1</v>
      </c>
      <c r="H2473" s="15">
        <v>188587.20800000001</v>
      </c>
      <c r="I2473" s="15">
        <v>414833152.97482002</v>
      </c>
      <c r="J2473" s="15">
        <v>184190</v>
      </c>
      <c r="K2473" s="16">
        <v>2471</v>
      </c>
      <c r="L2473" s="14">
        <f ca="1">IF(K2473&gt;=$BF$5,AVERAGE(G2473:OFFSET(G2473,-$BF$5+1,,,)),0)</f>
        <v>2204.1</v>
      </c>
      <c r="M2473" s="14">
        <f ca="1">IF(K2473&gt;=$BF$6,AVERAGE(G2473:OFFSET(G2473,-$BF$6+1,,,)),0)</f>
        <v>2345.6202222222228</v>
      </c>
      <c r="N2473" s="14">
        <f t="shared" ca="1" si="1150"/>
        <v>0</v>
      </c>
      <c r="O2473" s="14">
        <f t="shared" ca="1" si="1151"/>
        <v>-1</v>
      </c>
      <c r="P2473" s="14">
        <f t="shared" ca="1" si="1152"/>
        <v>-1</v>
      </c>
      <c r="Q2473" s="17">
        <f t="shared" ca="1" si="1177"/>
        <v>-915</v>
      </c>
      <c r="R2473" s="23">
        <f t="shared" ca="1" si="1178"/>
        <v>16561.499999999916</v>
      </c>
      <c r="S2473" s="19">
        <f t="shared" ca="1" si="1179"/>
        <v>6.5655304478034896E-3</v>
      </c>
      <c r="T2473" s="17">
        <f t="shared" ca="1" si="1175"/>
        <v>2539053.8000000096</v>
      </c>
      <c r="U2473" s="19">
        <f t="shared" ca="1" si="1155"/>
        <v>2.5390538000000098</v>
      </c>
      <c r="V2473" s="21">
        <f t="shared" ca="1" si="1156"/>
        <v>1.5390538000000098</v>
      </c>
      <c r="W2473" s="21">
        <f ca="1">MIN((T2473-MAX($T$3:T2473))/MAX($T$3:T2473),0)</f>
        <v>-9.5237930474058527E-2</v>
      </c>
      <c r="X2473" s="22">
        <f t="shared" ca="1" si="1157"/>
        <v>8.1450814508144953E-3</v>
      </c>
      <c r="Y2473" s="20">
        <f t="shared" ca="1" si="1166"/>
        <v>2362882.6338229757</v>
      </c>
      <c r="Z2473" s="21">
        <f t="shared" ca="1" si="1167"/>
        <v>1.3628826338229756</v>
      </c>
      <c r="AA2473" s="6">
        <f ca="1">Z2473-MAX($Z$3:Z2473)</f>
        <v>-0.28565392907331799</v>
      </c>
      <c r="AB2473" s="6">
        <f t="shared" ca="1" si="1168"/>
        <v>8.1450814508144953E-3</v>
      </c>
      <c r="AC2473" s="11">
        <f t="shared" ca="1" si="1169"/>
        <v>2362.8826338229715</v>
      </c>
      <c r="AD2473" s="6">
        <f t="shared" ca="1" si="1170"/>
        <v>1.3628826338229714</v>
      </c>
      <c r="AE2473" s="6">
        <f ca="1">AD2473-MAX($AD$3:AD2473)</f>
        <v>-0.28565392907331688</v>
      </c>
      <c r="AF2473" s="45"/>
      <c r="AG2473" s="12">
        <f t="shared" ca="1" si="1158"/>
        <v>-797</v>
      </c>
      <c r="AH2473" s="12">
        <f t="shared" ca="1" si="1176"/>
        <v>14425.699999999928</v>
      </c>
      <c r="AI2473" s="39" cm="1">
        <f t="array" aca="1" ref="AI2473" ca="1">_xlfn.IFS(AND(P2472&gt;P2471,AG2473&gt;1),-(AG2473*G2472)*$BH$7, AND(P2472&lt;P2471,AG2473&lt;1),(AG2473*G2472)*$BH$7,P2472=P2471,0)</f>
        <v>0</v>
      </c>
      <c r="AJ2473" s="6">
        <f t="shared" ca="1" si="1159"/>
        <v>6.5676721283318947E-3</v>
      </c>
      <c r="AK2473" s="17">
        <f t="shared" ca="1" si="1160"/>
        <v>2210896.4917999967</v>
      </c>
      <c r="AL2473" s="4">
        <f t="shared" ca="1" si="1153"/>
        <v>2.2108964917999967</v>
      </c>
      <c r="AM2473" s="36">
        <f t="shared" ca="1" si="1154"/>
        <v>1.2108964917999967</v>
      </c>
      <c r="AN2473" s="37">
        <f ca="1">MIN((AK2473-MAX($AK$3:AK2473))/MAX($AK$3:AK2473),0)</f>
        <v>-0.12862636784425149</v>
      </c>
      <c r="AO2473" s="43"/>
      <c r="AP2473" s="38">
        <f t="shared" ca="1" si="1161"/>
        <v>-883</v>
      </c>
      <c r="AQ2473" s="38">
        <f t="shared" ca="1" si="1171"/>
        <v>15982.299999999919</v>
      </c>
      <c r="AR2473" s="38" cm="1">
        <f t="array" aca="1" ref="AR2473" ca="1">_xlfn.IFS(AND(P2472&gt;P2471,AP2473&gt;1),-(AP2473*G2472)*$BJ$7, AND(P2472&lt;P2471,AP2473&lt;1),(AP2473*G2472)*$BJ$7,P2472=P2471,0)</f>
        <v>0</v>
      </c>
      <c r="AS2473" s="41">
        <f t="shared" ca="1" si="1172"/>
        <v>6.5676469809646228E-3</v>
      </c>
      <c r="AT2473" s="40">
        <f t="shared" ca="1" si="1173"/>
        <v>2449471.8048900021</v>
      </c>
      <c r="AU2473" s="37">
        <f t="shared" ca="1" si="1162"/>
        <v>2.4494718048900022</v>
      </c>
      <c r="AV2473" s="37">
        <f t="shared" ca="1" si="1163"/>
        <v>1.4494718048900022</v>
      </c>
      <c r="AW2473" s="37">
        <f ca="1">MIN((AT2473-MAX($AT$3:AT2473))/MAX($AT$3:AT2473),0)</f>
        <v>-0.10349614988569104</v>
      </c>
      <c r="AY2473" s="6">
        <f t="shared" si="1174"/>
        <v>-1.0193048453584957E-2</v>
      </c>
      <c r="AZ2473" s="5">
        <f t="shared" si="1164"/>
        <v>0.24124298875948905</v>
      </c>
      <c r="BA2473" s="6">
        <f>AZ2473-MAX($AZ$3:AZ2473)</f>
        <v>-1.2019406212691188</v>
      </c>
      <c r="BB2473" s="5"/>
      <c r="BC2473" s="5">
        <f t="shared" si="1165"/>
        <v>0.24124298875948905</v>
      </c>
      <c r="BD2473" s="5"/>
    </row>
    <row r="2474" spans="1:56" x14ac:dyDescent="0.5">
      <c r="A2474" s="14">
        <v>1624129200000</v>
      </c>
      <c r="B2474" s="13" t="d">
        <v>2021-06-19T18:59:59.99999979045242400</v>
      </c>
      <c r="C2474" s="14" t="s">
        <v>10</v>
      </c>
      <c r="D2474" s="15">
        <v>2204.1</v>
      </c>
      <c r="E2474" s="15">
        <v>2226.9499999999998</v>
      </c>
      <c r="F2474" s="15">
        <v>2200</v>
      </c>
      <c r="G2474" s="15">
        <v>2220.5300000000002</v>
      </c>
      <c r="H2474" s="15">
        <v>86805.516000000003</v>
      </c>
      <c r="I2474" s="15">
        <v>192185198.93810999</v>
      </c>
      <c r="J2474" s="15">
        <v>108510</v>
      </c>
      <c r="K2474" s="16">
        <v>2472</v>
      </c>
      <c r="L2474" s="14">
        <f ca="1">IF(K2474&gt;=$BF$5,AVERAGE(G2474:OFFSET(G2474,-$BF$5+1,,,)),0)</f>
        <v>2220.5300000000002</v>
      </c>
      <c r="M2474" s="14">
        <f ca="1">IF(K2474&gt;=$BF$6,AVERAGE(G2474:OFFSET(G2474,-$BF$6+1,,,)),0)</f>
        <v>2342.2317777777785</v>
      </c>
      <c r="N2474" s="14">
        <f t="shared" ca="1" si="1150"/>
        <v>0</v>
      </c>
      <c r="O2474" s="14">
        <f t="shared" ca="1" si="1151"/>
        <v>-1</v>
      </c>
      <c r="P2474" s="14">
        <f t="shared" ca="1" si="1152"/>
        <v>-1</v>
      </c>
      <c r="Q2474" s="17">
        <f t="shared" ca="1" si="1177"/>
        <v>-915</v>
      </c>
      <c r="R2474" s="23">
        <f t="shared" ca="1" si="1178"/>
        <v>-15033.450000000266</v>
      </c>
      <c r="S2474" s="19">
        <f t="shared" ca="1" si="1179"/>
        <v>-5.9208867492292639E-3</v>
      </c>
      <c r="T2474" s="17">
        <f t="shared" ca="1" si="1175"/>
        <v>2524020.3500000094</v>
      </c>
      <c r="U2474" s="19">
        <f t="shared" ca="1" si="1155"/>
        <v>2.5240203500000096</v>
      </c>
      <c r="V2474" s="21">
        <f t="shared" ca="1" si="1156"/>
        <v>1.5240203500000096</v>
      </c>
      <c r="W2474" s="21">
        <f ca="1">MIN((T2474-MAX($T$3:T2474))/MAX($T$3:T2474),0)</f>
        <v>-0.1005949242227199</v>
      </c>
      <c r="X2474" s="22">
        <f t="shared" ca="1" si="1157"/>
        <v>-7.4542897327709579E-3</v>
      </c>
      <c r="Y2474" s="20">
        <f t="shared" ca="1" si="1166"/>
        <v>2345269.0220659263</v>
      </c>
      <c r="Z2474" s="21">
        <f t="shared" ca="1" si="1167"/>
        <v>1.3452690220659262</v>
      </c>
      <c r="AA2474" s="6">
        <f ca="1">Z2474-MAX($Z$3:Z2474)</f>
        <v>-0.30326754083036733</v>
      </c>
      <c r="AB2474" s="6">
        <f t="shared" ca="1" si="1168"/>
        <v>-7.4542897327709579E-3</v>
      </c>
      <c r="AC2474" s="11">
        <f t="shared" ca="1" si="1169"/>
        <v>2345.2690220659219</v>
      </c>
      <c r="AD2474" s="6">
        <f t="shared" ca="1" si="1170"/>
        <v>1.345269022065922</v>
      </c>
      <c r="AE2474" s="6">
        <f ca="1">AD2474-MAX($AD$3:AD2474)</f>
        <v>-0.30326754083036622</v>
      </c>
      <c r="AF2474" s="45"/>
      <c r="AG2474" s="12">
        <f t="shared" ca="1" si="1158"/>
        <v>-797</v>
      </c>
      <c r="AH2474" s="12">
        <f t="shared" ca="1" si="1176"/>
        <v>-13094.710000000232</v>
      </c>
      <c r="AI2474" s="39" cm="1">
        <f t="array" aca="1" ref="AI2474" ca="1">_xlfn.IFS(AND(P2473&gt;P2472,AG2474&gt;1),-(AG2474*G2473)*$BH$7, AND(P2473&lt;P2472,AG2474&lt;1),(AG2474*G2473)*$BH$7,P2473=P2472,0)</f>
        <v>0</v>
      </c>
      <c r="AJ2474" s="6">
        <f t="shared" ca="1" si="1159"/>
        <v>-5.9228055445233446E-3</v>
      </c>
      <c r="AK2474" s="17">
        <f t="shared" ca="1" si="1160"/>
        <v>2197801.7817999963</v>
      </c>
      <c r="AL2474" s="4">
        <f t="shared" ca="1" si="1153"/>
        <v>2.1978017817999964</v>
      </c>
      <c r="AM2474" s="36">
        <f t="shared" ca="1" si="1154"/>
        <v>1.1978017817999964</v>
      </c>
      <c r="AN2474" s="37">
        <f ca="1">MIN((AK2474-MAX($AK$3:AK2474))/MAX($AK$3:AK2474),0)</f>
        <v>-0.13378734442413509</v>
      </c>
      <c r="AO2474" s="43"/>
      <c r="AP2474" s="38">
        <f t="shared" ca="1" si="1161"/>
        <v>-883</v>
      </c>
      <c r="AQ2474" s="38">
        <f t="shared" ca="1" si="1171"/>
        <v>-14507.690000000257</v>
      </c>
      <c r="AR2474" s="38" cm="1">
        <f t="array" aca="1" ref="AR2474" ca="1">_xlfn.IFS(AND(P2473&gt;P2472,AP2474&gt;1),-(AP2474*G2473)*$BJ$7, AND(P2473&lt;P2472,AP2474&lt;1),(AP2474*G2473)*$BJ$7,P2473=P2472,0)</f>
        <v>0</v>
      </c>
      <c r="AS2474" s="41">
        <f t="shared" ca="1" si="1172"/>
        <v>-5.9227830142963211E-3</v>
      </c>
      <c r="AT2474" s="40">
        <f t="shared" ca="1" si="1173"/>
        <v>2434964.1148900017</v>
      </c>
      <c r="AU2474" s="37">
        <f t="shared" ca="1" si="1162"/>
        <v>2.4349641148900019</v>
      </c>
      <c r="AV2474" s="37">
        <f t="shared" ca="1" si="1163"/>
        <v>1.4349641148900019</v>
      </c>
      <c r="AW2474" s="37">
        <f ca="1">MIN((AT2474-MAX($AT$3:AT2474))/MAX($AT$3:AT2474),0)</f>
        <v>-0.10880594766139939</v>
      </c>
      <c r="AY2474" s="6">
        <f t="shared" si="1174"/>
        <v>9.2525848669836874E-3</v>
      </c>
      <c r="AZ2474" s="5">
        <f t="shared" si="1164"/>
        <v>0.25049557362647273</v>
      </c>
      <c r="BA2474" s="6">
        <f>AZ2474-MAX($AZ$3:AZ2474)</f>
        <v>-1.1926880364021353</v>
      </c>
      <c r="BB2474" s="5"/>
      <c r="BC2474" s="5">
        <f t="shared" si="1165"/>
        <v>0.25049557362647273</v>
      </c>
      <c r="BD2474" s="5"/>
    </row>
    <row r="2475" spans="1:56" x14ac:dyDescent="0.5">
      <c r="A2475" s="14">
        <v>1624132800000</v>
      </c>
      <c r="B2475" s="13" t="d">
        <v>2021-06-19T20:00:00.00000020954757600</v>
      </c>
      <c r="C2475" s="14" t="s">
        <v>10</v>
      </c>
      <c r="D2475" s="15">
        <v>2220.63</v>
      </c>
      <c r="E2475" s="15">
        <v>2228.5100000000002</v>
      </c>
      <c r="F2475" s="15">
        <v>2206</v>
      </c>
      <c r="G2475" s="15">
        <v>2224.11</v>
      </c>
      <c r="H2475" s="15">
        <v>62655.326999999997</v>
      </c>
      <c r="I2475" s="15">
        <v>139020543.47196001</v>
      </c>
      <c r="J2475" s="15">
        <v>94226</v>
      </c>
      <c r="K2475" s="16">
        <v>2473</v>
      </c>
      <c r="L2475" s="14">
        <f ca="1">IF(K2475&gt;=$BF$5,AVERAGE(G2475:OFFSET(G2475,-$BF$5+1,,,)),0)</f>
        <v>2224.11</v>
      </c>
      <c r="M2475" s="14">
        <f ca="1">IF(K2475&gt;=$BF$6,AVERAGE(G2475:OFFSET(G2475,-$BF$6+1,,,)),0)</f>
        <v>2338.9106666666671</v>
      </c>
      <c r="N2475" s="14">
        <f t="shared" ca="1" si="1150"/>
        <v>0</v>
      </c>
      <c r="O2475" s="14">
        <f t="shared" ca="1" si="1151"/>
        <v>-1</v>
      </c>
      <c r="P2475" s="14">
        <f t="shared" ca="1" si="1152"/>
        <v>-1</v>
      </c>
      <c r="Q2475" s="17">
        <f t="shared" ca="1" si="1177"/>
        <v>-915</v>
      </c>
      <c r="R2475" s="23">
        <f t="shared" ca="1" si="1178"/>
        <v>-3184.2000000000166</v>
      </c>
      <c r="S2475" s="19">
        <f t="shared" ca="1" si="1179"/>
        <v>-1.2615587667508326E-3</v>
      </c>
      <c r="T2475" s="17">
        <f t="shared" ca="1" si="1175"/>
        <v>2520836.1500000092</v>
      </c>
      <c r="U2475" s="19">
        <f t="shared" ca="1" si="1155"/>
        <v>2.5208361500000094</v>
      </c>
      <c r="V2475" s="21">
        <f t="shared" ca="1" si="1156"/>
        <v>1.5208361500000094</v>
      </c>
      <c r="W2475" s="21">
        <f ca="1">MIN((T2475-MAX($T$3:T2475))/MAX($T$3:T2475),0)</f>
        <v>-0.10172957658092698</v>
      </c>
      <c r="X2475" s="22">
        <f t="shared" ca="1" si="1157"/>
        <v>-1.6122277114021255E-3</v>
      </c>
      <c r="Y2475" s="20">
        <f t="shared" ca="1" si="1166"/>
        <v>2341487.9143578587</v>
      </c>
      <c r="Z2475" s="21">
        <f t="shared" ca="1" si="1167"/>
        <v>1.3414879143578586</v>
      </c>
      <c r="AA2475" s="6">
        <f ca="1">Z2475-MAX($Z$3:Z2475)</f>
        <v>-0.30704864853843494</v>
      </c>
      <c r="AB2475" s="6">
        <f t="shared" ca="1" si="1168"/>
        <v>-1.6122277114021255E-3</v>
      </c>
      <c r="AC2475" s="11">
        <f t="shared" ca="1" si="1169"/>
        <v>2341.4879143578542</v>
      </c>
      <c r="AD2475" s="6">
        <f t="shared" ca="1" si="1170"/>
        <v>1.3414879143578542</v>
      </c>
      <c r="AE2475" s="6">
        <f ca="1">AD2475-MAX($AD$3:AD2475)</f>
        <v>-0.30704864853843405</v>
      </c>
      <c r="AF2475" s="45"/>
      <c r="AG2475" s="12">
        <f t="shared" ca="1" si="1158"/>
        <v>-797</v>
      </c>
      <c r="AH2475" s="12">
        <f t="shared" ca="1" si="1176"/>
        <v>-2853.259999999942</v>
      </c>
      <c r="AI2475" s="39" cm="1">
        <f t="array" aca="1" ref="AI2475" ca="1">_xlfn.IFS(AND(P2474&gt;P2473,AG2475&gt;1),-(AG2475*G2474)*$BH$7, AND(P2474&lt;P2473,AG2475&lt;1),(AG2475*G2474)*$BH$7,P2474=P2473,0)</f>
        <v>0</v>
      </c>
      <c r="AJ2475" s="6">
        <f t="shared" ca="1" si="1159"/>
        <v>-1.2982335457309196E-3</v>
      </c>
      <c r="AK2475" s="17">
        <f t="shared" ca="1" si="1160"/>
        <v>2194948.5217999965</v>
      </c>
      <c r="AL2475" s="4">
        <f t="shared" ca="1" si="1153"/>
        <v>2.1949485217999967</v>
      </c>
      <c r="AM2475" s="36">
        <f t="shared" ca="1" si="1154"/>
        <v>1.1949485217999967</v>
      </c>
      <c r="AN2475" s="37">
        <f ca="1">MIN((AK2475-MAX($AK$3:AK2475))/MAX($AK$3:AK2475),0)</f>
        <v>-0.13491189075134027</v>
      </c>
      <c r="AO2475" s="43"/>
      <c r="AP2475" s="38">
        <f t="shared" ca="1" si="1161"/>
        <v>-883</v>
      </c>
      <c r="AQ2475" s="38">
        <f t="shared" ca="1" si="1171"/>
        <v>-3161.1399999999358</v>
      </c>
      <c r="AR2475" s="38" cm="1">
        <f t="array" aca="1" ref="AR2475" ca="1">_xlfn.IFS(AND(P2474&gt;P2473,AP2475&gt;1),-(AP2475*G2474)*$BJ$7, AND(P2474&lt;P2473,AP2475&lt;1),(AP2475*G2474)*$BJ$7,P2474=P2473,0)</f>
        <v>0</v>
      </c>
      <c r="AS2475" s="41">
        <f t="shared" ca="1" si="1172"/>
        <v>-1.2982285778543141E-3</v>
      </c>
      <c r="AT2475" s="40">
        <f t="shared" ca="1" si="1173"/>
        <v>2431802.9748900016</v>
      </c>
      <c r="AU2475" s="37">
        <f t="shared" ca="1" si="1162"/>
        <v>2.4318029748900014</v>
      </c>
      <c r="AV2475" s="37">
        <f t="shared" ca="1" si="1163"/>
        <v>1.4318029748900014</v>
      </c>
      <c r="AW2475" s="37">
        <f ca="1">MIN((AT2475-MAX($AT$3:AT2475))/MAX($AT$3:AT2475),0)</f>
        <v>-0.10996292124855922</v>
      </c>
      <c r="AY2475" s="6">
        <f t="shared" si="1174"/>
        <v>2.0160836167864016E-3</v>
      </c>
      <c r="AZ2475" s="5">
        <f t="shared" si="1164"/>
        <v>0.25251165724325914</v>
      </c>
      <c r="BA2475" s="6">
        <f>AZ2475-MAX($AZ$3:AZ2475)</f>
        <v>-1.1906719527853489</v>
      </c>
      <c r="BB2475" s="5"/>
      <c r="BC2475" s="5">
        <f t="shared" si="1165"/>
        <v>0.25251165724325914</v>
      </c>
      <c r="BD2475" s="5"/>
    </row>
    <row r="2476" spans="1:56" x14ac:dyDescent="0.5">
      <c r="A2476" s="14">
        <v>1624136400000</v>
      </c>
      <c r="B2476" s="13" t="d">
        <v>2021-06-19T21:00:00.000</v>
      </c>
      <c r="C2476" s="14" t="s">
        <v>10</v>
      </c>
      <c r="D2476" s="15">
        <v>2224.12</v>
      </c>
      <c r="E2476" s="15">
        <v>2228.6</v>
      </c>
      <c r="F2476" s="15">
        <v>2202.94</v>
      </c>
      <c r="G2476" s="15">
        <v>2206.96</v>
      </c>
      <c r="H2476" s="15">
        <v>52383.374000000003</v>
      </c>
      <c r="I2476" s="15">
        <v>116207829.04105</v>
      </c>
      <c r="J2476" s="15">
        <v>87399</v>
      </c>
      <c r="K2476" s="16">
        <v>2474</v>
      </c>
      <c r="L2476" s="14">
        <f ca="1">IF(K2476&gt;=$BF$5,AVERAGE(G2476:OFFSET(G2476,-$BF$5+1,,,)),0)</f>
        <v>2206.96</v>
      </c>
      <c r="M2476" s="14">
        <f ca="1">IF(K2476&gt;=$BF$6,AVERAGE(G2476:OFFSET(G2476,-$BF$6+1,,,)),0)</f>
        <v>2335.4211111111113</v>
      </c>
      <c r="N2476" s="14">
        <f t="shared" ca="1" si="1150"/>
        <v>0</v>
      </c>
      <c r="O2476" s="14">
        <f t="shared" ca="1" si="1151"/>
        <v>-1</v>
      </c>
      <c r="P2476" s="14">
        <f t="shared" ca="1" si="1152"/>
        <v>-1</v>
      </c>
      <c r="Q2476" s="17">
        <f t="shared" ca="1" si="1177"/>
        <v>-915</v>
      </c>
      <c r="R2476" s="23">
        <f t="shared" ca="1" si="1178"/>
        <v>15701.399999999867</v>
      </c>
      <c r="S2476" s="19">
        <f t="shared" ca="1" si="1179"/>
        <v>6.2286475858416299E-3</v>
      </c>
      <c r="T2476" s="17">
        <f t="shared" ca="1" si="1175"/>
        <v>2536537.5500000091</v>
      </c>
      <c r="U2476" s="19">
        <f t="shared" ca="1" si="1155"/>
        <v>2.5365375500000091</v>
      </c>
      <c r="V2476" s="21">
        <f t="shared" ca="1" si="1156"/>
        <v>1.5365375500000091</v>
      </c>
      <c r="W2476" s="21">
        <f ca="1">MIN((T2476-MAX($T$3:T2476))/MAX($T$3:T2476),0)</f>
        <v>-9.6134566676664812E-2</v>
      </c>
      <c r="X2476" s="22">
        <f t="shared" ca="1" si="1157"/>
        <v>7.7109495483587143E-3</v>
      </c>
      <c r="Y2476" s="20">
        <f t="shared" ca="1" si="1166"/>
        <v>2359543.0095335636</v>
      </c>
      <c r="Z2476" s="21">
        <f t="shared" ca="1" si="1167"/>
        <v>1.3595430095335637</v>
      </c>
      <c r="AA2476" s="6">
        <f ca="1">Z2476-MAX($Z$3:Z2476)</f>
        <v>-0.28899355336272992</v>
      </c>
      <c r="AB2476" s="6">
        <f t="shared" ca="1" si="1168"/>
        <v>7.7109495483587143E-3</v>
      </c>
      <c r="AC2476" s="11">
        <f t="shared" ca="1" si="1169"/>
        <v>2359.5430095335591</v>
      </c>
      <c r="AD2476" s="6">
        <f t="shared" ca="1" si="1170"/>
        <v>1.3595430095335592</v>
      </c>
      <c r="AE2476" s="6">
        <f ca="1">AD2476-MAX($AD$3:AD2476)</f>
        <v>-0.28899355336272903</v>
      </c>
      <c r="AF2476" s="45"/>
      <c r="AG2476" s="12">
        <f t="shared" ca="1" si="1158"/>
        <v>-797</v>
      </c>
      <c r="AH2476" s="12">
        <f t="shared" ca="1" si="1176"/>
        <v>13668.550000000072</v>
      </c>
      <c r="AI2476" s="39" cm="1">
        <f t="array" aca="1" ref="AI2476" ca="1">_xlfn.IFS(AND(P2475&gt;P2474,AG2476&gt;1),-(AG2476*G2475)*$BH$7, AND(P2475&lt;P2474,AG2476&lt;1),(AG2476*G2475)*$BH$7,P2475=P2474,0)</f>
        <v>0</v>
      </c>
      <c r="AJ2476" s="6">
        <f t="shared" ca="1" si="1159"/>
        <v>6.2272758856280587E-3</v>
      </c>
      <c r="AK2476" s="17">
        <f t="shared" ca="1" si="1160"/>
        <v>2208617.0717999968</v>
      </c>
      <c r="AL2476" s="4">
        <f t="shared" ca="1" si="1153"/>
        <v>2.2086170717999969</v>
      </c>
      <c r="AM2476" s="36">
        <f t="shared" ca="1" si="1154"/>
        <v>1.2086170717999969</v>
      </c>
      <c r="AN2476" s="37">
        <f ca="1">MIN((AK2476-MAX($AK$3:AK2476))/MAX($AK$3:AK2476),0)</f>
        <v>-0.12952474842967246</v>
      </c>
      <c r="AO2476" s="43"/>
      <c r="AP2476" s="38">
        <f t="shared" ca="1" si="1161"/>
        <v>-883</v>
      </c>
      <c r="AQ2476" s="38">
        <f t="shared" ca="1" si="1171"/>
        <v>15143.450000000081</v>
      </c>
      <c r="AR2476" s="38" cm="1">
        <f t="array" aca="1" ref="AR2476" ca="1">_xlfn.IFS(AND(P2475&gt;P2474,AP2476&gt;1),-(AP2476*G2475)*$BJ$7, AND(P2475&lt;P2474,AP2476&lt;1),(AP2476*G2475)*$BJ$7,P2475=P2474,0)</f>
        <v>0</v>
      </c>
      <c r="AS2476" s="41">
        <f t="shared" ca="1" si="1172"/>
        <v>6.2272520250885328E-3</v>
      </c>
      <c r="AT2476" s="40">
        <f t="shared" ca="1" si="1173"/>
        <v>2446946.4248900018</v>
      </c>
      <c r="AU2476" s="37">
        <f t="shared" ca="1" si="1162"/>
        <v>2.4469464248900019</v>
      </c>
      <c r="AV2476" s="37">
        <f t="shared" ca="1" si="1163"/>
        <v>1.4469464248900019</v>
      </c>
      <c r="AW2476" s="37">
        <f ca="1">MIN((AT2476-MAX($AT$3:AT2476))/MAX($AT$3:AT2476),0)</f>
        <v>-0.1044204360475004</v>
      </c>
      <c r="AY2476" s="6">
        <f t="shared" si="1174"/>
        <v>-9.6580541977339396E-3</v>
      </c>
      <c r="AZ2476" s="5">
        <f t="shared" si="1164"/>
        <v>0.2428536030455252</v>
      </c>
      <c r="BA2476" s="6">
        <f>AZ2476-MAX($AZ$3:AZ2476)</f>
        <v>-1.2003300069830827</v>
      </c>
      <c r="BB2476" s="5"/>
      <c r="BC2476" s="5">
        <f t="shared" si="1165"/>
        <v>0.2428536030455252</v>
      </c>
      <c r="BD2476" s="5"/>
    </row>
    <row r="2477" spans="1:56" x14ac:dyDescent="0.5">
      <c r="A2477" s="14">
        <v>1624140000000</v>
      </c>
      <c r="B2477" s="13" t="d">
        <v>2021-06-19T21:59:59.99999979045242400</v>
      </c>
      <c r="C2477" s="14" t="s">
        <v>10</v>
      </c>
      <c r="D2477" s="15">
        <v>2207.08</v>
      </c>
      <c r="E2477" s="15">
        <v>2207.84</v>
      </c>
      <c r="F2477" s="15">
        <v>2170.61</v>
      </c>
      <c r="G2477" s="15">
        <v>2174.9</v>
      </c>
      <c r="H2477" s="15">
        <v>108132.947</v>
      </c>
      <c r="I2477" s="15">
        <v>236341688.39194</v>
      </c>
      <c r="J2477" s="15">
        <v>135336</v>
      </c>
      <c r="K2477" s="16">
        <v>2475</v>
      </c>
      <c r="L2477" s="14">
        <f ca="1">IF(K2477&gt;=$BF$5,AVERAGE(G2477:OFFSET(G2477,-$BF$5+1,,,)),0)</f>
        <v>2174.9</v>
      </c>
      <c r="M2477" s="14">
        <f ca="1">IF(K2477&gt;=$BF$6,AVERAGE(G2477:OFFSET(G2477,-$BF$6+1,,,)),0)</f>
        <v>2331.4654444444445</v>
      </c>
      <c r="N2477" s="14">
        <f t="shared" ca="1" si="1150"/>
        <v>0</v>
      </c>
      <c r="O2477" s="14">
        <f t="shared" ca="1" si="1151"/>
        <v>-1</v>
      </c>
      <c r="P2477" s="14">
        <f t="shared" ca="1" si="1152"/>
        <v>-1</v>
      </c>
      <c r="Q2477" s="17">
        <f t="shared" ca="1" si="1177"/>
        <v>-915</v>
      </c>
      <c r="R2477" s="23">
        <f t="shared" ca="1" si="1178"/>
        <v>29444.699999999852</v>
      </c>
      <c r="S2477" s="19">
        <f t="shared" ca="1" si="1179"/>
        <v>1.1608225551401652E-2</v>
      </c>
      <c r="T2477" s="17">
        <f t="shared" ca="1" si="1175"/>
        <v>2565982.2500000088</v>
      </c>
      <c r="U2477" s="19">
        <f t="shared" ca="1" si="1155"/>
        <v>2.5659822500000087</v>
      </c>
      <c r="V2477" s="21">
        <f t="shared" ca="1" si="1156"/>
        <v>1.5659822500000087</v>
      </c>
      <c r="W2477" s="21">
        <f ca="1">MIN((T2477-MAX($T$3:T2477))/MAX($T$3:T2477),0)</f>
        <v>-8.5642292858532199E-2</v>
      </c>
      <c r="X2477" s="22">
        <f t="shared" ca="1" si="1157"/>
        <v>1.4526769855366606E-2</v>
      </c>
      <c r="Y2477" s="20">
        <f t="shared" ca="1" si="1166"/>
        <v>2393819.5477968967</v>
      </c>
      <c r="Z2477" s="21">
        <f t="shared" ca="1" si="1167"/>
        <v>1.3938195477968967</v>
      </c>
      <c r="AA2477" s="6">
        <f ca="1">Z2477-MAX($Z$3:Z2477)</f>
        <v>-0.25471701509939693</v>
      </c>
      <c r="AB2477" s="6">
        <f t="shared" ca="1" si="1168"/>
        <v>1.4526769855366606E-2</v>
      </c>
      <c r="AC2477" s="11">
        <f t="shared" ca="1" si="1169"/>
        <v>2393.819547796892</v>
      </c>
      <c r="AD2477" s="6">
        <f t="shared" ca="1" si="1170"/>
        <v>1.393819547796892</v>
      </c>
      <c r="AE2477" s="6">
        <f ca="1">AD2477-MAX($AD$3:AD2477)</f>
        <v>-0.25471701509939626</v>
      </c>
      <c r="AF2477" s="45"/>
      <c r="AG2477" s="12">
        <f t="shared" ca="1" si="1158"/>
        <v>-797</v>
      </c>
      <c r="AH2477" s="12">
        <f t="shared" ca="1" si="1176"/>
        <v>25551.819999999956</v>
      </c>
      <c r="AI2477" s="39" cm="1">
        <f t="array" aca="1" ref="AI2477" ca="1">_xlfn.IFS(AND(P2476&gt;P2475,AG2477&gt;1),-(AG2477*G2476)*$BH$7, AND(P2476&lt;P2475,AG2477&lt;1),(AG2477*G2476)*$BH$7,P2476=P2475,0)</f>
        <v>0</v>
      </c>
      <c r="AJ2477" s="6">
        <f t="shared" ca="1" si="1159"/>
        <v>1.1569149005615322E-2</v>
      </c>
      <c r="AK2477" s="17">
        <f t="shared" ca="1" si="1160"/>
        <v>2234168.8917999966</v>
      </c>
      <c r="AL2477" s="4">
        <f t="shared" ca="1" si="1153"/>
        <v>2.2341688917999964</v>
      </c>
      <c r="AM2477" s="36">
        <f t="shared" ca="1" si="1154"/>
        <v>1.2341688917999964</v>
      </c>
      <c r="AN2477" s="37">
        <f ca="1">MIN((AK2477-MAX($AK$3:AK2477))/MAX($AK$3:AK2477),0)</f>
        <v>-0.11945409053855489</v>
      </c>
      <c r="AO2477" s="43"/>
      <c r="AP2477" s="38">
        <f t="shared" ca="1" si="1161"/>
        <v>-883</v>
      </c>
      <c r="AQ2477" s="38">
        <f t="shared" ca="1" si="1171"/>
        <v>28308.979999999952</v>
      </c>
      <c r="AR2477" s="38" cm="1">
        <f t="array" aca="1" ref="AR2477" ca="1">_xlfn.IFS(AND(P2476&gt;P2475,AP2477&gt;1),-(AP2477*G2476)*$BJ$7, AND(P2476&lt;P2475,AP2477&lt;1),(AP2477*G2476)*$BJ$7,P2476=P2475,0)</f>
        <v>0</v>
      </c>
      <c r="AS2477" s="41">
        <f t="shared" ca="1" si="1172"/>
        <v>1.1569104951397754E-2</v>
      </c>
      <c r="AT2477" s="40">
        <f t="shared" ca="1" si="1173"/>
        <v>2475255.4048900018</v>
      </c>
      <c r="AU2477" s="37">
        <f t="shared" ca="1" si="1162"/>
        <v>2.4752554048900017</v>
      </c>
      <c r="AV2477" s="37">
        <f t="shared" ca="1" si="1163"/>
        <v>1.4752554048900017</v>
      </c>
      <c r="AW2477" s="37">
        <f ca="1">MIN((AT2477-MAX($AT$3:AT2477))/MAX($AT$3:AT2477),0)</f>
        <v>-9.405938207980688E-2</v>
      </c>
      <c r="AY2477" s="6">
        <f t="shared" si="1174"/>
        <v>-1.8054648255355549E-2</v>
      </c>
      <c r="AZ2477" s="5">
        <f t="shared" si="1164"/>
        <v>0.22479895479016965</v>
      </c>
      <c r="BA2477" s="6">
        <f>AZ2477-MAX($AZ$3:AZ2477)</f>
        <v>-1.2183846552384383</v>
      </c>
      <c r="BB2477" s="5"/>
      <c r="BC2477" s="5">
        <f t="shared" si="1165"/>
        <v>0.22479895479016965</v>
      </c>
      <c r="BD2477" s="5"/>
    </row>
    <row r="2478" spans="1:56" x14ac:dyDescent="0.5">
      <c r="A2478" s="14">
        <v>1624143600000</v>
      </c>
      <c r="B2478" s="13" t="d">
        <v>2021-06-19T23:00:00.00000020954757600</v>
      </c>
      <c r="C2478" s="14" t="s">
        <v>10</v>
      </c>
      <c r="D2478" s="15">
        <v>2174.9</v>
      </c>
      <c r="E2478" s="15">
        <v>2189.34</v>
      </c>
      <c r="F2478" s="15">
        <v>2160</v>
      </c>
      <c r="G2478" s="15">
        <v>2163.36</v>
      </c>
      <c r="H2478" s="15">
        <v>117113.75</v>
      </c>
      <c r="I2478" s="15">
        <v>254679350.06961</v>
      </c>
      <c r="J2478" s="15">
        <v>136193</v>
      </c>
      <c r="K2478" s="16">
        <v>2476</v>
      </c>
      <c r="L2478" s="14">
        <f ca="1">IF(K2478&gt;=$BF$5,AVERAGE(G2478:OFFSET(G2478,-$BF$5+1,,,)),0)</f>
        <v>2163.36</v>
      </c>
      <c r="M2478" s="14">
        <f ca="1">IF(K2478&gt;=$BF$6,AVERAGE(G2478:OFFSET(G2478,-$BF$6+1,,,)),0)</f>
        <v>2327.4157777777777</v>
      </c>
      <c r="N2478" s="14">
        <f t="shared" ca="1" si="1150"/>
        <v>0</v>
      </c>
      <c r="O2478" s="14">
        <f t="shared" ca="1" si="1151"/>
        <v>-1</v>
      </c>
      <c r="P2478" s="14">
        <f t="shared" ca="1" si="1152"/>
        <v>-1</v>
      </c>
      <c r="Q2478" s="17">
        <f t="shared" ca="1" si="1177"/>
        <v>-915</v>
      </c>
      <c r="R2478" s="23">
        <f t="shared" ca="1" si="1178"/>
        <v>10559.099999999966</v>
      </c>
      <c r="S2478" s="19">
        <f t="shared" ca="1" si="1179"/>
        <v>4.1150323623633522E-3</v>
      </c>
      <c r="T2478" s="17">
        <f t="shared" ca="1" si="1175"/>
        <v>2576541.3500000089</v>
      </c>
      <c r="U2478" s="19">
        <f t="shared" ca="1" si="1155"/>
        <v>2.5765413500000087</v>
      </c>
      <c r="V2478" s="21">
        <f t="shared" ca="1" si="1156"/>
        <v>1.5765413500000087</v>
      </c>
      <c r="W2478" s="21">
        <f ca="1">MIN((T2478-MAX($T$3:T2478))/MAX($T$3:T2478),0)</f>
        <v>-8.1879681302868657E-2</v>
      </c>
      <c r="X2478" s="22">
        <f t="shared" ca="1" si="1157"/>
        <v>5.305991080049588E-3</v>
      </c>
      <c r="Y2478" s="20">
        <f t="shared" ca="1" si="1166"/>
        <v>2406521.1329647554</v>
      </c>
      <c r="Z2478" s="21">
        <f t="shared" ca="1" si="1167"/>
        <v>1.4065211329647553</v>
      </c>
      <c r="AA2478" s="6">
        <f ca="1">Z2478-MAX($Z$3:Z2478)</f>
        <v>-0.24201542993153824</v>
      </c>
      <c r="AB2478" s="6">
        <f t="shared" ca="1" si="1168"/>
        <v>5.305991080049588E-3</v>
      </c>
      <c r="AC2478" s="11">
        <f t="shared" ca="1" si="1169"/>
        <v>2406.5211329647509</v>
      </c>
      <c r="AD2478" s="6">
        <f t="shared" ca="1" si="1170"/>
        <v>1.4065211329647509</v>
      </c>
      <c r="AE2478" s="6">
        <f ca="1">AD2478-MAX($AD$3:AD2478)</f>
        <v>-0.24201542993153735</v>
      </c>
      <c r="AF2478" s="45"/>
      <c r="AG2478" s="12">
        <f t="shared" ca="1" si="1158"/>
        <v>-797</v>
      </c>
      <c r="AH2478" s="12">
        <f t="shared" ca="1" si="1176"/>
        <v>9197.3799999999719</v>
      </c>
      <c r="AI2478" s="39" cm="1">
        <f t="array" aca="1" ref="AI2478" ca="1">_xlfn.IFS(AND(P2477&gt;P2476,AG2478&gt;1),-(AG2478*G2477)*$BH$7, AND(P2477&lt;P2476,AG2478&lt;1),(AG2478*G2477)*$BH$7,P2477=P2476,0)</f>
        <v>0</v>
      </c>
      <c r="AJ2478" s="6">
        <f t="shared" ca="1" si="1159"/>
        <v>4.116689670936177E-3</v>
      </c>
      <c r="AK2478" s="17">
        <f t="shared" ca="1" si="1160"/>
        <v>2243366.2717999965</v>
      </c>
      <c r="AL2478" s="4">
        <f t="shared" ca="1" si="1153"/>
        <v>2.2433662717999967</v>
      </c>
      <c r="AM2478" s="36">
        <f t="shared" ca="1" si="1154"/>
        <v>1.2433662717999967</v>
      </c>
      <c r="AN2478" s="37">
        <f ca="1">MIN((AK2478-MAX($AK$3:AK2478))/MAX($AK$3:AK2478),0)</f>
        <v>-0.11582915628828989</v>
      </c>
      <c r="AO2478" s="43"/>
      <c r="AP2478" s="38">
        <f t="shared" ca="1" si="1161"/>
        <v>-883</v>
      </c>
      <c r="AQ2478" s="38">
        <f t="shared" ca="1" si="1171"/>
        <v>10189.819999999967</v>
      </c>
      <c r="AR2478" s="38" cm="1">
        <f t="array" aca="1" ref="AR2478" ca="1">_xlfn.IFS(AND(P2477&gt;P2476,AP2478&gt;1),-(AP2478*G2477)*$BJ$7, AND(P2477&lt;P2476,AP2478&lt;1),(AP2478*G2477)*$BJ$7,P2477=P2476,0)</f>
        <v>0</v>
      </c>
      <c r="AS2478" s="41">
        <f t="shared" ca="1" si="1172"/>
        <v>4.116674174256694E-3</v>
      </c>
      <c r="AT2478" s="40">
        <f t="shared" ca="1" si="1173"/>
        <v>2485445.2248900016</v>
      </c>
      <c r="AU2478" s="37">
        <f t="shared" ca="1" si="1162"/>
        <v>2.4854452248900016</v>
      </c>
      <c r="AV2478" s="37">
        <f t="shared" ca="1" si="1163"/>
        <v>1.4854452248900016</v>
      </c>
      <c r="AW2478" s="37">
        <f ca="1">MIN((AT2478-MAX($AT$3:AT2478))/MAX($AT$3:AT2478),0)</f>
        <v>-9.0329919734604719E-2</v>
      </c>
      <c r="AY2478" s="6">
        <f t="shared" si="1174"/>
        <v>-6.4987723289707533E-3</v>
      </c>
      <c r="AZ2478" s="5">
        <f t="shared" si="1164"/>
        <v>0.21830018246119889</v>
      </c>
      <c r="BA2478" s="6">
        <f>AZ2478-MAX($AZ$3:AZ2478)</f>
        <v>-1.224883427567409</v>
      </c>
      <c r="BB2478" s="5"/>
      <c r="BC2478" s="5">
        <f t="shared" si="1165"/>
        <v>0.21830018246119889</v>
      </c>
      <c r="BD2478" s="5"/>
    </row>
    <row r="2479" spans="1:56" x14ac:dyDescent="0.5">
      <c r="A2479" s="14">
        <v>1624147200000</v>
      </c>
      <c r="B2479" s="13" t="d">
        <v>2021-06-20</v>
      </c>
      <c r="C2479" s="14" t="s">
        <v>10</v>
      </c>
      <c r="D2479" s="15">
        <v>2163.36</v>
      </c>
      <c r="E2479" s="15">
        <v>2174.3000000000002</v>
      </c>
      <c r="F2479" s="15">
        <v>2140.85</v>
      </c>
      <c r="G2479" s="15">
        <v>2167.98</v>
      </c>
      <c r="H2479" s="15">
        <v>162211.78</v>
      </c>
      <c r="I2479" s="15">
        <v>349911720.48013997</v>
      </c>
      <c r="J2479" s="15">
        <v>172017</v>
      </c>
      <c r="K2479" s="16">
        <v>2477</v>
      </c>
      <c r="L2479" s="14">
        <f ca="1">IF(K2479&gt;=$BF$5,AVERAGE(G2479:OFFSET(G2479,-$BF$5+1,,,)),0)</f>
        <v>2167.98</v>
      </c>
      <c r="M2479" s="14">
        <f ca="1">IF(K2479&gt;=$BF$6,AVERAGE(G2479:OFFSET(G2479,-$BF$6+1,,,)),0)</f>
        <v>2323.3216666666667</v>
      </c>
      <c r="N2479" s="14">
        <f t="shared" ca="1" si="1150"/>
        <v>0</v>
      </c>
      <c r="O2479" s="14">
        <f t="shared" ca="1" si="1151"/>
        <v>-1</v>
      </c>
      <c r="P2479" s="14">
        <f t="shared" ca="1" si="1152"/>
        <v>-1</v>
      </c>
      <c r="Q2479" s="17">
        <f t="shared" ca="1" si="1177"/>
        <v>-915</v>
      </c>
      <c r="R2479" s="23">
        <f t="shared" ca="1" si="1178"/>
        <v>-4227.2999999999001</v>
      </c>
      <c r="S2479" s="19">
        <f t="shared" ca="1" si="1179"/>
        <v>-1.6406878158582185E-3</v>
      </c>
      <c r="T2479" s="17">
        <f t="shared" ca="1" si="1175"/>
        <v>2572314.0500000091</v>
      </c>
      <c r="U2479" s="19">
        <f t="shared" ca="1" si="1155"/>
        <v>2.572314050000009</v>
      </c>
      <c r="V2479" s="21">
        <f t="shared" ca="1" si="1156"/>
        <v>1.572314050000009</v>
      </c>
      <c r="W2479" s="21">
        <f ca="1">MIN((T2479-MAX($T$3:T2479))/MAX($T$3:T2479),0)</f>
        <v>-8.3386030123246885E-2</v>
      </c>
      <c r="X2479" s="22">
        <f t="shared" ca="1" si="1157"/>
        <v>-2.1355668959395224E-3</v>
      </c>
      <c r="Y2479" s="20">
        <f t="shared" ca="1" si="1166"/>
        <v>2401381.846098817</v>
      </c>
      <c r="Z2479" s="21">
        <f t="shared" ca="1" si="1167"/>
        <v>1.401381846098817</v>
      </c>
      <c r="AA2479" s="6">
        <f ca="1">Z2479-MAX($Z$3:Z2479)</f>
        <v>-0.24715471679747658</v>
      </c>
      <c r="AB2479" s="6">
        <f t="shared" ca="1" si="1168"/>
        <v>-2.1355668959395224E-3</v>
      </c>
      <c r="AC2479" s="11">
        <f t="shared" ca="1" si="1169"/>
        <v>2401.3818460988127</v>
      </c>
      <c r="AD2479" s="6">
        <f t="shared" ca="1" si="1170"/>
        <v>1.4013818460988128</v>
      </c>
      <c r="AE2479" s="6">
        <f ca="1">AD2479-MAX($AD$3:AD2479)</f>
        <v>-0.24715471679747547</v>
      </c>
      <c r="AF2479" s="45"/>
      <c r="AG2479" s="12">
        <f t="shared" ca="1" si="1158"/>
        <v>-797</v>
      </c>
      <c r="AH2479" s="12">
        <f t="shared" ca="1" si="1176"/>
        <v>-3682.139999999913</v>
      </c>
      <c r="AI2479" s="39" cm="1">
        <f t="array" aca="1" ref="AI2479" ca="1">_xlfn.IFS(AND(P2478&gt;P2477,AG2479&gt;1),-(AG2479*G2478)*$BH$7, AND(P2478&lt;P2477,AG2479&lt;1),(AG2479*G2478)*$BH$7,P2478=P2477,0)</f>
        <v>0</v>
      </c>
      <c r="AJ2479" s="6">
        <f t="shared" ca="1" si="1159"/>
        <v>-1.6413458855497084E-3</v>
      </c>
      <c r="AK2479" s="17">
        <f t="shared" ca="1" si="1160"/>
        <v>2239684.1317999964</v>
      </c>
      <c r="AL2479" s="4">
        <f t="shared" ca="1" si="1153"/>
        <v>2.2396841317999963</v>
      </c>
      <c r="AM2479" s="36">
        <f t="shared" ca="1" si="1154"/>
        <v>1.2396841317999963</v>
      </c>
      <c r="AN2479" s="37">
        <f ca="1">MIN((AK2479-MAX($AK$3:AK2479))/MAX($AK$3:AK2479),0)</f>
        <v>-0.11728038646473921</v>
      </c>
      <c r="AO2479" s="43"/>
      <c r="AP2479" s="38">
        <f t="shared" ca="1" si="1161"/>
        <v>-883</v>
      </c>
      <c r="AQ2479" s="38">
        <f t="shared" ca="1" si="1171"/>
        <v>-4079.4599999999036</v>
      </c>
      <c r="AR2479" s="38" cm="1">
        <f t="array" aca="1" ref="AR2479" ca="1">_xlfn.IFS(AND(P2478&gt;P2477,AP2479&gt;1),-(AP2479*G2478)*$BJ$7, AND(P2478&lt;P2477,AP2479&lt;1),(AP2479*G2478)*$BJ$7,P2478=P2477,0)</f>
        <v>0</v>
      </c>
      <c r="AS2479" s="41">
        <f t="shared" ca="1" si="1172"/>
        <v>-1.6413397322728963E-3</v>
      </c>
      <c r="AT2479" s="40">
        <f t="shared" ca="1" si="1173"/>
        <v>2481365.7648900016</v>
      </c>
      <c r="AU2479" s="37">
        <f t="shared" ca="1" si="1162"/>
        <v>2.4813657648900018</v>
      </c>
      <c r="AV2479" s="37">
        <f t="shared" ca="1" si="1163"/>
        <v>1.4813657648900018</v>
      </c>
      <c r="AW2479" s="37">
        <f ca="1">MIN((AT2479-MAX($AT$3:AT2479))/MAX($AT$3:AT2479),0)</f>
        <v>-9.1822997380604204E-2</v>
      </c>
      <c r="AY2479" s="6">
        <f t="shared" si="1174"/>
        <v>2.601761538981312E-3</v>
      </c>
      <c r="AZ2479" s="5">
        <f t="shared" si="1164"/>
        <v>0.22090194400018021</v>
      </c>
      <c r="BA2479" s="6">
        <f>AZ2479-MAX($AZ$3:AZ2479)</f>
        <v>-1.2222816660284277</v>
      </c>
      <c r="BB2479" s="5"/>
      <c r="BC2479" s="5">
        <f t="shared" si="1165"/>
        <v>0.22090194400018021</v>
      </c>
      <c r="BD2479" s="5"/>
    </row>
    <row r="2480" spans="1:56" x14ac:dyDescent="0.5">
      <c r="A2480" s="14">
        <v>1624150800000</v>
      </c>
      <c r="B2480" s="13" t="d">
        <v>2021-06-20T00:59:59.99999979045242400</v>
      </c>
      <c r="C2480" s="14" t="s">
        <v>10</v>
      </c>
      <c r="D2480" s="15">
        <v>2167.71</v>
      </c>
      <c r="E2480" s="15">
        <v>2186.88</v>
      </c>
      <c r="F2480" s="15">
        <v>2165</v>
      </c>
      <c r="G2480" s="15">
        <v>2181</v>
      </c>
      <c r="H2480" s="15">
        <v>88283.766000000003</v>
      </c>
      <c r="I2480" s="15">
        <v>192388111.6663</v>
      </c>
      <c r="J2480" s="15">
        <v>108883</v>
      </c>
      <c r="K2480" s="16">
        <v>2478</v>
      </c>
      <c r="L2480" s="14">
        <f ca="1">IF(K2480&gt;=$BF$5,AVERAGE(G2480:OFFSET(G2480,-$BF$5+1,,,)),0)</f>
        <v>2181</v>
      </c>
      <c r="M2480" s="14">
        <f ca="1">IF(K2480&gt;=$BF$6,AVERAGE(G2480:OFFSET(G2480,-$BF$6+1,,,)),0)</f>
        <v>2319.4695555555559</v>
      </c>
      <c r="N2480" s="14">
        <f t="shared" ca="1" si="1150"/>
        <v>0</v>
      </c>
      <c r="O2480" s="14">
        <f t="shared" ca="1" si="1151"/>
        <v>-1</v>
      </c>
      <c r="P2480" s="14">
        <f t="shared" ca="1" si="1152"/>
        <v>-1</v>
      </c>
      <c r="Q2480" s="17">
        <f t="shared" ca="1" si="1177"/>
        <v>-915</v>
      </c>
      <c r="R2480" s="23">
        <f t="shared" ca="1" si="1178"/>
        <v>-12160.349999999966</v>
      </c>
      <c r="S2480" s="19">
        <f t="shared" ca="1" si="1179"/>
        <v>-4.7273971076742839E-3</v>
      </c>
      <c r="T2480" s="17">
        <f t="shared" ca="1" si="1175"/>
        <v>2560153.700000009</v>
      </c>
      <c r="U2480" s="19">
        <f t="shared" ca="1" si="1155"/>
        <v>2.5601537000000092</v>
      </c>
      <c r="V2480" s="21">
        <f t="shared" ca="1" si="1156"/>
        <v>1.5601537000000092</v>
      </c>
      <c r="W2480" s="21">
        <f ca="1">MIN((T2480-MAX($T$3:T2480))/MAX($T$3:T2480),0)</f>
        <v>-8.7719228353296125E-2</v>
      </c>
      <c r="X2480" s="22">
        <f t="shared" ca="1" si="1157"/>
        <v>-6.0055904574765062E-3</v>
      </c>
      <c r="Y2480" s="20">
        <f t="shared" ca="1" si="1166"/>
        <v>2386960.1301991288</v>
      </c>
      <c r="Z2480" s="21">
        <f t="shared" ca="1" si="1167"/>
        <v>1.3869601301991288</v>
      </c>
      <c r="AA2480" s="6">
        <f ca="1">Z2480-MAX($Z$3:Z2480)</f>
        <v>-0.2615764326971648</v>
      </c>
      <c r="AB2480" s="6">
        <f t="shared" ca="1" si="1168"/>
        <v>-6.0055904574765062E-3</v>
      </c>
      <c r="AC2480" s="11">
        <f t="shared" ca="1" si="1169"/>
        <v>2386.9601301991243</v>
      </c>
      <c r="AD2480" s="6">
        <f t="shared" ca="1" si="1170"/>
        <v>1.3869601301991243</v>
      </c>
      <c r="AE2480" s="6">
        <f ca="1">AD2480-MAX($AD$3:AD2480)</f>
        <v>-0.26157643269716391</v>
      </c>
      <c r="AF2480" s="45"/>
      <c r="AG2480" s="12">
        <f t="shared" ca="1" si="1158"/>
        <v>-797</v>
      </c>
      <c r="AH2480" s="12">
        <f t="shared" ca="1" si="1176"/>
        <v>-10376.939999999986</v>
      </c>
      <c r="AI2480" s="39" cm="1">
        <f t="array" aca="1" ref="AI2480" ca="1">_xlfn.IFS(AND(P2479&gt;P2478,AG2480&gt;1),-(AG2480*G2479)*$BH$7, AND(P2479&lt;P2478,AG2480&lt;1),(AG2480*G2479)*$BH$7,P2479=P2478,0)</f>
        <v>0</v>
      </c>
      <c r="AJ2480" s="6">
        <f t="shared" ca="1" si="1159"/>
        <v>-4.6332158417625681E-3</v>
      </c>
      <c r="AK2480" s="17">
        <f t="shared" ca="1" si="1160"/>
        <v>2229307.1917999964</v>
      </c>
      <c r="AL2480" s="4">
        <f t="shared" ca="1" si="1153"/>
        <v>2.2293071917999963</v>
      </c>
      <c r="AM2480" s="36">
        <f t="shared" ca="1" si="1154"/>
        <v>1.2293071917999963</v>
      </c>
      <c r="AN2480" s="37">
        <f ca="1">MIN((AK2480-MAX($AK$3:AK2480))/MAX($AK$3:AK2480),0)</f>
        <v>-0.1213702169620053</v>
      </c>
      <c r="AO2480" s="43"/>
      <c r="AP2480" s="38">
        <f t="shared" ca="1" si="1161"/>
        <v>-883</v>
      </c>
      <c r="AQ2480" s="38">
        <f t="shared" ca="1" si="1171"/>
        <v>-11496.659999999983</v>
      </c>
      <c r="AR2480" s="38" cm="1">
        <f t="array" aca="1" ref="AR2480" ca="1">_xlfn.IFS(AND(P2479&gt;P2478,AP2480&gt;1),-(AP2480*G2479)*$BJ$7, AND(P2479&lt;P2478,AP2480&lt;1),(AP2480*G2479)*$BJ$7,P2479=P2478,0)</f>
        <v>0</v>
      </c>
      <c r="AS2480" s="41">
        <f t="shared" ca="1" si="1172"/>
        <v>-4.6331984436440501E-3</v>
      </c>
      <c r="AT2480" s="40">
        <f t="shared" ca="1" si="1173"/>
        <v>2469869.1048900015</v>
      </c>
      <c r="AU2480" s="37">
        <f t="shared" ca="1" si="1162"/>
        <v>2.4698691048900017</v>
      </c>
      <c r="AV2480" s="37">
        <f t="shared" ca="1" si="1163"/>
        <v>1.4698691048900017</v>
      </c>
      <c r="AW2480" s="37">
        <f ca="1">MIN((AT2480-MAX($AT$3:AT2480))/MAX($AT$3:AT2480),0)</f>
        <v>-9.6030761655693769E-2</v>
      </c>
      <c r="AY2480" s="6">
        <f t="shared" si="1174"/>
        <v>7.3322370644020307E-3</v>
      </c>
      <c r="AZ2480" s="5">
        <f t="shared" si="1164"/>
        <v>0.22823418106458224</v>
      </c>
      <c r="BA2480" s="6">
        <f>AZ2480-MAX($AZ$3:AZ2480)</f>
        <v>-1.2149494289640257</v>
      </c>
      <c r="BB2480" s="5"/>
      <c r="BC2480" s="5">
        <f t="shared" si="1165"/>
        <v>0.22823418106458224</v>
      </c>
      <c r="BD2480" s="5"/>
    </row>
    <row r="2481" spans="1:56" x14ac:dyDescent="0.5">
      <c r="A2481" s="14">
        <v>1624154400000</v>
      </c>
      <c r="B2481" s="13" t="d">
        <v>2021-06-20T02:00:00.00000020954757600</v>
      </c>
      <c r="C2481" s="14" t="s">
        <v>10</v>
      </c>
      <c r="D2481" s="15">
        <v>2181</v>
      </c>
      <c r="E2481" s="15">
        <v>2181.4899999999998</v>
      </c>
      <c r="F2481" s="15">
        <v>2154.3200000000002</v>
      </c>
      <c r="G2481" s="15">
        <v>2177.5</v>
      </c>
      <c r="H2481" s="15">
        <v>98570.270999999993</v>
      </c>
      <c r="I2481" s="15">
        <v>213661310.9693</v>
      </c>
      <c r="J2481" s="15">
        <v>118448</v>
      </c>
      <c r="K2481" s="16">
        <v>2479</v>
      </c>
      <c r="L2481" s="14">
        <f ca="1">IF(K2481&gt;=$BF$5,AVERAGE(G2481:OFFSET(G2481,-$BF$5+1,,,)),0)</f>
        <v>2177.5</v>
      </c>
      <c r="M2481" s="14">
        <f ca="1">IF(K2481&gt;=$BF$6,AVERAGE(G2481:OFFSET(G2481,-$BF$6+1,,,)),0)</f>
        <v>2315.6480000000006</v>
      </c>
      <c r="N2481" s="14">
        <f t="shared" ca="1" si="1150"/>
        <v>0</v>
      </c>
      <c r="O2481" s="14">
        <f t="shared" ca="1" si="1151"/>
        <v>-1</v>
      </c>
      <c r="P2481" s="14">
        <f t="shared" ca="1" si="1152"/>
        <v>-1</v>
      </c>
      <c r="Q2481" s="17">
        <f t="shared" ca="1" si="1177"/>
        <v>-915</v>
      </c>
      <c r="R2481" s="23">
        <f t="shared" ca="1" si="1178"/>
        <v>3202.5</v>
      </c>
      <c r="S2481" s="19">
        <f t="shared" ca="1" si="1179"/>
        <v>1.2509014595490843E-3</v>
      </c>
      <c r="T2481" s="17">
        <f t="shared" ca="1" si="1175"/>
        <v>2563356.200000009</v>
      </c>
      <c r="U2481" s="19">
        <f t="shared" ca="1" si="1155"/>
        <v>2.5633562000000092</v>
      </c>
      <c r="V2481" s="21">
        <f t="shared" ca="1" si="1156"/>
        <v>1.5633562000000092</v>
      </c>
      <c r="W2481" s="21">
        <f ca="1">MIN((T2481-MAX($T$3:T2481))/MAX($T$3:T2481),0)</f>
        <v>-8.6578055004524701E-2</v>
      </c>
      <c r="X2481" s="22">
        <f t="shared" ca="1" si="1157"/>
        <v>1.6047684548372576E-3</v>
      </c>
      <c r="Y2481" s="20">
        <f t="shared" ca="1" si="1166"/>
        <v>2390790.6485190266</v>
      </c>
      <c r="Z2481" s="21">
        <f t="shared" ca="1" si="1167"/>
        <v>1.3907906485190267</v>
      </c>
      <c r="AA2481" s="6">
        <f ca="1">Z2481-MAX($Z$3:Z2481)</f>
        <v>-0.2577459143772669</v>
      </c>
      <c r="AB2481" s="6">
        <f t="shared" ca="1" si="1168"/>
        <v>1.6047684548372576E-3</v>
      </c>
      <c r="AC2481" s="11">
        <f t="shared" ca="1" si="1169"/>
        <v>2390.7906485190219</v>
      </c>
      <c r="AD2481" s="6">
        <f t="shared" ca="1" si="1170"/>
        <v>1.390790648519022</v>
      </c>
      <c r="AE2481" s="6">
        <f ca="1">AD2481-MAX($AD$3:AD2481)</f>
        <v>-0.25774591437726624</v>
      </c>
      <c r="AF2481" s="45"/>
      <c r="AG2481" s="12">
        <f t="shared" ca="1" si="1158"/>
        <v>-797</v>
      </c>
      <c r="AH2481" s="12">
        <f t="shared" ca="1" si="1176"/>
        <v>2789.5</v>
      </c>
      <c r="AI2481" s="39" cm="1">
        <f t="array" aca="1" ref="AI2481" ca="1">_xlfn.IFS(AND(P2480&gt;P2479,AG2481&gt;1),-(AG2481*G2480)*$BH$7, AND(P2480&lt;P2479,AG2481&lt;1),(AG2481*G2480)*$BH$7,P2480=P2479,0)</f>
        <v>0</v>
      </c>
      <c r="AJ2481" s="6">
        <f t="shared" ca="1" si="1159"/>
        <v>1.2512856057974183E-3</v>
      </c>
      <c r="AK2481" s="17">
        <f t="shared" ca="1" si="1160"/>
        <v>2232096.6917999964</v>
      </c>
      <c r="AL2481" s="4">
        <f t="shared" ca="1" si="1153"/>
        <v>2.2320966917999963</v>
      </c>
      <c r="AM2481" s="36">
        <f t="shared" ca="1" si="1154"/>
        <v>1.2320966917999963</v>
      </c>
      <c r="AN2481" s="37">
        <f ca="1">MIN((AK2481-MAX($AK$3:AK2481))/MAX($AK$3:AK2481),0)</f>
        <v>-0.12027080016166494</v>
      </c>
      <c r="AO2481" s="43"/>
      <c r="AP2481" s="38">
        <f t="shared" ca="1" si="1161"/>
        <v>-883</v>
      </c>
      <c r="AQ2481" s="38">
        <f t="shared" ca="1" si="1171"/>
        <v>3090.5</v>
      </c>
      <c r="AR2481" s="38" cm="1">
        <f t="array" aca="1" ref="AR2481" ca="1">_xlfn.IFS(AND(P2480&gt;P2479,AP2481&gt;1),-(AP2481*G2480)*$BJ$7, AND(P2480&lt;P2479,AP2481&lt;1),(AP2481*G2480)*$BJ$7,P2480=P2479,0)</f>
        <v>0</v>
      </c>
      <c r="AS2481" s="41">
        <f t="shared" ca="1" si="1172"/>
        <v>1.2512808852425559E-3</v>
      </c>
      <c r="AT2481" s="40">
        <f t="shared" ca="1" si="1173"/>
        <v>2472959.6048900015</v>
      </c>
      <c r="AU2481" s="37">
        <f t="shared" ca="1" si="1162"/>
        <v>2.4729596048900016</v>
      </c>
      <c r="AV2481" s="37">
        <f t="shared" ca="1" si="1163"/>
        <v>1.4729596048900016</v>
      </c>
      <c r="AW2481" s="37">
        <f ca="1">MIN((AT2481-MAX($AT$3:AT2481))/MAX($AT$3:AT2481),0)</f>
        <v>-9.4899642226906264E-2</v>
      </c>
      <c r="AY2481" s="6">
        <f t="shared" si="1174"/>
        <v>-1.9710314689252717E-3</v>
      </c>
      <c r="AZ2481" s="5">
        <f t="shared" si="1164"/>
        <v>0.22626314959565696</v>
      </c>
      <c r="BA2481" s="6">
        <f>AZ2481-MAX($AZ$3:AZ2481)</f>
        <v>-1.2169204604329509</v>
      </c>
      <c r="BB2481" s="5"/>
      <c r="BC2481" s="5">
        <f t="shared" si="1165"/>
        <v>0.22626314959565696</v>
      </c>
      <c r="BD2481" s="5"/>
    </row>
    <row r="2482" spans="1:56" x14ac:dyDescent="0.5">
      <c r="A2482" s="14">
        <v>1624158000000</v>
      </c>
      <c r="B2482" s="13" t="d">
        <v>2021-06-20T03:00:00.000</v>
      </c>
      <c r="C2482" s="14" t="s">
        <v>10</v>
      </c>
      <c r="D2482" s="15">
        <v>2177.5</v>
      </c>
      <c r="E2482" s="15">
        <v>2194.6999999999998</v>
      </c>
      <c r="F2482" s="15">
        <v>2169.6999999999998</v>
      </c>
      <c r="G2482" s="15">
        <v>2182.4</v>
      </c>
      <c r="H2482" s="15">
        <v>94281.087</v>
      </c>
      <c r="I2482" s="15">
        <v>205948077.56211999</v>
      </c>
      <c r="J2482" s="15">
        <v>111292</v>
      </c>
      <c r="K2482" s="16">
        <v>2480</v>
      </c>
      <c r="L2482" s="14">
        <f ca="1">IF(K2482&gt;=$BF$5,AVERAGE(G2482:OFFSET(G2482,-$BF$5+1,,,)),0)</f>
        <v>2182.4</v>
      </c>
      <c r="M2482" s="14">
        <f ca="1">IF(K2482&gt;=$BF$6,AVERAGE(G2482:OFFSET(G2482,-$BF$6+1,,,)),0)</f>
        <v>2311.9834444444446</v>
      </c>
      <c r="N2482" s="14">
        <f t="shared" ca="1" si="1150"/>
        <v>0</v>
      </c>
      <c r="O2482" s="14">
        <f t="shared" ca="1" si="1151"/>
        <v>-1</v>
      </c>
      <c r="P2482" s="14">
        <f t="shared" ca="1" si="1152"/>
        <v>-1</v>
      </c>
      <c r="Q2482" s="17">
        <f t="shared" ca="1" si="1177"/>
        <v>-915</v>
      </c>
      <c r="R2482" s="23">
        <f t="shared" ca="1" si="1178"/>
        <v>-4483.5000000000837</v>
      </c>
      <c r="S2482" s="19">
        <f t="shared" ca="1" si="1179"/>
        <v>-1.7490741239941869E-3</v>
      </c>
      <c r="T2482" s="17">
        <f t="shared" ca="1" si="1175"/>
        <v>2558872.700000009</v>
      </c>
      <c r="U2482" s="19">
        <f t="shared" ca="1" si="1155"/>
        <v>2.5588727000000091</v>
      </c>
      <c r="V2482" s="21">
        <f t="shared" ca="1" si="1156"/>
        <v>1.5588727000000091</v>
      </c>
      <c r="W2482" s="21">
        <f ca="1">MIN((T2482-MAX($T$3:T2482))/MAX($T$3:T2482),0)</f>
        <v>-8.81756976928047E-2</v>
      </c>
      <c r="X2482" s="22">
        <f t="shared" ca="1" si="1157"/>
        <v>-2.2502870264065056E-3</v>
      </c>
      <c r="Y2482" s="20">
        <f t="shared" ca="1" si="1166"/>
        <v>2385410.68333981</v>
      </c>
      <c r="Z2482" s="21">
        <f t="shared" ca="1" si="1167"/>
        <v>1.3854106833398101</v>
      </c>
      <c r="AA2482" s="6">
        <f ca="1">Z2482-MAX($Z$3:Z2482)</f>
        <v>-0.26312587955648348</v>
      </c>
      <c r="AB2482" s="6">
        <f t="shared" ca="1" si="1168"/>
        <v>-2.2502870264065056E-3</v>
      </c>
      <c r="AC2482" s="11">
        <f t="shared" ca="1" si="1169"/>
        <v>2385.4106833398055</v>
      </c>
      <c r="AD2482" s="6">
        <f t="shared" ca="1" si="1170"/>
        <v>1.3854106833398054</v>
      </c>
      <c r="AE2482" s="6">
        <f ca="1">AD2482-MAX($AD$3:AD2482)</f>
        <v>-0.26312587955648281</v>
      </c>
      <c r="AF2482" s="45"/>
      <c r="AG2482" s="12">
        <f t="shared" ca="1" si="1158"/>
        <v>-797</v>
      </c>
      <c r="AH2482" s="12">
        <f t="shared" ca="1" si="1176"/>
        <v>-3905.3000000000725</v>
      </c>
      <c r="AI2482" s="39" cm="1">
        <f t="array" aca="1" ref="AI2482" ca="1">_xlfn.IFS(AND(P2481&gt;P2480,AG2482&gt;1),-(AG2482*G2481)*$BH$7, AND(P2481&lt;P2480,AG2482&lt;1),(AG2482*G2481)*$BH$7,P2481=P2480,0)</f>
        <v>0</v>
      </c>
      <c r="AJ2482" s="6">
        <f t="shared" ca="1" si="1159"/>
        <v>-1.7496105855749375E-3</v>
      </c>
      <c r="AK2482" s="17">
        <f t="shared" ca="1" si="1160"/>
        <v>2228191.3917999961</v>
      </c>
      <c r="AL2482" s="4">
        <f t="shared" ca="1" si="1153"/>
        <v>2.2281913917999963</v>
      </c>
      <c r="AM2482" s="36">
        <f t="shared" ca="1" si="1154"/>
        <v>1.2281913917999963</v>
      </c>
      <c r="AN2482" s="37">
        <f ca="1">MIN((AK2482-MAX($AK$3:AK2482))/MAX($AK$3:AK2482),0)</f>
        <v>-0.12180998368214155</v>
      </c>
      <c r="AO2482" s="43"/>
      <c r="AP2482" s="38">
        <f t="shared" ca="1" si="1161"/>
        <v>-883</v>
      </c>
      <c r="AQ2482" s="38">
        <f t="shared" ca="1" si="1171"/>
        <v>-4326.7000000000808</v>
      </c>
      <c r="AR2482" s="38" cm="1">
        <f t="array" aca="1" ref="AR2482" ca="1">_xlfn.IFS(AND(P2481&gt;P2480,AP2482&gt;1),-(AP2482*G2481)*$BJ$7, AND(P2481&lt;P2480,AP2482&lt;1),(AP2482*G2481)*$BJ$7,P2481=P2480,0)</f>
        <v>0</v>
      </c>
      <c r="AS2482" s="41">
        <f t="shared" ca="1" si="1172"/>
        <v>-1.7496039933060429E-3</v>
      </c>
      <c r="AT2482" s="40">
        <f t="shared" ca="1" si="1173"/>
        <v>2468632.9048900013</v>
      </c>
      <c r="AU2482" s="37">
        <f t="shared" ca="1" si="1162"/>
        <v>2.4686329048900011</v>
      </c>
      <c r="AV2482" s="37">
        <f t="shared" ca="1" si="1163"/>
        <v>1.4686329048900011</v>
      </c>
      <c r="AW2482" s="37">
        <f ca="1">MIN((AT2482-MAX($AT$3:AT2482))/MAX($AT$3:AT2482),0)</f>
        <v>-9.6483209427208838E-2</v>
      </c>
      <c r="AY2482" s="6">
        <f t="shared" si="1174"/>
        <v>2.759444056495447E-3</v>
      </c>
      <c r="AZ2482" s="5">
        <f t="shared" si="1164"/>
        <v>0.22902259365215241</v>
      </c>
      <c r="BA2482" s="6">
        <f>AZ2482-MAX($AZ$3:AZ2482)</f>
        <v>-1.2141610163764556</v>
      </c>
      <c r="BB2482" s="5"/>
      <c r="BC2482" s="5">
        <f t="shared" si="1165"/>
        <v>0.22902259365215241</v>
      </c>
      <c r="BD2482" s="5"/>
    </row>
    <row r="2483" spans="1:56" x14ac:dyDescent="0.5">
      <c r="A2483" s="14">
        <v>1624161600000</v>
      </c>
      <c r="B2483" s="13" t="d">
        <v>2021-06-20T03:59:59.99999979045242400</v>
      </c>
      <c r="C2483" s="14" t="s">
        <v>10</v>
      </c>
      <c r="D2483" s="15">
        <v>2182.4</v>
      </c>
      <c r="E2483" s="15">
        <v>2210</v>
      </c>
      <c r="F2483" s="15">
        <v>2178.42</v>
      </c>
      <c r="G2483" s="15">
        <v>2205.09</v>
      </c>
      <c r="H2483" s="15">
        <v>100878.46400000001</v>
      </c>
      <c r="I2483" s="15">
        <v>221797524.15239</v>
      </c>
      <c r="J2483" s="15">
        <v>118529</v>
      </c>
      <c r="K2483" s="16">
        <v>2481</v>
      </c>
      <c r="L2483" s="14">
        <f ca="1">IF(K2483&gt;=$BF$5,AVERAGE(G2483:OFFSET(G2483,-$BF$5+1,,,)),0)</f>
        <v>2205.09</v>
      </c>
      <c r="M2483" s="14">
        <f ca="1">IF(K2483&gt;=$BF$6,AVERAGE(G2483:OFFSET(G2483,-$BF$6+1,,,)),0)</f>
        <v>2308.8335555555554</v>
      </c>
      <c r="N2483" s="14">
        <f t="shared" ca="1" si="1150"/>
        <v>0</v>
      </c>
      <c r="O2483" s="14">
        <f t="shared" ca="1" si="1151"/>
        <v>-1</v>
      </c>
      <c r="P2483" s="14">
        <f t="shared" ca="1" si="1152"/>
        <v>-1</v>
      </c>
      <c r="Q2483" s="17">
        <f t="shared" ca="1" si="1177"/>
        <v>-915</v>
      </c>
      <c r="R2483" s="23">
        <f t="shared" ca="1" si="1178"/>
        <v>-20761.350000000049</v>
      </c>
      <c r="S2483" s="19">
        <f t="shared" ca="1" si="1179"/>
        <v>-8.1134751251986763E-3</v>
      </c>
      <c r="T2483" s="17">
        <f t="shared" ca="1" si="1175"/>
        <v>2538111.3500000089</v>
      </c>
      <c r="U2483" s="19">
        <f t="shared" ca="1" si="1155"/>
        <v>2.5381113500000088</v>
      </c>
      <c r="V2483" s="21">
        <f t="shared" ca="1" si="1156"/>
        <v>1.5381113500000088</v>
      </c>
      <c r="W2483" s="21">
        <f ca="1">MIN((T2483-MAX($T$3:T2483))/MAX($T$3:T2483),0)</f>
        <v>-9.5573761488125783E-2</v>
      </c>
      <c r="X2483" s="22">
        <f t="shared" ca="1" si="1157"/>
        <v>-1.0396810850439975E-2</v>
      </c>
      <c r="Y2483" s="20">
        <f t="shared" ca="1" si="1166"/>
        <v>2360610.0196645074</v>
      </c>
      <c r="Z2483" s="21">
        <f t="shared" ca="1" si="1167"/>
        <v>1.3606100196645075</v>
      </c>
      <c r="AA2483" s="6">
        <f ca="1">Z2483-MAX($Z$3:Z2483)</f>
        <v>-0.28792654323178613</v>
      </c>
      <c r="AB2483" s="6">
        <f t="shared" ca="1" si="1168"/>
        <v>-1.0396810850439975E-2</v>
      </c>
      <c r="AC2483" s="11">
        <f t="shared" ca="1" si="1169"/>
        <v>2360.6100196645029</v>
      </c>
      <c r="AD2483" s="6">
        <f t="shared" ca="1" si="1170"/>
        <v>1.360610019664503</v>
      </c>
      <c r="AE2483" s="6">
        <f ca="1">AD2483-MAX($AD$3:AD2483)</f>
        <v>-0.28792654323178524</v>
      </c>
      <c r="AF2483" s="45"/>
      <c r="AG2483" s="12">
        <f t="shared" ca="1" si="1158"/>
        <v>-797</v>
      </c>
      <c r="AH2483" s="12">
        <f t="shared" ca="1" si="1176"/>
        <v>-18083.930000000044</v>
      </c>
      <c r="AI2483" s="39" cm="1">
        <f t="array" aca="1" ref="AI2483" ca="1">_xlfn.IFS(AND(P2482&gt;P2481,AG2483&gt;1),-(AG2483*G2482)*$BH$7, AND(P2482&lt;P2481,AG2483&lt;1),(AG2483*G2482)*$BH$7,P2482=P2481,0)</f>
        <v>0</v>
      </c>
      <c r="AJ2483" s="6">
        <f t="shared" ca="1" si="1159"/>
        <v>-8.1159679848647713E-3</v>
      </c>
      <c r="AK2483" s="17">
        <f t="shared" ca="1" si="1160"/>
        <v>2210107.461799996</v>
      </c>
      <c r="AL2483" s="4">
        <f t="shared" ca="1" si="1153"/>
        <v>2.2101074617999958</v>
      </c>
      <c r="AM2483" s="36">
        <f t="shared" ca="1" si="1154"/>
        <v>1.2101074617999958</v>
      </c>
      <c r="AN2483" s="37">
        <f ca="1">MIN((AK2483-MAX($AK$3:AK2483))/MAX($AK$3:AK2483),0)</f>
        <v>-0.12893734573920521</v>
      </c>
      <c r="AO2483" s="43"/>
      <c r="AP2483" s="38">
        <f t="shared" ca="1" si="1161"/>
        <v>-883</v>
      </c>
      <c r="AQ2483" s="38">
        <f t="shared" ca="1" si="1171"/>
        <v>-20035.270000000048</v>
      </c>
      <c r="AR2483" s="38" cm="1">
        <f t="array" aca="1" ref="AR2483" ca="1">_xlfn.IFS(AND(P2482&gt;P2481,AP2483&gt;1),-(AP2483*G2482)*$BJ$7, AND(P2482&lt;P2481,AP2483&lt;1),(AP2483*G2482)*$BJ$7,P2482=P2481,0)</f>
        <v>0</v>
      </c>
      <c r="AS2483" s="41">
        <f t="shared" ca="1" si="1172"/>
        <v>-8.1159373515248476E-3</v>
      </c>
      <c r="AT2483" s="40">
        <f t="shared" ca="1" si="1173"/>
        <v>2448597.6348900013</v>
      </c>
      <c r="AU2483" s="37">
        <f t="shared" ca="1" si="1162"/>
        <v>2.4485976348900014</v>
      </c>
      <c r="AV2483" s="37">
        <f t="shared" ca="1" si="1163"/>
        <v>1.4485976348900014</v>
      </c>
      <c r="AW2483" s="37">
        <f ca="1">MIN((AT2483-MAX($AT$3:AT2483))/MAX($AT$3:AT2483),0)</f>
        <v>-0.1038160950955484</v>
      </c>
      <c r="AY2483" s="6">
        <f t="shared" si="1174"/>
        <v>1.2777915437118481E-2</v>
      </c>
      <c r="AZ2483" s="5">
        <f t="shared" si="1164"/>
        <v>0.24180050908927089</v>
      </c>
      <c r="BA2483" s="6">
        <f>AZ2483-MAX($AZ$3:AZ2483)</f>
        <v>-1.201383100939337</v>
      </c>
      <c r="BB2483" s="5"/>
      <c r="BC2483" s="5">
        <f t="shared" si="1165"/>
        <v>0.24180050908927089</v>
      </c>
      <c r="BD2483" s="5"/>
    </row>
    <row r="2484" spans="1:56" x14ac:dyDescent="0.5">
      <c r="A2484" s="14">
        <v>1624165200000</v>
      </c>
      <c r="B2484" s="13" t="d">
        <v>2021-06-20T05:00:00.00000020954757600</v>
      </c>
      <c r="C2484" s="14" t="s">
        <v>10</v>
      </c>
      <c r="D2484" s="15">
        <v>2205.1</v>
      </c>
      <c r="E2484" s="15">
        <v>2219</v>
      </c>
      <c r="F2484" s="15">
        <v>2199.67</v>
      </c>
      <c r="G2484" s="15">
        <v>2211.64</v>
      </c>
      <c r="H2484" s="15">
        <v>76616.108999999997</v>
      </c>
      <c r="I2484" s="15">
        <v>169269517.07352999</v>
      </c>
      <c r="J2484" s="15">
        <v>103082</v>
      </c>
      <c r="K2484" s="16">
        <v>2482</v>
      </c>
      <c r="L2484" s="14">
        <f ca="1">IF(K2484&gt;=$BF$5,AVERAGE(G2484:OFFSET(G2484,-$BF$5+1,,,)),0)</f>
        <v>2211.64</v>
      </c>
      <c r="M2484" s="14">
        <f ca="1">IF(K2484&gt;=$BF$6,AVERAGE(G2484:OFFSET(G2484,-$BF$6+1,,,)),0)</f>
        <v>2306.066777777778</v>
      </c>
      <c r="N2484" s="14">
        <f t="shared" ca="1" si="1150"/>
        <v>0</v>
      </c>
      <c r="O2484" s="14">
        <f t="shared" ca="1" si="1151"/>
        <v>-1</v>
      </c>
      <c r="P2484" s="14">
        <f t="shared" ca="1" si="1152"/>
        <v>-1</v>
      </c>
      <c r="Q2484" s="17">
        <f t="shared" ca="1" si="1177"/>
        <v>-915</v>
      </c>
      <c r="R2484" s="23">
        <f t="shared" ca="1" si="1178"/>
        <v>-5984.0999999999667</v>
      </c>
      <c r="S2484" s="19">
        <f t="shared" ca="1" si="1179"/>
        <v>-2.3576979788534282E-3</v>
      </c>
      <c r="T2484" s="17">
        <f t="shared" ca="1" si="1175"/>
        <v>2532127.2500000088</v>
      </c>
      <c r="U2484" s="19">
        <f t="shared" ca="1" si="1155"/>
        <v>2.5321272500000087</v>
      </c>
      <c r="V2484" s="21">
        <f t="shared" ca="1" si="1156"/>
        <v>1.5321272500000087</v>
      </c>
      <c r="W2484" s="21">
        <f ca="1">MIN((T2484-MAX($T$3:T2484))/MAX($T$3:T2484),0)</f>
        <v>-9.7706125402687277E-2</v>
      </c>
      <c r="X2484" s="22">
        <f t="shared" ca="1" si="1157"/>
        <v>-2.9704003011212787E-3</v>
      </c>
      <c r="Y2484" s="20">
        <f t="shared" ca="1" si="1166"/>
        <v>2353598.0629512658</v>
      </c>
      <c r="Z2484" s="21">
        <f t="shared" ca="1" si="1167"/>
        <v>1.3535980629512658</v>
      </c>
      <c r="AA2484" s="6">
        <f ca="1">Z2484-MAX($Z$3:Z2484)</f>
        <v>-0.29493849994502774</v>
      </c>
      <c r="AB2484" s="6">
        <f t="shared" ca="1" si="1168"/>
        <v>-2.9704003011212787E-3</v>
      </c>
      <c r="AC2484" s="11">
        <f t="shared" ca="1" si="1169"/>
        <v>2353.5980629512615</v>
      </c>
      <c r="AD2484" s="6">
        <f t="shared" ca="1" si="1170"/>
        <v>1.3535980629512614</v>
      </c>
      <c r="AE2484" s="6">
        <f ca="1">AD2484-MAX($AD$3:AD2484)</f>
        <v>-0.29493849994502686</v>
      </c>
      <c r="AF2484" s="45"/>
      <c r="AG2484" s="12">
        <f t="shared" ca="1" si="1158"/>
        <v>-797</v>
      </c>
      <c r="AH2484" s="12">
        <f t="shared" ca="1" si="1176"/>
        <v>-5220.3499999997821</v>
      </c>
      <c r="AI2484" s="39" cm="1">
        <f t="array" aca="1" ref="AI2484" ca="1">_xlfn.IFS(AND(P2483&gt;P2482,AG2484&gt;1),-(AG2484*G2483)*$BH$7, AND(P2483&lt;P2482,AG2484&lt;1),(AG2484*G2483)*$BH$7,P2483=P2482,0)</f>
        <v>0</v>
      </c>
      <c r="AJ2484" s="6">
        <f t="shared" ca="1" si="1159"/>
        <v>-2.3620344667530913E-3</v>
      </c>
      <c r="AK2484" s="17">
        <f t="shared" ca="1" si="1160"/>
        <v>2204887.1117999963</v>
      </c>
      <c r="AL2484" s="4">
        <f t="shared" ca="1" si="1153"/>
        <v>2.2048871117999962</v>
      </c>
      <c r="AM2484" s="36">
        <f t="shared" ca="1" si="1154"/>
        <v>1.2048871117999962</v>
      </c>
      <c r="AN2484" s="37">
        <f ca="1">MIN((AK2484-MAX($AK$3:AK2484))/MAX($AK$3:AK2484),0)</f>
        <v>-0.13099482575127058</v>
      </c>
      <c r="AO2484" s="43"/>
      <c r="AP2484" s="38">
        <f t="shared" ca="1" si="1161"/>
        <v>-883</v>
      </c>
      <c r="AQ2484" s="38">
        <f t="shared" ca="1" si="1171"/>
        <v>-5783.6499999997595</v>
      </c>
      <c r="AR2484" s="38" cm="1">
        <f t="array" aca="1" ref="AR2484" ca="1">_xlfn.IFS(AND(P2483&gt;P2482,AP2484&gt;1),-(AP2484*G2483)*$BJ$7, AND(P2483&lt;P2482,AP2484&lt;1),(AP2484*G2483)*$BJ$7,P2483=P2482,0)</f>
        <v>0</v>
      </c>
      <c r="AS2484" s="41">
        <f t="shared" ca="1" si="1172"/>
        <v>-2.3620254784161706E-3</v>
      </c>
      <c r="AT2484" s="40">
        <f t="shared" ca="1" si="1173"/>
        <v>2442813.9848900014</v>
      </c>
      <c r="AU2484" s="37">
        <f t="shared" ca="1" si="1162"/>
        <v>2.4428139848900012</v>
      </c>
      <c r="AV2484" s="37">
        <f t="shared" ca="1" si="1163"/>
        <v>1.4428139848900012</v>
      </c>
      <c r="AW2484" s="37">
        <f ca="1">MIN((AT2484-MAX($AT$3:AT2484))/MAX($AT$3:AT2484),0)</f>
        <v>-0.10593290431227927</v>
      </c>
      <c r="AY2484" s="6">
        <f t="shared" si="1174"/>
        <v>3.6886446061314415E-3</v>
      </c>
      <c r="AZ2484" s="5">
        <f t="shared" si="1164"/>
        <v>0.24548915369540233</v>
      </c>
      <c r="BA2484" s="6">
        <f>AZ2484-MAX($AZ$3:AZ2484)</f>
        <v>-1.1976944563332057</v>
      </c>
      <c r="BB2484" s="5"/>
      <c r="BC2484" s="5">
        <f t="shared" si="1165"/>
        <v>0.24548915369540233</v>
      </c>
      <c r="BD2484" s="5"/>
    </row>
    <row r="2485" spans="1:56" x14ac:dyDescent="0.5">
      <c r="A2485" s="14">
        <v>1624168800000</v>
      </c>
      <c r="B2485" s="13" t="d">
        <v>2021-06-20T06:00:00.000</v>
      </c>
      <c r="C2485" s="14" t="s">
        <v>10</v>
      </c>
      <c r="D2485" s="15">
        <v>2211.65</v>
      </c>
      <c r="E2485" s="15">
        <v>2214.91</v>
      </c>
      <c r="F2485" s="15">
        <v>2195.6999999999998</v>
      </c>
      <c r="G2485" s="15">
        <v>2197.48</v>
      </c>
      <c r="H2485" s="15">
        <v>87790.210999999996</v>
      </c>
      <c r="I2485" s="15">
        <v>193453150.93127</v>
      </c>
      <c r="J2485" s="15">
        <v>110256</v>
      </c>
      <c r="K2485" s="16">
        <v>2483</v>
      </c>
      <c r="L2485" s="14">
        <f ca="1">IF(K2485&gt;=$BF$5,AVERAGE(G2485:OFFSET(G2485,-$BF$5+1,,,)),0)</f>
        <v>2197.48</v>
      </c>
      <c r="M2485" s="14">
        <f ca="1">IF(K2485&gt;=$BF$6,AVERAGE(G2485:OFFSET(G2485,-$BF$6+1,,,)),0)</f>
        <v>2303.2822222222226</v>
      </c>
      <c r="N2485" s="14">
        <f t="shared" ca="1" si="1150"/>
        <v>0</v>
      </c>
      <c r="O2485" s="14">
        <f t="shared" ca="1" si="1151"/>
        <v>-1</v>
      </c>
      <c r="P2485" s="14">
        <f t="shared" ca="1" si="1152"/>
        <v>-1</v>
      </c>
      <c r="Q2485" s="17">
        <f t="shared" ca="1" si="1177"/>
        <v>-915</v>
      </c>
      <c r="R2485" s="23">
        <f t="shared" ca="1" si="1178"/>
        <v>12965.550000000067</v>
      </c>
      <c r="S2485" s="19">
        <f t="shared" ca="1" si="1179"/>
        <v>5.1204180200659427E-3</v>
      </c>
      <c r="T2485" s="17">
        <f t="shared" ca="1" si="1175"/>
        <v>2545092.8000000091</v>
      </c>
      <c r="U2485" s="19">
        <f t="shared" ca="1" si="1155"/>
        <v>2.5450928000000093</v>
      </c>
      <c r="V2485" s="21">
        <f t="shared" ca="1" si="1156"/>
        <v>1.5450928000000093</v>
      </c>
      <c r="W2485" s="21">
        <f ca="1">MIN((T2485-MAX($T$3:T2485))/MAX($T$3:T2485),0)</f>
        <v>-9.3086003587804E-2</v>
      </c>
      <c r="X2485" s="22">
        <f t="shared" ca="1" si="1157"/>
        <v>6.4024886509558288E-3</v>
      </c>
      <c r="Y2485" s="20">
        <f t="shared" ca="1" si="1166"/>
        <v>2368666.9478382231</v>
      </c>
      <c r="Z2485" s="21">
        <f t="shared" ca="1" si="1167"/>
        <v>1.3686669478382232</v>
      </c>
      <c r="AA2485" s="6">
        <f ca="1">Z2485-MAX($Z$3:Z2485)</f>
        <v>-0.2798696150580704</v>
      </c>
      <c r="AB2485" s="6">
        <f t="shared" ca="1" si="1168"/>
        <v>6.4024886509558288E-3</v>
      </c>
      <c r="AC2485" s="11">
        <f t="shared" ca="1" si="1169"/>
        <v>2368.6669478382187</v>
      </c>
      <c r="AD2485" s="6">
        <f t="shared" ca="1" si="1170"/>
        <v>1.3686669478382187</v>
      </c>
      <c r="AE2485" s="6">
        <f ca="1">AD2485-MAX($AD$3:AD2485)</f>
        <v>-0.27986961505806951</v>
      </c>
      <c r="AF2485" s="45"/>
      <c r="AG2485" s="12">
        <f t="shared" ca="1" si="1158"/>
        <v>-797</v>
      </c>
      <c r="AH2485" s="12">
        <f t="shared" ca="1" si="1176"/>
        <v>11285.519999999884</v>
      </c>
      <c r="AI2485" s="39" cm="1">
        <f t="array" aca="1" ref="AI2485" ca="1">_xlfn.IFS(AND(P2484&gt;P2483,AG2485&gt;1),-(AG2485*G2484)*$BH$7, AND(P2484&lt;P2483,AG2485&lt;1),(AG2485*G2484)*$BH$7,P2484=P2483,0)</f>
        <v>0</v>
      </c>
      <c r="AJ2485" s="6">
        <f t="shared" ca="1" si="1159"/>
        <v>5.1184117044372228E-3</v>
      </c>
      <c r="AK2485" s="17">
        <f t="shared" ca="1" si="1160"/>
        <v>2216172.6317999964</v>
      </c>
      <c r="AL2485" s="4">
        <f t="shared" ca="1" si="1153"/>
        <v>2.2161726317999966</v>
      </c>
      <c r="AM2485" s="36">
        <f t="shared" ca="1" si="1154"/>
        <v>1.2161726317999966</v>
      </c>
      <c r="AN2485" s="37">
        <f ca="1">MIN((AK2485-MAX($AK$3:AK2485))/MAX($AK$3:AK2485),0)</f>
        <v>-0.12654689949617931</v>
      </c>
      <c r="AO2485" s="43"/>
      <c r="AP2485" s="38">
        <f t="shared" ca="1" si="1161"/>
        <v>-883</v>
      </c>
      <c r="AQ2485" s="38">
        <f t="shared" ca="1" si="1171"/>
        <v>12503.279999999872</v>
      </c>
      <c r="AR2485" s="38" cm="1">
        <f t="array" aca="1" ref="AR2485" ca="1">_xlfn.IFS(AND(P2484&gt;P2483,AP2485&gt;1),-(AP2485*G2484)*$BJ$7, AND(P2484&lt;P2483,AP2485&lt;1),(AP2485*G2484)*$BJ$7,P2484=P2483,0)</f>
        <v>0</v>
      </c>
      <c r="AS2485" s="41">
        <f t="shared" ca="1" si="1172"/>
        <v>5.118392181041524E-3</v>
      </c>
      <c r="AT2485" s="40">
        <f t="shared" ca="1" si="1173"/>
        <v>2455317.2648900012</v>
      </c>
      <c r="AU2485" s="37">
        <f t="shared" ca="1" si="1162"/>
        <v>2.455317264890001</v>
      </c>
      <c r="AV2485" s="37">
        <f t="shared" ca="1" si="1163"/>
        <v>1.455317264890001</v>
      </c>
      <c r="AW2485" s="37">
        <f ca="1">MIN((AT2485-MAX($AT$3:AT2485))/MAX($AT$3:AT2485),0)</f>
        <v>-0.10135671828038476</v>
      </c>
      <c r="AY2485" s="6">
        <f t="shared" si="1174"/>
        <v>-7.9742301714233466E-3</v>
      </c>
      <c r="AZ2485" s="5">
        <f t="shared" si="1164"/>
        <v>0.23751492352397899</v>
      </c>
      <c r="BA2485" s="6">
        <f>AZ2485-MAX($AZ$3:AZ2485)</f>
        <v>-1.2056686865046289</v>
      </c>
      <c r="BB2485" s="5"/>
      <c r="BC2485" s="5">
        <f t="shared" si="1165"/>
        <v>0.23751492352397899</v>
      </c>
      <c r="BD2485" s="5"/>
    </row>
    <row r="2486" spans="1:56" x14ac:dyDescent="0.5">
      <c r="A2486" s="14">
        <v>1624172400000</v>
      </c>
      <c r="B2486" s="13" t="d">
        <v>2021-06-20T06:59:59.99999979045242400</v>
      </c>
      <c r="C2486" s="14" t="s">
        <v>10</v>
      </c>
      <c r="D2486" s="15">
        <v>2197.4899999999998</v>
      </c>
      <c r="E2486" s="15">
        <v>2204.67</v>
      </c>
      <c r="F2486" s="15">
        <v>2186</v>
      </c>
      <c r="G2486" s="15">
        <v>2203.23</v>
      </c>
      <c r="H2486" s="15">
        <v>93059.209000000003</v>
      </c>
      <c r="I2486" s="15">
        <v>204305668.61658001</v>
      </c>
      <c r="J2486" s="15">
        <v>110162</v>
      </c>
      <c r="K2486" s="16">
        <v>2484</v>
      </c>
      <c r="L2486" s="14">
        <f ca="1">IF(K2486&gt;=$BF$5,AVERAGE(G2486:OFFSET(G2486,-$BF$5+1,,,)),0)</f>
        <v>2203.23</v>
      </c>
      <c r="M2486" s="14">
        <f ca="1">IF(K2486&gt;=$BF$6,AVERAGE(G2486:OFFSET(G2486,-$BF$6+1,,,)),0)</f>
        <v>2300.4607777777783</v>
      </c>
      <c r="N2486" s="14">
        <f t="shared" ca="1" si="1150"/>
        <v>0</v>
      </c>
      <c r="O2486" s="14">
        <f t="shared" ca="1" si="1151"/>
        <v>-1</v>
      </c>
      <c r="P2486" s="14">
        <f t="shared" ca="1" si="1152"/>
        <v>-1</v>
      </c>
      <c r="Q2486" s="17">
        <f t="shared" ca="1" si="1177"/>
        <v>-915</v>
      </c>
      <c r="R2486" s="23">
        <f t="shared" ca="1" si="1178"/>
        <v>-5252.1000000002168</v>
      </c>
      <c r="S2486" s="19">
        <f t="shared" ca="1" si="1179"/>
        <v>-2.0636182696364539E-3</v>
      </c>
      <c r="T2486" s="17">
        <f t="shared" ca="1" si="1175"/>
        <v>2539840.700000009</v>
      </c>
      <c r="U2486" s="19">
        <f t="shared" ca="1" si="1155"/>
        <v>2.5398407000000089</v>
      </c>
      <c r="V2486" s="21">
        <f t="shared" ca="1" si="1156"/>
        <v>1.5398407000000089</v>
      </c>
      <c r="W2486" s="21">
        <f ca="1">MIN((T2486-MAX($T$3:T2486))/MAX($T$3:T2486),0)</f>
        <v>-9.4957527879789186E-2</v>
      </c>
      <c r="X2486" s="22">
        <f t="shared" ca="1" si="1157"/>
        <v>-2.6166335984856293E-3</v>
      </c>
      <c r="Y2486" s="20">
        <f t="shared" ca="1" si="1166"/>
        <v>2362469.0143188871</v>
      </c>
      <c r="Z2486" s="21">
        <f t="shared" ca="1" si="1167"/>
        <v>1.3624690143188871</v>
      </c>
      <c r="AA2486" s="6">
        <f ca="1">Z2486-MAX($Z$3:Z2486)</f>
        <v>-0.28606754857740646</v>
      </c>
      <c r="AB2486" s="6">
        <f t="shared" ca="1" si="1168"/>
        <v>-2.6166335984856293E-3</v>
      </c>
      <c r="AC2486" s="11">
        <f t="shared" ca="1" si="1169"/>
        <v>2362.4690143188827</v>
      </c>
      <c r="AD2486" s="6">
        <f t="shared" ca="1" si="1170"/>
        <v>1.3624690143188827</v>
      </c>
      <c r="AE2486" s="6">
        <f ca="1">AD2486-MAX($AD$3:AD2486)</f>
        <v>-0.28606754857740557</v>
      </c>
      <c r="AF2486" s="45"/>
      <c r="AG2486" s="12">
        <f t="shared" ca="1" si="1158"/>
        <v>-797</v>
      </c>
      <c r="AH2486" s="12">
        <f t="shared" ca="1" si="1176"/>
        <v>-4582.75</v>
      </c>
      <c r="AI2486" s="39" cm="1">
        <f t="array" aca="1" ref="AI2486" ca="1">_xlfn.IFS(AND(P2485&gt;P2484,AG2486&gt;1),-(AG2486*G2485)*$BH$7, AND(P2485&lt;P2484,AG2486&lt;1),(AG2486*G2485)*$BH$7,P2485=P2484,0)</f>
        <v>0</v>
      </c>
      <c r="AJ2486" s="6">
        <f t="shared" ca="1" si="1159"/>
        <v>-2.0678668864698717E-3</v>
      </c>
      <c r="AK2486" s="17">
        <f t="shared" ca="1" si="1160"/>
        <v>2211589.8817999964</v>
      </c>
      <c r="AL2486" s="4">
        <f t="shared" ca="1" si="1153"/>
        <v>2.2115898817999962</v>
      </c>
      <c r="AM2486" s="36">
        <f t="shared" ca="1" si="1154"/>
        <v>1.2115898817999962</v>
      </c>
      <c r="AN2486" s="37">
        <f ca="1">MIN((AK2486-MAX($AK$3:AK2486))/MAX($AK$3:AK2486),0)</f>
        <v>-0.1283530842395956</v>
      </c>
      <c r="AO2486" s="43"/>
      <c r="AP2486" s="38">
        <f t="shared" ca="1" si="1161"/>
        <v>-883</v>
      </c>
      <c r="AQ2486" s="38">
        <f t="shared" ca="1" si="1171"/>
        <v>-5077.25</v>
      </c>
      <c r="AR2486" s="38" cm="1">
        <f t="array" aca="1" ref="AR2486" ca="1">_xlfn.IFS(AND(P2485&gt;P2484,AP2486&gt;1),-(AP2486*G2485)*$BJ$7, AND(P2485&lt;P2484,AP2486&lt;1),(AP2486*G2485)*$BJ$7,P2485=P2484,0)</f>
        <v>0</v>
      </c>
      <c r="AS2486" s="41">
        <f t="shared" ca="1" si="1172"/>
        <v>-2.0678590390751242E-3</v>
      </c>
      <c r="AT2486" s="40">
        <f t="shared" ca="1" si="1173"/>
        <v>2450240.0148900012</v>
      </c>
      <c r="AU2486" s="37">
        <f t="shared" ca="1" si="1162"/>
        <v>2.4502400148900012</v>
      </c>
      <c r="AV2486" s="37">
        <f t="shared" ca="1" si="1163"/>
        <v>1.4502400148900012</v>
      </c>
      <c r="AW2486" s="37">
        <f ca="1">MIN((AT2486-MAX($AT$3:AT2486))/MAX($AT$3:AT2486),0)</f>
        <v>-0.1032149859133928</v>
      </c>
      <c r="AY2486" s="6">
        <f t="shared" si="1174"/>
        <v>3.238123127520115E-3</v>
      </c>
      <c r="AZ2486" s="5">
        <f t="shared" si="1164"/>
        <v>0.2407530466514991</v>
      </c>
      <c r="BA2486" s="6">
        <f>AZ2486-MAX($AZ$3:AZ2486)</f>
        <v>-1.2024305633771089</v>
      </c>
      <c r="BB2486" s="5"/>
      <c r="BC2486" s="5">
        <f t="shared" si="1165"/>
        <v>0.2407530466514991</v>
      </c>
      <c r="BD2486" s="5"/>
    </row>
    <row r="2487" spans="1:56" x14ac:dyDescent="0.5">
      <c r="A2487" s="14">
        <v>1624176000000</v>
      </c>
      <c r="B2487" s="13" t="d">
        <v>2021-06-20T08:00:00.00000020954757600</v>
      </c>
      <c r="C2487" s="14" t="s">
        <v>10</v>
      </c>
      <c r="D2487" s="15">
        <v>2203.2399999999998</v>
      </c>
      <c r="E2487" s="15">
        <v>2209.9299999999998</v>
      </c>
      <c r="F2487" s="15">
        <v>2174.5</v>
      </c>
      <c r="G2487" s="15">
        <v>2179.91</v>
      </c>
      <c r="H2487" s="15">
        <v>124268.533</v>
      </c>
      <c r="I2487" s="15">
        <v>272127181.43361998</v>
      </c>
      <c r="J2487" s="15">
        <v>134837</v>
      </c>
      <c r="K2487" s="16">
        <v>2485</v>
      </c>
      <c r="L2487" s="14">
        <f ca="1">IF(K2487&gt;=$BF$5,AVERAGE(G2487:OFFSET(G2487,-$BF$5+1,,,)),0)</f>
        <v>2179.91</v>
      </c>
      <c r="M2487" s="14">
        <f ca="1">IF(K2487&gt;=$BF$6,AVERAGE(G2487:OFFSET(G2487,-$BF$6+1,,,)),0)</f>
        <v>2297.7500000000005</v>
      </c>
      <c r="N2487" s="14">
        <f t="shared" ca="1" si="1150"/>
        <v>0</v>
      </c>
      <c r="O2487" s="14">
        <f t="shared" ca="1" si="1151"/>
        <v>-1</v>
      </c>
      <c r="P2487" s="14">
        <f t="shared" ca="1" si="1152"/>
        <v>-1</v>
      </c>
      <c r="Q2487" s="17">
        <f t="shared" ca="1" si="1177"/>
        <v>-915</v>
      </c>
      <c r="R2487" s="23">
        <f t="shared" ca="1" si="1178"/>
        <v>21346.949999999932</v>
      </c>
      <c r="S2487" s="19">
        <f t="shared" ca="1" si="1179"/>
        <v>8.4048381459513807E-3</v>
      </c>
      <c r="T2487" s="17">
        <f t="shared" ca="1" si="1175"/>
        <v>2561187.6500000088</v>
      </c>
      <c r="U2487" s="19">
        <f t="shared" ca="1" si="1155"/>
        <v>2.5611876500000088</v>
      </c>
      <c r="V2487" s="21">
        <f t="shared" ca="1" si="1156"/>
        <v>1.5611876500000088</v>
      </c>
      <c r="W2487" s="21">
        <f ca="1">MIN((T2487-MAX($T$3:T2487))/MAX($T$3:T2487),0)</f>
        <v>-8.7350792386407167E-2</v>
      </c>
      <c r="X2487" s="22">
        <f t="shared" ca="1" si="1157"/>
        <v>1.0584460088143399E-2</v>
      </c>
      <c r="Y2487" s="20">
        <f t="shared" ca="1" si="1166"/>
        <v>2387474.4733104208</v>
      </c>
      <c r="Z2487" s="21">
        <f t="shared" ca="1" si="1167"/>
        <v>1.3874744733104207</v>
      </c>
      <c r="AA2487" s="6">
        <f ca="1">Z2487-MAX($Z$3:Z2487)</f>
        <v>-0.26106208958587285</v>
      </c>
      <c r="AB2487" s="6">
        <f t="shared" ca="1" si="1168"/>
        <v>1.0584460088143399E-2</v>
      </c>
      <c r="AC2487" s="11">
        <f t="shared" ca="1" si="1169"/>
        <v>2387.4744733104162</v>
      </c>
      <c r="AD2487" s="6">
        <f t="shared" ca="1" si="1170"/>
        <v>1.3874744733104163</v>
      </c>
      <c r="AE2487" s="6">
        <f ca="1">AD2487-MAX($AD$3:AD2487)</f>
        <v>-0.26106208958587196</v>
      </c>
      <c r="AF2487" s="45"/>
      <c r="AG2487" s="12">
        <f t="shared" ca="1" si="1158"/>
        <v>-797</v>
      </c>
      <c r="AH2487" s="12">
        <f t="shared" ca="1" si="1176"/>
        <v>18586.040000000132</v>
      </c>
      <c r="AI2487" s="39" cm="1">
        <f t="array" aca="1" ref="AI2487" ca="1">_xlfn.IFS(AND(P2486&gt;P2485,AG2487&gt;1),-(AG2487*G2486)*$BH$7, AND(P2486&lt;P2485,AG2487&lt;1),(AG2487*G2486)*$BH$7,P2486=P2485,0)</f>
        <v>0</v>
      </c>
      <c r="AJ2487" s="6">
        <f t="shared" ca="1" si="1159"/>
        <v>8.4039270359082558E-3</v>
      </c>
      <c r="AK2487" s="17">
        <f t="shared" ca="1" si="1160"/>
        <v>2230175.9217999964</v>
      </c>
      <c r="AL2487" s="4">
        <f t="shared" ca="1" si="1153"/>
        <v>2.2301759217999964</v>
      </c>
      <c r="AM2487" s="36">
        <f t="shared" ca="1" si="1154"/>
        <v>1.2301759217999964</v>
      </c>
      <c r="AN2487" s="37">
        <f ca="1">MIN((AK2487-MAX($AK$3:AK2487))/MAX($AK$3:AK2487),0)</f>
        <v>-0.12102782715847074</v>
      </c>
      <c r="AO2487" s="43"/>
      <c r="AP2487" s="38">
        <f t="shared" ca="1" si="1161"/>
        <v>-883</v>
      </c>
      <c r="AQ2487" s="38">
        <f t="shared" ca="1" si="1171"/>
        <v>20591.560000000143</v>
      </c>
      <c r="AR2487" s="38" cm="1">
        <f t="array" aca="1" ref="AR2487" ca="1">_xlfn.IFS(AND(P2486&gt;P2485,AP2487&gt;1),-(AP2487*G2486)*$BJ$7, AND(P2486&lt;P2485,AP2487&lt;1),(AP2487*G2486)*$BJ$7,P2486=P2485,0)</f>
        <v>0</v>
      </c>
      <c r="AS2487" s="41">
        <f t="shared" ca="1" si="1172"/>
        <v>8.4038950775704151E-3</v>
      </c>
      <c r="AT2487" s="40">
        <f t="shared" ca="1" si="1173"/>
        <v>2470831.5748900012</v>
      </c>
      <c r="AU2487" s="37">
        <f t="shared" ca="1" si="1162"/>
        <v>2.4708315748900014</v>
      </c>
      <c r="AV2487" s="37">
        <f t="shared" ca="1" si="1163"/>
        <v>1.4708315748900014</v>
      </c>
      <c r="AW2487" s="37">
        <f ca="1">MIN((AT2487-MAX($AT$3:AT2487))/MAX($AT$3:AT2487),0)</f>
        <v>-9.5678498747871474E-2</v>
      </c>
      <c r="AY2487" s="6">
        <f t="shared" si="1174"/>
        <v>-1.3132701101525118E-2</v>
      </c>
      <c r="AZ2487" s="5">
        <f t="shared" si="1164"/>
        <v>0.22762034554997398</v>
      </c>
      <c r="BA2487" s="6">
        <f>AZ2487-MAX($AZ$3:AZ2487)</f>
        <v>-1.2155632644786341</v>
      </c>
      <c r="BB2487" s="5"/>
      <c r="BC2487" s="5">
        <f t="shared" si="1165"/>
        <v>0.22762034554997398</v>
      </c>
      <c r="BD2487" s="5"/>
    </row>
    <row r="2488" spans="1:56" x14ac:dyDescent="0.5">
      <c r="A2488" s="14">
        <v>1624179600000</v>
      </c>
      <c r="B2488" s="13" t="d">
        <v>2021-06-20T09:00:00.000</v>
      </c>
      <c r="C2488" s="14" t="s">
        <v>10</v>
      </c>
      <c r="D2488" s="15">
        <v>2179.9</v>
      </c>
      <c r="E2488" s="15">
        <v>2187.4899999999998</v>
      </c>
      <c r="F2488" s="15">
        <v>2160.25</v>
      </c>
      <c r="G2488" s="15">
        <v>2165.0500000000002</v>
      </c>
      <c r="H2488" s="15">
        <v>110381.69500000001</v>
      </c>
      <c r="I2488" s="15">
        <v>240053615.37457001</v>
      </c>
      <c r="J2488" s="15">
        <v>128618</v>
      </c>
      <c r="K2488" s="16">
        <v>2486</v>
      </c>
      <c r="L2488" s="14">
        <f ca="1">IF(K2488&gt;=$BF$5,AVERAGE(G2488:OFFSET(G2488,-$BF$5+1,,,)),0)</f>
        <v>2165.0500000000002</v>
      </c>
      <c r="M2488" s="14">
        <f ca="1">IF(K2488&gt;=$BF$6,AVERAGE(G2488:OFFSET(G2488,-$BF$6+1,,,)),0)</f>
        <v>2294.961777777778</v>
      </c>
      <c r="N2488" s="14">
        <f t="shared" ca="1" si="1150"/>
        <v>0</v>
      </c>
      <c r="O2488" s="14">
        <f t="shared" ca="1" si="1151"/>
        <v>-1</v>
      </c>
      <c r="P2488" s="14">
        <f t="shared" ca="1" si="1152"/>
        <v>-1</v>
      </c>
      <c r="Q2488" s="17">
        <f t="shared" ca="1" si="1177"/>
        <v>-915</v>
      </c>
      <c r="R2488" s="23">
        <f t="shared" ca="1" si="1178"/>
        <v>13587.749999999916</v>
      </c>
      <c r="S2488" s="19">
        <f t="shared" ca="1" si="1179"/>
        <v>5.3052535998289194E-3</v>
      </c>
      <c r="T2488" s="17">
        <f t="shared" ca="1" si="1175"/>
        <v>2574775.4000000088</v>
      </c>
      <c r="U2488" s="19">
        <f t="shared" ca="1" si="1155"/>
        <v>2.5747754000000089</v>
      </c>
      <c r="V2488" s="21">
        <f t="shared" ca="1" si="1156"/>
        <v>1.5747754000000089</v>
      </c>
      <c r="W2488" s="21">
        <f ca="1">MIN((T2488-MAX($T$3:T2488))/MAX($T$3:T2488),0)</f>
        <v>-8.2508956892334118E-2</v>
      </c>
      <c r="X2488" s="22">
        <f t="shared" ca="1" si="1157"/>
        <v>6.8167951887920797E-3</v>
      </c>
      <c r="Y2488" s="20">
        <f t="shared" ca="1" si="1166"/>
        <v>2403749.3978134473</v>
      </c>
      <c r="Z2488" s="21">
        <f t="shared" ca="1" si="1167"/>
        <v>1.4037493978134472</v>
      </c>
      <c r="AA2488" s="6">
        <f ca="1">Z2488-MAX($Z$3:Z2488)</f>
        <v>-0.24478716508284637</v>
      </c>
      <c r="AB2488" s="6">
        <f t="shared" ca="1" si="1168"/>
        <v>6.8167951887920797E-3</v>
      </c>
      <c r="AC2488" s="11">
        <f t="shared" ca="1" si="1169"/>
        <v>2403.7493978134426</v>
      </c>
      <c r="AD2488" s="6">
        <f t="shared" ca="1" si="1170"/>
        <v>1.4037493978134425</v>
      </c>
      <c r="AE2488" s="6">
        <f ca="1">AD2488-MAX($AD$3:AD2488)</f>
        <v>-0.2447871650828457</v>
      </c>
      <c r="AF2488" s="45"/>
      <c r="AG2488" s="12">
        <f t="shared" ca="1" si="1158"/>
        <v>-797</v>
      </c>
      <c r="AH2488" s="12">
        <f t="shared" ca="1" si="1176"/>
        <v>11843.41999999974</v>
      </c>
      <c r="AI2488" s="39" cm="1">
        <f t="array" aca="1" ref="AI2488" ca="1">_xlfn.IFS(AND(P2487&gt;P2486,AG2488&gt;1),-(AG2488*G2487)*$BH$7, AND(P2487&lt;P2486,AG2488&lt;1),(AG2488*G2487)*$BH$7,P2487=P2486,0)</f>
        <v>0</v>
      </c>
      <c r="AJ2488" s="6">
        <f t="shared" ca="1" si="1159"/>
        <v>5.3105317317033909E-3</v>
      </c>
      <c r="AK2488" s="17">
        <f t="shared" ca="1" si="1160"/>
        <v>2242019.3417999963</v>
      </c>
      <c r="AL2488" s="4">
        <f t="shared" ca="1" si="1153"/>
        <v>2.2420193417999963</v>
      </c>
      <c r="AM2488" s="36">
        <f t="shared" ca="1" si="1154"/>
        <v>1.2420193417999963</v>
      </c>
      <c r="AN2488" s="37">
        <f ca="1">MIN((AK2488-MAX($AK$3:AK2488))/MAX($AK$3:AK2488),0)</f>
        <v>-0.11636001754331145</v>
      </c>
      <c r="AO2488" s="43"/>
      <c r="AP2488" s="38">
        <f t="shared" ca="1" si="1161"/>
        <v>-883</v>
      </c>
      <c r="AQ2488" s="38">
        <f t="shared" ca="1" si="1171"/>
        <v>13121.37999999971</v>
      </c>
      <c r="AR2488" s="38" cm="1">
        <f t="array" aca="1" ref="AR2488" ca="1">_xlfn.IFS(AND(P2487&gt;P2486,AP2488&gt;1),-(AP2488*G2487)*$BJ$7, AND(P2487&lt;P2486,AP2488&lt;1),(AP2488*G2487)*$BJ$7,P2487=P2486,0)</f>
        <v>0</v>
      </c>
      <c r="AS2488" s="41">
        <f t="shared" ca="1" si="1172"/>
        <v>5.3105117051872952E-3</v>
      </c>
      <c r="AT2488" s="40">
        <f t="shared" ca="1" si="1173"/>
        <v>2483952.9548900011</v>
      </c>
      <c r="AU2488" s="37">
        <f t="shared" ca="1" si="1162"/>
        <v>2.4839529548900012</v>
      </c>
      <c r="AV2488" s="37">
        <f t="shared" ca="1" si="1163"/>
        <v>1.4839529548900012</v>
      </c>
      <c r="AW2488" s="37">
        <f ca="1">MIN((AT2488-MAX($AT$3:AT2488))/MAX($AT$3:AT2488),0)</f>
        <v>-9.0876088830219429E-2</v>
      </c>
      <c r="AY2488" s="6">
        <f t="shared" si="1174"/>
        <v>-8.3684364652082954E-3</v>
      </c>
      <c r="AZ2488" s="5">
        <f t="shared" si="1164"/>
        <v>0.21925190908476569</v>
      </c>
      <c r="BA2488" s="6">
        <f>AZ2488-MAX($AZ$3:AZ2488)</f>
        <v>-1.2239317009438422</v>
      </c>
      <c r="BB2488" s="5"/>
      <c r="BC2488" s="5">
        <f t="shared" si="1165"/>
        <v>0.21925190908476569</v>
      </c>
      <c r="BD2488" s="5"/>
    </row>
    <row r="2489" spans="1:56" x14ac:dyDescent="0.5">
      <c r="A2489" s="14">
        <v>1624183200000</v>
      </c>
      <c r="B2489" s="13" t="d">
        <v>2021-06-20T09:59:59.99999979045242400</v>
      </c>
      <c r="C2489" s="14" t="s">
        <v>10</v>
      </c>
      <c r="D2489" s="15">
        <v>2165.0500000000002</v>
      </c>
      <c r="E2489" s="15">
        <v>2168</v>
      </c>
      <c r="F2489" s="15">
        <v>2086.8000000000002</v>
      </c>
      <c r="G2489" s="15">
        <v>2099.16</v>
      </c>
      <c r="H2489" s="15">
        <v>513554.56099999999</v>
      </c>
      <c r="I2489" s="15">
        <v>1085701516.6119001</v>
      </c>
      <c r="J2489" s="15">
        <v>403693</v>
      </c>
      <c r="K2489" s="16">
        <v>2487</v>
      </c>
      <c r="L2489" s="14">
        <f ca="1">IF(K2489&gt;=$BF$5,AVERAGE(G2489:OFFSET(G2489,-$BF$5+1,,,)),0)</f>
        <v>2099.16</v>
      </c>
      <c r="M2489" s="14">
        <f ca="1">IF(K2489&gt;=$BF$6,AVERAGE(G2489:OFFSET(G2489,-$BF$6+1,,,)),0)</f>
        <v>2291.6842222222226</v>
      </c>
      <c r="N2489" s="14">
        <f t="shared" ca="1" si="1150"/>
        <v>0</v>
      </c>
      <c r="O2489" s="14">
        <f t="shared" ca="1" si="1151"/>
        <v>-1</v>
      </c>
      <c r="P2489" s="14">
        <f t="shared" ca="1" si="1152"/>
        <v>-1</v>
      </c>
      <c r="Q2489" s="17">
        <f t="shared" ca="1" si="1177"/>
        <v>-915</v>
      </c>
      <c r="R2489" s="23">
        <f t="shared" ca="1" si="1178"/>
        <v>60289.350000000297</v>
      </c>
      <c r="S2489" s="19">
        <f t="shared" ca="1" si="1179"/>
        <v>2.3415382172751881E-2</v>
      </c>
      <c r="T2489" s="17">
        <f t="shared" ca="1" si="1175"/>
        <v>2635064.7500000088</v>
      </c>
      <c r="U2489" s="19">
        <f t="shared" ca="1" si="1155"/>
        <v>2.6350647500000091</v>
      </c>
      <c r="V2489" s="21">
        <f t="shared" ca="1" si="1156"/>
        <v>1.6350647500000091</v>
      </c>
      <c r="W2489" s="21">
        <f ca="1">MIN((T2489-MAX($T$3:T2489))/MAX($T$3:T2489),0)</f>
        <v>-6.1025553477891424E-2</v>
      </c>
      <c r="X2489" s="22">
        <f t="shared" ca="1" si="1157"/>
        <v>3.0433477286898825E-2</v>
      </c>
      <c r="Y2489" s="20">
        <f t="shared" ca="1" si="1166"/>
        <v>2476903.8505151994</v>
      </c>
      <c r="Z2489" s="21">
        <f t="shared" ca="1" si="1167"/>
        <v>1.4769038505151995</v>
      </c>
      <c r="AA2489" s="6">
        <f ca="1">Z2489-MAX($Z$3:Z2489)</f>
        <v>-0.17163271238109412</v>
      </c>
      <c r="AB2489" s="6">
        <f t="shared" ca="1" si="1168"/>
        <v>3.0433477286898825E-2</v>
      </c>
      <c r="AC2489" s="11">
        <f t="shared" ca="1" si="1169"/>
        <v>2476.9038505151948</v>
      </c>
      <c r="AD2489" s="6">
        <f t="shared" ca="1" si="1170"/>
        <v>1.4769038505151948</v>
      </c>
      <c r="AE2489" s="6">
        <f ca="1">AD2489-MAX($AD$3:AD2489)</f>
        <v>-0.17163271238109346</v>
      </c>
      <c r="AF2489" s="45"/>
      <c r="AG2489" s="12">
        <f t="shared" ca="1" si="1158"/>
        <v>-797</v>
      </c>
      <c r="AH2489" s="12">
        <f t="shared" ca="1" si="1176"/>
        <v>52514.330000000264</v>
      </c>
      <c r="AI2489" s="39" cm="1">
        <f t="array" aca="1" ref="AI2489" ca="1">_xlfn.IFS(AND(P2488&gt;P2487,AG2489&gt;1),-(AG2489*G2488)*$BH$7, AND(P2488&lt;P2487,AG2489&lt;1),(AG2489*G2488)*$BH$7,P2488=P2487,0)</f>
        <v>0</v>
      </c>
      <c r="AJ2489" s="6">
        <f t="shared" ca="1" si="1159"/>
        <v>2.3422781873879528E-2</v>
      </c>
      <c r="AK2489" s="17">
        <f t="shared" ca="1" si="1160"/>
        <v>2294533.6717999964</v>
      </c>
      <c r="AL2489" s="4">
        <f t="shared" ca="1" si="1153"/>
        <v>2.2945336717999965</v>
      </c>
      <c r="AM2489" s="36">
        <f t="shared" ca="1" si="1154"/>
        <v>1.2945336717999965</v>
      </c>
      <c r="AN2489" s="37">
        <f ca="1">MIN((AK2489-MAX($AK$3:AK2489))/MAX($AK$3:AK2489),0)</f>
        <v>-9.5662710979189769E-2</v>
      </c>
      <c r="AO2489" s="43"/>
      <c r="AP2489" s="38">
        <f t="shared" ca="1" si="1161"/>
        <v>-883</v>
      </c>
      <c r="AQ2489" s="38">
        <f t="shared" ca="1" si="1171"/>
        <v>58180.870000000286</v>
      </c>
      <c r="AR2489" s="38" cm="1">
        <f t="array" aca="1" ref="AR2489" ca="1">_xlfn.IFS(AND(P2488&gt;P2487,AP2489&gt;1),-(AP2489*G2488)*$BJ$7, AND(P2488&lt;P2487,AP2489&lt;1),(AP2489*G2488)*$BJ$7,P2488=P2487,0)</f>
        <v>0</v>
      </c>
      <c r="AS2489" s="41">
        <f t="shared" ca="1" si="1172"/>
        <v>2.3422694010956722E-2</v>
      </c>
      <c r="AT2489" s="40">
        <f t="shared" ca="1" si="1173"/>
        <v>2542133.8248900012</v>
      </c>
      <c r="AU2489" s="37">
        <f t="shared" ca="1" si="1162"/>
        <v>2.5421338248900014</v>
      </c>
      <c r="AV2489" s="37">
        <f t="shared" ca="1" si="1163"/>
        <v>1.5421338248900014</v>
      </c>
      <c r="AW2489" s="37">
        <f ca="1">MIN((AT2489-MAX($AT$3:AT2489))/MAX($AT$3:AT2489),0)</f>
        <v>-6.9581957640845529E-2</v>
      </c>
      <c r="AY2489" s="6">
        <f t="shared" si="1174"/>
        <v>-3.7106075282139245E-2</v>
      </c>
      <c r="AZ2489" s="5">
        <f t="shared" si="1164"/>
        <v>0.18214583380262644</v>
      </c>
      <c r="BA2489" s="6">
        <f>AZ2489-MAX($AZ$3:AZ2489)</f>
        <v>-1.2610377762259815</v>
      </c>
      <c r="BB2489" s="5"/>
      <c r="BC2489" s="5">
        <f t="shared" si="1165"/>
        <v>0.18214583380262644</v>
      </c>
      <c r="BD2489" s="5"/>
    </row>
    <row r="2490" spans="1:56" x14ac:dyDescent="0.5">
      <c r="A2490" s="14">
        <v>1624186800000</v>
      </c>
      <c r="B2490" s="13" t="d">
        <v>2021-06-20T11:00:00.00000020954757600</v>
      </c>
      <c r="C2490" s="14" t="s">
        <v>10</v>
      </c>
      <c r="D2490" s="15">
        <v>2099.16</v>
      </c>
      <c r="E2490" s="15">
        <v>2100</v>
      </c>
      <c r="F2490" s="15">
        <v>2057</v>
      </c>
      <c r="G2490" s="15">
        <v>2072.59</v>
      </c>
      <c r="H2490" s="15">
        <v>323452.53899999999</v>
      </c>
      <c r="I2490" s="15">
        <v>672936416.24658</v>
      </c>
      <c r="J2490" s="15">
        <v>273543</v>
      </c>
      <c r="K2490" s="16">
        <v>2488</v>
      </c>
      <c r="L2490" s="14">
        <f ca="1">IF(K2490&gt;=$BF$5,AVERAGE(G2490:OFFSET(G2490,-$BF$5+1,,,)),0)</f>
        <v>2072.59</v>
      </c>
      <c r="M2490" s="14">
        <f ca="1">IF(K2490&gt;=$BF$6,AVERAGE(G2490:OFFSET(G2490,-$BF$6+1,,,)),0)</f>
        <v>2287.7574444444444</v>
      </c>
      <c r="N2490" s="14">
        <f t="shared" ca="1" si="1150"/>
        <v>0</v>
      </c>
      <c r="O2490" s="14">
        <f t="shared" ca="1" si="1151"/>
        <v>-1</v>
      </c>
      <c r="P2490" s="14">
        <f t="shared" ca="1" si="1152"/>
        <v>-1</v>
      </c>
      <c r="Q2490" s="17">
        <f t="shared" ca="1" si="1177"/>
        <v>-915</v>
      </c>
      <c r="R2490" s="23">
        <f t="shared" ca="1" si="1178"/>
        <v>24311.549999999734</v>
      </c>
      <c r="S2490" s="19">
        <f t="shared" ca="1" si="1179"/>
        <v>9.2261679717736168E-3</v>
      </c>
      <c r="T2490" s="17">
        <f t="shared" ca="1" si="1175"/>
        <v>2659376.3000000087</v>
      </c>
      <c r="U2490" s="19">
        <f t="shared" ca="1" si="1155"/>
        <v>2.6593763000000088</v>
      </c>
      <c r="V2490" s="21">
        <f t="shared" ca="1" si="1156"/>
        <v>1.6593763000000088</v>
      </c>
      <c r="W2490" s="21">
        <f ca="1">MIN((T2490-MAX($T$3:T2490))/MAX($T$3:T2490),0)</f>
        <v>-5.2362417513075257E-2</v>
      </c>
      <c r="X2490" s="22">
        <f t="shared" ca="1" si="1157"/>
        <v>1.2657443929952827E-2</v>
      </c>
      <c r="Y2490" s="20">
        <f t="shared" ca="1" si="1166"/>
        <v>2508255.1221229797</v>
      </c>
      <c r="Z2490" s="21">
        <f t="shared" ca="1" si="1167"/>
        <v>1.5082551221229796</v>
      </c>
      <c r="AA2490" s="6">
        <f ca="1">Z2490-MAX($Z$3:Z2490)</f>
        <v>-0.14028144077331395</v>
      </c>
      <c r="AB2490" s="6">
        <f t="shared" ca="1" si="1168"/>
        <v>1.2657443929952827E-2</v>
      </c>
      <c r="AC2490" s="11">
        <f t="shared" ca="1" si="1169"/>
        <v>2508.2551221229751</v>
      </c>
      <c r="AD2490" s="6">
        <f t="shared" ca="1" si="1170"/>
        <v>1.5082551221229752</v>
      </c>
      <c r="AE2490" s="6">
        <f ca="1">AD2490-MAX($AD$3:AD2490)</f>
        <v>-0.14028144077331306</v>
      </c>
      <c r="AF2490" s="45"/>
      <c r="AG2490" s="12">
        <f t="shared" ca="1" si="1158"/>
        <v>-797</v>
      </c>
      <c r="AH2490" s="12">
        <f t="shared" ca="1" si="1176"/>
        <v>21176.289999999768</v>
      </c>
      <c r="AI2490" s="39" cm="1">
        <f t="array" aca="1" ref="AI2490" ca="1">_xlfn.IFS(AND(P2489&gt;P2488,AG2490&gt;1),-(AG2490*G2489)*$BH$7, AND(P2489&lt;P2488,AG2490&lt;1),(AG2490*G2489)*$BH$7,P2489=P2488,0)</f>
        <v>0</v>
      </c>
      <c r="AJ2490" s="6">
        <f t="shared" ca="1" si="1159"/>
        <v>9.2290168848939008E-3</v>
      </c>
      <c r="AK2490" s="17">
        <f t="shared" ca="1" si="1160"/>
        <v>2315709.961799996</v>
      </c>
      <c r="AL2490" s="4">
        <f t="shared" ca="1" si="1153"/>
        <v>2.3157099617999961</v>
      </c>
      <c r="AM2490" s="36">
        <f t="shared" ca="1" si="1154"/>
        <v>1.3157099617999961</v>
      </c>
      <c r="AN2490" s="37">
        <f ca="1">MIN((AK2490-MAX($AK$3:AK2490))/MAX($AK$3:AK2490),0)</f>
        <v>-8.7316566869177617E-2</v>
      </c>
      <c r="AO2490" s="43"/>
      <c r="AP2490" s="38">
        <f t="shared" ca="1" si="1161"/>
        <v>-883</v>
      </c>
      <c r="AQ2490" s="38">
        <f t="shared" ca="1" si="1171"/>
        <v>23461.309999999743</v>
      </c>
      <c r="AR2490" s="38" cm="1">
        <f t="array" aca="1" ref="AR2490" ca="1">_xlfn.IFS(AND(P2489&gt;P2488,AP2490&gt;1),-(AP2490*G2489)*$BJ$7, AND(P2489&lt;P2488,AP2490&lt;1),(AP2490*G2489)*$BJ$7,P2489=P2488,0)</f>
        <v>0</v>
      </c>
      <c r="AS2490" s="41">
        <f t="shared" ca="1" si="1172"/>
        <v>9.2289830575756262E-3</v>
      </c>
      <c r="AT2490" s="40">
        <f t="shared" ca="1" si="1173"/>
        <v>2565595.1348900008</v>
      </c>
      <c r="AU2490" s="37">
        <f t="shared" ca="1" si="1162"/>
        <v>2.565595134890001</v>
      </c>
      <c r="AV2490" s="37">
        <f t="shared" ca="1" si="1163"/>
        <v>1.565595134890001</v>
      </c>
      <c r="AW2490" s="37">
        <f ca="1">MIN((AT2490-MAX($AT$3:AT2490))/MAX($AT$3:AT2490),0)</f>
        <v>-6.0995145291450267E-2</v>
      </c>
      <c r="AY2490" s="6">
        <f t="shared" si="1174"/>
        <v>-1.4962944608384043E-2</v>
      </c>
      <c r="AZ2490" s="5">
        <f t="shared" si="1164"/>
        <v>0.1671828891942424</v>
      </c>
      <c r="BA2490" s="6">
        <f>AZ2490-MAX($AZ$3:AZ2490)</f>
        <v>-1.2760007208343656</v>
      </c>
      <c r="BB2490" s="5"/>
      <c r="BC2490" s="5">
        <f t="shared" si="1165"/>
        <v>0.1671828891942424</v>
      </c>
      <c r="BD2490" s="5"/>
    </row>
    <row r="2491" spans="1:56" x14ac:dyDescent="0.5">
      <c r="A2491" s="14">
        <v>1624190400000</v>
      </c>
      <c r="B2491" s="13" t="d">
        <v>2021-06-20T12:00:00.000</v>
      </c>
      <c r="C2491" s="14" t="s">
        <v>10</v>
      </c>
      <c r="D2491" s="15">
        <v>2072.6</v>
      </c>
      <c r="E2491" s="15">
        <v>2087.8200000000002</v>
      </c>
      <c r="F2491" s="15">
        <v>2038.94</v>
      </c>
      <c r="G2491" s="15">
        <v>2078.2600000000002</v>
      </c>
      <c r="H2491" s="15">
        <v>396591.62800000003</v>
      </c>
      <c r="I2491" s="15">
        <v>818013468.98337996</v>
      </c>
      <c r="J2491" s="15">
        <v>312200</v>
      </c>
      <c r="K2491" s="16">
        <v>2489</v>
      </c>
      <c r="L2491" s="14">
        <f ca="1">IF(K2491&gt;=$BF$5,AVERAGE(G2491:OFFSET(G2491,-$BF$5+1,,,)),0)</f>
        <v>2078.2600000000002</v>
      </c>
      <c r="M2491" s="14">
        <f ca="1">IF(K2491&gt;=$BF$6,AVERAGE(G2491:OFFSET(G2491,-$BF$6+1,,,)),0)</f>
        <v>2283.9888888888891</v>
      </c>
      <c r="N2491" s="14">
        <f t="shared" ca="1" si="1150"/>
        <v>0</v>
      </c>
      <c r="O2491" s="14">
        <f t="shared" ca="1" si="1151"/>
        <v>-1</v>
      </c>
      <c r="P2491" s="14">
        <f t="shared" ca="1" si="1152"/>
        <v>-1</v>
      </c>
      <c r="Q2491" s="17">
        <f t="shared" ca="1" si="1177"/>
        <v>-915</v>
      </c>
      <c r="R2491" s="23">
        <f t="shared" ca="1" si="1178"/>
        <v>-5178.9000000002834</v>
      </c>
      <c r="S2491" s="19">
        <f t="shared" ca="1" si="1179"/>
        <v>-1.9474115039681548E-3</v>
      </c>
      <c r="T2491" s="17">
        <f t="shared" ca="1" si="1175"/>
        <v>2654197.4000000083</v>
      </c>
      <c r="U2491" s="19">
        <f t="shared" ca="1" si="1155"/>
        <v>2.6541974000000081</v>
      </c>
      <c r="V2491" s="21">
        <f t="shared" ca="1" si="1156"/>
        <v>1.6541974000000081</v>
      </c>
      <c r="W2491" s="21">
        <f ca="1">MIN((T2491-MAX($T$3:T2491))/MAX($T$3:T2491),0)</f>
        <v>-5.4207857842802895E-2</v>
      </c>
      <c r="X2491" s="22">
        <f t="shared" ca="1" si="1157"/>
        <v>-2.7357074964176054E-3</v>
      </c>
      <c r="Y2491" s="20">
        <f t="shared" ca="1" si="1166"/>
        <v>2501393.2697824598</v>
      </c>
      <c r="Z2491" s="21">
        <f t="shared" ca="1" si="1167"/>
        <v>1.5013932697824599</v>
      </c>
      <c r="AA2491" s="6">
        <f ca="1">Z2491-MAX($Z$3:Z2491)</f>
        <v>-0.14714329311383367</v>
      </c>
      <c r="AB2491" s="6">
        <f t="shared" ca="1" si="1168"/>
        <v>-2.7357074964176054E-3</v>
      </c>
      <c r="AC2491" s="11">
        <f t="shared" ca="1" si="1169"/>
        <v>2501.3932697824553</v>
      </c>
      <c r="AD2491" s="6">
        <f t="shared" ca="1" si="1170"/>
        <v>1.5013932697824552</v>
      </c>
      <c r="AE2491" s="6">
        <f ca="1">AD2491-MAX($AD$3:AD2491)</f>
        <v>-0.14714329311383301</v>
      </c>
      <c r="AF2491" s="45"/>
      <c r="AG2491" s="12">
        <f t="shared" ca="1" si="1158"/>
        <v>-797</v>
      </c>
      <c r="AH2491" s="12">
        <f t="shared" ca="1" si="1176"/>
        <v>-4518.990000000058</v>
      </c>
      <c r="AI2491" s="39" cm="1">
        <f t="array" aca="1" ref="AI2491" ca="1">_xlfn.IFS(AND(P2490&gt;P2489,AG2491&gt;1),-(AG2491*G2490)*$BH$7, AND(P2490&lt;P2489,AG2491&lt;1),(AG2491*G2490)*$BH$7,P2490=P2489,0)</f>
        <v>0</v>
      </c>
      <c r="AJ2491" s="6">
        <f t="shared" ca="1" si="1159"/>
        <v>-1.9514490478278453E-3</v>
      </c>
      <c r="AK2491" s="17">
        <f t="shared" ca="1" si="1160"/>
        <v>2311190.9717999958</v>
      </c>
      <c r="AL2491" s="4">
        <f t="shared" ca="1" si="1153"/>
        <v>2.3111909717999959</v>
      </c>
      <c r="AM2491" s="36">
        <f t="shared" ca="1" si="1154"/>
        <v>1.3111909717999959</v>
      </c>
      <c r="AN2491" s="37">
        <f ca="1">MIN((AK2491-MAX($AK$3:AK2491))/MAX($AK$3:AK2491),0)</f>
        <v>-8.9097622085729064E-2</v>
      </c>
      <c r="AO2491" s="43"/>
      <c r="AP2491" s="38">
        <f t="shared" ca="1" si="1161"/>
        <v>-883</v>
      </c>
      <c r="AQ2491" s="38">
        <f t="shared" ca="1" si="1171"/>
        <v>-5006.6100000000642</v>
      </c>
      <c r="AR2491" s="38" cm="1">
        <f t="array" aca="1" ref="AR2491" ca="1">_xlfn.IFS(AND(P2490&gt;P2489,AP2491&gt;1),-(AP2491*G2490)*$BJ$7, AND(P2490&lt;P2489,AP2491&lt;1),(AP2491*G2490)*$BJ$7,P2490=P2489,0)</f>
        <v>0</v>
      </c>
      <c r="AS2491" s="41">
        <f t="shared" ca="1" si="1172"/>
        <v>-1.9514419605471856E-3</v>
      </c>
      <c r="AT2491" s="40">
        <f t="shared" ca="1" si="1173"/>
        <v>2560588.5248900009</v>
      </c>
      <c r="AU2491" s="37">
        <f t="shared" ca="1" si="1162"/>
        <v>2.5605885248900009</v>
      </c>
      <c r="AV2491" s="37">
        <f t="shared" ca="1" si="1163"/>
        <v>1.5605885248900009</v>
      </c>
      <c r="AW2491" s="37">
        <f ca="1">MIN((AT2491-MAX($AT$3:AT2491))/MAX($AT$3:AT2491),0)</f>
        <v>-6.2827558766085964E-2</v>
      </c>
      <c r="AY2491" s="6">
        <f t="shared" si="1174"/>
        <v>3.1930709796589851E-3</v>
      </c>
      <c r="AZ2491" s="5">
        <f t="shared" si="1164"/>
        <v>0.17037596017390139</v>
      </c>
      <c r="BA2491" s="6">
        <f>AZ2491-MAX($AZ$3:AZ2491)</f>
        <v>-1.2728076498547065</v>
      </c>
      <c r="BB2491" s="5"/>
      <c r="BC2491" s="5">
        <f t="shared" si="1165"/>
        <v>0.17037596017390139</v>
      </c>
      <c r="BD2491" s="5"/>
    </row>
    <row r="2492" spans="1:56" x14ac:dyDescent="0.5">
      <c r="A2492" s="14">
        <v>1624194000000</v>
      </c>
      <c r="B2492" s="13" t="d">
        <v>2021-06-20T12:59:59.99999979045242400</v>
      </c>
      <c r="C2492" s="14" t="s">
        <v>10</v>
      </c>
      <c r="D2492" s="15">
        <v>2078.2600000000002</v>
      </c>
      <c r="E2492" s="15">
        <v>2099.13</v>
      </c>
      <c r="F2492" s="15">
        <v>2073</v>
      </c>
      <c r="G2492" s="15">
        <v>2079</v>
      </c>
      <c r="H2492" s="15">
        <v>226571.628</v>
      </c>
      <c r="I2492" s="15">
        <v>472807845.89398998</v>
      </c>
      <c r="J2492" s="15">
        <v>188927</v>
      </c>
      <c r="K2492" s="16">
        <v>2490</v>
      </c>
      <c r="L2492" s="14">
        <f ca="1">IF(K2492&gt;=$BF$5,AVERAGE(G2492:OFFSET(G2492,-$BF$5+1,,,)),0)</f>
        <v>2079</v>
      </c>
      <c r="M2492" s="14">
        <f ca="1">IF(K2492&gt;=$BF$6,AVERAGE(G2492:OFFSET(G2492,-$BF$6+1,,,)),0)</f>
        <v>2280.2218888888892</v>
      </c>
      <c r="N2492" s="14">
        <f t="shared" ca="1" si="1150"/>
        <v>0</v>
      </c>
      <c r="O2492" s="14">
        <f t="shared" ca="1" si="1151"/>
        <v>-1</v>
      </c>
      <c r="P2492" s="14">
        <f t="shared" ca="1" si="1152"/>
        <v>-1</v>
      </c>
      <c r="Q2492" s="17">
        <f t="shared" ca="1" si="1177"/>
        <v>-915</v>
      </c>
      <c r="R2492" s="23">
        <f t="shared" ca="1" si="1178"/>
        <v>-677.09999999980027</v>
      </c>
      <c r="S2492" s="19">
        <f t="shared" ca="1" si="1179"/>
        <v>-2.5510536631517995E-4</v>
      </c>
      <c r="T2492" s="17">
        <f t="shared" ca="1" si="1175"/>
        <v>2653520.3000000087</v>
      </c>
      <c r="U2492" s="19">
        <f t="shared" ca="1" si="1155"/>
        <v>2.6535203000000087</v>
      </c>
      <c r="V2492" s="21">
        <f t="shared" ca="1" si="1156"/>
        <v>1.6535203000000087</v>
      </c>
      <c r="W2492" s="21">
        <f ca="1">MIN((T2492-MAX($T$3:T2492))/MAX($T$3:T2492),0)</f>
        <v>-5.4449134493685866E-2</v>
      </c>
      <c r="X2492" s="22">
        <f t="shared" ca="1" si="1157"/>
        <v>-3.5606709458857466E-4</v>
      </c>
      <c r="Y2492" s="20">
        <f t="shared" ca="1" si="1166"/>
        <v>2500502.6059484649</v>
      </c>
      <c r="Z2492" s="21">
        <f t="shared" ca="1" si="1167"/>
        <v>1.500502605948465</v>
      </c>
      <c r="AA2492" s="6">
        <f ca="1">Z2492-MAX($Z$3:Z2492)</f>
        <v>-0.14803395694782862</v>
      </c>
      <c r="AB2492" s="6">
        <f t="shared" ca="1" si="1168"/>
        <v>-3.5606709458857466E-4</v>
      </c>
      <c r="AC2492" s="11">
        <f t="shared" ca="1" si="1169"/>
        <v>2500.5026059484603</v>
      </c>
      <c r="AD2492" s="6">
        <f t="shared" ca="1" si="1170"/>
        <v>1.5005026059484603</v>
      </c>
      <c r="AE2492" s="6">
        <f ca="1">AD2492-MAX($AD$3:AD2492)</f>
        <v>-0.14803395694782795</v>
      </c>
      <c r="AF2492" s="45"/>
      <c r="AG2492" s="12">
        <f t="shared" ca="1" si="1158"/>
        <v>-797</v>
      </c>
      <c r="AH2492" s="12">
        <f t="shared" ca="1" si="1176"/>
        <v>-589.77999999982603</v>
      </c>
      <c r="AI2492" s="39" cm="1">
        <f t="array" aca="1" ref="AI2492" ca="1">_xlfn.IFS(AND(P2491&gt;P2490,AG2492&gt;1),-(AG2492*G2491)*$BH$7, AND(P2491&lt;P2490,AG2492&lt;1),(AG2492*G2491)*$BH$7,P2491=P2490,0)</f>
        <v>0</v>
      </c>
      <c r="AJ2492" s="6">
        <f t="shared" ca="1" si="1159"/>
        <v>-2.5518445130498892E-4</v>
      </c>
      <c r="AK2492" s="17">
        <f t="shared" ca="1" si="1160"/>
        <v>2310601.191799996</v>
      </c>
      <c r="AL2492" s="4">
        <f t="shared" ca="1" si="1153"/>
        <v>2.310601191799996</v>
      </c>
      <c r="AM2492" s="36">
        <f t="shared" ca="1" si="1154"/>
        <v>1.310601191799996</v>
      </c>
      <c r="AN2492" s="37">
        <f ca="1">MIN((AK2492-MAX($AK$3:AK2492))/MAX($AK$3:AK2492),0)</f>
        <v>-8.933007020922952E-2</v>
      </c>
      <c r="AO2492" s="43"/>
      <c r="AP2492" s="38">
        <f t="shared" ca="1" si="1161"/>
        <v>-883</v>
      </c>
      <c r="AQ2492" s="38">
        <f t="shared" ca="1" si="1171"/>
        <v>-653.41999999980726</v>
      </c>
      <c r="AR2492" s="38" cm="1">
        <f t="array" aca="1" ref="AR2492" ca="1">_xlfn.IFS(AND(P2491&gt;P2490,AP2492&gt;1),-(AP2492*G2491)*$BJ$7, AND(P2491&lt;P2490,AP2492&lt;1),(AP2492*G2491)*$BJ$7,P2491=P2490,0)</f>
        <v>0</v>
      </c>
      <c r="AS2492" s="41">
        <f t="shared" ca="1" si="1172"/>
        <v>-2.5518352271295801E-4</v>
      </c>
      <c r="AT2492" s="40">
        <f t="shared" ca="1" si="1173"/>
        <v>2559935.104890001</v>
      </c>
      <c r="AU2492" s="37">
        <f t="shared" ca="1" si="1162"/>
        <v>2.559935104890001</v>
      </c>
      <c r="AV2492" s="37">
        <f t="shared" ca="1" si="1163"/>
        <v>1.559935104890001</v>
      </c>
      <c r="AW2492" s="37">
        <f ca="1">MIN((AT2492-MAX($AT$3:AT2492))/MAX($AT$3:AT2492),0)</f>
        <v>-6.3066709731029583E-2</v>
      </c>
      <c r="AY2492" s="6">
        <f t="shared" si="1174"/>
        <v>4.1673236771552769E-4</v>
      </c>
      <c r="AZ2492" s="5">
        <f t="shared" si="1164"/>
        <v>0.17079269254161691</v>
      </c>
      <c r="BA2492" s="6">
        <f>AZ2492-MAX($AZ$3:AZ2492)</f>
        <v>-1.272390917486991</v>
      </c>
      <c r="BB2492" s="5"/>
      <c r="BC2492" s="5">
        <f t="shared" si="1165"/>
        <v>0.17079269254161691</v>
      </c>
      <c r="BD2492" s="5"/>
    </row>
    <row r="2493" spans="1:56" x14ac:dyDescent="0.5">
      <c r="A2493" s="14">
        <v>1624197600000</v>
      </c>
      <c r="B2493" s="13" t="d">
        <v>2021-06-20T14:00:00.00000020954757600</v>
      </c>
      <c r="C2493" s="14" t="s">
        <v>10</v>
      </c>
      <c r="D2493" s="15">
        <v>2079.02</v>
      </c>
      <c r="E2493" s="15">
        <v>2112.63</v>
      </c>
      <c r="F2493" s="15">
        <v>2065.0700000000002</v>
      </c>
      <c r="G2493" s="15">
        <v>2112.39</v>
      </c>
      <c r="H2493" s="15">
        <v>190580.20800000001</v>
      </c>
      <c r="I2493" s="15">
        <v>398158756.9382</v>
      </c>
      <c r="J2493" s="15">
        <v>164920</v>
      </c>
      <c r="K2493" s="16">
        <v>2491</v>
      </c>
      <c r="L2493" s="14">
        <f ca="1">IF(K2493&gt;=$BF$5,AVERAGE(G2493:OFFSET(G2493,-$BF$5+1,,,)),0)</f>
        <v>2112.39</v>
      </c>
      <c r="M2493" s="14">
        <f ca="1">IF(K2493&gt;=$BF$6,AVERAGE(G2493:OFFSET(G2493,-$BF$6+1,,,)),0)</f>
        <v>2277.0338888888896</v>
      </c>
      <c r="N2493" s="14">
        <f t="shared" ca="1" si="1150"/>
        <v>0</v>
      </c>
      <c r="O2493" s="14">
        <f t="shared" ca="1" si="1151"/>
        <v>-1</v>
      </c>
      <c r="P2493" s="14">
        <f t="shared" ca="1" si="1152"/>
        <v>-1</v>
      </c>
      <c r="Q2493" s="17">
        <f t="shared" ca="1" si="1177"/>
        <v>-915</v>
      </c>
      <c r="R2493" s="23">
        <f t="shared" ca="1" si="1178"/>
        <v>-30533.549999999901</v>
      </c>
      <c r="S2493" s="19">
        <f t="shared" ca="1" si="1179"/>
        <v>-1.1506808521494936E-2</v>
      </c>
      <c r="T2493" s="17">
        <f t="shared" ca="1" si="1175"/>
        <v>2622986.7500000088</v>
      </c>
      <c r="U2493" s="19">
        <f t="shared" ca="1" si="1155"/>
        <v>2.6229867500000088</v>
      </c>
      <c r="V2493" s="21">
        <f t="shared" ca="1" si="1156"/>
        <v>1.6229867500000088</v>
      </c>
      <c r="W2493" s="21">
        <f ca="1">MIN((T2493-MAX($T$3:T2493))/MAX($T$3:T2493),0)</f>
        <v>-6.5329407250400803E-2</v>
      </c>
      <c r="X2493" s="22">
        <f t="shared" ca="1" si="1157"/>
        <v>-1.6060606060606109E-2</v>
      </c>
      <c r="Y2493" s="20">
        <f t="shared" ca="1" si="1166"/>
        <v>2460343.0186408078</v>
      </c>
      <c r="Z2493" s="21">
        <f t="shared" ca="1" si="1167"/>
        <v>1.4603430186408077</v>
      </c>
      <c r="AA2493" s="6">
        <f ca="1">Z2493-MAX($Z$3:Z2493)</f>
        <v>-0.18819354425548585</v>
      </c>
      <c r="AB2493" s="6">
        <f t="shared" ca="1" si="1168"/>
        <v>-1.6060606060606109E-2</v>
      </c>
      <c r="AC2493" s="11">
        <f t="shared" ca="1" si="1169"/>
        <v>2460.3430186408032</v>
      </c>
      <c r="AD2493" s="6">
        <f t="shared" ca="1" si="1170"/>
        <v>1.4603430186408031</v>
      </c>
      <c r="AE2493" s="6">
        <f ca="1">AD2493-MAX($AD$3:AD2493)</f>
        <v>-0.18819354425548518</v>
      </c>
      <c r="AF2493" s="45"/>
      <c r="AG2493" s="12">
        <f t="shared" ca="1" si="1158"/>
        <v>-797</v>
      </c>
      <c r="AH2493" s="12">
        <f t="shared" ca="1" si="1176"/>
        <v>-26611.8299999999</v>
      </c>
      <c r="AI2493" s="39" cm="1">
        <f t="array" aca="1" ref="AI2493" ca="1">_xlfn.IFS(AND(P2492&gt;P2491,AG2493&gt;1),-(AG2493*G2492)*$BH$7, AND(P2492&lt;P2491,AG2493&lt;1),(AG2493*G2492)*$BH$7,P2492=P2491,0)</f>
        <v>0</v>
      </c>
      <c r="AJ2493" s="6">
        <f t="shared" ca="1" si="1159"/>
        <v>-1.1517275285082344E-2</v>
      </c>
      <c r="AK2493" s="17">
        <f t="shared" ca="1" si="1160"/>
        <v>2283989.3617999959</v>
      </c>
      <c r="AL2493" s="4">
        <f t="shared" ca="1" si="1153"/>
        <v>2.2839893617999958</v>
      </c>
      <c r="AM2493" s="36">
        <f t="shared" ca="1" si="1154"/>
        <v>1.2839893617999958</v>
      </c>
      <c r="AN2493" s="37">
        <f ca="1">MIN((AK2493-MAX($AK$3:AK2493))/MAX($AK$3:AK2493),0)</f>
        <v>-9.9818506484476502E-2</v>
      </c>
      <c r="AO2493" s="43"/>
      <c r="AP2493" s="38">
        <f t="shared" ca="1" si="1161"/>
        <v>-883</v>
      </c>
      <c r="AQ2493" s="38">
        <f t="shared" ca="1" si="1171"/>
        <v>-29483.369999999886</v>
      </c>
      <c r="AR2493" s="38" cm="1">
        <f t="array" aca="1" ref="AR2493" ca="1">_xlfn.IFS(AND(P2492&gt;P2491,AP2493&gt;1),-(AP2493*G2492)*$BJ$7, AND(P2492&lt;P2491,AP2493&lt;1),(AP2493*G2492)*$BJ$7,P2492=P2491,0)</f>
        <v>0</v>
      </c>
      <c r="AS2493" s="41">
        <f t="shared" ca="1" si="1172"/>
        <v>-1.1517233364111694E-2</v>
      </c>
      <c r="AT2493" s="40">
        <f t="shared" ca="1" si="1173"/>
        <v>2530451.7348900009</v>
      </c>
      <c r="AU2493" s="37">
        <f t="shared" ca="1" si="1162"/>
        <v>2.5304517348900011</v>
      </c>
      <c r="AV2493" s="37">
        <f t="shared" ca="1" si="1163"/>
        <v>1.5304517348900011</v>
      </c>
      <c r="AW2493" s="37">
        <f ca="1">MIN((AT2493-MAX($AT$3:AT2493))/MAX($AT$3:AT2493),0)</f>
        <v>-7.38575890816624E-2</v>
      </c>
      <c r="AY2493" s="6">
        <f t="shared" si="1174"/>
        <v>1.8803640213547107E-2</v>
      </c>
      <c r="AZ2493" s="5">
        <f t="shared" si="1164"/>
        <v>0.18959633275516402</v>
      </c>
      <c r="BA2493" s="6">
        <f>AZ2493-MAX($AZ$3:AZ2493)</f>
        <v>-1.253587277273444</v>
      </c>
      <c r="BB2493" s="5"/>
      <c r="BC2493" s="5">
        <f t="shared" si="1165"/>
        <v>0.18959633275516402</v>
      </c>
      <c r="BD2493" s="5"/>
    </row>
    <row r="2494" spans="1:56" x14ac:dyDescent="0.5">
      <c r="A2494" s="14">
        <v>1624201200000</v>
      </c>
      <c r="B2494" s="13" t="d">
        <v>2021-06-20T15:00:00.000</v>
      </c>
      <c r="C2494" s="14" t="s">
        <v>10</v>
      </c>
      <c r="D2494" s="15">
        <v>2112.19</v>
      </c>
      <c r="E2494" s="15">
        <v>2124.91</v>
      </c>
      <c r="F2494" s="15">
        <v>2103.36</v>
      </c>
      <c r="G2494" s="15">
        <v>2109.0700000000002</v>
      </c>
      <c r="H2494" s="15">
        <v>187298.88399999999</v>
      </c>
      <c r="I2494" s="15">
        <v>395783938.86505997</v>
      </c>
      <c r="J2494" s="15">
        <v>167853</v>
      </c>
      <c r="K2494" s="16">
        <v>2492</v>
      </c>
      <c r="L2494" s="14">
        <f ca="1">IF(K2494&gt;=$BF$5,AVERAGE(G2494:OFFSET(G2494,-$BF$5+1,,,)),0)</f>
        <v>2109.0700000000002</v>
      </c>
      <c r="M2494" s="14">
        <f ca="1">IF(K2494&gt;=$BF$6,AVERAGE(G2494:OFFSET(G2494,-$BF$6+1,,,)),0)</f>
        <v>2273.653777777778</v>
      </c>
      <c r="N2494" s="14">
        <f t="shared" ca="1" si="1150"/>
        <v>0</v>
      </c>
      <c r="O2494" s="14">
        <f t="shared" ca="1" si="1151"/>
        <v>-1</v>
      </c>
      <c r="P2494" s="14">
        <f t="shared" ca="1" si="1152"/>
        <v>-1</v>
      </c>
      <c r="Q2494" s="17">
        <f t="shared" ca="1" si="1177"/>
        <v>-915</v>
      </c>
      <c r="R2494" s="23">
        <f t="shared" ca="1" si="1178"/>
        <v>2854.7999999999001</v>
      </c>
      <c r="S2494" s="19">
        <f t="shared" ca="1" si="1179"/>
        <v>1.0883775909275525E-3</v>
      </c>
      <c r="T2494" s="17">
        <f t="shared" ca="1" si="1175"/>
        <v>2625841.5500000087</v>
      </c>
      <c r="U2494" s="19">
        <f t="shared" ca="1" si="1155"/>
        <v>2.6258415500000085</v>
      </c>
      <c r="V2494" s="21">
        <f t="shared" ca="1" si="1156"/>
        <v>1.6258415500000085</v>
      </c>
      <c r="W2494" s="21">
        <f ca="1">MIN((T2494-MAX($T$3:T2494))/MAX($T$3:T2494),0)</f>
        <v>-6.4312132722353199E-2</v>
      </c>
      <c r="X2494" s="22">
        <f t="shared" ca="1" si="1157"/>
        <v>1.5716794720670446E-3</v>
      </c>
      <c r="Y2494" s="20">
        <f t="shared" ca="1" si="1166"/>
        <v>2464209.8892574492</v>
      </c>
      <c r="Z2494" s="21">
        <f t="shared" ca="1" si="1167"/>
        <v>1.4642098892574491</v>
      </c>
      <c r="AA2494" s="6">
        <f ca="1">Z2494-MAX($Z$3:Z2494)</f>
        <v>-0.18432667363884447</v>
      </c>
      <c r="AB2494" s="6">
        <f t="shared" ca="1" si="1168"/>
        <v>1.5716794720670446E-3</v>
      </c>
      <c r="AC2494" s="11">
        <f t="shared" ca="1" si="1169"/>
        <v>2464.2098892574445</v>
      </c>
      <c r="AD2494" s="6">
        <f t="shared" ca="1" si="1170"/>
        <v>1.4642098892574444</v>
      </c>
      <c r="AE2494" s="6">
        <f ca="1">AD2494-MAX($AD$3:AD2494)</f>
        <v>-0.18432667363884381</v>
      </c>
      <c r="AF2494" s="45"/>
      <c r="AG2494" s="12">
        <f t="shared" ca="1" si="1158"/>
        <v>-797</v>
      </c>
      <c r="AH2494" s="12">
        <f t="shared" ca="1" si="1176"/>
        <v>2646.039999999768</v>
      </c>
      <c r="AI2494" s="39" cm="1">
        <f t="array" aca="1" ref="AI2494" ca="1">_xlfn.IFS(AND(P2493&gt;P2492,AG2494&gt;1),-(AG2494*G2493)*$BH$7, AND(P2493&lt;P2492,AG2494&lt;1),(AG2494*G2493)*$BH$7,P2493=P2492,0)</f>
        <v>0</v>
      </c>
      <c r="AJ2494" s="6">
        <f t="shared" ca="1" si="1159"/>
        <v>1.1585167795678535E-3</v>
      </c>
      <c r="AK2494" s="17">
        <f t="shared" ca="1" si="1160"/>
        <v>2286635.4017999955</v>
      </c>
      <c r="AL2494" s="4">
        <f t="shared" ca="1" si="1153"/>
        <v>2.2866354017999955</v>
      </c>
      <c r="AM2494" s="36">
        <f t="shared" ca="1" si="1154"/>
        <v>1.2866354017999955</v>
      </c>
      <c r="AN2494" s="37">
        <f ca="1">MIN((AK2494-MAX($AK$3:AK2494))/MAX($AK$3:AK2494),0)</f>
        <v>-9.8775631119582402E-2</v>
      </c>
      <c r="AO2494" s="43"/>
      <c r="AP2494" s="38">
        <f t="shared" ca="1" si="1161"/>
        <v>-883</v>
      </c>
      <c r="AQ2494" s="38">
        <f t="shared" ca="1" si="1171"/>
        <v>2931.559999999743</v>
      </c>
      <c r="AR2494" s="38" cm="1">
        <f t="array" aca="1" ref="AR2494" ca="1">_xlfn.IFS(AND(P2493&gt;P2492,AP2494&gt;1),-(AP2494*G2493)*$BJ$7, AND(P2493&lt;P2492,AP2494&lt;1),(AP2494*G2493)*$BJ$7,P2493=P2492,0)</f>
        <v>0</v>
      </c>
      <c r="AS2494" s="41">
        <f t="shared" ca="1" si="1172"/>
        <v>1.1585125136272076E-3</v>
      </c>
      <c r="AT2494" s="40">
        <f t="shared" ca="1" si="1173"/>
        <v>2533383.2948900005</v>
      </c>
      <c r="AU2494" s="37">
        <f t="shared" ca="1" si="1162"/>
        <v>2.5333832948900006</v>
      </c>
      <c r="AV2494" s="37">
        <f t="shared" ca="1" si="1163"/>
        <v>1.5333832948900006</v>
      </c>
      <c r="AW2494" s="37">
        <f ca="1">MIN((AT2494-MAX($AT$3:AT2494))/MAX($AT$3:AT2494),0)</f>
        <v>-7.2784641509212697E-2</v>
      </c>
      <c r="AY2494" s="6">
        <f t="shared" si="1174"/>
        <v>-1.8696641362375421E-3</v>
      </c>
      <c r="AZ2494" s="5">
        <f t="shared" si="1164"/>
        <v>0.18772666861892648</v>
      </c>
      <c r="BA2494" s="6">
        <f>AZ2494-MAX($AZ$3:AZ2494)</f>
        <v>-1.2554569414096814</v>
      </c>
      <c r="BB2494" s="5"/>
      <c r="BC2494" s="5">
        <f t="shared" si="1165"/>
        <v>0.18772666861892648</v>
      </c>
      <c r="BD2494" s="5"/>
    </row>
    <row r="2495" spans="1:56" x14ac:dyDescent="0.5">
      <c r="A2495" s="14">
        <v>1624204800000</v>
      </c>
      <c r="B2495" s="13" t="d">
        <v>2021-06-20T15:59:59.99999979045242400</v>
      </c>
      <c r="C2495" s="14" t="s">
        <v>10</v>
      </c>
      <c r="D2495" s="15">
        <v>2109.08</v>
      </c>
      <c r="E2495" s="15">
        <v>2129</v>
      </c>
      <c r="F2495" s="15">
        <v>2100.5700000000002</v>
      </c>
      <c r="G2495" s="15">
        <v>2121.65</v>
      </c>
      <c r="H2495" s="15">
        <v>141489.27600000001</v>
      </c>
      <c r="I2495" s="15">
        <v>299622178.74756002</v>
      </c>
      <c r="J2495" s="15">
        <v>144593</v>
      </c>
      <c r="K2495" s="16">
        <v>2493</v>
      </c>
      <c r="L2495" s="14">
        <f ca="1">IF(K2495&gt;=$BF$5,AVERAGE(G2495:OFFSET(G2495,-$BF$5+1,,,)),0)</f>
        <v>2121.65</v>
      </c>
      <c r="M2495" s="14">
        <f ca="1">IF(K2495&gt;=$BF$6,AVERAGE(G2495:OFFSET(G2495,-$BF$6+1,,,)),0)</f>
        <v>2270.711666666667</v>
      </c>
      <c r="N2495" s="14">
        <f t="shared" ca="1" si="1150"/>
        <v>0</v>
      </c>
      <c r="O2495" s="14">
        <f t="shared" ca="1" si="1151"/>
        <v>-1</v>
      </c>
      <c r="P2495" s="14">
        <f t="shared" ca="1" si="1152"/>
        <v>-1</v>
      </c>
      <c r="Q2495" s="17">
        <f t="shared" ca="1" si="1177"/>
        <v>-915</v>
      </c>
      <c r="R2495" s="23">
        <f t="shared" ca="1" si="1178"/>
        <v>-11501.55000000015</v>
      </c>
      <c r="S2495" s="19">
        <f t="shared" ca="1" si="1179"/>
        <v>-4.380138626414877E-3</v>
      </c>
      <c r="T2495" s="17">
        <f t="shared" ca="1" si="1175"/>
        <v>2614340.0000000084</v>
      </c>
      <c r="U2495" s="19">
        <f t="shared" ca="1" si="1155"/>
        <v>2.6143400000000083</v>
      </c>
      <c r="V2495" s="21">
        <f t="shared" ca="1" si="1156"/>
        <v>1.6143400000000083</v>
      </c>
      <c r="W2495" s="21">
        <f ca="1">MIN((T2495-MAX($T$3:T2495))/MAX($T$3:T2495),0)</f>
        <v>-6.8410575292083817E-2</v>
      </c>
      <c r="X2495" s="22">
        <f t="shared" ca="1" si="1157"/>
        <v>-5.9647143053573881E-3</v>
      </c>
      <c r="Y2495" s="20">
        <f t="shared" ca="1" si="1166"/>
        <v>2449511.5812795921</v>
      </c>
      <c r="Z2495" s="21">
        <f t="shared" ca="1" si="1167"/>
        <v>1.4495115812795922</v>
      </c>
      <c r="AA2495" s="6">
        <f ca="1">Z2495-MAX($Z$3:Z2495)</f>
        <v>-0.19902498161670135</v>
      </c>
      <c r="AB2495" s="6">
        <f t="shared" ca="1" si="1168"/>
        <v>-5.9647143053573881E-3</v>
      </c>
      <c r="AC2495" s="11">
        <f t="shared" ca="1" si="1169"/>
        <v>2449.5115812795875</v>
      </c>
      <c r="AD2495" s="6">
        <f t="shared" ca="1" si="1170"/>
        <v>1.4495115812795876</v>
      </c>
      <c r="AE2495" s="6">
        <f ca="1">AD2495-MAX($AD$3:AD2495)</f>
        <v>-0.19902498161670068</v>
      </c>
      <c r="AF2495" s="45"/>
      <c r="AG2495" s="12">
        <f t="shared" ca="1" si="1158"/>
        <v>-797</v>
      </c>
      <c r="AH2495" s="12">
        <f t="shared" ca="1" si="1176"/>
        <v>-10026.259999999942</v>
      </c>
      <c r="AI2495" s="39" cm="1">
        <f t="array" aca="1" ref="AI2495" ca="1">_xlfn.IFS(AND(P2494&gt;P2493,AG2495&gt;1),-(AG2495*G2494)*$BH$7, AND(P2494&lt;P2493,AG2495&lt;1),(AG2495*G2494)*$BH$7,P2494=P2493,0)</f>
        <v>0</v>
      </c>
      <c r="AJ2495" s="6">
        <f t="shared" ca="1" si="1159"/>
        <v>-4.3847217584873669E-3</v>
      </c>
      <c r="AK2495" s="17">
        <f t="shared" ca="1" si="1160"/>
        <v>2276609.1417999957</v>
      </c>
      <c r="AL2495" s="4">
        <f t="shared" ca="1" si="1153"/>
        <v>2.2766091417999959</v>
      </c>
      <c r="AM2495" s="36">
        <f t="shared" ca="1" si="1154"/>
        <v>1.2766091417999959</v>
      </c>
      <c r="AN2495" s="37">
        <f ca="1">MIN((AK2495-MAX($AK$3:AK2495))/MAX($AK$3:AK2495),0)</f>
        <v>-0.10272724921909133</v>
      </c>
      <c r="AO2495" s="43"/>
      <c r="AP2495" s="38">
        <f t="shared" ca="1" si="1161"/>
        <v>-883</v>
      </c>
      <c r="AQ2495" s="38">
        <f t="shared" ca="1" si="1171"/>
        <v>-11108.139999999936</v>
      </c>
      <c r="AR2495" s="38" cm="1">
        <f t="array" aca="1" ref="AR2495" ca="1">_xlfn.IFS(AND(P2494&gt;P2493,AP2495&gt;1),-(AP2495*G2494)*$BJ$7, AND(P2494&lt;P2493,AP2495&lt;1),(AP2495*G2494)*$BJ$7,P2494=P2493,0)</f>
        <v>0</v>
      </c>
      <c r="AS2495" s="41">
        <f t="shared" ca="1" si="1172"/>
        <v>-4.3847056315583118E-3</v>
      </c>
      <c r="AT2495" s="40">
        <f t="shared" ca="1" si="1173"/>
        <v>2522275.1548900004</v>
      </c>
      <c r="AU2495" s="37">
        <f t="shared" ca="1" si="1162"/>
        <v>2.5222751548900004</v>
      </c>
      <c r="AV2495" s="37">
        <f t="shared" ca="1" si="1163"/>
        <v>1.5222751548900004</v>
      </c>
      <c r="AW2495" s="37">
        <f ca="1">MIN((AT2495-MAX($AT$3:AT2495))/MAX($AT$3:AT2495),0)</f>
        <v>-7.685020791325467E-2</v>
      </c>
      <c r="AY2495" s="6">
        <f t="shared" si="1174"/>
        <v>7.0844502511656915E-3</v>
      </c>
      <c r="AZ2495" s="5">
        <f t="shared" si="1164"/>
        <v>0.19481111887009217</v>
      </c>
      <c r="BA2495" s="6">
        <f>AZ2495-MAX($AZ$3:AZ2495)</f>
        <v>-1.2483724911585159</v>
      </c>
      <c r="BB2495" s="5"/>
      <c r="BC2495" s="5">
        <f t="shared" si="1165"/>
        <v>0.19481111887009217</v>
      </c>
      <c r="BD2495" s="5"/>
    </row>
    <row r="2496" spans="1:56" x14ac:dyDescent="0.5">
      <c r="A2496" s="14">
        <v>1624208400000</v>
      </c>
      <c r="B2496" s="13" t="d">
        <v>2021-06-20T17:00:00.00000020954757600</v>
      </c>
      <c r="C2496" s="14" t="s">
        <v>10</v>
      </c>
      <c r="D2496" s="15">
        <v>2121.65</v>
      </c>
      <c r="E2496" s="15">
        <v>2138.96</v>
      </c>
      <c r="F2496" s="15">
        <v>2115.64</v>
      </c>
      <c r="G2496" s="15">
        <v>2130.1999999999998</v>
      </c>
      <c r="H2496" s="15">
        <v>128068.174</v>
      </c>
      <c r="I2496" s="15">
        <v>272719286.24422002</v>
      </c>
      <c r="J2496" s="15">
        <v>126301</v>
      </c>
      <c r="K2496" s="16">
        <v>2494</v>
      </c>
      <c r="L2496" s="14">
        <f ca="1">IF(K2496&gt;=$BF$5,AVERAGE(G2496:OFFSET(G2496,-$BF$5+1,,,)),0)</f>
        <v>2130.1999999999998</v>
      </c>
      <c r="M2496" s="14">
        <f ca="1">IF(K2496&gt;=$BF$6,AVERAGE(G2496:OFFSET(G2496,-$BF$6+1,,,)),0)</f>
        <v>2268.0823333333337</v>
      </c>
      <c r="N2496" s="14">
        <f t="shared" ca="1" si="1150"/>
        <v>0</v>
      </c>
      <c r="O2496" s="14">
        <f t="shared" ca="1" si="1151"/>
        <v>-1</v>
      </c>
      <c r="P2496" s="14">
        <f t="shared" ca="1" si="1152"/>
        <v>-1</v>
      </c>
      <c r="Q2496" s="17">
        <f t="shared" ca="1" si="1177"/>
        <v>-915</v>
      </c>
      <c r="R2496" s="23">
        <f t="shared" ca="1" si="1178"/>
        <v>-7823.2499999997508</v>
      </c>
      <c r="S2496" s="19">
        <f t="shared" ca="1" si="1179"/>
        <v>-2.992437861945931E-3</v>
      </c>
      <c r="T2496" s="17">
        <f t="shared" ca="1" si="1175"/>
        <v>2606516.7500000088</v>
      </c>
      <c r="U2496" s="19">
        <f t="shared" ca="1" si="1155"/>
        <v>2.6065167500000088</v>
      </c>
      <c r="V2496" s="21">
        <f t="shared" ca="1" si="1156"/>
        <v>1.6065167500000088</v>
      </c>
      <c r="W2496" s="21">
        <f ca="1">MIN((T2496-MAX($T$3:T2496))/MAX($T$3:T2496),0)</f>
        <v>-7.1198298758368139E-2</v>
      </c>
      <c r="X2496" s="22">
        <f t="shared" ca="1" si="1157"/>
        <v>-4.0298824028466296E-3</v>
      </c>
      <c r="Y2496" s="20">
        <f t="shared" ca="1" si="1166"/>
        <v>2439640.3376626247</v>
      </c>
      <c r="Z2496" s="21">
        <f t="shared" ca="1" si="1167"/>
        <v>1.4396403376626246</v>
      </c>
      <c r="AA2496" s="6">
        <f ca="1">Z2496-MAX($Z$3:Z2496)</f>
        <v>-0.20889622523366902</v>
      </c>
      <c r="AB2496" s="6">
        <f t="shared" ca="1" si="1168"/>
        <v>-4.0298824028466296E-3</v>
      </c>
      <c r="AC2496" s="11">
        <f t="shared" ca="1" si="1169"/>
        <v>2439.6403376626199</v>
      </c>
      <c r="AD2496" s="6">
        <f t="shared" ca="1" si="1170"/>
        <v>1.4396403376626199</v>
      </c>
      <c r="AE2496" s="6">
        <f ca="1">AD2496-MAX($AD$3:AD2496)</f>
        <v>-0.20889622523366835</v>
      </c>
      <c r="AF2496" s="45"/>
      <c r="AG2496" s="12">
        <f t="shared" ca="1" si="1158"/>
        <v>-797</v>
      </c>
      <c r="AH2496" s="12">
        <f t="shared" ca="1" si="1176"/>
        <v>-6814.3499999997821</v>
      </c>
      <c r="AI2496" s="39" cm="1">
        <f t="array" aca="1" ref="AI2496" ca="1">_xlfn.IFS(AND(P2495&gt;P2494,AG2496&gt;1),-(AG2496*G2495)*$BH$7, AND(P2495&lt;P2494,AG2496&lt;1),(AG2496*G2495)*$BH$7,P2495=P2494,0)</f>
        <v>0</v>
      </c>
      <c r="AJ2496" s="6">
        <f t="shared" ca="1" si="1159"/>
        <v>-2.9932015447377289E-3</v>
      </c>
      <c r="AK2496" s="17">
        <f t="shared" ca="1" si="1160"/>
        <v>2269794.791799996</v>
      </c>
      <c r="AL2496" s="4">
        <f t="shared" ca="1" si="1153"/>
        <v>2.2697947917999959</v>
      </c>
      <c r="AM2496" s="36">
        <f t="shared" ca="1" si="1154"/>
        <v>1.2697947917999959</v>
      </c>
      <c r="AN2496" s="37">
        <f ca="1">MIN((AK2496-MAX($AK$3:AK2496))/MAX($AK$3:AK2496),0)</f>
        <v>-0.10541296740277976</v>
      </c>
      <c r="AO2496" s="43"/>
      <c r="AP2496" s="38">
        <f t="shared" ca="1" si="1161"/>
        <v>-883</v>
      </c>
      <c r="AQ2496" s="38">
        <f t="shared" ca="1" si="1171"/>
        <v>-7549.6499999997595</v>
      </c>
      <c r="AR2496" s="38" cm="1">
        <f t="array" aca="1" ref="AR2496" ca="1">_xlfn.IFS(AND(P2495&gt;P2494,AP2496&gt;1),-(AP2496*G2495)*$BJ$7, AND(P2495&lt;P2494,AP2496&lt;1),(AP2496*G2495)*$BJ$7,P2495=P2494,0)</f>
        <v>0</v>
      </c>
      <c r="AS2496" s="41">
        <f t="shared" ca="1" si="1172"/>
        <v>-2.9931904873118451E-3</v>
      </c>
      <c r="AT2496" s="40">
        <f t="shared" ca="1" si="1173"/>
        <v>2514725.5048900004</v>
      </c>
      <c r="AU2496" s="37">
        <f t="shared" ca="1" si="1162"/>
        <v>2.5147255048900004</v>
      </c>
      <c r="AV2496" s="37">
        <f t="shared" ca="1" si="1163"/>
        <v>1.5147255048900004</v>
      </c>
      <c r="AW2496" s="37">
        <f ca="1">MIN((AT2496-MAX($AT$3:AT2496))/MAX($AT$3:AT2496),0)</f>
        <v>-7.9613371089292687E-2</v>
      </c>
      <c r="AY2496" s="6">
        <f t="shared" si="1174"/>
        <v>4.8149483026601603E-3</v>
      </c>
      <c r="AZ2496" s="5">
        <f t="shared" si="1164"/>
        <v>0.19962606717275233</v>
      </c>
      <c r="BA2496" s="6">
        <f>AZ2496-MAX($AZ$3:AZ2496)</f>
        <v>-1.2435575428558556</v>
      </c>
      <c r="BB2496" s="5"/>
      <c r="BC2496" s="5">
        <f t="shared" si="1165"/>
        <v>0.19962606717275233</v>
      </c>
      <c r="BD2496" s="5"/>
    </row>
    <row r="2497" spans="1:56" x14ac:dyDescent="0.5">
      <c r="A2497" s="14">
        <v>1624212000000</v>
      </c>
      <c r="B2497" s="13" t="d">
        <v>2021-06-20T18:00:00.000</v>
      </c>
      <c r="C2497" s="14" t="s">
        <v>10</v>
      </c>
      <c r="D2497" s="15">
        <v>2130.15</v>
      </c>
      <c r="E2497" s="15">
        <v>2163.5</v>
      </c>
      <c r="F2497" s="15">
        <v>2129.19</v>
      </c>
      <c r="G2497" s="15">
        <v>2159.71</v>
      </c>
      <c r="H2497" s="15">
        <v>117477.28200000001</v>
      </c>
      <c r="I2497" s="15">
        <v>251980362.51352</v>
      </c>
      <c r="J2497" s="15">
        <v>127502</v>
      </c>
      <c r="K2497" s="16">
        <v>2495</v>
      </c>
      <c r="L2497" s="14">
        <f ca="1">IF(K2497&gt;=$BF$5,AVERAGE(G2497:OFFSET(G2497,-$BF$5+1,,,)),0)</f>
        <v>2159.71</v>
      </c>
      <c r="M2497" s="14">
        <f ca="1">IF(K2497&gt;=$BF$6,AVERAGE(G2497:OFFSET(G2497,-$BF$6+1,,,)),0)</f>
        <v>2265.4606666666668</v>
      </c>
      <c r="N2497" s="14">
        <f t="shared" ca="1" si="1150"/>
        <v>0</v>
      </c>
      <c r="O2497" s="14">
        <f t="shared" ca="1" si="1151"/>
        <v>-1</v>
      </c>
      <c r="P2497" s="14">
        <f t="shared" ca="1" si="1152"/>
        <v>-1</v>
      </c>
      <c r="Q2497" s="17">
        <f t="shared" ca="1" si="1177"/>
        <v>-915</v>
      </c>
      <c r="R2497" s="23">
        <f t="shared" ca="1" si="1178"/>
        <v>-27047.399999999951</v>
      </c>
      <c r="S2497" s="19">
        <f t="shared" ca="1" si="1179"/>
        <v>-1.0376837210042813E-2</v>
      </c>
      <c r="T2497" s="17">
        <f t="shared" ca="1" si="1175"/>
        <v>2579469.3500000089</v>
      </c>
      <c r="U2497" s="19">
        <f t="shared" ca="1" si="1155"/>
        <v>2.579469350000009</v>
      </c>
      <c r="V2497" s="21">
        <f t="shared" ca="1" si="1156"/>
        <v>1.579469350000009</v>
      </c>
      <c r="W2497" s="21">
        <f ca="1">MIN((T2497-MAX($T$3:T2497))/MAX($T$3:T2497),0)</f>
        <v>-8.0836322812563352E-2</v>
      </c>
      <c r="X2497" s="22">
        <f t="shared" ca="1" si="1157"/>
        <v>-1.3853159327762654E-2</v>
      </c>
      <c r="Y2497" s="20">
        <f t="shared" ca="1" si="1166"/>
        <v>2405843.6113625476</v>
      </c>
      <c r="Z2497" s="21">
        <f t="shared" ca="1" si="1167"/>
        <v>1.4058436113625477</v>
      </c>
      <c r="AA2497" s="6">
        <f ca="1">Z2497-MAX($Z$3:Z2497)</f>
        <v>-0.24269295153374593</v>
      </c>
      <c r="AB2497" s="6">
        <f t="shared" ca="1" si="1168"/>
        <v>-1.3853159327762654E-2</v>
      </c>
      <c r="AC2497" s="11">
        <f t="shared" ca="1" si="1169"/>
        <v>2405.843611362543</v>
      </c>
      <c r="AD2497" s="6">
        <f t="shared" ca="1" si="1170"/>
        <v>1.405843611362543</v>
      </c>
      <c r="AE2497" s="6">
        <f ca="1">AD2497-MAX($AD$3:AD2497)</f>
        <v>-0.24269295153374526</v>
      </c>
      <c r="AF2497" s="45"/>
      <c r="AG2497" s="12">
        <f t="shared" ca="1" si="1158"/>
        <v>-797</v>
      </c>
      <c r="AH2497" s="12">
        <f t="shared" ca="1" si="1176"/>
        <v>-23519.470000000176</v>
      </c>
      <c r="AI2497" s="39" cm="1">
        <f t="array" aca="1" ref="AI2497" ca="1">_xlfn.IFS(AND(P2496&gt;P2495,AG2497&gt;1),-(AG2497*G2496)*$BH$7, AND(P2496&lt;P2495,AG2497&lt;1),(AG2497*G2496)*$BH$7,P2496=P2495,0)</f>
        <v>0</v>
      </c>
      <c r="AJ2497" s="6">
        <f t="shared" ca="1" si="1159"/>
        <v>-1.036193671999253E-2</v>
      </c>
      <c r="AK2497" s="17">
        <f t="shared" ca="1" si="1160"/>
        <v>2246275.3217999958</v>
      </c>
      <c r="AL2497" s="4">
        <f t="shared" ca="1" si="1153"/>
        <v>2.2462753217999958</v>
      </c>
      <c r="AM2497" s="36">
        <f t="shared" ca="1" si="1154"/>
        <v>1.2462753217999958</v>
      </c>
      <c r="AN2497" s="37">
        <f ca="1">MIN((AK2497-MAX($AK$3:AK2497))/MAX($AK$3:AK2497),0)</f>
        <v>-0.11468262162507807</v>
      </c>
      <c r="AO2497" s="43"/>
      <c r="AP2497" s="38">
        <f t="shared" ca="1" si="1161"/>
        <v>-883</v>
      </c>
      <c r="AQ2497" s="38">
        <f t="shared" ca="1" si="1171"/>
        <v>-26057.330000000191</v>
      </c>
      <c r="AR2497" s="38" cm="1">
        <f t="array" aca="1" ref="AR2497" ca="1">_xlfn.IFS(AND(P2496&gt;P2495,AP2497&gt;1),-(AP2497*G2496)*$BJ$7, AND(P2496&lt;P2495,AP2497&lt;1),(AP2497*G2496)*$BJ$7,P2496=P2495,0)</f>
        <v>0</v>
      </c>
      <c r="AS2497" s="41">
        <f t="shared" ca="1" si="1172"/>
        <v>-1.0361898326211153E-2</v>
      </c>
      <c r="AT2497" s="40">
        <f t="shared" ca="1" si="1173"/>
        <v>2488668.1748900004</v>
      </c>
      <c r="AU2497" s="37">
        <f t="shared" ca="1" si="1162"/>
        <v>2.4886681748900004</v>
      </c>
      <c r="AV2497" s="37">
        <f t="shared" ca="1" si="1163"/>
        <v>1.4886681748900004</v>
      </c>
      <c r="AW2497" s="37">
        <f ca="1">MIN((AT2497-MAX($AT$3:AT2497))/MAX($AT$3:AT2497),0)</f>
        <v>-8.9150323758869623E-2</v>
      </c>
      <c r="AY2497" s="6">
        <f t="shared" si="1174"/>
        <v>1.6618611042281572E-2</v>
      </c>
      <c r="AZ2497" s="5">
        <f t="shared" si="1164"/>
        <v>0.2162446782150339</v>
      </c>
      <c r="BA2497" s="6">
        <f>AZ2497-MAX($AZ$3:AZ2497)</f>
        <v>-1.2269389318135739</v>
      </c>
      <c r="BB2497" s="5"/>
      <c r="BC2497" s="5">
        <f t="shared" si="1165"/>
        <v>0.2162446782150339</v>
      </c>
      <c r="BD2497" s="5"/>
    </row>
    <row r="2498" spans="1:56" x14ac:dyDescent="0.5">
      <c r="A2498" s="14">
        <v>1624215600000</v>
      </c>
      <c r="B2498" s="13" t="d">
        <v>2021-06-20T18:59:59.99999979045242400</v>
      </c>
      <c r="C2498" s="14" t="s">
        <v>10</v>
      </c>
      <c r="D2498" s="15">
        <v>2159.52</v>
      </c>
      <c r="E2498" s="15">
        <v>2245.12</v>
      </c>
      <c r="F2498" s="15">
        <v>2157.1999999999998</v>
      </c>
      <c r="G2498" s="15">
        <v>2222.15</v>
      </c>
      <c r="H2498" s="15">
        <v>261790.163</v>
      </c>
      <c r="I2498" s="15">
        <v>576010264.92139995</v>
      </c>
      <c r="J2498" s="15">
        <v>247657</v>
      </c>
      <c r="K2498" s="16">
        <v>2496</v>
      </c>
      <c r="L2498" s="14">
        <f ca="1">IF(K2498&gt;=$BF$5,AVERAGE(G2498:OFFSET(G2498,-$BF$5+1,,,)),0)</f>
        <v>2222.15</v>
      </c>
      <c r="M2498" s="14">
        <f ca="1">IF(K2498&gt;=$BF$6,AVERAGE(G2498:OFFSET(G2498,-$BF$6+1,,,)),0)</f>
        <v>2263.3383333333336</v>
      </c>
      <c r="N2498" s="14">
        <f t="shared" ca="1" si="1150"/>
        <v>0</v>
      </c>
      <c r="O2498" s="14">
        <f t="shared" ca="1" si="1151"/>
        <v>-1</v>
      </c>
      <c r="P2498" s="14">
        <f t="shared" ca="1" si="1152"/>
        <v>-1</v>
      </c>
      <c r="Q2498" s="17">
        <f t="shared" ca="1" si="1177"/>
        <v>-915</v>
      </c>
      <c r="R2498" s="23">
        <f t="shared" ca="1" si="1178"/>
        <v>-57306.450000000099</v>
      </c>
      <c r="S2498" s="19">
        <f t="shared" ca="1" si="1179"/>
        <v>-2.2216371751034723E-2</v>
      </c>
      <c r="T2498" s="17">
        <f t="shared" ca="1" si="1175"/>
        <v>2522162.9000000088</v>
      </c>
      <c r="U2498" s="19">
        <f t="shared" ca="1" si="1155"/>
        <v>2.5221629000000085</v>
      </c>
      <c r="V2498" s="21">
        <f t="shared" ca="1" si="1156"/>
        <v>1.5221629000000085</v>
      </c>
      <c r="W2498" s="21">
        <f ca="1">MIN((T2498-MAX($T$3:T2498))/MAX($T$3:T2498),0)</f>
        <v>-0.10125680476500755</v>
      </c>
      <c r="X2498" s="22">
        <f t="shared" ca="1" si="1157"/>
        <v>-2.8911289015654873E-2</v>
      </c>
      <c r="Y2498" s="20">
        <f t="shared" ca="1" si="1166"/>
        <v>2336287.5713879783</v>
      </c>
      <c r="Z2498" s="21">
        <f t="shared" ca="1" si="1167"/>
        <v>1.3362875713879783</v>
      </c>
      <c r="AA2498" s="6">
        <f ca="1">Z2498-MAX($Z$3:Z2498)</f>
        <v>-0.31224899150831531</v>
      </c>
      <c r="AB2498" s="6">
        <f t="shared" ca="1" si="1168"/>
        <v>-2.8911289015654873E-2</v>
      </c>
      <c r="AC2498" s="11">
        <f t="shared" ca="1" si="1169"/>
        <v>2336.2875713879735</v>
      </c>
      <c r="AD2498" s="6">
        <f t="shared" ca="1" si="1170"/>
        <v>1.3362875713879734</v>
      </c>
      <c r="AE2498" s="6">
        <f ca="1">AD2498-MAX($AD$3:AD2498)</f>
        <v>-0.31224899150831487</v>
      </c>
      <c r="AF2498" s="45"/>
      <c r="AG2498" s="12">
        <f t="shared" ca="1" si="1158"/>
        <v>-797</v>
      </c>
      <c r="AH2498" s="12">
        <f t="shared" ca="1" si="1176"/>
        <v>-49764.680000000044</v>
      </c>
      <c r="AI2498" s="39" cm="1">
        <f t="array" aca="1" ref="AI2498" ca="1">_xlfn.IFS(AND(P2497&gt;P2496,AG2498&gt;1),-(AG2498*G2497)*$BH$7, AND(P2497&lt;P2496,AG2498&lt;1),(AG2498*G2497)*$BH$7,P2497=P2496,0)</f>
        <v>0</v>
      </c>
      <c r="AJ2498" s="6">
        <f t="shared" ca="1" si="1159"/>
        <v>-2.2154310078126301E-2</v>
      </c>
      <c r="AK2498" s="17">
        <f t="shared" ca="1" si="1160"/>
        <v>2196510.6417999957</v>
      </c>
      <c r="AL2498" s="4">
        <f t="shared" ca="1" si="1153"/>
        <v>2.1965106417999958</v>
      </c>
      <c r="AM2498" s="36">
        <f t="shared" ca="1" si="1154"/>
        <v>1.1965106417999958</v>
      </c>
      <c r="AN2498" s="37">
        <f ca="1">MIN((AK2498-MAX($AK$3:AK2498))/MAX($AK$3:AK2498),0)</f>
        <v>-0.13429621734315</v>
      </c>
      <c r="AO2498" s="43"/>
      <c r="AP2498" s="38">
        <f t="shared" ca="1" si="1161"/>
        <v>-883</v>
      </c>
      <c r="AQ2498" s="38">
        <f t="shared" ca="1" si="1171"/>
        <v>-55134.520000000048</v>
      </c>
      <c r="AR2498" s="38" cm="1">
        <f t="array" aca="1" ref="AR2498" ca="1">_xlfn.IFS(AND(P2497&gt;P2496,AP2498&gt;1),-(AP2498*G2497)*$BJ$7, AND(P2497&lt;P2496,AP2498&lt;1),(AP2498*G2497)*$BJ$7,P2497=P2496,0)</f>
        <v>0</v>
      </c>
      <c r="AS2498" s="41">
        <f t="shared" ca="1" si="1172"/>
        <v>-2.2154227130917928E-2</v>
      </c>
      <c r="AT2498" s="40">
        <f t="shared" ca="1" si="1173"/>
        <v>2433533.6548900004</v>
      </c>
      <c r="AU2498" s="37">
        <f t="shared" ca="1" si="1162"/>
        <v>2.4335336548900002</v>
      </c>
      <c r="AV2498" s="37">
        <f t="shared" ca="1" si="1163"/>
        <v>1.4335336548900002</v>
      </c>
      <c r="AW2498" s="37">
        <f ca="1">MIN((AT2498-MAX($AT$3:AT2498))/MAX($AT$3:AT2498),0)</f>
        <v>-0.10932949436843867</v>
      </c>
      <c r="AY2498" s="6">
        <f t="shared" si="1174"/>
        <v>3.5163201405627065E-2</v>
      </c>
      <c r="AZ2498" s="5">
        <f t="shared" si="1164"/>
        <v>0.25140787962066097</v>
      </c>
      <c r="BA2498" s="6">
        <f>AZ2498-MAX($AZ$3:AZ2498)</f>
        <v>-1.191775730407947</v>
      </c>
      <c r="BB2498" s="5"/>
      <c r="BC2498" s="5">
        <f t="shared" si="1165"/>
        <v>0.25140787962066097</v>
      </c>
      <c r="BD2498" s="5"/>
    </row>
    <row r="2499" spans="1:56" x14ac:dyDescent="0.5">
      <c r="A2499" s="14">
        <v>1624219200000</v>
      </c>
      <c r="B2499" s="13" t="d">
        <v>2021-06-20T20:00:00.00000020954757600</v>
      </c>
      <c r="C2499" s="14" t="s">
        <v>10</v>
      </c>
      <c r="D2499" s="15">
        <v>2222.19</v>
      </c>
      <c r="E2499" s="15">
        <v>2271.1999999999998</v>
      </c>
      <c r="F2499" s="15">
        <v>2214.88</v>
      </c>
      <c r="G2499" s="15">
        <v>2256.38</v>
      </c>
      <c r="H2499" s="15">
        <v>251060.31</v>
      </c>
      <c r="I2499" s="15">
        <v>563429837.51621997</v>
      </c>
      <c r="J2499" s="15">
        <v>229497</v>
      </c>
      <c r="K2499" s="16">
        <v>2497</v>
      </c>
      <c r="L2499" s="14">
        <f ca="1">IF(K2499&gt;=$BF$5,AVERAGE(G2499:OFFSET(G2499,-$BF$5+1,,,)),0)</f>
        <v>2256.38</v>
      </c>
      <c r="M2499" s="14">
        <f ca="1">IF(K2499&gt;=$BF$6,AVERAGE(G2499:OFFSET(G2499,-$BF$6+1,,,)),0)</f>
        <v>2261.5573333333336</v>
      </c>
      <c r="N2499" s="14">
        <f t="shared" ref="N2499:N2562" ca="1" si="1180">IF(AND(L2499&gt;0,M2499&gt;0,L2499&gt;M2499),1,0)</f>
        <v>0</v>
      </c>
      <c r="O2499" s="14">
        <f t="shared" ref="O2499:O2562" ca="1" si="1181">IF(AND(L2499&gt;0,M2499&gt;0,L2499&lt;M2499),-1,0)</f>
        <v>-1</v>
      </c>
      <c r="P2499" s="14">
        <f t="shared" ref="P2499:P2562" ca="1" si="1182">N2499+O2499</f>
        <v>-1</v>
      </c>
      <c r="Q2499" s="17">
        <f t="shared" ca="1" si="1177"/>
        <v>-915</v>
      </c>
      <c r="R2499" s="23">
        <f t="shared" ca="1" si="1178"/>
        <v>-31283.850000000049</v>
      </c>
      <c r="S2499" s="19">
        <f t="shared" ca="1" si="1179"/>
        <v>-1.2403580276277928E-2</v>
      </c>
      <c r="T2499" s="17">
        <f t="shared" ca="1" si="1175"/>
        <v>2490879.0500000087</v>
      </c>
      <c r="U2499" s="19">
        <f t="shared" ca="1" si="1155"/>
        <v>2.4908790500000086</v>
      </c>
      <c r="V2499" s="21">
        <f t="shared" ca="1" si="1156"/>
        <v>1.4908790500000086</v>
      </c>
      <c r="W2499" s="21">
        <f ca="1">MIN((T2499-MAX($T$3:T2499))/MAX($T$3:T2499),0)</f>
        <v>-0.11240443813486332</v>
      </c>
      <c r="X2499" s="22">
        <f t="shared" ca="1" si="1157"/>
        <v>-1.5404000630020453E-2</v>
      </c>
      <c r="Y2499" s="20">
        <f t="shared" ca="1" si="1166"/>
        <v>2300299.3961664089</v>
      </c>
      <c r="Z2499" s="21">
        <f t="shared" ca="1" si="1167"/>
        <v>1.3002993961664089</v>
      </c>
      <c r="AA2499" s="6">
        <f ca="1">Z2499-MAX($Z$3:Z2499)</f>
        <v>-0.3482371667298847</v>
      </c>
      <c r="AB2499" s="6">
        <f t="shared" ca="1" si="1168"/>
        <v>-1.5404000630020453E-2</v>
      </c>
      <c r="AC2499" s="11">
        <f t="shared" ca="1" si="1169"/>
        <v>2300.2993961664042</v>
      </c>
      <c r="AD2499" s="6">
        <f t="shared" ca="1" si="1170"/>
        <v>1.3002993961664042</v>
      </c>
      <c r="AE2499" s="6">
        <f ca="1">AD2499-MAX($AD$3:AD2499)</f>
        <v>-0.34823716672988403</v>
      </c>
      <c r="AF2499" s="45"/>
      <c r="AG2499" s="12">
        <f t="shared" ca="1" si="1158"/>
        <v>-797</v>
      </c>
      <c r="AH2499" s="12">
        <f t="shared" ca="1" si="1176"/>
        <v>-27281.310000000016</v>
      </c>
      <c r="AI2499" s="39" cm="1">
        <f t="array" aca="1" ref="AI2499" ca="1">_xlfn.IFS(AND(P2498&gt;P2497,AG2499&gt;1),-(AG2499*G2498)*$BH$7, AND(P2498&lt;P2497,AG2499&lt;1),(AG2499*G2498)*$BH$7,P2498=P2497,0)</f>
        <v>0</v>
      </c>
      <c r="AJ2499" s="6">
        <f t="shared" ca="1" si="1159"/>
        <v>-1.242029493544522E-2</v>
      </c>
      <c r="AK2499" s="17">
        <f t="shared" ca="1" si="1160"/>
        <v>2169229.3317999956</v>
      </c>
      <c r="AL2499" s="4">
        <f t="shared" ref="AL2499:AL2562" ca="1" si="1183">AK2499/$AK$3</f>
        <v>2.1692293317999956</v>
      </c>
      <c r="AM2499" s="36">
        <f t="shared" ref="AM2499:AM2562" ca="1" si="1184">AL2499-$AL$3</f>
        <v>1.1692293317999956</v>
      </c>
      <c r="AN2499" s="37">
        <f ca="1">MIN((AK2499-MAX($AK$3:AK2499))/MAX($AK$3:AK2499),0)</f>
        <v>-0.14504851365047866</v>
      </c>
      <c r="AO2499" s="43"/>
      <c r="AP2499" s="38">
        <f t="shared" ca="1" si="1161"/>
        <v>-883</v>
      </c>
      <c r="AQ2499" s="38">
        <f t="shared" ca="1" si="1171"/>
        <v>-30225.090000000015</v>
      </c>
      <c r="AR2499" s="38" cm="1">
        <f t="array" aca="1" ref="AR2499" ca="1">_xlfn.IFS(AND(P2498&gt;P2497,AP2499&gt;1),-(AP2499*G2498)*$BJ$7, AND(P2498&lt;P2497,AP2499&lt;1),(AP2499*G2498)*$BJ$7,P2498=P2497,0)</f>
        <v>0</v>
      </c>
      <c r="AS2499" s="41">
        <f t="shared" ca="1" si="1172"/>
        <v>-1.242024737947018E-2</v>
      </c>
      <c r="AT2499" s="40">
        <f t="shared" ca="1" si="1173"/>
        <v>2403308.5648900005</v>
      </c>
      <c r="AU2499" s="37">
        <f t="shared" ca="1" si="1162"/>
        <v>2.4033085648900006</v>
      </c>
      <c r="AV2499" s="37">
        <f t="shared" ca="1" si="1163"/>
        <v>1.4033085648900006</v>
      </c>
      <c r="AW2499" s="37">
        <f ca="1">MIN((AT2499-MAX($AT$3:AT2499))/MAX($AT$3:AT2499),0)</f>
        <v>-0.12039184238198039</v>
      </c>
      <c r="AY2499" s="6">
        <f t="shared" si="1174"/>
        <v>1.9276687766089262E-2</v>
      </c>
      <c r="AZ2499" s="5">
        <f t="shared" si="1164"/>
        <v>0.27068456738675023</v>
      </c>
      <c r="BA2499" s="6">
        <f>AZ2499-MAX($AZ$3:AZ2499)</f>
        <v>-1.1724990426418578</v>
      </c>
      <c r="BB2499" s="5"/>
      <c r="BC2499" s="5">
        <f t="shared" si="1165"/>
        <v>0.27068456738675023</v>
      </c>
      <c r="BD2499" s="5"/>
    </row>
    <row r="2500" spans="1:56" x14ac:dyDescent="0.5">
      <c r="A2500" s="14">
        <v>1624222800000</v>
      </c>
      <c r="B2500" s="13" t="d">
        <v>2021-06-20T21:00:00.000</v>
      </c>
      <c r="C2500" s="14" t="s">
        <v>10</v>
      </c>
      <c r="D2500" s="15">
        <v>2256.29</v>
      </c>
      <c r="E2500" s="15">
        <v>2277</v>
      </c>
      <c r="F2500" s="15">
        <v>2237.6</v>
      </c>
      <c r="G2500" s="15">
        <v>2249.52</v>
      </c>
      <c r="H2500" s="15">
        <v>155606.652</v>
      </c>
      <c r="I2500" s="15">
        <v>351248044.64603001</v>
      </c>
      <c r="J2500" s="15">
        <v>182732</v>
      </c>
      <c r="K2500" s="16">
        <v>2498</v>
      </c>
      <c r="L2500" s="14">
        <f ca="1">IF(K2500&gt;=$BF$5,AVERAGE(G2500:OFFSET(G2500,-$BF$5+1,,,)),0)</f>
        <v>2249.52</v>
      </c>
      <c r="M2500" s="14">
        <f ca="1">IF(K2500&gt;=$BF$6,AVERAGE(G2500:OFFSET(G2500,-$BF$6+1,,,)),0)</f>
        <v>2259.5152222222223</v>
      </c>
      <c r="N2500" s="14">
        <f t="shared" ca="1" si="1180"/>
        <v>0</v>
      </c>
      <c r="O2500" s="14">
        <f t="shared" ca="1" si="1181"/>
        <v>-1</v>
      </c>
      <c r="P2500" s="14">
        <f t="shared" ca="1" si="1182"/>
        <v>-1</v>
      </c>
      <c r="Q2500" s="17">
        <f t="shared" ca="1" si="1177"/>
        <v>-915</v>
      </c>
      <c r="R2500" s="23">
        <f t="shared" ca="1" si="1178"/>
        <v>6194.5499999999829</v>
      </c>
      <c r="S2500" s="19">
        <f t="shared" ca="1" si="1179"/>
        <v>2.4868931311618526E-3</v>
      </c>
      <c r="T2500" s="17">
        <f t="shared" ca="1" si="1175"/>
        <v>2497073.6000000085</v>
      </c>
      <c r="U2500" s="19">
        <f t="shared" ref="U2500:U2563" ca="1" si="1185">T2500/$T$3</f>
        <v>2.4970736000000087</v>
      </c>
      <c r="V2500" s="21">
        <f t="shared" ref="V2500:V2563" ca="1" si="1186">U2500-$U$3</f>
        <v>1.4970736000000087</v>
      </c>
      <c r="W2500" s="21">
        <f ca="1">MIN((T2500-MAX($T$3:T2500))/MAX($T$3:T2500),0)</f>
        <v>-0.11019708282881123</v>
      </c>
      <c r="X2500" s="22">
        <f t="shared" ref="X2500:X2563" ca="1" si="1187">P2499*(G2500/G2499-1)</f>
        <v>3.0402680399578275E-3</v>
      </c>
      <c r="Y2500" s="20">
        <f t="shared" ca="1" si="1166"/>
        <v>2307292.9229029077</v>
      </c>
      <c r="Z2500" s="21">
        <f t="shared" ca="1" si="1167"/>
        <v>1.3072929229029078</v>
      </c>
      <c r="AA2500" s="6">
        <f ca="1">Z2500-MAX($Z$3:Z2500)</f>
        <v>-0.34124363999338581</v>
      </c>
      <c r="AB2500" s="6">
        <f t="shared" ca="1" si="1168"/>
        <v>3.0402680399578275E-3</v>
      </c>
      <c r="AC2500" s="11">
        <f t="shared" ca="1" si="1169"/>
        <v>2307.2929229029032</v>
      </c>
      <c r="AD2500" s="6">
        <f t="shared" ca="1" si="1170"/>
        <v>1.3072929229029033</v>
      </c>
      <c r="AE2500" s="6">
        <f ca="1">AD2500-MAX($AD$3:AD2500)</f>
        <v>-0.34124363999338492</v>
      </c>
      <c r="AF2500" s="45"/>
      <c r="AG2500" s="12">
        <f t="shared" ref="AG2500:AG2563" ca="1" si="1188">IF(P2499=P2498,AG2499,ROUNDDOWN(AK2499/(G2499*(1+$BH$7)),0)*P2499)</f>
        <v>-797</v>
      </c>
      <c r="AH2500" s="12">
        <f t="shared" ca="1" si="1176"/>
        <v>5467.4200000001019</v>
      </c>
      <c r="AI2500" s="39" cm="1">
        <f t="array" aca="1" ref="AI2500" ca="1">_xlfn.IFS(AND(P2499&gt;P2498,AG2500&gt;1),-(AG2500*G2499)*$BH$7, AND(P2499&lt;P2498,AG2500&lt;1),(AG2500*G2499)*$BH$7,P2499=P2498,0)</f>
        <v>0</v>
      </c>
      <c r="AJ2500" s="6">
        <f t="shared" ref="AJ2500:AJ2563" ca="1" si="1189">(AH2500+AI2500)/AK2499</f>
        <v>2.520443514131959E-3</v>
      </c>
      <c r="AK2500" s="17">
        <f t="shared" ref="AK2500:AK2563" ca="1" si="1190">AK2499+AH2500+AI2500</f>
        <v>2174696.7517999955</v>
      </c>
      <c r="AL2500" s="4">
        <f t="shared" ca="1" si="1183"/>
        <v>2.1746967517999956</v>
      </c>
      <c r="AM2500" s="36">
        <f t="shared" ca="1" si="1184"/>
        <v>1.1746967517999956</v>
      </c>
      <c r="AN2500" s="37">
        <f ca="1">MIN((AK2500-MAX($AK$3:AK2500))/MAX($AK$3:AK2500),0)</f>
        <v>-0.14289365672181162</v>
      </c>
      <c r="AO2500" s="43"/>
      <c r="AP2500" s="38">
        <f t="shared" ref="AP2500:AP2563" ca="1" si="1191">IF(P2499=P2498,AP2499,ROUNDDOWN(AT2499/(G2499*(1+$BJ$7)),0)*P2499)</f>
        <v>-883</v>
      </c>
      <c r="AQ2500" s="38">
        <f t="shared" ca="1" si="1171"/>
        <v>6057.380000000112</v>
      </c>
      <c r="AR2500" s="38" cm="1">
        <f t="array" aca="1" ref="AR2500" ca="1">_xlfn.IFS(AND(P2499&gt;P2498,AP2500&gt;1),-(AP2500*G2499)*$BJ$7, AND(P2499&lt;P2498,AP2500&lt;1),(AP2500*G2499)*$BJ$7,P2499=P2498,0)</f>
        <v>0</v>
      </c>
      <c r="AS2500" s="41">
        <f t="shared" ca="1" si="1172"/>
        <v>2.5204337422553807E-3</v>
      </c>
      <c r="AT2500" s="40">
        <f t="shared" ca="1" si="1173"/>
        <v>2409365.9448900004</v>
      </c>
      <c r="AU2500" s="37">
        <f t="shared" ref="AU2500:AU2563" ca="1" si="1192">AT2500/$AT$3</f>
        <v>2.4093659448900002</v>
      </c>
      <c r="AV2500" s="37">
        <f t="shared" ref="AV2500:AV2563" ca="1" si="1193">AU2500-$AU$3</f>
        <v>1.4093659448900002</v>
      </c>
      <c r="AW2500" s="37">
        <f ca="1">MIN((AT2500-MAX($AT$3:AT2500))/MAX($AT$3:AT2500),0)</f>
        <v>-0.11817484830155693</v>
      </c>
      <c r="AY2500" s="6">
        <f t="shared" si="1174"/>
        <v>-3.8632216790936424E-3</v>
      </c>
      <c r="AZ2500" s="5">
        <f t="shared" ref="AZ2500:AZ2563" si="1194">(G2500-$D$3)/$D$3</f>
        <v>0.26682134570765659</v>
      </c>
      <c r="BA2500" s="6">
        <f>AZ2500-MAX($AZ$3:AZ2500)</f>
        <v>-1.1763622643209515</v>
      </c>
      <c r="BB2500" s="5"/>
      <c r="BC2500" s="5">
        <f t="shared" ref="BC2500:BC2563" si="1195">AZ2500-($BI$5+$BI$6)</f>
        <v>0.26682134570765659</v>
      </c>
      <c r="BD2500" s="5"/>
    </row>
    <row r="2501" spans="1:56" x14ac:dyDescent="0.5">
      <c r="A2501" s="14">
        <v>1624226400000</v>
      </c>
      <c r="B2501" s="13" t="d">
        <v>2021-06-20T21:59:59.99999979045242400</v>
      </c>
      <c r="C2501" s="14" t="s">
        <v>10</v>
      </c>
      <c r="D2501" s="15">
        <v>2249.5300000000002</v>
      </c>
      <c r="E2501" s="15">
        <v>2262.9699999999998</v>
      </c>
      <c r="F2501" s="15">
        <v>2243.4299999999998</v>
      </c>
      <c r="G2501" s="15">
        <v>2251.7399999999998</v>
      </c>
      <c r="H2501" s="15">
        <v>99437.570999999996</v>
      </c>
      <c r="I2501" s="15">
        <v>224043794.20225</v>
      </c>
      <c r="J2501" s="15">
        <v>121960</v>
      </c>
      <c r="K2501" s="16">
        <v>2499</v>
      </c>
      <c r="L2501" s="14">
        <f ca="1">IF(K2501&gt;=$BF$5,AVERAGE(G2501:OFFSET(G2501,-$BF$5+1,,,)),0)</f>
        <v>2251.7399999999998</v>
      </c>
      <c r="M2501" s="14">
        <f ca="1">IF(K2501&gt;=$BF$6,AVERAGE(G2501:OFFSET(G2501,-$BF$6+1,,,)),0)</f>
        <v>2257.59</v>
      </c>
      <c r="N2501" s="14">
        <f t="shared" ca="1" si="1180"/>
        <v>0</v>
      </c>
      <c r="O2501" s="14">
        <f t="shared" ca="1" si="1181"/>
        <v>-1</v>
      </c>
      <c r="P2501" s="14">
        <f t="shared" ca="1" si="1182"/>
        <v>-1</v>
      </c>
      <c r="Q2501" s="17">
        <f t="shared" ca="1" si="1177"/>
        <v>-915</v>
      </c>
      <c r="R2501" s="23">
        <f t="shared" ca="1" si="1178"/>
        <v>-2022.1499999996172</v>
      </c>
      <c r="S2501" s="19">
        <f t="shared" ca="1" si="1179"/>
        <v>-8.0980792876894387E-4</v>
      </c>
      <c r="T2501" s="17">
        <f t="shared" ca="1" si="1175"/>
        <v>2495051.450000009</v>
      </c>
      <c r="U2501" s="19">
        <f t="shared" ca="1" si="1185"/>
        <v>2.4950514500000089</v>
      </c>
      <c r="V2501" s="21">
        <f t="shared" ca="1" si="1186"/>
        <v>1.4950514500000089</v>
      </c>
      <c r="W2501" s="21">
        <f ca="1">MIN((T2501-MAX($T$3:T2501))/MAX($T$3:T2501),0)</f>
        <v>-0.11091765228617813</v>
      </c>
      <c r="X2501" s="22">
        <f t="shared" ca="1" si="1187"/>
        <v>-9.8687720046930494E-4</v>
      </c>
      <c r="Y2501" s="20">
        <f t="shared" ref="Y2501:Y2564" ca="1" si="1196">Y2500+(Y2500*X2501)</f>
        <v>2305015.9081224906</v>
      </c>
      <c r="Z2501" s="21">
        <f t="shared" ref="Z2501:Z2564" ca="1" si="1197">(Y2501-$Y$3)/$Y$3</f>
        <v>1.3050159081224906</v>
      </c>
      <c r="AA2501" s="6">
        <f ca="1">Z2501-MAX($Z$3:Z2501)</f>
        <v>-0.343520654773803</v>
      </c>
      <c r="AB2501" s="6">
        <f t="shared" ref="AB2501:AB2564" ca="1" si="1198">IF(P2500=P2499,X2501,X2501-($BI$5+$BI$6))</f>
        <v>-9.8687720046930494E-4</v>
      </c>
      <c r="AC2501" s="11">
        <f t="shared" ref="AC2501:AC2564" ca="1" si="1199">AC2500+(AC2500*AB2501)</f>
        <v>2305.0159081224861</v>
      </c>
      <c r="AD2501" s="6">
        <f t="shared" ref="AD2501:AD2564" ca="1" si="1200">(AC2501-$AC$3)/$AC$3</f>
        <v>1.3050159081224861</v>
      </c>
      <c r="AE2501" s="6">
        <f ca="1">AD2501-MAX($AD$3:AD2501)</f>
        <v>-0.34352065477380211</v>
      </c>
      <c r="AF2501" s="45"/>
      <c r="AG2501" s="12">
        <f t="shared" ca="1" si="1188"/>
        <v>-797</v>
      </c>
      <c r="AH2501" s="12">
        <f t="shared" ca="1" si="1176"/>
        <v>-1769.3399999998405</v>
      </c>
      <c r="AI2501" s="39" cm="1">
        <f t="array" aca="1" ref="AI2501" ca="1">_xlfn.IFS(AND(P2500&gt;P2499,AG2501&gt;1),-(AG2501*G2500)*$BH$7, AND(P2500&lt;P2499,AG2501&lt;1),(AG2501*G2500)*$BH$7,P2500=P2499,0)</f>
        <v>0</v>
      </c>
      <c r="AJ2501" s="6">
        <f t="shared" ca="1" si="1189"/>
        <v>-8.1360309134382008E-4</v>
      </c>
      <c r="AK2501" s="17">
        <f t="shared" ca="1" si="1190"/>
        <v>2172927.4117999957</v>
      </c>
      <c r="AL2501" s="4">
        <f t="shared" ca="1" si="1183"/>
        <v>2.1729274117999955</v>
      </c>
      <c r="AM2501" s="36">
        <f t="shared" ca="1" si="1184"/>
        <v>1.1729274117999955</v>
      </c>
      <c r="AN2501" s="37">
        <f ca="1">MIN((AK2501-MAX($AK$3:AK2501))/MAX($AK$3:AK2501),0)</f>
        <v>-0.14359100109231315</v>
      </c>
      <c r="AO2501" s="43"/>
      <c r="AP2501" s="38">
        <f t="shared" ca="1" si="1191"/>
        <v>-883</v>
      </c>
      <c r="AQ2501" s="38">
        <f t="shared" ref="AQ2501:AQ2564" ca="1" si="1201">(G2501-G2500)*AP2501</f>
        <v>-1960.2599999998233</v>
      </c>
      <c r="AR2501" s="38" cm="1">
        <f t="array" aca="1" ref="AR2501" ca="1">_xlfn.IFS(AND(P2500&gt;P2499,AP2501&gt;1),-(AP2501*G2500)*$BJ$7, AND(P2500&lt;P2499,AP2501&lt;1),(AP2501*G2500)*$BJ$7,P2500=P2499,0)</f>
        <v>0</v>
      </c>
      <c r="AS2501" s="41">
        <f t="shared" ref="AS2501:AS2564" ca="1" si="1202">(AQ2501+AR2501)/AT2500</f>
        <v>-8.1359994489725346E-4</v>
      </c>
      <c r="AT2501" s="40">
        <f t="shared" ref="AT2501:AT2564" ca="1" si="1203">AT2500+AQ2501+AR2501</f>
        <v>2407405.6848900006</v>
      </c>
      <c r="AU2501" s="37">
        <f t="shared" ca="1" si="1192"/>
        <v>2.4074056848900005</v>
      </c>
      <c r="AV2501" s="37">
        <f t="shared" ca="1" si="1193"/>
        <v>1.4074056848900005</v>
      </c>
      <c r="AW2501" s="37">
        <f ca="1">MIN((AT2501-MAX($AT$3:AT2501))/MAX($AT$3:AT2501),0)</f>
        <v>-0.11889230119638777</v>
      </c>
      <c r="AY2501" s="6">
        <f t="shared" si="1174"/>
        <v>1.2501971031467773E-3</v>
      </c>
      <c r="AZ2501" s="5">
        <f t="shared" si="1194"/>
        <v>0.26807154281080336</v>
      </c>
      <c r="BA2501" s="6">
        <f>AZ2501-MAX($AZ$3:AZ2501)</f>
        <v>-1.1751120672178046</v>
      </c>
      <c r="BB2501" s="5"/>
      <c r="BC2501" s="5">
        <f t="shared" si="1195"/>
        <v>0.26807154281080336</v>
      </c>
      <c r="BD2501" s="5"/>
    </row>
    <row r="2502" spans="1:56" x14ac:dyDescent="0.5">
      <c r="A2502" s="14">
        <v>1624230000000</v>
      </c>
      <c r="B2502" s="13" t="d">
        <v>2021-06-20T23:00:00.00000020954757600</v>
      </c>
      <c r="C2502" s="14" t="s">
        <v>10</v>
      </c>
      <c r="D2502" s="15">
        <v>2251.7399999999998</v>
      </c>
      <c r="E2502" s="15">
        <v>2255.79</v>
      </c>
      <c r="F2502" s="15">
        <v>2228.54</v>
      </c>
      <c r="G2502" s="15">
        <v>2242.6999999999998</v>
      </c>
      <c r="H2502" s="15">
        <v>88123.372000000003</v>
      </c>
      <c r="I2502" s="15">
        <v>197649079.86978999</v>
      </c>
      <c r="J2502" s="15">
        <v>115280</v>
      </c>
      <c r="K2502" s="16">
        <v>2500</v>
      </c>
      <c r="L2502" s="14">
        <f ca="1">IF(K2502&gt;=$BF$5,AVERAGE(G2502:OFFSET(G2502,-$BF$5+1,,,)),0)</f>
        <v>2242.6999999999998</v>
      </c>
      <c r="M2502" s="14">
        <f ca="1">IF(K2502&gt;=$BF$6,AVERAGE(G2502:OFFSET(G2502,-$BF$6+1,,,)),0)</f>
        <v>2255.6812222222225</v>
      </c>
      <c r="N2502" s="14">
        <f t="shared" ca="1" si="1180"/>
        <v>0</v>
      </c>
      <c r="O2502" s="14">
        <f t="shared" ca="1" si="1181"/>
        <v>-1</v>
      </c>
      <c r="P2502" s="14">
        <f t="shared" ca="1" si="1182"/>
        <v>-1</v>
      </c>
      <c r="Q2502" s="17">
        <f t="shared" ca="1" si="1177"/>
        <v>-915</v>
      </c>
      <c r="R2502" s="23">
        <f t="shared" ca="1" si="1178"/>
        <v>8271.5999999999658</v>
      </c>
      <c r="S2502" s="19">
        <f t="shared" ca="1" si="1179"/>
        <v>3.3152021774941498E-3</v>
      </c>
      <c r="T2502" s="17">
        <f t="shared" ca="1" si="1175"/>
        <v>2503323.0500000091</v>
      </c>
      <c r="U2502" s="19">
        <f t="shared" ca="1" si="1185"/>
        <v>2.503323050000009</v>
      </c>
      <c r="V2502" s="21">
        <f t="shared" ca="1" si="1186"/>
        <v>1.503323050000009</v>
      </c>
      <c r="W2502" s="21">
        <f ca="1">MIN((T2502-MAX($T$3:T2502))/MAX($T$3:T2502),0)</f>
        <v>-0.10797016455106562</v>
      </c>
      <c r="X2502" s="22">
        <f t="shared" ca="1" si="1187"/>
        <v>4.0146730972492328E-3</v>
      </c>
      <c r="Y2502" s="20">
        <f t="shared" ca="1" si="1196"/>
        <v>2314269.7934775613</v>
      </c>
      <c r="Z2502" s="21">
        <f t="shared" ca="1" si="1197"/>
        <v>1.3142697934775613</v>
      </c>
      <c r="AA2502" s="6">
        <f ca="1">Z2502-MAX($Z$3:Z2502)</f>
        <v>-0.33426676941873223</v>
      </c>
      <c r="AB2502" s="6">
        <f t="shared" ca="1" si="1198"/>
        <v>4.0146730972492328E-3</v>
      </c>
      <c r="AC2502" s="11">
        <f t="shared" ca="1" si="1199"/>
        <v>2314.269793477557</v>
      </c>
      <c r="AD2502" s="6">
        <f t="shared" ca="1" si="1200"/>
        <v>1.3142697934775569</v>
      </c>
      <c r="AE2502" s="6">
        <f ca="1">AD2502-MAX($AD$3:AD2502)</f>
        <v>-0.33426676941873135</v>
      </c>
      <c r="AF2502" s="45"/>
      <c r="AG2502" s="12">
        <f t="shared" ca="1" si="1188"/>
        <v>-797</v>
      </c>
      <c r="AH2502" s="12">
        <f t="shared" ca="1" si="1176"/>
        <v>7204.879999999971</v>
      </c>
      <c r="AI2502" s="39" cm="1">
        <f t="array" aca="1" ref="AI2502" ca="1">_xlfn.IFS(AND(P2501&gt;P2500,AG2502&gt;1),-(AG2502*G2501)*$BH$7, AND(P2501&lt;P2500,AG2502&lt;1),(AG2502*G2501)*$BH$7,P2501=P2500,0)</f>
        <v>0</v>
      </c>
      <c r="AJ2502" s="6">
        <f t="shared" ca="1" si="1189"/>
        <v>3.3157481289407815E-3</v>
      </c>
      <c r="AK2502" s="17">
        <f t="shared" ca="1" si="1190"/>
        <v>2180132.2917999956</v>
      </c>
      <c r="AL2502" s="4">
        <f t="shared" ca="1" si="1183"/>
        <v>2.1801322917999957</v>
      </c>
      <c r="AM2502" s="36">
        <f t="shared" ca="1" si="1184"/>
        <v>1.1801322917999957</v>
      </c>
      <c r="AN2502" s="37">
        <f ca="1">MIN((AK2502-MAX($AK$3:AK2502))/MAX($AK$3:AK2502),0)</f>
        <v>-0.14075136455657697</v>
      </c>
      <c r="AO2502" s="43"/>
      <c r="AP2502" s="38">
        <f t="shared" ca="1" si="1191"/>
        <v>-883</v>
      </c>
      <c r="AQ2502" s="38">
        <f t="shared" ca="1" si="1201"/>
        <v>7982.3199999999679</v>
      </c>
      <c r="AR2502" s="38" cm="1">
        <f t="array" aca="1" ref="AR2502" ca="1">_xlfn.IFS(AND(P2501&gt;P2500,AP2502&gt;1),-(AP2502*G2501)*$BJ$7, AND(P2501&lt;P2500,AP2502&lt;1),(AP2502*G2501)*$BJ$7,P2501=P2500,0)</f>
        <v>0</v>
      </c>
      <c r="AS2502" s="41">
        <f t="shared" ca="1" si="1202"/>
        <v>3.3157352955094882E-3</v>
      </c>
      <c r="AT2502" s="40">
        <f t="shared" ca="1" si="1203"/>
        <v>2415388.0048900004</v>
      </c>
      <c r="AU2502" s="37">
        <f t="shared" ca="1" si="1192"/>
        <v>2.4153880048900005</v>
      </c>
      <c r="AV2502" s="37">
        <f t="shared" ca="1" si="1193"/>
        <v>1.4153880048900005</v>
      </c>
      <c r="AW2502" s="37">
        <f ca="1">MIN((AT2502-MAX($AT$3:AT2502))/MAX($AT$3:AT2502),0)</f>
        <v>-0.11597078130031954</v>
      </c>
      <c r="AY2502" s="6">
        <f t="shared" ref="AY2502:AY2565" si="1204">AZ2502-AZ2501</f>
        <v>-5.0908927083098687E-3</v>
      </c>
      <c r="AZ2502" s="5">
        <f t="shared" si="1194"/>
        <v>0.2629806501024935</v>
      </c>
      <c r="BA2502" s="6">
        <f>AZ2502-MAX($AZ$3:AZ2502)</f>
        <v>-1.1802029599261146</v>
      </c>
      <c r="BB2502" s="5"/>
      <c r="BC2502" s="5">
        <f t="shared" si="1195"/>
        <v>0.2629806501024935</v>
      </c>
      <c r="BD2502" s="5"/>
    </row>
    <row r="2503" spans="1:56" x14ac:dyDescent="0.5">
      <c r="A2503" s="14">
        <v>1624233600000</v>
      </c>
      <c r="B2503" s="13" t="d">
        <v>2021-06-21</v>
      </c>
      <c r="C2503" s="14" t="s">
        <v>10</v>
      </c>
      <c r="D2503" s="15">
        <v>2242.6999999999998</v>
      </c>
      <c r="E2503" s="15">
        <v>2259.27</v>
      </c>
      <c r="F2503" s="15">
        <v>2215.98</v>
      </c>
      <c r="G2503" s="15">
        <v>2237.34</v>
      </c>
      <c r="H2503" s="15">
        <v>136444.87299999999</v>
      </c>
      <c r="I2503" s="15">
        <v>304828850.0406</v>
      </c>
      <c r="J2503" s="15">
        <v>147921</v>
      </c>
      <c r="K2503" s="16">
        <v>2501</v>
      </c>
      <c r="L2503" s="14">
        <f ca="1">IF(K2503&gt;=$BF$5,AVERAGE(G2503:OFFSET(G2503,-$BF$5+1,,,)),0)</f>
        <v>2237.34</v>
      </c>
      <c r="M2503" s="14">
        <f ca="1">IF(K2503&gt;=$BF$6,AVERAGE(G2503:OFFSET(G2503,-$BF$6+1,,,)),0)</f>
        <v>2253.3726666666666</v>
      </c>
      <c r="N2503" s="14">
        <f t="shared" ca="1" si="1180"/>
        <v>0</v>
      </c>
      <c r="O2503" s="14">
        <f t="shared" ca="1" si="1181"/>
        <v>-1</v>
      </c>
      <c r="P2503" s="14">
        <f t="shared" ca="1" si="1182"/>
        <v>-1</v>
      </c>
      <c r="Q2503" s="17">
        <f t="shared" ca="1" si="1177"/>
        <v>-915</v>
      </c>
      <c r="R2503" s="23">
        <f t="shared" ca="1" si="1178"/>
        <v>4904.3999999997004</v>
      </c>
      <c r="S2503" s="19">
        <f t="shared" ca="1" si="1179"/>
        <v>1.959155850859793E-3</v>
      </c>
      <c r="T2503" s="17">
        <f t="shared" ca="1" si="1175"/>
        <v>2508227.450000009</v>
      </c>
      <c r="U2503" s="19">
        <f t="shared" ca="1" si="1185"/>
        <v>2.508227450000009</v>
      </c>
      <c r="V2503" s="21">
        <f t="shared" ca="1" si="1186"/>
        <v>1.508227450000009</v>
      </c>
      <c r="W2503" s="21">
        <f ca="1">MIN((T2503-MAX($T$3:T2503))/MAX($T$3:T2503),0)</f>
        <v>-0.10622253907980427</v>
      </c>
      <c r="X2503" s="22">
        <f t="shared" ca="1" si="1187"/>
        <v>2.3899763677708297E-3</v>
      </c>
      <c r="Y2503" s="20">
        <f t="shared" ca="1" si="1196"/>
        <v>2319800.8435926186</v>
      </c>
      <c r="Z2503" s="21">
        <f t="shared" ca="1" si="1197"/>
        <v>1.3198008435926185</v>
      </c>
      <c r="AA2503" s="6">
        <f ca="1">Z2503-MAX($Z$3:Z2503)</f>
        <v>-0.32873571930367507</v>
      </c>
      <c r="AB2503" s="6">
        <f t="shared" ca="1" si="1198"/>
        <v>2.3899763677708297E-3</v>
      </c>
      <c r="AC2503" s="11">
        <f t="shared" ca="1" si="1199"/>
        <v>2319.800843592614</v>
      </c>
      <c r="AD2503" s="6">
        <f t="shared" ca="1" si="1200"/>
        <v>1.3198008435926141</v>
      </c>
      <c r="AE2503" s="6">
        <f ca="1">AD2503-MAX($AD$3:AD2503)</f>
        <v>-0.32873571930367418</v>
      </c>
      <c r="AF2503" s="45"/>
      <c r="AG2503" s="12">
        <f t="shared" ca="1" si="1188"/>
        <v>-797</v>
      </c>
      <c r="AH2503" s="12">
        <f t="shared" ca="1" si="1176"/>
        <v>4271.919999999739</v>
      </c>
      <c r="AI2503" s="39" cm="1">
        <f t="array" aca="1" ref="AI2503" ca="1">_xlfn.IFS(AND(P2502&gt;P2501,AG2503&gt;1),-(AG2503*G2502)*$BH$7, AND(P2502&lt;P2501,AG2503&lt;1),(AG2503*G2502)*$BH$7,P2502=P2501,0)</f>
        <v>0</v>
      </c>
      <c r="AJ2503" s="6">
        <f t="shared" ca="1" si="1189"/>
        <v>1.9594774207361007E-3</v>
      </c>
      <c r="AK2503" s="17">
        <f t="shared" ca="1" si="1190"/>
        <v>2184404.2117999955</v>
      </c>
      <c r="AL2503" s="4">
        <f t="shared" ca="1" si="1183"/>
        <v>2.1844042117999956</v>
      </c>
      <c r="AM2503" s="36">
        <f t="shared" ca="1" si="1184"/>
        <v>1.1844042117999956</v>
      </c>
      <c r="AN2503" s="37">
        <f ca="1">MIN((AK2503-MAX($AK$3:AK2503))/MAX($AK$3:AK2503),0)</f>
        <v>-0.13906768625662719</v>
      </c>
      <c r="AO2503" s="43"/>
      <c r="AP2503" s="38">
        <f t="shared" ca="1" si="1191"/>
        <v>-883</v>
      </c>
      <c r="AQ2503" s="38">
        <f t="shared" ca="1" si="1201"/>
        <v>4732.8799999997109</v>
      </c>
      <c r="AR2503" s="38" cm="1">
        <f t="array" aca="1" ref="AR2503" ca="1">_xlfn.IFS(AND(P2502&gt;P2501,AP2503&gt;1),-(AP2503*G2502)*$BJ$7, AND(P2502&lt;P2501,AP2503&lt;1),(AP2503*G2502)*$BJ$7,P2502=P2501,0)</f>
        <v>0</v>
      </c>
      <c r="AS2503" s="41">
        <f t="shared" ca="1" si="1202"/>
        <v>1.9594698617439112E-3</v>
      </c>
      <c r="AT2503" s="40">
        <f t="shared" ca="1" si="1203"/>
        <v>2420120.8848900003</v>
      </c>
      <c r="AU2503" s="37">
        <f t="shared" ca="1" si="1192"/>
        <v>2.4201208848900002</v>
      </c>
      <c r="AV2503" s="37">
        <f t="shared" ca="1" si="1193"/>
        <v>1.4201208848900002</v>
      </c>
      <c r="AW2503" s="37">
        <f ca="1">MIN((AT2503-MAX($AT$3:AT2503))/MAX($AT$3:AT2503),0)</f>
        <v>-0.11423855268937644</v>
      </c>
      <c r="AY2503" s="6">
        <f t="shared" si="1204"/>
        <v>-3.0184939066967842E-3</v>
      </c>
      <c r="AZ2503" s="5">
        <f t="shared" si="1194"/>
        <v>0.25996215619579671</v>
      </c>
      <c r="BA2503" s="6">
        <f>AZ2503-MAX($AZ$3:AZ2503)</f>
        <v>-1.1832214538328112</v>
      </c>
      <c r="BB2503" s="5"/>
      <c r="BC2503" s="5">
        <f t="shared" si="1195"/>
        <v>0.25996215619579671</v>
      </c>
      <c r="BD2503" s="5"/>
    </row>
    <row r="2504" spans="1:56" x14ac:dyDescent="0.5">
      <c r="A2504" s="14">
        <v>1624237200000</v>
      </c>
      <c r="B2504" s="13" t="d">
        <v>2021-06-21T00:59:59.99999979045242400</v>
      </c>
      <c r="C2504" s="14" t="s">
        <v>10</v>
      </c>
      <c r="D2504" s="15">
        <v>2237.35</v>
      </c>
      <c r="E2504" s="15">
        <v>2243.3200000000002</v>
      </c>
      <c r="F2504" s="15">
        <v>2200.5</v>
      </c>
      <c r="G2504" s="15">
        <v>2205.44</v>
      </c>
      <c r="H2504" s="15">
        <v>104011.145</v>
      </c>
      <c r="I2504" s="15">
        <v>230538229.55862001</v>
      </c>
      <c r="J2504" s="15">
        <v>122215</v>
      </c>
      <c r="K2504" s="16">
        <v>2502</v>
      </c>
      <c r="L2504" s="14">
        <f ca="1">IF(K2504&gt;=$BF$5,AVERAGE(G2504:OFFSET(G2504,-$BF$5+1,,,)),0)</f>
        <v>2205.44</v>
      </c>
      <c r="M2504" s="14">
        <f ca="1">IF(K2504&gt;=$BF$6,AVERAGE(G2504:OFFSET(G2504,-$BF$6+1,,,)),0)</f>
        <v>2250.7685555555558</v>
      </c>
      <c r="N2504" s="14">
        <f t="shared" ca="1" si="1180"/>
        <v>0</v>
      </c>
      <c r="O2504" s="14">
        <f t="shared" ca="1" si="1181"/>
        <v>-1</v>
      </c>
      <c r="P2504" s="14">
        <f t="shared" ca="1" si="1182"/>
        <v>-1</v>
      </c>
      <c r="Q2504" s="17">
        <f t="shared" ca="1" si="1177"/>
        <v>-915</v>
      </c>
      <c r="R2504" s="23">
        <f t="shared" ca="1" si="1178"/>
        <v>29197.649999999867</v>
      </c>
      <c r="S2504" s="19">
        <f t="shared" ca="1" si="1179"/>
        <v>1.1640750522844235E-2</v>
      </c>
      <c r="T2504" s="17">
        <f t="shared" ca="1" si="1175"/>
        <v>2537425.1000000089</v>
      </c>
      <c r="U2504" s="19">
        <f t="shared" ca="1" si="1185"/>
        <v>2.537425100000009</v>
      </c>
      <c r="V2504" s="21">
        <f t="shared" ca="1" si="1186"/>
        <v>1.537425100000009</v>
      </c>
      <c r="W2504" s="21">
        <f ca="1">MIN((T2504-MAX($T$3:T2504))/MAX($T$3:T2504),0)</f>
        <v>-9.5818298634291088E-2</v>
      </c>
      <c r="X2504" s="22">
        <f t="shared" ca="1" si="1187"/>
        <v>1.4258002806904702E-2</v>
      </c>
      <c r="Y2504" s="20">
        <f t="shared" ca="1" si="1196"/>
        <v>2352876.570532022</v>
      </c>
      <c r="Z2504" s="21">
        <f t="shared" ca="1" si="1197"/>
        <v>1.352876570532022</v>
      </c>
      <c r="AA2504" s="6">
        <f ca="1">Z2504-MAX($Z$3:Z2504)</f>
        <v>-0.29565999236427154</v>
      </c>
      <c r="AB2504" s="6">
        <f t="shared" ca="1" si="1198"/>
        <v>1.4258002806904702E-2</v>
      </c>
      <c r="AC2504" s="11">
        <f t="shared" ca="1" si="1199"/>
        <v>2352.8765705320175</v>
      </c>
      <c r="AD2504" s="6">
        <f t="shared" ca="1" si="1200"/>
        <v>1.3528765705320174</v>
      </c>
      <c r="AE2504" s="6">
        <f ca="1">AD2504-MAX($AD$3:AD2504)</f>
        <v>-0.29565999236427087</v>
      </c>
      <c r="AF2504" s="45"/>
      <c r="AG2504" s="12">
        <f t="shared" ca="1" si="1188"/>
        <v>-797</v>
      </c>
      <c r="AH2504" s="12">
        <f t="shared" ca="1" si="1176"/>
        <v>25424.300000000072</v>
      </c>
      <c r="AI2504" s="39" cm="1">
        <f t="array" aca="1" ref="AI2504" ca="1">_xlfn.IFS(AND(P2503&gt;P2502,AG2504&gt;1),-(AG2504*G2503)*$BH$7, AND(P2503&lt;P2502,AG2504&lt;1),(AG2504*G2503)*$BH$7,P2503=P2502,0)</f>
        <v>0</v>
      </c>
      <c r="AJ2504" s="6">
        <f t="shared" ca="1" si="1189"/>
        <v>1.1639008871462443E-2</v>
      </c>
      <c r="AK2504" s="17">
        <f t="shared" ca="1" si="1190"/>
        <v>2209828.5117999958</v>
      </c>
      <c r="AL2504" s="4">
        <f t="shared" ca="1" si="1183"/>
        <v>2.2098285117999956</v>
      </c>
      <c r="AM2504" s="36">
        <f t="shared" ca="1" si="1184"/>
        <v>1.2098285117999956</v>
      </c>
      <c r="AN2504" s="37">
        <f ca="1">MIN((AK2504-MAX($AK$3:AK2504))/MAX($AK$3:AK2504),0)</f>
        <v>-0.12904728741923932</v>
      </c>
      <c r="AO2504" s="43"/>
      <c r="AP2504" s="38">
        <f t="shared" ca="1" si="1191"/>
        <v>-883</v>
      </c>
      <c r="AQ2504" s="38">
        <f t="shared" ca="1" si="1201"/>
        <v>28167.700000000081</v>
      </c>
      <c r="AR2504" s="38" cm="1">
        <f t="array" aca="1" ref="AR2504" ca="1">_xlfn.IFS(AND(P2503&gt;P2502,AP2504&gt;1),-(AP2504*G2503)*$BJ$7, AND(P2503&lt;P2502,AP2504&lt;1),(AP2504*G2503)*$BJ$7,P2503=P2502,0)</f>
        <v>0</v>
      </c>
      <c r="AS2504" s="41">
        <f t="shared" ca="1" si="1202"/>
        <v>1.1638964059962799E-2</v>
      </c>
      <c r="AT2504" s="40">
        <f t="shared" ca="1" si="1203"/>
        <v>2448288.5848900005</v>
      </c>
      <c r="AU2504" s="37">
        <f t="shared" ca="1" si="1192"/>
        <v>2.4482885848900007</v>
      </c>
      <c r="AV2504" s="37">
        <f t="shared" ca="1" si="1193"/>
        <v>1.4482885848900007</v>
      </c>
      <c r="AW2504" s="37">
        <f ca="1">MIN((AT2504-MAX($AT$3:AT2504))/MAX($AT$3:AT2504),0)</f>
        <v>-0.10392920703842742</v>
      </c>
      <c r="AY2504" s="6">
        <f t="shared" si="1204"/>
        <v>-1.7964543959633344E-2</v>
      </c>
      <c r="AZ2504" s="5">
        <f t="shared" si="1194"/>
        <v>0.24199761223616337</v>
      </c>
      <c r="BA2504" s="6">
        <f>AZ2504-MAX($AZ$3:AZ2504)</f>
        <v>-1.2011859977924446</v>
      </c>
      <c r="BB2504" s="5"/>
      <c r="BC2504" s="5">
        <f t="shared" si="1195"/>
        <v>0.24199761223616337</v>
      </c>
      <c r="BD2504" s="5"/>
    </row>
    <row r="2505" spans="1:56" x14ac:dyDescent="0.5">
      <c r="A2505" s="14">
        <v>1624240800000</v>
      </c>
      <c r="B2505" s="13" t="d">
        <v>2021-06-21T02:00:00.00000020954757600</v>
      </c>
      <c r="C2505" s="14" t="s">
        <v>10</v>
      </c>
      <c r="D2505" s="15">
        <v>2205.4499999999998</v>
      </c>
      <c r="E2505" s="15">
        <v>2218.64</v>
      </c>
      <c r="F2505" s="15">
        <v>2175.31</v>
      </c>
      <c r="G2505" s="15">
        <v>2189.04</v>
      </c>
      <c r="H2505" s="15">
        <v>155926.18299999999</v>
      </c>
      <c r="I2505" s="15">
        <v>342027345.35382003</v>
      </c>
      <c r="J2505" s="15">
        <v>156638</v>
      </c>
      <c r="K2505" s="16">
        <v>2503</v>
      </c>
      <c r="L2505" s="14">
        <f ca="1">IF(K2505&gt;=$BF$5,AVERAGE(G2505:OFFSET(G2505,-$BF$5+1,,,)),0)</f>
        <v>2189.04</v>
      </c>
      <c r="M2505" s="14">
        <f ca="1">IF(K2505&gt;=$BF$6,AVERAGE(G2505:OFFSET(G2505,-$BF$6+1,,,)),0)</f>
        <v>2247.998</v>
      </c>
      <c r="N2505" s="14">
        <f t="shared" ca="1" si="1180"/>
        <v>0</v>
      </c>
      <c r="O2505" s="14">
        <f t="shared" ca="1" si="1181"/>
        <v>-1</v>
      </c>
      <c r="P2505" s="14">
        <f t="shared" ca="1" si="1182"/>
        <v>-1</v>
      </c>
      <c r="Q2505" s="17">
        <f t="shared" ca="1" si="1177"/>
        <v>-915</v>
      </c>
      <c r="R2505" s="23">
        <f t="shared" ca="1" si="1178"/>
        <v>15015.149999999867</v>
      </c>
      <c r="S2505" s="19">
        <f t="shared" ca="1" si="1179"/>
        <v>5.9174751601534228E-3</v>
      </c>
      <c r="T2505" s="17">
        <f t="shared" ca="1" si="1175"/>
        <v>2552440.2500000088</v>
      </c>
      <c r="U2505" s="19">
        <f t="shared" ca="1" si="1185"/>
        <v>2.552440250000009</v>
      </c>
      <c r="V2505" s="21">
        <f t="shared" ca="1" si="1186"/>
        <v>1.552440250000009</v>
      </c>
      <c r="W2505" s="21">
        <f ca="1">MIN((T2505-MAX($T$3:T2505))/MAX($T$3:T2505),0)</f>
        <v>-9.046782587619423E-2</v>
      </c>
      <c r="X2505" s="22">
        <f t="shared" ca="1" si="1187"/>
        <v>7.4361578641903847E-3</v>
      </c>
      <c r="Y2505" s="20">
        <f t="shared" ca="1" si="1196"/>
        <v>2370372.9321454531</v>
      </c>
      <c r="Z2505" s="21">
        <f t="shared" ca="1" si="1197"/>
        <v>1.370372932145453</v>
      </c>
      <c r="AA2505" s="6">
        <f ca="1">Z2505-MAX($Z$3:Z2505)</f>
        <v>-0.27816363075084061</v>
      </c>
      <c r="AB2505" s="6">
        <f t="shared" ca="1" si="1198"/>
        <v>7.4361578641903847E-3</v>
      </c>
      <c r="AC2505" s="11">
        <f t="shared" ca="1" si="1199"/>
        <v>2370.3729321454484</v>
      </c>
      <c r="AD2505" s="6">
        <f t="shared" ca="1" si="1200"/>
        <v>1.3703729321454485</v>
      </c>
      <c r="AE2505" s="6">
        <f ca="1">AD2505-MAX($AD$3:AD2505)</f>
        <v>-0.27816363075083972</v>
      </c>
      <c r="AF2505" s="45"/>
      <c r="AG2505" s="12">
        <f t="shared" ca="1" si="1188"/>
        <v>-797</v>
      </c>
      <c r="AH2505" s="12">
        <f t="shared" ca="1" si="1176"/>
        <v>13070.800000000072</v>
      </c>
      <c r="AI2505" s="39" cm="1">
        <f t="array" aca="1" ref="AI2505" ca="1">_xlfn.IFS(AND(P2504&gt;P2503,AG2505&gt;1),-(AG2505*G2504)*$BH$7, AND(P2504&lt;P2503,AG2505&lt;1),(AG2505*G2504)*$BH$7,P2504=P2503,0)</f>
        <v>0</v>
      </c>
      <c r="AJ2505" s="6">
        <f t="shared" ca="1" si="1189"/>
        <v>5.9148481116090635E-3</v>
      </c>
      <c r="AK2505" s="17">
        <f t="shared" ca="1" si="1190"/>
        <v>2222899.3117999961</v>
      </c>
      <c r="AL2505" s="4">
        <f t="shared" ca="1" si="1183"/>
        <v>2.222899311799996</v>
      </c>
      <c r="AM2505" s="36">
        <f t="shared" ca="1" si="1184"/>
        <v>1.222899311799996</v>
      </c>
      <c r="AN2505" s="37">
        <f ca="1">MIN((AK2505-MAX($AK$3:AK2505))/MAX($AK$3:AK2505),0)</f>
        <v>-0.12389573441193012</v>
      </c>
      <c r="AO2505" s="43"/>
      <c r="AP2505" s="38">
        <f t="shared" ca="1" si="1191"/>
        <v>-883</v>
      </c>
      <c r="AQ2505" s="38">
        <f t="shared" ca="1" si="1201"/>
        <v>14481.200000000081</v>
      </c>
      <c r="AR2505" s="38" cm="1">
        <f t="array" aca="1" ref="AR2505" ca="1">_xlfn.IFS(AND(P2504&gt;P2503,AP2505&gt;1),-(AP2505*G2504)*$BJ$7, AND(P2504&lt;P2503,AP2505&lt;1),(AP2505*G2504)*$BJ$7,P2504=P2503,0)</f>
        <v>0</v>
      </c>
      <c r="AS2505" s="41">
        <f t="shared" ca="1" si="1202"/>
        <v>5.9148256007780673E-3</v>
      </c>
      <c r="AT2505" s="40">
        <f t="shared" ca="1" si="1203"/>
        <v>2462769.7848900007</v>
      </c>
      <c r="AU2505" s="37">
        <f t="shared" ca="1" si="1192"/>
        <v>2.4627697848900008</v>
      </c>
      <c r="AV2505" s="37">
        <f t="shared" ca="1" si="1193"/>
        <v>1.4627697848900008</v>
      </c>
      <c r="AW2505" s="37">
        <f ca="1">MIN((AT2505-MAX($AT$3:AT2505))/MAX($AT$3:AT2505),0)</f>
        <v>-9.8629104572108772E-2</v>
      </c>
      <c r="AY2505" s="6">
        <f t="shared" si="1204"/>
        <v>-9.2356903115356492E-3</v>
      </c>
      <c r="AZ2505" s="5">
        <f t="shared" si="1194"/>
        <v>0.23276192192462772</v>
      </c>
      <c r="BA2505" s="6">
        <f>AZ2505-MAX($AZ$3:AZ2505)</f>
        <v>-1.2104216881039802</v>
      </c>
      <c r="BB2505" s="5"/>
      <c r="BC2505" s="5">
        <f t="shared" si="1195"/>
        <v>0.23276192192462772</v>
      </c>
      <c r="BD2505" s="5"/>
    </row>
    <row r="2506" spans="1:56" x14ac:dyDescent="0.5">
      <c r="A2506" s="14">
        <v>1624244400000</v>
      </c>
      <c r="B2506" s="13" t="d">
        <v>2021-06-21T03:00:00.000</v>
      </c>
      <c r="C2506" s="14" t="s">
        <v>10</v>
      </c>
      <c r="D2506" s="15">
        <v>2189.04</v>
      </c>
      <c r="E2506" s="15">
        <v>2189.06</v>
      </c>
      <c r="F2506" s="15">
        <v>2155</v>
      </c>
      <c r="G2506" s="15">
        <v>2156.6999999999998</v>
      </c>
      <c r="H2506" s="15">
        <v>140783.93400000001</v>
      </c>
      <c r="I2506" s="15">
        <v>305554745.37191999</v>
      </c>
      <c r="J2506" s="15">
        <v>145774</v>
      </c>
      <c r="K2506" s="16">
        <v>2504</v>
      </c>
      <c r="L2506" s="14">
        <f ca="1">IF(K2506&gt;=$BF$5,AVERAGE(G2506:OFFSET(G2506,-$BF$5+1,,,)),0)</f>
        <v>2156.6999999999998</v>
      </c>
      <c r="M2506" s="14">
        <f ca="1">IF(K2506&gt;=$BF$6,AVERAGE(G2506:OFFSET(G2506,-$BF$6+1,,,)),0)</f>
        <v>2244.7886666666668</v>
      </c>
      <c r="N2506" s="14">
        <f t="shared" ca="1" si="1180"/>
        <v>0</v>
      </c>
      <c r="O2506" s="14">
        <f t="shared" ca="1" si="1181"/>
        <v>-1</v>
      </c>
      <c r="P2506" s="14">
        <f t="shared" ca="1" si="1182"/>
        <v>-1</v>
      </c>
      <c r="Q2506" s="17">
        <f t="shared" ca="1" si="1177"/>
        <v>-915</v>
      </c>
      <c r="R2506" s="23">
        <f t="shared" ca="1" si="1178"/>
        <v>29591.100000000133</v>
      </c>
      <c r="S2506" s="19">
        <f t="shared" ca="1" si="1179"/>
        <v>1.1593258647288621E-2</v>
      </c>
      <c r="T2506" s="17">
        <f t="shared" ca="1" si="1175"/>
        <v>2582031.3500000089</v>
      </c>
      <c r="U2506" s="19">
        <f t="shared" ca="1" si="1185"/>
        <v>2.5820313500000092</v>
      </c>
      <c r="V2506" s="21">
        <f t="shared" ca="1" si="1186"/>
        <v>1.5820313500000092</v>
      </c>
      <c r="W2506" s="21">
        <f ca="1">MIN((T2506-MAX($T$3:T2506))/MAX($T$3:T2506),0)</f>
        <v>-7.9923384133546216E-2</v>
      </c>
      <c r="X2506" s="22">
        <f t="shared" ca="1" si="1187"/>
        <v>1.4773599386032288E-2</v>
      </c>
      <c r="Y2506" s="20">
        <f t="shared" ca="1" si="1196"/>
        <v>2405391.8722404647</v>
      </c>
      <c r="Z2506" s="21">
        <f t="shared" ca="1" si="1197"/>
        <v>1.4053918722404646</v>
      </c>
      <c r="AA2506" s="6">
        <f ca="1">Z2506-MAX($Z$3:Z2506)</f>
        <v>-0.243144690655829</v>
      </c>
      <c r="AB2506" s="6">
        <f t="shared" ca="1" si="1198"/>
        <v>1.4773599386032288E-2</v>
      </c>
      <c r="AC2506" s="11">
        <f t="shared" ca="1" si="1199"/>
        <v>2405.3918722404601</v>
      </c>
      <c r="AD2506" s="6">
        <f t="shared" ca="1" si="1200"/>
        <v>1.4053918722404601</v>
      </c>
      <c r="AE2506" s="6">
        <f ca="1">AD2506-MAX($AD$3:AD2506)</f>
        <v>-0.24314469065582811</v>
      </c>
      <c r="AF2506" s="45"/>
      <c r="AG2506" s="12">
        <f t="shared" ca="1" si="1188"/>
        <v>-797</v>
      </c>
      <c r="AH2506" s="12">
        <f t="shared" ca="1" si="1176"/>
        <v>25774.980000000116</v>
      </c>
      <c r="AI2506" s="39" cm="1">
        <f t="array" aca="1" ref="AI2506" ca="1">_xlfn.IFS(AND(P2505&gt;P2504,AG2506&gt;1),-(AG2506*G2505)*$BH$7, AND(P2505&lt;P2504,AG2506&lt;1),(AG2506*G2505)*$BH$7,P2505=P2504,0)</f>
        <v>0</v>
      </c>
      <c r="AJ2506" s="6">
        <f t="shared" ca="1" si="1189"/>
        <v>1.1595208052464053E-2</v>
      </c>
      <c r="AK2506" s="17">
        <f t="shared" ca="1" si="1190"/>
        <v>2248674.291799996</v>
      </c>
      <c r="AL2506" s="4">
        <f t="shared" ca="1" si="1183"/>
        <v>2.248674291799996</v>
      </c>
      <c r="AM2506" s="36">
        <f t="shared" ca="1" si="1184"/>
        <v>1.248674291799996</v>
      </c>
      <c r="AN2506" s="37">
        <f ca="1">MIN((AK2506-MAX($AK$3:AK2506))/MAX($AK$3:AK2506),0)</f>
        <v>-0.11373712317678529</v>
      </c>
      <c r="AO2506" s="43"/>
      <c r="AP2506" s="38">
        <f t="shared" ca="1" si="1191"/>
        <v>-883</v>
      </c>
      <c r="AQ2506" s="38">
        <f t="shared" ca="1" si="1201"/>
        <v>28556.220000000128</v>
      </c>
      <c r="AR2506" s="38" cm="1">
        <f t="array" aca="1" ref="AR2506" ca="1">_xlfn.IFS(AND(P2505&gt;P2504,AP2506&gt;1),-(AP2506*G2505)*$BJ$7, AND(P2505&lt;P2504,AP2506&lt;1),(AP2506*G2505)*$BJ$7,P2505=P2504,0)</f>
        <v>0</v>
      </c>
      <c r="AS2506" s="41">
        <f t="shared" ca="1" si="1202"/>
        <v>1.159516418270317E-2</v>
      </c>
      <c r="AT2506" s="40">
        <f t="shared" ca="1" si="1203"/>
        <v>2491326.0048900009</v>
      </c>
      <c r="AU2506" s="37">
        <f t="shared" ca="1" si="1192"/>
        <v>2.4913260048900008</v>
      </c>
      <c r="AV2506" s="37">
        <f t="shared" ca="1" si="1193"/>
        <v>1.4913260048900008</v>
      </c>
      <c r="AW2506" s="37">
        <f ca="1">MIN((AT2506-MAX($AT$3:AT2506))/MAX($AT$3:AT2506),0)</f>
        <v>-8.817756105011218E-2</v>
      </c>
      <c r="AY2506" s="6">
        <f t="shared" si="1204"/>
        <v>-1.8212330772869684E-2</v>
      </c>
      <c r="AZ2506" s="5">
        <f t="shared" si="1194"/>
        <v>0.21454959115175803</v>
      </c>
      <c r="BA2506" s="6">
        <f>AZ2506-MAX($AZ$3:AZ2506)</f>
        <v>-1.2286340188768499</v>
      </c>
      <c r="BB2506" s="5"/>
      <c r="BC2506" s="5">
        <f t="shared" si="1195"/>
        <v>0.21454959115175803</v>
      </c>
      <c r="BD2506" s="5"/>
    </row>
    <row r="2507" spans="1:56" x14ac:dyDescent="0.5">
      <c r="A2507" s="14">
        <v>1624248000000</v>
      </c>
      <c r="B2507" s="13" t="d">
        <v>2021-06-21T03:59:59.99999979045242400</v>
      </c>
      <c r="C2507" s="14" t="s">
        <v>10</v>
      </c>
      <c r="D2507" s="15">
        <v>2156.6999999999998</v>
      </c>
      <c r="E2507" s="15">
        <v>2162.13</v>
      </c>
      <c r="F2507" s="15">
        <v>2060</v>
      </c>
      <c r="G2507" s="15">
        <v>2122.0700000000002</v>
      </c>
      <c r="H2507" s="15">
        <v>570290.80799999996</v>
      </c>
      <c r="I2507" s="15">
        <v>1200383557.77298</v>
      </c>
      <c r="J2507" s="15">
        <v>444781</v>
      </c>
      <c r="K2507" s="16">
        <v>2505</v>
      </c>
      <c r="L2507" s="14">
        <f ca="1">IF(K2507&gt;=$BF$5,AVERAGE(G2507:OFFSET(G2507,-$BF$5+1,,,)),0)</f>
        <v>2122.0700000000002</v>
      </c>
      <c r="M2507" s="14">
        <f ca="1">IF(K2507&gt;=$BF$6,AVERAGE(G2507:OFFSET(G2507,-$BF$6+1,,,)),0)</f>
        <v>2241.3583333333336</v>
      </c>
      <c r="N2507" s="14">
        <f t="shared" ca="1" si="1180"/>
        <v>0</v>
      </c>
      <c r="O2507" s="14">
        <f t="shared" ca="1" si="1181"/>
        <v>-1</v>
      </c>
      <c r="P2507" s="14">
        <f t="shared" ca="1" si="1182"/>
        <v>-1</v>
      </c>
      <c r="Q2507" s="17">
        <f t="shared" ca="1" si="1177"/>
        <v>-915</v>
      </c>
      <c r="R2507" s="23">
        <f t="shared" ca="1" si="1178"/>
        <v>31686.449999999684</v>
      </c>
      <c r="S2507" s="19">
        <f t="shared" ca="1" si="1179"/>
        <v>1.2271907542873007E-2</v>
      </c>
      <c r="T2507" s="17">
        <f t="shared" ca="1" si="1175"/>
        <v>2613717.8000000087</v>
      </c>
      <c r="U2507" s="19">
        <f t="shared" ca="1" si="1185"/>
        <v>2.6137178000000088</v>
      </c>
      <c r="V2507" s="21">
        <f t="shared" ca="1" si="1186"/>
        <v>1.6137178000000088</v>
      </c>
      <c r="W2507" s="21">
        <f ca="1">MIN((T2507-MAX($T$3:T2507))/MAX($T$3:T2507),0)</f>
        <v>-6.8632288971273603E-2</v>
      </c>
      <c r="X2507" s="22">
        <f t="shared" ca="1" si="1187"/>
        <v>1.6056938841748858E-2</v>
      </c>
      <c r="Y2507" s="20">
        <f t="shared" ca="1" si="1196"/>
        <v>2444015.1024234695</v>
      </c>
      <c r="Z2507" s="21">
        <f t="shared" ca="1" si="1197"/>
        <v>1.4440151024234695</v>
      </c>
      <c r="AA2507" s="6">
        <f ca="1">Z2507-MAX($Z$3:Z2507)</f>
        <v>-0.20452146047282405</v>
      </c>
      <c r="AB2507" s="6">
        <f t="shared" ca="1" si="1198"/>
        <v>1.6056938841748858E-2</v>
      </c>
      <c r="AC2507" s="11">
        <f t="shared" ca="1" si="1199"/>
        <v>2444.0151024234651</v>
      </c>
      <c r="AD2507" s="6">
        <f t="shared" ca="1" si="1200"/>
        <v>1.4440151024234651</v>
      </c>
      <c r="AE2507" s="6">
        <f ca="1">AD2507-MAX($AD$3:AD2507)</f>
        <v>-0.20452146047282316</v>
      </c>
      <c r="AF2507" s="45"/>
      <c r="AG2507" s="12">
        <f t="shared" ca="1" si="1188"/>
        <v>-797</v>
      </c>
      <c r="AH2507" s="12">
        <f t="shared" ca="1" si="1176"/>
        <v>27600.109999999724</v>
      </c>
      <c r="AI2507" s="39" cm="1">
        <f t="array" aca="1" ref="AI2507" ca="1">_xlfn.IFS(AND(P2506&gt;P2505,AG2507&gt;1),-(AG2507*G2506)*$BH$7, AND(P2506&lt;P2505,AG2507&lt;1),(AG2507*G2506)*$BH$7,P2506=P2505,0)</f>
        <v>0</v>
      </c>
      <c r="AJ2507" s="6">
        <f t="shared" ca="1" si="1189"/>
        <v>1.2273947410101205E-2</v>
      </c>
      <c r="AK2507" s="17">
        <f t="shared" ca="1" si="1190"/>
        <v>2276274.4017999959</v>
      </c>
      <c r="AL2507" s="4">
        <f t="shared" ca="1" si="1183"/>
        <v>2.2762744017999959</v>
      </c>
      <c r="AM2507" s="36">
        <f t="shared" ca="1" si="1184"/>
        <v>1.2762744017999959</v>
      </c>
      <c r="AN2507" s="37">
        <f ca="1">MIN((AK2507-MAX($AK$3:AK2507))/MAX($AK$3:AK2507),0)</f>
        <v>-0.10285917923513209</v>
      </c>
      <c r="AO2507" s="43"/>
      <c r="AP2507" s="38">
        <f t="shared" ca="1" si="1191"/>
        <v>-883</v>
      </c>
      <c r="AQ2507" s="38">
        <f t="shared" ca="1" si="1201"/>
        <v>30578.289999999695</v>
      </c>
      <c r="AR2507" s="38" cm="1">
        <f t="array" aca="1" ref="AR2507" ca="1">_xlfn.IFS(AND(P2506&gt;P2505,AP2507&gt;1),-(AP2507*G2506)*$BJ$7, AND(P2506&lt;P2505,AP2507&lt;1),(AP2507*G2506)*$BJ$7,P2506=P2505,0)</f>
        <v>0</v>
      </c>
      <c r="AS2507" s="41">
        <f t="shared" ca="1" si="1202"/>
        <v>1.2273901504652665E-2</v>
      </c>
      <c r="AT2507" s="40">
        <f t="shared" ca="1" si="1203"/>
        <v>2521904.2948900005</v>
      </c>
      <c r="AU2507" s="37">
        <f t="shared" ca="1" si="1192"/>
        <v>2.5219042948900006</v>
      </c>
      <c r="AV2507" s="37">
        <f t="shared" ca="1" si="1193"/>
        <v>1.5219042948900006</v>
      </c>
      <c r="AW2507" s="37">
        <f ca="1">MIN((AT2507-MAX($AT$3:AT2507))/MAX($AT$3:AT2507),0)</f>
        <v>-7.698594224470913E-2</v>
      </c>
      <c r="AY2507" s="6">
        <f t="shared" si="1204"/>
        <v>-1.9501948505394801E-2</v>
      </c>
      <c r="AZ2507" s="5">
        <f t="shared" si="1194"/>
        <v>0.19504764264636323</v>
      </c>
      <c r="BA2507" s="6">
        <f>AZ2507-MAX($AZ$3:AZ2507)</f>
        <v>-1.2481359673822447</v>
      </c>
      <c r="BB2507" s="5"/>
      <c r="BC2507" s="5">
        <f t="shared" si="1195"/>
        <v>0.19504764264636323</v>
      </c>
      <c r="BD2507" s="5"/>
    </row>
    <row r="2508" spans="1:56" x14ac:dyDescent="0.5">
      <c r="A2508" s="14">
        <v>1624251600000</v>
      </c>
      <c r="B2508" s="13" t="d">
        <v>2021-06-21T05:00:00.00000020954757600</v>
      </c>
      <c r="C2508" s="14" t="s">
        <v>10</v>
      </c>
      <c r="D2508" s="15">
        <v>2122.0700000000002</v>
      </c>
      <c r="E2508" s="15">
        <v>2131.71</v>
      </c>
      <c r="F2508" s="15">
        <v>2085.08</v>
      </c>
      <c r="G2508" s="15">
        <v>2128.5</v>
      </c>
      <c r="H2508" s="15">
        <v>288539.17800000001</v>
      </c>
      <c r="I2508" s="15">
        <v>609080701.23995996</v>
      </c>
      <c r="J2508" s="15">
        <v>258959</v>
      </c>
      <c r="K2508" s="16">
        <v>2506</v>
      </c>
      <c r="L2508" s="14">
        <f ca="1">IF(K2508&gt;=$BF$5,AVERAGE(G2508:OFFSET(G2508,-$BF$5+1,,,)),0)</f>
        <v>2128.5</v>
      </c>
      <c r="M2508" s="14">
        <f ca="1">IF(K2508&gt;=$BF$6,AVERAGE(G2508:OFFSET(G2508,-$BF$6+1,,,)),0)</f>
        <v>2238.070222222223</v>
      </c>
      <c r="N2508" s="14">
        <f t="shared" ca="1" si="1180"/>
        <v>0</v>
      </c>
      <c r="O2508" s="14">
        <f t="shared" ca="1" si="1181"/>
        <v>-1</v>
      </c>
      <c r="P2508" s="14">
        <f t="shared" ca="1" si="1182"/>
        <v>-1</v>
      </c>
      <c r="Q2508" s="17">
        <f t="shared" ca="1" si="1177"/>
        <v>-915</v>
      </c>
      <c r="R2508" s="23">
        <f t="shared" ca="1" si="1178"/>
        <v>-5883.4499999998498</v>
      </c>
      <c r="S2508" s="19">
        <f t="shared" ca="1" si="1179"/>
        <v>-2.2509889935324427E-3</v>
      </c>
      <c r="T2508" s="17">
        <f t="shared" ca="1" si="1175"/>
        <v>2607834.3500000089</v>
      </c>
      <c r="U2508" s="19">
        <f t="shared" ca="1" si="1185"/>
        <v>2.607834350000009</v>
      </c>
      <c r="V2508" s="21">
        <f t="shared" ca="1" si="1186"/>
        <v>1.607834350000009</v>
      </c>
      <c r="W2508" s="21">
        <f ca="1">MIN((T2508-MAX($T$3:T2508))/MAX($T$3:T2508),0)</f>
        <v>-7.0728787437730714E-2</v>
      </c>
      <c r="X2508" s="22">
        <f t="shared" ca="1" si="1187"/>
        <v>-3.0300602713386748E-3</v>
      </c>
      <c r="Y2508" s="20">
        <f t="shared" ca="1" si="1196"/>
        <v>2436609.5893590646</v>
      </c>
      <c r="Z2508" s="21">
        <f t="shared" ca="1" si="1197"/>
        <v>1.4366095893590647</v>
      </c>
      <c r="AA2508" s="6">
        <f ca="1">Z2508-MAX($Z$3:Z2508)</f>
        <v>-0.21192697353722889</v>
      </c>
      <c r="AB2508" s="6">
        <f t="shared" ca="1" si="1198"/>
        <v>-3.0300602713386748E-3</v>
      </c>
      <c r="AC2508" s="11">
        <f t="shared" ca="1" si="1199"/>
        <v>2436.60958935906</v>
      </c>
      <c r="AD2508" s="6">
        <f t="shared" ca="1" si="1200"/>
        <v>1.43660958935906</v>
      </c>
      <c r="AE2508" s="6">
        <f ca="1">AD2508-MAX($AD$3:AD2508)</f>
        <v>-0.21192697353722822</v>
      </c>
      <c r="AF2508" s="45"/>
      <c r="AG2508" s="12">
        <f t="shared" ca="1" si="1188"/>
        <v>-797</v>
      </c>
      <c r="AH2508" s="12">
        <f t="shared" ca="1" si="1176"/>
        <v>-5124.70999999987</v>
      </c>
      <c r="AI2508" s="39" cm="1">
        <f t="array" aca="1" ref="AI2508" ca="1">_xlfn.IFS(AND(P2507&gt;P2506,AG2508&gt;1),-(AG2508*G2507)*$BH$7, AND(P2507&lt;P2506,AG2508&lt;1),(AG2508*G2507)*$BH$7,P2507=P2506,0)</f>
        <v>0</v>
      </c>
      <c r="AJ2508" s="6">
        <f t="shared" ca="1" si="1189"/>
        <v>-2.2513586217669688E-3</v>
      </c>
      <c r="AK2508" s="17">
        <f t="shared" ca="1" si="1190"/>
        <v>2271149.691799996</v>
      </c>
      <c r="AL2508" s="4">
        <f t="shared" ca="1" si="1183"/>
        <v>2.2711496917999958</v>
      </c>
      <c r="AM2508" s="36">
        <f t="shared" ca="1" si="1184"/>
        <v>1.2711496917999958</v>
      </c>
      <c r="AN2508" s="37">
        <f ca="1">MIN((AK2508-MAX($AK$3:AK2508))/MAX($AK$3:AK2508),0)</f>
        <v>-0.1048789649569002</v>
      </c>
      <c r="AO2508" s="43"/>
      <c r="AP2508" s="38">
        <f t="shared" ca="1" si="1191"/>
        <v>-883</v>
      </c>
      <c r="AQ2508" s="38">
        <f t="shared" ca="1" si="1201"/>
        <v>-5677.689999999855</v>
      </c>
      <c r="AR2508" s="38" cm="1">
        <f t="array" aca="1" ref="AR2508" ca="1">_xlfn.IFS(AND(P2507&gt;P2506,AP2508&gt;1),-(AP2508*G2507)*$BJ$7, AND(P2507&lt;P2506,AP2508&lt;1),(AP2508*G2507)*$BJ$7,P2507=P2506,0)</f>
        <v>0</v>
      </c>
      <c r="AS2508" s="41">
        <f t="shared" ca="1" si="1202"/>
        <v>-2.2513503036194729E-3</v>
      </c>
      <c r="AT2508" s="40">
        <f t="shared" ca="1" si="1203"/>
        <v>2516226.6048900005</v>
      </c>
      <c r="AU2508" s="37">
        <f t="shared" ca="1" si="1192"/>
        <v>2.5162266048900004</v>
      </c>
      <c r="AV2508" s="37">
        <f t="shared" ca="1" si="1193"/>
        <v>1.5162266048900004</v>
      </c>
      <c r="AW2508" s="37">
        <f ca="1">MIN((AT2508-MAX($AT$3:AT2508))/MAX($AT$3:AT2508),0)</f>
        <v>-7.9063970223881577E-2</v>
      </c>
      <c r="AY2508" s="6">
        <f t="shared" si="1204"/>
        <v>3.6210663843397883E-3</v>
      </c>
      <c r="AZ2508" s="5">
        <f t="shared" si="1194"/>
        <v>0.19866870903070302</v>
      </c>
      <c r="BA2508" s="6">
        <f>AZ2508-MAX($AZ$3:AZ2508)</f>
        <v>-1.2445149009979048</v>
      </c>
      <c r="BB2508" s="5"/>
      <c r="BC2508" s="5">
        <f t="shared" si="1195"/>
        <v>0.19866870903070302</v>
      </c>
      <c r="BD2508" s="5"/>
    </row>
    <row r="2509" spans="1:56" x14ac:dyDescent="0.5">
      <c r="A2509" s="14">
        <v>1624255200000</v>
      </c>
      <c r="B2509" s="13" t="d">
        <v>2021-06-21T06:00:00.000</v>
      </c>
      <c r="C2509" s="14" t="s">
        <v>10</v>
      </c>
      <c r="D2509" s="15">
        <v>2128.4899999999998</v>
      </c>
      <c r="E2509" s="15">
        <v>2145</v>
      </c>
      <c r="F2509" s="15">
        <v>1968.48</v>
      </c>
      <c r="G2509" s="15">
        <v>2012.94</v>
      </c>
      <c r="H2509" s="15">
        <v>793887.73899999994</v>
      </c>
      <c r="I2509" s="15">
        <v>1617245901.1175499</v>
      </c>
      <c r="J2509" s="15">
        <v>619907</v>
      </c>
      <c r="K2509" s="16">
        <v>2507</v>
      </c>
      <c r="L2509" s="14">
        <f ca="1">IF(K2509&gt;=$BF$5,AVERAGE(G2509:OFFSET(G2509,-$BF$5+1,,,)),0)</f>
        <v>2012.94</v>
      </c>
      <c r="M2509" s="14">
        <f ca="1">IF(K2509&gt;=$BF$6,AVERAGE(G2509:OFFSET(G2509,-$BF$6+1,,,)),0)</f>
        <v>2233.8921111111117</v>
      </c>
      <c r="N2509" s="14">
        <f t="shared" ca="1" si="1180"/>
        <v>0</v>
      </c>
      <c r="O2509" s="14">
        <f t="shared" ca="1" si="1181"/>
        <v>-1</v>
      </c>
      <c r="P2509" s="14">
        <f t="shared" ca="1" si="1182"/>
        <v>-1</v>
      </c>
      <c r="Q2509" s="17">
        <f t="shared" ca="1" si="1177"/>
        <v>-915</v>
      </c>
      <c r="R2509" s="23">
        <f t="shared" ca="1" si="1178"/>
        <v>105728.24999999975</v>
      </c>
      <c r="S2509" s="19">
        <f t="shared" ca="1" si="1179"/>
        <v>4.0542548264232883E-2</v>
      </c>
      <c r="T2509" s="17">
        <f t="shared" ca="1" si="1175"/>
        <v>2713562.6000000085</v>
      </c>
      <c r="U2509" s="19">
        <f t="shared" ca="1" si="1185"/>
        <v>2.7135626000000084</v>
      </c>
      <c r="V2509" s="21">
        <f t="shared" ca="1" si="1186"/>
        <v>1.7135626000000084</v>
      </c>
      <c r="W2509" s="21">
        <f ca="1">MIN((T2509-MAX($T$3:T2509))/MAX($T$3:T2509),0)</f>
        <v>-3.3053764451862783E-2</v>
      </c>
      <c r="X2509" s="22">
        <f t="shared" ca="1" si="1187"/>
        <v>5.429175475687098E-2</v>
      </c>
      <c r="Y2509" s="20">
        <f t="shared" ca="1" si="1196"/>
        <v>2568897.3996227868</v>
      </c>
      <c r="Z2509" s="21">
        <f t="shared" ca="1" si="1197"/>
        <v>1.5688973996227868</v>
      </c>
      <c r="AA2509" s="6">
        <f ca="1">Z2509-MAX($Z$3:Z2509)</f>
        <v>-7.963916327350673E-2</v>
      </c>
      <c r="AB2509" s="6">
        <f t="shared" ca="1" si="1198"/>
        <v>5.429175475687098E-2</v>
      </c>
      <c r="AC2509" s="11">
        <f t="shared" ca="1" si="1199"/>
        <v>2568.8973996227824</v>
      </c>
      <c r="AD2509" s="6">
        <f t="shared" ca="1" si="1200"/>
        <v>1.5688973996227824</v>
      </c>
      <c r="AE2509" s="6">
        <f ca="1">AD2509-MAX($AD$3:AD2509)</f>
        <v>-7.9639163273505842E-2</v>
      </c>
      <c r="AF2509" s="45"/>
      <c r="AG2509" s="12">
        <f t="shared" ca="1" si="1188"/>
        <v>-797</v>
      </c>
      <c r="AH2509" s="12">
        <f t="shared" ca="1" si="1176"/>
        <v>92101.319999999963</v>
      </c>
      <c r="AI2509" s="39" cm="1">
        <f t="array" aca="1" ref="AI2509" ca="1">_xlfn.IFS(AND(P2508&gt;P2507,AG2509&gt;1),-(AG2509*G2508)*$BH$7, AND(P2508&lt;P2507,AG2509&lt;1),(AG2509*G2508)*$BH$7,P2508=P2507,0)</f>
        <v>0</v>
      </c>
      <c r="AJ2509" s="6">
        <f t="shared" ca="1" si="1189"/>
        <v>4.0552729893820964E-2</v>
      </c>
      <c r="AK2509" s="17">
        <f t="shared" ca="1" si="1190"/>
        <v>2363251.0117999958</v>
      </c>
      <c r="AL2509" s="4">
        <f t="shared" ca="1" si="1183"/>
        <v>2.3632510117999956</v>
      </c>
      <c r="AM2509" s="36">
        <f t="shared" ca="1" si="1184"/>
        <v>1.3632510117999956</v>
      </c>
      <c r="AN2509" s="37">
        <f ca="1">MIN((AK2509-MAX($AK$3:AK2509))/MAX($AK$3:AK2509),0)</f>
        <v>-6.8579363400519983E-2</v>
      </c>
      <c r="AO2509" s="43"/>
      <c r="AP2509" s="38">
        <f t="shared" ca="1" si="1191"/>
        <v>-883</v>
      </c>
      <c r="AQ2509" s="38">
        <f t="shared" ca="1" si="1201"/>
        <v>102039.47999999995</v>
      </c>
      <c r="AR2509" s="38" cm="1">
        <f t="array" aca="1" ref="AR2509" ca="1">_xlfn.IFS(AND(P2508&gt;P2507,AP2509&gt;1),-(AP2509*G2508)*$BJ$7, AND(P2508&lt;P2507,AP2509&lt;1),(AP2509*G2508)*$BJ$7,P2508=P2507,0)</f>
        <v>0</v>
      </c>
      <c r="AS2509" s="41">
        <f t="shared" ca="1" si="1202"/>
        <v>4.0552579724615352E-2</v>
      </c>
      <c r="AT2509" s="40">
        <f t="shared" ca="1" si="1203"/>
        <v>2618266.0848900005</v>
      </c>
      <c r="AU2509" s="37">
        <f t="shared" ca="1" si="1192"/>
        <v>2.6182660848900006</v>
      </c>
      <c r="AV2509" s="37">
        <f t="shared" ca="1" si="1193"/>
        <v>1.6182660848900006</v>
      </c>
      <c r="AW2509" s="37">
        <f ca="1">MIN((AT2509-MAX($AT$3:AT2509))/MAX($AT$3:AT2509),0)</f>
        <v>-4.1717638455114787E-2</v>
      </c>
      <c r="AY2509" s="6">
        <f t="shared" si="1204"/>
        <v>-6.5077827585430098E-2</v>
      </c>
      <c r="AZ2509" s="5">
        <f t="shared" si="1194"/>
        <v>0.13359088144527292</v>
      </c>
      <c r="BA2509" s="6">
        <f>AZ2509-MAX($AZ$3:AZ2509)</f>
        <v>-1.3095927285833351</v>
      </c>
      <c r="BB2509" s="5"/>
      <c r="BC2509" s="5">
        <f t="shared" si="1195"/>
        <v>0.13359088144527292</v>
      </c>
      <c r="BD2509" s="5"/>
    </row>
    <row r="2510" spans="1:56" x14ac:dyDescent="0.5">
      <c r="A2510" s="14">
        <v>1624258800000</v>
      </c>
      <c r="B2510" s="13" t="d">
        <v>2021-06-21T06:59:59.99999979045242400</v>
      </c>
      <c r="C2510" s="14" t="s">
        <v>10</v>
      </c>
      <c r="D2510" s="15">
        <v>2012.93</v>
      </c>
      <c r="E2510" s="15">
        <v>2048.33</v>
      </c>
      <c r="F2510" s="15">
        <v>1988.99</v>
      </c>
      <c r="G2510" s="15">
        <v>2011.78</v>
      </c>
      <c r="H2510" s="15">
        <v>520617.15500000003</v>
      </c>
      <c r="I2510" s="15">
        <v>1048441641.60522</v>
      </c>
      <c r="J2510" s="15">
        <v>415599</v>
      </c>
      <c r="K2510" s="16">
        <v>2508</v>
      </c>
      <c r="L2510" s="14">
        <f ca="1">IF(K2510&gt;=$BF$5,AVERAGE(G2510:OFFSET(G2510,-$BF$5+1,,,)),0)</f>
        <v>2011.78</v>
      </c>
      <c r="M2510" s="14">
        <f ca="1">IF(K2510&gt;=$BF$6,AVERAGE(G2510:OFFSET(G2510,-$BF$6+1,,,)),0)</f>
        <v>2229.8322222222228</v>
      </c>
      <c r="N2510" s="14">
        <f t="shared" ca="1" si="1180"/>
        <v>0</v>
      </c>
      <c r="O2510" s="14">
        <f t="shared" ca="1" si="1181"/>
        <v>-1</v>
      </c>
      <c r="P2510" s="14">
        <f t="shared" ca="1" si="1182"/>
        <v>-1</v>
      </c>
      <c r="Q2510" s="17">
        <f t="shared" ca="1" si="1177"/>
        <v>-915</v>
      </c>
      <c r="R2510" s="23">
        <f t="shared" ca="1" si="1178"/>
        <v>1052.2500000000832</v>
      </c>
      <c r="S2510" s="19">
        <f t="shared" ca="1" si="1179"/>
        <v>3.8777435980289523E-4</v>
      </c>
      <c r="T2510" s="17">
        <f t="shared" ca="1" si="1175"/>
        <v>2714614.8500000085</v>
      </c>
      <c r="U2510" s="19">
        <f t="shared" ca="1" si="1185"/>
        <v>2.7146148500000087</v>
      </c>
      <c r="V2510" s="21">
        <f t="shared" ca="1" si="1186"/>
        <v>1.7146148500000087</v>
      </c>
      <c r="W2510" s="21">
        <f ca="1">MIN((T2510-MAX($T$3:T2510))/MAX($T$3:T2510),0)</f>
        <v>-3.2678807494409309E-2</v>
      </c>
      <c r="X2510" s="22">
        <f t="shared" ca="1" si="1187"/>
        <v>5.7627152324468689E-4</v>
      </c>
      <c r="Y2510" s="20">
        <f t="shared" ca="1" si="1196"/>
        <v>2570377.7820403269</v>
      </c>
      <c r="Z2510" s="21">
        <f t="shared" ca="1" si="1197"/>
        <v>1.5703777820403269</v>
      </c>
      <c r="AA2510" s="6">
        <f ca="1">Z2510-MAX($Z$3:Z2510)</f>
        <v>-7.8158780855966725E-2</v>
      </c>
      <c r="AB2510" s="6">
        <f t="shared" ca="1" si="1198"/>
        <v>5.7627152324468689E-4</v>
      </c>
      <c r="AC2510" s="11">
        <f t="shared" ca="1" si="1199"/>
        <v>2570.3777820403225</v>
      </c>
      <c r="AD2510" s="6">
        <f t="shared" ca="1" si="1200"/>
        <v>1.5703777820403224</v>
      </c>
      <c r="AE2510" s="6">
        <f ca="1">AD2510-MAX($AD$3:AD2510)</f>
        <v>-7.8158780855965837E-2</v>
      </c>
      <c r="AF2510" s="45"/>
      <c r="AG2510" s="12">
        <f t="shared" ca="1" si="1188"/>
        <v>-797</v>
      </c>
      <c r="AH2510" s="12">
        <f t="shared" ca="1" si="1176"/>
        <v>924.52000000006524</v>
      </c>
      <c r="AI2510" s="39" cm="1">
        <f t="array" aca="1" ref="AI2510" ca="1">_xlfn.IFS(AND(P2509&gt;P2508,AG2510&gt;1),-(AG2510*G2509)*$BH$7, AND(P2509&lt;P2508,AG2510&lt;1),(AG2510*G2509)*$BH$7,P2509=P2508,0)</f>
        <v>0</v>
      </c>
      <c r="AJ2510" s="6">
        <f t="shared" ca="1" si="1189"/>
        <v>3.9120685673414544E-4</v>
      </c>
      <c r="AK2510" s="17">
        <f t="shared" ca="1" si="1190"/>
        <v>2364175.5317999958</v>
      </c>
      <c r="AL2510" s="4">
        <f t="shared" ca="1" si="1183"/>
        <v>2.364175531799996</v>
      </c>
      <c r="AM2510" s="36">
        <f t="shared" ca="1" si="1184"/>
        <v>1.364175531799996</v>
      </c>
      <c r="AN2510" s="37">
        <f ca="1">MIN((AK2510-MAX($AK$3:AK2510))/MAX($AK$3:AK2510),0)</f>
        <v>-6.8214985260978606E-2</v>
      </c>
      <c r="AO2510" s="43"/>
      <c r="AP2510" s="38">
        <f t="shared" ca="1" si="1191"/>
        <v>-883</v>
      </c>
      <c r="AQ2510" s="38">
        <f t="shared" ca="1" si="1201"/>
        <v>1024.2800000000723</v>
      </c>
      <c r="AR2510" s="38" cm="1">
        <f t="array" aca="1" ref="AR2510" ca="1">_xlfn.IFS(AND(P2509&gt;P2508,AP2510&gt;1),-(AP2510*G2509)*$BJ$7, AND(P2509&lt;P2508,AP2510&lt;1),(AP2510*G2509)*$BJ$7,P2509=P2508,0)</f>
        <v>0</v>
      </c>
      <c r="AS2510" s="41">
        <f t="shared" ca="1" si="1202"/>
        <v>3.912054645290586E-4</v>
      </c>
      <c r="AT2510" s="40">
        <f t="shared" ca="1" si="1203"/>
        <v>2619290.3648900008</v>
      </c>
      <c r="AU2510" s="37">
        <f t="shared" ca="1" si="1192"/>
        <v>2.6192903648900008</v>
      </c>
      <c r="AV2510" s="37">
        <f t="shared" ca="1" si="1193"/>
        <v>1.6192903648900008</v>
      </c>
      <c r="AW2510" s="37">
        <f ca="1">MIN((AT2510-MAX($AT$3:AT2510))/MAX($AT$3:AT2510),0)</f>
        <v>-4.134275315871655E-2</v>
      </c>
      <c r="AY2510" s="6">
        <f t="shared" si="1204"/>
        <v>-6.5325614398673015E-4</v>
      </c>
      <c r="AZ2510" s="5">
        <f t="shared" si="1194"/>
        <v>0.13293762530128619</v>
      </c>
      <c r="BA2510" s="6">
        <f>AZ2510-MAX($AZ$3:AZ2510)</f>
        <v>-1.3102459847273218</v>
      </c>
      <c r="BB2510" s="5"/>
      <c r="BC2510" s="5">
        <f t="shared" si="1195"/>
        <v>0.13293762530128619</v>
      </c>
      <c r="BD2510" s="5"/>
    </row>
    <row r="2511" spans="1:56" x14ac:dyDescent="0.5">
      <c r="A2511" s="14">
        <v>1624262400000</v>
      </c>
      <c r="B2511" s="13" t="d">
        <v>2021-06-21T08:00:00.00000020954757600</v>
      </c>
      <c r="C2511" s="14" t="s">
        <v>10</v>
      </c>
      <c r="D2511" s="15">
        <v>2011.9</v>
      </c>
      <c r="E2511" s="15">
        <v>2037.12</v>
      </c>
      <c r="F2511" s="15">
        <v>2000.01</v>
      </c>
      <c r="G2511" s="15">
        <v>2013.22</v>
      </c>
      <c r="H2511" s="15">
        <v>298835.17300000001</v>
      </c>
      <c r="I2511" s="15">
        <v>602972992.75136006</v>
      </c>
      <c r="J2511" s="15">
        <v>263408</v>
      </c>
      <c r="K2511" s="16">
        <v>2509</v>
      </c>
      <c r="L2511" s="14">
        <f ca="1">IF(K2511&gt;=$BF$5,AVERAGE(G2511:OFFSET(G2511,-$BF$5+1,,,)),0)</f>
        <v>2013.22</v>
      </c>
      <c r="M2511" s="14">
        <f ca="1">IF(K2511&gt;=$BF$6,AVERAGE(G2511:OFFSET(G2511,-$BF$6+1,,,)),0)</f>
        <v>2225.5456666666673</v>
      </c>
      <c r="N2511" s="14">
        <f t="shared" ca="1" si="1180"/>
        <v>0</v>
      </c>
      <c r="O2511" s="14">
        <f t="shared" ca="1" si="1181"/>
        <v>-1</v>
      </c>
      <c r="P2511" s="14">
        <f t="shared" ca="1" si="1182"/>
        <v>-1</v>
      </c>
      <c r="Q2511" s="17">
        <f t="shared" ca="1" si="1177"/>
        <v>-915</v>
      </c>
      <c r="R2511" s="23">
        <f t="shared" ca="1" si="1178"/>
        <v>-1207.7999999999417</v>
      </c>
      <c r="S2511" s="19">
        <f t="shared" ca="1" si="1179"/>
        <v>-4.4492499552926929E-4</v>
      </c>
      <c r="T2511" s="17">
        <f t="shared" ca="1" si="1175"/>
        <v>2713407.0500000087</v>
      </c>
      <c r="U2511" s="19">
        <f t="shared" ca="1" si="1185"/>
        <v>2.7134070500000087</v>
      </c>
      <c r="V2511" s="21">
        <f t="shared" ca="1" si="1186"/>
        <v>1.7134070500000087</v>
      </c>
      <c r="W2511" s="21">
        <f ca="1">MIN((T2511-MAX($T$3:T2511))/MAX($T$3:T2511),0)</f>
        <v>-3.3109192871660184E-2</v>
      </c>
      <c r="X2511" s="22">
        <f t="shared" ca="1" si="1187"/>
        <v>-7.1578403205130314E-4</v>
      </c>
      <c r="Y2511" s="20">
        <f t="shared" ca="1" si="1196"/>
        <v>2568537.9466676028</v>
      </c>
      <c r="Z2511" s="21">
        <f t="shared" ca="1" si="1197"/>
        <v>1.5685379466676028</v>
      </c>
      <c r="AA2511" s="6">
        <f ca="1">Z2511-MAX($Z$3:Z2511)</f>
        <v>-7.9998616228690755E-2</v>
      </c>
      <c r="AB2511" s="6">
        <f t="shared" ca="1" si="1198"/>
        <v>-7.1578403205130314E-4</v>
      </c>
      <c r="AC2511" s="11">
        <f t="shared" ca="1" si="1199"/>
        <v>2568.5379466675986</v>
      </c>
      <c r="AD2511" s="6">
        <f t="shared" ca="1" si="1200"/>
        <v>1.5685379466675986</v>
      </c>
      <c r="AE2511" s="6">
        <f ca="1">AD2511-MAX($AD$3:AD2511)</f>
        <v>-7.9998616228689645E-2</v>
      </c>
      <c r="AF2511" s="45"/>
      <c r="AG2511" s="12">
        <f t="shared" ca="1" si="1188"/>
        <v>-797</v>
      </c>
      <c r="AH2511" s="12">
        <f t="shared" ca="1" si="1176"/>
        <v>-1147.6800000000435</v>
      </c>
      <c r="AI2511" s="39" cm="1">
        <f t="array" aca="1" ref="AI2511" ca="1">_xlfn.IFS(AND(P2510&gt;P2509,AG2511&gt;1),-(AG2511*G2510)*$BH$7, AND(P2510&lt;P2509,AG2511&lt;1),(AG2511*G2510)*$BH$7,P2510=P2509,0)</f>
        <v>0</v>
      </c>
      <c r="AJ2511" s="6">
        <f t="shared" ca="1" si="1189"/>
        <v>-4.854461881374106E-4</v>
      </c>
      <c r="AK2511" s="17">
        <f t="shared" ca="1" si="1190"/>
        <v>2363027.8517999956</v>
      </c>
      <c r="AL2511" s="4">
        <f t="shared" ca="1" si="1183"/>
        <v>2.3630278517999956</v>
      </c>
      <c r="AM2511" s="36">
        <f t="shared" ca="1" si="1184"/>
        <v>1.3630278517999956</v>
      </c>
      <c r="AN2511" s="37">
        <f ca="1">MIN((AK2511-MAX($AK$3:AK2511))/MAX($AK$3:AK2511),0)</f>
        <v>-6.8667316744547263E-2</v>
      </c>
      <c r="AO2511" s="43"/>
      <c r="AP2511" s="38">
        <f t="shared" ca="1" si="1191"/>
        <v>-883</v>
      </c>
      <c r="AQ2511" s="38">
        <f t="shared" ca="1" si="1201"/>
        <v>-1271.5200000000482</v>
      </c>
      <c r="AR2511" s="38" cm="1">
        <f t="array" aca="1" ref="AR2511" ca="1">_xlfn.IFS(AND(P2510&gt;P2509,AP2511&gt;1),-(AP2511*G2510)*$BJ$7, AND(P2510&lt;P2509,AP2511&lt;1),(AP2511*G2510)*$BJ$7,P2510=P2509,0)</f>
        <v>0</v>
      </c>
      <c r="AS2511" s="41">
        <f t="shared" ca="1" si="1202"/>
        <v>-4.8544446123423459E-4</v>
      </c>
      <c r="AT2511" s="40">
        <f t="shared" ca="1" si="1203"/>
        <v>2618018.8448900008</v>
      </c>
      <c r="AU2511" s="37">
        <f t="shared" ca="1" si="1192"/>
        <v>2.6180188448900008</v>
      </c>
      <c r="AV2511" s="37">
        <f t="shared" ca="1" si="1193"/>
        <v>1.6180188448900008</v>
      </c>
      <c r="AW2511" s="37">
        <f ca="1">MIN((AT2511-MAX($AT$3:AT2511))/MAX($AT$3:AT2511),0)</f>
        <v>-4.1808128009417703E-2</v>
      </c>
      <c r="AY2511" s="6">
        <f t="shared" si="1204"/>
        <v>8.1093866150072635E-4</v>
      </c>
      <c r="AZ2511" s="5">
        <f t="shared" si="1194"/>
        <v>0.13374856396278692</v>
      </c>
      <c r="BA2511" s="6">
        <f>AZ2511-MAX($AZ$3:AZ2511)</f>
        <v>-1.3094350460658211</v>
      </c>
      <c r="BB2511" s="5"/>
      <c r="BC2511" s="5">
        <f t="shared" si="1195"/>
        <v>0.13374856396278692</v>
      </c>
      <c r="BD2511" s="5"/>
    </row>
    <row r="2512" spans="1:56" x14ac:dyDescent="0.5">
      <c r="A2512" s="14">
        <v>1624266000000</v>
      </c>
      <c r="B2512" s="13" t="d">
        <v>2021-06-21T09:00:00.000</v>
      </c>
      <c r="C2512" s="14" t="s">
        <v>10</v>
      </c>
      <c r="D2512" s="15">
        <v>2013.21</v>
      </c>
      <c r="E2512" s="15">
        <v>2056</v>
      </c>
      <c r="F2512" s="15">
        <v>1940</v>
      </c>
      <c r="G2512" s="15">
        <v>2005.56</v>
      </c>
      <c r="H2512" s="15">
        <v>781689.76199999999</v>
      </c>
      <c r="I2512" s="15">
        <v>1560688368.45205</v>
      </c>
      <c r="J2512" s="15">
        <v>616279</v>
      </c>
      <c r="K2512" s="16">
        <v>2510</v>
      </c>
      <c r="L2512" s="14">
        <f ca="1">IF(K2512&gt;=$BF$5,AVERAGE(G2512:OFFSET(G2512,-$BF$5+1,,,)),0)</f>
        <v>2005.56</v>
      </c>
      <c r="M2512" s="14">
        <f ca="1">IF(K2512&gt;=$BF$6,AVERAGE(G2512:OFFSET(G2512,-$BF$6+1,,,)),0)</f>
        <v>2220.9848888888891</v>
      </c>
      <c r="N2512" s="14">
        <f t="shared" ca="1" si="1180"/>
        <v>0</v>
      </c>
      <c r="O2512" s="14">
        <f t="shared" ca="1" si="1181"/>
        <v>-1</v>
      </c>
      <c r="P2512" s="14">
        <f t="shared" ca="1" si="1182"/>
        <v>-1</v>
      </c>
      <c r="Q2512" s="17">
        <f t="shared" ca="1" si="1177"/>
        <v>-915</v>
      </c>
      <c r="R2512" s="23">
        <f t="shared" ca="1" si="1178"/>
        <v>6999.7500000000837</v>
      </c>
      <c r="S2512" s="19">
        <f t="shared" ca="1" si="1179"/>
        <v>2.579690356446911E-3</v>
      </c>
      <c r="T2512" s="17">
        <f t="shared" ca="1" si="1175"/>
        <v>2720406.8000000087</v>
      </c>
      <c r="U2512" s="19">
        <f t="shared" ca="1" si="1185"/>
        <v>2.7204068000000086</v>
      </c>
      <c r="V2512" s="21">
        <f t="shared" ca="1" si="1186"/>
        <v>1.7204068000000086</v>
      </c>
      <c r="W2512" s="21">
        <f ca="1">MIN((T2512-MAX($T$3:T2512))/MAX($T$3:T2512),0)</f>
        <v>-3.0614913980774063E-2</v>
      </c>
      <c r="X2512" s="22">
        <f t="shared" ca="1" si="1187"/>
        <v>3.8048499418842363E-3</v>
      </c>
      <c r="Y2512" s="20">
        <f t="shared" ca="1" si="1196"/>
        <v>2578310.8481247085</v>
      </c>
      <c r="Z2512" s="21">
        <f t="shared" ca="1" si="1197"/>
        <v>1.5783108481247086</v>
      </c>
      <c r="AA2512" s="6">
        <f ca="1">Z2512-MAX($Z$3:Z2512)</f>
        <v>-7.0225714771585013E-2</v>
      </c>
      <c r="AB2512" s="6">
        <f t="shared" ca="1" si="1198"/>
        <v>3.8048499418842363E-3</v>
      </c>
      <c r="AC2512" s="11">
        <f t="shared" ca="1" si="1199"/>
        <v>2578.3108481247041</v>
      </c>
      <c r="AD2512" s="6">
        <f t="shared" ca="1" si="1200"/>
        <v>1.5783108481247041</v>
      </c>
      <c r="AE2512" s="6">
        <f ca="1">AD2512-MAX($AD$3:AD2512)</f>
        <v>-7.0225714771584125E-2</v>
      </c>
      <c r="AF2512" s="45"/>
      <c r="AG2512" s="12">
        <f t="shared" ca="1" si="1188"/>
        <v>-797</v>
      </c>
      <c r="AH2512" s="12">
        <f t="shared" ca="1" si="1176"/>
        <v>6105.020000000065</v>
      </c>
      <c r="AI2512" s="39" cm="1">
        <f t="array" aca="1" ref="AI2512" ca="1">_xlfn.IFS(AND(P2511&gt;P2510,AG2512&gt;1),-(AG2512*G2511)*$BH$7, AND(P2511&lt;P2510,AG2512&lt;1),(AG2512*G2511)*$BH$7,P2511=P2510,0)</f>
        <v>0</v>
      </c>
      <c r="AJ2512" s="6">
        <f t="shared" ca="1" si="1189"/>
        <v>2.5835582070476534E-3</v>
      </c>
      <c r="AK2512" s="17">
        <f t="shared" ca="1" si="1190"/>
        <v>2369132.8717999957</v>
      </c>
      <c r="AL2512" s="4">
        <f t="shared" ca="1" si="1183"/>
        <v>2.3691328717999958</v>
      </c>
      <c r="AM2512" s="36">
        <f t="shared" ca="1" si="1184"/>
        <v>1.3691328717999958</v>
      </c>
      <c r="AN2512" s="37">
        <f ca="1">MIN((AK2512-MAX($AK$3:AK2512))/MAX($AK$3:AK2512),0)</f>
        <v>-6.6261164547230952E-2</v>
      </c>
      <c r="AO2512" s="43"/>
      <c r="AP2512" s="38">
        <f t="shared" ca="1" si="1191"/>
        <v>-883</v>
      </c>
      <c r="AQ2512" s="38">
        <f t="shared" ca="1" si="1201"/>
        <v>6763.7800000000725</v>
      </c>
      <c r="AR2512" s="38" cm="1">
        <f t="array" aca="1" ref="AR2512" ca="1">_xlfn.IFS(AND(P2511&gt;P2510,AP2512&gt;1),-(AP2512*G2511)*$BJ$7, AND(P2511&lt;P2510,AP2512&lt;1),(AP2512*G2511)*$BJ$7,P2511=P2510,0)</f>
        <v>0</v>
      </c>
      <c r="AS2512" s="41">
        <f t="shared" ca="1" si="1202"/>
        <v>2.583549011956887E-3</v>
      </c>
      <c r="AT2512" s="40">
        <f t="shared" ca="1" si="1203"/>
        <v>2624782.624890001</v>
      </c>
      <c r="AU2512" s="37">
        <f t="shared" ca="1" si="1192"/>
        <v>2.6247826248900008</v>
      </c>
      <c r="AV2512" s="37">
        <f t="shared" ca="1" si="1193"/>
        <v>1.6247826248900008</v>
      </c>
      <c r="AW2512" s="37">
        <f ca="1">MIN((AT2512-MAX($AT$3:AT2512))/MAX($AT$3:AT2512),0)</f>
        <v>-3.9332592345271242E-2</v>
      </c>
      <c r="AY2512" s="6">
        <f t="shared" si="1204"/>
        <v>-4.31374315770508E-3</v>
      </c>
      <c r="AZ2512" s="5">
        <f t="shared" si="1194"/>
        <v>0.12943482080508184</v>
      </c>
      <c r="BA2512" s="6">
        <f>AZ2512-MAX($AZ$3:AZ2512)</f>
        <v>-1.313748789223526</v>
      </c>
      <c r="BB2512" s="5"/>
      <c r="BC2512" s="5">
        <f t="shared" si="1195"/>
        <v>0.12943482080508184</v>
      </c>
      <c r="BD2512" s="5"/>
    </row>
    <row r="2513" spans="1:56" x14ac:dyDescent="0.5">
      <c r="A2513" s="14">
        <v>1624269600000</v>
      </c>
      <c r="B2513" s="13" t="d">
        <v>2021-06-21T09:59:59.99999979045242400</v>
      </c>
      <c r="C2513" s="14" t="s">
        <v>10</v>
      </c>
      <c r="D2513" s="15">
        <v>2005.56</v>
      </c>
      <c r="E2513" s="15">
        <v>2013.2</v>
      </c>
      <c r="F2513" s="15">
        <v>1933.82</v>
      </c>
      <c r="G2513" s="15">
        <v>1940.63</v>
      </c>
      <c r="H2513" s="15">
        <v>512174.14899999998</v>
      </c>
      <c r="I2513" s="15">
        <v>1011113165.38326</v>
      </c>
      <c r="J2513" s="15">
        <v>426937</v>
      </c>
      <c r="K2513" s="16">
        <v>2511</v>
      </c>
      <c r="L2513" s="14">
        <f ca="1">IF(K2513&gt;=$BF$5,AVERAGE(G2513:OFFSET(G2513,-$BF$5+1,,,)),0)</f>
        <v>1940.63</v>
      </c>
      <c r="M2513" s="14">
        <f ca="1">IF(K2513&gt;=$BF$6,AVERAGE(G2513:OFFSET(G2513,-$BF$6+1,,,)),0)</f>
        <v>2216.2870000000007</v>
      </c>
      <c r="N2513" s="14">
        <f t="shared" ca="1" si="1180"/>
        <v>0</v>
      </c>
      <c r="O2513" s="14">
        <f t="shared" ca="1" si="1181"/>
        <v>-1</v>
      </c>
      <c r="P2513" s="14">
        <f t="shared" ca="1" si="1182"/>
        <v>-1</v>
      </c>
      <c r="Q2513" s="17">
        <f t="shared" ca="1" si="1177"/>
        <v>-915</v>
      </c>
      <c r="R2513" s="23">
        <f t="shared" ca="1" si="1178"/>
        <v>59410.949999999852</v>
      </c>
      <c r="S2513" s="19">
        <f t="shared" ca="1" si="1179"/>
        <v>2.1838994815040039E-2</v>
      </c>
      <c r="T2513" s="17">
        <f t="shared" ca="1" si="1175"/>
        <v>2779817.7500000084</v>
      </c>
      <c r="U2513" s="19">
        <f t="shared" ca="1" si="1185"/>
        <v>2.7798177500000083</v>
      </c>
      <c r="V2513" s="21">
        <f t="shared" ca="1" si="1186"/>
        <v>1.7798177500000083</v>
      </c>
      <c r="W2513" s="21">
        <f ca="1">MIN((T2513-MAX($T$3:T2513))/MAX($T$3:T2513),0)</f>
        <v>-9.4445181134230945E-3</v>
      </c>
      <c r="X2513" s="22">
        <f t="shared" ca="1" si="1187"/>
        <v>3.2374997506930625E-2</v>
      </c>
      <c r="Y2513" s="20">
        <f t="shared" ca="1" si="1196"/>
        <v>2661783.6554048383</v>
      </c>
      <c r="Z2513" s="21">
        <f t="shared" ca="1" si="1197"/>
        <v>1.6617836554048382</v>
      </c>
      <c r="AA2513" s="6">
        <f ca="1">Z2513-MAX($Z$3:Z2513)</f>
        <v>0</v>
      </c>
      <c r="AB2513" s="6">
        <f t="shared" ca="1" si="1198"/>
        <v>3.2374997506930625E-2</v>
      </c>
      <c r="AC2513" s="11">
        <f t="shared" ca="1" si="1199"/>
        <v>2661.7836554048336</v>
      </c>
      <c r="AD2513" s="6">
        <f t="shared" ca="1" si="1200"/>
        <v>1.6617836554048335</v>
      </c>
      <c r="AE2513" s="6">
        <f ca="1">AD2513-MAX($AD$3:AD2513)</f>
        <v>0</v>
      </c>
      <c r="AF2513" s="45"/>
      <c r="AG2513" s="12">
        <f t="shared" ca="1" si="1188"/>
        <v>-797</v>
      </c>
      <c r="AH2513" s="12">
        <f t="shared" ca="1" si="1176"/>
        <v>51749.209999999868</v>
      </c>
      <c r="AI2513" s="39" cm="1">
        <f t="array" aca="1" ref="AI2513" ca="1">_xlfn.IFS(AND(P2512&gt;P2511,AG2513&gt;1),-(AG2513*G2512)*$BH$7, AND(P2512&lt;P2511,AG2513&lt;1),(AG2513*G2512)*$BH$7,P2512=P2511,0)</f>
        <v>0</v>
      </c>
      <c r="AJ2513" s="6">
        <f t="shared" ca="1" si="1189"/>
        <v>2.1843101590449159E-2</v>
      </c>
      <c r="AK2513" s="17">
        <f t="shared" ca="1" si="1190"/>
        <v>2420882.0817999956</v>
      </c>
      <c r="AL2513" s="4">
        <f t="shared" ca="1" si="1183"/>
        <v>2.4208820817999954</v>
      </c>
      <c r="AM2513" s="36">
        <f t="shared" ca="1" si="1184"/>
        <v>1.4208820817999954</v>
      </c>
      <c r="AN2513" s="37">
        <f ca="1">MIN((AK2513-MAX($AK$3:AK2513))/MAX($AK$3:AK2513),0)</f>
        <v>-4.5865412305488386E-2</v>
      </c>
      <c r="AO2513" s="43"/>
      <c r="AP2513" s="38">
        <f t="shared" ca="1" si="1191"/>
        <v>-883</v>
      </c>
      <c r="AQ2513" s="38">
        <f t="shared" ca="1" si="1201"/>
        <v>57333.189999999857</v>
      </c>
      <c r="AR2513" s="38" cm="1">
        <f t="array" aca="1" ref="AR2513" ca="1">_xlfn.IFS(AND(P2512&gt;P2511,AP2513&gt;1),-(AP2513*G2512)*$BJ$7, AND(P2512&lt;P2511,AP2513&lt;1),(AP2513*G2512)*$BJ$7,P2512=P2511,0)</f>
        <v>0</v>
      </c>
      <c r="AS2513" s="41">
        <f t="shared" ca="1" si="1202"/>
        <v>2.1843024049430594E-2</v>
      </c>
      <c r="AT2513" s="40">
        <f t="shared" ca="1" si="1203"/>
        <v>2682115.814890001</v>
      </c>
      <c r="AU2513" s="37">
        <f t="shared" ca="1" si="1192"/>
        <v>2.6821158148900008</v>
      </c>
      <c r="AV2513" s="37">
        <f t="shared" ca="1" si="1193"/>
        <v>1.6821158148900008</v>
      </c>
      <c r="AW2513" s="37">
        <f ca="1">MIN((AT2513-MAX($AT$3:AT2513))/MAX($AT$3:AT2513),0)</f>
        <v>-1.8348711056364826E-2</v>
      </c>
      <c r="AY2513" s="6">
        <f t="shared" si="1204"/>
        <v>-3.6565449507805201E-2</v>
      </c>
      <c r="AZ2513" s="5">
        <f t="shared" si="1194"/>
        <v>9.286937129727664E-2</v>
      </c>
      <c r="BA2513" s="6">
        <f>AZ2513-MAX($AZ$3:AZ2513)</f>
        <v>-1.3503142387313314</v>
      </c>
      <c r="BB2513" s="5"/>
      <c r="BC2513" s="5">
        <f t="shared" si="1195"/>
        <v>9.286937129727664E-2</v>
      </c>
      <c r="BD2513" s="5"/>
    </row>
    <row r="2514" spans="1:56" x14ac:dyDescent="0.5">
      <c r="A2514" s="14">
        <v>1624273200000</v>
      </c>
      <c r="B2514" s="13" t="d">
        <v>2021-06-21T11:00:00.00000020954757600</v>
      </c>
      <c r="C2514" s="14" t="s">
        <v>10</v>
      </c>
      <c r="D2514" s="15">
        <v>1940.63</v>
      </c>
      <c r="E2514" s="15">
        <v>1980.14</v>
      </c>
      <c r="F2514" s="15">
        <v>1890.26</v>
      </c>
      <c r="G2514" s="15">
        <v>1969.02</v>
      </c>
      <c r="H2514" s="15">
        <v>731515.99800000002</v>
      </c>
      <c r="I2514" s="15">
        <v>1414168342.8433101</v>
      </c>
      <c r="J2514" s="15">
        <v>587260</v>
      </c>
      <c r="K2514" s="16">
        <v>2512</v>
      </c>
      <c r="L2514" s="14">
        <f ca="1">IF(K2514&gt;=$BF$5,AVERAGE(G2514:OFFSET(G2514,-$BF$5+1,,,)),0)</f>
        <v>1969.02</v>
      </c>
      <c r="M2514" s="14">
        <f ca="1">IF(K2514&gt;=$BF$6,AVERAGE(G2514:OFFSET(G2514,-$BF$6+1,,,)),0)</f>
        <v>2212.463555555556</v>
      </c>
      <c r="N2514" s="14">
        <f t="shared" ca="1" si="1180"/>
        <v>0</v>
      </c>
      <c r="O2514" s="14">
        <f t="shared" ca="1" si="1181"/>
        <v>-1</v>
      </c>
      <c r="P2514" s="14">
        <f t="shared" ca="1" si="1182"/>
        <v>-1</v>
      </c>
      <c r="Q2514" s="17">
        <f t="shared" ca="1" si="1177"/>
        <v>-915</v>
      </c>
      <c r="R2514" s="23">
        <f t="shared" ca="1" si="1178"/>
        <v>-25976.849999999882</v>
      </c>
      <c r="S2514" s="19">
        <f t="shared" ca="1" si="1179"/>
        <v>-9.3448032699265278E-3</v>
      </c>
      <c r="T2514" s="17">
        <f t="shared" ca="1" si="1175"/>
        <v>2753840.9000000083</v>
      </c>
      <c r="U2514" s="19">
        <f t="shared" ca="1" si="1185"/>
        <v>2.7538409000000081</v>
      </c>
      <c r="V2514" s="21">
        <f t="shared" ca="1" si="1186"/>
        <v>1.7538409000000081</v>
      </c>
      <c r="W2514" s="21">
        <f ca="1">MIN((T2514-MAX($T$3:T2514))/MAX($T$3:T2514),0)</f>
        <v>-1.8701064219600501E-2</v>
      </c>
      <c r="X2514" s="22">
        <f t="shared" ca="1" si="1187"/>
        <v>-1.4629269876277329E-2</v>
      </c>
      <c r="Y2514" s="20">
        <f t="shared" ca="1" si="1196"/>
        <v>2622843.7039576569</v>
      </c>
      <c r="Z2514" s="21">
        <f t="shared" ca="1" si="1197"/>
        <v>1.6228437039576569</v>
      </c>
      <c r="AA2514" s="6">
        <f ca="1">Z2514-MAX($Z$3:Z2514)</f>
        <v>-3.893995144718132E-2</v>
      </c>
      <c r="AB2514" s="6">
        <f t="shared" ca="1" si="1198"/>
        <v>-1.4629269876277329E-2</v>
      </c>
      <c r="AC2514" s="11">
        <f t="shared" ca="1" si="1199"/>
        <v>2622.8437039576525</v>
      </c>
      <c r="AD2514" s="6">
        <f t="shared" ca="1" si="1200"/>
        <v>1.6228437039576524</v>
      </c>
      <c r="AE2514" s="6">
        <f ca="1">AD2514-MAX($AD$3:AD2514)</f>
        <v>-3.8939951447181098E-2</v>
      </c>
      <c r="AF2514" s="45"/>
      <c r="AG2514" s="12">
        <f t="shared" ca="1" si="1188"/>
        <v>-797</v>
      </c>
      <c r="AH2514" s="12">
        <f t="shared" ca="1" si="1176"/>
        <v>-22626.8299999999</v>
      </c>
      <c r="AI2514" s="39" cm="1">
        <f t="array" aca="1" ref="AI2514" ca="1">_xlfn.IFS(AND(P2513&gt;P2512,AG2514&gt;1),-(AG2514*G2513)*$BH$7, AND(P2513&lt;P2512,AG2514&lt;1),(AG2514*G2513)*$BH$7,P2513=P2512,0)</f>
        <v>0</v>
      </c>
      <c r="AJ2514" s="6">
        <f t="shared" ca="1" si="1189"/>
        <v>-9.3465229761113353E-3</v>
      </c>
      <c r="AK2514" s="17">
        <f t="shared" ca="1" si="1190"/>
        <v>2398255.2517999955</v>
      </c>
      <c r="AL2514" s="4">
        <f t="shared" ca="1" si="1183"/>
        <v>2.3982552517999953</v>
      </c>
      <c r="AM2514" s="36">
        <f t="shared" ca="1" si="1184"/>
        <v>1.3982552517999953</v>
      </c>
      <c r="AN2514" s="37">
        <f ca="1">MIN((AK2514-MAX($AK$3:AK2514))/MAX($AK$3:AK2514),0)</f>
        <v>-5.4783253151677723E-2</v>
      </c>
      <c r="AO2514" s="43"/>
      <c r="AP2514" s="38">
        <f t="shared" ca="1" si="1191"/>
        <v>-883</v>
      </c>
      <c r="AQ2514" s="38">
        <f t="shared" ca="1" si="1201"/>
        <v>-25068.369999999886</v>
      </c>
      <c r="AR2514" s="38" cm="1">
        <f t="array" aca="1" ref="AR2514" ca="1">_xlfn.IFS(AND(P2513&gt;P2512,AP2514&gt;1),-(AP2514*G2513)*$BJ$7, AND(P2513&lt;P2512,AP2514&lt;1),(AP2514*G2513)*$BJ$7,P2513=P2512,0)</f>
        <v>0</v>
      </c>
      <c r="AS2514" s="41">
        <f t="shared" ca="1" si="1202"/>
        <v>-9.3464905060514671E-3</v>
      </c>
      <c r="AT2514" s="40">
        <f t="shared" ca="1" si="1203"/>
        <v>2657047.4448900009</v>
      </c>
      <c r="AU2514" s="37">
        <f t="shared" ca="1" si="1192"/>
        <v>2.6570474448900008</v>
      </c>
      <c r="AV2514" s="37">
        <f t="shared" ca="1" si="1193"/>
        <v>1.6570474448900008</v>
      </c>
      <c r="AW2514" s="37">
        <f ca="1">MIN((AT2514-MAX($AT$3:AT2514))/MAX($AT$3:AT2514),0)</f>
        <v>-2.752370550872978E-2</v>
      </c>
      <c r="AY2514" s="6">
        <f t="shared" si="1204"/>
        <v>1.5987880972225282E-2</v>
      </c>
      <c r="AZ2514" s="5">
        <f t="shared" si="1194"/>
        <v>0.10885725226950192</v>
      </c>
      <c r="BA2514" s="6">
        <f>AZ2514-MAX($AZ$3:AZ2514)</f>
        <v>-1.334326357759106</v>
      </c>
      <c r="BB2514" s="5"/>
      <c r="BC2514" s="5">
        <f t="shared" si="1195"/>
        <v>0.10885725226950192</v>
      </c>
      <c r="BD2514" s="5"/>
    </row>
    <row r="2515" spans="1:56" x14ac:dyDescent="0.5">
      <c r="A2515" s="14">
        <v>1624276800000</v>
      </c>
      <c r="B2515" s="13" t="d">
        <v>2021-06-21T12:00:00.000</v>
      </c>
      <c r="C2515" s="14" t="s">
        <v>10</v>
      </c>
      <c r="D2515" s="15">
        <v>1968.68</v>
      </c>
      <c r="E2515" s="15">
        <v>1985.1</v>
      </c>
      <c r="F2515" s="15">
        <v>1935.55</v>
      </c>
      <c r="G2515" s="15">
        <v>1949.45</v>
      </c>
      <c r="H2515" s="15">
        <v>418930.16800000001</v>
      </c>
      <c r="I2515" s="15">
        <v>821359559.55228996</v>
      </c>
      <c r="J2515" s="15">
        <v>335371</v>
      </c>
      <c r="K2515" s="16">
        <v>2513</v>
      </c>
      <c r="L2515" s="14">
        <f ca="1">IF(K2515&gt;=$BF$5,AVERAGE(G2515:OFFSET(G2515,-$BF$5+1,,,)),0)</f>
        <v>1949.45</v>
      </c>
      <c r="M2515" s="14">
        <f ca="1">IF(K2515&gt;=$BF$6,AVERAGE(G2515:OFFSET(G2515,-$BF$6+1,,,)),0)</f>
        <v>2208.2428888888899</v>
      </c>
      <c r="N2515" s="14">
        <f t="shared" ca="1" si="1180"/>
        <v>0</v>
      </c>
      <c r="O2515" s="14">
        <f t="shared" ca="1" si="1181"/>
        <v>-1</v>
      </c>
      <c r="P2515" s="14">
        <f t="shared" ca="1" si="1182"/>
        <v>-1</v>
      </c>
      <c r="Q2515" s="17">
        <f t="shared" ca="1" si="1177"/>
        <v>-915</v>
      </c>
      <c r="R2515" s="23">
        <f t="shared" ca="1" si="1178"/>
        <v>17595.450000000015</v>
      </c>
      <c r="S2515" s="19">
        <f t="shared" ca="1" si="1179"/>
        <v>6.3894214077508844E-3</v>
      </c>
      <c r="T2515" s="17">
        <f t="shared" ca="1" si="1175"/>
        <v>2771436.3500000085</v>
      </c>
      <c r="U2515" s="19">
        <f t="shared" ca="1" si="1185"/>
        <v>2.7714363500000085</v>
      </c>
      <c r="V2515" s="21">
        <f t="shared" ca="1" si="1186"/>
        <v>1.7714363500000085</v>
      </c>
      <c r="W2515" s="21">
        <f ca="1">MIN((T2515-MAX($T$3:T2515))/MAX($T$3:T2515),0)</f>
        <v>-1.2431131791921995E-2</v>
      </c>
      <c r="X2515" s="22">
        <f t="shared" ca="1" si="1187"/>
        <v>9.9389544037135069E-3</v>
      </c>
      <c r="Y2515" s="20">
        <f t="shared" ca="1" si="1196"/>
        <v>2648912.0279393592</v>
      </c>
      <c r="Z2515" s="21">
        <f t="shared" ca="1" si="1197"/>
        <v>1.6489120279393592</v>
      </c>
      <c r="AA2515" s="6">
        <f ca="1">Z2515-MAX($Z$3:Z2515)</f>
        <v>-1.2871627465478985E-2</v>
      </c>
      <c r="AB2515" s="6">
        <f t="shared" ca="1" si="1198"/>
        <v>9.9389544037135069E-3</v>
      </c>
      <c r="AC2515" s="11">
        <f t="shared" ca="1" si="1199"/>
        <v>2648.9120279393546</v>
      </c>
      <c r="AD2515" s="6">
        <f t="shared" ca="1" si="1200"/>
        <v>1.6489120279393545</v>
      </c>
      <c r="AE2515" s="6">
        <f ca="1">AD2515-MAX($AD$3:AD2515)</f>
        <v>-1.2871627465478985E-2</v>
      </c>
      <c r="AF2515" s="45"/>
      <c r="AG2515" s="12">
        <f t="shared" ca="1" si="1188"/>
        <v>-797</v>
      </c>
      <c r="AH2515" s="12">
        <f t="shared" ca="1" si="1176"/>
        <v>15597.28999999995</v>
      </c>
      <c r="AI2515" s="39" cm="1">
        <f t="array" aca="1" ref="AI2515" ca="1">_xlfn.IFS(AND(P2514&gt;P2513,AG2515&gt;1),-(AG2515*G2514)*$BH$7, AND(P2514&lt;P2513,AG2515&lt;1),(AG2515*G2514)*$BH$7,P2514=P2513,0)</f>
        <v>0</v>
      </c>
      <c r="AJ2515" s="6">
        <f t="shared" ca="1" si="1189"/>
        <v>6.5035988092983438E-3</v>
      </c>
      <c r="AK2515" s="17">
        <f t="shared" ca="1" si="1190"/>
        <v>2413852.5417999956</v>
      </c>
      <c r="AL2515" s="4">
        <f t="shared" ca="1" si="1183"/>
        <v>2.4138525417999954</v>
      </c>
      <c r="AM2515" s="36">
        <f t="shared" ca="1" si="1184"/>
        <v>1.4138525417999954</v>
      </c>
      <c r="AN2515" s="37">
        <f ca="1">MIN((AK2515-MAX($AK$3:AK2515))/MAX($AK$3:AK2515),0)</f>
        <v>-4.8635942642346087E-2</v>
      </c>
      <c r="AO2515" s="43"/>
      <c r="AP2515" s="38">
        <f t="shared" ca="1" si="1191"/>
        <v>-883</v>
      </c>
      <c r="AQ2515" s="38">
        <f t="shared" ca="1" si="1201"/>
        <v>17280.309999999943</v>
      </c>
      <c r="AR2515" s="38" cm="1">
        <f t="array" aca="1" ref="AR2515" ca="1">_xlfn.IFS(AND(P2514&gt;P2513,AP2515&gt;1),-(AP2515*G2514)*$BJ$7, AND(P2514&lt;P2513,AP2515&lt;1),(AP2515*G2514)*$BJ$7,P2514=P2513,0)</f>
        <v>0</v>
      </c>
      <c r="AS2515" s="41">
        <f t="shared" ca="1" si="1202"/>
        <v>6.5035760024658995E-3</v>
      </c>
      <c r="AT2515" s="40">
        <f t="shared" ca="1" si="1203"/>
        <v>2674327.7548900009</v>
      </c>
      <c r="AU2515" s="37">
        <f t="shared" ca="1" si="1192"/>
        <v>2.6743277548900011</v>
      </c>
      <c r="AV2515" s="37">
        <f t="shared" ca="1" si="1193"/>
        <v>1.6743277548900011</v>
      </c>
      <c r="AW2515" s="37">
        <f ca="1">MIN((AT2515-MAX($AT$3:AT2515))/MAX($AT$3:AT2515),0)</f>
        <v>-2.1199132016909351E-2</v>
      </c>
      <c r="AY2515" s="6">
        <f t="shared" si="1204"/>
        <v>-1.1020881670533611E-2</v>
      </c>
      <c r="AZ2515" s="5">
        <f t="shared" si="1194"/>
        <v>9.7836370598968311E-2</v>
      </c>
      <c r="BA2515" s="6">
        <f>AZ2515-MAX($AZ$3:AZ2515)</f>
        <v>-1.3453472394296397</v>
      </c>
      <c r="BB2515" s="5"/>
      <c r="BC2515" s="5">
        <f t="shared" si="1195"/>
        <v>9.7836370598968311E-2</v>
      </c>
      <c r="BD2515" s="5"/>
    </row>
    <row r="2516" spans="1:56" x14ac:dyDescent="0.5">
      <c r="A2516" s="14">
        <v>1624280400000</v>
      </c>
      <c r="B2516" s="13" t="d">
        <v>2021-06-21T12:59:59.99999979045242400</v>
      </c>
      <c r="C2516" s="14" t="s">
        <v>10</v>
      </c>
      <c r="D2516" s="15">
        <v>1949.09</v>
      </c>
      <c r="E2516" s="15">
        <v>2013.61</v>
      </c>
      <c r="F2516" s="15">
        <v>1912.7</v>
      </c>
      <c r="G2516" s="15">
        <v>2010.41</v>
      </c>
      <c r="H2516" s="15">
        <v>453031.65600000002</v>
      </c>
      <c r="I2516" s="15">
        <v>888568102.93420005</v>
      </c>
      <c r="J2516" s="15">
        <v>373641</v>
      </c>
      <c r="K2516" s="16">
        <v>2514</v>
      </c>
      <c r="L2516" s="14">
        <f ca="1">IF(K2516&gt;=$BF$5,AVERAGE(G2516:OFFSET(G2516,-$BF$5+1,,,)),0)</f>
        <v>2010.41</v>
      </c>
      <c r="M2516" s="14">
        <f ca="1">IF(K2516&gt;=$BF$6,AVERAGE(G2516:OFFSET(G2516,-$BF$6+1,,,)),0)</f>
        <v>2204.5952222222231</v>
      </c>
      <c r="N2516" s="14">
        <f t="shared" ca="1" si="1180"/>
        <v>0</v>
      </c>
      <c r="O2516" s="14">
        <f t="shared" ca="1" si="1181"/>
        <v>-1</v>
      </c>
      <c r="P2516" s="14">
        <f t="shared" ca="1" si="1182"/>
        <v>-1</v>
      </c>
      <c r="Q2516" s="17">
        <f t="shared" ca="1" si="1177"/>
        <v>-915</v>
      </c>
      <c r="R2516" s="23">
        <f t="shared" ca="1" si="1178"/>
        <v>-56107.800000000148</v>
      </c>
      <c r="S2516" s="19">
        <f t="shared" ca="1" si="1179"/>
        <v>-2.0245025652492425E-2</v>
      </c>
      <c r="T2516" s="17">
        <f t="shared" ca="1" si="1175"/>
        <v>2715328.5500000082</v>
      </c>
      <c r="U2516" s="19">
        <f t="shared" ca="1" si="1185"/>
        <v>2.7153285500000082</v>
      </c>
      <c r="V2516" s="21">
        <f t="shared" ca="1" si="1186"/>
        <v>1.7153285500000082</v>
      </c>
      <c r="W2516" s="21">
        <f ca="1">MIN((T2516-MAX($T$3:T2516))/MAX($T$3:T2516),0)</f>
        <v>-3.2424488862397495E-2</v>
      </c>
      <c r="X2516" s="22">
        <f t="shared" ca="1" si="1187"/>
        <v>-3.127035830618885E-2</v>
      </c>
      <c r="Y2516" s="20">
        <f t="shared" ca="1" si="1196"/>
        <v>2566079.5997041222</v>
      </c>
      <c r="Z2516" s="21">
        <f t="shared" ca="1" si="1197"/>
        <v>1.5660795997041221</v>
      </c>
      <c r="AA2516" s="6">
        <f ca="1">Z2516-MAX($Z$3:Z2516)</f>
        <v>-9.5704055700716051E-2</v>
      </c>
      <c r="AB2516" s="6">
        <f t="shared" ca="1" si="1198"/>
        <v>-3.127035830618885E-2</v>
      </c>
      <c r="AC2516" s="11">
        <f t="shared" ca="1" si="1199"/>
        <v>2566.0795997041178</v>
      </c>
      <c r="AD2516" s="6">
        <f t="shared" ca="1" si="1200"/>
        <v>1.5660795997041177</v>
      </c>
      <c r="AE2516" s="6">
        <f ca="1">AD2516-MAX($AD$3:AD2516)</f>
        <v>-9.5704055700715829E-2</v>
      </c>
      <c r="AF2516" s="45"/>
      <c r="AG2516" s="12">
        <f t="shared" ca="1" si="1188"/>
        <v>-797</v>
      </c>
      <c r="AH2516" s="12">
        <f t="shared" ca="1" si="1176"/>
        <v>-48585.120000000032</v>
      </c>
      <c r="AI2516" s="39" cm="1">
        <f t="array" aca="1" ref="AI2516" ca="1">_xlfn.IFS(AND(P2515&gt;P2514,AG2516&gt;1),-(AG2516*G2515)*$BH$7, AND(P2515&lt;P2514,AG2516&lt;1),(AG2516*G2515)*$BH$7,P2515=P2514,0)</f>
        <v>0</v>
      </c>
      <c r="AJ2516" s="6">
        <f t="shared" ca="1" si="1189"/>
        <v>-2.0127625510947905E-2</v>
      </c>
      <c r="AK2516" s="17">
        <f t="shared" ca="1" si="1190"/>
        <v>2365267.4217999955</v>
      </c>
      <c r="AL2516" s="4">
        <f t="shared" ca="1" si="1183"/>
        <v>2.3652674217999956</v>
      </c>
      <c r="AM2516" s="36">
        <f t="shared" ca="1" si="1184"/>
        <v>1.3652674217999956</v>
      </c>
      <c r="AN2516" s="37">
        <f ca="1">MIN((AK2516-MAX($AK$3:AK2516))/MAX($AK$3:AK2516),0)</f>
        <v>-6.7784642113416935E-2</v>
      </c>
      <c r="AO2516" s="43"/>
      <c r="AP2516" s="38">
        <f t="shared" ca="1" si="1191"/>
        <v>-883</v>
      </c>
      <c r="AQ2516" s="38">
        <f t="shared" ca="1" si="1201"/>
        <v>-53827.680000000029</v>
      </c>
      <c r="AR2516" s="38" cm="1">
        <f t="array" aca="1" ref="AR2516" ca="1">_xlfn.IFS(AND(P2515&gt;P2514,AP2516&gt;1),-(AP2516*G2515)*$BJ$7, AND(P2515&lt;P2514,AP2516&lt;1),(AP2516*G2515)*$BJ$7,P2515=P2514,0)</f>
        <v>0</v>
      </c>
      <c r="AS2516" s="41">
        <f t="shared" ca="1" si="1202"/>
        <v>-2.0127555383432815E-2</v>
      </c>
      <c r="AT2516" s="40">
        <f t="shared" ca="1" si="1203"/>
        <v>2620500.0748900007</v>
      </c>
      <c r="AU2516" s="37">
        <f t="shared" ca="1" si="1192"/>
        <v>2.6205000748900007</v>
      </c>
      <c r="AV2516" s="37">
        <f t="shared" ca="1" si="1193"/>
        <v>1.6205000748900007</v>
      </c>
      <c r="AW2516" s="37">
        <f ca="1">MIN((AT2516-MAX($AT$3:AT2516))/MAX($AT$3:AT2516),0)</f>
        <v>-4.0900000696591172E-2</v>
      </c>
      <c r="AY2516" s="6">
        <f t="shared" si="1204"/>
        <v>3.4329736670195773E-2</v>
      </c>
      <c r="AZ2516" s="5">
        <f t="shared" si="1194"/>
        <v>0.13216610726916408</v>
      </c>
      <c r="BA2516" s="6">
        <f>AZ2516-MAX($AZ$3:AZ2516)</f>
        <v>-1.311017502759444</v>
      </c>
      <c r="BB2516" s="5"/>
      <c r="BC2516" s="5">
        <f t="shared" si="1195"/>
        <v>0.13216610726916408</v>
      </c>
      <c r="BD2516" s="5"/>
    </row>
    <row r="2517" spans="1:56" x14ac:dyDescent="0.5">
      <c r="A2517" s="14">
        <v>1624284000000</v>
      </c>
      <c r="B2517" s="13" t="d">
        <v>2021-06-21T14:00:00.00000020954757600</v>
      </c>
      <c r="C2517" s="14" t="s">
        <v>10</v>
      </c>
      <c r="D2517" s="15">
        <v>2010.5</v>
      </c>
      <c r="E2517" s="15">
        <v>2022.83</v>
      </c>
      <c r="F2517" s="15">
        <v>1967.42</v>
      </c>
      <c r="G2517" s="15">
        <v>2001.77</v>
      </c>
      <c r="H2517" s="15">
        <v>334120.97700000001</v>
      </c>
      <c r="I2517" s="15">
        <v>666911963.14584005</v>
      </c>
      <c r="J2517" s="15">
        <v>288105</v>
      </c>
      <c r="K2517" s="16">
        <v>2515</v>
      </c>
      <c r="L2517" s="14">
        <f ca="1">IF(K2517&gt;=$BF$5,AVERAGE(G2517:OFFSET(G2517,-$BF$5+1,,,)),0)</f>
        <v>2001.77</v>
      </c>
      <c r="M2517" s="14">
        <f ca="1">IF(K2517&gt;=$BF$6,AVERAGE(G2517:OFFSET(G2517,-$BF$6+1,,,)),0)</f>
        <v>2200.7995555555563</v>
      </c>
      <c r="N2517" s="14">
        <f t="shared" ca="1" si="1180"/>
        <v>0</v>
      </c>
      <c r="O2517" s="14">
        <f t="shared" ca="1" si="1181"/>
        <v>-1</v>
      </c>
      <c r="P2517" s="14">
        <f t="shared" ca="1" si="1182"/>
        <v>-1</v>
      </c>
      <c r="Q2517" s="17">
        <f t="shared" ca="1" si="1177"/>
        <v>-915</v>
      </c>
      <c r="R2517" s="23">
        <f t="shared" ca="1" si="1178"/>
        <v>7987.9500000000171</v>
      </c>
      <c r="S2517" s="19">
        <f t="shared" ca="1" si="1179"/>
        <v>2.9417987005660854E-3</v>
      </c>
      <c r="T2517" s="17">
        <f t="shared" ca="1" si="1175"/>
        <v>2723316.5000000084</v>
      </c>
      <c r="U2517" s="19">
        <f t="shared" ca="1" si="1185"/>
        <v>2.7233165000000086</v>
      </c>
      <c r="V2517" s="21">
        <f t="shared" ca="1" si="1186"/>
        <v>1.7233165000000086</v>
      </c>
      <c r="W2517" s="21">
        <f ca="1">MIN((T2517-MAX($T$3:T2517))/MAX($T$3:T2517),0)</f>
        <v>-2.9578076481033267E-2</v>
      </c>
      <c r="X2517" s="22">
        <f t="shared" ca="1" si="1187"/>
        <v>4.2976308315220146E-3</v>
      </c>
      <c r="Y2517" s="20">
        <f t="shared" ca="1" si="1196"/>
        <v>2577107.6625079503</v>
      </c>
      <c r="Z2517" s="21">
        <f t="shared" ca="1" si="1197"/>
        <v>1.5771076625079503</v>
      </c>
      <c r="AA2517" s="6">
        <f ca="1">Z2517-MAX($Z$3:Z2517)</f>
        <v>-8.4675992896887875E-2</v>
      </c>
      <c r="AB2517" s="6">
        <f t="shared" ca="1" si="1198"/>
        <v>4.2976308315220146E-3</v>
      </c>
      <c r="AC2517" s="11">
        <f t="shared" ca="1" si="1199"/>
        <v>2577.1076625079459</v>
      </c>
      <c r="AD2517" s="6">
        <f t="shared" ca="1" si="1200"/>
        <v>1.5771076625079459</v>
      </c>
      <c r="AE2517" s="6">
        <f ca="1">AD2517-MAX($AD$3:AD2517)</f>
        <v>-8.4675992896887653E-2</v>
      </c>
      <c r="AF2517" s="45"/>
      <c r="AG2517" s="12">
        <f t="shared" ca="1" si="1188"/>
        <v>-797</v>
      </c>
      <c r="AH2517" s="12">
        <f t="shared" ca="1" si="1176"/>
        <v>6886.08000000008</v>
      </c>
      <c r="AI2517" s="39" cm="1">
        <f t="array" aca="1" ref="AI2517" ca="1">_xlfn.IFS(AND(P2516&gt;P2515,AG2517&gt;1),-(AG2517*G2516)*$BH$7, AND(P2516&lt;P2515,AG2517&lt;1),(AG2517*G2516)*$BH$7,P2516=P2515,0)</f>
        <v>0</v>
      </c>
      <c r="AJ2517" s="6">
        <f t="shared" ca="1" si="1189"/>
        <v>2.9113325353966506E-3</v>
      </c>
      <c r="AK2517" s="17">
        <f t="shared" ca="1" si="1190"/>
        <v>2372153.5017999955</v>
      </c>
      <c r="AL2517" s="4">
        <f t="shared" ca="1" si="1183"/>
        <v>2.3721535017999957</v>
      </c>
      <c r="AM2517" s="36">
        <f t="shared" ca="1" si="1184"/>
        <v>1.3721535017999957</v>
      </c>
      <c r="AN2517" s="37">
        <f ca="1">MIN((AK2517-MAX($AK$3:AK2517))/MAX($AK$3:AK2517),0)</f>
        <v>-6.5070653212005294E-2</v>
      </c>
      <c r="AO2517" s="43"/>
      <c r="AP2517" s="38">
        <f t="shared" ca="1" si="1191"/>
        <v>-883</v>
      </c>
      <c r="AQ2517" s="38">
        <f t="shared" ca="1" si="1201"/>
        <v>7629.1200000000881</v>
      </c>
      <c r="AR2517" s="38" cm="1">
        <f t="array" aca="1" ref="AR2517" ca="1">_xlfn.IFS(AND(P2516&gt;P2515,AP2517&gt;1),-(AP2517*G2516)*$BJ$7, AND(P2516&lt;P2515,AP2517&lt;1),(AP2517*G2516)*$BJ$7,P2516=P2515,0)</f>
        <v>0</v>
      </c>
      <c r="AS2517" s="41">
        <f t="shared" ca="1" si="1202"/>
        <v>2.9113221835417543E-3</v>
      </c>
      <c r="AT2517" s="40">
        <f t="shared" ca="1" si="1203"/>
        <v>2628129.1948900009</v>
      </c>
      <c r="AU2517" s="37">
        <f t="shared" ca="1" si="1192"/>
        <v>2.628129194890001</v>
      </c>
      <c r="AV2517" s="37">
        <f t="shared" ca="1" si="1193"/>
        <v>1.628129194890001</v>
      </c>
      <c r="AW2517" s="37">
        <f ca="1">MIN((AT2517-MAX($AT$3:AT2517))/MAX($AT$3:AT2517),0)</f>
        <v>-3.8107751592384269E-2</v>
      </c>
      <c r="AY2517" s="6">
        <f t="shared" si="1204"/>
        <v>-4.8656319690041638E-3</v>
      </c>
      <c r="AZ2517" s="5">
        <f t="shared" si="1194"/>
        <v>0.12730047530015992</v>
      </c>
      <c r="BA2517" s="6">
        <f>AZ2517-MAX($AZ$3:AZ2517)</f>
        <v>-1.3158831347284481</v>
      </c>
      <c r="BB2517" s="5"/>
      <c r="BC2517" s="5">
        <f t="shared" si="1195"/>
        <v>0.12730047530015992</v>
      </c>
      <c r="BD2517" s="5"/>
    </row>
    <row r="2518" spans="1:56" x14ac:dyDescent="0.5">
      <c r="A2518" s="14">
        <v>1624287600000</v>
      </c>
      <c r="B2518" s="13" t="d">
        <v>2021-06-21T15:00:00.000</v>
      </c>
      <c r="C2518" s="14" t="s">
        <v>10</v>
      </c>
      <c r="D2518" s="15">
        <v>2001.76</v>
      </c>
      <c r="E2518" s="15">
        <v>2008.91</v>
      </c>
      <c r="F2518" s="15">
        <v>1957.12</v>
      </c>
      <c r="G2518" s="15">
        <v>1982.82</v>
      </c>
      <c r="H2518" s="15">
        <v>276232.61300000001</v>
      </c>
      <c r="I2518" s="15">
        <v>548342702.91805995</v>
      </c>
      <c r="J2518" s="15">
        <v>247288</v>
      </c>
      <c r="K2518" s="16">
        <v>2516</v>
      </c>
      <c r="L2518" s="14">
        <f ca="1">IF(K2518&gt;=$BF$5,AVERAGE(G2518:OFFSET(G2518,-$BF$5+1,,,)),0)</f>
        <v>1982.82</v>
      </c>
      <c r="M2518" s="14">
        <f ca="1">IF(K2518&gt;=$BF$6,AVERAGE(G2518:OFFSET(G2518,-$BF$6+1,,,)),0)</f>
        <v>2196.7580000000003</v>
      </c>
      <c r="N2518" s="14">
        <f t="shared" ca="1" si="1180"/>
        <v>0</v>
      </c>
      <c r="O2518" s="14">
        <f t="shared" ca="1" si="1181"/>
        <v>-1</v>
      </c>
      <c r="P2518" s="14">
        <f t="shared" ca="1" si="1182"/>
        <v>-1</v>
      </c>
      <c r="Q2518" s="17">
        <f t="shared" ca="1" si="1177"/>
        <v>-915</v>
      </c>
      <c r="R2518" s="23">
        <f t="shared" ca="1" si="1178"/>
        <v>17330.100000000049</v>
      </c>
      <c r="S2518" s="19">
        <f t="shared" ca="1" si="1179"/>
        <v>6.3636011458822342E-3</v>
      </c>
      <c r="T2518" s="17">
        <f t="shared" ca="1" si="1175"/>
        <v>2740646.6000000085</v>
      </c>
      <c r="U2518" s="19">
        <f t="shared" ca="1" si="1185"/>
        <v>2.7406466000000083</v>
      </c>
      <c r="V2518" s="21">
        <f t="shared" ca="1" si="1186"/>
        <v>1.7406466000000083</v>
      </c>
      <c r="W2518" s="21">
        <f ca="1">MIN((T2518-MAX($T$3:T2518))/MAX($T$3:T2518),0)</f>
        <v>-2.3402698416538713E-2</v>
      </c>
      <c r="X2518" s="22">
        <f t="shared" ca="1" si="1187"/>
        <v>9.4666220394951095E-3</v>
      </c>
      <c r="Y2518" s="20">
        <f t="shared" ca="1" si="1196"/>
        <v>2601504.166704</v>
      </c>
      <c r="Z2518" s="21">
        <f t="shared" ca="1" si="1197"/>
        <v>1.601504166704</v>
      </c>
      <c r="AA2518" s="6">
        <f ca="1">Z2518-MAX($Z$3:Z2518)</f>
        <v>-6.0279488700838213E-2</v>
      </c>
      <c r="AB2518" s="6">
        <f t="shared" ca="1" si="1198"/>
        <v>9.4666220394951095E-3</v>
      </c>
      <c r="AC2518" s="11">
        <f t="shared" ca="1" si="1199"/>
        <v>2601.5041667039955</v>
      </c>
      <c r="AD2518" s="6">
        <f t="shared" ca="1" si="1200"/>
        <v>1.6015041667039955</v>
      </c>
      <c r="AE2518" s="6">
        <f ca="1">AD2518-MAX($AD$3:AD2518)</f>
        <v>-6.0279488700837991E-2</v>
      </c>
      <c r="AF2518" s="45"/>
      <c r="AG2518" s="12">
        <f t="shared" ca="1" si="1188"/>
        <v>-797</v>
      </c>
      <c r="AH2518" s="12">
        <f t="shared" ca="1" si="1176"/>
        <v>15103.150000000036</v>
      </c>
      <c r="AI2518" s="39" cm="1">
        <f t="array" aca="1" ref="AI2518" ca="1">_xlfn.IFS(AND(P2517&gt;P2516,AG2518&gt;1),-(AG2518*G2517)*$BH$7, AND(P2517&lt;P2516,AG2518&lt;1),(AG2518*G2517)*$BH$7,P2517=P2516,0)</f>
        <v>0</v>
      </c>
      <c r="AJ2518" s="6">
        <f t="shared" ca="1" si="1189"/>
        <v>6.3668518873419159E-3</v>
      </c>
      <c r="AK2518" s="17">
        <f t="shared" ca="1" si="1190"/>
        <v>2387256.6517999955</v>
      </c>
      <c r="AL2518" s="4">
        <f t="shared" ca="1" si="1183"/>
        <v>2.3872566517999956</v>
      </c>
      <c r="AM2518" s="36">
        <f t="shared" ca="1" si="1184"/>
        <v>1.3872566517999956</v>
      </c>
      <c r="AN2518" s="37">
        <f ca="1">MIN((AK2518-MAX($AK$3:AK2518))/MAX($AK$3:AK2518),0)</f>
        <v>-5.9118096535876859E-2</v>
      </c>
      <c r="AO2518" s="43"/>
      <c r="AP2518" s="38">
        <f t="shared" ca="1" si="1191"/>
        <v>-883</v>
      </c>
      <c r="AQ2518" s="38">
        <f t="shared" ca="1" si="1201"/>
        <v>16732.850000000039</v>
      </c>
      <c r="AR2518" s="38" cm="1">
        <f t="array" aca="1" ref="AR2518" ca="1">_xlfn.IFS(AND(P2517&gt;P2516,AP2518&gt;1),-(AP2518*G2517)*$BJ$7, AND(P2517&lt;P2516,AP2518&lt;1),(AP2518*G2517)*$BJ$7,P2517=P2516,0)</f>
        <v>0</v>
      </c>
      <c r="AS2518" s="41">
        <f t="shared" ca="1" si="1202"/>
        <v>6.3668293143786577E-3</v>
      </c>
      <c r="AT2518" s="40">
        <f t="shared" ca="1" si="1203"/>
        <v>2644862.044890001</v>
      </c>
      <c r="AU2518" s="37">
        <f t="shared" ca="1" si="1192"/>
        <v>2.6448620448900009</v>
      </c>
      <c r="AV2518" s="37">
        <f t="shared" ca="1" si="1193"/>
        <v>1.6448620448900009</v>
      </c>
      <c r="AW2518" s="37">
        <f ca="1">MIN((AT2518-MAX($AT$3:AT2518))/MAX($AT$3:AT2518),0)</f>
        <v>-3.1983547827949037E-2</v>
      </c>
      <c r="AY2518" s="6">
        <f t="shared" si="1204"/>
        <v>-1.0671727524609778E-2</v>
      </c>
      <c r="AZ2518" s="5">
        <f t="shared" si="1194"/>
        <v>0.11662874777555014</v>
      </c>
      <c r="BA2518" s="6">
        <f>AZ2518-MAX($AZ$3:AZ2518)</f>
        <v>-1.3265548622530579</v>
      </c>
      <c r="BB2518" s="5"/>
      <c r="BC2518" s="5">
        <f t="shared" si="1195"/>
        <v>0.11662874777555014</v>
      </c>
      <c r="BD2518" s="5"/>
    </row>
    <row r="2519" spans="1:56" x14ac:dyDescent="0.5">
      <c r="A2519" s="14">
        <v>1624291200000</v>
      </c>
      <c r="B2519" s="13" t="d">
        <v>2021-06-21T15:59:59.99999979045242400</v>
      </c>
      <c r="C2519" s="14" t="s">
        <v>10</v>
      </c>
      <c r="D2519" s="15">
        <v>1982.81</v>
      </c>
      <c r="E2519" s="15">
        <v>1999.95</v>
      </c>
      <c r="F2519" s="15">
        <v>1908.16</v>
      </c>
      <c r="G2519" s="15">
        <v>1923.99</v>
      </c>
      <c r="H2519" s="15">
        <v>382165.57500000001</v>
      </c>
      <c r="I2519" s="15">
        <v>744488015.20169997</v>
      </c>
      <c r="J2519" s="15">
        <v>335414</v>
      </c>
      <c r="K2519" s="16">
        <v>2517</v>
      </c>
      <c r="L2519" s="14">
        <f ca="1">IF(K2519&gt;=$BF$5,AVERAGE(G2519:OFFSET(G2519,-$BF$5+1,,,)),0)</f>
        <v>1923.99</v>
      </c>
      <c r="M2519" s="14">
        <f ca="1">IF(K2519&gt;=$BF$6,AVERAGE(G2519:OFFSET(G2519,-$BF$6+1,,,)),0)</f>
        <v>2191.9181111111116</v>
      </c>
      <c r="N2519" s="14">
        <f t="shared" ca="1" si="1180"/>
        <v>0</v>
      </c>
      <c r="O2519" s="14">
        <f t="shared" ca="1" si="1181"/>
        <v>-1</v>
      </c>
      <c r="P2519" s="14">
        <f t="shared" ca="1" si="1182"/>
        <v>-1</v>
      </c>
      <c r="Q2519" s="17">
        <f t="shared" ca="1" si="1177"/>
        <v>-915</v>
      </c>
      <c r="R2519" s="23">
        <f t="shared" ca="1" si="1178"/>
        <v>53820.299999999945</v>
      </c>
      <c r="S2519" s="19">
        <f t="shared" ca="1" si="1179"/>
        <v>1.9637811018757317E-2</v>
      </c>
      <c r="T2519" s="17">
        <f t="shared" ca="1" si="1175"/>
        <v>2794466.9000000083</v>
      </c>
      <c r="U2519" s="19">
        <f t="shared" ca="1" si="1185"/>
        <v>2.7944669000000082</v>
      </c>
      <c r="V2519" s="21">
        <f t="shared" ca="1" si="1186"/>
        <v>1.7944669000000082</v>
      </c>
      <c r="W2519" s="21">
        <f ca="1">MIN((T2519-MAX($T$3:T2519))/MAX($T$3:T2519),0)</f>
        <v>-4.2244651666144013E-3</v>
      </c>
      <c r="X2519" s="22">
        <f t="shared" ca="1" si="1187"/>
        <v>2.9669864132901624E-2</v>
      </c>
      <c r="Y2519" s="20">
        <f t="shared" ca="1" si="1196"/>
        <v>2678690.441871285</v>
      </c>
      <c r="Z2519" s="21">
        <f t="shared" ca="1" si="1197"/>
        <v>1.6786904418712849</v>
      </c>
      <c r="AA2519" s="6">
        <f ca="1">Z2519-MAX($Z$3:Z2519)</f>
        <v>0</v>
      </c>
      <c r="AB2519" s="6">
        <f t="shared" ca="1" si="1198"/>
        <v>2.9669864132901624E-2</v>
      </c>
      <c r="AC2519" s="11">
        <f t="shared" ca="1" si="1199"/>
        <v>2678.6904418712807</v>
      </c>
      <c r="AD2519" s="6">
        <f t="shared" ca="1" si="1200"/>
        <v>1.6786904418712807</v>
      </c>
      <c r="AE2519" s="6">
        <f ca="1">AD2519-MAX($AD$3:AD2519)</f>
        <v>0</v>
      </c>
      <c r="AF2519" s="45"/>
      <c r="AG2519" s="12">
        <f t="shared" ca="1" si="1188"/>
        <v>-797</v>
      </c>
      <c r="AH2519" s="12">
        <f t="shared" ca="1" si="1176"/>
        <v>46887.509999999944</v>
      </c>
      <c r="AI2519" s="39" cm="1">
        <f t="array" aca="1" ref="AI2519" ca="1">_xlfn.IFS(AND(P2518&gt;P2517,AG2519&gt;1),-(AG2519*G2518)*$BH$7, AND(P2518&lt;P2517,AG2519&lt;1),(AG2519*G2518)*$BH$7,P2518=P2517,0)</f>
        <v>0</v>
      </c>
      <c r="AJ2519" s="6">
        <f t="shared" ca="1" si="1189"/>
        <v>1.9640749545988986E-2</v>
      </c>
      <c r="AK2519" s="17">
        <f t="shared" ca="1" si="1190"/>
        <v>2434144.1617999952</v>
      </c>
      <c r="AL2519" s="4">
        <f t="shared" ca="1" si="1183"/>
        <v>2.434144161799995</v>
      </c>
      <c r="AM2519" s="36">
        <f t="shared" ca="1" si="1184"/>
        <v>1.434144161799995</v>
      </c>
      <c r="AN2519" s="37">
        <f ca="1">MIN((AK2519-MAX($AK$3:AK2519))/MAX($AK$3:AK2519),0)</f>
        <v>-4.0638470717584696E-2</v>
      </c>
      <c r="AO2519" s="43"/>
      <c r="AP2519" s="38">
        <f t="shared" ca="1" si="1191"/>
        <v>-883</v>
      </c>
      <c r="AQ2519" s="38">
        <f t="shared" ca="1" si="1201"/>
        <v>51946.889999999934</v>
      </c>
      <c r="AR2519" s="38" cm="1">
        <f t="array" aca="1" ref="AR2519" ca="1">_xlfn.IFS(AND(P2518&gt;P2517,AP2519&gt;1),-(AP2519*G2518)*$BJ$7, AND(P2518&lt;P2517,AP2519&lt;1),(AP2519*G2518)*$BJ$7,P2518=P2517,0)</f>
        <v>0</v>
      </c>
      <c r="AS2519" s="41">
        <f t="shared" ca="1" si="1202"/>
        <v>1.9640680352445525E-2</v>
      </c>
      <c r="AT2519" s="40">
        <f t="shared" ca="1" si="1203"/>
        <v>2696808.9348900011</v>
      </c>
      <c r="AU2519" s="37">
        <f t="shared" ca="1" si="1192"/>
        <v>2.6968089348900013</v>
      </c>
      <c r="AV2519" s="37">
        <f t="shared" ca="1" si="1193"/>
        <v>1.6968089348900013</v>
      </c>
      <c r="AW2519" s="37">
        <f ca="1">MIN((AT2519-MAX($AT$3:AT2519))/MAX($AT$3:AT2519),0)</f>
        <v>-1.2971046114929344E-2</v>
      </c>
      <c r="AY2519" s="6">
        <f t="shared" si="1204"/>
        <v>-3.3130223233392611E-2</v>
      </c>
      <c r="AZ2519" s="5">
        <f t="shared" si="1194"/>
        <v>8.3498524542157532E-2</v>
      </c>
      <c r="BA2519" s="6">
        <f>AZ2519-MAX($AZ$3:AZ2519)</f>
        <v>-1.3596850854864504</v>
      </c>
      <c r="BB2519" s="5"/>
      <c r="BC2519" s="5">
        <f t="shared" si="1195"/>
        <v>8.3498524542157532E-2</v>
      </c>
      <c r="BD2519" s="5"/>
    </row>
    <row r="2520" spans="1:56" x14ac:dyDescent="0.5">
      <c r="A2520" s="14">
        <v>1624294800000</v>
      </c>
      <c r="B2520" s="13" t="d">
        <v>2021-06-21T17:00:00.00000020954757600</v>
      </c>
      <c r="C2520" s="14" t="s">
        <v>10</v>
      </c>
      <c r="D2520" s="15">
        <v>1923.98</v>
      </c>
      <c r="E2520" s="15">
        <v>1956.75</v>
      </c>
      <c r="F2520" s="15">
        <v>1915</v>
      </c>
      <c r="G2520" s="15">
        <v>1919.36</v>
      </c>
      <c r="H2520" s="15">
        <v>236872.15900000001</v>
      </c>
      <c r="I2520" s="15">
        <v>457820501.10257</v>
      </c>
      <c r="J2520" s="15">
        <v>221834</v>
      </c>
      <c r="K2520" s="16">
        <v>2518</v>
      </c>
      <c r="L2520" s="14">
        <f ca="1">IF(K2520&gt;=$BF$5,AVERAGE(G2520:OFFSET(G2520,-$BF$5+1,,,)),0)</f>
        <v>1919.36</v>
      </c>
      <c r="M2520" s="14">
        <f ca="1">IF(K2520&gt;=$BF$6,AVERAGE(G2520:OFFSET(G2520,-$BF$6+1,,,)),0)</f>
        <v>2186.8831111111112</v>
      </c>
      <c r="N2520" s="14">
        <f t="shared" ca="1" si="1180"/>
        <v>0</v>
      </c>
      <c r="O2520" s="14">
        <f t="shared" ca="1" si="1181"/>
        <v>-1</v>
      </c>
      <c r="P2520" s="14">
        <f t="shared" ca="1" si="1182"/>
        <v>-1</v>
      </c>
      <c r="Q2520" s="17">
        <f t="shared" ca="1" si="1177"/>
        <v>-915</v>
      </c>
      <c r="R2520" s="23">
        <f t="shared" ca="1" si="1178"/>
        <v>4227.3000000001084</v>
      </c>
      <c r="S2520" s="19">
        <f t="shared" ca="1" si="1179"/>
        <v>1.512739335005219E-3</v>
      </c>
      <c r="T2520" s="17">
        <f t="shared" ca="1" si="1175"/>
        <v>2798694.2000000086</v>
      </c>
      <c r="U2520" s="19">
        <f t="shared" ca="1" si="1185"/>
        <v>2.7986942000000083</v>
      </c>
      <c r="V2520" s="21">
        <f t="shared" ca="1" si="1186"/>
        <v>1.7986942000000083</v>
      </c>
      <c r="W2520" s="21">
        <f ca="1">MIN((T2520-MAX($T$3:T2520))/MAX($T$3:T2520),0)</f>
        <v>-2.7181163462360182E-3</v>
      </c>
      <c r="X2520" s="22">
        <f t="shared" ca="1" si="1187"/>
        <v>2.4064574140199024E-3</v>
      </c>
      <c r="Y2520" s="20">
        <f t="shared" ca="1" si="1196"/>
        <v>2685136.5963449902</v>
      </c>
      <c r="Z2520" s="21">
        <f t="shared" ca="1" si="1197"/>
        <v>1.6851365963449902</v>
      </c>
      <c r="AA2520" s="6">
        <f ca="1">Z2520-MAX($Z$3:Z2520)</f>
        <v>0</v>
      </c>
      <c r="AB2520" s="6">
        <f t="shared" ca="1" si="1198"/>
        <v>2.4064574140199024E-3</v>
      </c>
      <c r="AC2520" s="11">
        <f t="shared" ca="1" si="1199"/>
        <v>2685.1365963449862</v>
      </c>
      <c r="AD2520" s="6">
        <f t="shared" ca="1" si="1200"/>
        <v>1.6851365963449862</v>
      </c>
      <c r="AE2520" s="6">
        <f ca="1">AD2520-MAX($AD$3:AD2520)</f>
        <v>0</v>
      </c>
      <c r="AF2520" s="45"/>
      <c r="AG2520" s="12">
        <f t="shared" ca="1" si="1188"/>
        <v>-797</v>
      </c>
      <c r="AH2520" s="12">
        <f t="shared" ca="1" si="1176"/>
        <v>3690.110000000087</v>
      </c>
      <c r="AI2520" s="39" cm="1">
        <f t="array" aca="1" ref="AI2520" ca="1">_xlfn.IFS(AND(P2519&gt;P2518,AG2520&gt;1),-(AG2520*G2519)*$BH$7, AND(P2519&lt;P2518,AG2520&lt;1),(AG2520*G2519)*$BH$7,P2519=P2518,0)</f>
        <v>0</v>
      </c>
      <c r="AJ2520" s="6">
        <f t="shared" ca="1" si="1189"/>
        <v>1.515978411595529E-3</v>
      </c>
      <c r="AK2520" s="17">
        <f t="shared" ca="1" si="1190"/>
        <v>2437834.2717999951</v>
      </c>
      <c r="AL2520" s="4">
        <f t="shared" ca="1" si="1183"/>
        <v>2.437834271799995</v>
      </c>
      <c r="AM2520" s="36">
        <f t="shared" ca="1" si="1184"/>
        <v>1.437834271799995</v>
      </c>
      <c r="AN2520" s="37">
        <f ca="1">MIN((AK2520-MAX($AK$3:AK2520))/MAX($AK$3:AK2520),0)</f>
        <v>-3.918409935027737E-2</v>
      </c>
      <c r="AO2520" s="43"/>
      <c r="AP2520" s="38">
        <f t="shared" ca="1" si="1191"/>
        <v>-883</v>
      </c>
      <c r="AQ2520" s="38">
        <f t="shared" ca="1" si="1201"/>
        <v>4088.2900000000964</v>
      </c>
      <c r="AR2520" s="38" cm="1">
        <f t="array" aca="1" ref="AR2520" ca="1">_xlfn.IFS(AND(P2519&gt;P2518,AP2520&gt;1),-(AP2520*G2519)*$BJ$7, AND(P2519&lt;P2518,AP2520&lt;1),(AP2520*G2519)*$BJ$7,P2519=P2518,0)</f>
        <v>0</v>
      </c>
      <c r="AS2520" s="41">
        <f t="shared" ca="1" si="1202"/>
        <v>1.5159731737416733E-3</v>
      </c>
      <c r="AT2520" s="40">
        <f t="shared" ca="1" si="1203"/>
        <v>2700897.2248900011</v>
      </c>
      <c r="AU2520" s="37">
        <f t="shared" ca="1" si="1192"/>
        <v>2.7008972248900012</v>
      </c>
      <c r="AV2520" s="37">
        <f t="shared" ca="1" si="1193"/>
        <v>1.7008972248900012</v>
      </c>
      <c r="AW2520" s="37">
        <f ca="1">MIN((AT2520-MAX($AT$3:AT2520))/MAX($AT$3:AT2520),0)</f>
        <v>-1.1474736699133292E-2</v>
      </c>
      <c r="AY2520" s="6">
        <f t="shared" si="1204"/>
        <v>-2.6073930574640747E-3</v>
      </c>
      <c r="AZ2520" s="5">
        <f t="shared" si="1194"/>
        <v>8.0891131484693457E-2</v>
      </c>
      <c r="BA2520" s="6">
        <f>AZ2520-MAX($AZ$3:AZ2520)</f>
        <v>-1.3622924785439146</v>
      </c>
      <c r="BB2520" s="5"/>
      <c r="BC2520" s="5">
        <f t="shared" si="1195"/>
        <v>8.0891131484693457E-2</v>
      </c>
      <c r="BD2520" s="5"/>
    </row>
    <row r="2521" spans="1:56" x14ac:dyDescent="0.5">
      <c r="A2521" s="14">
        <v>1624298400000</v>
      </c>
      <c r="B2521" s="13" t="d">
        <v>2021-06-21T18:00:00.000</v>
      </c>
      <c r="C2521" s="14" t="s">
        <v>10</v>
      </c>
      <c r="D2521" s="15">
        <v>1919.35</v>
      </c>
      <c r="E2521" s="15">
        <v>1967.84</v>
      </c>
      <c r="F2521" s="15">
        <v>1915.42</v>
      </c>
      <c r="G2521" s="15">
        <v>1959.19</v>
      </c>
      <c r="H2521" s="15">
        <v>192110.73800000001</v>
      </c>
      <c r="I2521" s="15">
        <v>371920278.77684999</v>
      </c>
      <c r="J2521" s="15">
        <v>175717</v>
      </c>
      <c r="K2521" s="16">
        <v>2519</v>
      </c>
      <c r="L2521" s="14">
        <f ca="1">IF(K2521&gt;=$BF$5,AVERAGE(G2521:OFFSET(G2521,-$BF$5+1,,,)),0)</f>
        <v>1959.19</v>
      </c>
      <c r="M2521" s="14">
        <f ca="1">IF(K2521&gt;=$BF$6,AVERAGE(G2521:OFFSET(G2521,-$BF$6+1,,,)),0)</f>
        <v>2182.5658888888893</v>
      </c>
      <c r="N2521" s="14">
        <f t="shared" ca="1" si="1180"/>
        <v>0</v>
      </c>
      <c r="O2521" s="14">
        <f t="shared" ca="1" si="1181"/>
        <v>-1</v>
      </c>
      <c r="P2521" s="14">
        <f t="shared" ca="1" si="1182"/>
        <v>-1</v>
      </c>
      <c r="Q2521" s="17">
        <f t="shared" ca="1" si="1177"/>
        <v>-915</v>
      </c>
      <c r="R2521" s="23">
        <f t="shared" ca="1" si="1178"/>
        <v>-36453.600000000137</v>
      </c>
      <c r="S2521" s="19">
        <f t="shared" ca="1" si="1179"/>
        <v>-1.3025217260249449E-2</v>
      </c>
      <c r="T2521" s="17">
        <f t="shared" ca="1" si="1175"/>
        <v>2762240.6000000085</v>
      </c>
      <c r="U2521" s="19">
        <f t="shared" ca="1" si="1185"/>
        <v>2.7622406000000086</v>
      </c>
      <c r="V2521" s="21">
        <f t="shared" ca="1" si="1186"/>
        <v>1.7622406000000086</v>
      </c>
      <c r="W2521" s="21">
        <f ca="1">MIN((T2521-MAX($T$3:T2521))/MAX($T$3:T2521),0)</f>
        <v>-1.5707929550537094E-2</v>
      </c>
      <c r="X2521" s="22">
        <f t="shared" ca="1" si="1187"/>
        <v>-2.0751708902967847E-2</v>
      </c>
      <c r="Y2521" s="20">
        <f t="shared" ca="1" si="1196"/>
        <v>2629415.4233329329</v>
      </c>
      <c r="Z2521" s="21">
        <f t="shared" ca="1" si="1197"/>
        <v>1.6294154233329328</v>
      </c>
      <c r="AA2521" s="6">
        <f ca="1">Z2521-MAX($Z$3:Z2521)</f>
        <v>-5.5721173012057479E-2</v>
      </c>
      <c r="AB2521" s="6">
        <f t="shared" ca="1" si="1198"/>
        <v>-2.0751708902967847E-2</v>
      </c>
      <c r="AC2521" s="11">
        <f t="shared" ca="1" si="1199"/>
        <v>2629.4154233329291</v>
      </c>
      <c r="AD2521" s="6">
        <f t="shared" ca="1" si="1200"/>
        <v>1.629415423332929</v>
      </c>
      <c r="AE2521" s="6">
        <f ca="1">AD2521-MAX($AD$3:AD2521)</f>
        <v>-5.5721173012057257E-2</v>
      </c>
      <c r="AF2521" s="45"/>
      <c r="AG2521" s="12">
        <f t="shared" ca="1" si="1188"/>
        <v>-797</v>
      </c>
      <c r="AH2521" s="12">
        <f t="shared" ca="1" si="1176"/>
        <v>-31744.510000000122</v>
      </c>
      <c r="AI2521" s="39" cm="1">
        <f t="array" aca="1" ref="AI2521" ca="1">_xlfn.IFS(AND(P2520&gt;P2519,AG2521&gt;1),-(AG2521*G2520)*$BH$7, AND(P2520&lt;P2519,AG2521&lt;1),(AG2521*G2520)*$BH$7,P2520=P2519,0)</f>
        <v>0</v>
      </c>
      <c r="AJ2521" s="6">
        <f t="shared" ca="1" si="1189"/>
        <v>-1.3021602972445416E-2</v>
      </c>
      <c r="AK2521" s="17">
        <f t="shared" ca="1" si="1190"/>
        <v>2406089.7617999949</v>
      </c>
      <c r="AL2521" s="4">
        <f t="shared" ca="1" si="1183"/>
        <v>2.4060897617999948</v>
      </c>
      <c r="AM2521" s="36">
        <f t="shared" ca="1" si="1184"/>
        <v>1.4060897617999948</v>
      </c>
      <c r="AN2521" s="37">
        <f ca="1">MIN((AK2521-MAX($AK$3:AK2521))/MAX($AK$3:AK2521),0)</f>
        <v>-5.1695462538150667E-2</v>
      </c>
      <c r="AO2521" s="43"/>
      <c r="AP2521" s="38">
        <f t="shared" ca="1" si="1191"/>
        <v>-883</v>
      </c>
      <c r="AQ2521" s="38">
        <f t="shared" ca="1" si="1201"/>
        <v>-35169.890000000138</v>
      </c>
      <c r="AR2521" s="38" cm="1">
        <f t="array" aca="1" ref="AR2521" ca="1">_xlfn.IFS(AND(P2520&gt;P2519,AP2521&gt;1),-(AP2521*G2520)*$BJ$7, AND(P2520&lt;P2519,AP2521&lt;1),(AP2521*G2520)*$BJ$7,P2520=P2519,0)</f>
        <v>0</v>
      </c>
      <c r="AS2521" s="41">
        <f t="shared" ca="1" si="1202"/>
        <v>-1.3021558049633857E-2</v>
      </c>
      <c r="AT2521" s="40">
        <f t="shared" ca="1" si="1203"/>
        <v>2665727.334890001</v>
      </c>
      <c r="AU2521" s="37">
        <f t="shared" ca="1" si="1192"/>
        <v>2.665727334890001</v>
      </c>
      <c r="AV2521" s="37">
        <f t="shared" ca="1" si="1193"/>
        <v>1.665727334890001</v>
      </c>
      <c r="AW2521" s="37">
        <f ca="1">MIN((AT2521-MAX($AT$3:AT2521))/MAX($AT$3:AT2521),0)</f>
        <v>-2.4346875798735117E-2</v>
      </c>
      <c r="AY2521" s="6">
        <f t="shared" si="1204"/>
        <v>2.2430338116369783E-2</v>
      </c>
      <c r="AZ2521" s="5">
        <f t="shared" si="1194"/>
        <v>0.10332146960106324</v>
      </c>
      <c r="BA2521" s="6">
        <f>AZ2521-MAX($AZ$3:AZ2521)</f>
        <v>-1.3398621404275448</v>
      </c>
      <c r="BB2521" s="5"/>
      <c r="BC2521" s="5">
        <f t="shared" si="1195"/>
        <v>0.10332146960106324</v>
      </c>
      <c r="BD2521" s="5"/>
    </row>
    <row r="2522" spans="1:56" x14ac:dyDescent="0.5">
      <c r="A2522" s="14">
        <v>1624302000000</v>
      </c>
      <c r="B2522" s="13" t="d">
        <v>2021-06-21T18:59:59.99999979045242400</v>
      </c>
      <c r="C2522" s="14" t="s">
        <v>10</v>
      </c>
      <c r="D2522" s="15">
        <v>1959.2</v>
      </c>
      <c r="E2522" s="15">
        <v>1965.14</v>
      </c>
      <c r="F2522" s="15">
        <v>1915.48</v>
      </c>
      <c r="G2522" s="15">
        <v>1942.56</v>
      </c>
      <c r="H2522" s="15">
        <v>149864.32000000001</v>
      </c>
      <c r="I2522" s="15">
        <v>290041400.42636001</v>
      </c>
      <c r="J2522" s="15">
        <v>158145</v>
      </c>
      <c r="K2522" s="16">
        <v>2520</v>
      </c>
      <c r="L2522" s="14">
        <f ca="1">IF(K2522&gt;=$BF$5,AVERAGE(G2522:OFFSET(G2522,-$BF$5+1,,,)),0)</f>
        <v>1942.56</v>
      </c>
      <c r="M2522" s="14">
        <f ca="1">IF(K2522&gt;=$BF$6,AVERAGE(G2522:OFFSET(G2522,-$BF$6+1,,,)),0)</f>
        <v>2178.2493333333337</v>
      </c>
      <c r="N2522" s="14">
        <f t="shared" ca="1" si="1180"/>
        <v>0</v>
      </c>
      <c r="O2522" s="14">
        <f t="shared" ca="1" si="1181"/>
        <v>-1</v>
      </c>
      <c r="P2522" s="14">
        <f t="shared" ca="1" si="1182"/>
        <v>-1</v>
      </c>
      <c r="Q2522" s="17">
        <f t="shared" ca="1" si="1177"/>
        <v>-915</v>
      </c>
      <c r="R2522" s="23">
        <f t="shared" ca="1" si="1178"/>
        <v>15225.600000000091</v>
      </c>
      <c r="S2522" s="19">
        <f t="shared" ca="1" si="1179"/>
        <v>5.5120469954717359E-3</v>
      </c>
      <c r="T2522" s="17">
        <f t="shared" ca="1" si="1175"/>
        <v>2777466.2000000086</v>
      </c>
      <c r="U2522" s="19">
        <f t="shared" ca="1" si="1185"/>
        <v>2.7774662000000085</v>
      </c>
      <c r="V2522" s="21">
        <f t="shared" ca="1" si="1186"/>
        <v>1.7774662000000085</v>
      </c>
      <c r="W2522" s="21">
        <f ca="1">MIN((T2522-MAX($T$3:T2522))/MAX($T$3:T2522),0)</f>
        <v>-1.0282465400949476E-2</v>
      </c>
      <c r="X2522" s="22">
        <f t="shared" ca="1" si="1187"/>
        <v>8.4882017568485013E-3</v>
      </c>
      <c r="Y2522" s="20">
        <f t="shared" ca="1" si="1196"/>
        <v>2651734.4319487521</v>
      </c>
      <c r="Z2522" s="21">
        <f t="shared" ca="1" si="1197"/>
        <v>1.6517344319487521</v>
      </c>
      <c r="AA2522" s="6">
        <f ca="1">Z2522-MAX($Z$3:Z2522)</f>
        <v>-3.340216439623811E-2</v>
      </c>
      <c r="AB2522" s="6">
        <f t="shared" ca="1" si="1198"/>
        <v>8.4882017568485013E-3</v>
      </c>
      <c r="AC2522" s="11">
        <f t="shared" ca="1" si="1199"/>
        <v>2651.7344319487484</v>
      </c>
      <c r="AD2522" s="6">
        <f t="shared" ca="1" si="1200"/>
        <v>1.6517344319487484</v>
      </c>
      <c r="AE2522" s="6">
        <f ca="1">AD2522-MAX($AD$3:AD2522)</f>
        <v>-3.3402164396237888E-2</v>
      </c>
      <c r="AF2522" s="45"/>
      <c r="AG2522" s="12">
        <f t="shared" ca="1" si="1188"/>
        <v>-797</v>
      </c>
      <c r="AH2522" s="12">
        <f t="shared" ca="1" si="1176"/>
        <v>13254.110000000088</v>
      </c>
      <c r="AI2522" s="39" cm="1">
        <f t="array" aca="1" ref="AI2522" ca="1">_xlfn.IFS(AND(P2521&gt;P2520,AG2522&gt;1),-(AG2522*G2521)*$BH$7, AND(P2521&lt;P2520,AG2522&lt;1),(AG2522*G2521)*$BH$7,P2521=P2520,0)</f>
        <v>0</v>
      </c>
      <c r="AJ2522" s="6">
        <f t="shared" ca="1" si="1189"/>
        <v>5.5085683877748159E-3</v>
      </c>
      <c r="AK2522" s="17">
        <f t="shared" ca="1" si="1190"/>
        <v>2419343.8717999947</v>
      </c>
      <c r="AL2522" s="4">
        <f t="shared" ca="1" si="1183"/>
        <v>2.4193438717999949</v>
      </c>
      <c r="AM2522" s="36">
        <f t="shared" ca="1" si="1184"/>
        <v>1.4193438717999949</v>
      </c>
      <c r="AN2522" s="37">
        <f ca="1">MIN((AK2522-MAX($AK$3:AK2522))/MAX($AK$3:AK2522),0)</f>
        <v>-4.6471662141104993E-2</v>
      </c>
      <c r="AO2522" s="43"/>
      <c r="AP2522" s="38">
        <f t="shared" ca="1" si="1191"/>
        <v>-883</v>
      </c>
      <c r="AQ2522" s="38">
        <f t="shared" ca="1" si="1201"/>
        <v>14684.290000000095</v>
      </c>
      <c r="AR2522" s="38" cm="1">
        <f t="array" aca="1" ref="AR2522" ca="1">_xlfn.IFS(AND(P2521&gt;P2520,AP2522&gt;1),-(AP2522*G2521)*$BJ$7, AND(P2521&lt;P2520,AP2522&lt;1),(AP2522*G2521)*$BJ$7,P2521=P2520,0)</f>
        <v>0</v>
      </c>
      <c r="AS2522" s="41">
        <f t="shared" ca="1" si="1202"/>
        <v>5.5085491332165937E-3</v>
      </c>
      <c r="AT2522" s="40">
        <f t="shared" ca="1" si="1203"/>
        <v>2680411.624890001</v>
      </c>
      <c r="AU2522" s="37">
        <f t="shared" ca="1" si="1192"/>
        <v>2.680411624890001</v>
      </c>
      <c r="AV2522" s="37">
        <f t="shared" ca="1" si="1193"/>
        <v>1.680411624890001</v>
      </c>
      <c r="AW2522" s="37">
        <f ca="1">MIN((AT2522-MAX($AT$3:AT2522))/MAX($AT$3:AT2522),0)</f>
        <v>-1.89724426270962E-2</v>
      </c>
      <c r="AY2522" s="6">
        <f t="shared" si="1204"/>
        <v>-9.3652152366364566E-3</v>
      </c>
      <c r="AZ2522" s="5">
        <f t="shared" si="1194"/>
        <v>9.3956254364426783E-2</v>
      </c>
      <c r="BA2522" s="6">
        <f>AZ2522-MAX($AZ$3:AZ2522)</f>
        <v>-1.3492273556641812</v>
      </c>
      <c r="BB2522" s="5"/>
      <c r="BC2522" s="5">
        <f t="shared" si="1195"/>
        <v>9.3956254364426783E-2</v>
      </c>
      <c r="BD2522" s="5"/>
    </row>
    <row r="2523" spans="1:56" x14ac:dyDescent="0.5">
      <c r="A2523" s="14">
        <v>1624305600000</v>
      </c>
      <c r="B2523" s="13" t="d">
        <v>2021-06-21T20:00:00.00000020954757600</v>
      </c>
      <c r="C2523" s="14" t="s">
        <v>10</v>
      </c>
      <c r="D2523" s="15">
        <v>1942.56</v>
      </c>
      <c r="E2523" s="15">
        <v>1956.31</v>
      </c>
      <c r="F2523" s="15">
        <v>1930.9</v>
      </c>
      <c r="G2523" s="15">
        <v>1939.03</v>
      </c>
      <c r="H2523" s="15">
        <v>114135.74099999999</v>
      </c>
      <c r="I2523" s="15">
        <v>221945225.55450001</v>
      </c>
      <c r="J2523" s="15">
        <v>128245</v>
      </c>
      <c r="K2523" s="16">
        <v>2521</v>
      </c>
      <c r="L2523" s="14">
        <f ca="1">IF(K2523&gt;=$BF$5,AVERAGE(G2523:OFFSET(G2523,-$BF$5+1,,,)),0)</f>
        <v>1939.03</v>
      </c>
      <c r="M2523" s="14">
        <f ca="1">IF(K2523&gt;=$BF$6,AVERAGE(G2523:OFFSET(G2523,-$BF$6+1,,,)),0)</f>
        <v>2173.8052222222223</v>
      </c>
      <c r="N2523" s="14">
        <f t="shared" ca="1" si="1180"/>
        <v>0</v>
      </c>
      <c r="O2523" s="14">
        <f t="shared" ca="1" si="1181"/>
        <v>-1</v>
      </c>
      <c r="P2523" s="14">
        <f t="shared" ca="1" si="1182"/>
        <v>-1</v>
      </c>
      <c r="Q2523" s="17">
        <f t="shared" ca="1" si="1177"/>
        <v>-915</v>
      </c>
      <c r="R2523" s="23">
        <f t="shared" ca="1" si="1178"/>
        <v>3229.9499999999753</v>
      </c>
      <c r="S2523" s="19">
        <f t="shared" ca="1" si="1179"/>
        <v>1.1629124415627327E-3</v>
      </c>
      <c r="T2523" s="17">
        <f t="shared" ca="1" si="1175"/>
        <v>2780696.1500000088</v>
      </c>
      <c r="U2523" s="19">
        <f t="shared" ca="1" si="1185"/>
        <v>2.7806961500000087</v>
      </c>
      <c r="V2523" s="21">
        <f t="shared" ca="1" si="1186"/>
        <v>1.7806961500000087</v>
      </c>
      <c r="W2523" s="21">
        <f ca="1">MIN((T2523-MAX($T$3:T2523))/MAX($T$3:T2523),0)</f>
        <v>-9.1315105663313696E-3</v>
      </c>
      <c r="X2523" s="22">
        <f t="shared" ca="1" si="1187"/>
        <v>1.8171896878346194E-3</v>
      </c>
      <c r="Y2523" s="20">
        <f t="shared" ca="1" si="1196"/>
        <v>2656553.1364133656</v>
      </c>
      <c r="Z2523" s="21">
        <f t="shared" ca="1" si="1197"/>
        <v>1.6565531364133657</v>
      </c>
      <c r="AA2523" s="6">
        <f ca="1">Z2523-MAX($Z$3:Z2523)</f>
        <v>-2.8583459931624589E-2</v>
      </c>
      <c r="AB2523" s="6">
        <f t="shared" ca="1" si="1198"/>
        <v>1.8171896878346194E-3</v>
      </c>
      <c r="AC2523" s="11">
        <f t="shared" ca="1" si="1199"/>
        <v>2656.5531364133617</v>
      </c>
      <c r="AD2523" s="6">
        <f t="shared" ca="1" si="1200"/>
        <v>1.6565531364133617</v>
      </c>
      <c r="AE2523" s="6">
        <f ca="1">AD2523-MAX($AD$3:AD2523)</f>
        <v>-2.8583459931624589E-2</v>
      </c>
      <c r="AF2523" s="45"/>
      <c r="AG2523" s="12">
        <f t="shared" ca="1" si="1188"/>
        <v>-797</v>
      </c>
      <c r="AH2523" s="12">
        <f t="shared" ca="1" si="1176"/>
        <v>2813.409999999978</v>
      </c>
      <c r="AI2523" s="39" cm="1">
        <f t="array" aca="1" ref="AI2523" ca="1">_xlfn.IFS(AND(P2522&gt;P2521,AG2523&gt;1),-(AG2523*G2522)*$BH$7, AND(P2522&lt;P2521,AG2523&lt;1),(AG2523*G2522)*$BH$7,P2522=P2521,0)</f>
        <v>0</v>
      </c>
      <c r="AJ2523" s="6">
        <f t="shared" ca="1" si="1189"/>
        <v>1.1628814046623301E-3</v>
      </c>
      <c r="AK2523" s="17">
        <f t="shared" ca="1" si="1190"/>
        <v>2422157.2817999949</v>
      </c>
      <c r="AL2523" s="4">
        <f t="shared" ca="1" si="1183"/>
        <v>2.4221572817999948</v>
      </c>
      <c r="AM2523" s="36">
        <f t="shared" ca="1" si="1184"/>
        <v>1.4221572817999948</v>
      </c>
      <c r="AN2523" s="37">
        <f ca="1">MIN((AK2523-MAX($AK$3:AK2523))/MAX($AK$3:AK2523),0)</f>
        <v>-4.5362821768190231E-2</v>
      </c>
      <c r="AO2523" s="43"/>
      <c r="AP2523" s="38">
        <f t="shared" ca="1" si="1191"/>
        <v>-883</v>
      </c>
      <c r="AQ2523" s="38">
        <f t="shared" ca="1" si="1201"/>
        <v>3116.9899999999761</v>
      </c>
      <c r="AR2523" s="38" cm="1">
        <f t="array" aca="1" ref="AR2523" ca="1">_xlfn.IFS(AND(P2522&gt;P2521,AP2523&gt;1),-(AP2523*G2522)*$BJ$7, AND(P2522&lt;P2521,AP2523&lt;1),(AP2523*G2522)*$BJ$7,P2522=P2521,0)</f>
        <v>0</v>
      </c>
      <c r="AS2523" s="41">
        <f t="shared" ca="1" si="1202"/>
        <v>1.1628773622140559E-3</v>
      </c>
      <c r="AT2523" s="40">
        <f t="shared" ca="1" si="1203"/>
        <v>2683528.6148900008</v>
      </c>
      <c r="AU2523" s="37">
        <f t="shared" ca="1" si="1192"/>
        <v>2.6835286148900006</v>
      </c>
      <c r="AV2523" s="37">
        <f t="shared" ca="1" si="1193"/>
        <v>1.6835286148900006</v>
      </c>
      <c r="AW2523" s="37">
        <f ca="1">MIN((AT2523-MAX($AT$3:AT2523))/MAX($AT$3:AT2523),0)</f>
        <v>-1.7831627888919177E-2</v>
      </c>
      <c r="AY2523" s="6">
        <f t="shared" si="1204"/>
        <v>-1.9879260243731989E-3</v>
      </c>
      <c r="AZ2523" s="5">
        <f t="shared" si="1194"/>
        <v>9.1968328340053584E-2</v>
      </c>
      <c r="BA2523" s="6">
        <f>AZ2523-MAX($AZ$3:AZ2523)</f>
        <v>-1.3512152816885543</v>
      </c>
      <c r="BB2523" s="5"/>
      <c r="BC2523" s="5">
        <f t="shared" si="1195"/>
        <v>9.1968328340053584E-2</v>
      </c>
      <c r="BD2523" s="5"/>
    </row>
    <row r="2524" spans="1:56" x14ac:dyDescent="0.5">
      <c r="A2524" s="14">
        <v>1624309200000</v>
      </c>
      <c r="B2524" s="13" t="d">
        <v>2021-06-21T21:00:00.000</v>
      </c>
      <c r="C2524" s="14" t="s">
        <v>10</v>
      </c>
      <c r="D2524" s="15">
        <v>1939.03</v>
      </c>
      <c r="E2524" s="15">
        <v>1939.1</v>
      </c>
      <c r="F2524" s="15">
        <v>1871.79</v>
      </c>
      <c r="G2524" s="15">
        <v>1875.27</v>
      </c>
      <c r="H2524" s="15">
        <v>288126.67200000002</v>
      </c>
      <c r="I2524" s="15">
        <v>549557263.78591001</v>
      </c>
      <c r="J2524" s="15">
        <v>272245</v>
      </c>
      <c r="K2524" s="16">
        <v>2522</v>
      </c>
      <c r="L2524" s="14">
        <f ca="1">IF(K2524&gt;=$BF$5,AVERAGE(G2524:OFFSET(G2524,-$BF$5+1,,,)),0)</f>
        <v>1875.27</v>
      </c>
      <c r="M2524" s="14">
        <f ca="1">IF(K2524&gt;=$BF$6,AVERAGE(G2524:OFFSET(G2524,-$BF$6+1,,,)),0)</f>
        <v>2168.6335555555552</v>
      </c>
      <c r="N2524" s="14">
        <f t="shared" ca="1" si="1180"/>
        <v>0</v>
      </c>
      <c r="O2524" s="14">
        <f t="shared" ca="1" si="1181"/>
        <v>-1</v>
      </c>
      <c r="P2524" s="14">
        <f t="shared" ca="1" si="1182"/>
        <v>-1</v>
      </c>
      <c r="Q2524" s="17">
        <f t="shared" ca="1" si="1177"/>
        <v>-915</v>
      </c>
      <c r="R2524" s="23">
        <f t="shared" ca="1" si="1178"/>
        <v>58340.399999999994</v>
      </c>
      <c r="S2524" s="19">
        <f t="shared" ca="1" si="1179"/>
        <v>2.098050159130109E-2</v>
      </c>
      <c r="T2524" s="17">
        <f t="shared" ca="1" si="1175"/>
        <v>2839036.5500000087</v>
      </c>
      <c r="U2524" s="19">
        <f t="shared" ca="1" si="1185"/>
        <v>2.8390365500000088</v>
      </c>
      <c r="V2524" s="21">
        <f t="shared" ca="1" si="1186"/>
        <v>1.8390365500000088</v>
      </c>
      <c r="W2524" s="21">
        <f ca="1">MIN((T2524-MAX($T$3:T2524))/MAX($T$3:T2524),0)</f>
        <v>0</v>
      </c>
      <c r="X2524" s="22">
        <f t="shared" ca="1" si="1187"/>
        <v>3.2882420591739181E-2</v>
      </c>
      <c r="Y2524" s="20">
        <f t="shared" ca="1" si="1196"/>
        <v>2743907.0339692137</v>
      </c>
      <c r="Z2524" s="21">
        <f t="shared" ca="1" si="1197"/>
        <v>1.7439070339692138</v>
      </c>
      <c r="AA2524" s="6">
        <f ca="1">Z2524-MAX($Z$3:Z2524)</f>
        <v>0</v>
      </c>
      <c r="AB2524" s="6">
        <f t="shared" ca="1" si="1198"/>
        <v>3.2882420591739181E-2</v>
      </c>
      <c r="AC2524" s="11">
        <f t="shared" ca="1" si="1199"/>
        <v>2743.9070339692098</v>
      </c>
      <c r="AD2524" s="6">
        <f t="shared" ca="1" si="1200"/>
        <v>1.7439070339692098</v>
      </c>
      <c r="AE2524" s="6">
        <f ca="1">AD2524-MAX($AD$3:AD2524)</f>
        <v>0</v>
      </c>
      <c r="AF2524" s="45"/>
      <c r="AG2524" s="12">
        <f t="shared" ca="1" si="1188"/>
        <v>-797</v>
      </c>
      <c r="AH2524" s="12">
        <f t="shared" ca="1" si="1176"/>
        <v>50816.719999999994</v>
      </c>
      <c r="AI2524" s="39" cm="1">
        <f t="array" aca="1" ref="AI2524" ca="1">_xlfn.IFS(AND(P2523&gt;P2522,AG2524&gt;1),-(AG2524*G2523)*$BH$7, AND(P2523&lt;P2522,AG2524&lt;1),(AG2524*G2523)*$BH$7,P2523=P2522,0)</f>
        <v>0</v>
      </c>
      <c r="AJ2524" s="6">
        <f t="shared" ca="1" si="1189"/>
        <v>2.0979942294348533E-2</v>
      </c>
      <c r="AK2524" s="17">
        <f t="shared" ca="1" si="1190"/>
        <v>2472974.0017999951</v>
      </c>
      <c r="AL2524" s="4">
        <f t="shared" ca="1" si="1183"/>
        <v>2.472974001799995</v>
      </c>
      <c r="AM2524" s="36">
        <f t="shared" ca="1" si="1184"/>
        <v>1.472974001799995</v>
      </c>
      <c r="AN2524" s="37">
        <f ca="1">MIN((AK2524-MAX($AK$3:AK2524))/MAX($AK$3:AK2524),0)</f>
        <v>-2.5334588856847067E-2</v>
      </c>
      <c r="AO2524" s="43"/>
      <c r="AP2524" s="38">
        <f t="shared" ca="1" si="1191"/>
        <v>-883</v>
      </c>
      <c r="AQ2524" s="38">
        <f t="shared" ca="1" si="1201"/>
        <v>56300.079999999994</v>
      </c>
      <c r="AR2524" s="38" cm="1">
        <f t="array" aca="1" ref="AR2524" ca="1">_xlfn.IFS(AND(P2523&gt;P2522,AP2524&gt;1),-(AP2524*G2523)*$BJ$7, AND(P2523&lt;P2522,AP2524&lt;1),(AP2524*G2523)*$BJ$7,P2523=P2522,0)</f>
        <v>0</v>
      </c>
      <c r="AS2524" s="41">
        <f t="shared" ca="1" si="1202"/>
        <v>2.0979869447864175E-2</v>
      </c>
      <c r="AT2524" s="40">
        <f t="shared" ca="1" si="1203"/>
        <v>2739828.6948900009</v>
      </c>
      <c r="AU2524" s="37">
        <f t="shared" ca="1" si="1192"/>
        <v>2.7398286948900008</v>
      </c>
      <c r="AV2524" s="37">
        <f t="shared" ca="1" si="1193"/>
        <v>1.7398286948900008</v>
      </c>
      <c r="AW2524" s="37">
        <f ca="1">MIN((AT2524-MAX($AT$3:AT2524))/MAX($AT$3:AT2524),0)</f>
        <v>0</v>
      </c>
      <c r="AY2524" s="6">
        <f t="shared" si="1204"/>
        <v>-3.5906561845335978E-2</v>
      </c>
      <c r="AZ2524" s="5">
        <f t="shared" si="1194"/>
        <v>5.6061766494717606E-2</v>
      </c>
      <c r="BA2524" s="6">
        <f>AZ2524-MAX($AZ$3:AZ2524)</f>
        <v>-1.3871218435338903</v>
      </c>
      <c r="BB2524" s="5"/>
      <c r="BC2524" s="5">
        <f t="shared" si="1195"/>
        <v>5.6061766494717606E-2</v>
      </c>
      <c r="BD2524" s="5"/>
    </row>
    <row r="2525" spans="1:56" x14ac:dyDescent="0.5">
      <c r="A2525" s="14">
        <v>1624312800000</v>
      </c>
      <c r="B2525" s="13" t="d">
        <v>2021-06-21T21:59:59.99999979045242400</v>
      </c>
      <c r="C2525" s="14" t="s">
        <v>10</v>
      </c>
      <c r="D2525" s="15">
        <v>1875.53</v>
      </c>
      <c r="E2525" s="15">
        <v>1915.3</v>
      </c>
      <c r="F2525" s="15">
        <v>1864.36</v>
      </c>
      <c r="G2525" s="15">
        <v>1865.51</v>
      </c>
      <c r="H2525" s="15">
        <v>254472.45199999999</v>
      </c>
      <c r="I2525" s="15">
        <v>480105068.93282998</v>
      </c>
      <c r="J2525" s="15">
        <v>246249</v>
      </c>
      <c r="K2525" s="16">
        <v>2523</v>
      </c>
      <c r="L2525" s="14">
        <f ca="1">IF(K2525&gt;=$BF$5,AVERAGE(G2525:OFFSET(G2525,-$BF$5+1,,,)),0)</f>
        <v>1865.51</v>
      </c>
      <c r="M2525" s="14">
        <f ca="1">IF(K2525&gt;=$BF$6,AVERAGE(G2525:OFFSET(G2525,-$BF$6+1,,,)),0)</f>
        <v>2163.1668888888889</v>
      </c>
      <c r="N2525" s="14">
        <f t="shared" ca="1" si="1180"/>
        <v>0</v>
      </c>
      <c r="O2525" s="14">
        <f t="shared" ca="1" si="1181"/>
        <v>-1</v>
      </c>
      <c r="P2525" s="14">
        <f t="shared" ca="1" si="1182"/>
        <v>-1</v>
      </c>
      <c r="Q2525" s="17">
        <f t="shared" ca="1" si="1177"/>
        <v>-915</v>
      </c>
      <c r="R2525" s="23">
        <f t="shared" ca="1" si="1178"/>
        <v>9168.2999999999829</v>
      </c>
      <c r="S2525" s="19">
        <f t="shared" ca="1" si="1179"/>
        <v>3.2293701889818767E-3</v>
      </c>
      <c r="T2525" s="17">
        <f t="shared" ref="T2525:T2588" ca="1" si="1205">T2524+R2525</f>
        <v>2848204.8500000085</v>
      </c>
      <c r="U2525" s="19">
        <f t="shared" ca="1" si="1185"/>
        <v>2.8482048500000086</v>
      </c>
      <c r="V2525" s="21">
        <f t="shared" ca="1" si="1186"/>
        <v>1.8482048500000086</v>
      </c>
      <c r="W2525" s="21">
        <f ca="1">MIN((T2525-MAX($T$3:T2525))/MAX($T$3:T2525),0)</f>
        <v>0</v>
      </c>
      <c r="X2525" s="22">
        <f t="shared" ca="1" si="1187"/>
        <v>5.2045838732556193E-3</v>
      </c>
      <c r="Y2525" s="20">
        <f t="shared" ca="1" si="1196"/>
        <v>2758187.9282679227</v>
      </c>
      <c r="Z2525" s="21">
        <f t="shared" ca="1" si="1197"/>
        <v>1.7581879282679227</v>
      </c>
      <c r="AA2525" s="6">
        <f ca="1">Z2525-MAX($Z$3:Z2525)</f>
        <v>0</v>
      </c>
      <c r="AB2525" s="6">
        <f t="shared" ca="1" si="1198"/>
        <v>5.2045838732556193E-3</v>
      </c>
      <c r="AC2525" s="11">
        <f t="shared" ca="1" si="1199"/>
        <v>2758.1879282679188</v>
      </c>
      <c r="AD2525" s="6">
        <f t="shared" ca="1" si="1200"/>
        <v>1.7581879282679187</v>
      </c>
      <c r="AE2525" s="6">
        <f ca="1">AD2525-MAX($AD$3:AD2525)</f>
        <v>0</v>
      </c>
      <c r="AF2525" s="45"/>
      <c r="AG2525" s="12">
        <f t="shared" ca="1" si="1188"/>
        <v>-797</v>
      </c>
      <c r="AH2525" s="12">
        <f t="shared" ca="1" si="1176"/>
        <v>7778.719999999993</v>
      </c>
      <c r="AI2525" s="39" cm="1">
        <f t="array" aca="1" ref="AI2525" ca="1">_xlfn.IFS(AND(P2524&gt;P2523,AG2525&gt;1),-(AG2525*G2524)*$BH$7, AND(P2524&lt;P2523,AG2525&lt;1),(AG2525*G2524)*$BH$7,P2524=P2523,0)</f>
        <v>0</v>
      </c>
      <c r="AJ2525" s="6">
        <f t="shared" ca="1" si="1189"/>
        <v>3.1454920247192745E-3</v>
      </c>
      <c r="AK2525" s="17">
        <f t="shared" ca="1" si="1190"/>
        <v>2480752.7217999953</v>
      </c>
      <c r="AL2525" s="4">
        <f t="shared" ca="1" si="1183"/>
        <v>2.4807527217999952</v>
      </c>
      <c r="AM2525" s="36">
        <f t="shared" ca="1" si="1184"/>
        <v>1.4807527217999952</v>
      </c>
      <c r="AN2525" s="37">
        <f ca="1">MIN((AK2525-MAX($AK$3:AK2525))/MAX($AK$3:AK2525),0)</f>
        <v>-2.2268786579326461E-2</v>
      </c>
      <c r="AO2525" s="43"/>
      <c r="AP2525" s="38">
        <f t="shared" ca="1" si="1191"/>
        <v>-883</v>
      </c>
      <c r="AQ2525" s="38">
        <f t="shared" ca="1" si="1201"/>
        <v>8618.0799999999927</v>
      </c>
      <c r="AR2525" s="38" cm="1">
        <f t="array" aca="1" ref="AR2525" ca="1">_xlfn.IFS(AND(P2524&gt;P2523,AP2525&gt;1),-(AP2525*G2524)*$BJ$7, AND(P2524&lt;P2523,AP2525&lt;1),(AP2525*G2524)*$BJ$7,P2524=P2523,0)</f>
        <v>0</v>
      </c>
      <c r="AS2525" s="41">
        <f t="shared" ca="1" si="1202"/>
        <v>3.1454813273813064E-3</v>
      </c>
      <c r="AT2525" s="40">
        <f t="shared" ca="1" si="1203"/>
        <v>2748446.7748900009</v>
      </c>
      <c r="AU2525" s="37">
        <f t="shared" ca="1" si="1192"/>
        <v>2.748446774890001</v>
      </c>
      <c r="AV2525" s="37">
        <f t="shared" ca="1" si="1193"/>
        <v>1.748446774890001</v>
      </c>
      <c r="AW2525" s="37">
        <f ca="1">MIN((AT2525-MAX($AT$3:AT2525))/MAX($AT$3:AT2525),0)</f>
        <v>0</v>
      </c>
      <c r="AY2525" s="6">
        <f t="shared" si="1204"/>
        <v>-5.4963620390602042E-3</v>
      </c>
      <c r="AZ2525" s="5">
        <f t="shared" si="1194"/>
        <v>5.0565404455657402E-2</v>
      </c>
      <c r="BA2525" s="6">
        <f>AZ2525-MAX($AZ$3:AZ2525)</f>
        <v>-1.3926182055729506</v>
      </c>
      <c r="BB2525" s="5"/>
      <c r="BC2525" s="5">
        <f t="shared" si="1195"/>
        <v>5.0565404455657402E-2</v>
      </c>
      <c r="BD2525" s="5"/>
    </row>
    <row r="2526" spans="1:56" x14ac:dyDescent="0.5">
      <c r="A2526" s="14">
        <v>1624316400000</v>
      </c>
      <c r="B2526" s="13" t="d">
        <v>2021-06-21T23:00:00.00000020954757600</v>
      </c>
      <c r="C2526" s="14" t="s">
        <v>10</v>
      </c>
      <c r="D2526" s="15">
        <v>1865.59</v>
      </c>
      <c r="E2526" s="15">
        <v>1931.9</v>
      </c>
      <c r="F2526" s="15">
        <v>1864.89</v>
      </c>
      <c r="G2526" s="15">
        <v>1884.77</v>
      </c>
      <c r="H2526" s="15">
        <v>273464.59000000003</v>
      </c>
      <c r="I2526" s="15">
        <v>519543898.58820999</v>
      </c>
      <c r="J2526" s="15">
        <v>248745</v>
      </c>
      <c r="K2526" s="16">
        <v>2524</v>
      </c>
      <c r="L2526" s="14">
        <f ca="1">IF(K2526&gt;=$BF$5,AVERAGE(G2526:OFFSET(G2526,-$BF$5+1,,,)),0)</f>
        <v>1884.77</v>
      </c>
      <c r="M2526" s="14">
        <f ca="1">IF(K2526&gt;=$BF$6,AVERAGE(G2526:OFFSET(G2526,-$BF$6+1,,,)),0)</f>
        <v>2158.1309999999999</v>
      </c>
      <c r="N2526" s="14">
        <f t="shared" ca="1" si="1180"/>
        <v>0</v>
      </c>
      <c r="O2526" s="14">
        <f t="shared" ca="1" si="1181"/>
        <v>-1</v>
      </c>
      <c r="P2526" s="14">
        <f t="shared" ca="1" si="1182"/>
        <v>-1</v>
      </c>
      <c r="Q2526" s="17">
        <f t="shared" ca="1" si="1177"/>
        <v>-915</v>
      </c>
      <c r="R2526" s="23">
        <f t="shared" ca="1" si="1178"/>
        <v>-17549.700000000059</v>
      </c>
      <c r="S2526" s="19">
        <f t="shared" ca="1" si="1179"/>
        <v>-6.1616705694465786E-3</v>
      </c>
      <c r="T2526" s="17">
        <f t="shared" ca="1" si="1205"/>
        <v>2830655.1500000083</v>
      </c>
      <c r="U2526" s="19">
        <f t="shared" ca="1" si="1185"/>
        <v>2.8306551500000081</v>
      </c>
      <c r="V2526" s="21">
        <f t="shared" ca="1" si="1186"/>
        <v>1.8306551500000081</v>
      </c>
      <c r="W2526" s="21">
        <f ca="1">MIN((T2526-MAX($T$3:T2526))/MAX($T$3:T2526),0)</f>
        <v>-6.1616705694466228E-3</v>
      </c>
      <c r="X2526" s="22">
        <f t="shared" ca="1" si="1187"/>
        <v>-1.0324254493409235E-2</v>
      </c>
      <c r="Y2526" s="20">
        <f t="shared" ca="1" si="1196"/>
        <v>2729711.6941558355</v>
      </c>
      <c r="Z2526" s="21">
        <f t="shared" ca="1" si="1197"/>
        <v>1.7297116941558355</v>
      </c>
      <c r="AA2526" s="6">
        <f ca="1">Z2526-MAX($Z$3:Z2526)</f>
        <v>-2.8476234112087218E-2</v>
      </c>
      <c r="AB2526" s="6">
        <f t="shared" ca="1" si="1198"/>
        <v>-1.0324254493409235E-2</v>
      </c>
      <c r="AC2526" s="11">
        <f t="shared" ca="1" si="1199"/>
        <v>2729.7116941558315</v>
      </c>
      <c r="AD2526" s="6">
        <f t="shared" ca="1" si="1200"/>
        <v>1.7297116941558315</v>
      </c>
      <c r="AE2526" s="6">
        <f ca="1">AD2526-MAX($AD$3:AD2526)</f>
        <v>-2.8476234112087218E-2</v>
      </c>
      <c r="AF2526" s="45"/>
      <c r="AG2526" s="12">
        <f t="shared" ca="1" si="1188"/>
        <v>-797</v>
      </c>
      <c r="AH2526" s="12">
        <f t="shared" ref="AH2526:AH2589" ca="1" si="1206">(G2526-G2525)*AG2526</f>
        <v>-15350.219999999992</v>
      </c>
      <c r="AI2526" s="39" cm="1">
        <f t="array" aca="1" ref="AI2526" ca="1">_xlfn.IFS(AND(P2525&gt;P2524,AG2526&gt;1),-(AG2526*G2525)*$BH$7, AND(P2525&lt;P2524,AG2526&lt;1),(AG2526*G2525)*$BH$7,P2525=P2524,0)</f>
        <v>0</v>
      </c>
      <c r="AJ2526" s="6">
        <f t="shared" ca="1" si="1189"/>
        <v>-6.1877267593450878E-3</v>
      </c>
      <c r="AK2526" s="17">
        <f t="shared" ca="1" si="1190"/>
        <v>2465402.5017999951</v>
      </c>
      <c r="AL2526" s="4">
        <f t="shared" ca="1" si="1183"/>
        <v>2.465402501799995</v>
      </c>
      <c r="AM2526" s="36">
        <f t="shared" ca="1" si="1184"/>
        <v>1.465402501799995</v>
      </c>
      <c r="AN2526" s="37">
        <f ca="1">MIN((AK2526-MAX($AK$3:AK2526))/MAX($AK$3:AK2526),0)</f>
        <v>-2.831872017205659E-2</v>
      </c>
      <c r="AO2526" s="43"/>
      <c r="AP2526" s="38">
        <f t="shared" ca="1" si="1191"/>
        <v>-883</v>
      </c>
      <c r="AQ2526" s="38">
        <f t="shared" ca="1" si="1201"/>
        <v>-17006.579999999991</v>
      </c>
      <c r="AR2526" s="38" cm="1">
        <f t="array" aca="1" ref="AR2526" ca="1">_xlfn.IFS(AND(P2525&gt;P2524,AP2526&gt;1),-(AP2526*G2525)*$BJ$7, AND(P2525&lt;P2524,AP2526&lt;1),(AP2526*G2525)*$BJ$7,P2525=P2524,0)</f>
        <v>0</v>
      </c>
      <c r="AS2526" s="41">
        <f t="shared" ca="1" si="1202"/>
        <v>-6.1877057818158525E-3</v>
      </c>
      <c r="AT2526" s="40">
        <f t="shared" ca="1" si="1203"/>
        <v>2731440.1948900009</v>
      </c>
      <c r="AU2526" s="37">
        <f t="shared" ca="1" si="1192"/>
        <v>2.7314401948900007</v>
      </c>
      <c r="AV2526" s="37">
        <f t="shared" ca="1" si="1193"/>
        <v>1.7314401948900007</v>
      </c>
      <c r="AW2526" s="37">
        <f ca="1">MIN((AT2526-MAX($AT$3:AT2526))/MAX($AT$3:AT2526),0)</f>
        <v>-6.1877057818158828E-3</v>
      </c>
      <c r="AY2526" s="6">
        <f t="shared" si="1204"/>
        <v>1.0846304597571681E-2</v>
      </c>
      <c r="AZ2526" s="5">
        <f t="shared" si="1194"/>
        <v>6.1411709053229083E-2</v>
      </c>
      <c r="BA2526" s="6">
        <f>AZ2526-MAX($AZ$3:AZ2526)</f>
        <v>-1.3817719009753788</v>
      </c>
      <c r="BB2526" s="5"/>
      <c r="BC2526" s="5">
        <f t="shared" si="1195"/>
        <v>6.1411709053229083E-2</v>
      </c>
      <c r="BD2526" s="5"/>
    </row>
    <row r="2527" spans="1:56" x14ac:dyDescent="0.5">
      <c r="A2527" s="14">
        <v>1624320000000</v>
      </c>
      <c r="B2527" s="13" t="d">
        <v>2021-06-22</v>
      </c>
      <c r="C2527" s="14" t="s">
        <v>10</v>
      </c>
      <c r="D2527" s="15">
        <v>1884.75</v>
      </c>
      <c r="E2527" s="15">
        <v>1919</v>
      </c>
      <c r="F2527" s="15">
        <v>1858</v>
      </c>
      <c r="G2527" s="15">
        <v>1913.3</v>
      </c>
      <c r="H2527" s="15">
        <v>372584.33199999999</v>
      </c>
      <c r="I2527" s="15">
        <v>702761724.90310001</v>
      </c>
      <c r="J2527" s="15">
        <v>314825</v>
      </c>
      <c r="K2527" s="16">
        <v>2525</v>
      </c>
      <c r="L2527" s="14">
        <f ca="1">IF(K2527&gt;=$BF$5,AVERAGE(G2527:OFFSET(G2527,-$BF$5+1,,,)),0)</f>
        <v>1913.3</v>
      </c>
      <c r="M2527" s="14">
        <f ca="1">IF(K2527&gt;=$BF$6,AVERAGE(G2527:OFFSET(G2527,-$BF$6+1,,,)),0)</f>
        <v>2153.554444444444</v>
      </c>
      <c r="N2527" s="14">
        <f t="shared" ca="1" si="1180"/>
        <v>0</v>
      </c>
      <c r="O2527" s="14">
        <f t="shared" ca="1" si="1181"/>
        <v>-1</v>
      </c>
      <c r="P2527" s="14">
        <f t="shared" ca="1" si="1182"/>
        <v>-1</v>
      </c>
      <c r="Q2527" s="17">
        <f t="shared" ref="Q2527:Q2590" ca="1" si="1207">IF(P2526=P2525,Q2526,ROUNDDOWN((T2526/G2526),0)*P2526)</f>
        <v>-915</v>
      </c>
      <c r="R2527" s="23">
        <f t="shared" ref="R2527:R2590" ca="1" si="1208">(G2527-D2527)*Q2527</f>
        <v>-26123.24999999996</v>
      </c>
      <c r="S2527" s="19">
        <f t="shared" ref="S2527:S2590" ca="1" si="1209">R2527/T2526</f>
        <v>-9.2286939297426904E-3</v>
      </c>
      <c r="T2527" s="17">
        <f t="shared" ca="1" si="1205"/>
        <v>2804531.9000000083</v>
      </c>
      <c r="U2527" s="19">
        <f t="shared" ca="1" si="1185"/>
        <v>2.8045319000000082</v>
      </c>
      <c r="V2527" s="21">
        <f t="shared" ca="1" si="1186"/>
        <v>1.8045319000000082</v>
      </c>
      <c r="W2527" s="21">
        <f ca="1">MIN((T2527-MAX($T$3:T2527))/MAX($T$3:T2527),0)</f>
        <v>-1.5333500327408002E-2</v>
      </c>
      <c r="X2527" s="22">
        <f t="shared" ca="1" si="1187"/>
        <v>-1.5137125484807168E-2</v>
      </c>
      <c r="Y2527" s="20">
        <f t="shared" ca="1" si="1196"/>
        <v>2688391.7057040529</v>
      </c>
      <c r="Z2527" s="21">
        <f t="shared" ca="1" si="1197"/>
        <v>1.6883917057040529</v>
      </c>
      <c r="AA2527" s="6">
        <f ca="1">Z2527-MAX($Z$3:Z2527)</f>
        <v>-6.9796222563869748E-2</v>
      </c>
      <c r="AB2527" s="6">
        <f t="shared" ca="1" si="1198"/>
        <v>-1.5137125484807168E-2</v>
      </c>
      <c r="AC2527" s="11">
        <f t="shared" ca="1" si="1199"/>
        <v>2688.3917057040489</v>
      </c>
      <c r="AD2527" s="6">
        <f t="shared" ca="1" si="1200"/>
        <v>1.688391705704049</v>
      </c>
      <c r="AE2527" s="6">
        <f ca="1">AD2527-MAX($AD$3:AD2527)</f>
        <v>-6.9796222563869748E-2</v>
      </c>
      <c r="AF2527" s="45"/>
      <c r="AG2527" s="12">
        <f t="shared" ca="1" si="1188"/>
        <v>-797</v>
      </c>
      <c r="AH2527" s="12">
        <f t="shared" ca="1" si="1206"/>
        <v>-22738.409999999978</v>
      </c>
      <c r="AI2527" s="39" cm="1">
        <f t="array" aca="1" ref="AI2527" ca="1">_xlfn.IFS(AND(P2526&gt;P2525,AG2527&gt;1),-(AG2527*G2526)*$BH$7, AND(P2526&lt;P2525,AG2527&lt;1),(AG2527*G2526)*$BH$7,P2526=P2525,0)</f>
        <v>0</v>
      </c>
      <c r="AJ2527" s="6">
        <f t="shared" ca="1" si="1189"/>
        <v>-9.2230011056606866E-3</v>
      </c>
      <c r="AK2527" s="17">
        <f t="shared" ca="1" si="1190"/>
        <v>2442664.0917999949</v>
      </c>
      <c r="AL2527" s="4">
        <f t="shared" ca="1" si="1183"/>
        <v>2.4426640917999949</v>
      </c>
      <c r="AM2527" s="36">
        <f t="shared" ca="1" si="1184"/>
        <v>1.4426640917999949</v>
      </c>
      <c r="AN2527" s="37">
        <f ca="1">MIN((AK2527-MAX($AK$3:AK2527))/MAX($AK$3:AK2527),0)</f>
        <v>-3.7280537690259574E-2</v>
      </c>
      <c r="AO2527" s="43"/>
      <c r="AP2527" s="38">
        <f t="shared" ca="1" si="1191"/>
        <v>-883</v>
      </c>
      <c r="AQ2527" s="38">
        <f t="shared" ca="1" si="1201"/>
        <v>-25191.989999999976</v>
      </c>
      <c r="AR2527" s="38" cm="1">
        <f t="array" aca="1" ref="AR2527" ca="1">_xlfn.IFS(AND(P2526&gt;P2525,AP2527&gt;1),-(AP2527*G2526)*$BJ$7, AND(P2526&lt;P2525,AP2527&lt;1),(AP2527*G2526)*$BJ$7,P2526=P2525,0)</f>
        <v>0</v>
      </c>
      <c r="AS2527" s="41">
        <f t="shared" ca="1" si="1202"/>
        <v>-9.2229696433146664E-3</v>
      </c>
      <c r="AT2527" s="40">
        <f t="shared" ca="1" si="1203"/>
        <v>2706248.2048900011</v>
      </c>
      <c r="AU2527" s="37">
        <f t="shared" ca="1" si="1192"/>
        <v>2.706248204890001</v>
      </c>
      <c r="AV2527" s="37">
        <f t="shared" ca="1" si="1193"/>
        <v>1.706248204890001</v>
      </c>
      <c r="AW2527" s="37">
        <f ca="1">MIN((AT2527-MAX($AT$3:AT2527))/MAX($AT$3:AT2527),0)</f>
        <v>-1.535360640254302E-2</v>
      </c>
      <c r="AY2527" s="6">
        <f t="shared" si="1204"/>
        <v>1.606672223098235E-2</v>
      </c>
      <c r="AZ2527" s="5">
        <f t="shared" si="1194"/>
        <v>7.7478431284211433E-2</v>
      </c>
      <c r="BA2527" s="6">
        <f>AZ2527-MAX($AZ$3:AZ2527)</f>
        <v>-1.3657051787443966</v>
      </c>
      <c r="BB2527" s="5"/>
      <c r="BC2527" s="5">
        <f t="shared" si="1195"/>
        <v>7.7478431284211433E-2</v>
      </c>
      <c r="BD2527" s="5"/>
    </row>
    <row r="2528" spans="1:56" x14ac:dyDescent="0.5">
      <c r="A2528" s="14">
        <v>1624323600000</v>
      </c>
      <c r="B2528" s="13" t="d">
        <v>2021-06-22T00:59:59.99999979045242400</v>
      </c>
      <c r="C2528" s="14" t="s">
        <v>10</v>
      </c>
      <c r="D2528" s="15">
        <v>1913.12</v>
      </c>
      <c r="E2528" s="15">
        <v>1996.53</v>
      </c>
      <c r="F2528" s="15">
        <v>1912.99</v>
      </c>
      <c r="G2528" s="15">
        <v>1954.69</v>
      </c>
      <c r="H2528" s="15">
        <v>312533.15899999999</v>
      </c>
      <c r="I2528" s="15">
        <v>610446838.83132005</v>
      </c>
      <c r="J2528" s="15">
        <v>275632</v>
      </c>
      <c r="K2528" s="16">
        <v>2526</v>
      </c>
      <c r="L2528" s="14">
        <f ca="1">IF(K2528&gt;=$BF$5,AVERAGE(G2528:OFFSET(G2528,-$BF$5+1,,,)),0)</f>
        <v>1954.69</v>
      </c>
      <c r="M2528" s="14">
        <f ca="1">IF(K2528&gt;=$BF$6,AVERAGE(G2528:OFFSET(G2528,-$BF$6+1,,,)),0)</f>
        <v>2149.264666666666</v>
      </c>
      <c r="N2528" s="14">
        <f t="shared" ca="1" si="1180"/>
        <v>0</v>
      </c>
      <c r="O2528" s="14">
        <f t="shared" ca="1" si="1181"/>
        <v>-1</v>
      </c>
      <c r="P2528" s="14">
        <f t="shared" ca="1" si="1182"/>
        <v>-1</v>
      </c>
      <c r="Q2528" s="17">
        <f t="shared" ca="1" si="1207"/>
        <v>-915</v>
      </c>
      <c r="R2528" s="23">
        <f t="shared" ca="1" si="1208"/>
        <v>-38036.550000000148</v>
      </c>
      <c r="S2528" s="19">
        <f t="shared" ca="1" si="1209"/>
        <v>-1.3562530702539001E-2</v>
      </c>
      <c r="T2528" s="17">
        <f t="shared" ca="1" si="1205"/>
        <v>2766495.350000008</v>
      </c>
      <c r="U2528" s="19">
        <f t="shared" ca="1" si="1185"/>
        <v>2.766495350000008</v>
      </c>
      <c r="V2528" s="21">
        <f t="shared" ca="1" si="1186"/>
        <v>1.766495350000008</v>
      </c>
      <c r="W2528" s="21">
        <f ca="1">MIN((T2528-MAX($T$3:T2528))/MAX($T$3:T2528),0)</f>
        <v>-2.8688069960979185E-2</v>
      </c>
      <c r="X2528" s="22">
        <f t="shared" ca="1" si="1187"/>
        <v>-2.1632781058903428E-2</v>
      </c>
      <c r="Y2528" s="20">
        <f t="shared" ca="1" si="1196"/>
        <v>2630234.3165339851</v>
      </c>
      <c r="Z2528" s="21">
        <f t="shared" ca="1" si="1197"/>
        <v>1.630234316533985</v>
      </c>
      <c r="AA2528" s="6">
        <f ca="1">Z2528-MAX($Z$3:Z2528)</f>
        <v>-0.12795361173393771</v>
      </c>
      <c r="AB2528" s="6">
        <f t="shared" ca="1" si="1198"/>
        <v>-2.1632781058903428E-2</v>
      </c>
      <c r="AC2528" s="11">
        <f t="shared" ca="1" si="1199"/>
        <v>2630.2343165339812</v>
      </c>
      <c r="AD2528" s="6">
        <f t="shared" ca="1" si="1200"/>
        <v>1.6302343165339812</v>
      </c>
      <c r="AE2528" s="6">
        <f ca="1">AD2528-MAX($AD$3:AD2528)</f>
        <v>-0.12795361173393749</v>
      </c>
      <c r="AF2528" s="45"/>
      <c r="AG2528" s="12">
        <f t="shared" ca="1" si="1188"/>
        <v>-797</v>
      </c>
      <c r="AH2528" s="12">
        <f t="shared" ca="1" si="1206"/>
        <v>-32987.830000000082</v>
      </c>
      <c r="AI2528" s="39" cm="1">
        <f t="array" aca="1" ref="AI2528" ca="1">_xlfn.IFS(AND(P2527&gt;P2526,AG2528&gt;1),-(AG2528*G2527)*$BH$7, AND(P2527&lt;P2526,AG2528&lt;1),(AG2528*G2527)*$BH$7,P2527=P2526,0)</f>
        <v>0</v>
      </c>
      <c r="AJ2528" s="6">
        <f t="shared" ca="1" si="1189"/>
        <v>-1.3504857303441755E-2</v>
      </c>
      <c r="AK2528" s="17">
        <f t="shared" ca="1" si="1190"/>
        <v>2409676.2617999949</v>
      </c>
      <c r="AL2528" s="4">
        <f t="shared" ca="1" si="1183"/>
        <v>2.4096762617999947</v>
      </c>
      <c r="AM2528" s="36">
        <f t="shared" ca="1" si="1184"/>
        <v>1.4096762617999947</v>
      </c>
      <c r="AN2528" s="37">
        <f ca="1">MIN((AK2528-MAX($AK$3:AK2528))/MAX($AK$3:AK2528),0)</f>
        <v>-5.0281926651998786E-2</v>
      </c>
      <c r="AO2528" s="43"/>
      <c r="AP2528" s="38">
        <f t="shared" ca="1" si="1191"/>
        <v>-883</v>
      </c>
      <c r="AQ2528" s="38">
        <f t="shared" ca="1" si="1201"/>
        <v>-36547.37000000009</v>
      </c>
      <c r="AR2528" s="38" cm="1">
        <f t="array" aca="1" ref="AR2528" ca="1">_xlfn.IFS(AND(P2527&gt;P2526,AP2528&gt;1),-(AP2528*G2527)*$BJ$7, AND(P2527&lt;P2526,AP2528&lt;1),(AP2528*G2527)*$BJ$7,P2527=P2526,0)</f>
        <v>0</v>
      </c>
      <c r="AS2528" s="41">
        <f t="shared" ca="1" si="1202"/>
        <v>-1.3504810805587436E-2</v>
      </c>
      <c r="AT2528" s="40">
        <f t="shared" ca="1" si="1203"/>
        <v>2669700.834890001</v>
      </c>
      <c r="AU2528" s="37">
        <f t="shared" ca="1" si="1192"/>
        <v>2.6697008348900009</v>
      </c>
      <c r="AV2528" s="37">
        <f t="shared" ca="1" si="1193"/>
        <v>1.6697008348900009</v>
      </c>
      <c r="AW2528" s="37">
        <f ca="1">MIN((AT2528-MAX($AT$3:AT2528))/MAX($AT$3:AT2528),0)</f>
        <v>-2.8651069658480664E-2</v>
      </c>
      <c r="AY2528" s="6">
        <f t="shared" si="1204"/>
        <v>2.3308854999662162E-2</v>
      </c>
      <c r="AZ2528" s="5">
        <f t="shared" si="1194"/>
        <v>0.1007872862838736</v>
      </c>
      <c r="BA2528" s="6">
        <f>AZ2528-MAX($AZ$3:AZ2528)</f>
        <v>-1.3423963237447343</v>
      </c>
      <c r="BB2528" s="5"/>
      <c r="BC2528" s="5">
        <f t="shared" si="1195"/>
        <v>0.1007872862838736</v>
      </c>
      <c r="BD2528" s="5"/>
    </row>
    <row r="2529" spans="1:56" x14ac:dyDescent="0.5">
      <c r="A2529" s="14">
        <v>1624327200000</v>
      </c>
      <c r="B2529" s="13" t="d">
        <v>2021-06-22T02:00:00.00000020954757600</v>
      </c>
      <c r="C2529" s="14" t="s">
        <v>10</v>
      </c>
      <c r="D2529" s="15">
        <v>1954.69</v>
      </c>
      <c r="E2529" s="15">
        <v>1972</v>
      </c>
      <c r="F2529" s="15">
        <v>1935.07</v>
      </c>
      <c r="G2529" s="15">
        <v>1969.67</v>
      </c>
      <c r="H2529" s="15">
        <v>143720.40299999999</v>
      </c>
      <c r="I2529" s="15">
        <v>280196058.22745001</v>
      </c>
      <c r="J2529" s="15">
        <v>149156</v>
      </c>
      <c r="K2529" s="16">
        <v>2527</v>
      </c>
      <c r="L2529" s="14">
        <f ca="1">IF(K2529&gt;=$BF$5,AVERAGE(G2529:OFFSET(G2529,-$BF$5+1,,,)),0)</f>
        <v>1969.67</v>
      </c>
      <c r="M2529" s="14">
        <f ca="1">IF(K2529&gt;=$BF$6,AVERAGE(G2529:OFFSET(G2529,-$BF$6+1,,,)),0)</f>
        <v>2145.094333333333</v>
      </c>
      <c r="N2529" s="14">
        <f t="shared" ca="1" si="1180"/>
        <v>0</v>
      </c>
      <c r="O2529" s="14">
        <f t="shared" ca="1" si="1181"/>
        <v>-1</v>
      </c>
      <c r="P2529" s="14">
        <f t="shared" ca="1" si="1182"/>
        <v>-1</v>
      </c>
      <c r="Q2529" s="17">
        <f t="shared" ca="1" si="1207"/>
        <v>-915</v>
      </c>
      <c r="R2529" s="23">
        <f t="shared" ca="1" si="1208"/>
        <v>-13706.700000000017</v>
      </c>
      <c r="S2529" s="19">
        <f t="shared" ca="1" si="1209"/>
        <v>-4.9545357088707836E-3</v>
      </c>
      <c r="T2529" s="17">
        <f t="shared" ca="1" si="1205"/>
        <v>2752788.6500000078</v>
      </c>
      <c r="U2529" s="19">
        <f t="shared" ca="1" si="1185"/>
        <v>2.7527886500000078</v>
      </c>
      <c r="V2529" s="21">
        <f t="shared" ca="1" si="1186"/>
        <v>1.7527886500000078</v>
      </c>
      <c r="W2529" s="21">
        <f ca="1">MIN((T2529-MAX($T$3:T2529))/MAX($T$3:T2529),0)</f>
        <v>-3.3500469602809772E-2</v>
      </c>
      <c r="X2529" s="22">
        <f t="shared" ca="1" si="1187"/>
        <v>-7.6636192951311521E-3</v>
      </c>
      <c r="Y2529" s="20">
        <f t="shared" ca="1" si="1196"/>
        <v>2610077.2020750791</v>
      </c>
      <c r="Z2529" s="21">
        <f t="shared" ca="1" si="1197"/>
        <v>1.6100772020750791</v>
      </c>
      <c r="AA2529" s="6">
        <f ca="1">Z2529-MAX($Z$3:Z2529)</f>
        <v>-0.1481107261928436</v>
      </c>
      <c r="AB2529" s="6">
        <f t="shared" ca="1" si="1198"/>
        <v>-7.6636192951311521E-3</v>
      </c>
      <c r="AC2529" s="11">
        <f t="shared" ca="1" si="1199"/>
        <v>2610.0772020750751</v>
      </c>
      <c r="AD2529" s="6">
        <f t="shared" ca="1" si="1200"/>
        <v>1.6100772020750751</v>
      </c>
      <c r="AE2529" s="6">
        <f ca="1">AD2529-MAX($AD$3:AD2529)</f>
        <v>-0.1481107261928436</v>
      </c>
      <c r="AF2529" s="45"/>
      <c r="AG2529" s="12">
        <f t="shared" ca="1" si="1188"/>
        <v>-797</v>
      </c>
      <c r="AH2529" s="12">
        <f t="shared" ca="1" si="1206"/>
        <v>-11939.060000000014</v>
      </c>
      <c r="AI2529" s="39" cm="1">
        <f t="array" aca="1" ref="AI2529" ca="1">_xlfn.IFS(AND(P2528&gt;P2527,AG2529&gt;1),-(AG2529*G2528)*$BH$7, AND(P2528&lt;P2527,AG2529&lt;1),(AG2529*G2528)*$BH$7,P2528=P2527,0)</f>
        <v>0</v>
      </c>
      <c r="AJ2529" s="6">
        <f t="shared" ca="1" si="1189"/>
        <v>-4.9546323667070949E-3</v>
      </c>
      <c r="AK2529" s="17">
        <f t="shared" ca="1" si="1190"/>
        <v>2397737.2017999948</v>
      </c>
      <c r="AL2529" s="4">
        <f t="shared" ca="1" si="1183"/>
        <v>2.3977372017999947</v>
      </c>
      <c r="AM2529" s="36">
        <f t="shared" ca="1" si="1184"/>
        <v>1.3977372017999947</v>
      </c>
      <c r="AN2529" s="37">
        <f ca="1">MIN((AK2529-MAX($AK$3:AK2529))/MAX($AK$3:AK2529),0)</f>
        <v>-5.4987430557455509E-2</v>
      </c>
      <c r="AO2529" s="43"/>
      <c r="AP2529" s="38">
        <f t="shared" ca="1" si="1191"/>
        <v>-883</v>
      </c>
      <c r="AQ2529" s="38">
        <f t="shared" ca="1" si="1201"/>
        <v>-13227.340000000017</v>
      </c>
      <c r="AR2529" s="38" cm="1">
        <f t="array" aca="1" ref="AR2529" ca="1">_xlfn.IFS(AND(P2528&gt;P2527,AP2529&gt;1),-(AP2529*G2528)*$BJ$7, AND(P2528&lt;P2527,AP2529&lt;1),(AP2529*G2528)*$BJ$7,P2528=P2527,0)</f>
        <v>0</v>
      </c>
      <c r="AS2529" s="41">
        <f t="shared" ca="1" si="1202"/>
        <v>-4.9546150741436989E-3</v>
      </c>
      <c r="AT2529" s="40">
        <f t="shared" ca="1" si="1203"/>
        <v>2656473.4948900011</v>
      </c>
      <c r="AU2529" s="37">
        <f t="shared" ca="1" si="1192"/>
        <v>2.6564734948900011</v>
      </c>
      <c r="AV2529" s="37">
        <f t="shared" ca="1" si="1193"/>
        <v>1.6564734948900011</v>
      </c>
      <c r="AW2529" s="37">
        <f ca="1">MIN((AT2529-MAX($AT$3:AT2529))/MAX($AT$3:AT2529),0)</f>
        <v>-3.3463729711004052E-2</v>
      </c>
      <c r="AY2529" s="6">
        <f t="shared" si="1204"/>
        <v>8.4360146870002123E-3</v>
      </c>
      <c r="AZ2529" s="5">
        <f t="shared" si="1194"/>
        <v>0.10922330097087381</v>
      </c>
      <c r="BA2529" s="6">
        <f>AZ2529-MAX($AZ$3:AZ2529)</f>
        <v>-1.3339603090577341</v>
      </c>
      <c r="BB2529" s="5"/>
      <c r="BC2529" s="5">
        <f t="shared" si="1195"/>
        <v>0.10922330097087381</v>
      </c>
      <c r="BD2529" s="5"/>
    </row>
    <row r="2530" spans="1:56" x14ac:dyDescent="0.5">
      <c r="A2530" s="14">
        <v>1624330800000</v>
      </c>
      <c r="B2530" s="13" t="d">
        <v>2021-06-22T03:00:00.000</v>
      </c>
      <c r="C2530" s="14" t="s">
        <v>10</v>
      </c>
      <c r="D2530" s="15">
        <v>1969.46</v>
      </c>
      <c r="E2530" s="15">
        <v>1997.8</v>
      </c>
      <c r="F2530" s="15">
        <v>1950.17</v>
      </c>
      <c r="G2530" s="15">
        <v>1974.69</v>
      </c>
      <c r="H2530" s="15">
        <v>169913.59099999999</v>
      </c>
      <c r="I2530" s="15">
        <v>334996734.71262002</v>
      </c>
      <c r="J2530" s="15">
        <v>170494</v>
      </c>
      <c r="K2530" s="16">
        <v>2528</v>
      </c>
      <c r="L2530" s="14">
        <f ca="1">IF(K2530&gt;=$BF$5,AVERAGE(G2530:OFFSET(G2530,-$BF$5+1,,,)),0)</f>
        <v>1974.69</v>
      </c>
      <c r="M2530" s="14">
        <f ca="1">IF(K2530&gt;=$BF$6,AVERAGE(G2530:OFFSET(G2530,-$BF$6+1,,,)),0)</f>
        <v>2141.5013333333332</v>
      </c>
      <c r="N2530" s="14">
        <f t="shared" ca="1" si="1180"/>
        <v>0</v>
      </c>
      <c r="O2530" s="14">
        <f t="shared" ca="1" si="1181"/>
        <v>-1</v>
      </c>
      <c r="P2530" s="14">
        <f t="shared" ca="1" si="1182"/>
        <v>-1</v>
      </c>
      <c r="Q2530" s="17">
        <f t="shared" ca="1" si="1207"/>
        <v>-915</v>
      </c>
      <c r="R2530" s="23">
        <f t="shared" ca="1" si="1208"/>
        <v>-4785.4500000000171</v>
      </c>
      <c r="S2530" s="19">
        <f t="shared" ca="1" si="1209"/>
        <v>-1.7384008031274044E-3</v>
      </c>
      <c r="T2530" s="17">
        <f t="shared" ca="1" si="1205"/>
        <v>2748003.2000000076</v>
      </c>
      <c r="U2530" s="19">
        <f t="shared" ca="1" si="1185"/>
        <v>2.7480032000000074</v>
      </c>
      <c r="V2530" s="21">
        <f t="shared" ca="1" si="1186"/>
        <v>1.7480032000000074</v>
      </c>
      <c r="W2530" s="21">
        <f ca="1">MIN((T2530-MAX($T$3:T2530))/MAX($T$3:T2530),0)</f>
        <v>-3.5180633162674564E-2</v>
      </c>
      <c r="X2530" s="22">
        <f t="shared" ca="1" si="1187"/>
        <v>-2.5486502815192935E-3</v>
      </c>
      <c r="Y2530" s="20">
        <f t="shared" ca="1" si="1196"/>
        <v>2603425.0280792234</v>
      </c>
      <c r="Z2530" s="21">
        <f t="shared" ca="1" si="1197"/>
        <v>1.6034250280792233</v>
      </c>
      <c r="AA2530" s="6">
        <f ca="1">Z2530-MAX($Z$3:Z2530)</f>
        <v>-0.15476290018869943</v>
      </c>
      <c r="AB2530" s="6">
        <f t="shared" ca="1" si="1198"/>
        <v>-2.5486502815192935E-3</v>
      </c>
      <c r="AC2530" s="11">
        <f t="shared" ca="1" si="1199"/>
        <v>2603.4250280792194</v>
      </c>
      <c r="AD2530" s="6">
        <f t="shared" ca="1" si="1200"/>
        <v>1.6034250280792193</v>
      </c>
      <c r="AE2530" s="6">
        <f ca="1">AD2530-MAX($AD$3:AD2530)</f>
        <v>-0.15476290018869943</v>
      </c>
      <c r="AF2530" s="45"/>
      <c r="AG2530" s="12">
        <f t="shared" ca="1" si="1188"/>
        <v>-797</v>
      </c>
      <c r="AH2530" s="12">
        <f t="shared" ca="1" si="1206"/>
        <v>-4000.9399999999855</v>
      </c>
      <c r="AI2530" s="39" cm="1">
        <f t="array" aca="1" ref="AI2530" ca="1">_xlfn.IFS(AND(P2529&gt;P2528,AG2530&gt;1),-(AG2530*G2529)*$BH$7, AND(P2529&lt;P2528,AG2530&lt;1),(AG2530*G2529)*$BH$7,P2529=P2528,0)</f>
        <v>0</v>
      </c>
      <c r="AJ2530" s="6">
        <f t="shared" ca="1" si="1189"/>
        <v>-1.6686315735504531E-3</v>
      </c>
      <c r="AK2530" s="17">
        <f t="shared" ca="1" si="1190"/>
        <v>2393736.2617999949</v>
      </c>
      <c r="AL2530" s="4">
        <f t="shared" ca="1" si="1183"/>
        <v>2.3937362617999947</v>
      </c>
      <c r="AM2530" s="36">
        <f t="shared" ca="1" si="1184"/>
        <v>1.3937362617999947</v>
      </c>
      <c r="AN2530" s="37">
        <f ca="1">MIN((AK2530-MAX($AK$3:AK2530))/MAX($AK$3:AK2530),0)</f>
        <v>-5.6564308368229364E-2</v>
      </c>
      <c r="AO2530" s="43"/>
      <c r="AP2530" s="38">
        <f t="shared" ca="1" si="1191"/>
        <v>-883</v>
      </c>
      <c r="AQ2530" s="38">
        <f t="shared" ca="1" si="1201"/>
        <v>-4432.6599999999835</v>
      </c>
      <c r="AR2530" s="38" cm="1">
        <f t="array" aca="1" ref="AR2530" ca="1">_xlfn.IFS(AND(P2529&gt;P2528,AP2530&gt;1),-(AP2530*G2529)*$BJ$7, AND(P2529&lt;P2528,AP2530&lt;1),(AP2530*G2529)*$BJ$7,P2529=P2528,0)</f>
        <v>0</v>
      </c>
      <c r="AS2530" s="41">
        <f t="shared" ca="1" si="1202"/>
        <v>-1.6686257207258642E-3</v>
      </c>
      <c r="AT2530" s="40">
        <f t="shared" ca="1" si="1203"/>
        <v>2652040.834890001</v>
      </c>
      <c r="AU2530" s="37">
        <f t="shared" ca="1" si="1192"/>
        <v>2.6520408348900011</v>
      </c>
      <c r="AV2530" s="37">
        <f t="shared" ca="1" si="1193"/>
        <v>1.6520408348900011</v>
      </c>
      <c r="AW2530" s="37">
        <f ca="1">MIN((AT2530-MAX($AT$3:AT2530))/MAX($AT$3:AT2530),0)</f>
        <v>-3.5076516991622779E-2</v>
      </c>
      <c r="AY2530" s="6">
        <f t="shared" si="1204"/>
        <v>2.8270222782871141E-3</v>
      </c>
      <c r="AZ2530" s="5">
        <f t="shared" si="1194"/>
        <v>0.11205032324916092</v>
      </c>
      <c r="BA2530" s="6">
        <f>AZ2530-MAX($AZ$3:AZ2530)</f>
        <v>-1.331133286779447</v>
      </c>
      <c r="BB2530" s="5"/>
      <c r="BC2530" s="5">
        <f t="shared" si="1195"/>
        <v>0.11205032324916092</v>
      </c>
      <c r="BD2530" s="5"/>
    </row>
    <row r="2531" spans="1:56" x14ac:dyDescent="0.5">
      <c r="A2531" s="14">
        <v>1624334400000</v>
      </c>
      <c r="B2531" s="13" t="d">
        <v>2021-06-22T03:59:59.99999979045242400</v>
      </c>
      <c r="C2531" s="14" t="s">
        <v>10</v>
      </c>
      <c r="D2531" s="15">
        <v>1974.46</v>
      </c>
      <c r="E2531" s="15">
        <v>1980</v>
      </c>
      <c r="F2531" s="15">
        <v>1952.58</v>
      </c>
      <c r="G2531" s="15">
        <v>1965.88</v>
      </c>
      <c r="H2531" s="15">
        <v>104754.432</v>
      </c>
      <c r="I2531" s="15">
        <v>205798087.27954999</v>
      </c>
      <c r="J2531" s="15">
        <v>127915</v>
      </c>
      <c r="K2531" s="16">
        <v>2529</v>
      </c>
      <c r="L2531" s="14">
        <f ca="1">IF(K2531&gt;=$BF$5,AVERAGE(G2531:OFFSET(G2531,-$BF$5+1,,,)),0)</f>
        <v>1965.88</v>
      </c>
      <c r="M2531" s="14">
        <f ca="1">IF(K2531&gt;=$BF$6,AVERAGE(G2531:OFFSET(G2531,-$BF$6+1,,,)),0)</f>
        <v>2137.4667777777777</v>
      </c>
      <c r="N2531" s="14">
        <f t="shared" ca="1" si="1180"/>
        <v>0</v>
      </c>
      <c r="O2531" s="14">
        <f t="shared" ca="1" si="1181"/>
        <v>-1</v>
      </c>
      <c r="P2531" s="14">
        <f t="shared" ca="1" si="1182"/>
        <v>-1</v>
      </c>
      <c r="Q2531" s="17">
        <f t="shared" ca="1" si="1207"/>
        <v>-915</v>
      </c>
      <c r="R2531" s="23">
        <f t="shared" ca="1" si="1208"/>
        <v>7850.6999999999334</v>
      </c>
      <c r="S2531" s="19">
        <f t="shared" ca="1" si="1209"/>
        <v>2.8568744024751905E-3</v>
      </c>
      <c r="T2531" s="17">
        <f t="shared" ca="1" si="1205"/>
        <v>2755853.9000000074</v>
      </c>
      <c r="U2531" s="19">
        <f t="shared" ca="1" si="1185"/>
        <v>2.7558539000000075</v>
      </c>
      <c r="V2531" s="21">
        <f t="shared" ca="1" si="1186"/>
        <v>1.7558539000000075</v>
      </c>
      <c r="W2531" s="21">
        <f ca="1">MIN((T2531-MAX($T$3:T2531))/MAX($T$3:T2531),0)</f>
        <v>-3.2424265410544766E-2</v>
      </c>
      <c r="X2531" s="22">
        <f t="shared" ca="1" si="1187"/>
        <v>4.4614597734328187E-3</v>
      </c>
      <c r="Y2531" s="20">
        <f t="shared" ca="1" si="1196"/>
        <v>2615040.1041151471</v>
      </c>
      <c r="Z2531" s="21">
        <f t="shared" ca="1" si="1197"/>
        <v>1.6150401041151472</v>
      </c>
      <c r="AA2531" s="6">
        <f ca="1">Z2531-MAX($Z$3:Z2531)</f>
        <v>-0.14314782415277549</v>
      </c>
      <c r="AB2531" s="6">
        <f t="shared" ca="1" si="1198"/>
        <v>4.4614597734328187E-3</v>
      </c>
      <c r="AC2531" s="11">
        <f t="shared" ca="1" si="1199"/>
        <v>2615.0401041151431</v>
      </c>
      <c r="AD2531" s="6">
        <f t="shared" ca="1" si="1200"/>
        <v>1.6150401041151432</v>
      </c>
      <c r="AE2531" s="6">
        <f ca="1">AD2531-MAX($AD$3:AD2531)</f>
        <v>-0.14314782415277549</v>
      </c>
      <c r="AF2531" s="45"/>
      <c r="AG2531" s="12">
        <f t="shared" ca="1" si="1188"/>
        <v>-797</v>
      </c>
      <c r="AH2531" s="12">
        <f t="shared" ca="1" si="1206"/>
        <v>7021.5699999999561</v>
      </c>
      <c r="AI2531" s="39" cm="1">
        <f t="array" aca="1" ref="AI2531" ca="1">_xlfn.IFS(AND(P2530&gt;P2529,AG2531&gt;1),-(AG2531*G2530)*$BH$7, AND(P2530&lt;P2529,AG2531&lt;1),(AG2531*G2530)*$BH$7,P2530=P2529,0)</f>
        <v>0</v>
      </c>
      <c r="AJ2531" s="6">
        <f t="shared" ca="1" si="1189"/>
        <v>2.9333097852308984E-3</v>
      </c>
      <c r="AK2531" s="17">
        <f t="shared" ca="1" si="1190"/>
        <v>2400757.8317999947</v>
      </c>
      <c r="AL2531" s="4">
        <f t="shared" ca="1" si="1183"/>
        <v>2.4007578317999947</v>
      </c>
      <c r="AM2531" s="36">
        <f t="shared" ca="1" si="1184"/>
        <v>1.4007578317999947</v>
      </c>
      <c r="AN2531" s="37">
        <f ca="1">MIN((AK2531-MAX($AK$3:AK2531))/MAX($AK$3:AK2531),0)</f>
        <v>-5.3796919222229858E-2</v>
      </c>
      <c r="AO2531" s="43"/>
      <c r="AP2531" s="38">
        <f t="shared" ca="1" si="1191"/>
        <v>-883</v>
      </c>
      <c r="AQ2531" s="38">
        <f t="shared" ca="1" si="1201"/>
        <v>7779.2299999999523</v>
      </c>
      <c r="AR2531" s="38" cm="1">
        <f t="array" aca="1" ref="AR2531" ca="1">_xlfn.IFS(AND(P2530&gt;P2529,AP2531&gt;1),-(AP2531*G2530)*$BJ$7, AND(P2530&lt;P2529,AP2531&lt;1),(AP2531*G2530)*$BJ$7,P2530=P2529,0)</f>
        <v>0</v>
      </c>
      <c r="AS2531" s="41">
        <f t="shared" ca="1" si="1202"/>
        <v>2.9332994792754057E-3</v>
      </c>
      <c r="AT2531" s="40">
        <f t="shared" ca="1" si="1203"/>
        <v>2659820.064890001</v>
      </c>
      <c r="AU2531" s="37">
        <f t="shared" ca="1" si="1192"/>
        <v>2.6598200648900008</v>
      </c>
      <c r="AV2531" s="37">
        <f t="shared" ca="1" si="1193"/>
        <v>1.6598200648900008</v>
      </c>
      <c r="AW2531" s="37">
        <f ca="1">MIN((AT2531-MAX($AT$3:AT2531))/MAX($AT$3:AT2531),0)</f>
        <v>-3.2246107441373684E-2</v>
      </c>
      <c r="AY2531" s="6">
        <f t="shared" si="1204"/>
        <v>-4.9613677832090336E-3</v>
      </c>
      <c r="AZ2531" s="5">
        <f t="shared" si="1194"/>
        <v>0.10708895546595189</v>
      </c>
      <c r="BA2531" s="6">
        <f>AZ2531-MAX($AZ$3:AZ2531)</f>
        <v>-1.336094654562656</v>
      </c>
      <c r="BB2531" s="5"/>
      <c r="BC2531" s="5">
        <f t="shared" si="1195"/>
        <v>0.10708895546595189</v>
      </c>
      <c r="BD2531" s="5"/>
    </row>
    <row r="2532" spans="1:56" x14ac:dyDescent="0.5">
      <c r="A2532" s="14">
        <v>1624338000000</v>
      </c>
      <c r="B2532" s="13" t="d">
        <v>2021-06-22T05:00:00.00000020954757600</v>
      </c>
      <c r="C2532" s="14" t="s">
        <v>10</v>
      </c>
      <c r="D2532" s="15">
        <v>1965.88</v>
      </c>
      <c r="E2532" s="15">
        <v>1979.34</v>
      </c>
      <c r="F2532" s="15">
        <v>1925.52</v>
      </c>
      <c r="G2532" s="15">
        <v>1936.06</v>
      </c>
      <c r="H2532" s="15">
        <v>144001.00200000001</v>
      </c>
      <c r="I2532" s="15">
        <v>280198332.111</v>
      </c>
      <c r="J2532" s="15">
        <v>148667</v>
      </c>
      <c r="K2532" s="16">
        <v>2530</v>
      </c>
      <c r="L2532" s="14">
        <f ca="1">IF(K2532&gt;=$BF$5,AVERAGE(G2532:OFFSET(G2532,-$BF$5+1,,,)),0)</f>
        <v>1936.06</v>
      </c>
      <c r="M2532" s="14">
        <f ca="1">IF(K2532&gt;=$BF$6,AVERAGE(G2532:OFFSET(G2532,-$BF$6+1,,,)),0)</f>
        <v>2133.2132222222222</v>
      </c>
      <c r="N2532" s="14">
        <f t="shared" ca="1" si="1180"/>
        <v>0</v>
      </c>
      <c r="O2532" s="14">
        <f t="shared" ca="1" si="1181"/>
        <v>-1</v>
      </c>
      <c r="P2532" s="14">
        <f t="shared" ca="1" si="1182"/>
        <v>-1</v>
      </c>
      <c r="Q2532" s="17">
        <f t="shared" ca="1" si="1207"/>
        <v>-915</v>
      </c>
      <c r="R2532" s="23">
        <f t="shared" ca="1" si="1208"/>
        <v>27285.300000000148</v>
      </c>
      <c r="S2532" s="19">
        <f t="shared" ca="1" si="1209"/>
        <v>9.9008514203166118E-3</v>
      </c>
      <c r="T2532" s="17">
        <f t="shared" ca="1" si="1205"/>
        <v>2783139.2000000076</v>
      </c>
      <c r="U2532" s="19">
        <f t="shared" ca="1" si="1185"/>
        <v>2.7831392000000075</v>
      </c>
      <c r="V2532" s="21">
        <f t="shared" ca="1" si="1186"/>
        <v>1.7831392000000075</v>
      </c>
      <c r="W2532" s="21">
        <f ca="1">MIN((T2532-MAX($T$3:T2532))/MAX($T$3:T2532),0)</f>
        <v>-2.2844441824470822E-2</v>
      </c>
      <c r="X2532" s="22">
        <f t="shared" ca="1" si="1187"/>
        <v>1.5168779376157349E-2</v>
      </c>
      <c r="Y2532" s="20">
        <f t="shared" ca="1" si="1196"/>
        <v>2654707.0705142734</v>
      </c>
      <c r="Z2532" s="21">
        <f t="shared" ca="1" si="1197"/>
        <v>1.6547070705142735</v>
      </c>
      <c r="AA2532" s="6">
        <f ca="1">Z2532-MAX($Z$3:Z2532)</f>
        <v>-0.10348085775364924</v>
      </c>
      <c r="AB2532" s="6">
        <f t="shared" ca="1" si="1198"/>
        <v>1.5168779376157349E-2</v>
      </c>
      <c r="AC2532" s="11">
        <f t="shared" ca="1" si="1199"/>
        <v>2654.7070705142692</v>
      </c>
      <c r="AD2532" s="6">
        <f t="shared" ca="1" si="1200"/>
        <v>1.6547070705142692</v>
      </c>
      <c r="AE2532" s="6">
        <f ca="1">AD2532-MAX($AD$3:AD2532)</f>
        <v>-0.10348085775364946</v>
      </c>
      <c r="AF2532" s="45"/>
      <c r="AG2532" s="12">
        <f t="shared" ca="1" si="1188"/>
        <v>-797</v>
      </c>
      <c r="AH2532" s="12">
        <f t="shared" ca="1" si="1206"/>
        <v>23766.540000000132</v>
      </c>
      <c r="AI2532" s="39" cm="1">
        <f t="array" aca="1" ref="AI2532" ca="1">_xlfn.IFS(AND(P2531&gt;P2530,AG2532&gt;1),-(AG2532*G2531)*$BH$7, AND(P2531&lt;P2530,AG2532&lt;1),(AG2532*G2531)*$BH$7,P2531=P2530,0)</f>
        <v>0</v>
      </c>
      <c r="AJ2532" s="6">
        <f t="shared" ca="1" si="1189"/>
        <v>9.8995990704239031E-3</v>
      </c>
      <c r="AK2532" s="17">
        <f t="shared" ca="1" si="1190"/>
        <v>2424524.3717999947</v>
      </c>
      <c r="AL2532" s="4">
        <f t="shared" ca="1" si="1183"/>
        <v>2.4245243717999947</v>
      </c>
      <c r="AM2532" s="36">
        <f t="shared" ca="1" si="1184"/>
        <v>1.4245243717999947</v>
      </c>
      <c r="AN2532" s="37">
        <f ca="1">MIN((AK2532-MAX($AK$3:AK2532))/MAX($AK$3:AK2532),0)</f>
        <v>-4.4429888083330052E-2</v>
      </c>
      <c r="AO2532" s="43"/>
      <c r="AP2532" s="38">
        <f t="shared" ca="1" si="1191"/>
        <v>-883</v>
      </c>
      <c r="AQ2532" s="38">
        <f t="shared" ca="1" si="1201"/>
        <v>26331.060000000143</v>
      </c>
      <c r="AR2532" s="38" cm="1">
        <f t="array" aca="1" ref="AR2532" ca="1">_xlfn.IFS(AND(P2531&gt;P2530,AP2532&gt;1),-(AP2532*G2531)*$BJ$7, AND(P2531&lt;P2530,AP2532&lt;1),(AP2532*G2531)*$BJ$7,P2531=P2530,0)</f>
        <v>0</v>
      </c>
      <c r="AS2532" s="41">
        <f t="shared" ca="1" si="1202"/>
        <v>9.8995643906795942E-3</v>
      </c>
      <c r="AT2532" s="40">
        <f t="shared" ca="1" si="1203"/>
        <v>2686151.124890001</v>
      </c>
      <c r="AU2532" s="37">
        <f t="shared" ca="1" si="1192"/>
        <v>2.6861511248900012</v>
      </c>
      <c r="AV2532" s="37">
        <f t="shared" ca="1" si="1193"/>
        <v>1.6861511248900012</v>
      </c>
      <c r="AW2532" s="37">
        <f ca="1">MIN((AT2532-MAX($AT$3:AT2532))/MAX($AT$3:AT2532),0)</f>
        <v>-2.2665765467658774E-2</v>
      </c>
      <c r="AY2532" s="6">
        <f t="shared" si="1204"/>
        <v>-1.6793188115243496E-2</v>
      </c>
      <c r="AZ2532" s="5">
        <f t="shared" si="1194"/>
        <v>9.0295767350708392E-2</v>
      </c>
      <c r="BA2532" s="6">
        <f>AZ2532-MAX($AZ$3:AZ2532)</f>
        <v>-1.3528878426778996</v>
      </c>
      <c r="BB2532" s="5"/>
      <c r="BC2532" s="5">
        <f t="shared" si="1195"/>
        <v>9.0295767350708392E-2</v>
      </c>
      <c r="BD2532" s="5"/>
    </row>
    <row r="2533" spans="1:56" x14ac:dyDescent="0.5">
      <c r="A2533" s="14">
        <v>1624341600000</v>
      </c>
      <c r="B2533" s="13" t="d">
        <v>2021-06-22T06:00:00.000</v>
      </c>
      <c r="C2533" s="14" t="s">
        <v>10</v>
      </c>
      <c r="D2533" s="15">
        <v>1936.06</v>
      </c>
      <c r="E2533" s="15">
        <v>1952.14</v>
      </c>
      <c r="F2533" s="15">
        <v>1927.63</v>
      </c>
      <c r="G2533" s="15">
        <v>1949.22</v>
      </c>
      <c r="H2533" s="15">
        <v>118348.36500000001</v>
      </c>
      <c r="I2533" s="15">
        <v>229655780.47233</v>
      </c>
      <c r="J2533" s="15">
        <v>127221</v>
      </c>
      <c r="K2533" s="16">
        <v>2531</v>
      </c>
      <c r="L2533" s="14">
        <f ca="1">IF(K2533&gt;=$BF$5,AVERAGE(G2533:OFFSET(G2533,-$BF$5+1,,,)),0)</f>
        <v>1949.22</v>
      </c>
      <c r="M2533" s="14">
        <f ca="1">IF(K2533&gt;=$BF$6,AVERAGE(G2533:OFFSET(G2533,-$BF$6+1,,,)),0)</f>
        <v>2129.4946666666665</v>
      </c>
      <c r="N2533" s="14">
        <f t="shared" ca="1" si="1180"/>
        <v>0</v>
      </c>
      <c r="O2533" s="14">
        <f t="shared" ca="1" si="1181"/>
        <v>-1</v>
      </c>
      <c r="P2533" s="14">
        <f t="shared" ca="1" si="1182"/>
        <v>-1</v>
      </c>
      <c r="Q2533" s="17">
        <f t="shared" ca="1" si="1207"/>
        <v>-915</v>
      </c>
      <c r="R2533" s="23">
        <f t="shared" ca="1" si="1208"/>
        <v>-12041.400000000074</v>
      </c>
      <c r="S2533" s="19">
        <f t="shared" ca="1" si="1209"/>
        <v>-4.3265532676195432E-3</v>
      </c>
      <c r="T2533" s="17">
        <f t="shared" ca="1" si="1205"/>
        <v>2771097.8000000077</v>
      </c>
      <c r="U2533" s="19">
        <f t="shared" ca="1" si="1185"/>
        <v>2.7710978000000077</v>
      </c>
      <c r="V2533" s="21">
        <f t="shared" ca="1" si="1186"/>
        <v>1.7710978000000077</v>
      </c>
      <c r="W2533" s="21">
        <f ca="1">MIN((T2533-MAX($T$3:T2533))/MAX($T$3:T2533),0)</f>
        <v>-2.7072157397667697E-2</v>
      </c>
      <c r="X2533" s="22">
        <f t="shared" ca="1" si="1187"/>
        <v>-6.7973100007232556E-3</v>
      </c>
      <c r="Y2533" s="20">
        <f t="shared" ca="1" si="1196"/>
        <v>2636662.203594876</v>
      </c>
      <c r="Z2533" s="21">
        <f t="shared" ca="1" si="1197"/>
        <v>1.6366622035948759</v>
      </c>
      <c r="AA2533" s="6">
        <f ca="1">Z2533-MAX($Z$3:Z2533)</f>
        <v>-0.12152572467304679</v>
      </c>
      <c r="AB2533" s="6">
        <f t="shared" ca="1" si="1198"/>
        <v>-6.7973100007232556E-3</v>
      </c>
      <c r="AC2533" s="11">
        <f t="shared" ca="1" si="1199"/>
        <v>2636.6622035948717</v>
      </c>
      <c r="AD2533" s="6">
        <f t="shared" ca="1" si="1200"/>
        <v>1.6366622035948717</v>
      </c>
      <c r="AE2533" s="6">
        <f ca="1">AD2533-MAX($AD$3:AD2533)</f>
        <v>-0.12152572467304701</v>
      </c>
      <c r="AF2533" s="45"/>
      <c r="AG2533" s="12">
        <f t="shared" ca="1" si="1188"/>
        <v>-797</v>
      </c>
      <c r="AH2533" s="12">
        <f t="shared" ca="1" si="1206"/>
        <v>-10488.520000000066</v>
      </c>
      <c r="AI2533" s="39" cm="1">
        <f t="array" aca="1" ref="AI2533" ca="1">_xlfn.IFS(AND(P2532&gt;P2531,AG2533&gt;1),-(AG2533*G2532)*$BH$7, AND(P2532&lt;P2531,AG2533&lt;1),(AG2533*G2532)*$BH$7,P2532=P2531,0)</f>
        <v>0</v>
      </c>
      <c r="AJ2533" s="6">
        <f t="shared" ca="1" si="1189"/>
        <v>-4.3260113703098265E-3</v>
      </c>
      <c r="AK2533" s="17">
        <f t="shared" ca="1" si="1190"/>
        <v>2414035.8517999947</v>
      </c>
      <c r="AL2533" s="4">
        <f t="shared" ca="1" si="1183"/>
        <v>2.4140358517999947</v>
      </c>
      <c r="AM2533" s="36">
        <f t="shared" ca="1" si="1184"/>
        <v>1.4140358517999947</v>
      </c>
      <c r="AN2533" s="37">
        <f ca="1">MIN((AK2533-MAX($AK$3:AK2533))/MAX($AK$3:AK2533),0)</f>
        <v>-4.8563695252609777E-2</v>
      </c>
      <c r="AO2533" s="43"/>
      <c r="AP2533" s="38">
        <f t="shared" ca="1" si="1191"/>
        <v>-883</v>
      </c>
      <c r="AQ2533" s="38">
        <f t="shared" ca="1" si="1201"/>
        <v>-11620.280000000072</v>
      </c>
      <c r="AR2533" s="38" cm="1">
        <f t="array" aca="1" ref="AR2533" ca="1">_xlfn.IFS(AND(P2532&gt;P2531,AP2533&gt;1),-(AP2533*G2532)*$BJ$7, AND(P2532&lt;P2531,AP2533&lt;1),(AP2533*G2532)*$BJ$7,P2532=P2531,0)</f>
        <v>0</v>
      </c>
      <c r="AS2533" s="41">
        <f t="shared" ca="1" si="1202"/>
        <v>-4.3259963642127272E-3</v>
      </c>
      <c r="AT2533" s="40">
        <f t="shared" ca="1" si="1203"/>
        <v>2674530.8448900008</v>
      </c>
      <c r="AU2533" s="37">
        <f t="shared" ca="1" si="1192"/>
        <v>2.6745308448900009</v>
      </c>
      <c r="AV2533" s="37">
        <f t="shared" ca="1" si="1193"/>
        <v>1.6745308448900009</v>
      </c>
      <c r="AW2533" s="37">
        <f ca="1">MIN((AT2533-MAX($AT$3:AT2533))/MAX($AT$3:AT2533),0)</f>
        <v>-2.6893709812866377E-2</v>
      </c>
      <c r="AY2533" s="6">
        <f t="shared" si="1204"/>
        <v>7.4110783231591121E-3</v>
      </c>
      <c r="AZ2533" s="5">
        <f t="shared" si="1194"/>
        <v>9.7706845673867504E-2</v>
      </c>
      <c r="BA2533" s="6">
        <f>AZ2533-MAX($AZ$3:AZ2533)</f>
        <v>-1.3454767643547405</v>
      </c>
      <c r="BB2533" s="5"/>
      <c r="BC2533" s="5">
        <f t="shared" si="1195"/>
        <v>9.7706845673867504E-2</v>
      </c>
      <c r="BD2533" s="5"/>
    </row>
    <row r="2534" spans="1:56" x14ac:dyDescent="0.5">
      <c r="A2534" s="14">
        <v>1624345200000</v>
      </c>
      <c r="B2534" s="13" t="d">
        <v>2021-06-22T06:59:59.99999979045242400</v>
      </c>
      <c r="C2534" s="14" t="s">
        <v>10</v>
      </c>
      <c r="D2534" s="15">
        <v>1949.23</v>
      </c>
      <c r="E2534" s="15">
        <v>1955.93</v>
      </c>
      <c r="F2534" s="15">
        <v>1931.77</v>
      </c>
      <c r="G2534" s="15">
        <v>1943.6</v>
      </c>
      <c r="H2534" s="15">
        <v>117222.19500000001</v>
      </c>
      <c r="I2534" s="15">
        <v>227848117.96608999</v>
      </c>
      <c r="J2534" s="15">
        <v>128747</v>
      </c>
      <c r="K2534" s="16">
        <v>2532</v>
      </c>
      <c r="L2534" s="14">
        <f ca="1">IF(K2534&gt;=$BF$5,AVERAGE(G2534:OFFSET(G2534,-$BF$5+1,,,)),0)</f>
        <v>1943.6</v>
      </c>
      <c r="M2534" s="14">
        <f ca="1">IF(K2534&gt;=$BF$6,AVERAGE(G2534:OFFSET(G2534,-$BF$6+1,,,)),0)</f>
        <v>2125.7813333333329</v>
      </c>
      <c r="N2534" s="14">
        <f t="shared" ca="1" si="1180"/>
        <v>0</v>
      </c>
      <c r="O2534" s="14">
        <f t="shared" ca="1" si="1181"/>
        <v>-1</v>
      </c>
      <c r="P2534" s="14">
        <f t="shared" ca="1" si="1182"/>
        <v>-1</v>
      </c>
      <c r="Q2534" s="17">
        <f t="shared" ca="1" si="1207"/>
        <v>-915</v>
      </c>
      <c r="R2534" s="23">
        <f t="shared" ca="1" si="1208"/>
        <v>5151.4500000000999</v>
      </c>
      <c r="S2534" s="19">
        <f t="shared" ca="1" si="1209"/>
        <v>1.858992490268689E-3</v>
      </c>
      <c r="T2534" s="17">
        <f t="shared" ca="1" si="1205"/>
        <v>2776249.2500000079</v>
      </c>
      <c r="U2534" s="19">
        <f t="shared" ca="1" si="1185"/>
        <v>2.7762492500000078</v>
      </c>
      <c r="V2534" s="21">
        <f t="shared" ca="1" si="1186"/>
        <v>1.7762492500000078</v>
      </c>
      <c r="W2534" s="21">
        <f ca="1">MIN((T2534-MAX($T$3:T2534))/MAX($T$3:T2534),0)</f>
        <v>-2.5263491844696614E-2</v>
      </c>
      <c r="X2534" s="22">
        <f t="shared" ca="1" si="1187"/>
        <v>2.8832045638769177E-3</v>
      </c>
      <c r="Y2534" s="20">
        <f t="shared" ca="1" si="1196"/>
        <v>2644264.2400936824</v>
      </c>
      <c r="Z2534" s="21">
        <f t="shared" ca="1" si="1197"/>
        <v>1.6442642400936824</v>
      </c>
      <c r="AA2534" s="6">
        <f ca="1">Z2534-MAX($Z$3:Z2534)</f>
        <v>-0.11392368817424026</v>
      </c>
      <c r="AB2534" s="6">
        <f t="shared" ca="1" si="1198"/>
        <v>2.8832045638769177E-3</v>
      </c>
      <c r="AC2534" s="11">
        <f t="shared" ca="1" si="1199"/>
        <v>2644.2642400936784</v>
      </c>
      <c r="AD2534" s="6">
        <f t="shared" ca="1" si="1200"/>
        <v>1.6442642400936784</v>
      </c>
      <c r="AE2534" s="6">
        <f ca="1">AD2534-MAX($AD$3:AD2534)</f>
        <v>-0.11392368817424026</v>
      </c>
      <c r="AF2534" s="45"/>
      <c r="AG2534" s="12">
        <f t="shared" ca="1" si="1188"/>
        <v>-797</v>
      </c>
      <c r="AH2534" s="12">
        <f t="shared" ca="1" si="1206"/>
        <v>4479.140000000094</v>
      </c>
      <c r="AI2534" s="39" cm="1">
        <f t="array" aca="1" ref="AI2534" ca="1">_xlfn.IFS(AND(P2533&gt;P2532,AG2534&gt;1),-(AG2534*G2533)*$BH$7, AND(P2533&lt;P2532,AG2534&lt;1),(AG2534*G2533)*$BH$7,P2533=P2532,0)</f>
        <v>0</v>
      </c>
      <c r="AJ2534" s="6">
        <f t="shared" ca="1" si="1189"/>
        <v>1.8554571162065722E-3</v>
      </c>
      <c r="AK2534" s="17">
        <f t="shared" ca="1" si="1190"/>
        <v>2418514.9917999948</v>
      </c>
      <c r="AL2534" s="4">
        <f t="shared" ca="1" si="1183"/>
        <v>2.4185149917999946</v>
      </c>
      <c r="AM2534" s="36">
        <f t="shared" ca="1" si="1184"/>
        <v>1.4185149917999946</v>
      </c>
      <c r="AN2534" s="37">
        <f ca="1">MIN((AK2534-MAX($AK$3:AK2534))/MAX($AK$3:AK2534),0)</f>
        <v>-4.679834599034894E-2</v>
      </c>
      <c r="AO2534" s="43"/>
      <c r="AP2534" s="38">
        <f t="shared" ca="1" si="1191"/>
        <v>-883</v>
      </c>
      <c r="AQ2534" s="38">
        <f t="shared" ca="1" si="1201"/>
        <v>4962.4600000001046</v>
      </c>
      <c r="AR2534" s="38" cm="1">
        <f t="array" aca="1" ref="AR2534" ca="1">_xlfn.IFS(AND(P2533&gt;P2532,AP2534&gt;1),-(AP2534*G2533)*$BJ$7, AND(P2533&lt;P2532,AP2534&lt;1),(AP2534*G2533)*$BJ$7,P2533=P2532,0)</f>
        <v>0</v>
      </c>
      <c r="AS2534" s="41">
        <f t="shared" ca="1" si="1202"/>
        <v>1.8554506520205053E-3</v>
      </c>
      <c r="AT2534" s="40">
        <f t="shared" ca="1" si="1203"/>
        <v>2679493.3048900007</v>
      </c>
      <c r="AU2534" s="37">
        <f t="shared" ca="1" si="1192"/>
        <v>2.6794933048900007</v>
      </c>
      <c r="AV2534" s="37">
        <f t="shared" ca="1" si="1193"/>
        <v>1.6794933048900007</v>
      </c>
      <c r="AW2534" s="37">
        <f ca="1">MIN((AT2534-MAX($AT$3:AT2534))/MAX($AT$3:AT2534),0)</f>
        <v>-2.5088159112253459E-2</v>
      </c>
      <c r="AY2534" s="6">
        <f t="shared" si="1204"/>
        <v>-3.1649133872458102E-3</v>
      </c>
      <c r="AZ2534" s="5">
        <f t="shared" si="1194"/>
        <v>9.4541932286621694E-2</v>
      </c>
      <c r="BA2534" s="6">
        <f>AZ2534-MAX($AZ$3:AZ2534)</f>
        <v>-1.3486416777419863</v>
      </c>
      <c r="BB2534" s="5"/>
      <c r="BC2534" s="5">
        <f t="shared" si="1195"/>
        <v>9.4541932286621694E-2</v>
      </c>
      <c r="BD2534" s="5"/>
    </row>
    <row r="2535" spans="1:56" x14ac:dyDescent="0.5">
      <c r="A2535" s="14">
        <v>1624348800000</v>
      </c>
      <c r="B2535" s="13" t="d">
        <v>2021-06-22T08:00:00.00000020954757600</v>
      </c>
      <c r="C2535" s="14" t="s">
        <v>10</v>
      </c>
      <c r="D2535" s="15">
        <v>1943.6</v>
      </c>
      <c r="E2535" s="15">
        <v>1945.35</v>
      </c>
      <c r="F2535" s="15">
        <v>1872</v>
      </c>
      <c r="G2535" s="15">
        <v>1882.79</v>
      </c>
      <c r="H2535" s="15">
        <v>391093.11499999999</v>
      </c>
      <c r="I2535" s="15">
        <v>741941562.25509</v>
      </c>
      <c r="J2535" s="15">
        <v>290584</v>
      </c>
      <c r="K2535" s="16">
        <v>2533</v>
      </c>
      <c r="L2535" s="14">
        <f ca="1">IF(K2535&gt;=$BF$5,AVERAGE(G2535:OFFSET(G2535,-$BF$5+1,,,)),0)</f>
        <v>1882.79</v>
      </c>
      <c r="M2535" s="14">
        <f ca="1">IF(K2535&gt;=$BF$6,AVERAGE(G2535:OFFSET(G2535,-$BF$6+1,,,)),0)</f>
        <v>2121.7324444444444</v>
      </c>
      <c r="N2535" s="14">
        <f t="shared" ca="1" si="1180"/>
        <v>0</v>
      </c>
      <c r="O2535" s="14">
        <f t="shared" ca="1" si="1181"/>
        <v>-1</v>
      </c>
      <c r="P2535" s="14">
        <f t="shared" ca="1" si="1182"/>
        <v>-1</v>
      </c>
      <c r="Q2535" s="17">
        <f t="shared" ca="1" si="1207"/>
        <v>-915</v>
      </c>
      <c r="R2535" s="23">
        <f t="shared" ca="1" si="1208"/>
        <v>55641.149999999951</v>
      </c>
      <c r="S2535" s="19">
        <f t="shared" ca="1" si="1209"/>
        <v>2.0041842424630928E-2</v>
      </c>
      <c r="T2535" s="17">
        <f t="shared" ca="1" si="1205"/>
        <v>2831890.4000000078</v>
      </c>
      <c r="U2535" s="19">
        <f t="shared" ca="1" si="1185"/>
        <v>2.8318904000000078</v>
      </c>
      <c r="V2535" s="21">
        <f t="shared" ca="1" si="1186"/>
        <v>1.8318904000000078</v>
      </c>
      <c r="W2535" s="21">
        <f ca="1">MIN((T2535-MAX($T$3:T2535))/MAX($T$3:T2535),0)</f>
        <v>-5.7279763427130611E-3</v>
      </c>
      <c r="X2535" s="22">
        <f t="shared" ca="1" si="1187"/>
        <v>3.1287301913973997E-2</v>
      </c>
      <c r="Y2535" s="20">
        <f t="shared" ca="1" si="1196"/>
        <v>2726996.1337138186</v>
      </c>
      <c r="Z2535" s="21">
        <f t="shared" ca="1" si="1197"/>
        <v>1.7269961337138187</v>
      </c>
      <c r="AA2535" s="6">
        <f ca="1">Z2535-MAX($Z$3:Z2535)</f>
        <v>-3.1191794554104035E-2</v>
      </c>
      <c r="AB2535" s="6">
        <f t="shared" ca="1" si="1198"/>
        <v>3.1287301913973997E-2</v>
      </c>
      <c r="AC2535" s="11">
        <f t="shared" ca="1" si="1199"/>
        <v>2726.9961337138143</v>
      </c>
      <c r="AD2535" s="6">
        <f t="shared" ca="1" si="1200"/>
        <v>1.7269961337138142</v>
      </c>
      <c r="AE2535" s="6">
        <f ca="1">AD2535-MAX($AD$3:AD2535)</f>
        <v>-3.1191794554104479E-2</v>
      </c>
      <c r="AF2535" s="45"/>
      <c r="AG2535" s="12">
        <f t="shared" ca="1" si="1188"/>
        <v>-797</v>
      </c>
      <c r="AH2535" s="12">
        <f t="shared" ca="1" si="1206"/>
        <v>48465.569999999956</v>
      </c>
      <c r="AI2535" s="39" cm="1">
        <f t="array" aca="1" ref="AI2535" ca="1">_xlfn.IFS(AND(P2534&gt;P2533,AG2535&gt;1),-(AG2535*G2534)*$BH$7, AND(P2534&lt;P2533,AG2535&lt;1),(AG2535*G2534)*$BH$7,P2534=P2533,0)</f>
        <v>0</v>
      </c>
      <c r="AJ2535" s="6">
        <f t="shared" ca="1" si="1189"/>
        <v>2.0039392008866216E-2</v>
      </c>
      <c r="AK2535" s="17">
        <f t="shared" ca="1" si="1190"/>
        <v>2466980.5617999947</v>
      </c>
      <c r="AL2535" s="4">
        <f t="shared" ca="1" si="1183"/>
        <v>2.4669805617999945</v>
      </c>
      <c r="AM2535" s="36">
        <f t="shared" ca="1" si="1184"/>
        <v>1.4669805617999945</v>
      </c>
      <c r="AN2535" s="37">
        <f ca="1">MIN((AK2535-MAX($AK$3:AK2535))/MAX($AK$3:AK2535),0)</f>
        <v>-2.7696764382149925E-2</v>
      </c>
      <c r="AO2535" s="43"/>
      <c r="AP2535" s="38">
        <f t="shared" ca="1" si="1191"/>
        <v>-883</v>
      </c>
      <c r="AQ2535" s="38">
        <f t="shared" ca="1" si="1201"/>
        <v>53695.229999999952</v>
      </c>
      <c r="AR2535" s="38" cm="1">
        <f t="array" aca="1" ref="AR2535" ca="1">_xlfn.IFS(AND(P2534&gt;P2533,AP2535&gt;1),-(AP2535*G2534)*$BJ$7, AND(P2534&lt;P2533,AP2535&lt;1),(AP2535*G2534)*$BJ$7,P2534=P2533,0)</f>
        <v>0</v>
      </c>
      <c r="AS2535" s="41">
        <f t="shared" ca="1" si="1202"/>
        <v>2.0039322323368993E-2</v>
      </c>
      <c r="AT2535" s="40">
        <f t="shared" ca="1" si="1203"/>
        <v>2733188.5348900007</v>
      </c>
      <c r="AU2535" s="37">
        <f t="shared" ca="1" si="1192"/>
        <v>2.7331885348900009</v>
      </c>
      <c r="AV2535" s="37">
        <f t="shared" ca="1" si="1193"/>
        <v>1.7331885348900009</v>
      </c>
      <c r="AW2535" s="37">
        <f ca="1">MIN((AT2535-MAX($AT$3:AT2535))/MAX($AT$3:AT2535),0)</f>
        <v>-5.5515864958348678E-3</v>
      </c>
      <c r="AY2535" s="6">
        <f t="shared" si="1204"/>
        <v>-3.4245263892956061E-2</v>
      </c>
      <c r="AZ2535" s="5">
        <f t="shared" si="1194"/>
        <v>6.0296668393665633E-2</v>
      </c>
      <c r="BA2535" s="6">
        <f>AZ2535-MAX($AZ$3:AZ2535)</f>
        <v>-1.3828869416349423</v>
      </c>
      <c r="BB2535" s="5"/>
      <c r="BC2535" s="5">
        <f t="shared" si="1195"/>
        <v>6.0296668393665633E-2</v>
      </c>
      <c r="BD2535" s="5"/>
    </row>
    <row r="2536" spans="1:56" x14ac:dyDescent="0.5">
      <c r="A2536" s="14">
        <v>1624352400000</v>
      </c>
      <c r="B2536" s="13" t="d">
        <v>2021-06-22T09:00:00.000</v>
      </c>
      <c r="C2536" s="14" t="s">
        <v>10</v>
      </c>
      <c r="D2536" s="15">
        <v>1882.82</v>
      </c>
      <c r="E2536" s="15">
        <v>1888.78</v>
      </c>
      <c r="F2536" s="15">
        <v>1852.88</v>
      </c>
      <c r="G2536" s="15">
        <v>1876.8</v>
      </c>
      <c r="H2536" s="15">
        <v>352314.87699999998</v>
      </c>
      <c r="I2536" s="15">
        <v>659636509.54926002</v>
      </c>
      <c r="J2536" s="15">
        <v>252859</v>
      </c>
      <c r="K2536" s="16">
        <v>2534</v>
      </c>
      <c r="L2536" s="14">
        <f ca="1">IF(K2536&gt;=$BF$5,AVERAGE(G2536:OFFSET(G2536,-$BF$5+1,,,)),0)</f>
        <v>1876.8</v>
      </c>
      <c r="M2536" s="14">
        <f ca="1">IF(K2536&gt;=$BF$6,AVERAGE(G2536:OFFSET(G2536,-$BF$6+1,,,)),0)</f>
        <v>2117.9746666666661</v>
      </c>
      <c r="N2536" s="14">
        <f t="shared" ca="1" si="1180"/>
        <v>0</v>
      </c>
      <c r="O2536" s="14">
        <f t="shared" ca="1" si="1181"/>
        <v>-1</v>
      </c>
      <c r="P2536" s="14">
        <f t="shared" ca="1" si="1182"/>
        <v>-1</v>
      </c>
      <c r="Q2536" s="17">
        <f t="shared" ca="1" si="1207"/>
        <v>-915</v>
      </c>
      <c r="R2536" s="23">
        <f t="shared" ca="1" si="1208"/>
        <v>5508.2999999999829</v>
      </c>
      <c r="S2536" s="19">
        <f t="shared" ca="1" si="1209"/>
        <v>1.9450964627727005E-3</v>
      </c>
      <c r="T2536" s="17">
        <f t="shared" ca="1" si="1205"/>
        <v>2837398.7000000076</v>
      </c>
      <c r="U2536" s="19">
        <f t="shared" ca="1" si="1185"/>
        <v>2.8373987000000076</v>
      </c>
      <c r="V2536" s="21">
        <f t="shared" ca="1" si="1186"/>
        <v>1.8373987000000076</v>
      </c>
      <c r="W2536" s="21">
        <f ca="1">MIN((T2536-MAX($T$3:T2536))/MAX($T$3:T2536),0)</f>
        <v>-3.7940213464634771E-3</v>
      </c>
      <c r="X2536" s="22">
        <f t="shared" ca="1" si="1187"/>
        <v>3.1814488073550473E-3</v>
      </c>
      <c r="Y2536" s="20">
        <f t="shared" ca="1" si="1196"/>
        <v>2735671.9323110841</v>
      </c>
      <c r="Z2536" s="21">
        <f t="shared" ca="1" si="1197"/>
        <v>1.7356719323110841</v>
      </c>
      <c r="AA2536" s="6">
        <f ca="1">Z2536-MAX($Z$3:Z2536)</f>
        <v>-2.2515995956838619E-2</v>
      </c>
      <c r="AB2536" s="6">
        <f t="shared" ca="1" si="1198"/>
        <v>3.1814488073550473E-3</v>
      </c>
      <c r="AC2536" s="11">
        <f t="shared" ca="1" si="1199"/>
        <v>2735.6719323110801</v>
      </c>
      <c r="AD2536" s="6">
        <f t="shared" ca="1" si="1200"/>
        <v>1.7356719323110801</v>
      </c>
      <c r="AE2536" s="6">
        <f ca="1">AD2536-MAX($AD$3:AD2536)</f>
        <v>-2.2515995956838619E-2</v>
      </c>
      <c r="AF2536" s="45"/>
      <c r="AG2536" s="12">
        <f t="shared" ca="1" si="1188"/>
        <v>-797</v>
      </c>
      <c r="AH2536" s="12">
        <f t="shared" ca="1" si="1206"/>
        <v>4774.030000000007</v>
      </c>
      <c r="AI2536" s="39" cm="1">
        <f t="array" aca="1" ref="AI2536" ca="1">_xlfn.IFS(AND(P2535&gt;P2534,AG2536&gt;1),-(AG2536*G2535)*$BH$7, AND(P2535&lt;P2534,AG2536&lt;1),(AG2536*G2535)*$BH$7,P2535=P2534,0)</f>
        <v>0</v>
      </c>
      <c r="AJ2536" s="6">
        <f t="shared" ca="1" si="1189"/>
        <v>1.9351713077612209E-3</v>
      </c>
      <c r="AK2536" s="17">
        <f t="shared" ca="1" si="1190"/>
        <v>2471754.5917999945</v>
      </c>
      <c r="AL2536" s="4">
        <f t="shared" ca="1" si="1183"/>
        <v>2.4717545917999946</v>
      </c>
      <c r="AM2536" s="36">
        <f t="shared" ca="1" si="1184"/>
        <v>1.4717545917999946</v>
      </c>
      <c r="AN2536" s="37">
        <f ca="1">MIN((AK2536-MAX($AK$3:AK2536))/MAX($AK$3:AK2536),0)</f>
        <v>-2.5815191058138946E-2</v>
      </c>
      <c r="AO2536" s="43"/>
      <c r="AP2536" s="38">
        <f t="shared" ca="1" si="1191"/>
        <v>-883</v>
      </c>
      <c r="AQ2536" s="38">
        <f t="shared" ca="1" si="1201"/>
        <v>5289.1700000000083</v>
      </c>
      <c r="AR2536" s="38" cm="1">
        <f t="array" aca="1" ref="AR2536" ca="1">_xlfn.IFS(AND(P2535&gt;P2534,AP2536&gt;1),-(AP2536*G2535)*$BJ$7, AND(P2535&lt;P2534,AP2536&lt;1),(AP2536*G2535)*$BJ$7,P2535=P2534,0)</f>
        <v>0</v>
      </c>
      <c r="AS2536" s="41">
        <f t="shared" ca="1" si="1202"/>
        <v>1.9351647105503738E-3</v>
      </c>
      <c r="AT2536" s="40">
        <f t="shared" ca="1" si="1203"/>
        <v>2738477.7048900006</v>
      </c>
      <c r="AU2536" s="37">
        <f t="shared" ca="1" si="1192"/>
        <v>2.7384777048900006</v>
      </c>
      <c r="AV2536" s="37">
        <f t="shared" ca="1" si="1193"/>
        <v>1.7384777048900006</v>
      </c>
      <c r="AW2536" s="37">
        <f ca="1">MIN((AT2536-MAX($AT$3:AT2536))/MAX($AT$3:AT2536),0)</f>
        <v>-3.6271650195588315E-3</v>
      </c>
      <c r="AY2536" s="6">
        <f t="shared" si="1204"/>
        <v>-3.3732795711035601E-3</v>
      </c>
      <c r="AZ2536" s="5">
        <f t="shared" si="1194"/>
        <v>5.6923388822562072E-2</v>
      </c>
      <c r="BA2536" s="6">
        <f>AZ2536-MAX($AZ$3:AZ2536)</f>
        <v>-1.386260221206046</v>
      </c>
      <c r="BB2536" s="5"/>
      <c r="BC2536" s="5">
        <f t="shared" si="1195"/>
        <v>5.6923388822562072E-2</v>
      </c>
      <c r="BD2536" s="5"/>
    </row>
    <row r="2537" spans="1:56" x14ac:dyDescent="0.5">
      <c r="A2537" s="14">
        <v>1624356000000</v>
      </c>
      <c r="B2537" s="13" t="d">
        <v>2021-06-22T09:59:59.99999979045242400</v>
      </c>
      <c r="C2537" s="14" t="s">
        <v>10</v>
      </c>
      <c r="D2537" s="15">
        <v>1876.81</v>
      </c>
      <c r="E2537" s="15">
        <v>1929</v>
      </c>
      <c r="F2537" s="15">
        <v>1853.08</v>
      </c>
      <c r="G2537" s="15">
        <v>1898.9</v>
      </c>
      <c r="H2537" s="15">
        <v>420967.54700000002</v>
      </c>
      <c r="I2537" s="15">
        <v>794689612.54150999</v>
      </c>
      <c r="J2537" s="15">
        <v>322472</v>
      </c>
      <c r="K2537" s="16">
        <v>2535</v>
      </c>
      <c r="L2537" s="14">
        <f ca="1">IF(K2537&gt;=$BF$5,AVERAGE(G2537:OFFSET(G2537,-$BF$5+1,,,)),0)</f>
        <v>1898.9</v>
      </c>
      <c r="M2537" s="14">
        <f ca="1">IF(K2537&gt;=$BF$6,AVERAGE(G2537:OFFSET(G2537,-$BF$6+1,,,)),0)</f>
        <v>2114.2244444444436</v>
      </c>
      <c r="N2537" s="14">
        <f t="shared" ca="1" si="1180"/>
        <v>0</v>
      </c>
      <c r="O2537" s="14">
        <f t="shared" ca="1" si="1181"/>
        <v>-1</v>
      </c>
      <c r="P2537" s="14">
        <f t="shared" ca="1" si="1182"/>
        <v>-1</v>
      </c>
      <c r="Q2537" s="17">
        <f t="shared" ca="1" si="1207"/>
        <v>-915</v>
      </c>
      <c r="R2537" s="23">
        <f t="shared" ca="1" si="1208"/>
        <v>-20212.350000000133</v>
      </c>
      <c r="S2537" s="19">
        <f t="shared" ca="1" si="1209"/>
        <v>-7.1235494680391863E-3</v>
      </c>
      <c r="T2537" s="17">
        <f t="shared" ca="1" si="1205"/>
        <v>2817186.3500000075</v>
      </c>
      <c r="U2537" s="19">
        <f t="shared" ca="1" si="1185"/>
        <v>2.8171863500000076</v>
      </c>
      <c r="V2537" s="21">
        <f t="shared" ca="1" si="1186"/>
        <v>1.8171863500000076</v>
      </c>
      <c r="W2537" s="21">
        <f ca="1">MIN((T2537-MAX($T$3:T2537))/MAX($T$3:T2537),0)</f>
        <v>-1.0890543915758321E-2</v>
      </c>
      <c r="X2537" s="22">
        <f t="shared" ca="1" si="1187"/>
        <v>-1.1775362318840576E-2</v>
      </c>
      <c r="Y2537" s="20">
        <f t="shared" ca="1" si="1196"/>
        <v>2703458.4041226385</v>
      </c>
      <c r="Z2537" s="21">
        <f t="shared" ca="1" si="1197"/>
        <v>1.7034584041226386</v>
      </c>
      <c r="AA2537" s="6">
        <f ca="1">Z2537-MAX($Z$3:Z2537)</f>
        <v>-5.4729524145284092E-2</v>
      </c>
      <c r="AB2537" s="6">
        <f t="shared" ca="1" si="1198"/>
        <v>-1.1775362318840576E-2</v>
      </c>
      <c r="AC2537" s="11">
        <f t="shared" ca="1" si="1199"/>
        <v>2703.4584041226344</v>
      </c>
      <c r="AD2537" s="6">
        <f t="shared" ca="1" si="1200"/>
        <v>1.7034584041226344</v>
      </c>
      <c r="AE2537" s="6">
        <f ca="1">AD2537-MAX($AD$3:AD2537)</f>
        <v>-5.4729524145284314E-2</v>
      </c>
      <c r="AF2537" s="45"/>
      <c r="AG2537" s="12">
        <f t="shared" ca="1" si="1188"/>
        <v>-797</v>
      </c>
      <c r="AH2537" s="12">
        <f t="shared" ca="1" si="1206"/>
        <v>-17613.70000000011</v>
      </c>
      <c r="AI2537" s="39" cm="1">
        <f t="array" aca="1" ref="AI2537" ca="1">_xlfn.IFS(AND(P2536&gt;P2535,AG2537&gt;1),-(AG2537*G2536)*$BH$7, AND(P2536&lt;P2535,AG2537&lt;1),(AG2537*G2536)*$BH$7,P2536=P2535,0)</f>
        <v>0</v>
      </c>
      <c r="AJ2537" s="6">
        <f t="shared" ca="1" si="1189"/>
        <v>-7.1259906053915195E-3</v>
      </c>
      <c r="AK2537" s="17">
        <f t="shared" ca="1" si="1190"/>
        <v>2454140.8917999943</v>
      </c>
      <c r="AL2537" s="4">
        <f t="shared" ca="1" si="1183"/>
        <v>2.4541408917999941</v>
      </c>
      <c r="AM2537" s="36">
        <f t="shared" ca="1" si="1184"/>
        <v>1.4541408917999941</v>
      </c>
      <c r="AN2537" s="37">
        <f ca="1">MIN((AK2537-MAX($AK$3:AK2537))/MAX($AK$3:AK2537),0)</f>
        <v>-3.275722285457381E-2</v>
      </c>
      <c r="AO2537" s="43"/>
      <c r="AP2537" s="38">
        <f t="shared" ca="1" si="1191"/>
        <v>-883</v>
      </c>
      <c r="AQ2537" s="38">
        <f t="shared" ca="1" si="1201"/>
        <v>-19514.300000000119</v>
      </c>
      <c r="AR2537" s="38" cm="1">
        <f t="array" aca="1" ref="AR2537" ca="1">_xlfn.IFS(AND(P2536&gt;P2535,AP2537&gt;1),-(AP2537*G2536)*$BJ$7, AND(P2536&lt;P2535,AP2537&lt;1),(AP2537*G2536)*$BJ$7,P2536=P2535,0)</f>
        <v>0</v>
      </c>
      <c r="AS2537" s="41">
        <f t="shared" ca="1" si="1202"/>
        <v>-7.1259663590301061E-3</v>
      </c>
      <c r="AT2537" s="40">
        <f t="shared" ca="1" si="1203"/>
        <v>2718963.4048900004</v>
      </c>
      <c r="AU2537" s="37">
        <f t="shared" ca="1" si="1192"/>
        <v>2.7189634048900002</v>
      </c>
      <c r="AV2537" s="37">
        <f t="shared" ca="1" si="1193"/>
        <v>1.7189634048900002</v>
      </c>
      <c r="AW2537" s="37">
        <f ca="1">MIN((AT2537-MAX($AT$3:AT2537))/MAX($AT$3:AT2537),0)</f>
        <v>-1.0727284322680969E-2</v>
      </c>
      <c r="AY2537" s="6">
        <f t="shared" si="1204"/>
        <v>1.2445655846642568E-2</v>
      </c>
      <c r="AZ2537" s="5">
        <f t="shared" si="1194"/>
        <v>6.9369044669204641E-2</v>
      </c>
      <c r="BA2537" s="6">
        <f>AZ2537-MAX($AZ$3:AZ2537)</f>
        <v>-1.3738145653594034</v>
      </c>
      <c r="BB2537" s="5"/>
      <c r="BC2537" s="5">
        <f t="shared" si="1195"/>
        <v>6.9369044669204641E-2</v>
      </c>
      <c r="BD2537" s="5"/>
    </row>
    <row r="2538" spans="1:56" x14ac:dyDescent="0.5">
      <c r="A2538" s="14">
        <v>1624359600000</v>
      </c>
      <c r="B2538" s="13" t="d">
        <v>2021-06-22T11:00:00.00000020954757600</v>
      </c>
      <c r="C2538" s="14" t="s">
        <v>10</v>
      </c>
      <c r="D2538" s="15">
        <v>1898.89</v>
      </c>
      <c r="E2538" s="15">
        <v>1905</v>
      </c>
      <c r="F2538" s="15">
        <v>1861.5</v>
      </c>
      <c r="G2538" s="15">
        <v>1866.03</v>
      </c>
      <c r="H2538" s="15">
        <v>213930.807</v>
      </c>
      <c r="I2538" s="15">
        <v>401195735.86666</v>
      </c>
      <c r="J2538" s="15">
        <v>187896</v>
      </c>
      <c r="K2538" s="16">
        <v>2536</v>
      </c>
      <c r="L2538" s="14">
        <f ca="1">IF(K2538&gt;=$BF$5,AVERAGE(G2538:OFFSET(G2538,-$BF$5+1,,,)),0)</f>
        <v>1866.03</v>
      </c>
      <c r="M2538" s="14">
        <f ca="1">IF(K2538&gt;=$BF$6,AVERAGE(G2538:OFFSET(G2538,-$BF$6+1,,,)),0)</f>
        <v>2110.4871111111106</v>
      </c>
      <c r="N2538" s="14">
        <f t="shared" ca="1" si="1180"/>
        <v>0</v>
      </c>
      <c r="O2538" s="14">
        <f t="shared" ca="1" si="1181"/>
        <v>-1</v>
      </c>
      <c r="P2538" s="14">
        <f t="shared" ca="1" si="1182"/>
        <v>-1</v>
      </c>
      <c r="Q2538" s="17">
        <f t="shared" ca="1" si="1207"/>
        <v>-915</v>
      </c>
      <c r="R2538" s="23">
        <f t="shared" ca="1" si="1208"/>
        <v>30066.900000000118</v>
      </c>
      <c r="S2538" s="19">
        <f t="shared" ca="1" si="1209"/>
        <v>1.0672669914079357E-2</v>
      </c>
      <c r="T2538" s="17">
        <f t="shared" ca="1" si="1205"/>
        <v>2847253.2500000075</v>
      </c>
      <c r="U2538" s="19">
        <f t="shared" ca="1" si="1185"/>
        <v>2.8472532500000076</v>
      </c>
      <c r="V2538" s="21">
        <f t="shared" ca="1" si="1186"/>
        <v>1.8472532500000076</v>
      </c>
      <c r="W2538" s="21">
        <f ca="1">MIN((T2538-MAX($T$3:T2538))/MAX($T$3:T2538),0)</f>
        <v>-3.3410518207671109E-4</v>
      </c>
      <c r="X2538" s="22">
        <f t="shared" ca="1" si="1187"/>
        <v>1.7310021591447788E-2</v>
      </c>
      <c r="Y2538" s="20">
        <f t="shared" ca="1" si="1196"/>
        <v>2750255.3274695822</v>
      </c>
      <c r="Z2538" s="21">
        <f t="shared" ca="1" si="1197"/>
        <v>1.7502553274695822</v>
      </c>
      <c r="AA2538" s="6">
        <f ca="1">Z2538-MAX($Z$3:Z2538)</f>
        <v>-7.9326007983404612E-3</v>
      </c>
      <c r="AB2538" s="6">
        <f t="shared" ca="1" si="1198"/>
        <v>1.7310021591447788E-2</v>
      </c>
      <c r="AC2538" s="11">
        <f t="shared" ca="1" si="1199"/>
        <v>2750.2553274695783</v>
      </c>
      <c r="AD2538" s="6">
        <f t="shared" ca="1" si="1200"/>
        <v>1.7502553274695782</v>
      </c>
      <c r="AE2538" s="6">
        <f ca="1">AD2538-MAX($AD$3:AD2538)</f>
        <v>-7.9326007983404612E-3</v>
      </c>
      <c r="AF2538" s="45"/>
      <c r="AG2538" s="12">
        <f t="shared" ca="1" si="1188"/>
        <v>-797</v>
      </c>
      <c r="AH2538" s="12">
        <f t="shared" ca="1" si="1206"/>
        <v>26197.390000000094</v>
      </c>
      <c r="AI2538" s="39" cm="1">
        <f t="array" aca="1" ref="AI2538" ca="1">_xlfn.IFS(AND(P2537&gt;P2536,AG2538&gt;1),-(AG2538*G2537)*$BH$7, AND(P2537&lt;P2536,AG2538&lt;1),(AG2538*G2537)*$BH$7,P2537=P2536,0)</f>
        <v>0</v>
      </c>
      <c r="AJ2538" s="6">
        <f t="shared" ca="1" si="1189"/>
        <v>1.0674770176208413E-2</v>
      </c>
      <c r="AK2538" s="17">
        <f t="shared" ca="1" si="1190"/>
        <v>2480338.2817999944</v>
      </c>
      <c r="AL2538" s="4">
        <f t="shared" ca="1" si="1183"/>
        <v>2.4803382817999946</v>
      </c>
      <c r="AM2538" s="36">
        <f t="shared" ca="1" si="1184"/>
        <v>1.4803382817999946</v>
      </c>
      <c r="AN2538" s="37">
        <f ca="1">MIN((AK2538-MAX($AK$3:AK2538))/MAX($AK$3:AK2538),0)</f>
        <v>-2.2432128503948802E-2</v>
      </c>
      <c r="AO2538" s="43"/>
      <c r="AP2538" s="38">
        <f t="shared" ca="1" si="1191"/>
        <v>-883</v>
      </c>
      <c r="AQ2538" s="38">
        <f t="shared" ca="1" si="1201"/>
        <v>29024.210000000105</v>
      </c>
      <c r="AR2538" s="38" cm="1">
        <f t="array" aca="1" ref="AR2538" ca="1">_xlfn.IFS(AND(P2537&gt;P2536,AP2538&gt;1),-(AP2538*G2537)*$BJ$7, AND(P2537&lt;P2536,AP2538&lt;1),(AP2538*G2537)*$BJ$7,P2537=P2536,0)</f>
        <v>0</v>
      </c>
      <c r="AS2538" s="41">
        <f t="shared" ca="1" si="1202"/>
        <v>1.0674733594354618E-2</v>
      </c>
      <c r="AT2538" s="40">
        <f t="shared" ca="1" si="1203"/>
        <v>2747987.6148900003</v>
      </c>
      <c r="AU2538" s="37">
        <f t="shared" ca="1" si="1192"/>
        <v>2.7479876148900004</v>
      </c>
      <c r="AV2538" s="37">
        <f t="shared" ca="1" si="1193"/>
        <v>1.7479876148900004</v>
      </c>
      <c r="AW2538" s="37">
        <f ca="1">MIN((AT2538-MAX($AT$3:AT2538))/MAX($AT$3:AT2538),0)</f>
        <v>-1.6706163066191861E-4</v>
      </c>
      <c r="AY2538" s="6">
        <f t="shared" si="1204"/>
        <v>-1.8510801252449777E-2</v>
      </c>
      <c r="AZ2538" s="5">
        <f t="shared" si="1194"/>
        <v>5.0858243416754864E-2</v>
      </c>
      <c r="BA2538" s="6">
        <f>AZ2538-MAX($AZ$3:AZ2538)</f>
        <v>-1.3923253666118531</v>
      </c>
      <c r="BB2538" s="5"/>
      <c r="BC2538" s="5">
        <f t="shared" si="1195"/>
        <v>5.0858243416754864E-2</v>
      </c>
      <c r="BD2538" s="5"/>
    </row>
    <row r="2539" spans="1:56" x14ac:dyDescent="0.5">
      <c r="A2539" s="14">
        <v>1624363200000</v>
      </c>
      <c r="B2539" s="13" t="d">
        <v>2021-06-22T12:00:00.000</v>
      </c>
      <c r="C2539" s="14" t="s">
        <v>10</v>
      </c>
      <c r="D2539" s="15">
        <v>1866.09</v>
      </c>
      <c r="E2539" s="15">
        <v>1869.05</v>
      </c>
      <c r="F2539" s="15">
        <v>1752.55</v>
      </c>
      <c r="G2539" s="15">
        <v>1791.2</v>
      </c>
      <c r="H2539" s="15">
        <v>1038860.367</v>
      </c>
      <c r="I2539" s="15">
        <v>1881297646.6364901</v>
      </c>
      <c r="J2539" s="15">
        <v>718661</v>
      </c>
      <c r="K2539" s="16">
        <v>2537</v>
      </c>
      <c r="L2539" s="14">
        <f ca="1">IF(K2539&gt;=$BF$5,AVERAGE(G2539:OFFSET(G2539,-$BF$5+1,,,)),0)</f>
        <v>1791.2</v>
      </c>
      <c r="M2539" s="14">
        <f ca="1">IF(K2539&gt;=$BF$6,AVERAGE(G2539:OFFSET(G2539,-$BF$6+1,,,)),0)</f>
        <v>2106.4778888888882</v>
      </c>
      <c r="N2539" s="14">
        <f t="shared" ca="1" si="1180"/>
        <v>0</v>
      </c>
      <c r="O2539" s="14">
        <f t="shared" ca="1" si="1181"/>
        <v>-1</v>
      </c>
      <c r="P2539" s="14">
        <f t="shared" ca="1" si="1182"/>
        <v>-1</v>
      </c>
      <c r="Q2539" s="17">
        <f t="shared" ca="1" si="1207"/>
        <v>-915</v>
      </c>
      <c r="R2539" s="23">
        <f t="shared" ca="1" si="1208"/>
        <v>68524.349999999889</v>
      </c>
      <c r="S2539" s="19">
        <f t="shared" ca="1" si="1209"/>
        <v>2.4066826510778312E-2</v>
      </c>
      <c r="T2539" s="17">
        <f t="shared" ca="1" si="1205"/>
        <v>2915777.6000000075</v>
      </c>
      <c r="U2539" s="19">
        <f t="shared" ca="1" si="1185"/>
        <v>2.9157776000000077</v>
      </c>
      <c r="V2539" s="21">
        <f t="shared" ca="1" si="1186"/>
        <v>1.9157776000000077</v>
      </c>
      <c r="W2539" s="21">
        <f ca="1">MIN((T2539-MAX($T$3:T2539))/MAX($T$3:T2539),0)</f>
        <v>0</v>
      </c>
      <c r="X2539" s="22">
        <f t="shared" ca="1" si="1187"/>
        <v>4.0101177365851504E-2</v>
      </c>
      <c r="Y2539" s="20">
        <f t="shared" ca="1" si="1196"/>
        <v>2860543.8041578177</v>
      </c>
      <c r="Z2539" s="21">
        <f t="shared" ca="1" si="1197"/>
        <v>1.8605438041578177</v>
      </c>
      <c r="AA2539" s="6">
        <f ca="1">Z2539-MAX($Z$3:Z2539)</f>
        <v>0</v>
      </c>
      <c r="AB2539" s="6">
        <f t="shared" ca="1" si="1198"/>
        <v>4.0101177365851504E-2</v>
      </c>
      <c r="AC2539" s="11">
        <f t="shared" ca="1" si="1199"/>
        <v>2860.5438041578141</v>
      </c>
      <c r="AD2539" s="6">
        <f t="shared" ca="1" si="1200"/>
        <v>1.8605438041578142</v>
      </c>
      <c r="AE2539" s="6">
        <f ca="1">AD2539-MAX($AD$3:AD2539)</f>
        <v>0</v>
      </c>
      <c r="AF2539" s="45"/>
      <c r="AG2539" s="12">
        <f t="shared" ca="1" si="1188"/>
        <v>-797</v>
      </c>
      <c r="AH2539" s="12">
        <f t="shared" ca="1" si="1206"/>
        <v>59639.509999999944</v>
      </c>
      <c r="AI2539" s="39" cm="1">
        <f t="array" aca="1" ref="AI2539" ca="1">_xlfn.IFS(AND(P2538&gt;P2537,AG2539&gt;1),-(AG2539*G2538)*$BH$7, AND(P2538&lt;P2537,AG2539&lt;1),(AG2539*G2538)*$BH$7,P2538=P2537,0)</f>
        <v>0</v>
      </c>
      <c r="AJ2539" s="6">
        <f t="shared" ca="1" si="1189"/>
        <v>2.4044909695430432E-2</v>
      </c>
      <c r="AK2539" s="17">
        <f t="shared" ca="1" si="1190"/>
        <v>2539977.7917999942</v>
      </c>
      <c r="AL2539" s="4">
        <f t="shared" ca="1" si="1183"/>
        <v>2.5399777917999944</v>
      </c>
      <c r="AM2539" s="36">
        <f t="shared" ca="1" si="1184"/>
        <v>1.5399777917999944</v>
      </c>
      <c r="AN2539" s="37">
        <f ca="1">MIN((AK2539-MAX($AK$3:AK2539))/MAX($AK$3:AK2539),0)</f>
        <v>0</v>
      </c>
      <c r="AO2539" s="43"/>
      <c r="AP2539" s="38">
        <f t="shared" ca="1" si="1191"/>
        <v>-883</v>
      </c>
      <c r="AQ2539" s="38">
        <f t="shared" ca="1" si="1201"/>
        <v>66074.889999999941</v>
      </c>
      <c r="AR2539" s="38" cm="1">
        <f t="array" aca="1" ref="AR2539" ca="1">_xlfn.IFS(AND(P2538&gt;P2537,AP2539&gt;1),-(AP2539*G2538)*$BJ$7, AND(P2538&lt;P2537,AP2539&lt;1),(AP2539*G2538)*$BJ$7,P2538=P2537,0)</f>
        <v>0</v>
      </c>
      <c r="AS2539" s="41">
        <f t="shared" ca="1" si="1202"/>
        <v>2.4044828165153454E-2</v>
      </c>
      <c r="AT2539" s="40">
        <f t="shared" ca="1" si="1203"/>
        <v>2814062.5048900004</v>
      </c>
      <c r="AU2539" s="37">
        <f t="shared" ca="1" si="1192"/>
        <v>2.8140625048900003</v>
      </c>
      <c r="AV2539" s="37">
        <f t="shared" ca="1" si="1193"/>
        <v>1.8140625048900003</v>
      </c>
      <c r="AW2539" s="37">
        <f ca="1">MIN((AT2539-MAX($AT$3:AT2539))/MAX($AT$3:AT2539),0)</f>
        <v>0</v>
      </c>
      <c r="AY2539" s="6">
        <f t="shared" si="1204"/>
        <v>-4.2140652805622472E-2</v>
      </c>
      <c r="AZ2539" s="5">
        <f t="shared" si="1194"/>
        <v>8.7175906111323954E-3</v>
      </c>
      <c r="BA2539" s="6">
        <f>AZ2539-MAX($AZ$3:AZ2539)</f>
        <v>-1.4344660194174756</v>
      </c>
      <c r="BB2539" s="5"/>
      <c r="BC2539" s="5">
        <f t="shared" si="1195"/>
        <v>8.7175906111323954E-3</v>
      </c>
      <c r="BD2539" s="5"/>
    </row>
    <row r="2540" spans="1:56" x14ac:dyDescent="0.5">
      <c r="A2540" s="14">
        <v>1624366800000</v>
      </c>
      <c r="B2540" s="13" t="d">
        <v>2021-06-22T12:59:59.99999979045242400</v>
      </c>
      <c r="C2540" s="14" t="s">
        <v>10</v>
      </c>
      <c r="D2540" s="15">
        <v>1791.48</v>
      </c>
      <c r="E2540" s="15">
        <v>1810.7</v>
      </c>
      <c r="F2540" s="15">
        <v>1698.64</v>
      </c>
      <c r="G2540" s="15">
        <v>1726.49</v>
      </c>
      <c r="H2540" s="15">
        <v>659746.92200000002</v>
      </c>
      <c r="I2540" s="15">
        <v>1158212876.7638099</v>
      </c>
      <c r="J2540" s="15">
        <v>498613</v>
      </c>
      <c r="K2540" s="16">
        <v>2538</v>
      </c>
      <c r="L2540" s="14">
        <f ca="1">IF(K2540&gt;=$BF$5,AVERAGE(G2540:OFFSET(G2540,-$BF$5+1,,,)),0)</f>
        <v>1726.49</v>
      </c>
      <c r="M2540" s="14">
        <f ca="1">IF(K2540&gt;=$BF$6,AVERAGE(G2540:OFFSET(G2540,-$BF$6+1,,,)),0)</f>
        <v>2101.7412222222219</v>
      </c>
      <c r="N2540" s="14">
        <f t="shared" ca="1" si="1180"/>
        <v>0</v>
      </c>
      <c r="O2540" s="14">
        <f t="shared" ca="1" si="1181"/>
        <v>-1</v>
      </c>
      <c r="P2540" s="14">
        <f t="shared" ca="1" si="1182"/>
        <v>-1</v>
      </c>
      <c r="Q2540" s="17">
        <f t="shared" ca="1" si="1207"/>
        <v>-915</v>
      </c>
      <c r="R2540" s="23">
        <f t="shared" ca="1" si="1208"/>
        <v>59465.850000000006</v>
      </c>
      <c r="S2540" s="19">
        <f t="shared" ca="1" si="1209"/>
        <v>2.0394508140812884E-2</v>
      </c>
      <c r="T2540" s="17">
        <f t="shared" ca="1" si="1205"/>
        <v>2975243.4500000076</v>
      </c>
      <c r="U2540" s="19">
        <f t="shared" ca="1" si="1185"/>
        <v>2.9752434500000078</v>
      </c>
      <c r="V2540" s="21">
        <f t="shared" ca="1" si="1186"/>
        <v>1.9752434500000078</v>
      </c>
      <c r="W2540" s="21">
        <f ca="1">MIN((T2540-MAX($T$3:T2540))/MAX($T$3:T2540),0)</f>
        <v>0</v>
      </c>
      <c r="X2540" s="22">
        <f t="shared" ca="1" si="1187"/>
        <v>3.6126619026351059E-2</v>
      </c>
      <c r="Y2540" s="20">
        <f t="shared" ca="1" si="1196"/>
        <v>2963885.580378816</v>
      </c>
      <c r="Z2540" s="21">
        <f t="shared" ca="1" si="1197"/>
        <v>1.963885580378816</v>
      </c>
      <c r="AA2540" s="6">
        <f ca="1">Z2540-MAX($Z$3:Z2540)</f>
        <v>0</v>
      </c>
      <c r="AB2540" s="6">
        <f t="shared" ca="1" si="1198"/>
        <v>3.6126619026351059E-2</v>
      </c>
      <c r="AC2540" s="11">
        <f t="shared" ca="1" si="1199"/>
        <v>2963.8855803788124</v>
      </c>
      <c r="AD2540" s="6">
        <f t="shared" ca="1" si="1200"/>
        <v>1.9638855803788124</v>
      </c>
      <c r="AE2540" s="6">
        <f ca="1">AD2540-MAX($AD$3:AD2540)</f>
        <v>0</v>
      </c>
      <c r="AF2540" s="45"/>
      <c r="AG2540" s="12">
        <f t="shared" ca="1" si="1188"/>
        <v>-797</v>
      </c>
      <c r="AH2540" s="12">
        <f t="shared" ca="1" si="1206"/>
        <v>51573.870000000032</v>
      </c>
      <c r="AI2540" s="39" cm="1">
        <f t="array" aca="1" ref="AI2540" ca="1">_xlfn.IFS(AND(P2539&gt;P2538,AG2540&gt;1),-(AG2540*G2539)*$BH$7, AND(P2539&lt;P2538,AG2540&lt;1),(AG2540*G2539)*$BH$7,P2539=P2538,0)</f>
        <v>0</v>
      </c>
      <c r="AJ2540" s="6">
        <f t="shared" ca="1" si="1189"/>
        <v>2.030485076149088E-2</v>
      </c>
      <c r="AK2540" s="17">
        <f t="shared" ca="1" si="1190"/>
        <v>2591551.6617999943</v>
      </c>
      <c r="AL2540" s="4">
        <f t="shared" ca="1" si="1183"/>
        <v>2.5915516617999943</v>
      </c>
      <c r="AM2540" s="36">
        <f t="shared" ca="1" si="1184"/>
        <v>1.5915516617999943</v>
      </c>
      <c r="AN2540" s="37">
        <f ca="1">MIN((AK2540-MAX($AK$3:AK2540))/MAX($AK$3:AK2540),0)</f>
        <v>0</v>
      </c>
      <c r="AO2540" s="43"/>
      <c r="AP2540" s="38">
        <f t="shared" ca="1" si="1191"/>
        <v>-883</v>
      </c>
      <c r="AQ2540" s="38">
        <f t="shared" ca="1" si="1201"/>
        <v>57138.930000000029</v>
      </c>
      <c r="AR2540" s="38" cm="1">
        <f t="array" aca="1" ref="AR2540" ca="1">_xlfn.IFS(AND(P2539&gt;P2538,AP2540&gt;1),-(AP2540*G2539)*$BJ$7, AND(P2539&lt;P2538,AP2540&lt;1),(AP2540*G2539)*$BJ$7,P2539=P2538,0)</f>
        <v>0</v>
      </c>
      <c r="AS2540" s="41">
        <f t="shared" ca="1" si="1202"/>
        <v>2.0304783529402643E-2</v>
      </c>
      <c r="AT2540" s="40">
        <f t="shared" ca="1" si="1203"/>
        <v>2871201.4348900006</v>
      </c>
      <c r="AU2540" s="37">
        <f t="shared" ca="1" si="1192"/>
        <v>2.8712014348900006</v>
      </c>
      <c r="AV2540" s="37">
        <f t="shared" ca="1" si="1193"/>
        <v>1.8712014348900006</v>
      </c>
      <c r="AW2540" s="37">
        <f ca="1">MIN((AT2540-MAX($AT$3:AT2540))/MAX($AT$3:AT2540),0)</f>
        <v>0</v>
      </c>
      <c r="AY2540" s="6">
        <f t="shared" si="1204"/>
        <v>-3.6441556101187142E-2</v>
      </c>
      <c r="AZ2540" s="5">
        <f t="shared" si="1194"/>
        <v>-2.7723965490054747E-2</v>
      </c>
      <c r="BA2540" s="6">
        <f>AZ2540-MAX($AZ$3:AZ2540)</f>
        <v>-1.4709075755186627</v>
      </c>
      <c r="BB2540" s="5"/>
      <c r="BC2540" s="5">
        <f t="shared" si="1195"/>
        <v>-2.7723965490054747E-2</v>
      </c>
      <c r="BD2540" s="5"/>
    </row>
    <row r="2541" spans="1:56" x14ac:dyDescent="0.5">
      <c r="A2541" s="14">
        <v>1624370400000</v>
      </c>
      <c r="B2541" s="13" t="d">
        <v>2021-06-22T14:00:00.00000020954757600</v>
      </c>
      <c r="C2541" s="14" t="s">
        <v>10</v>
      </c>
      <c r="D2541" s="15">
        <v>1726.49</v>
      </c>
      <c r="E2541" s="15">
        <v>1830</v>
      </c>
      <c r="F2541" s="15">
        <v>1710.14</v>
      </c>
      <c r="G2541" s="15">
        <v>1814.04</v>
      </c>
      <c r="H2541" s="15">
        <v>566497.03300000005</v>
      </c>
      <c r="I2541" s="15">
        <v>997602467.78411996</v>
      </c>
      <c r="J2541" s="15">
        <v>452105</v>
      </c>
      <c r="K2541" s="16">
        <v>2539</v>
      </c>
      <c r="L2541" s="14">
        <f ca="1">IF(K2541&gt;=$BF$5,AVERAGE(G2541:OFFSET(G2541,-$BF$5+1,,,)),0)</f>
        <v>1814.04</v>
      </c>
      <c r="M2541" s="14">
        <f ca="1">IF(K2541&gt;=$BF$6,AVERAGE(G2541:OFFSET(G2541,-$BF$6+1,,,)),0)</f>
        <v>2097.5376666666662</v>
      </c>
      <c r="N2541" s="14">
        <f t="shared" ca="1" si="1180"/>
        <v>0</v>
      </c>
      <c r="O2541" s="14">
        <f t="shared" ca="1" si="1181"/>
        <v>-1</v>
      </c>
      <c r="P2541" s="14">
        <f t="shared" ca="1" si="1182"/>
        <v>-1</v>
      </c>
      <c r="Q2541" s="17">
        <f t="shared" ca="1" si="1207"/>
        <v>-915</v>
      </c>
      <c r="R2541" s="23">
        <f t="shared" ca="1" si="1208"/>
        <v>-80108.249999999956</v>
      </c>
      <c r="S2541" s="19">
        <f t="shared" ca="1" si="1209"/>
        <v>-2.6924939537300636E-2</v>
      </c>
      <c r="T2541" s="17">
        <f t="shared" ca="1" si="1205"/>
        <v>2895135.2000000076</v>
      </c>
      <c r="U2541" s="19">
        <f t="shared" ca="1" si="1185"/>
        <v>2.8951352000000075</v>
      </c>
      <c r="V2541" s="21">
        <f t="shared" ca="1" si="1186"/>
        <v>1.8951352000000075</v>
      </c>
      <c r="W2541" s="21">
        <f ca="1">MIN((T2541-MAX($T$3:T2541))/MAX($T$3:T2541),0)</f>
        <v>-2.692493953730065E-2</v>
      </c>
      <c r="X2541" s="22">
        <f t="shared" ca="1" si="1187"/>
        <v>-5.0709821661289567E-2</v>
      </c>
      <c r="Y2541" s="20">
        <f t="shared" ca="1" si="1196"/>
        <v>2813587.4711733386</v>
      </c>
      <c r="Z2541" s="21">
        <f t="shared" ca="1" si="1197"/>
        <v>1.8135874711733386</v>
      </c>
      <c r="AA2541" s="6">
        <f ca="1">Z2541-MAX($Z$3:Z2541)</f>
        <v>-0.15029810920547737</v>
      </c>
      <c r="AB2541" s="6">
        <f t="shared" ca="1" si="1198"/>
        <v>-5.0709821661289567E-2</v>
      </c>
      <c r="AC2541" s="11">
        <f t="shared" ca="1" si="1199"/>
        <v>2813.587471173335</v>
      </c>
      <c r="AD2541" s="6">
        <f t="shared" ca="1" si="1200"/>
        <v>1.8135874711733349</v>
      </c>
      <c r="AE2541" s="6">
        <f ca="1">AD2541-MAX($AD$3:AD2541)</f>
        <v>-0.15029810920547759</v>
      </c>
      <c r="AF2541" s="45"/>
      <c r="AG2541" s="12">
        <f t="shared" ca="1" si="1188"/>
        <v>-797</v>
      </c>
      <c r="AH2541" s="12">
        <f t="shared" ca="1" si="1206"/>
        <v>-69777.349999999962</v>
      </c>
      <c r="AI2541" s="39" cm="1">
        <f t="array" aca="1" ref="AI2541" ca="1">_xlfn.IFS(AND(P2540&gt;P2539,AG2541&gt;1),-(AG2541*G2540)*$BH$7, AND(P2540&lt;P2539,AG2541&lt;1),(AG2541*G2540)*$BH$7,P2540=P2539,0)</f>
        <v>0</v>
      </c>
      <c r="AJ2541" s="6">
        <f t="shared" ca="1" si="1189"/>
        <v>-2.6924931124674256E-2</v>
      </c>
      <c r="AK2541" s="17">
        <f t="shared" ca="1" si="1190"/>
        <v>2521774.3117999942</v>
      </c>
      <c r="AL2541" s="4">
        <f t="shared" ca="1" si="1183"/>
        <v>2.521774311799994</v>
      </c>
      <c r="AM2541" s="36">
        <f t="shared" ca="1" si="1184"/>
        <v>1.521774311799994</v>
      </c>
      <c r="AN2541" s="37">
        <f ca="1">MIN((AK2541-MAX($AK$3:AK2541))/MAX($AK$3:AK2541),0)</f>
        <v>-2.6924931124674308E-2</v>
      </c>
      <c r="AO2541" s="43"/>
      <c r="AP2541" s="38">
        <f t="shared" ca="1" si="1191"/>
        <v>-883</v>
      </c>
      <c r="AQ2541" s="38">
        <f t="shared" ca="1" si="1201"/>
        <v>-77306.649999999965</v>
      </c>
      <c r="AR2541" s="38" cm="1">
        <f t="array" aca="1" ref="AR2541" ca="1">_xlfn.IFS(AND(P2540&gt;P2539,AP2541&gt;1),-(AP2541*G2540)*$BJ$7, AND(P2540&lt;P2539,AP2541&lt;1),(AP2541*G2540)*$BJ$7,P2540=P2539,0)</f>
        <v>0</v>
      </c>
      <c r="AS2541" s="41">
        <f t="shared" ca="1" si="1202"/>
        <v>-2.6924843746799564E-2</v>
      </c>
      <c r="AT2541" s="40">
        <f t="shared" ca="1" si="1203"/>
        <v>2793894.7848900007</v>
      </c>
      <c r="AU2541" s="37">
        <f t="shared" ca="1" si="1192"/>
        <v>2.7938947848900009</v>
      </c>
      <c r="AV2541" s="37">
        <f t="shared" ca="1" si="1193"/>
        <v>1.7938947848900009</v>
      </c>
      <c r="AW2541" s="37">
        <f ca="1">MIN((AT2541-MAX($AT$3:AT2541))/MAX($AT$3:AT2541),0)</f>
        <v>-2.6924843746799543E-2</v>
      </c>
      <c r="AY2541" s="6">
        <f t="shared" si="1204"/>
        <v>4.9303944315545217E-2</v>
      </c>
      <c r="AZ2541" s="5">
        <f t="shared" si="1194"/>
        <v>2.1579978825490471E-2</v>
      </c>
      <c r="BA2541" s="6">
        <f>AZ2541-MAX($AZ$3:AZ2541)</f>
        <v>-1.4216036312031175</v>
      </c>
      <c r="BB2541" s="5"/>
      <c r="BC2541" s="5">
        <f t="shared" si="1195"/>
        <v>2.1579978825490471E-2</v>
      </c>
      <c r="BD2541" s="5"/>
    </row>
    <row r="2542" spans="1:56" x14ac:dyDescent="0.5">
      <c r="A2542" s="14">
        <v>1624374000000</v>
      </c>
      <c r="B2542" s="13" t="d">
        <v>2021-06-22T15:00:00.000</v>
      </c>
      <c r="C2542" s="14" t="s">
        <v>10</v>
      </c>
      <c r="D2542" s="15">
        <v>1814.03</v>
      </c>
      <c r="E2542" s="15">
        <v>1890</v>
      </c>
      <c r="F2542" s="15">
        <v>1794.13</v>
      </c>
      <c r="G2542" s="15">
        <v>1858.56</v>
      </c>
      <c r="H2542" s="15">
        <v>651347.14800000004</v>
      </c>
      <c r="I2542" s="15">
        <v>1199409700.1494</v>
      </c>
      <c r="J2542" s="15">
        <v>493699</v>
      </c>
      <c r="K2542" s="16">
        <v>2540</v>
      </c>
      <c r="L2542" s="14">
        <f ca="1">IF(K2542&gt;=$BF$5,AVERAGE(G2542:OFFSET(G2542,-$BF$5+1,,,)),0)</f>
        <v>1858.56</v>
      </c>
      <c r="M2542" s="14">
        <f ca="1">IF(K2542&gt;=$BF$6,AVERAGE(G2542:OFFSET(G2542,-$BF$6+1,,,)),0)</f>
        <v>2093.5192222222217</v>
      </c>
      <c r="N2542" s="14">
        <f t="shared" ca="1" si="1180"/>
        <v>0</v>
      </c>
      <c r="O2542" s="14">
        <f t="shared" ca="1" si="1181"/>
        <v>-1</v>
      </c>
      <c r="P2542" s="14">
        <f t="shared" ca="1" si="1182"/>
        <v>-1</v>
      </c>
      <c r="Q2542" s="17">
        <f t="shared" ca="1" si="1207"/>
        <v>-915</v>
      </c>
      <c r="R2542" s="23">
        <f t="shared" ca="1" si="1208"/>
        <v>-40744.949999999975</v>
      </c>
      <c r="S2542" s="19">
        <f t="shared" ca="1" si="1209"/>
        <v>-1.4073591450927703E-2</v>
      </c>
      <c r="T2542" s="17">
        <f t="shared" ca="1" si="1205"/>
        <v>2854390.2500000075</v>
      </c>
      <c r="U2542" s="19">
        <f t="shared" ca="1" si="1185"/>
        <v>2.8543902500000073</v>
      </c>
      <c r="V2542" s="21">
        <f t="shared" ca="1" si="1186"/>
        <v>1.8543902500000073</v>
      </c>
      <c r="W2542" s="21">
        <f ca="1">MIN((T2542-MAX($T$3:T2542))/MAX($T$3:T2542),0)</f>
        <v>-4.0619600389339525E-2</v>
      </c>
      <c r="X2542" s="22">
        <f t="shared" ca="1" si="1187"/>
        <v>-2.4541906462922425E-2</v>
      </c>
      <c r="Y2542" s="20">
        <f t="shared" ca="1" si="1196"/>
        <v>2744536.6706305519</v>
      </c>
      <c r="Z2542" s="21">
        <f t="shared" ca="1" si="1197"/>
        <v>1.7445366706305518</v>
      </c>
      <c r="AA2542" s="6">
        <f ca="1">Z2542-MAX($Z$3:Z2542)</f>
        <v>-0.21934890974826415</v>
      </c>
      <c r="AB2542" s="6">
        <f t="shared" ca="1" si="1198"/>
        <v>-2.4541906462922425E-2</v>
      </c>
      <c r="AC2542" s="11">
        <f t="shared" ca="1" si="1199"/>
        <v>2744.5366706305485</v>
      </c>
      <c r="AD2542" s="6">
        <f t="shared" ca="1" si="1200"/>
        <v>1.7445366706305485</v>
      </c>
      <c r="AE2542" s="6">
        <f ca="1">AD2542-MAX($AD$3:AD2542)</f>
        <v>-0.21934890974826393</v>
      </c>
      <c r="AF2542" s="45"/>
      <c r="AG2542" s="12">
        <f t="shared" ca="1" si="1188"/>
        <v>-797</v>
      </c>
      <c r="AH2542" s="12">
        <f t="shared" ca="1" si="1206"/>
        <v>-35482.439999999988</v>
      </c>
      <c r="AI2542" s="39" cm="1">
        <f t="array" aca="1" ref="AI2542" ca="1">_xlfn.IFS(AND(P2541&gt;P2540,AG2542&gt;1),-(AG2542*G2541)*$BH$7, AND(P2541&lt;P2540,AG2542&lt;1),(AG2542*G2541)*$BH$7,P2541=P2540,0)</f>
        <v>0</v>
      </c>
      <c r="AJ2542" s="6">
        <f t="shared" ca="1" si="1189"/>
        <v>-1.4070426458850436E-2</v>
      </c>
      <c r="AK2542" s="17">
        <f t="shared" ca="1" si="1190"/>
        <v>2486291.8717999943</v>
      </c>
      <c r="AL2542" s="4">
        <f t="shared" ca="1" si="1183"/>
        <v>2.4862918717999944</v>
      </c>
      <c r="AM2542" s="36">
        <f t="shared" ca="1" si="1184"/>
        <v>1.4862918717999944</v>
      </c>
      <c r="AN2542" s="37">
        <f ca="1">MIN((AK2542-MAX($AK$3:AK2542))/MAX($AK$3:AK2542),0)</f>
        <v>-4.0616512320225381E-2</v>
      </c>
      <c r="AO2542" s="43"/>
      <c r="AP2542" s="38">
        <f t="shared" ca="1" si="1191"/>
        <v>-883</v>
      </c>
      <c r="AQ2542" s="38">
        <f t="shared" ca="1" si="1201"/>
        <v>-39311.159999999982</v>
      </c>
      <c r="AR2542" s="38" cm="1">
        <f t="array" aca="1" ref="AR2542" ca="1">_xlfn.IFS(AND(P2541&gt;P2540,AP2542&gt;1),-(AP2542*G2541)*$BJ$7, AND(P2541&lt;P2540,AP2542&lt;1),(AP2542*G2541)*$BJ$7,P2541=P2540,0)</f>
        <v>0</v>
      </c>
      <c r="AS2542" s="41">
        <f t="shared" ca="1" si="1202"/>
        <v>-1.4070379533475421E-2</v>
      </c>
      <c r="AT2542" s="40">
        <f t="shared" ca="1" si="1203"/>
        <v>2754583.6248900006</v>
      </c>
      <c r="AU2542" s="37">
        <f t="shared" ca="1" si="1192"/>
        <v>2.7545836248900004</v>
      </c>
      <c r="AV2542" s="37">
        <f t="shared" ca="1" si="1193"/>
        <v>1.7545836248900004</v>
      </c>
      <c r="AW2542" s="37">
        <f ca="1">MIN((AT2542-MAX($AT$3:AT2542))/MAX($AT$3:AT2542),0)</f>
        <v>-4.0616380509878029E-2</v>
      </c>
      <c r="AY2542" s="6">
        <f t="shared" si="1204"/>
        <v>2.5071520284729563E-2</v>
      </c>
      <c r="AZ2542" s="5">
        <f t="shared" si="1194"/>
        <v>4.6651499110220034E-2</v>
      </c>
      <c r="BA2542" s="6">
        <f>AZ2542-MAX($AZ$3:AZ2542)</f>
        <v>-1.3965321109183879</v>
      </c>
      <c r="BB2542" s="5"/>
      <c r="BC2542" s="5">
        <f t="shared" si="1195"/>
        <v>4.6651499110220034E-2</v>
      </c>
      <c r="BD2542" s="5"/>
    </row>
    <row r="2543" spans="1:56" x14ac:dyDescent="0.5">
      <c r="A2543" s="14">
        <v>1624377600000</v>
      </c>
      <c r="B2543" s="13" t="d">
        <v>2021-06-22T15:59:59.99999979045242400</v>
      </c>
      <c r="C2543" s="14" t="s">
        <v>10</v>
      </c>
      <c r="D2543" s="15">
        <v>1858.58</v>
      </c>
      <c r="E2543" s="15">
        <v>1934</v>
      </c>
      <c r="F2543" s="15">
        <v>1850</v>
      </c>
      <c r="G2543" s="15">
        <v>1910.71</v>
      </c>
      <c r="H2543" s="15">
        <v>555197.32299999997</v>
      </c>
      <c r="I2543" s="15">
        <v>1053788320.99458</v>
      </c>
      <c r="J2543" s="15">
        <v>438560</v>
      </c>
      <c r="K2543" s="16">
        <v>2541</v>
      </c>
      <c r="L2543" s="14">
        <f ca="1">IF(K2543&gt;=$BF$5,AVERAGE(G2543:OFFSET(G2543,-$BF$5+1,,,)),0)</f>
        <v>1910.71</v>
      </c>
      <c r="M2543" s="14">
        <f ca="1">IF(K2543&gt;=$BF$6,AVERAGE(G2543:OFFSET(G2543,-$BF$6+1,,,)),0)</f>
        <v>2090.1396666666669</v>
      </c>
      <c r="N2543" s="14">
        <f t="shared" ca="1" si="1180"/>
        <v>0</v>
      </c>
      <c r="O2543" s="14">
        <f t="shared" ca="1" si="1181"/>
        <v>-1</v>
      </c>
      <c r="P2543" s="14">
        <f t="shared" ca="1" si="1182"/>
        <v>-1</v>
      </c>
      <c r="Q2543" s="17">
        <f t="shared" ca="1" si="1207"/>
        <v>-915</v>
      </c>
      <c r="R2543" s="23">
        <f t="shared" ca="1" si="1208"/>
        <v>-47698.950000000099</v>
      </c>
      <c r="S2543" s="19">
        <f t="shared" ca="1" si="1209"/>
        <v>-1.6710731827927164E-2</v>
      </c>
      <c r="T2543" s="17">
        <f t="shared" ca="1" si="1205"/>
        <v>2806691.3000000073</v>
      </c>
      <c r="U2543" s="19">
        <f t="shared" ca="1" si="1185"/>
        <v>2.8066913000000073</v>
      </c>
      <c r="V2543" s="21">
        <f t="shared" ca="1" si="1186"/>
        <v>1.8066913000000073</v>
      </c>
      <c r="W2543" s="21">
        <f ca="1">MIN((T2543-MAX($T$3:T2543))/MAX($T$3:T2543),0)</f>
        <v>-5.6651548968202903E-2</v>
      </c>
      <c r="X2543" s="22">
        <f t="shared" ca="1" si="1187"/>
        <v>-2.8059357782369121E-2</v>
      </c>
      <c r="Y2543" s="20">
        <f t="shared" ca="1" si="1196"/>
        <v>2667526.734242497</v>
      </c>
      <c r="Z2543" s="21">
        <f t="shared" ca="1" si="1197"/>
        <v>1.6675267342424971</v>
      </c>
      <c r="AA2543" s="6">
        <f ca="1">Z2543-MAX($Z$3:Z2543)</f>
        <v>-0.29635884613631891</v>
      </c>
      <c r="AB2543" s="6">
        <f t="shared" ca="1" si="1198"/>
        <v>-2.8059357782369121E-2</v>
      </c>
      <c r="AC2543" s="11">
        <f t="shared" ca="1" si="1199"/>
        <v>2667.5267342424936</v>
      </c>
      <c r="AD2543" s="6">
        <f t="shared" ca="1" si="1200"/>
        <v>1.6675267342424935</v>
      </c>
      <c r="AE2543" s="6">
        <f ca="1">AD2543-MAX($AD$3:AD2543)</f>
        <v>-0.29635884613631891</v>
      </c>
      <c r="AF2543" s="45"/>
      <c r="AG2543" s="12">
        <f t="shared" ca="1" si="1188"/>
        <v>-797</v>
      </c>
      <c r="AH2543" s="12">
        <f t="shared" ca="1" si="1206"/>
        <v>-41563.550000000076</v>
      </c>
      <c r="AI2543" s="39" cm="1">
        <f t="array" aca="1" ref="AI2543" ca="1">_xlfn.IFS(AND(P2542&gt;P2541,AG2543&gt;1),-(AG2543*G2542)*$BH$7, AND(P2542&lt;P2541,AG2543&lt;1),(AG2543*G2542)*$BH$7,P2542=P2541,0)</f>
        <v>0</v>
      </c>
      <c r="AJ2543" s="6">
        <f t="shared" ca="1" si="1189"/>
        <v>-1.6717083972087887E-2</v>
      </c>
      <c r="AK2543" s="17">
        <f t="shared" ca="1" si="1190"/>
        <v>2444728.321799994</v>
      </c>
      <c r="AL2543" s="4">
        <f t="shared" ca="1" si="1183"/>
        <v>2.4447283217999938</v>
      </c>
      <c r="AM2543" s="36">
        <f t="shared" ca="1" si="1184"/>
        <v>1.4447283217999938</v>
      </c>
      <c r="AN2543" s="37">
        <f ca="1">MIN((AK2543-MAX($AK$3:AK2543))/MAX($AK$3:AK2543),0)</f>
        <v>-5.6654606645202797E-2</v>
      </c>
      <c r="AO2543" s="43"/>
      <c r="AP2543" s="38">
        <f t="shared" ca="1" si="1191"/>
        <v>-883</v>
      </c>
      <c r="AQ2543" s="38">
        <f t="shared" ca="1" si="1201"/>
        <v>-46048.450000000077</v>
      </c>
      <c r="AR2543" s="38" cm="1">
        <f t="array" aca="1" ref="AR2543" ca="1">_xlfn.IFS(AND(P2542&gt;P2541,AP2543&gt;1),-(AP2543*G2542)*$BJ$7, AND(P2542&lt;P2541,AP2543&lt;1),(AP2543*G2542)*$BJ$7,P2542=P2541,0)</f>
        <v>0</v>
      </c>
      <c r="AS2543" s="41">
        <f t="shared" ca="1" si="1202"/>
        <v>-1.6717027424367609E-2</v>
      </c>
      <c r="AT2543" s="40">
        <f t="shared" ca="1" si="1203"/>
        <v>2708535.1748900004</v>
      </c>
      <c r="AU2543" s="37">
        <f t="shared" ca="1" si="1192"/>
        <v>2.7085351748900002</v>
      </c>
      <c r="AV2543" s="37">
        <f t="shared" ca="1" si="1193"/>
        <v>1.7085351748900002</v>
      </c>
      <c r="AW2543" s="37">
        <f ca="1">MIN((AT2543-MAX($AT$3:AT2543))/MAX($AT$3:AT2543),0)</f>
        <v>-5.6654422787383495E-2</v>
      </c>
      <c r="AY2543" s="6">
        <f t="shared" si="1204"/>
        <v>2.9368368886986733E-2</v>
      </c>
      <c r="AZ2543" s="5">
        <f t="shared" si="1194"/>
        <v>7.6019867997206766E-2</v>
      </c>
      <c r="BA2543" s="6">
        <f>AZ2543-MAX($AZ$3:AZ2543)</f>
        <v>-1.3671637420314011</v>
      </c>
      <c r="BB2543" s="5"/>
      <c r="BC2543" s="5">
        <f t="shared" si="1195"/>
        <v>7.6019867997206766E-2</v>
      </c>
      <c r="BD2543" s="5"/>
    </row>
    <row r="2544" spans="1:56" x14ac:dyDescent="0.5">
      <c r="A2544" s="14">
        <v>1624381200000</v>
      </c>
      <c r="B2544" s="13" t="d">
        <v>2021-06-22T17:00:00.00000020954757600</v>
      </c>
      <c r="C2544" s="14" t="s">
        <v>10</v>
      </c>
      <c r="D2544" s="15">
        <v>1910.62</v>
      </c>
      <c r="E2544" s="15">
        <v>1925.5</v>
      </c>
      <c r="F2544" s="15">
        <v>1880.14</v>
      </c>
      <c r="G2544" s="15">
        <v>1905.69</v>
      </c>
      <c r="H2544" s="15">
        <v>244295.66899999999</v>
      </c>
      <c r="I2544" s="15">
        <v>464505520.31911999</v>
      </c>
      <c r="J2544" s="15">
        <v>224203</v>
      </c>
      <c r="K2544" s="16">
        <v>2542</v>
      </c>
      <c r="L2544" s="14">
        <f ca="1">IF(K2544&gt;=$BF$5,AVERAGE(G2544:OFFSET(G2544,-$BF$5+1,,,)),0)</f>
        <v>1905.69</v>
      </c>
      <c r="M2544" s="14">
        <f ca="1">IF(K2544&gt;=$BF$6,AVERAGE(G2544:OFFSET(G2544,-$BF$6+1,,,)),0)</f>
        <v>2086.5175555555552</v>
      </c>
      <c r="N2544" s="14">
        <f t="shared" ca="1" si="1180"/>
        <v>0</v>
      </c>
      <c r="O2544" s="14">
        <f t="shared" ca="1" si="1181"/>
        <v>-1</v>
      </c>
      <c r="P2544" s="14">
        <f t="shared" ca="1" si="1182"/>
        <v>-1</v>
      </c>
      <c r="Q2544" s="17">
        <f t="shared" ca="1" si="1207"/>
        <v>-915</v>
      </c>
      <c r="R2544" s="23">
        <f t="shared" ca="1" si="1208"/>
        <v>4510.9499999998498</v>
      </c>
      <c r="S2544" s="19">
        <f t="shared" ca="1" si="1209"/>
        <v>1.6072127347955361E-3</v>
      </c>
      <c r="T2544" s="17">
        <f t="shared" ca="1" si="1205"/>
        <v>2811202.250000007</v>
      </c>
      <c r="U2544" s="19">
        <f t="shared" ca="1" si="1185"/>
        <v>2.8112022500000071</v>
      </c>
      <c r="V2544" s="21">
        <f t="shared" ca="1" si="1186"/>
        <v>1.8112022500000071</v>
      </c>
      <c r="W2544" s="21">
        <f ca="1">MIN((T2544-MAX($T$3:T2544))/MAX($T$3:T2544),0)</f>
        <v>-5.5135387324354995E-2</v>
      </c>
      <c r="X2544" s="22">
        <f t="shared" ca="1" si="1187"/>
        <v>2.6272956126256464E-3</v>
      </c>
      <c r="Y2544" s="20">
        <f t="shared" ca="1" si="1196"/>
        <v>2674535.1155279339</v>
      </c>
      <c r="Z2544" s="21">
        <f t="shared" ca="1" si="1197"/>
        <v>1.674535115527934</v>
      </c>
      <c r="AA2544" s="6">
        <f ca="1">Z2544-MAX($Z$3:Z2544)</f>
        <v>-0.28935046485088201</v>
      </c>
      <c r="AB2544" s="6">
        <f t="shared" ca="1" si="1198"/>
        <v>2.6272956126256464E-3</v>
      </c>
      <c r="AC2544" s="11">
        <f t="shared" ca="1" si="1199"/>
        <v>2674.5351155279304</v>
      </c>
      <c r="AD2544" s="6">
        <f t="shared" ca="1" si="1200"/>
        <v>1.6745351155279304</v>
      </c>
      <c r="AE2544" s="6">
        <f ca="1">AD2544-MAX($AD$3:AD2544)</f>
        <v>-0.28935046485088201</v>
      </c>
      <c r="AF2544" s="45"/>
      <c r="AG2544" s="12">
        <f t="shared" ca="1" si="1188"/>
        <v>-797</v>
      </c>
      <c r="AH2544" s="12">
        <f t="shared" ca="1" si="1206"/>
        <v>4000.9399999999855</v>
      </c>
      <c r="AI2544" s="39" cm="1">
        <f t="array" aca="1" ref="AI2544" ca="1">_xlfn.IFS(AND(P2543&gt;P2542,AG2544&gt;1),-(AG2544*G2543)*$BH$7, AND(P2543&lt;P2542,AG2544&lt;1),(AG2544*G2543)*$BH$7,P2543=P2542,0)</f>
        <v>0</v>
      </c>
      <c r="AJ2544" s="6">
        <f t="shared" ca="1" si="1189"/>
        <v>1.6365581256301686E-3</v>
      </c>
      <c r="AK2544" s="17">
        <f t="shared" ca="1" si="1190"/>
        <v>2448729.2617999939</v>
      </c>
      <c r="AL2544" s="4">
        <f t="shared" ca="1" si="1183"/>
        <v>2.4487292617999938</v>
      </c>
      <c r="AM2544" s="36">
        <f t="shared" ca="1" si="1184"/>
        <v>1.4487292617999938</v>
      </c>
      <c r="AN2544" s="37">
        <f ca="1">MIN((AK2544-MAX($AK$3:AK2544))/MAX($AK$3:AK2544),0)</f>
        <v>-5.5110767076432234E-2</v>
      </c>
      <c r="AO2544" s="43"/>
      <c r="AP2544" s="38">
        <f t="shared" ca="1" si="1191"/>
        <v>-883</v>
      </c>
      <c r="AQ2544" s="38">
        <f t="shared" ca="1" si="1201"/>
        <v>4432.6599999999835</v>
      </c>
      <c r="AR2544" s="38" cm="1">
        <f t="array" aca="1" ref="AR2544" ca="1">_xlfn.IFS(AND(P2543&gt;P2542,AP2544&gt;1),-(AP2544*G2543)*$BJ$7, AND(P2543&lt;P2542,AP2544&lt;1),(AP2544*G2543)*$BJ$7,P2543=P2542,0)</f>
        <v>0</v>
      </c>
      <c r="AS2544" s="41">
        <f t="shared" ca="1" si="1202"/>
        <v>1.6365524956418569E-3</v>
      </c>
      <c r="AT2544" s="40">
        <f t="shared" ca="1" si="1203"/>
        <v>2712967.8348900005</v>
      </c>
      <c r="AU2544" s="37">
        <f t="shared" ca="1" si="1192"/>
        <v>2.7129678348900006</v>
      </c>
      <c r="AV2544" s="37">
        <f t="shared" ca="1" si="1193"/>
        <v>1.7129678348900006</v>
      </c>
      <c r="AW2544" s="37">
        <f ca="1">MIN((AT2544-MAX($AT$3:AT2544))/MAX($AT$3:AT2544),0)</f>
        <v>-5.5110588228743422E-2</v>
      </c>
      <c r="AY2544" s="6">
        <f t="shared" si="1204"/>
        <v>-2.8270222782871002E-3</v>
      </c>
      <c r="AZ2544" s="5">
        <f t="shared" si="1194"/>
        <v>7.3192845718919666E-2</v>
      </c>
      <c r="BA2544" s="6">
        <f>AZ2544-MAX($AZ$3:AZ2544)</f>
        <v>-1.3699907643096882</v>
      </c>
      <c r="BB2544" s="5"/>
      <c r="BC2544" s="5">
        <f t="shared" si="1195"/>
        <v>7.3192845718919666E-2</v>
      </c>
      <c r="BD2544" s="5"/>
    </row>
    <row r="2545" spans="1:56" x14ac:dyDescent="0.5">
      <c r="A2545" s="14">
        <v>1624384800000</v>
      </c>
      <c r="B2545" s="13" t="d">
        <v>2021-06-22T18:00:00.000</v>
      </c>
      <c r="C2545" s="14" t="s">
        <v>10</v>
      </c>
      <c r="D2545" s="15">
        <v>1905.7</v>
      </c>
      <c r="E2545" s="15">
        <v>1953.77</v>
      </c>
      <c r="F2545" s="15">
        <v>1890.15</v>
      </c>
      <c r="G2545" s="15">
        <v>1933</v>
      </c>
      <c r="H2545" s="15">
        <v>254491.932</v>
      </c>
      <c r="I2545" s="15">
        <v>489018517.00054997</v>
      </c>
      <c r="J2545" s="15">
        <v>215696</v>
      </c>
      <c r="K2545" s="16">
        <v>2543</v>
      </c>
      <c r="L2545" s="14">
        <f ca="1">IF(K2545&gt;=$BF$5,AVERAGE(G2545:OFFSET(G2545,-$BF$5+1,,,)),0)</f>
        <v>1933</v>
      </c>
      <c r="M2545" s="14">
        <f ca="1">IF(K2545&gt;=$BF$6,AVERAGE(G2545:OFFSET(G2545,-$BF$6+1,,,)),0)</f>
        <v>2083.1177777777775</v>
      </c>
      <c r="N2545" s="14">
        <f t="shared" ca="1" si="1180"/>
        <v>0</v>
      </c>
      <c r="O2545" s="14">
        <f t="shared" ca="1" si="1181"/>
        <v>-1</v>
      </c>
      <c r="P2545" s="14">
        <f t="shared" ca="1" si="1182"/>
        <v>-1</v>
      </c>
      <c r="Q2545" s="17">
        <f t="shared" ca="1" si="1207"/>
        <v>-915</v>
      </c>
      <c r="R2545" s="23">
        <f t="shared" ca="1" si="1208"/>
        <v>-24979.49999999996</v>
      </c>
      <c r="S2545" s="19">
        <f t="shared" ca="1" si="1209"/>
        <v>-8.8857000594674031E-3</v>
      </c>
      <c r="T2545" s="17">
        <f t="shared" ca="1" si="1205"/>
        <v>2786222.750000007</v>
      </c>
      <c r="U2545" s="19">
        <f t="shared" ca="1" si="1185"/>
        <v>2.786222750000007</v>
      </c>
      <c r="V2545" s="21">
        <f t="shared" ca="1" si="1186"/>
        <v>1.786222750000007</v>
      </c>
      <c r="W2545" s="21">
        <f ca="1">MIN((T2545-MAX($T$3:T2545))/MAX($T$3:T2545),0)</f>
        <v>-6.3531170869395637E-2</v>
      </c>
      <c r="X2545" s="22">
        <f t="shared" ca="1" si="1187"/>
        <v>-1.4330767333616601E-2</v>
      </c>
      <c r="Y2545" s="20">
        <f t="shared" ca="1" si="1196"/>
        <v>2636206.9750617156</v>
      </c>
      <c r="Z2545" s="21">
        <f t="shared" ca="1" si="1197"/>
        <v>1.6362069750617156</v>
      </c>
      <c r="AA2545" s="6">
        <f ca="1">Z2545-MAX($Z$3:Z2545)</f>
        <v>-0.32767860531710036</v>
      </c>
      <c r="AB2545" s="6">
        <f t="shared" ca="1" si="1198"/>
        <v>-1.4330767333616601E-2</v>
      </c>
      <c r="AC2545" s="11">
        <f t="shared" ca="1" si="1199"/>
        <v>2636.2069750617125</v>
      </c>
      <c r="AD2545" s="6">
        <f t="shared" ca="1" si="1200"/>
        <v>1.6362069750617125</v>
      </c>
      <c r="AE2545" s="6">
        <f ca="1">AD2545-MAX($AD$3:AD2545)</f>
        <v>-0.32767860531709991</v>
      </c>
      <c r="AF2545" s="45"/>
      <c r="AG2545" s="12">
        <f t="shared" ca="1" si="1188"/>
        <v>-797</v>
      </c>
      <c r="AH2545" s="12">
        <f t="shared" ca="1" si="1206"/>
        <v>-21766.069999999956</v>
      </c>
      <c r="AI2545" s="39" cm="1">
        <f t="array" aca="1" ref="AI2545" ca="1">_xlfn.IFS(AND(P2544&gt;P2543,AG2545&gt;1),-(AG2545*G2544)*$BH$7, AND(P2544&lt;P2543,AG2545&lt;1),(AG2545*G2544)*$BH$7,P2544=P2543,0)</f>
        <v>0</v>
      </c>
      <c r="AJ2545" s="6">
        <f t="shared" ca="1" si="1189"/>
        <v>-8.8887205047732849E-3</v>
      </c>
      <c r="AK2545" s="17">
        <f t="shared" ca="1" si="1190"/>
        <v>2426963.1917999941</v>
      </c>
      <c r="AL2545" s="4">
        <f t="shared" ca="1" si="1183"/>
        <v>2.4269631917999943</v>
      </c>
      <c r="AM2545" s="36">
        <f t="shared" ca="1" si="1184"/>
        <v>1.4269631917999943</v>
      </c>
      <c r="AN2545" s="37">
        <f ca="1">MIN((AK2545-MAX($AK$3:AK2545))/MAX($AK$3:AK2545),0)</f>
        <v>-6.35096233758594E-2</v>
      </c>
      <c r="AO2545" s="43"/>
      <c r="AP2545" s="38">
        <f t="shared" ca="1" si="1191"/>
        <v>-883</v>
      </c>
      <c r="AQ2545" s="38">
        <f t="shared" ca="1" si="1201"/>
        <v>-24114.729999999952</v>
      </c>
      <c r="AR2545" s="38" cm="1">
        <f t="array" aca="1" ref="AR2545" ca="1">_xlfn.IFS(AND(P2544&gt;P2543,AP2545&gt;1),-(AP2545*G2544)*$BJ$7, AND(P2544&lt;P2543,AP2545&lt;1),(AP2545*G2544)*$BJ$7,P2544=P2543,0)</f>
        <v>0</v>
      </c>
      <c r="AS2545" s="41">
        <f t="shared" ca="1" si="1202"/>
        <v>-8.8886899762959052E-3</v>
      </c>
      <c r="AT2545" s="40">
        <f t="shared" ca="1" si="1203"/>
        <v>2688853.1048900005</v>
      </c>
      <c r="AU2545" s="37">
        <f t="shared" ca="1" si="1192"/>
        <v>2.6888531048900006</v>
      </c>
      <c r="AV2545" s="37">
        <f t="shared" ca="1" si="1193"/>
        <v>1.6888531048900006</v>
      </c>
      <c r="AW2545" s="37">
        <f ca="1">MIN((AT2545-MAX($AT$3:AT2545))/MAX($AT$3:AT2545),0)</f>
        <v>-6.3509417271862739E-2</v>
      </c>
      <c r="AY2545" s="6">
        <f t="shared" si="1204"/>
        <v>1.5379676976099807E-2</v>
      </c>
      <c r="AZ2545" s="5">
        <f t="shared" si="1194"/>
        <v>8.8572522695019473E-2</v>
      </c>
      <c r="BA2545" s="6">
        <f>AZ2545-MAX($AZ$3:AZ2545)</f>
        <v>-1.3546110873335886</v>
      </c>
      <c r="BB2545" s="5"/>
      <c r="BC2545" s="5">
        <f t="shared" si="1195"/>
        <v>8.8572522695019473E-2</v>
      </c>
      <c r="BD2545" s="5"/>
    </row>
    <row r="2546" spans="1:56" x14ac:dyDescent="0.5">
      <c r="A2546" s="14">
        <v>1624388400000</v>
      </c>
      <c r="B2546" s="13" t="d">
        <v>2021-06-22T18:59:59.99999979045242400</v>
      </c>
      <c r="C2546" s="14" t="s">
        <v>10</v>
      </c>
      <c r="D2546" s="15">
        <v>1933</v>
      </c>
      <c r="E2546" s="15">
        <v>1937.99</v>
      </c>
      <c r="F2546" s="15">
        <v>1888.03</v>
      </c>
      <c r="G2546" s="15">
        <v>1895.26</v>
      </c>
      <c r="H2546" s="15">
        <v>200661.253</v>
      </c>
      <c r="I2546" s="15">
        <v>382728115.66178</v>
      </c>
      <c r="J2546" s="15">
        <v>175477</v>
      </c>
      <c r="K2546" s="16">
        <v>2544</v>
      </c>
      <c r="L2546" s="14">
        <f ca="1">IF(K2546&gt;=$BF$5,AVERAGE(G2546:OFFSET(G2546,-$BF$5+1,,,)),0)</f>
        <v>1895.26</v>
      </c>
      <c r="M2546" s="14">
        <f ca="1">IF(K2546&gt;=$BF$6,AVERAGE(G2546:OFFSET(G2546,-$BF$6+1,,,)),0)</f>
        <v>2079.1953333333336</v>
      </c>
      <c r="N2546" s="14">
        <f t="shared" ca="1" si="1180"/>
        <v>0</v>
      </c>
      <c r="O2546" s="14">
        <f t="shared" ca="1" si="1181"/>
        <v>-1</v>
      </c>
      <c r="P2546" s="14">
        <f t="shared" ca="1" si="1182"/>
        <v>-1</v>
      </c>
      <c r="Q2546" s="17">
        <f t="shared" ca="1" si="1207"/>
        <v>-915</v>
      </c>
      <c r="R2546" s="23">
        <f t="shared" ca="1" si="1208"/>
        <v>34532.100000000006</v>
      </c>
      <c r="S2546" s="19">
        <f t="shared" ca="1" si="1209"/>
        <v>1.2393876261329042E-2</v>
      </c>
      <c r="T2546" s="17">
        <f t="shared" ca="1" si="1205"/>
        <v>2820754.8500000071</v>
      </c>
      <c r="U2546" s="19">
        <f t="shared" ca="1" si="1185"/>
        <v>2.8207548500000073</v>
      </c>
      <c r="V2546" s="21">
        <f t="shared" ca="1" si="1186"/>
        <v>1.8207548500000073</v>
      </c>
      <c r="W2546" s="21">
        <f ca="1">MIN((T2546-MAX($T$3:T2546))/MAX($T$3:T2546),0)</f>
        <v>-5.1924692078559202E-2</v>
      </c>
      <c r="X2546" s="22">
        <f t="shared" ca="1" si="1187"/>
        <v>1.9524055871702028E-2</v>
      </c>
      <c r="Y2546" s="20">
        <f t="shared" ca="1" si="1196"/>
        <v>2687676.4273321913</v>
      </c>
      <c r="Z2546" s="21">
        <f t="shared" ca="1" si="1197"/>
        <v>1.6876764273321914</v>
      </c>
      <c r="AA2546" s="6">
        <f ca="1">Z2546-MAX($Z$3:Z2546)</f>
        <v>-0.27620915304662463</v>
      </c>
      <c r="AB2546" s="6">
        <f t="shared" ca="1" si="1198"/>
        <v>1.9524055871702028E-2</v>
      </c>
      <c r="AC2546" s="11">
        <f t="shared" ca="1" si="1199"/>
        <v>2687.6764273321878</v>
      </c>
      <c r="AD2546" s="6">
        <f t="shared" ca="1" si="1200"/>
        <v>1.6876764273321878</v>
      </c>
      <c r="AE2546" s="6">
        <f ca="1">AD2546-MAX($AD$3:AD2546)</f>
        <v>-0.27620915304662463</v>
      </c>
      <c r="AF2546" s="45"/>
      <c r="AG2546" s="12">
        <f t="shared" ca="1" si="1188"/>
        <v>-797</v>
      </c>
      <c r="AH2546" s="12">
        <f t="shared" ca="1" si="1206"/>
        <v>30078.780000000006</v>
      </c>
      <c r="AI2546" s="39" cm="1">
        <f t="array" aca="1" ref="AI2546" ca="1">_xlfn.IFS(AND(P2545&gt;P2544,AG2546&gt;1),-(AG2546*G2545)*$BH$7, AND(P2545&lt;P2544,AG2546&lt;1),(AG2546*G2545)*$BH$7,P2545=P2544,0)</f>
        <v>0</v>
      </c>
      <c r="AJ2546" s="6">
        <f t="shared" ca="1" si="1189"/>
        <v>1.2393587221111344E-2</v>
      </c>
      <c r="AK2546" s="17">
        <f t="shared" ca="1" si="1190"/>
        <v>2457041.9717999939</v>
      </c>
      <c r="AL2546" s="4">
        <f t="shared" ca="1" si="1183"/>
        <v>2.4570419717999941</v>
      </c>
      <c r="AM2546" s="36">
        <f t="shared" ca="1" si="1184"/>
        <v>1.4570419717999941</v>
      </c>
      <c r="AN2546" s="37">
        <f ca="1">MIN((AK2546-MAX($AK$3:AK2546))/MAX($AK$3:AK2546),0)</f>
        <v>-5.1903148211436788E-2</v>
      </c>
      <c r="AO2546" s="43"/>
      <c r="AP2546" s="38">
        <f t="shared" ca="1" si="1191"/>
        <v>-883</v>
      </c>
      <c r="AQ2546" s="38">
        <f t="shared" ca="1" si="1201"/>
        <v>33324.420000000006</v>
      </c>
      <c r="AR2546" s="38" cm="1">
        <f t="array" aca="1" ref="AR2546" ca="1">_xlfn.IFS(AND(P2545&gt;P2544,AP2546&gt;1),-(AP2546*G2545)*$BJ$7, AND(P2545&lt;P2544,AP2546&lt;1),(AP2546*G2545)*$BJ$7,P2545=P2544,0)</f>
        <v>0</v>
      </c>
      <c r="AS2546" s="41">
        <f t="shared" ca="1" si="1202"/>
        <v>1.2393544273354155E-2</v>
      </c>
      <c r="AT2546" s="40">
        <f t="shared" ca="1" si="1203"/>
        <v>2722177.5248900005</v>
      </c>
      <c r="AU2546" s="37">
        <f t="shared" ca="1" si="1192"/>
        <v>2.7221775248900006</v>
      </c>
      <c r="AV2546" s="37">
        <f t="shared" ca="1" si="1193"/>
        <v>1.7221775248900006</v>
      </c>
      <c r="AW2546" s="37">
        <f ca="1">MIN((AT2546-MAX($AT$3:AT2546))/MAX($AT$3:AT2546),0)</f>
        <v>-5.1902979773242361E-2</v>
      </c>
      <c r="AY2546" s="6">
        <f t="shared" si="1204"/>
        <v>-2.1253350753497185E-2</v>
      </c>
      <c r="AZ2546" s="5">
        <f t="shared" si="1194"/>
        <v>6.7319171941522288E-2</v>
      </c>
      <c r="BA2546" s="6">
        <f>AZ2546-MAX($AZ$3:AZ2546)</f>
        <v>-1.3758644380870857</v>
      </c>
      <c r="BB2546" s="5"/>
      <c r="BC2546" s="5">
        <f t="shared" si="1195"/>
        <v>6.7319171941522288E-2</v>
      </c>
      <c r="BD2546" s="5"/>
    </row>
    <row r="2547" spans="1:56" x14ac:dyDescent="0.5">
      <c r="A2547" s="14">
        <v>1624392000000</v>
      </c>
      <c r="B2547" s="13" t="d">
        <v>2021-06-22T20:00:00.00000020954757600</v>
      </c>
      <c r="C2547" s="14" t="s">
        <v>10</v>
      </c>
      <c r="D2547" s="15">
        <v>1895.26</v>
      </c>
      <c r="E2547" s="15">
        <v>1934.64</v>
      </c>
      <c r="F2547" s="15">
        <v>1891</v>
      </c>
      <c r="G2547" s="15">
        <v>1929.09</v>
      </c>
      <c r="H2547" s="15">
        <v>139477.989</v>
      </c>
      <c r="I2547" s="15">
        <v>267100118.36065999</v>
      </c>
      <c r="J2547" s="15">
        <v>138629</v>
      </c>
      <c r="K2547" s="16">
        <v>2545</v>
      </c>
      <c r="L2547" s="14">
        <f ca="1">IF(K2547&gt;=$BF$5,AVERAGE(G2547:OFFSET(G2547,-$BF$5+1,,,)),0)</f>
        <v>1929.09</v>
      </c>
      <c r="M2547" s="14">
        <f ca="1">IF(K2547&gt;=$BF$6,AVERAGE(G2547:OFFSET(G2547,-$BF$6+1,,,)),0)</f>
        <v>2076.0818888888889</v>
      </c>
      <c r="N2547" s="14">
        <f t="shared" ca="1" si="1180"/>
        <v>0</v>
      </c>
      <c r="O2547" s="14">
        <f t="shared" ca="1" si="1181"/>
        <v>-1</v>
      </c>
      <c r="P2547" s="14">
        <f t="shared" ca="1" si="1182"/>
        <v>-1</v>
      </c>
      <c r="Q2547" s="17">
        <f t="shared" ca="1" si="1207"/>
        <v>-915</v>
      </c>
      <c r="R2547" s="23">
        <f t="shared" ca="1" si="1208"/>
        <v>-30954.449999999932</v>
      </c>
      <c r="S2547" s="19">
        <f t="shared" ca="1" si="1209"/>
        <v>-1.0973817877154356E-2</v>
      </c>
      <c r="T2547" s="17">
        <f t="shared" ca="1" si="1205"/>
        <v>2789800.4000000074</v>
      </c>
      <c r="U2547" s="19">
        <f t="shared" ca="1" si="1185"/>
        <v>2.7898004000000074</v>
      </c>
      <c r="V2547" s="21">
        <f t="shared" ca="1" si="1186"/>
        <v>1.7898004000000074</v>
      </c>
      <c r="W2547" s="21">
        <f ca="1">MIN((T2547-MAX($T$3:T2547))/MAX($T$3:T2547),0)</f>
        <v>-6.2328697841516061E-2</v>
      </c>
      <c r="X2547" s="22">
        <f t="shared" ca="1" si="1187"/>
        <v>-1.7849793695851712E-2</v>
      </c>
      <c r="Y2547" s="20">
        <f t="shared" ca="1" si="1196"/>
        <v>2639701.957583108</v>
      </c>
      <c r="Z2547" s="21">
        <f t="shared" ca="1" si="1197"/>
        <v>1.639701957583108</v>
      </c>
      <c r="AA2547" s="6">
        <f ca="1">Z2547-MAX($Z$3:Z2547)</f>
        <v>-0.324183622795708</v>
      </c>
      <c r="AB2547" s="6">
        <f t="shared" ca="1" si="1198"/>
        <v>-1.7849793695851712E-2</v>
      </c>
      <c r="AC2547" s="11">
        <f t="shared" ca="1" si="1199"/>
        <v>2639.7019575831046</v>
      </c>
      <c r="AD2547" s="6">
        <f t="shared" ca="1" si="1200"/>
        <v>1.6397019575831047</v>
      </c>
      <c r="AE2547" s="6">
        <f ca="1">AD2547-MAX($AD$3:AD2547)</f>
        <v>-0.32418362279570778</v>
      </c>
      <c r="AF2547" s="45"/>
      <c r="AG2547" s="12">
        <f t="shared" ca="1" si="1188"/>
        <v>-797</v>
      </c>
      <c r="AH2547" s="12">
        <f t="shared" ca="1" si="1206"/>
        <v>-26962.509999999944</v>
      </c>
      <c r="AI2547" s="39" cm="1">
        <f t="array" aca="1" ref="AI2547" ca="1">_xlfn.IFS(AND(P2546&gt;P2545,AG2547&gt;1),-(AG2547*G2546)*$BH$7, AND(P2546&lt;P2545,AG2547&lt;1),(AG2547*G2546)*$BH$7,P2546=P2545,0)</f>
        <v>0</v>
      </c>
      <c r="AJ2547" s="6">
        <f t="shared" ca="1" si="1189"/>
        <v>-1.0973565087391484E-2</v>
      </c>
      <c r="AK2547" s="17">
        <f t="shared" ca="1" si="1190"/>
        <v>2430079.4617999941</v>
      </c>
      <c r="AL2547" s="4">
        <f t="shared" ca="1" si="1183"/>
        <v>2.4300794617999939</v>
      </c>
      <c r="AM2547" s="36">
        <f t="shared" ca="1" si="1184"/>
        <v>1.4300794617999939</v>
      </c>
      <c r="AN2547" s="37">
        <f ca="1">MIN((AK2547-MAX($AK$3:AK2547))/MAX($AK$3:AK2547),0)</f>
        <v>-6.2307150723689482E-2</v>
      </c>
      <c r="AO2547" s="43"/>
      <c r="AP2547" s="38">
        <f t="shared" ca="1" si="1191"/>
        <v>-883</v>
      </c>
      <c r="AQ2547" s="38">
        <f t="shared" ca="1" si="1201"/>
        <v>-29871.889999999934</v>
      </c>
      <c r="AR2547" s="38" cm="1">
        <f t="array" aca="1" ref="AR2547" ca="1">_xlfn.IFS(AND(P2546&gt;P2545,AP2547&gt;1),-(AP2547*G2546)*$BJ$7, AND(P2546&lt;P2545,AP2547&lt;1),(AP2547*G2546)*$BJ$7,P2546=P2545,0)</f>
        <v>0</v>
      </c>
      <c r="AS2547" s="41">
        <f t="shared" ca="1" si="1202"/>
        <v>-1.097352752598566E-2</v>
      </c>
      <c r="AT2547" s="40">
        <f t="shared" ca="1" si="1203"/>
        <v>2692305.6348900003</v>
      </c>
      <c r="AU2547" s="37">
        <f t="shared" ca="1" si="1192"/>
        <v>2.6923056348900003</v>
      </c>
      <c r="AV2547" s="37">
        <f t="shared" ca="1" si="1193"/>
        <v>1.6923056348900003</v>
      </c>
      <c r="AW2547" s="37">
        <f ca="1">MIN((AT2547-MAX($AT$3:AT2547))/MAX($AT$3:AT2547),0)</f>
        <v>-6.2306948522005738E-2</v>
      </c>
      <c r="AY2547" s="6">
        <f t="shared" si="1204"/>
        <v>1.905142702678346E-2</v>
      </c>
      <c r="AZ2547" s="5">
        <f t="shared" si="1194"/>
        <v>8.6370598968305748E-2</v>
      </c>
      <c r="BA2547" s="6">
        <f>AZ2547-MAX($AZ$3:AZ2547)</f>
        <v>-1.3568130110603023</v>
      </c>
      <c r="BB2547" s="5"/>
      <c r="BC2547" s="5">
        <f t="shared" si="1195"/>
        <v>8.6370598968305748E-2</v>
      </c>
      <c r="BD2547" s="5"/>
    </row>
    <row r="2548" spans="1:56" x14ac:dyDescent="0.5">
      <c r="A2548" s="14">
        <v>1624395600000</v>
      </c>
      <c r="B2548" s="13" t="d">
        <v>2021-06-22T21:00:00.000</v>
      </c>
      <c r="C2548" s="14" t="s">
        <v>10</v>
      </c>
      <c r="D2548" s="15">
        <v>1929.14</v>
      </c>
      <c r="E2548" s="15">
        <v>1933</v>
      </c>
      <c r="F2548" s="15">
        <v>1856.87</v>
      </c>
      <c r="G2548" s="15">
        <v>1874.63</v>
      </c>
      <c r="H2548" s="15">
        <v>158061.965</v>
      </c>
      <c r="I2548" s="15">
        <v>298512280.58445001</v>
      </c>
      <c r="J2548" s="15">
        <v>157869</v>
      </c>
      <c r="K2548" s="16">
        <v>2546</v>
      </c>
      <c r="L2548" s="14">
        <f ca="1">IF(K2548&gt;=$BF$5,AVERAGE(G2548:OFFSET(G2548,-$BF$5+1,,,)),0)</f>
        <v>1874.63</v>
      </c>
      <c r="M2548" s="14">
        <f ca="1">IF(K2548&gt;=$BF$6,AVERAGE(G2548:OFFSET(G2548,-$BF$6+1,,,)),0)</f>
        <v>2072.6081111111116</v>
      </c>
      <c r="N2548" s="14">
        <f t="shared" ca="1" si="1180"/>
        <v>0</v>
      </c>
      <c r="O2548" s="14">
        <f t="shared" ca="1" si="1181"/>
        <v>-1</v>
      </c>
      <c r="P2548" s="14">
        <f t="shared" ca="1" si="1182"/>
        <v>-1</v>
      </c>
      <c r="Q2548" s="17">
        <f t="shared" ca="1" si="1207"/>
        <v>-915</v>
      </c>
      <c r="R2548" s="23">
        <f t="shared" ca="1" si="1208"/>
        <v>49876.649999999994</v>
      </c>
      <c r="S2548" s="19">
        <f t="shared" ca="1" si="1209"/>
        <v>1.7878214513124258E-2</v>
      </c>
      <c r="T2548" s="17">
        <f t="shared" ca="1" si="1205"/>
        <v>2839677.0500000073</v>
      </c>
      <c r="U2548" s="19">
        <f t="shared" ca="1" si="1185"/>
        <v>2.8396770500000073</v>
      </c>
      <c r="V2548" s="21">
        <f t="shared" ca="1" si="1186"/>
        <v>1.8396770500000073</v>
      </c>
      <c r="W2548" s="21">
        <f ca="1">MIN((T2548-MAX($T$3:T2548))/MAX($T$3:T2548),0)</f>
        <v>-4.5564809158726162E-2</v>
      </c>
      <c r="X2548" s="22">
        <f t="shared" ca="1" si="1187"/>
        <v>2.8230927535781047E-2</v>
      </c>
      <c r="Y2548" s="20">
        <f t="shared" ca="1" si="1196"/>
        <v>2714223.1922636959</v>
      </c>
      <c r="Z2548" s="21">
        <f t="shared" ca="1" si="1197"/>
        <v>1.7142231922636959</v>
      </c>
      <c r="AA2548" s="6">
        <f ca="1">Z2548-MAX($Z$3:Z2548)</f>
        <v>-0.24966238811512009</v>
      </c>
      <c r="AB2548" s="6">
        <f t="shared" ca="1" si="1198"/>
        <v>2.8230927535781047E-2</v>
      </c>
      <c r="AC2548" s="11">
        <f t="shared" ca="1" si="1199"/>
        <v>2714.2231922636925</v>
      </c>
      <c r="AD2548" s="6">
        <f t="shared" ca="1" si="1200"/>
        <v>1.7142231922636924</v>
      </c>
      <c r="AE2548" s="6">
        <f ca="1">AD2548-MAX($AD$3:AD2548)</f>
        <v>-0.24966238811512009</v>
      </c>
      <c r="AF2548" s="45"/>
      <c r="AG2548" s="12">
        <f t="shared" ca="1" si="1188"/>
        <v>-797</v>
      </c>
      <c r="AH2548" s="12">
        <f t="shared" ca="1" si="1206"/>
        <v>43404.61999999985</v>
      </c>
      <c r="AI2548" s="39" cm="1">
        <f t="array" aca="1" ref="AI2548" ca="1">_xlfn.IFS(AND(P2547&gt;P2546,AG2548&gt;1),-(AG2548*G2547)*$BH$7, AND(P2547&lt;P2546,AG2548&lt;1),(AG2548*G2547)*$BH$7,P2547=P2546,0)</f>
        <v>0</v>
      </c>
      <c r="AJ2548" s="6">
        <f t="shared" ca="1" si="1189"/>
        <v>1.7861399465451816E-2</v>
      </c>
      <c r="AK2548" s="17">
        <f t="shared" ca="1" si="1190"/>
        <v>2473484.0817999938</v>
      </c>
      <c r="AL2548" s="4">
        <f t="shared" ca="1" si="1183"/>
        <v>2.4734840817999939</v>
      </c>
      <c r="AM2548" s="36">
        <f t="shared" ca="1" si="1184"/>
        <v>1.4734840817999939</v>
      </c>
      <c r="AN2548" s="37">
        <f ca="1">MIN((AK2548-MAX($AK$3:AK2548))/MAX($AK$3:AK2548),0)</f>
        <v>-4.5558644166867675E-2</v>
      </c>
      <c r="AO2548" s="43"/>
      <c r="AP2548" s="38">
        <f t="shared" ca="1" si="1191"/>
        <v>-883</v>
      </c>
      <c r="AQ2548" s="38">
        <f t="shared" ca="1" si="1201"/>
        <v>48088.179999999833</v>
      </c>
      <c r="AR2548" s="38" cm="1">
        <f t="array" aca="1" ref="AR2548" ca="1">_xlfn.IFS(AND(P2547&gt;P2546,AP2548&gt;1),-(AP2548*G2547)*$BJ$7, AND(P2547&lt;P2546,AP2548&lt;1),(AP2548*G2547)*$BJ$7,P2547=P2546,0)</f>
        <v>0</v>
      </c>
      <c r="AS2548" s="41">
        <f t="shared" ca="1" si="1202"/>
        <v>1.7861337649343282E-2</v>
      </c>
      <c r="AT2548" s="40">
        <f t="shared" ca="1" si="1203"/>
        <v>2740393.81489</v>
      </c>
      <c r="AU2548" s="37">
        <f t="shared" ca="1" si="1192"/>
        <v>2.74039381489</v>
      </c>
      <c r="AV2548" s="37">
        <f t="shared" ca="1" si="1193"/>
        <v>1.74039381489</v>
      </c>
      <c r="AW2548" s="37">
        <f ca="1">MIN((AT2548-MAX($AT$3:AT2548))/MAX($AT$3:AT2548),0)</f>
        <v>-4.5558496318114296E-2</v>
      </c>
      <c r="AY2548" s="6">
        <f t="shared" si="1204"/>
        <v>-3.0669249656477264E-2</v>
      </c>
      <c r="AZ2548" s="5">
        <f t="shared" si="1194"/>
        <v>5.5701349311828484E-2</v>
      </c>
      <c r="BA2548" s="6">
        <f>AZ2548-MAX($AZ$3:AZ2548)</f>
        <v>-1.3874822607167794</v>
      </c>
      <c r="BB2548" s="5"/>
      <c r="BC2548" s="5">
        <f t="shared" si="1195"/>
        <v>5.5701349311828484E-2</v>
      </c>
      <c r="BD2548" s="5"/>
    </row>
    <row r="2549" spans="1:56" x14ac:dyDescent="0.5">
      <c r="A2549" s="14">
        <v>1624399200000</v>
      </c>
      <c r="B2549" s="13" t="d">
        <v>2021-06-22T21:59:59.99999979045242400</v>
      </c>
      <c r="C2549" s="14" t="s">
        <v>10</v>
      </c>
      <c r="D2549" s="15">
        <v>1874.39</v>
      </c>
      <c r="E2549" s="15">
        <v>1901.5</v>
      </c>
      <c r="F2549" s="15">
        <v>1865</v>
      </c>
      <c r="G2549" s="15">
        <v>1886.94</v>
      </c>
      <c r="H2549" s="15">
        <v>146914.943</v>
      </c>
      <c r="I2549" s="15">
        <v>276426125.27937001</v>
      </c>
      <c r="J2549" s="15">
        <v>147923</v>
      </c>
      <c r="K2549" s="16">
        <v>2547</v>
      </c>
      <c r="L2549" s="14">
        <f ca="1">IF(K2549&gt;=$BF$5,AVERAGE(G2549:OFFSET(G2549,-$BF$5+1,,,)),0)</f>
        <v>1886.94</v>
      </c>
      <c r="M2549" s="14">
        <f ca="1">IF(K2549&gt;=$BF$6,AVERAGE(G2549:OFFSET(G2549,-$BF$6+1,,,)),0)</f>
        <v>2069.1558888888894</v>
      </c>
      <c r="N2549" s="14">
        <f t="shared" ca="1" si="1180"/>
        <v>0</v>
      </c>
      <c r="O2549" s="14">
        <f t="shared" ca="1" si="1181"/>
        <v>-1</v>
      </c>
      <c r="P2549" s="14">
        <f t="shared" ca="1" si="1182"/>
        <v>-1</v>
      </c>
      <c r="Q2549" s="17">
        <f t="shared" ca="1" si="1207"/>
        <v>-915</v>
      </c>
      <c r="R2549" s="23">
        <f t="shared" ca="1" si="1208"/>
        <v>-11483.249999999958</v>
      </c>
      <c r="S2549" s="19">
        <f t="shared" ca="1" si="1209"/>
        <v>-4.043857733751776E-3</v>
      </c>
      <c r="T2549" s="17">
        <f t="shared" ca="1" si="1205"/>
        <v>2828193.8000000073</v>
      </c>
      <c r="U2549" s="19">
        <f t="shared" ca="1" si="1185"/>
        <v>2.8281938000000073</v>
      </c>
      <c r="V2549" s="21">
        <f t="shared" ca="1" si="1186"/>
        <v>1.8281938000000073</v>
      </c>
      <c r="W2549" s="21">
        <f ca="1">MIN((T2549-MAX($T$3:T2549))/MAX($T$3:T2549),0)</f>
        <v>-4.9424409286574517E-2</v>
      </c>
      <c r="X2549" s="22">
        <f t="shared" ca="1" si="1187"/>
        <v>-6.5666291481518702E-3</v>
      </c>
      <c r="Y2549" s="20">
        <f t="shared" ca="1" si="1196"/>
        <v>2696399.8951347871</v>
      </c>
      <c r="Z2549" s="21">
        <f t="shared" ca="1" si="1197"/>
        <v>1.6963998951347872</v>
      </c>
      <c r="AA2549" s="6">
        <f ca="1">Z2549-MAX($Z$3:Z2549)</f>
        <v>-0.26748568524402883</v>
      </c>
      <c r="AB2549" s="6">
        <f t="shared" ca="1" si="1198"/>
        <v>-6.5666291481518702E-3</v>
      </c>
      <c r="AC2549" s="11">
        <f t="shared" ca="1" si="1199"/>
        <v>2696.3998951347839</v>
      </c>
      <c r="AD2549" s="6">
        <f t="shared" ca="1" si="1200"/>
        <v>1.6963998951347838</v>
      </c>
      <c r="AE2549" s="6">
        <f ca="1">AD2549-MAX($AD$3:AD2549)</f>
        <v>-0.2674856852440286</v>
      </c>
      <c r="AF2549" s="45"/>
      <c r="AG2549" s="12">
        <f t="shared" ca="1" si="1188"/>
        <v>-797</v>
      </c>
      <c r="AH2549" s="12">
        <f t="shared" ca="1" si="1206"/>
        <v>-9811.0699999999561</v>
      </c>
      <c r="AI2549" s="39" cm="1">
        <f t="array" aca="1" ref="AI2549" ca="1">_xlfn.IFS(AND(P2548&gt;P2547,AG2549&gt;1),-(AG2549*G2548)*$BH$7, AND(P2548&lt;P2547,AG2549&lt;1),(AG2549*G2548)*$BH$7,P2548=P2547,0)</f>
        <v>0</v>
      </c>
      <c r="AJ2549" s="6">
        <f t="shared" ca="1" si="1189"/>
        <v>-3.9664981360463354E-3</v>
      </c>
      <c r="AK2549" s="17">
        <f t="shared" ca="1" si="1190"/>
        <v>2463673.0117999939</v>
      </c>
      <c r="AL2549" s="4">
        <f t="shared" ca="1" si="1183"/>
        <v>2.4636730117999939</v>
      </c>
      <c r="AM2549" s="36">
        <f t="shared" ca="1" si="1184"/>
        <v>1.4636730117999939</v>
      </c>
      <c r="AN2549" s="37">
        <f ca="1">MIN((AK2549-MAX($AK$3:AK2549))/MAX($AK$3:AK2549),0)</f>
        <v>-4.934443402574528E-2</v>
      </c>
      <c r="AO2549" s="43"/>
      <c r="AP2549" s="38">
        <f t="shared" ca="1" si="1191"/>
        <v>-883</v>
      </c>
      <c r="AQ2549" s="38">
        <f t="shared" ca="1" si="1201"/>
        <v>-10869.729999999952</v>
      </c>
      <c r="AR2549" s="38" cm="1">
        <f t="array" aca="1" ref="AR2549" ca="1">_xlfn.IFS(AND(P2548&gt;P2547,AP2549&gt;1),-(AP2549*G2548)*$BJ$7, AND(P2548&lt;P2547,AP2549&lt;1),(AP2549*G2548)*$BJ$7,P2548=P2547,0)</f>
        <v>0</v>
      </c>
      <c r="AS2549" s="41">
        <f t="shared" ca="1" si="1202"/>
        <v>-3.9664846493737494E-3</v>
      </c>
      <c r="AT2549" s="40">
        <f t="shared" ca="1" si="1203"/>
        <v>2729524.0848900001</v>
      </c>
      <c r="AU2549" s="37">
        <f t="shared" ca="1" si="1192"/>
        <v>2.72952408489</v>
      </c>
      <c r="AV2549" s="37">
        <f t="shared" ca="1" si="1193"/>
        <v>1.72952408489</v>
      </c>
      <c r="AW2549" s="37">
        <f ca="1">MIN((AT2549-MAX($AT$3:AT2549))/MAX($AT$3:AT2549),0)</f>
        <v>-4.9344273891193703E-2</v>
      </c>
      <c r="AY2549" s="6">
        <f t="shared" si="1204"/>
        <v>6.9323992521343122E-3</v>
      </c>
      <c r="AZ2549" s="5">
        <f t="shared" si="1194"/>
        <v>6.2633748563962796E-2</v>
      </c>
      <c r="BA2549" s="6">
        <f>AZ2549-MAX($AZ$3:AZ2549)</f>
        <v>-1.3805498614646452</v>
      </c>
      <c r="BB2549" s="5"/>
      <c r="BC2549" s="5">
        <f t="shared" si="1195"/>
        <v>6.2633748563962796E-2</v>
      </c>
      <c r="BD2549" s="5"/>
    </row>
    <row r="2550" spans="1:56" x14ac:dyDescent="0.5">
      <c r="A2550" s="14">
        <v>1624402800000</v>
      </c>
      <c r="B2550" s="13" t="d">
        <v>2021-06-22T23:00:00.00000020954757600</v>
      </c>
      <c r="C2550" s="14" t="s">
        <v>10</v>
      </c>
      <c r="D2550" s="15">
        <v>1886.7</v>
      </c>
      <c r="E2550" s="15">
        <v>1896.32</v>
      </c>
      <c r="F2550" s="15">
        <v>1846.79</v>
      </c>
      <c r="G2550" s="15">
        <v>1878.46</v>
      </c>
      <c r="H2550" s="15">
        <v>152606.99600000001</v>
      </c>
      <c r="I2550" s="15">
        <v>285153688.03564</v>
      </c>
      <c r="J2550" s="15">
        <v>154221</v>
      </c>
      <c r="K2550" s="16">
        <v>2548</v>
      </c>
      <c r="L2550" s="14">
        <f ca="1">IF(K2550&gt;=$BF$5,AVERAGE(G2550:OFFSET(G2550,-$BF$5+1,,,)),0)</f>
        <v>1878.46</v>
      </c>
      <c r="M2550" s="14">
        <f ca="1">IF(K2550&gt;=$BF$6,AVERAGE(G2550:OFFSET(G2550,-$BF$6+1,,,)),0)</f>
        <v>2065.1758888888894</v>
      </c>
      <c r="N2550" s="14">
        <f t="shared" ca="1" si="1180"/>
        <v>0</v>
      </c>
      <c r="O2550" s="14">
        <f t="shared" ca="1" si="1181"/>
        <v>-1</v>
      </c>
      <c r="P2550" s="14">
        <f t="shared" ca="1" si="1182"/>
        <v>-1</v>
      </c>
      <c r="Q2550" s="17">
        <f t="shared" ca="1" si="1207"/>
        <v>-915</v>
      </c>
      <c r="R2550" s="23">
        <f t="shared" ca="1" si="1208"/>
        <v>7539.6000000000085</v>
      </c>
      <c r="S2550" s="19">
        <f t="shared" ca="1" si="1209"/>
        <v>2.6658710587654879E-3</v>
      </c>
      <c r="T2550" s="17">
        <f t="shared" ca="1" si="1205"/>
        <v>2835733.4000000074</v>
      </c>
      <c r="U2550" s="19">
        <f t="shared" ca="1" si="1185"/>
        <v>2.8357334000000072</v>
      </c>
      <c r="V2550" s="21">
        <f t="shared" ca="1" si="1186"/>
        <v>1.8357334000000072</v>
      </c>
      <c r="W2550" s="21">
        <f ca="1">MIN((T2550-MAX($T$3:T2550))/MAX($T$3:T2550),0)</f>
        <v>-4.6890297330122656E-2</v>
      </c>
      <c r="X2550" s="22">
        <f t="shared" ca="1" si="1187"/>
        <v>4.4940485654021423E-3</v>
      </c>
      <c r="Y2550" s="20">
        <f t="shared" ca="1" si="1196"/>
        <v>2708517.6472152681</v>
      </c>
      <c r="Z2550" s="21">
        <f t="shared" ca="1" si="1197"/>
        <v>1.7085176472152681</v>
      </c>
      <c r="AA2550" s="6">
        <f ca="1">Z2550-MAX($Z$3:Z2550)</f>
        <v>-0.25536793316354789</v>
      </c>
      <c r="AB2550" s="6">
        <f t="shared" ca="1" si="1198"/>
        <v>4.4940485654021423E-3</v>
      </c>
      <c r="AC2550" s="11">
        <f t="shared" ca="1" si="1199"/>
        <v>2708.5176472152648</v>
      </c>
      <c r="AD2550" s="6">
        <f t="shared" ca="1" si="1200"/>
        <v>1.7085176472152648</v>
      </c>
      <c r="AE2550" s="6">
        <f ca="1">AD2550-MAX($AD$3:AD2550)</f>
        <v>-0.25536793316354767</v>
      </c>
      <c r="AF2550" s="45"/>
      <c r="AG2550" s="12">
        <f t="shared" ca="1" si="1188"/>
        <v>-797</v>
      </c>
      <c r="AH2550" s="12">
        <f t="shared" ca="1" si="1206"/>
        <v>6758.560000000014</v>
      </c>
      <c r="AI2550" s="39" cm="1">
        <f t="array" aca="1" ref="AI2550" ca="1">_xlfn.IFS(AND(P2549&gt;P2548,AG2550&gt;1),-(AG2550*G2549)*$BH$7, AND(P2549&lt;P2548,AG2550&lt;1),(AG2550*G2549)*$BH$7,P2549=P2548,0)</f>
        <v>0</v>
      </c>
      <c r="AJ2550" s="6">
        <f t="shared" ca="1" si="1189"/>
        <v>2.7432861291369652E-3</v>
      </c>
      <c r="AK2550" s="17">
        <f t="shared" ca="1" si="1190"/>
        <v>2470431.571799994</v>
      </c>
      <c r="AL2550" s="4">
        <f t="shared" ca="1" si="1183"/>
        <v>2.4704315717999941</v>
      </c>
      <c r="AM2550" s="36">
        <f t="shared" ca="1" si="1184"/>
        <v>1.4704315717999941</v>
      </c>
      <c r="AN2550" s="37">
        <f ca="1">MIN((AK2550-MAX($AK$3:AK2550))/MAX($AK$3:AK2550),0)</f>
        <v>-4.6736513798021247E-2</v>
      </c>
      <c r="AO2550" s="43"/>
      <c r="AP2550" s="38">
        <f t="shared" ca="1" si="1191"/>
        <v>-883</v>
      </c>
      <c r="AQ2550" s="38">
        <f t="shared" ca="1" si="1201"/>
        <v>7487.8400000000165</v>
      </c>
      <c r="AR2550" s="38" cm="1">
        <f t="array" aca="1" ref="AR2550" ca="1">_xlfn.IFS(AND(P2549&gt;P2548,AP2550&gt;1),-(AP2550*G2549)*$BJ$7, AND(P2549&lt;P2548,AP2550&lt;1),(AP2550*G2549)*$BJ$7,P2549=P2548,0)</f>
        <v>0</v>
      </c>
      <c r="AS2550" s="41">
        <f t="shared" ca="1" si="1202"/>
        <v>2.7432767644187234E-3</v>
      </c>
      <c r="AT2550" s="40">
        <f t="shared" ca="1" si="1203"/>
        <v>2737011.9248899999</v>
      </c>
      <c r="AU2550" s="37">
        <f t="shared" ca="1" si="1192"/>
        <v>2.73701192489</v>
      </c>
      <c r="AV2550" s="37">
        <f t="shared" ca="1" si="1193"/>
        <v>1.73701192489</v>
      </c>
      <c r="AW2550" s="37">
        <f ca="1">MIN((AT2550-MAX($AT$3:AT2550))/MAX($AT$3:AT2550),0)</f>
        <v>-4.6736362126797867E-2</v>
      </c>
      <c r="AY2550" s="6">
        <f t="shared" si="1204"/>
        <v>-4.7755276732818278E-3</v>
      </c>
      <c r="AZ2550" s="5">
        <f t="shared" si="1194"/>
        <v>5.7858220890680968E-2</v>
      </c>
      <c r="BA2550" s="6">
        <f>AZ2550-MAX($AZ$3:AZ2550)</f>
        <v>-1.3853253891379269</v>
      </c>
      <c r="BB2550" s="5"/>
      <c r="BC2550" s="5">
        <f t="shared" si="1195"/>
        <v>5.7858220890680968E-2</v>
      </c>
      <c r="BD2550" s="5"/>
    </row>
    <row r="2551" spans="1:56" x14ac:dyDescent="0.5">
      <c r="A2551" s="14">
        <v>1624406400000</v>
      </c>
      <c r="B2551" s="13" t="d">
        <v>2021-06-23</v>
      </c>
      <c r="C2551" s="14" t="s">
        <v>10</v>
      </c>
      <c r="D2551" s="15">
        <v>1878.46</v>
      </c>
      <c r="E2551" s="15">
        <v>1940.89</v>
      </c>
      <c r="F2551" s="15">
        <v>1820.3</v>
      </c>
      <c r="G2551" s="15">
        <v>1930.38</v>
      </c>
      <c r="H2551" s="15">
        <v>383720.109</v>
      </c>
      <c r="I2551" s="15">
        <v>721494009.85152996</v>
      </c>
      <c r="J2551" s="15">
        <v>340576</v>
      </c>
      <c r="K2551" s="16">
        <v>2549</v>
      </c>
      <c r="L2551" s="14">
        <f ca="1">IF(K2551&gt;=$BF$5,AVERAGE(G2551:OFFSET(G2551,-$BF$5+1,,,)),0)</f>
        <v>1930.38</v>
      </c>
      <c r="M2551" s="14">
        <f ca="1">IF(K2551&gt;=$BF$6,AVERAGE(G2551:OFFSET(G2551,-$BF$6+1,,,)),0)</f>
        <v>2061.7865555555563</v>
      </c>
      <c r="N2551" s="14">
        <f t="shared" ca="1" si="1180"/>
        <v>0</v>
      </c>
      <c r="O2551" s="14">
        <f t="shared" ca="1" si="1181"/>
        <v>-1</v>
      </c>
      <c r="P2551" s="14">
        <f t="shared" ca="1" si="1182"/>
        <v>-1</v>
      </c>
      <c r="Q2551" s="17">
        <f t="shared" ca="1" si="1207"/>
        <v>-915</v>
      </c>
      <c r="R2551" s="23">
        <f t="shared" ca="1" si="1208"/>
        <v>-47506.800000000068</v>
      </c>
      <c r="S2551" s="19">
        <f t="shared" ca="1" si="1209"/>
        <v>-1.6752914783879171E-2</v>
      </c>
      <c r="T2551" s="17">
        <f t="shared" ca="1" si="1205"/>
        <v>2788226.6000000071</v>
      </c>
      <c r="U2551" s="19">
        <f t="shared" ca="1" si="1185"/>
        <v>2.7882266000000069</v>
      </c>
      <c r="V2551" s="21">
        <f t="shared" ca="1" si="1186"/>
        <v>1.7882266000000069</v>
      </c>
      <c r="W2551" s="21">
        <f ca="1">MIN((T2551-MAX($T$3:T2551))/MAX($T$3:T2551),0)</f>
        <v>-6.2857662958639593E-2</v>
      </c>
      <c r="X2551" s="22">
        <f t="shared" ca="1" si="1187"/>
        <v>-2.7639662276545796E-2</v>
      </c>
      <c r="Y2551" s="20">
        <f t="shared" ca="1" si="1196"/>
        <v>2633655.1341761737</v>
      </c>
      <c r="Z2551" s="21">
        <f t="shared" ca="1" si="1197"/>
        <v>1.6336551341761738</v>
      </c>
      <c r="AA2551" s="6">
        <f ca="1">Z2551-MAX($Z$3:Z2551)</f>
        <v>-0.33023044620264219</v>
      </c>
      <c r="AB2551" s="6">
        <f t="shared" ca="1" si="1198"/>
        <v>-2.7639662276545796E-2</v>
      </c>
      <c r="AC2551" s="11">
        <f t="shared" ca="1" si="1199"/>
        <v>2633.6551341761706</v>
      </c>
      <c r="AD2551" s="6">
        <f t="shared" ca="1" si="1200"/>
        <v>1.6336551341761705</v>
      </c>
      <c r="AE2551" s="6">
        <f ca="1">AD2551-MAX($AD$3:AD2551)</f>
        <v>-0.33023044620264197</v>
      </c>
      <c r="AF2551" s="45"/>
      <c r="AG2551" s="12">
        <f t="shared" ca="1" si="1188"/>
        <v>-797</v>
      </c>
      <c r="AH2551" s="12">
        <f t="shared" ca="1" si="1206"/>
        <v>-41380.240000000056</v>
      </c>
      <c r="AI2551" s="39" cm="1">
        <f t="array" aca="1" ref="AI2551" ca="1">_xlfn.IFS(AND(P2550&gt;P2549,AG2551&gt;1),-(AG2551*G2550)*$BH$7, AND(P2550&lt;P2549,AG2551&lt;1),(AG2551*G2550)*$BH$7,P2550=P2549,0)</f>
        <v>0</v>
      </c>
      <c r="AJ2551" s="6">
        <f t="shared" ca="1" si="1189"/>
        <v>-1.6750206916214962E-2</v>
      </c>
      <c r="AK2551" s="17">
        <f t="shared" ca="1" si="1190"/>
        <v>2429051.3317999938</v>
      </c>
      <c r="AL2551" s="4">
        <f t="shared" ca="1" si="1183"/>
        <v>2.4290513317999936</v>
      </c>
      <c r="AM2551" s="36">
        <f t="shared" ca="1" si="1184"/>
        <v>1.4290513317999936</v>
      </c>
      <c r="AN2551" s="37">
        <f ca="1">MIN((AK2551-MAX($AK$3:AK2551))/MAX($AK$3:AK2551),0)</f>
        <v>-6.2703874437576884E-2</v>
      </c>
      <c r="AO2551" s="43"/>
      <c r="AP2551" s="38">
        <f t="shared" ca="1" si="1191"/>
        <v>-883</v>
      </c>
      <c r="AQ2551" s="38">
        <f t="shared" ca="1" si="1201"/>
        <v>-45845.360000000066</v>
      </c>
      <c r="AR2551" s="38" cm="1">
        <f t="array" aca="1" ref="AR2551" ca="1">_xlfn.IFS(AND(P2550&gt;P2549,AP2551&gt;1),-(AP2551*G2550)*$BJ$7, AND(P2550&lt;P2549,AP2551&lt;1),(AP2551*G2550)*$BJ$7,P2550=P2549,0)</f>
        <v>0</v>
      </c>
      <c r="AS2551" s="41">
        <f t="shared" ca="1" si="1202"/>
        <v>-1.6750149892694598E-2</v>
      </c>
      <c r="AT2551" s="40">
        <f t="shared" ca="1" si="1203"/>
        <v>2691166.56489</v>
      </c>
      <c r="AU2551" s="37">
        <f t="shared" ca="1" si="1192"/>
        <v>2.6911665648900001</v>
      </c>
      <c r="AV2551" s="37">
        <f t="shared" ca="1" si="1193"/>
        <v>1.6911665648900001</v>
      </c>
      <c r="AW2551" s="37">
        <f ca="1">MIN((AT2551-MAX($AT$3:AT2551))/MAX($AT$3:AT2551),0)</f>
        <v>-6.2703670948429269E-2</v>
      </c>
      <c r="AY2551" s="6">
        <f t="shared" si="1204"/>
        <v>2.9238843961885926E-2</v>
      </c>
      <c r="AZ2551" s="5">
        <f t="shared" si="1194"/>
        <v>8.7097064852566894E-2</v>
      </c>
      <c r="BA2551" s="6">
        <f>AZ2551-MAX($AZ$3:AZ2551)</f>
        <v>-1.3560865451760411</v>
      </c>
      <c r="BB2551" s="5"/>
      <c r="BC2551" s="5">
        <f t="shared" si="1195"/>
        <v>8.7097064852566894E-2</v>
      </c>
      <c r="BD2551" s="5"/>
    </row>
    <row r="2552" spans="1:56" x14ac:dyDescent="0.5">
      <c r="A2552" s="14">
        <v>1624410000000</v>
      </c>
      <c r="B2552" s="13" t="d">
        <v>2021-06-23T00:59:59.99999979045242400</v>
      </c>
      <c r="C2552" s="14" t="s">
        <v>10</v>
      </c>
      <c r="D2552" s="15">
        <v>1930.38</v>
      </c>
      <c r="E2552" s="15">
        <v>2001.66</v>
      </c>
      <c r="F2552" s="15">
        <v>1920.51</v>
      </c>
      <c r="G2552" s="15">
        <v>1996.91</v>
      </c>
      <c r="H2552" s="15">
        <v>310612.32299999997</v>
      </c>
      <c r="I2552" s="15">
        <v>610606513.76929998</v>
      </c>
      <c r="J2552" s="15">
        <v>292268</v>
      </c>
      <c r="K2552" s="16">
        <v>2550</v>
      </c>
      <c r="L2552" s="14">
        <f ca="1">IF(K2552&gt;=$BF$5,AVERAGE(G2552:OFFSET(G2552,-$BF$5+1,,,)),0)</f>
        <v>1996.91</v>
      </c>
      <c r="M2552" s="14">
        <f ca="1">IF(K2552&gt;=$BF$6,AVERAGE(G2552:OFFSET(G2552,-$BF$6+1,,,)),0)</f>
        <v>2059.0316666666672</v>
      </c>
      <c r="N2552" s="14">
        <f t="shared" ca="1" si="1180"/>
        <v>0</v>
      </c>
      <c r="O2552" s="14">
        <f t="shared" ca="1" si="1181"/>
        <v>-1</v>
      </c>
      <c r="P2552" s="14">
        <f t="shared" ca="1" si="1182"/>
        <v>-1</v>
      </c>
      <c r="Q2552" s="17">
        <f t="shared" ca="1" si="1207"/>
        <v>-915</v>
      </c>
      <c r="R2552" s="23">
        <f t="shared" ca="1" si="1208"/>
        <v>-60874.949999999975</v>
      </c>
      <c r="S2552" s="19">
        <f t="shared" ca="1" si="1209"/>
        <v>-2.1832856052660794E-2</v>
      </c>
      <c r="T2552" s="17">
        <f t="shared" ca="1" si="1205"/>
        <v>2727351.6500000069</v>
      </c>
      <c r="U2552" s="19">
        <f t="shared" ca="1" si="1185"/>
        <v>2.7273516500000068</v>
      </c>
      <c r="V2552" s="21">
        <f t="shared" ca="1" si="1186"/>
        <v>1.7273516500000068</v>
      </c>
      <c r="W2552" s="21">
        <f ca="1">MIN((T2552-MAX($T$3:T2552))/MAX($T$3:T2552),0)</f>
        <v>-8.331815670411781E-2</v>
      </c>
      <c r="X2552" s="22">
        <f t="shared" ca="1" si="1187"/>
        <v>-3.446471679151264E-2</v>
      </c>
      <c r="Y2552" s="20">
        <f t="shared" ca="1" si="1196"/>
        <v>2542886.9558502785</v>
      </c>
      <c r="Z2552" s="21">
        <f t="shared" ca="1" si="1197"/>
        <v>1.5428869558502785</v>
      </c>
      <c r="AA2552" s="6">
        <f ca="1">Z2552-MAX($Z$3:Z2552)</f>
        <v>-0.42099862452853754</v>
      </c>
      <c r="AB2552" s="6">
        <f t="shared" ca="1" si="1198"/>
        <v>-3.446471679151264E-2</v>
      </c>
      <c r="AC2552" s="11">
        <f t="shared" ca="1" si="1199"/>
        <v>2542.8869558502756</v>
      </c>
      <c r="AD2552" s="6">
        <f t="shared" ca="1" si="1200"/>
        <v>1.5428869558502756</v>
      </c>
      <c r="AE2552" s="6">
        <f ca="1">AD2552-MAX($AD$3:AD2552)</f>
        <v>-0.42099862452853687</v>
      </c>
      <c r="AF2552" s="45"/>
      <c r="AG2552" s="12">
        <f t="shared" ca="1" si="1188"/>
        <v>-797</v>
      </c>
      <c r="AH2552" s="12">
        <f t="shared" ca="1" si="1206"/>
        <v>-53024.409999999982</v>
      </c>
      <c r="AI2552" s="39" cm="1">
        <f t="array" aca="1" ref="AI2552" ca="1">_xlfn.IFS(AND(P2551&gt;P2550,AG2552&gt;1),-(AG2552*G2551)*$BH$7, AND(P2551&lt;P2550,AG2552&lt;1),(AG2552*G2551)*$BH$7,P2551=P2550,0)</f>
        <v>0</v>
      </c>
      <c r="AJ2552" s="6">
        <f t="shared" ca="1" si="1189"/>
        <v>-2.1829266967654998E-2</v>
      </c>
      <c r="AK2552" s="17">
        <f t="shared" ca="1" si="1190"/>
        <v>2376026.9217999936</v>
      </c>
      <c r="AL2552" s="4">
        <f t="shared" ca="1" si="1183"/>
        <v>2.3760269217999936</v>
      </c>
      <c r="AM2552" s="36">
        <f t="shared" ca="1" si="1184"/>
        <v>1.3760269217999936</v>
      </c>
      <c r="AN2552" s="37">
        <f ca="1">MIN((AK2552-MAX($AK$3:AK2552))/MAX($AK$3:AK2552),0)</f>
        <v>-8.316436179022775E-2</v>
      </c>
      <c r="AO2552" s="43"/>
      <c r="AP2552" s="38">
        <f t="shared" ca="1" si="1191"/>
        <v>-883</v>
      </c>
      <c r="AQ2552" s="38">
        <f t="shared" ca="1" si="1201"/>
        <v>-58745.989999999976</v>
      </c>
      <c r="AR2552" s="38" cm="1">
        <f t="array" aca="1" ref="AR2552" ca="1">_xlfn.IFS(AND(P2551&gt;P2550,AP2552&gt;1),-(AP2552*G2551)*$BJ$7, AND(P2551&lt;P2550,AP2552&lt;1),(AP2552*G2551)*$BJ$7,P2551=P2550,0)</f>
        <v>0</v>
      </c>
      <c r="AS2552" s="41">
        <f t="shared" ca="1" si="1202"/>
        <v>-2.1829191387267844E-2</v>
      </c>
      <c r="AT2552" s="40">
        <f t="shared" ca="1" si="1203"/>
        <v>2632420.5748900003</v>
      </c>
      <c r="AU2552" s="37">
        <f t="shared" ca="1" si="1192"/>
        <v>2.6324205748900003</v>
      </c>
      <c r="AV2552" s="37">
        <f t="shared" ca="1" si="1193"/>
        <v>1.6324205748900003</v>
      </c>
      <c r="AW2552" s="37">
        <f ca="1">MIN((AT2552-MAX($AT$3:AT2552))/MAX($AT$3:AT2552),0)</f>
        <v>-8.3164091901879511E-2</v>
      </c>
      <c r="AY2552" s="6">
        <f t="shared" si="1204"/>
        <v>3.7466492465028256E-2</v>
      </c>
      <c r="AZ2552" s="5">
        <f t="shared" si="1194"/>
        <v>0.12456355731759515</v>
      </c>
      <c r="BA2552" s="6">
        <f>AZ2552-MAX($AZ$3:AZ2552)</f>
        <v>-1.3186200527110128</v>
      </c>
      <c r="BB2552" s="5"/>
      <c r="BC2552" s="5">
        <f t="shared" si="1195"/>
        <v>0.12456355731759515</v>
      </c>
      <c r="BD2552" s="5"/>
    </row>
    <row r="2553" spans="1:56" x14ac:dyDescent="0.5">
      <c r="A2553" s="14">
        <v>1624413600000</v>
      </c>
      <c r="B2553" s="13" t="d">
        <v>2021-06-23T02:00:00.00000020954757600</v>
      </c>
      <c r="C2553" s="14" t="s">
        <v>10</v>
      </c>
      <c r="D2553" s="15">
        <v>1996.65</v>
      </c>
      <c r="E2553" s="15">
        <v>2032.54</v>
      </c>
      <c r="F2553" s="15">
        <v>1987.18</v>
      </c>
      <c r="G2553" s="15">
        <v>2006.02</v>
      </c>
      <c r="H2553" s="15">
        <v>232825.83300000001</v>
      </c>
      <c r="I2553" s="15">
        <v>467482524.23894</v>
      </c>
      <c r="J2553" s="15">
        <v>221791</v>
      </c>
      <c r="K2553" s="16">
        <v>2551</v>
      </c>
      <c r="L2553" s="14">
        <f ca="1">IF(K2553&gt;=$BF$5,AVERAGE(G2553:OFFSET(G2553,-$BF$5+1,,,)),0)</f>
        <v>2006.02</v>
      </c>
      <c r="M2553" s="14">
        <f ca="1">IF(K2553&gt;=$BF$6,AVERAGE(G2553:OFFSET(G2553,-$BF$6+1,,,)),0)</f>
        <v>2056.3435555555561</v>
      </c>
      <c r="N2553" s="14">
        <f t="shared" ca="1" si="1180"/>
        <v>0</v>
      </c>
      <c r="O2553" s="14">
        <f t="shared" ca="1" si="1181"/>
        <v>-1</v>
      </c>
      <c r="P2553" s="14">
        <f t="shared" ca="1" si="1182"/>
        <v>-1</v>
      </c>
      <c r="Q2553" s="17">
        <f t="shared" ca="1" si="1207"/>
        <v>-915</v>
      </c>
      <c r="R2553" s="23">
        <f t="shared" ca="1" si="1208"/>
        <v>-8573.549999999901</v>
      </c>
      <c r="S2553" s="19">
        <f t="shared" ca="1" si="1209"/>
        <v>-3.1435440310749363E-3</v>
      </c>
      <c r="T2553" s="17">
        <f t="shared" ca="1" si="1205"/>
        <v>2718778.1000000071</v>
      </c>
      <c r="U2553" s="19">
        <f t="shared" ca="1" si="1185"/>
        <v>2.7187781000000069</v>
      </c>
      <c r="V2553" s="21">
        <f t="shared" ca="1" si="1186"/>
        <v>1.7187781000000069</v>
      </c>
      <c r="W2553" s="21">
        <f ca="1">MIN((T2553-MAX($T$3:T2553))/MAX($T$3:T2553),0)</f>
        <v>-8.619978644100533E-2</v>
      </c>
      <c r="X2553" s="22">
        <f t="shared" ca="1" si="1187"/>
        <v>-4.5620483647235144E-3</v>
      </c>
      <c r="Y2553" s="20">
        <f t="shared" ca="1" si="1196"/>
        <v>2531286.1825716649</v>
      </c>
      <c r="Z2553" s="21">
        <f t="shared" ca="1" si="1197"/>
        <v>1.5312861825716648</v>
      </c>
      <c r="AA2553" s="6">
        <f ca="1">Z2553-MAX($Z$3:Z2553)</f>
        <v>-0.43259939780715118</v>
      </c>
      <c r="AB2553" s="6">
        <f t="shared" ca="1" si="1198"/>
        <v>-4.5620483647235144E-3</v>
      </c>
      <c r="AC2553" s="11">
        <f t="shared" ca="1" si="1199"/>
        <v>2531.2861825716623</v>
      </c>
      <c r="AD2553" s="6">
        <f t="shared" ca="1" si="1200"/>
        <v>1.5312861825716622</v>
      </c>
      <c r="AE2553" s="6">
        <f ca="1">AD2553-MAX($AD$3:AD2553)</f>
        <v>-0.43259939780715029</v>
      </c>
      <c r="AF2553" s="45"/>
      <c r="AG2553" s="12">
        <f t="shared" ca="1" si="1188"/>
        <v>-797</v>
      </c>
      <c r="AH2553" s="12">
        <f t="shared" ca="1" si="1206"/>
        <v>-7260.66999999992</v>
      </c>
      <c r="AI2553" s="39" cm="1">
        <f t="array" aca="1" ref="AI2553" ca="1">_xlfn.IFS(AND(P2552&gt;P2551,AG2553&gt;1),-(AG2553*G2552)*$BH$7, AND(P2552&lt;P2551,AG2553&lt;1),(AG2553*G2552)*$BH$7,P2552=P2551,0)</f>
        <v>0</v>
      </c>
      <c r="AJ2553" s="6">
        <f t="shared" ca="1" si="1189"/>
        <v>-3.0558029176283468E-3</v>
      </c>
      <c r="AK2553" s="17">
        <f t="shared" ca="1" si="1190"/>
        <v>2368766.2517999937</v>
      </c>
      <c r="AL2553" s="4">
        <f t="shared" ca="1" si="1183"/>
        <v>2.3687662517999937</v>
      </c>
      <c r="AM2553" s="36">
        <f t="shared" ca="1" si="1184"/>
        <v>1.3687662517999937</v>
      </c>
      <c r="AN2553" s="37">
        <f ca="1">MIN((AK2553-MAX($AK$3:AK2553))/MAX($AK$3:AK2553),0)</f>
        <v>-8.596603080845483E-2</v>
      </c>
      <c r="AO2553" s="43"/>
      <c r="AP2553" s="38">
        <f t="shared" ca="1" si="1191"/>
        <v>-883</v>
      </c>
      <c r="AQ2553" s="38">
        <f t="shared" ca="1" si="1201"/>
        <v>-8044.1299999999119</v>
      </c>
      <c r="AR2553" s="38" cm="1">
        <f t="array" aca="1" ref="AR2553" ca="1">_xlfn.IFS(AND(P2552&gt;P2551,AP2553&gt;1),-(AP2553*G2552)*$BJ$7, AND(P2552&lt;P2551,AP2553&lt;1),(AP2553*G2552)*$BJ$7,P2552=P2551,0)</f>
        <v>0</v>
      </c>
      <c r="AS2553" s="41">
        <f t="shared" ca="1" si="1202"/>
        <v>-3.0557921012815546E-3</v>
      </c>
      <c r="AT2553" s="40">
        <f t="shared" ca="1" si="1203"/>
        <v>2624376.4448900004</v>
      </c>
      <c r="AU2553" s="37">
        <f t="shared" ca="1" si="1192"/>
        <v>2.6243764448900002</v>
      </c>
      <c r="AV2553" s="37">
        <f t="shared" ca="1" si="1193"/>
        <v>1.6243764448900002</v>
      </c>
      <c r="AW2553" s="37">
        <f ca="1">MIN((AT2553-MAX($AT$3:AT2553))/MAX($AT$3:AT2553),0)</f>
        <v>-8.5965751828017037E-2</v>
      </c>
      <c r="AY2553" s="6">
        <f t="shared" si="1204"/>
        <v>5.1303133376883053E-3</v>
      </c>
      <c r="AZ2553" s="5">
        <f t="shared" si="1194"/>
        <v>0.12969387065528346</v>
      </c>
      <c r="BA2553" s="6">
        <f>AZ2553-MAX($AZ$3:AZ2553)</f>
        <v>-1.3134897393733245</v>
      </c>
      <c r="BB2553" s="5"/>
      <c r="BC2553" s="5">
        <f t="shared" si="1195"/>
        <v>0.12969387065528346</v>
      </c>
      <c r="BD2553" s="5"/>
    </row>
    <row r="2554" spans="1:56" x14ac:dyDescent="0.5">
      <c r="A2554" s="14">
        <v>1624417200000</v>
      </c>
      <c r="B2554" s="13" t="d">
        <v>2021-06-23T03:00:00.000</v>
      </c>
      <c r="C2554" s="14" t="s">
        <v>10</v>
      </c>
      <c r="D2554" s="15">
        <v>2006.02</v>
      </c>
      <c r="E2554" s="15">
        <v>2017.69</v>
      </c>
      <c r="F2554" s="15">
        <v>1989.4</v>
      </c>
      <c r="G2554" s="15">
        <v>2010.89</v>
      </c>
      <c r="H2554" s="15">
        <v>144123.60800000001</v>
      </c>
      <c r="I2554" s="15">
        <v>288780805.71469998</v>
      </c>
      <c r="J2554" s="15">
        <v>140895</v>
      </c>
      <c r="K2554" s="16">
        <v>2552</v>
      </c>
      <c r="L2554" s="14">
        <f ca="1">IF(K2554&gt;=$BF$5,AVERAGE(G2554:OFFSET(G2554,-$BF$5+1,,,)),0)</f>
        <v>2010.89</v>
      </c>
      <c r="M2554" s="14">
        <f ca="1">IF(K2554&gt;=$BF$6,AVERAGE(G2554:OFFSET(G2554,-$BF$6+1,,,)),0)</f>
        <v>2053.9522222222231</v>
      </c>
      <c r="N2554" s="14">
        <f t="shared" ca="1" si="1180"/>
        <v>0</v>
      </c>
      <c r="O2554" s="14">
        <f t="shared" ca="1" si="1181"/>
        <v>-1</v>
      </c>
      <c r="P2554" s="14">
        <f t="shared" ca="1" si="1182"/>
        <v>-1</v>
      </c>
      <c r="Q2554" s="17">
        <f t="shared" ca="1" si="1207"/>
        <v>-915</v>
      </c>
      <c r="R2554" s="23">
        <f t="shared" ca="1" si="1208"/>
        <v>-4456.0500000001084</v>
      </c>
      <c r="S2554" s="19">
        <f t="shared" ca="1" si="1209"/>
        <v>-1.6389899565544157E-3</v>
      </c>
      <c r="T2554" s="17">
        <f t="shared" ca="1" si="1205"/>
        <v>2714322.0500000068</v>
      </c>
      <c r="U2554" s="19">
        <f t="shared" ca="1" si="1185"/>
        <v>2.7143220500000069</v>
      </c>
      <c r="V2554" s="21">
        <f t="shared" ca="1" si="1186"/>
        <v>1.7143220500000069</v>
      </c>
      <c r="W2554" s="21">
        <f ca="1">MIN((T2554-MAX($T$3:T2554))/MAX($T$3:T2554),0)</f>
        <v>-8.7697495813325851E-2</v>
      </c>
      <c r="X2554" s="22">
        <f t="shared" ca="1" si="1187"/>
        <v>-2.4276926451380909E-3</v>
      </c>
      <c r="Y2554" s="20">
        <f t="shared" ca="1" si="1196"/>
        <v>2525140.9977234961</v>
      </c>
      <c r="Z2554" s="21">
        <f t="shared" ca="1" si="1197"/>
        <v>1.525140997723496</v>
      </c>
      <c r="AA2554" s="6">
        <f ca="1">Z2554-MAX($Z$3:Z2554)</f>
        <v>-0.43874458265532001</v>
      </c>
      <c r="AB2554" s="6">
        <f t="shared" ca="1" si="1198"/>
        <v>-2.4276926451380909E-3</v>
      </c>
      <c r="AC2554" s="11">
        <f t="shared" ca="1" si="1199"/>
        <v>2525.1409977234935</v>
      </c>
      <c r="AD2554" s="6">
        <f t="shared" ca="1" si="1200"/>
        <v>1.5251409977234935</v>
      </c>
      <c r="AE2554" s="6">
        <f ca="1">AD2554-MAX($AD$3:AD2554)</f>
        <v>-0.4387445826553189</v>
      </c>
      <c r="AF2554" s="45"/>
      <c r="AG2554" s="12">
        <f t="shared" ca="1" si="1188"/>
        <v>-797</v>
      </c>
      <c r="AH2554" s="12">
        <f t="shared" ca="1" si="1206"/>
        <v>-3881.390000000094</v>
      </c>
      <c r="AI2554" s="39" cm="1">
        <f t="array" aca="1" ref="AI2554" ca="1">_xlfn.IFS(AND(P2553&gt;P2552,AG2554&gt;1),-(AG2554*G2553)*$BH$7, AND(P2553&lt;P2552,AG2554&lt;1),(AG2554*G2553)*$BH$7,P2553=P2552,0)</f>
        <v>0</v>
      </c>
      <c r="AJ2554" s="6">
        <f t="shared" ca="1" si="1189"/>
        <v>-1.6385702882463298E-3</v>
      </c>
      <c r="AK2554" s="17">
        <f t="shared" ca="1" si="1190"/>
        <v>2364884.8617999936</v>
      </c>
      <c r="AL2554" s="4">
        <f t="shared" ca="1" si="1183"/>
        <v>2.3648848617999936</v>
      </c>
      <c r="AM2554" s="36">
        <f t="shared" ca="1" si="1184"/>
        <v>1.3648848617999936</v>
      </c>
      <c r="AN2554" s="37">
        <f ca="1">MIN((AK2554-MAX($AK$3:AK2554))/MAX($AK$3:AK2554),0)</f>
        <v>-8.7463739712819968E-2</v>
      </c>
      <c r="AO2554" s="43"/>
      <c r="AP2554" s="38">
        <f t="shared" ca="1" si="1191"/>
        <v>-883</v>
      </c>
      <c r="AQ2554" s="38">
        <f t="shared" ca="1" si="1201"/>
        <v>-4300.2100000001046</v>
      </c>
      <c r="AR2554" s="38" cm="1">
        <f t="array" aca="1" ref="AR2554" ca="1">_xlfn.IFS(AND(P2553&gt;P2552,AP2554&gt;1),-(AP2554*G2553)*$BJ$7, AND(P2553&lt;P2552,AP2554&lt;1),(AP2554*G2553)*$BJ$7,P2553=P2552,0)</f>
        <v>0</v>
      </c>
      <c r="AS2554" s="41">
        <f t="shared" ca="1" si="1202"/>
        <v>-1.6385644705709688E-3</v>
      </c>
      <c r="AT2554" s="40">
        <f t="shared" ca="1" si="1203"/>
        <v>2620076.2348900004</v>
      </c>
      <c r="AU2554" s="37">
        <f t="shared" ca="1" si="1192"/>
        <v>2.6200762348900004</v>
      </c>
      <c r="AV2554" s="37">
        <f t="shared" ca="1" si="1193"/>
        <v>1.6200762348900004</v>
      </c>
      <c r="AW2554" s="37">
        <f ca="1">MIN((AT2554-MAX($AT$3:AT2554))/MAX($AT$3:AT2554),0)</f>
        <v>-8.7463455871956655E-2</v>
      </c>
      <c r="AY2554" s="6">
        <f t="shared" si="1204"/>
        <v>2.7425495010475476E-3</v>
      </c>
      <c r="AZ2554" s="5">
        <f t="shared" si="1194"/>
        <v>0.132436420156331</v>
      </c>
      <c r="BA2554" s="6">
        <f>AZ2554-MAX($AZ$3:AZ2554)</f>
        <v>-1.3107471898722769</v>
      </c>
      <c r="BB2554" s="5"/>
      <c r="BC2554" s="5">
        <f t="shared" si="1195"/>
        <v>0.132436420156331</v>
      </c>
      <c r="BD2554" s="5"/>
    </row>
    <row r="2555" spans="1:56" x14ac:dyDescent="0.5">
      <c r="A2555" s="14">
        <v>1624420800000</v>
      </c>
      <c r="B2555" s="13" t="d">
        <v>2021-06-23T03:59:59.99999979045242400</v>
      </c>
      <c r="C2555" s="14" t="s">
        <v>10</v>
      </c>
      <c r="D2555" s="15">
        <v>2011.06</v>
      </c>
      <c r="E2555" s="15">
        <v>2026.4</v>
      </c>
      <c r="F2555" s="15">
        <v>1994.1</v>
      </c>
      <c r="G2555" s="15">
        <v>1999.62</v>
      </c>
      <c r="H2555" s="15">
        <v>153287.45199999999</v>
      </c>
      <c r="I2555" s="15">
        <v>307938979.84288001</v>
      </c>
      <c r="J2555" s="15">
        <v>151612</v>
      </c>
      <c r="K2555" s="16">
        <v>2553</v>
      </c>
      <c r="L2555" s="14">
        <f ca="1">IF(K2555&gt;=$BF$5,AVERAGE(G2555:OFFSET(G2555,-$BF$5+1,,,)),0)</f>
        <v>1999.62</v>
      </c>
      <c r="M2555" s="14">
        <f ca="1">IF(K2555&gt;=$BF$6,AVERAGE(G2555:OFFSET(G2555,-$BF$6+1,,,)),0)</f>
        <v>2051.5072222222229</v>
      </c>
      <c r="N2555" s="14">
        <f t="shared" ca="1" si="1180"/>
        <v>0</v>
      </c>
      <c r="O2555" s="14">
        <f t="shared" ca="1" si="1181"/>
        <v>-1</v>
      </c>
      <c r="P2555" s="14">
        <f t="shared" ca="1" si="1182"/>
        <v>-1</v>
      </c>
      <c r="Q2555" s="17">
        <f t="shared" ca="1" si="1207"/>
        <v>-915</v>
      </c>
      <c r="R2555" s="23">
        <f t="shared" ca="1" si="1208"/>
        <v>10467.600000000049</v>
      </c>
      <c r="S2555" s="19">
        <f t="shared" ca="1" si="1209"/>
        <v>3.8564325850722185E-3</v>
      </c>
      <c r="T2555" s="17">
        <f t="shared" ca="1" si="1205"/>
        <v>2724789.6500000069</v>
      </c>
      <c r="U2555" s="19">
        <f t="shared" ca="1" si="1185"/>
        <v>2.7247896500000071</v>
      </c>
      <c r="V2555" s="21">
        <f t="shared" ca="1" si="1186"/>
        <v>1.7247896500000071</v>
      </c>
      <c r="W2555" s="21">
        <f ca="1">MIN((T2555-MAX($T$3:T2555))/MAX($T$3:T2555),0)</f>
        <v>-8.4179262708737365E-2</v>
      </c>
      <c r="X2555" s="22">
        <f t="shared" ca="1" si="1187"/>
        <v>5.6044835868696019E-3</v>
      </c>
      <c r="Y2555" s="20">
        <f t="shared" ca="1" si="1196"/>
        <v>2539293.1089997687</v>
      </c>
      <c r="Z2555" s="21">
        <f t="shared" ca="1" si="1197"/>
        <v>1.5392931089997688</v>
      </c>
      <c r="AA2555" s="6">
        <f ca="1">Z2555-MAX($Z$3:Z2555)</f>
        <v>-0.42459247137904721</v>
      </c>
      <c r="AB2555" s="6">
        <f t="shared" ca="1" si="1198"/>
        <v>5.6044835868696019E-3</v>
      </c>
      <c r="AC2555" s="11">
        <f t="shared" ca="1" si="1199"/>
        <v>2539.2931089997664</v>
      </c>
      <c r="AD2555" s="6">
        <f t="shared" ca="1" si="1200"/>
        <v>1.5392931089997663</v>
      </c>
      <c r="AE2555" s="6">
        <f ca="1">AD2555-MAX($AD$3:AD2555)</f>
        <v>-0.4245924713790461</v>
      </c>
      <c r="AF2555" s="45"/>
      <c r="AG2555" s="12">
        <f t="shared" ca="1" si="1188"/>
        <v>-797</v>
      </c>
      <c r="AH2555" s="12">
        <f t="shared" ca="1" si="1206"/>
        <v>8982.190000000166</v>
      </c>
      <c r="AI2555" s="39" cm="1">
        <f t="array" aca="1" ref="AI2555" ca="1">_xlfn.IFS(AND(P2554&gt;P2553,AG2555&gt;1),-(AG2555*G2554)*$BH$7, AND(P2554&lt;P2553,AG2555&lt;1),(AG2555*G2554)*$BH$7,P2554=P2553,0)</f>
        <v>0</v>
      </c>
      <c r="AJ2555" s="6">
        <f t="shared" ca="1" si="1189"/>
        <v>3.798151083416179E-3</v>
      </c>
      <c r="AK2555" s="17">
        <f t="shared" ca="1" si="1190"/>
        <v>2373867.0517999935</v>
      </c>
      <c r="AL2555" s="4">
        <f t="shared" ca="1" si="1183"/>
        <v>2.3738670517999934</v>
      </c>
      <c r="AM2555" s="36">
        <f t="shared" ca="1" si="1184"/>
        <v>1.3738670517999934</v>
      </c>
      <c r="AN2555" s="37">
        <f ca="1">MIN((AK2555-MAX($AK$3:AK2555))/MAX($AK$3:AK2555),0)</f>
        <v>-8.3997789127153749E-2</v>
      </c>
      <c r="AO2555" s="43"/>
      <c r="AP2555" s="38">
        <f t="shared" ca="1" si="1191"/>
        <v>-883</v>
      </c>
      <c r="AQ2555" s="38">
        <f t="shared" ca="1" si="1201"/>
        <v>9951.4100000001854</v>
      </c>
      <c r="AR2555" s="38" cm="1">
        <f t="array" aca="1" ref="AR2555" ca="1">_xlfn.IFS(AND(P2554&gt;P2553,AP2555&gt;1),-(AP2555*G2554)*$BJ$7, AND(P2554&lt;P2553,AP2555&lt;1),(AP2555*G2554)*$BJ$7,P2554=P2553,0)</f>
        <v>0</v>
      </c>
      <c r="AS2555" s="41">
        <f t="shared" ca="1" si="1202"/>
        <v>3.7981375761068185E-3</v>
      </c>
      <c r="AT2555" s="40">
        <f t="shared" ca="1" si="1203"/>
        <v>2630027.6448900006</v>
      </c>
      <c r="AU2555" s="37">
        <f t="shared" ca="1" si="1192"/>
        <v>2.6300276448900006</v>
      </c>
      <c r="AV2555" s="37">
        <f t="shared" ca="1" si="1193"/>
        <v>1.6300276448900006</v>
      </c>
      <c r="AW2555" s="37">
        <f ca="1">MIN((AT2555-MAX($AT$3:AT2555))/MAX($AT$3:AT2555),0)</f>
        <v>-8.3997516534133287E-2</v>
      </c>
      <c r="AY2555" s="6">
        <f t="shared" si="1204"/>
        <v>-6.3467213299395198E-3</v>
      </c>
      <c r="AZ2555" s="5">
        <f t="shared" si="1194"/>
        <v>0.12608969882639148</v>
      </c>
      <c r="BA2555" s="6">
        <f>AZ2555-MAX($AZ$3:AZ2555)</f>
        <v>-1.3170939112022164</v>
      </c>
      <c r="BB2555" s="5"/>
      <c r="BC2555" s="5">
        <f t="shared" si="1195"/>
        <v>0.12608969882639148</v>
      </c>
      <c r="BD2555" s="5"/>
    </row>
    <row r="2556" spans="1:56" x14ac:dyDescent="0.5">
      <c r="A2556" s="14">
        <v>1624424400000</v>
      </c>
      <c r="B2556" s="13" t="d">
        <v>2021-06-23T05:00:00.00000020954757600</v>
      </c>
      <c r="C2556" s="14" t="s">
        <v>10</v>
      </c>
      <c r="D2556" s="15">
        <v>1999.62</v>
      </c>
      <c r="E2556" s="15">
        <v>2044.35</v>
      </c>
      <c r="F2556" s="15">
        <v>1986.08</v>
      </c>
      <c r="G2556" s="15">
        <v>2036.92</v>
      </c>
      <c r="H2556" s="15">
        <v>193402.486</v>
      </c>
      <c r="I2556" s="15">
        <v>389203579.70034999</v>
      </c>
      <c r="J2556" s="15">
        <v>182003</v>
      </c>
      <c r="K2556" s="16">
        <v>2554</v>
      </c>
      <c r="L2556" s="14">
        <f ca="1">IF(K2556&gt;=$BF$5,AVERAGE(G2556:OFFSET(G2556,-$BF$5+1,,,)),0)</f>
        <v>2036.92</v>
      </c>
      <c r="M2556" s="14">
        <f ca="1">IF(K2556&gt;=$BF$6,AVERAGE(G2556:OFFSET(G2556,-$BF$6+1,,,)),0)</f>
        <v>2049.2491111111117</v>
      </c>
      <c r="N2556" s="14">
        <f t="shared" ca="1" si="1180"/>
        <v>0</v>
      </c>
      <c r="O2556" s="14">
        <f t="shared" ca="1" si="1181"/>
        <v>-1</v>
      </c>
      <c r="P2556" s="14">
        <f t="shared" ca="1" si="1182"/>
        <v>-1</v>
      </c>
      <c r="Q2556" s="17">
        <f t="shared" ca="1" si="1207"/>
        <v>-915</v>
      </c>
      <c r="R2556" s="23">
        <f t="shared" ca="1" si="1208"/>
        <v>-34129.500000000167</v>
      </c>
      <c r="S2556" s="19">
        <f t="shared" ca="1" si="1209"/>
        <v>-1.2525554036804302E-2</v>
      </c>
      <c r="T2556" s="17">
        <f t="shared" ca="1" si="1205"/>
        <v>2690660.1500000069</v>
      </c>
      <c r="U2556" s="19">
        <f t="shared" ca="1" si="1185"/>
        <v>2.6906601500000069</v>
      </c>
      <c r="V2556" s="21">
        <f t="shared" ca="1" si="1186"/>
        <v>1.6906601500000069</v>
      </c>
      <c r="W2556" s="21">
        <f ca="1">MIN((T2556-MAX($T$3:T2556))/MAX($T$3:T2556),0)</f>
        <v>-9.5650424841704981E-2</v>
      </c>
      <c r="X2556" s="22">
        <f t="shared" ca="1" si="1187"/>
        <v>-1.8653544173393044E-2</v>
      </c>
      <c r="Y2556" s="20">
        <f t="shared" ca="1" si="1196"/>
        <v>2491926.2928218488</v>
      </c>
      <c r="Z2556" s="21">
        <f t="shared" ca="1" si="1197"/>
        <v>1.4919262928218489</v>
      </c>
      <c r="AA2556" s="6">
        <f ca="1">Z2556-MAX($Z$3:Z2556)</f>
        <v>-0.47195928755696714</v>
      </c>
      <c r="AB2556" s="6">
        <f t="shared" ca="1" si="1198"/>
        <v>-1.8653544173393044E-2</v>
      </c>
      <c r="AC2556" s="11">
        <f t="shared" ca="1" si="1199"/>
        <v>2491.9262928218468</v>
      </c>
      <c r="AD2556" s="6">
        <f t="shared" ca="1" si="1200"/>
        <v>1.4919262928218469</v>
      </c>
      <c r="AE2556" s="6">
        <f ca="1">AD2556-MAX($AD$3:AD2556)</f>
        <v>-0.47195928755696559</v>
      </c>
      <c r="AF2556" s="45"/>
      <c r="AG2556" s="12">
        <f t="shared" ca="1" si="1188"/>
        <v>-797</v>
      </c>
      <c r="AH2556" s="12">
        <f t="shared" ca="1" si="1206"/>
        <v>-29728.100000000144</v>
      </c>
      <c r="AI2556" s="39" cm="1">
        <f t="array" aca="1" ref="AI2556" ca="1">_xlfn.IFS(AND(P2555&gt;P2554,AG2556&gt;1),-(AG2556*G2555)*$BH$7, AND(P2555&lt;P2554,AG2556&lt;1),(AG2556*G2555)*$BH$7,P2555=P2554,0)</f>
        <v>0</v>
      </c>
      <c r="AJ2556" s="6">
        <f t="shared" ca="1" si="1189"/>
        <v>-1.2523068626551222E-2</v>
      </c>
      <c r="AK2556" s="17">
        <f t="shared" ca="1" si="1190"/>
        <v>2344138.9517999934</v>
      </c>
      <c r="AL2556" s="4">
        <f t="shared" ca="1" si="1183"/>
        <v>2.3441389517999935</v>
      </c>
      <c r="AM2556" s="36">
        <f t="shared" ca="1" si="1184"/>
        <v>1.3441389517999935</v>
      </c>
      <c r="AN2556" s="37">
        <f ca="1">MIN((AK2556-MAX($AK$3:AK2556))/MAX($AK$3:AK2556),0)</f>
        <v>-9.5468947675987029E-2</v>
      </c>
      <c r="AO2556" s="43"/>
      <c r="AP2556" s="38">
        <f t="shared" ca="1" si="1191"/>
        <v>-883</v>
      </c>
      <c r="AQ2556" s="38">
        <f t="shared" ca="1" si="1201"/>
        <v>-32935.900000000162</v>
      </c>
      <c r="AR2556" s="38" cm="1">
        <f t="array" aca="1" ref="AR2556" ca="1">_xlfn.IFS(AND(P2555&gt;P2554,AP2556&gt;1),-(AP2556*G2555)*$BJ$7, AND(P2555&lt;P2554,AP2556&lt;1),(AP2556*G2555)*$BJ$7,P2555=P2554,0)</f>
        <v>0</v>
      </c>
      <c r="AS2556" s="41">
        <f t="shared" ca="1" si="1202"/>
        <v>-1.2523024259457047E-2</v>
      </c>
      <c r="AT2556" s="40">
        <f t="shared" ca="1" si="1203"/>
        <v>2597091.7448900002</v>
      </c>
      <c r="AU2556" s="37">
        <f t="shared" ca="1" si="1192"/>
        <v>2.5970917448900002</v>
      </c>
      <c r="AV2556" s="37">
        <f t="shared" ca="1" si="1193"/>
        <v>1.5970917448900002</v>
      </c>
      <c r="AW2556" s="37">
        <f ca="1">MIN((AT2556-MAX($AT$3:AT2556))/MAX($AT$3:AT2556),0)</f>
        <v>-9.5468637856299304E-2</v>
      </c>
      <c r="AY2556" s="6">
        <f t="shared" si="1204"/>
        <v>2.100556394026093E-2</v>
      </c>
      <c r="AZ2556" s="5">
        <f t="shared" si="1194"/>
        <v>0.14709526276665241</v>
      </c>
      <c r="BA2556" s="6">
        <f>AZ2556-MAX($AZ$3:AZ2556)</f>
        <v>-1.2960883472619555</v>
      </c>
      <c r="BB2556" s="5"/>
      <c r="BC2556" s="5">
        <f t="shared" si="1195"/>
        <v>0.14709526276665241</v>
      </c>
      <c r="BD2556" s="5"/>
    </row>
    <row r="2557" spans="1:56" x14ac:dyDescent="0.5">
      <c r="A2557" s="14">
        <v>1624428000000</v>
      </c>
      <c r="B2557" s="13" t="d">
        <v>2021-06-23T06:00:00.000</v>
      </c>
      <c r="C2557" s="14" t="s">
        <v>10</v>
      </c>
      <c r="D2557" s="15">
        <v>2036.86</v>
      </c>
      <c r="E2557" s="15">
        <v>2043.24</v>
      </c>
      <c r="F2557" s="15">
        <v>1999.18</v>
      </c>
      <c r="G2557" s="15">
        <v>2003.91</v>
      </c>
      <c r="H2557" s="15">
        <v>134662.57999999999</v>
      </c>
      <c r="I2557" s="15">
        <v>271741282.69687998</v>
      </c>
      <c r="J2557" s="15">
        <v>134846</v>
      </c>
      <c r="K2557" s="16">
        <v>2555</v>
      </c>
      <c r="L2557" s="14">
        <f ca="1">IF(K2557&gt;=$BF$5,AVERAGE(G2557:OFFSET(G2557,-$BF$5+1,,,)),0)</f>
        <v>2003.91</v>
      </c>
      <c r="M2557" s="14">
        <f ca="1">IF(K2557&gt;=$BF$6,AVERAGE(G2557:OFFSET(G2557,-$BF$6+1,,,)),0)</f>
        <v>2046.7244444444452</v>
      </c>
      <c r="N2557" s="14">
        <f t="shared" ca="1" si="1180"/>
        <v>0</v>
      </c>
      <c r="O2557" s="14">
        <f t="shared" ca="1" si="1181"/>
        <v>-1</v>
      </c>
      <c r="P2557" s="14">
        <f t="shared" ca="1" si="1182"/>
        <v>-1</v>
      </c>
      <c r="Q2557" s="17">
        <f t="shared" ca="1" si="1207"/>
        <v>-915</v>
      </c>
      <c r="R2557" s="23">
        <f t="shared" ca="1" si="1208"/>
        <v>30149.249999999833</v>
      </c>
      <c r="S2557" s="19">
        <f t="shared" ca="1" si="1209"/>
        <v>1.1205149784523978E-2</v>
      </c>
      <c r="T2557" s="17">
        <f t="shared" ca="1" si="1205"/>
        <v>2720809.4000000069</v>
      </c>
      <c r="U2557" s="19">
        <f t="shared" ca="1" si="1185"/>
        <v>2.7208094000000069</v>
      </c>
      <c r="V2557" s="21">
        <f t="shared" ca="1" si="1186"/>
        <v>1.7208094000000069</v>
      </c>
      <c r="W2557" s="21">
        <f ca="1">MIN((T2557-MAX($T$3:T2557))/MAX($T$3:T2557),0)</f>
        <v>-8.5517052394485593E-2</v>
      </c>
      <c r="X2557" s="22">
        <f t="shared" ca="1" si="1187"/>
        <v>1.620584019009097E-2</v>
      </c>
      <c r="Y2557" s="20">
        <f t="shared" ca="1" si="1196"/>
        <v>2532310.0520888055</v>
      </c>
      <c r="Z2557" s="21">
        <f t="shared" ca="1" si="1197"/>
        <v>1.5323100520888056</v>
      </c>
      <c r="AA2557" s="6">
        <f ca="1">Z2557-MAX($Z$3:Z2557)</f>
        <v>-0.43157552829001045</v>
      </c>
      <c r="AB2557" s="6">
        <f t="shared" ca="1" si="1198"/>
        <v>1.620584019009097E-2</v>
      </c>
      <c r="AC2557" s="11">
        <f t="shared" ca="1" si="1199"/>
        <v>2532.3100520888033</v>
      </c>
      <c r="AD2557" s="6">
        <f t="shared" ca="1" si="1200"/>
        <v>1.5323100520888033</v>
      </c>
      <c r="AE2557" s="6">
        <f ca="1">AD2557-MAX($AD$3:AD2557)</f>
        <v>-0.43157552829000911</v>
      </c>
      <c r="AF2557" s="45"/>
      <c r="AG2557" s="12">
        <f t="shared" ca="1" si="1188"/>
        <v>-797</v>
      </c>
      <c r="AH2557" s="12">
        <f t="shared" ca="1" si="1206"/>
        <v>26308.969999999994</v>
      </c>
      <c r="AI2557" s="39" cm="1">
        <f t="array" aca="1" ref="AI2557" ca="1">_xlfn.IFS(AND(P2556&gt;P2555,AG2557&gt;1),-(AG2557*G2556)*$BH$7, AND(P2556&lt;P2555,AG2557&lt;1),(AG2557*G2556)*$BH$7,P2556=P2555,0)</f>
        <v>0</v>
      </c>
      <c r="AJ2557" s="6">
        <f t="shared" ca="1" si="1189"/>
        <v>1.1223297995964844E-2</v>
      </c>
      <c r="AK2557" s="17">
        <f t="shared" ca="1" si="1190"/>
        <v>2370447.9217999936</v>
      </c>
      <c r="AL2557" s="4">
        <f t="shared" ca="1" si="1183"/>
        <v>2.3704479217999936</v>
      </c>
      <c r="AM2557" s="36">
        <f t="shared" ca="1" si="1184"/>
        <v>1.3704479217999936</v>
      </c>
      <c r="AN2557" s="37">
        <f ca="1">MIN((AK2557-MAX($AK$3:AK2557))/MAX($AK$3:AK2557),0)</f>
        <v>-8.5317126129150878E-2</v>
      </c>
      <c r="AO2557" s="43"/>
      <c r="AP2557" s="38">
        <f t="shared" ca="1" si="1191"/>
        <v>-883</v>
      </c>
      <c r="AQ2557" s="38">
        <f t="shared" ca="1" si="1201"/>
        <v>29147.829999999991</v>
      </c>
      <c r="AR2557" s="38" cm="1">
        <f t="array" aca="1" ref="AR2557" ca="1">_xlfn.IFS(AND(P2556&gt;P2555,AP2557&gt;1),-(AP2557*G2556)*$BJ$7, AND(P2556&lt;P2555,AP2557&lt;1),(AP2557*G2556)*$BJ$7,P2556=P2555,0)</f>
        <v>0</v>
      </c>
      <c r="AS2557" s="41">
        <f t="shared" ca="1" si="1202"/>
        <v>1.1223257729477919E-2</v>
      </c>
      <c r="AT2557" s="40">
        <f t="shared" ca="1" si="1203"/>
        <v>2626239.5748900003</v>
      </c>
      <c r="AU2557" s="37">
        <f t="shared" ca="1" si="1192"/>
        <v>2.6262395748900005</v>
      </c>
      <c r="AV2557" s="37">
        <f t="shared" ca="1" si="1193"/>
        <v>1.6262395748900005</v>
      </c>
      <c r="AW2557" s="37">
        <f ca="1">MIN((AT2557-MAX($AT$3:AT2557))/MAX($AT$3:AT2557),0)</f>
        <v>-8.53168492545648E-2</v>
      </c>
      <c r="AY2557" s="6">
        <f t="shared" si="1204"/>
        <v>-1.8589642511206705E-2</v>
      </c>
      <c r="AZ2557" s="5">
        <f t="shared" si="1194"/>
        <v>0.12850562025544571</v>
      </c>
      <c r="BA2557" s="6">
        <f>AZ2557-MAX($AZ$3:AZ2557)</f>
        <v>-1.3146779897731622</v>
      </c>
      <c r="BB2557" s="5"/>
      <c r="BC2557" s="5">
        <f t="shared" si="1195"/>
        <v>0.12850562025544571</v>
      </c>
      <c r="BD2557" s="5"/>
    </row>
    <row r="2558" spans="1:56" x14ac:dyDescent="0.5">
      <c r="A2558" s="14">
        <v>1624431600000</v>
      </c>
      <c r="B2558" s="13" t="d">
        <v>2021-06-23T06:59:59.99999979045242400</v>
      </c>
      <c r="C2558" s="14" t="s">
        <v>10</v>
      </c>
      <c r="D2558" s="15">
        <v>2003.91</v>
      </c>
      <c r="E2558" s="15">
        <v>2021.69</v>
      </c>
      <c r="F2558" s="15">
        <v>1992</v>
      </c>
      <c r="G2558" s="15">
        <v>2004.78</v>
      </c>
      <c r="H2558" s="15">
        <v>130204.602</v>
      </c>
      <c r="I2558" s="15">
        <v>261247507.65285</v>
      </c>
      <c r="J2558" s="15">
        <v>133827</v>
      </c>
      <c r="K2558" s="16">
        <v>2556</v>
      </c>
      <c r="L2558" s="14">
        <f ca="1">IF(K2558&gt;=$BF$5,AVERAGE(G2558:OFFSET(G2558,-$BF$5+1,,,)),0)</f>
        <v>2004.78</v>
      </c>
      <c r="M2558" s="14">
        <f ca="1">IF(K2558&gt;=$BF$6,AVERAGE(G2558:OFFSET(G2558,-$BF$6+1,,,)),0)</f>
        <v>2044.2331111111118</v>
      </c>
      <c r="N2558" s="14">
        <f t="shared" ca="1" si="1180"/>
        <v>0</v>
      </c>
      <c r="O2558" s="14">
        <f t="shared" ca="1" si="1181"/>
        <v>-1</v>
      </c>
      <c r="P2558" s="14">
        <f t="shared" ca="1" si="1182"/>
        <v>-1</v>
      </c>
      <c r="Q2558" s="17">
        <f t="shared" ca="1" si="1207"/>
        <v>-915</v>
      </c>
      <c r="R2558" s="23">
        <f t="shared" ca="1" si="1208"/>
        <v>-796.04999999990014</v>
      </c>
      <c r="S2558" s="19">
        <f t="shared" ca="1" si="1209"/>
        <v>-2.925783775959823E-4</v>
      </c>
      <c r="T2558" s="17">
        <f t="shared" ca="1" si="1205"/>
        <v>2720013.3500000071</v>
      </c>
      <c r="U2558" s="19">
        <f t="shared" ca="1" si="1185"/>
        <v>2.720013350000007</v>
      </c>
      <c r="V2558" s="21">
        <f t="shared" ca="1" si="1186"/>
        <v>1.720013350000007</v>
      </c>
      <c r="W2558" s="21">
        <f ca="1">MIN((T2558-MAX($T$3:T2558))/MAX($T$3:T2558),0)</f>
        <v>-8.5784610331635189E-2</v>
      </c>
      <c r="X2558" s="22">
        <f t="shared" ca="1" si="1187"/>
        <v>-4.3415123433687697E-4</v>
      </c>
      <c r="Y2558" s="20">
        <f t="shared" ca="1" si="1196"/>
        <v>2531210.6465539676</v>
      </c>
      <c r="Z2558" s="21">
        <f t="shared" ca="1" si="1197"/>
        <v>1.5312106465539677</v>
      </c>
      <c r="AA2558" s="6">
        <f ca="1">Z2558-MAX($Z$3:Z2558)</f>
        <v>-0.43267493382484834</v>
      </c>
      <c r="AB2558" s="6">
        <f t="shared" ca="1" si="1198"/>
        <v>-4.3415123433687697E-4</v>
      </c>
      <c r="AC2558" s="11">
        <f t="shared" ca="1" si="1199"/>
        <v>2531.2106465539655</v>
      </c>
      <c r="AD2558" s="6">
        <f t="shared" ca="1" si="1200"/>
        <v>1.5312106465539654</v>
      </c>
      <c r="AE2558" s="6">
        <f ca="1">AD2558-MAX($AD$3:AD2558)</f>
        <v>-0.43267493382484701</v>
      </c>
      <c r="AF2558" s="45"/>
      <c r="AG2558" s="12">
        <f t="shared" ca="1" si="1188"/>
        <v>-797</v>
      </c>
      <c r="AH2558" s="12">
        <f t="shared" ca="1" si="1206"/>
        <v>-693.38999999991302</v>
      </c>
      <c r="AI2558" s="39" cm="1">
        <f t="array" aca="1" ref="AI2558" ca="1">_xlfn.IFS(AND(P2557&gt;P2556,AG2558&gt;1),-(AG2558*G2557)*$BH$7, AND(P2557&lt;P2556,AG2558&lt;1),(AG2558*G2557)*$BH$7,P2557=P2556,0)</f>
        <v>0</v>
      </c>
      <c r="AJ2558" s="6">
        <f t="shared" ca="1" si="1189"/>
        <v>-2.9251433605568904E-4</v>
      </c>
      <c r="AK2558" s="17">
        <f t="shared" ca="1" si="1190"/>
        <v>2369754.5317999935</v>
      </c>
      <c r="AL2558" s="4">
        <f t="shared" ca="1" si="1183"/>
        <v>2.3697545317999933</v>
      </c>
      <c r="AM2558" s="36">
        <f t="shared" ca="1" si="1184"/>
        <v>1.3697545317999933</v>
      </c>
      <c r="AN2558" s="37">
        <f ca="1">MIN((AK2558-MAX($AK$3:AK2558))/MAX($AK$3:AK2558),0)</f>
        <v>-8.5584683982702803E-2</v>
      </c>
      <c r="AO2558" s="43"/>
      <c r="AP2558" s="38">
        <f t="shared" ca="1" si="1191"/>
        <v>-883</v>
      </c>
      <c r="AQ2558" s="38">
        <f t="shared" ca="1" si="1201"/>
        <v>-768.20999999990363</v>
      </c>
      <c r="AR2558" s="38" cm="1">
        <f t="array" aca="1" ref="AR2558" ca="1">_xlfn.IFS(AND(P2557&gt;P2556,AP2558&gt;1),-(AP2558*G2557)*$BJ$7, AND(P2557&lt;P2556,AP2558&lt;1),(AP2558*G2557)*$BJ$7,P2557=P2556,0)</f>
        <v>0</v>
      </c>
      <c r="AS2558" s="41">
        <f t="shared" ca="1" si="1202"/>
        <v>-2.9251329823254223E-4</v>
      </c>
      <c r="AT2558" s="40">
        <f t="shared" ca="1" si="1203"/>
        <v>2625471.3648900003</v>
      </c>
      <c r="AU2558" s="37">
        <f t="shared" ca="1" si="1192"/>
        <v>2.6254713648900001</v>
      </c>
      <c r="AV2558" s="37">
        <f t="shared" ca="1" si="1193"/>
        <v>1.6254713648900001</v>
      </c>
      <c r="AW2558" s="37">
        <f ca="1">MIN((AT2558-MAX($AT$3:AT2558))/MAX($AT$3:AT2558),0)</f>
        <v>-8.5584406239827104E-2</v>
      </c>
      <c r="AY2558" s="6">
        <f t="shared" si="1204"/>
        <v>4.8994210798994353E-4</v>
      </c>
      <c r="AZ2558" s="5">
        <f t="shared" si="1194"/>
        <v>0.12899556236343565</v>
      </c>
      <c r="BA2558" s="6">
        <f>AZ2558-MAX($AZ$3:AZ2558)</f>
        <v>-1.3141880476651724</v>
      </c>
      <c r="BB2558" s="5"/>
      <c r="BC2558" s="5">
        <f t="shared" si="1195"/>
        <v>0.12899556236343565</v>
      </c>
      <c r="BD2558" s="5"/>
    </row>
    <row r="2559" spans="1:56" x14ac:dyDescent="0.5">
      <c r="A2559" s="14">
        <v>1624435200000</v>
      </c>
      <c r="B2559" s="13" t="d">
        <v>2021-06-23T08:00:00.00000020954757600</v>
      </c>
      <c r="C2559" s="14" t="s">
        <v>10</v>
      </c>
      <c r="D2559" s="15">
        <v>2004.78</v>
      </c>
      <c r="E2559" s="15">
        <v>2020</v>
      </c>
      <c r="F2559" s="15">
        <v>1967.52</v>
      </c>
      <c r="G2559" s="15">
        <v>1968.12</v>
      </c>
      <c r="H2559" s="15">
        <v>192797.747</v>
      </c>
      <c r="I2559" s="15">
        <v>384171885.56917</v>
      </c>
      <c r="J2559" s="15">
        <v>179026</v>
      </c>
      <c r="K2559" s="16">
        <v>2557</v>
      </c>
      <c r="L2559" s="14">
        <f ca="1">IF(K2559&gt;=$BF$5,AVERAGE(G2559:OFFSET(G2559,-$BF$5+1,,,)),0)</f>
        <v>1968.12</v>
      </c>
      <c r="M2559" s="14">
        <f ca="1">IF(K2559&gt;=$BF$6,AVERAGE(G2559:OFFSET(G2559,-$BF$6+1,,,)),0)</f>
        <v>2041.0868888888897</v>
      </c>
      <c r="N2559" s="14">
        <f t="shared" ca="1" si="1180"/>
        <v>0</v>
      </c>
      <c r="O2559" s="14">
        <f t="shared" ca="1" si="1181"/>
        <v>-1</v>
      </c>
      <c r="P2559" s="14">
        <f t="shared" ca="1" si="1182"/>
        <v>-1</v>
      </c>
      <c r="Q2559" s="17">
        <f t="shared" ca="1" si="1207"/>
        <v>-915</v>
      </c>
      <c r="R2559" s="23">
        <f t="shared" ca="1" si="1208"/>
        <v>33543.900000000074</v>
      </c>
      <c r="S2559" s="19">
        <f t="shared" ca="1" si="1209"/>
        <v>1.2332255648671719E-2</v>
      </c>
      <c r="T2559" s="17">
        <f t="shared" ca="1" si="1205"/>
        <v>2753557.250000007</v>
      </c>
      <c r="U2559" s="19">
        <f t="shared" ca="1" si="1185"/>
        <v>2.7535572500000072</v>
      </c>
      <c r="V2559" s="21">
        <f t="shared" ca="1" si="1186"/>
        <v>1.7535572500000072</v>
      </c>
      <c r="W2559" s="21">
        <f ca="1">MIN((T2559-MAX($T$3:T2559))/MAX($T$3:T2559),0)</f>
        <v>-7.451027242829493E-2</v>
      </c>
      <c r="X2559" s="22">
        <f t="shared" ca="1" si="1187"/>
        <v>1.8286295753149995E-2</v>
      </c>
      <c r="Y2559" s="20">
        <f t="shared" ca="1" si="1196"/>
        <v>2577497.1130503756</v>
      </c>
      <c r="Z2559" s="21">
        <f t="shared" ca="1" si="1197"/>
        <v>1.5774971130503757</v>
      </c>
      <c r="AA2559" s="6">
        <f ca="1">Z2559-MAX($Z$3:Z2559)</f>
        <v>-0.38638846732844034</v>
      </c>
      <c r="AB2559" s="6">
        <f t="shared" ca="1" si="1198"/>
        <v>1.8286295753149995E-2</v>
      </c>
      <c r="AC2559" s="11">
        <f t="shared" ca="1" si="1199"/>
        <v>2577.4971130503732</v>
      </c>
      <c r="AD2559" s="6">
        <f t="shared" ca="1" si="1200"/>
        <v>1.5774971130503732</v>
      </c>
      <c r="AE2559" s="6">
        <f ca="1">AD2559-MAX($AD$3:AD2559)</f>
        <v>-0.38638846732843923</v>
      </c>
      <c r="AF2559" s="45"/>
      <c r="AG2559" s="12">
        <f t="shared" ca="1" si="1188"/>
        <v>-797</v>
      </c>
      <c r="AH2559" s="12">
        <f t="shared" ca="1" si="1206"/>
        <v>29218.020000000066</v>
      </c>
      <c r="AI2559" s="39" cm="1">
        <f t="array" aca="1" ref="AI2559" ca="1">_xlfn.IFS(AND(P2558&gt;P2557,AG2559&gt;1),-(AG2559*G2558)*$BH$7, AND(P2558&lt;P2557,AG2559&lt;1),(AG2559*G2558)*$BH$7,P2558=P2557,0)</f>
        <v>0</v>
      </c>
      <c r="AJ2559" s="6">
        <f t="shared" ca="1" si="1189"/>
        <v>1.232955549105204E-2</v>
      </c>
      <c r="AK2559" s="17">
        <f t="shared" ca="1" si="1190"/>
        <v>2398972.5517999935</v>
      </c>
      <c r="AL2559" s="4">
        <f t="shared" ca="1" si="1183"/>
        <v>2.3989725517999934</v>
      </c>
      <c r="AM2559" s="36">
        <f t="shared" ca="1" si="1184"/>
        <v>1.3989725517999934</v>
      </c>
      <c r="AN2559" s="37">
        <f ca="1">MIN((AK2559-MAX($AK$3:AK2559))/MAX($AK$3:AK2559),0)</f>
        <v>-7.431034960199967E-2</v>
      </c>
      <c r="AO2559" s="43"/>
      <c r="AP2559" s="38">
        <f t="shared" ca="1" si="1191"/>
        <v>-883</v>
      </c>
      <c r="AQ2559" s="38">
        <f t="shared" ca="1" si="1201"/>
        <v>32370.780000000072</v>
      </c>
      <c r="AR2559" s="38" cm="1">
        <f t="array" aca="1" ref="AR2559" ca="1">_xlfn.IFS(AND(P2558&gt;P2557,AP2559&gt;1),-(AP2559*G2558)*$BJ$7, AND(P2558&lt;P2557,AP2559&lt;1),(AP2559*G2558)*$BJ$7,P2558=P2557,0)</f>
        <v>0</v>
      </c>
      <c r="AS2559" s="41">
        <f t="shared" ca="1" si="1202"/>
        <v>1.2329511733736359E-2</v>
      </c>
      <c r="AT2559" s="40">
        <f t="shared" ca="1" si="1203"/>
        <v>2657842.1448900006</v>
      </c>
      <c r="AU2559" s="37">
        <f t="shared" ca="1" si="1192"/>
        <v>2.6578421448900005</v>
      </c>
      <c r="AV2559" s="37">
        <f t="shared" ca="1" si="1193"/>
        <v>1.6578421448900005</v>
      </c>
      <c r="AW2559" s="37">
        <f ca="1">MIN((AT2559-MAX($AT$3:AT2559))/MAX($AT$3:AT2559),0)</f>
        <v>-7.431010844704948E-2</v>
      </c>
      <c r="AY2559" s="6">
        <f t="shared" si="1204"/>
        <v>-2.064514675737171E-2</v>
      </c>
      <c r="AZ2559" s="5">
        <f t="shared" si="1194"/>
        <v>0.10835041560606394</v>
      </c>
      <c r="BA2559" s="6">
        <f>AZ2559-MAX($AZ$3:AZ2559)</f>
        <v>-1.334833194422544</v>
      </c>
      <c r="BB2559" s="5"/>
      <c r="BC2559" s="5">
        <f t="shared" si="1195"/>
        <v>0.10835041560606394</v>
      </c>
      <c r="BD2559" s="5"/>
    </row>
    <row r="2560" spans="1:56" x14ac:dyDescent="0.5">
      <c r="A2560" s="14">
        <v>1624438800000</v>
      </c>
      <c r="B2560" s="13" t="d">
        <v>2021-06-23T09:00:00.000</v>
      </c>
      <c r="C2560" s="14" t="s">
        <v>10</v>
      </c>
      <c r="D2560" s="15">
        <v>1968.13</v>
      </c>
      <c r="E2560" s="15">
        <v>2002.99</v>
      </c>
      <c r="F2560" s="15">
        <v>1964.89</v>
      </c>
      <c r="G2560" s="15">
        <v>1986.52</v>
      </c>
      <c r="H2560" s="15">
        <v>148403.052</v>
      </c>
      <c r="I2560" s="15">
        <v>295216070.70880002</v>
      </c>
      <c r="J2560" s="15">
        <v>150756</v>
      </c>
      <c r="K2560" s="16">
        <v>2558</v>
      </c>
      <c r="L2560" s="14">
        <f ca="1">IF(K2560&gt;=$BF$5,AVERAGE(G2560:OFFSET(G2560,-$BF$5+1,,,)),0)</f>
        <v>1986.52</v>
      </c>
      <c r="M2560" s="14">
        <f ca="1">IF(K2560&gt;=$BF$6,AVERAGE(G2560:OFFSET(G2560,-$BF$6+1,,,)),0)</f>
        <v>2038.2084444444449</v>
      </c>
      <c r="N2560" s="14">
        <f t="shared" ca="1" si="1180"/>
        <v>0</v>
      </c>
      <c r="O2560" s="14">
        <f t="shared" ca="1" si="1181"/>
        <v>-1</v>
      </c>
      <c r="P2560" s="14">
        <f t="shared" ca="1" si="1182"/>
        <v>-1</v>
      </c>
      <c r="Q2560" s="17">
        <f t="shared" ca="1" si="1207"/>
        <v>-915</v>
      </c>
      <c r="R2560" s="23">
        <f t="shared" ca="1" si="1208"/>
        <v>-16826.849999999882</v>
      </c>
      <c r="S2560" s="19">
        <f t="shared" ca="1" si="1209"/>
        <v>-6.110949754177016E-3</v>
      </c>
      <c r="T2560" s="17">
        <f t="shared" ca="1" si="1205"/>
        <v>2736730.4000000069</v>
      </c>
      <c r="U2560" s="19">
        <f t="shared" ca="1" si="1185"/>
        <v>2.736730400000007</v>
      </c>
      <c r="V2560" s="21">
        <f t="shared" ca="1" si="1186"/>
        <v>1.736730400000007</v>
      </c>
      <c r="W2560" s="21">
        <f ca="1">MIN((T2560-MAX($T$3:T2560))/MAX($T$3:T2560),0)</f>
        <v>-8.0165893651492667E-2</v>
      </c>
      <c r="X2560" s="22">
        <f t="shared" ca="1" si="1187"/>
        <v>-9.3490234335305011E-3</v>
      </c>
      <c r="Y2560" s="20">
        <f t="shared" ca="1" si="1196"/>
        <v>2553400.0321406103</v>
      </c>
      <c r="Z2560" s="21">
        <f t="shared" ca="1" si="1197"/>
        <v>1.5534000321406103</v>
      </c>
      <c r="AA2560" s="6">
        <f ca="1">Z2560-MAX($Z$3:Z2560)</f>
        <v>-0.41048554823820571</v>
      </c>
      <c r="AB2560" s="6">
        <f t="shared" ca="1" si="1198"/>
        <v>-9.3490234335305011E-3</v>
      </c>
      <c r="AC2560" s="11">
        <f t="shared" ca="1" si="1199"/>
        <v>2553.4000321406079</v>
      </c>
      <c r="AD2560" s="6">
        <f t="shared" ca="1" si="1200"/>
        <v>1.5534000321406078</v>
      </c>
      <c r="AE2560" s="6">
        <f ca="1">AD2560-MAX($AD$3:AD2560)</f>
        <v>-0.4104855482382046</v>
      </c>
      <c r="AF2560" s="45"/>
      <c r="AG2560" s="12">
        <f t="shared" ca="1" si="1188"/>
        <v>-797</v>
      </c>
      <c r="AH2560" s="12">
        <f t="shared" ca="1" si="1206"/>
        <v>-14664.800000000072</v>
      </c>
      <c r="AI2560" s="39" cm="1">
        <f t="array" aca="1" ref="AI2560" ca="1">_xlfn.IFS(AND(P2559&gt;P2558,AG2560&gt;1),-(AG2560*G2559)*$BH$7, AND(P2559&lt;P2558,AG2560&lt;1),(AG2560*G2559)*$BH$7,P2559=P2558,0)</f>
        <v>0</v>
      </c>
      <c r="AJ2560" s="6">
        <f t="shared" ca="1" si="1189"/>
        <v>-6.1129503082462538E-3</v>
      </c>
      <c r="AK2560" s="17">
        <f t="shared" ca="1" si="1190"/>
        <v>2384307.7517999932</v>
      </c>
      <c r="AL2560" s="4">
        <f t="shared" ca="1" si="1183"/>
        <v>2.3843077517999931</v>
      </c>
      <c r="AM2560" s="36">
        <f t="shared" ca="1" si="1184"/>
        <v>1.3843077517999931</v>
      </c>
      <c r="AN2560" s="37">
        <f ca="1">MIN((AK2560-MAX($AK$3:AK2560))/MAX($AK$3:AK2560),0)</f>
        <v>-7.9969044435740572E-2</v>
      </c>
      <c r="AO2560" s="43"/>
      <c r="AP2560" s="38">
        <f t="shared" ca="1" si="1191"/>
        <v>-883</v>
      </c>
      <c r="AQ2560" s="38">
        <f t="shared" ca="1" si="1201"/>
        <v>-16247.200000000081</v>
      </c>
      <c r="AR2560" s="38" cm="1">
        <f t="array" aca="1" ref="AR2560" ca="1">_xlfn.IFS(AND(P2559&gt;P2558,AP2560&gt;1),-(AP2560*G2559)*$BJ$7, AND(P2559&lt;P2558,AP2560&lt;1),(AP2560*G2559)*$BJ$7,P2559=P2558,0)</f>
        <v>0</v>
      </c>
      <c r="AS2560" s="41">
        <f t="shared" ca="1" si="1202"/>
        <v>-6.1129288777503751E-3</v>
      </c>
      <c r="AT2560" s="40">
        <f t="shared" ca="1" si="1203"/>
        <v>2641594.9448900004</v>
      </c>
      <c r="AU2560" s="37">
        <f t="shared" ca="1" si="1192"/>
        <v>2.6415949448900005</v>
      </c>
      <c r="AV2560" s="37">
        <f t="shared" ca="1" si="1193"/>
        <v>1.6415949448900005</v>
      </c>
      <c r="AW2560" s="37">
        <f ca="1">MIN((AT2560-MAX($AT$3:AT2560))/MAX($AT$3:AT2560),0)</f>
        <v>-7.9968784916965172E-2</v>
      </c>
      <c r="AY2560" s="6">
        <f t="shared" si="1204"/>
        <v>1.0361994008064382E-2</v>
      </c>
      <c r="AZ2560" s="5">
        <f t="shared" si="1194"/>
        <v>0.11871240961412832</v>
      </c>
      <c r="BA2560" s="6">
        <f>AZ2560-MAX($AZ$3:AZ2560)</f>
        <v>-1.3244712004144796</v>
      </c>
      <c r="BB2560" s="5"/>
      <c r="BC2560" s="5">
        <f t="shared" si="1195"/>
        <v>0.11871240961412832</v>
      </c>
      <c r="BD2560" s="5"/>
    </row>
    <row r="2561" spans="1:56" x14ac:dyDescent="0.5">
      <c r="A2561" s="14">
        <v>1624442400000</v>
      </c>
      <c r="B2561" s="13" t="d">
        <v>2021-06-23T09:59:59.99999979045242400</v>
      </c>
      <c r="C2561" s="14" t="s">
        <v>10</v>
      </c>
      <c r="D2561" s="15">
        <v>1986.52</v>
      </c>
      <c r="E2561" s="15">
        <v>2016.4</v>
      </c>
      <c r="F2561" s="15">
        <v>1981.21</v>
      </c>
      <c r="G2561" s="15">
        <v>2007.34</v>
      </c>
      <c r="H2561" s="15">
        <v>128526.674</v>
      </c>
      <c r="I2561" s="15">
        <v>256910986.14232001</v>
      </c>
      <c r="J2561" s="15">
        <v>133453</v>
      </c>
      <c r="K2561" s="16">
        <v>2559</v>
      </c>
      <c r="L2561" s="14">
        <f ca="1">IF(K2561&gt;=$BF$5,AVERAGE(G2561:OFFSET(G2561,-$BF$5+1,,,)),0)</f>
        <v>2007.34</v>
      </c>
      <c r="M2561" s="14">
        <f ca="1">IF(K2561&gt;=$BF$6,AVERAGE(G2561:OFFSET(G2561,-$BF$6+1,,,)),0)</f>
        <v>2035.6160000000004</v>
      </c>
      <c r="N2561" s="14">
        <f t="shared" ca="1" si="1180"/>
        <v>0</v>
      </c>
      <c r="O2561" s="14">
        <f t="shared" ca="1" si="1181"/>
        <v>-1</v>
      </c>
      <c r="P2561" s="14">
        <f t="shared" ca="1" si="1182"/>
        <v>-1</v>
      </c>
      <c r="Q2561" s="17">
        <f t="shared" ca="1" si="1207"/>
        <v>-915</v>
      </c>
      <c r="R2561" s="23">
        <f t="shared" ca="1" si="1208"/>
        <v>-19050.299999999941</v>
      </c>
      <c r="S2561" s="19">
        <f t="shared" ca="1" si="1209"/>
        <v>-6.9609706531560045E-3</v>
      </c>
      <c r="T2561" s="17">
        <f t="shared" ca="1" si="1205"/>
        <v>2717680.1000000071</v>
      </c>
      <c r="U2561" s="19">
        <f t="shared" ca="1" si="1185"/>
        <v>2.717680100000007</v>
      </c>
      <c r="V2561" s="21">
        <f t="shared" ca="1" si="1186"/>
        <v>1.717680100000007</v>
      </c>
      <c r="W2561" s="21">
        <f ca="1">MIN((T2561-MAX($T$3:T2561))/MAX($T$3:T2561),0)</f>
        <v>-8.6568831871556562E-2</v>
      </c>
      <c r="X2561" s="22">
        <f t="shared" ca="1" si="1187"/>
        <v>-1.0480639510299428E-2</v>
      </c>
      <c r="Y2561" s="20">
        <f t="shared" ca="1" si="1196"/>
        <v>2526638.7668781574</v>
      </c>
      <c r="Z2561" s="21">
        <f t="shared" ca="1" si="1197"/>
        <v>1.5266387668781574</v>
      </c>
      <c r="AA2561" s="6">
        <f ca="1">Z2561-MAX($Z$3:Z2561)</f>
        <v>-0.43724681350065864</v>
      </c>
      <c r="AB2561" s="6">
        <f t="shared" ca="1" si="1198"/>
        <v>-1.0480639510299428E-2</v>
      </c>
      <c r="AC2561" s="11">
        <f t="shared" ca="1" si="1199"/>
        <v>2526.6387668781554</v>
      </c>
      <c r="AD2561" s="6">
        <f t="shared" ca="1" si="1200"/>
        <v>1.5266387668781554</v>
      </c>
      <c r="AE2561" s="6">
        <f ca="1">AD2561-MAX($AD$3:AD2561)</f>
        <v>-0.43724681350065708</v>
      </c>
      <c r="AF2561" s="45"/>
      <c r="AG2561" s="12">
        <f t="shared" ca="1" si="1188"/>
        <v>-797</v>
      </c>
      <c r="AH2561" s="12">
        <f t="shared" ca="1" si="1206"/>
        <v>-16593.53999999995</v>
      </c>
      <c r="AI2561" s="39" cm="1">
        <f t="array" aca="1" ref="AI2561" ca="1">_xlfn.IFS(AND(P2560&gt;P2559,AG2561&gt;1),-(AG2561*G2560)*$BH$7, AND(P2560&lt;P2559,AG2561&lt;1),(AG2561*G2560)*$BH$7,P2560=P2559,0)</f>
        <v>0</v>
      </c>
      <c r="AJ2561" s="6">
        <f t="shared" ca="1" si="1189"/>
        <v>-6.9594791139998323E-3</v>
      </c>
      <c r="AK2561" s="17">
        <f t="shared" ca="1" si="1190"/>
        <v>2367714.2117999932</v>
      </c>
      <c r="AL2561" s="4">
        <f t="shared" ca="1" si="1183"/>
        <v>2.367714211799993</v>
      </c>
      <c r="AM2561" s="36">
        <f t="shared" ca="1" si="1184"/>
        <v>1.367714211799993</v>
      </c>
      <c r="AN2561" s="37">
        <f ca="1">MIN((AK2561-MAX($AK$3:AK2561))/MAX($AK$3:AK2561),0)</f>
        <v>-8.6371980655223377E-2</v>
      </c>
      <c r="AO2561" s="43"/>
      <c r="AP2561" s="38">
        <f t="shared" ca="1" si="1191"/>
        <v>-883</v>
      </c>
      <c r="AQ2561" s="38">
        <f t="shared" ca="1" si="1201"/>
        <v>-18384.059999999943</v>
      </c>
      <c r="AR2561" s="38" cm="1">
        <f t="array" aca="1" ref="AR2561" ca="1">_xlfn.IFS(AND(P2560&gt;P2559,AP2561&gt;1),-(AP2561*G2560)*$BJ$7, AND(P2560&lt;P2559,AP2561&lt;1),(AP2561*G2560)*$BJ$7,P2560=P2559,0)</f>
        <v>0</v>
      </c>
      <c r="AS2561" s="41">
        <f t="shared" ca="1" si="1202"/>
        <v>-6.9594545657208923E-3</v>
      </c>
      <c r="AT2561" s="40">
        <f t="shared" ca="1" si="1203"/>
        <v>2623210.8848900003</v>
      </c>
      <c r="AU2561" s="37">
        <f t="shared" ca="1" si="1192"/>
        <v>2.6232108848900002</v>
      </c>
      <c r="AV2561" s="37">
        <f t="shared" ca="1" si="1193"/>
        <v>1.6232108848900002</v>
      </c>
      <c r="AW2561" s="37">
        <f ca="1">MIN((AT2561-MAX($AT$3:AT2561))/MAX($AT$3:AT2561),0)</f>
        <v>-8.6371700357380579E-2</v>
      </c>
      <c r="AY2561" s="6">
        <f t="shared" si="1204"/>
        <v>1.1724821480864067E-2</v>
      </c>
      <c r="AZ2561" s="5">
        <f t="shared" si="1194"/>
        <v>0.13043723109499239</v>
      </c>
      <c r="BA2561" s="6">
        <f>AZ2561-MAX($AZ$3:AZ2561)</f>
        <v>-1.3127463789336156</v>
      </c>
      <c r="BB2561" s="5"/>
      <c r="BC2561" s="5">
        <f t="shared" si="1195"/>
        <v>0.13043723109499239</v>
      </c>
      <c r="BD2561" s="5"/>
    </row>
    <row r="2562" spans="1:56" x14ac:dyDescent="0.5">
      <c r="A2562" s="14">
        <v>1624446000000</v>
      </c>
      <c r="B2562" s="13" t="d">
        <v>2021-06-23T11:00:00.00000020954757600</v>
      </c>
      <c r="C2562" s="14" t="s">
        <v>10</v>
      </c>
      <c r="D2562" s="15">
        <v>2007.33</v>
      </c>
      <c r="E2562" s="15">
        <v>2023.9</v>
      </c>
      <c r="F2562" s="15">
        <v>1985.03</v>
      </c>
      <c r="G2562" s="15">
        <v>1990.38</v>
      </c>
      <c r="H2562" s="15">
        <v>141306.94200000001</v>
      </c>
      <c r="I2562" s="15">
        <v>282491812.34687001</v>
      </c>
      <c r="J2562" s="15">
        <v>138819</v>
      </c>
      <c r="K2562" s="16">
        <v>2560</v>
      </c>
      <c r="L2562" s="14">
        <f ca="1">IF(K2562&gt;=$BF$5,AVERAGE(G2562:OFFSET(G2562,-$BF$5+1,,,)),0)</f>
        <v>1990.38</v>
      </c>
      <c r="M2562" s="14">
        <f ca="1">IF(K2562&gt;=$BF$6,AVERAGE(G2562:OFFSET(G2562,-$BF$6+1,,,)),0)</f>
        <v>2033.0402222222224</v>
      </c>
      <c r="N2562" s="14">
        <f t="shared" ca="1" si="1180"/>
        <v>0</v>
      </c>
      <c r="O2562" s="14">
        <f t="shared" ca="1" si="1181"/>
        <v>-1</v>
      </c>
      <c r="P2562" s="14">
        <f t="shared" ca="1" si="1182"/>
        <v>-1</v>
      </c>
      <c r="Q2562" s="17">
        <f t="shared" ca="1" si="1207"/>
        <v>-915</v>
      </c>
      <c r="R2562" s="23">
        <f t="shared" ca="1" si="1208"/>
        <v>15509.249999999833</v>
      </c>
      <c r="S2562" s="19">
        <f t="shared" ca="1" si="1209"/>
        <v>5.706797499823394E-3</v>
      </c>
      <c r="T2562" s="17">
        <f t="shared" ca="1" si="1205"/>
        <v>2733189.3500000071</v>
      </c>
      <c r="U2562" s="19">
        <f t="shared" ca="1" si="1185"/>
        <v>2.7331893500000071</v>
      </c>
      <c r="V2562" s="21">
        <f t="shared" ca="1" si="1186"/>
        <v>1.7331893500000071</v>
      </c>
      <c r="W2562" s="21">
        <f ca="1">MIN((T2562-MAX($T$3:T2562))/MAX($T$3:T2562),0)</f>
        <v>-8.1356065165020336E-2</v>
      </c>
      <c r="X2562" s="22">
        <f t="shared" ca="1" si="1187"/>
        <v>8.4489921986309335E-3</v>
      </c>
      <c r="Y2562" s="20">
        <f t="shared" ca="1" si="1196"/>
        <v>2547986.3181082695</v>
      </c>
      <c r="Z2562" s="21">
        <f t="shared" ca="1" si="1197"/>
        <v>1.5479863181082696</v>
      </c>
      <c r="AA2562" s="6">
        <f ca="1">Z2562-MAX($Z$3:Z2562)</f>
        <v>-0.41589926227054641</v>
      </c>
      <c r="AB2562" s="6">
        <f t="shared" ca="1" si="1198"/>
        <v>8.4489921986309335E-3</v>
      </c>
      <c r="AC2562" s="11">
        <f t="shared" ca="1" si="1199"/>
        <v>2547.9863181082674</v>
      </c>
      <c r="AD2562" s="6">
        <f t="shared" ca="1" si="1200"/>
        <v>1.5479863181082674</v>
      </c>
      <c r="AE2562" s="6">
        <f ca="1">AD2562-MAX($AD$3:AD2562)</f>
        <v>-0.41589926227054508</v>
      </c>
      <c r="AF2562" s="45"/>
      <c r="AG2562" s="12">
        <f t="shared" ca="1" si="1188"/>
        <v>-797</v>
      </c>
      <c r="AH2562" s="12">
        <f t="shared" ca="1" si="1206"/>
        <v>13517.119999999848</v>
      </c>
      <c r="AI2562" s="39" cm="1">
        <f t="array" aca="1" ref="AI2562" ca="1">_xlfn.IFS(AND(P2561&gt;P2560,AG2562&gt;1),-(AG2562*G2561)*$BH$7, AND(P2561&lt;P2560,AG2562&lt;1),(AG2562*G2561)*$BH$7,P2561=P2560,0)</f>
        <v>0</v>
      </c>
      <c r="AJ2562" s="6">
        <f t="shared" ca="1" si="1189"/>
        <v>5.7089322404851421E-3</v>
      </c>
      <c r="AK2562" s="17">
        <f t="shared" ca="1" si="1190"/>
        <v>2381231.3317999928</v>
      </c>
      <c r="AL2562" s="4">
        <f t="shared" ca="1" si="1183"/>
        <v>2.3812313317999929</v>
      </c>
      <c r="AM2562" s="36">
        <f t="shared" ca="1" si="1184"/>
        <v>1.3812313317999929</v>
      </c>
      <c r="AN2562" s="37">
        <f ca="1">MIN((AK2562-MAX($AK$3:AK2562))/MAX($AK$3:AK2562),0)</f>
        <v>-8.1156140199775476E-2</v>
      </c>
      <c r="AO2562" s="43"/>
      <c r="AP2562" s="38">
        <f t="shared" ca="1" si="1191"/>
        <v>-883</v>
      </c>
      <c r="AQ2562" s="38">
        <f t="shared" ca="1" si="1201"/>
        <v>14975.679999999831</v>
      </c>
      <c r="AR2562" s="38" cm="1">
        <f t="array" aca="1" ref="AR2562" ca="1">_xlfn.IFS(AND(P2561&gt;P2560,AP2562&gt;1),-(AP2562*G2561)*$BJ$7, AND(P2561&lt;P2560,AP2562&lt;1),(AP2562*G2561)*$BJ$7,P2561=P2560,0)</f>
        <v>0</v>
      </c>
      <c r="AS2562" s="41">
        <f t="shared" ca="1" si="1202"/>
        <v>5.7089119621535154E-3</v>
      </c>
      <c r="AT2562" s="40">
        <f t="shared" ca="1" si="1203"/>
        <v>2638186.56489</v>
      </c>
      <c r="AU2562" s="37">
        <f t="shared" ca="1" si="1192"/>
        <v>2.6381865648900003</v>
      </c>
      <c r="AV2562" s="37">
        <f t="shared" ca="1" si="1193"/>
        <v>1.6381865648900003</v>
      </c>
      <c r="AW2562" s="37">
        <f ca="1">MIN((AT2562-MAX($AT$3:AT2562))/MAX($AT$3:AT2562),0)</f>
        <v>-8.1155876828588894E-2</v>
      </c>
      <c r="AY2562" s="6">
        <f t="shared" si="1204"/>
        <v>-9.5510553465635445E-3</v>
      </c>
      <c r="AZ2562" s="5">
        <f t="shared" si="1194"/>
        <v>0.12088617574842885</v>
      </c>
      <c r="BA2562" s="6">
        <f>AZ2562-MAX($AZ$3:AZ2562)</f>
        <v>-1.3222974342801792</v>
      </c>
      <c r="BB2562" s="5"/>
      <c r="BC2562" s="5">
        <f t="shared" si="1195"/>
        <v>0.12088617574842885</v>
      </c>
      <c r="BD2562" s="5"/>
    </row>
    <row r="2563" spans="1:56" x14ac:dyDescent="0.5">
      <c r="A2563" s="14">
        <v>1624449600000</v>
      </c>
      <c r="B2563" s="13" t="d">
        <v>2021-06-23T12:00:00.000</v>
      </c>
      <c r="C2563" s="14" t="s">
        <v>10</v>
      </c>
      <c r="D2563" s="15">
        <v>1990.28</v>
      </c>
      <c r="E2563" s="15">
        <v>2013.6</v>
      </c>
      <c r="F2563" s="15">
        <v>1985.38</v>
      </c>
      <c r="G2563" s="15">
        <v>2010.2</v>
      </c>
      <c r="H2563" s="15">
        <v>107282.177</v>
      </c>
      <c r="I2563" s="15">
        <v>214620711.19501001</v>
      </c>
      <c r="J2563" s="15">
        <v>120445</v>
      </c>
      <c r="K2563" s="16">
        <v>2561</v>
      </c>
      <c r="L2563" s="14">
        <f ca="1">IF(K2563&gt;=$BF$5,AVERAGE(G2563:OFFSET(G2563,-$BF$5+1,,,)),0)</f>
        <v>2010.2</v>
      </c>
      <c r="M2563" s="14">
        <f ca="1">IF(K2563&gt;=$BF$6,AVERAGE(G2563:OFFSET(G2563,-$BF$6+1,,,)),0)</f>
        <v>2030.8857777777785</v>
      </c>
      <c r="N2563" s="14">
        <f t="shared" ref="N2563:N2626" ca="1" si="1210">IF(AND(L2563&gt;0,M2563&gt;0,L2563&gt;M2563),1,0)</f>
        <v>0</v>
      </c>
      <c r="O2563" s="14">
        <f t="shared" ref="O2563:O2626" ca="1" si="1211">IF(AND(L2563&gt;0,M2563&gt;0,L2563&lt;M2563),-1,0)</f>
        <v>-1</v>
      </c>
      <c r="P2563" s="14">
        <f t="shared" ref="P2563:P2626" ca="1" si="1212">N2563+O2563</f>
        <v>-1</v>
      </c>
      <c r="Q2563" s="17">
        <f t="shared" ca="1" si="1207"/>
        <v>-915</v>
      </c>
      <c r="R2563" s="23">
        <f t="shared" ca="1" si="1208"/>
        <v>-18226.800000000068</v>
      </c>
      <c r="S2563" s="19">
        <f t="shared" ca="1" si="1209"/>
        <v>-6.6686927490040241E-3</v>
      </c>
      <c r="T2563" s="17">
        <f t="shared" ca="1" si="1205"/>
        <v>2714962.5500000068</v>
      </c>
      <c r="U2563" s="19">
        <f t="shared" ca="1" si="1185"/>
        <v>2.7149625500000067</v>
      </c>
      <c r="V2563" s="21">
        <f t="shared" ca="1" si="1186"/>
        <v>1.7149625500000067</v>
      </c>
      <c r="W2563" s="21">
        <f ca="1">MIN((T2563-MAX($T$3:T2563))/MAX($T$3:T2563),0)</f>
        <v>-8.748221931217097E-2</v>
      </c>
      <c r="X2563" s="22">
        <f t="shared" ca="1" si="1187"/>
        <v>-9.9578974869121151E-3</v>
      </c>
      <c r="Y2563" s="20">
        <f t="shared" ca="1" si="1196"/>
        <v>2522613.7315544928</v>
      </c>
      <c r="Z2563" s="21">
        <f t="shared" ca="1" si="1197"/>
        <v>1.5226137315544928</v>
      </c>
      <c r="AA2563" s="6">
        <f ca="1">Z2563-MAX($Z$3:Z2563)</f>
        <v>-0.44127184882432324</v>
      </c>
      <c r="AB2563" s="6">
        <f t="shared" ca="1" si="1198"/>
        <v>-9.9578974869121151E-3</v>
      </c>
      <c r="AC2563" s="11">
        <f t="shared" ca="1" si="1199"/>
        <v>2522.6137315544906</v>
      </c>
      <c r="AD2563" s="6">
        <f t="shared" ca="1" si="1200"/>
        <v>1.5226137315544905</v>
      </c>
      <c r="AE2563" s="6">
        <f ca="1">AD2563-MAX($AD$3:AD2563)</f>
        <v>-0.44127184882432191</v>
      </c>
      <c r="AF2563" s="45"/>
      <c r="AG2563" s="12">
        <f t="shared" ca="1" si="1188"/>
        <v>-797</v>
      </c>
      <c r="AH2563" s="12">
        <f t="shared" ca="1" si="1206"/>
        <v>-15796.53999999995</v>
      </c>
      <c r="AI2563" s="39" cm="1">
        <f t="array" aca="1" ref="AI2563" ca="1">_xlfn.IFS(AND(P2562&gt;P2561,AG2563&gt;1),-(AG2563*G2562)*$BH$7, AND(P2562&lt;P2561,AG2563&lt;1),(AG2563*G2562)*$BH$7,P2562=P2561,0)</f>
        <v>0</v>
      </c>
      <c r="AJ2563" s="6">
        <f t="shared" ca="1" si="1189"/>
        <v>-6.6337695918267684E-3</v>
      </c>
      <c r="AK2563" s="17">
        <f t="shared" ca="1" si="1190"/>
        <v>2365434.7917999928</v>
      </c>
      <c r="AL2563" s="4">
        <f t="shared" ref="AL2563:AL2626" ca="1" si="1213">AK2563/$AK$3</f>
        <v>2.3654347917999927</v>
      </c>
      <c r="AM2563" s="36">
        <f t="shared" ref="AM2563:AM2626" ca="1" si="1214">AL2563-$AL$3</f>
        <v>1.3654347917999927</v>
      </c>
      <c r="AN2563" s="37">
        <f ca="1">MIN((AK2563-MAX($AK$3:AK2563))/MAX($AK$3:AK2563),0)</f>
        <v>-8.7251538656554981E-2</v>
      </c>
      <c r="AO2563" s="43"/>
      <c r="AP2563" s="38">
        <f t="shared" ca="1" si="1191"/>
        <v>-883</v>
      </c>
      <c r="AQ2563" s="38">
        <f t="shared" ca="1" si="1201"/>
        <v>-17501.059999999943</v>
      </c>
      <c r="AR2563" s="38" cm="1">
        <f t="array" aca="1" ref="AR2563" ca="1">_xlfn.IFS(AND(P2562&gt;P2561,AP2563&gt;1),-(AP2563*G2562)*$BJ$7, AND(P2562&lt;P2561,AP2563&lt;1),(AP2563*G2562)*$BJ$7,P2562=P2561,0)</f>
        <v>0</v>
      </c>
      <c r="AS2563" s="41">
        <f t="shared" ca="1" si="1202"/>
        <v>-6.6337461621974623E-3</v>
      </c>
      <c r="AT2563" s="40">
        <f t="shared" ca="1" si="1203"/>
        <v>2620685.50489</v>
      </c>
      <c r="AU2563" s="37">
        <f t="shared" ca="1" si="1192"/>
        <v>2.62068550489</v>
      </c>
      <c r="AV2563" s="37">
        <f t="shared" ca="1" si="1193"/>
        <v>1.62068550489</v>
      </c>
      <c r="AW2563" s="37">
        <f ca="1">MIN((AT2563-MAX($AT$3:AT2563))/MAX($AT$3:AT2563),0)</f>
        <v>-8.7251255504334976E-2</v>
      </c>
      <c r="AY2563" s="6">
        <f t="shared" si="1204"/>
        <v>1.1161669632599694E-2</v>
      </c>
      <c r="AZ2563" s="5">
        <f t="shared" si="1194"/>
        <v>0.13204784538102854</v>
      </c>
      <c r="BA2563" s="6">
        <f>AZ2563-MAX($AZ$3:AZ2563)</f>
        <v>-1.3111357646475794</v>
      </c>
      <c r="BB2563" s="5"/>
      <c r="BC2563" s="5">
        <f t="shared" si="1195"/>
        <v>0.13204784538102854</v>
      </c>
      <c r="BD2563" s="5"/>
    </row>
    <row r="2564" spans="1:56" x14ac:dyDescent="0.5">
      <c r="A2564" s="14">
        <v>1624453200000</v>
      </c>
      <c r="B2564" s="13" t="d">
        <v>2021-06-23T12:59:59.99999979045242400</v>
      </c>
      <c r="C2564" s="14" t="s">
        <v>10</v>
      </c>
      <c r="D2564" s="15">
        <v>2010.16</v>
      </c>
      <c r="E2564" s="15">
        <v>2040.98</v>
      </c>
      <c r="F2564" s="15">
        <v>1985.59</v>
      </c>
      <c r="G2564" s="15">
        <v>1992.68</v>
      </c>
      <c r="H2564" s="15">
        <v>284840.68</v>
      </c>
      <c r="I2564" s="15">
        <v>573920262.62158</v>
      </c>
      <c r="J2564" s="15">
        <v>239570</v>
      </c>
      <c r="K2564" s="16">
        <v>2562</v>
      </c>
      <c r="L2564" s="14">
        <f ca="1">IF(K2564&gt;=$BF$5,AVERAGE(G2564:OFFSET(G2564,-$BF$5+1,,,)),0)</f>
        <v>1992.68</v>
      </c>
      <c r="M2564" s="14">
        <f ca="1">IF(K2564&gt;=$BF$6,AVERAGE(G2564:OFFSET(G2564,-$BF$6+1,,,)),0)</f>
        <v>2028.3541111111117</v>
      </c>
      <c r="N2564" s="14">
        <f t="shared" ca="1" si="1210"/>
        <v>0</v>
      </c>
      <c r="O2564" s="14">
        <f t="shared" ca="1" si="1211"/>
        <v>-1</v>
      </c>
      <c r="P2564" s="14">
        <f t="shared" ca="1" si="1212"/>
        <v>-1</v>
      </c>
      <c r="Q2564" s="17">
        <f t="shared" ca="1" si="1207"/>
        <v>-915</v>
      </c>
      <c r="R2564" s="23">
        <f t="shared" ca="1" si="1208"/>
        <v>15994.200000000017</v>
      </c>
      <c r="S2564" s="19">
        <f t="shared" ca="1" si="1209"/>
        <v>5.8911309844771071E-3</v>
      </c>
      <c r="T2564" s="17">
        <f t="shared" ca="1" si="1205"/>
        <v>2730956.750000007</v>
      </c>
      <c r="U2564" s="19">
        <f t="shared" ref="U2564:U2627" ca="1" si="1215">T2564/$T$3</f>
        <v>2.7309567500000069</v>
      </c>
      <c r="V2564" s="21">
        <f t="shared" ref="V2564:V2627" ca="1" si="1216">U2564-$U$3</f>
        <v>1.7309567500000069</v>
      </c>
      <c r="W2564" s="21">
        <f ca="1">MIN((T2564-MAX($T$3:T2564))/MAX($T$3:T2564),0)</f>
        <v>-8.2106457540474548E-2</v>
      </c>
      <c r="X2564" s="22">
        <f t="shared" ref="X2564:X2627" ca="1" si="1217">P2563*(G2564/G2563-1)</f>
        <v>8.7155506914734504E-3</v>
      </c>
      <c r="Y2564" s="20">
        <f t="shared" ca="1" si="1196"/>
        <v>2544599.6994068632</v>
      </c>
      <c r="Z2564" s="21">
        <f t="shared" ca="1" si="1197"/>
        <v>1.5445996994068631</v>
      </c>
      <c r="AA2564" s="6">
        <f ca="1">Z2564-MAX($Z$3:Z2564)</f>
        <v>-0.41928588097195285</v>
      </c>
      <c r="AB2564" s="6">
        <f t="shared" ca="1" si="1198"/>
        <v>8.7155506914734504E-3</v>
      </c>
      <c r="AC2564" s="11">
        <f t="shared" ca="1" si="1199"/>
        <v>2544.599699406861</v>
      </c>
      <c r="AD2564" s="6">
        <f t="shared" ca="1" si="1200"/>
        <v>1.5445996994068609</v>
      </c>
      <c r="AE2564" s="6">
        <f ca="1">AD2564-MAX($AD$3:AD2564)</f>
        <v>-0.41928588097195152</v>
      </c>
      <c r="AF2564" s="45"/>
      <c r="AG2564" s="12">
        <f t="shared" ref="AG2564:AG2627" ca="1" si="1218">IF(P2563=P2562,AG2563,ROUNDDOWN(AK2563/(G2563*(1+$BH$7)),0)*P2563)</f>
        <v>-797</v>
      </c>
      <c r="AH2564" s="12">
        <f t="shared" ca="1" si="1206"/>
        <v>13963.439999999986</v>
      </c>
      <c r="AI2564" s="39" cm="1">
        <f t="array" aca="1" ref="AI2564" ca="1">_xlfn.IFS(AND(P2563&gt;P2562,AG2564&gt;1),-(AG2564*G2563)*$BH$7, AND(P2563&lt;P2562,AG2564&lt;1),(AG2564*G2563)*$BH$7,P2563=P2562,0)</f>
        <v>0</v>
      </c>
      <c r="AJ2564" s="6">
        <f t="shared" ref="AJ2564:AJ2627" ca="1" si="1219">(AH2564+AI2564)/AK2563</f>
        <v>5.9031177052124174E-3</v>
      </c>
      <c r="AK2564" s="17">
        <f t="shared" ref="AK2564:AK2627" ca="1" si="1220">AK2563+AH2564+AI2564</f>
        <v>2379398.2317999927</v>
      </c>
      <c r="AL2564" s="4">
        <f t="shared" ca="1" si="1213"/>
        <v>2.3793982317999927</v>
      </c>
      <c r="AM2564" s="36">
        <f t="shared" ca="1" si="1214"/>
        <v>1.3793982317999927</v>
      </c>
      <c r="AN2564" s="37">
        <f ca="1">MIN((AK2564-MAX($AK$3:AK2564))/MAX($AK$3:AK2564),0)</f>
        <v>-8.1863477053993119E-2</v>
      </c>
      <c r="AO2564" s="43"/>
      <c r="AP2564" s="38">
        <f t="shared" ref="AP2564:AP2627" ca="1" si="1221">IF(P2563=P2562,AP2563,ROUNDDOWN(AT2563/(G2563*(1+$BJ$7)),0)*P2563)</f>
        <v>-883</v>
      </c>
      <c r="AQ2564" s="38">
        <f t="shared" ca="1" si="1201"/>
        <v>15470.159999999983</v>
      </c>
      <c r="AR2564" s="38" cm="1">
        <f t="array" aca="1" ref="AR2564" ca="1">_xlfn.IFS(AND(P2563&gt;P2562,AP2564&gt;1),-(AP2564*G2563)*$BJ$7, AND(P2563&lt;P2562,AP2564&lt;1),(AP2564*G2563)*$BJ$7,P2563=P2562,0)</f>
        <v>0</v>
      </c>
      <c r="AS2564" s="41">
        <f t="shared" ca="1" si="1202"/>
        <v>5.9030967169215231E-3</v>
      </c>
      <c r="AT2564" s="40">
        <f t="shared" ca="1" si="1203"/>
        <v>2636155.6648900001</v>
      </c>
      <c r="AU2564" s="37">
        <f t="shared" ref="AU2564:AU2627" ca="1" si="1222">AT2564/$AT$3</f>
        <v>2.63615566489</v>
      </c>
      <c r="AV2564" s="37">
        <f t="shared" ref="AV2564:AV2627" ca="1" si="1223">AU2564-$AU$3</f>
        <v>1.63615566489</v>
      </c>
      <c r="AW2564" s="37">
        <f ca="1">MIN((AT2564-MAX($AT$3:AT2564))/MAX($AT$3:AT2564),0)</f>
        <v>-8.1863211387328313E-2</v>
      </c>
      <c r="AY2564" s="6">
        <f t="shared" si="1204"/>
        <v>-9.8664203815916757E-3</v>
      </c>
      <c r="AZ2564" s="5">
        <f t="shared" ref="AZ2564:AZ2627" si="1224">(G2564-$D$3)/$D$3</f>
        <v>0.12218142499943686</v>
      </c>
      <c r="BA2564" s="6">
        <f>AZ2564-MAX($AZ$3:AZ2564)</f>
        <v>-1.3210021850291711</v>
      </c>
      <c r="BB2564" s="5"/>
      <c r="BC2564" s="5">
        <f t="shared" ref="BC2564:BC2627" si="1225">AZ2564-($BI$5+$BI$6)</f>
        <v>0.12218142499943686</v>
      </c>
      <c r="BD2564" s="5"/>
    </row>
    <row r="2565" spans="1:56" x14ac:dyDescent="0.5">
      <c r="A2565" s="14">
        <v>1624456800000</v>
      </c>
      <c r="B2565" s="13" t="d">
        <v>2021-06-23T14:00:00.00000020954757600</v>
      </c>
      <c r="C2565" s="14" t="s">
        <v>10</v>
      </c>
      <c r="D2565" s="15">
        <v>1992.9</v>
      </c>
      <c r="E2565" s="15">
        <v>2003.8</v>
      </c>
      <c r="F2565" s="15">
        <v>1975.22</v>
      </c>
      <c r="G2565" s="15">
        <v>1996.31</v>
      </c>
      <c r="H2565" s="15">
        <v>150107.37599999999</v>
      </c>
      <c r="I2565" s="15">
        <v>298934267.31268001</v>
      </c>
      <c r="J2565" s="15">
        <v>144457</v>
      </c>
      <c r="K2565" s="16">
        <v>2563</v>
      </c>
      <c r="L2565" s="14">
        <f ca="1">IF(K2565&gt;=$BF$5,AVERAGE(G2565:OFFSET(G2565,-$BF$5+1,,,)),0)</f>
        <v>1996.31</v>
      </c>
      <c r="M2565" s="14">
        <f ca="1">IF(K2565&gt;=$BF$6,AVERAGE(G2565:OFFSET(G2565,-$BF$6+1,,,)),0)</f>
        <v>2025.8230000000003</v>
      </c>
      <c r="N2565" s="14">
        <f t="shared" ca="1" si="1210"/>
        <v>0</v>
      </c>
      <c r="O2565" s="14">
        <f t="shared" ca="1" si="1211"/>
        <v>-1</v>
      </c>
      <c r="P2565" s="14">
        <f t="shared" ca="1" si="1212"/>
        <v>-1</v>
      </c>
      <c r="Q2565" s="17">
        <f t="shared" ca="1" si="1207"/>
        <v>-915</v>
      </c>
      <c r="R2565" s="23">
        <f t="shared" ca="1" si="1208"/>
        <v>-3120.1499999998668</v>
      </c>
      <c r="S2565" s="19">
        <f t="shared" ca="1" si="1209"/>
        <v>-1.1425116856939822E-3</v>
      </c>
      <c r="T2565" s="17">
        <f t="shared" ca="1" si="1205"/>
        <v>2727836.6000000071</v>
      </c>
      <c r="U2565" s="19">
        <f t="shared" ca="1" si="1215"/>
        <v>2.7278366000000069</v>
      </c>
      <c r="V2565" s="21">
        <f t="shared" ca="1" si="1216"/>
        <v>1.7278366000000069</v>
      </c>
      <c r="W2565" s="21">
        <f ca="1">MIN((T2565-MAX($T$3:T2565))/MAX($T$3:T2565),0)</f>
        <v>-8.3155161638957614E-2</v>
      </c>
      <c r="X2565" s="22">
        <f t="shared" ca="1" si="1217"/>
        <v>-1.8216673023263574E-3</v>
      </c>
      <c r="Y2565" s="20">
        <f t="shared" ref="Y2565:Y2628" ca="1" si="1226">Y2564+(Y2564*X2565)</f>
        <v>2539964.2853369443</v>
      </c>
      <c r="Z2565" s="21">
        <f t="shared" ref="Z2565:Z2628" ca="1" si="1227">(Y2565-$Y$3)/$Y$3</f>
        <v>1.5399642853369442</v>
      </c>
      <c r="AA2565" s="6">
        <f ca="1">Z2565-MAX($Z$3:Z2565)</f>
        <v>-0.42392129504187182</v>
      </c>
      <c r="AB2565" s="6">
        <f t="shared" ref="AB2565:AB2628" ca="1" si="1228">IF(P2564=P2563,X2565,X2565-($BI$5+$BI$6))</f>
        <v>-1.8216673023263574E-3</v>
      </c>
      <c r="AC2565" s="11">
        <f t="shared" ref="AC2565:AC2628" ca="1" si="1229">AC2564+(AC2564*AB2565)</f>
        <v>2539.9642853369419</v>
      </c>
      <c r="AD2565" s="6">
        <f t="shared" ref="AD2565:AD2628" ca="1" si="1230">(AC2565-$AC$3)/$AC$3</f>
        <v>1.539964285336942</v>
      </c>
      <c r="AE2565" s="6">
        <f ca="1">AD2565-MAX($AD$3:AD2565)</f>
        <v>-0.42392129504187048</v>
      </c>
      <c r="AF2565" s="45"/>
      <c r="AG2565" s="12">
        <f t="shared" ca="1" si="1218"/>
        <v>-797</v>
      </c>
      <c r="AH2565" s="12">
        <f t="shared" ca="1" si="1206"/>
        <v>-2893.109999999906</v>
      </c>
      <c r="AI2565" s="39" cm="1">
        <f t="array" aca="1" ref="AI2565" ca="1">_xlfn.IFS(AND(P2564&gt;P2563,AG2565&gt;1),-(AG2565*G2564)*$BH$7, AND(P2564&lt;P2563,AG2565&lt;1),(AG2565*G2564)*$BH$7,P2564=P2563,0)</f>
        <v>0</v>
      </c>
      <c r="AJ2565" s="6">
        <f t="shared" ca="1" si="1219"/>
        <v>-1.2158998696957487E-3</v>
      </c>
      <c r="AK2565" s="17">
        <f t="shared" ca="1" si="1220"/>
        <v>2376505.1217999929</v>
      </c>
      <c r="AL2565" s="4">
        <f t="shared" ca="1" si="1213"/>
        <v>2.3765051217999931</v>
      </c>
      <c r="AM2565" s="36">
        <f t="shared" ca="1" si="1214"/>
        <v>1.3765051217999931</v>
      </c>
      <c r="AN2565" s="37">
        <f ca="1">MIN((AK2565-MAX($AK$3:AK2565))/MAX($AK$3:AK2565),0)</f>
        <v>-8.2979839132606065E-2</v>
      </c>
      <c r="AO2565" s="43"/>
      <c r="AP2565" s="38">
        <f t="shared" ca="1" si="1221"/>
        <v>-883</v>
      </c>
      <c r="AQ2565" s="38">
        <f t="shared" ref="AQ2565:AQ2628" ca="1" si="1231">(G2565-G2564)*AP2565</f>
        <v>-3205.2899999998954</v>
      </c>
      <c r="AR2565" s="38" cm="1">
        <f t="array" aca="1" ref="AR2565" ca="1">_xlfn.IFS(AND(P2564&gt;P2563,AP2565&gt;1),-(AP2565*G2564)*$BJ$7, AND(P2564&lt;P2563,AP2565&lt;1),(AP2565*G2564)*$BJ$7,P2564=P2563,0)</f>
        <v>0</v>
      </c>
      <c r="AS2565" s="41">
        <f t="shared" ref="AS2565:AS2628" ca="1" si="1232">(AQ2565+AR2565)/AT2564</f>
        <v>-1.2158955719838509E-3</v>
      </c>
      <c r="AT2565" s="40">
        <f t="shared" ref="AT2565:AT2628" ca="1" si="1233">AT2564+AQ2565+AR2565</f>
        <v>2632950.3748900001</v>
      </c>
      <c r="AU2565" s="37">
        <f t="shared" ca="1" si="1222"/>
        <v>2.6329503748900001</v>
      </c>
      <c r="AV2565" s="37">
        <f t="shared" ca="1" si="1223"/>
        <v>1.6329503748900001</v>
      </c>
      <c r="AW2565" s="37">
        <f ca="1">MIN((AT2565-MAX($AT$3:AT2565))/MAX($AT$3:AT2565),0)</f>
        <v>-8.2979569843077985E-2</v>
      </c>
      <c r="AY2565" s="6">
        <f t="shared" si="1204"/>
        <v>2.0442412091995904E-3</v>
      </c>
      <c r="AZ2565" s="5">
        <f t="shared" si="1224"/>
        <v>0.12422566620863645</v>
      </c>
      <c r="BA2565" s="6">
        <f>AZ2565-MAX($AZ$3:AZ2565)</f>
        <v>-1.3189579438199714</v>
      </c>
      <c r="BB2565" s="5"/>
      <c r="BC2565" s="5">
        <f t="shared" si="1225"/>
        <v>0.12422566620863645</v>
      </c>
      <c r="BD2565" s="5"/>
    </row>
    <row r="2566" spans="1:56" x14ac:dyDescent="0.5">
      <c r="A2566" s="14">
        <v>1624460400000</v>
      </c>
      <c r="B2566" s="13" t="d">
        <v>2021-06-23T15:00:00.000</v>
      </c>
      <c r="C2566" s="14" t="s">
        <v>10</v>
      </c>
      <c r="D2566" s="15">
        <v>1996.31</v>
      </c>
      <c r="E2566" s="15">
        <v>1998.16</v>
      </c>
      <c r="F2566" s="15">
        <v>1965.84</v>
      </c>
      <c r="G2566" s="15">
        <v>1974.5</v>
      </c>
      <c r="H2566" s="15">
        <v>183754.25399999999</v>
      </c>
      <c r="I2566" s="15">
        <v>363594520.40381998</v>
      </c>
      <c r="J2566" s="15">
        <v>167851</v>
      </c>
      <c r="K2566" s="16">
        <v>2564</v>
      </c>
      <c r="L2566" s="14">
        <f ca="1">IF(K2566&gt;=$BF$5,AVERAGE(G2566:OFFSET(G2566,-$BF$5+1,,,)),0)</f>
        <v>1974.5</v>
      </c>
      <c r="M2566" s="14">
        <f ca="1">IF(K2566&gt;=$BF$6,AVERAGE(G2566:OFFSET(G2566,-$BF$6+1,,,)),0)</f>
        <v>2023.2401111111112</v>
      </c>
      <c r="N2566" s="14">
        <f t="shared" ca="1" si="1210"/>
        <v>0</v>
      </c>
      <c r="O2566" s="14">
        <f t="shared" ca="1" si="1211"/>
        <v>-1</v>
      </c>
      <c r="P2566" s="14">
        <f t="shared" ca="1" si="1212"/>
        <v>-1</v>
      </c>
      <c r="Q2566" s="17">
        <f t="shared" ca="1" si="1207"/>
        <v>-915</v>
      </c>
      <c r="R2566" s="23">
        <f t="shared" ca="1" si="1208"/>
        <v>19956.149999999951</v>
      </c>
      <c r="S2566" s="19">
        <f t="shared" ca="1" si="1209"/>
        <v>7.3157424458634721E-3</v>
      </c>
      <c r="T2566" s="17">
        <f t="shared" ca="1" si="1205"/>
        <v>2747792.750000007</v>
      </c>
      <c r="U2566" s="19">
        <f t="shared" ca="1" si="1215"/>
        <v>2.747792750000007</v>
      </c>
      <c r="V2566" s="21">
        <f t="shared" ca="1" si="1216"/>
        <v>1.747792750000007</v>
      </c>
      <c r="W2566" s="21">
        <f ca="1">MIN((T2566-MAX($T$3:T2566))/MAX($T$3:T2566),0)</f>
        <v>-7.6447760938688922E-2</v>
      </c>
      <c r="X2566" s="22">
        <f t="shared" ca="1" si="1217"/>
        <v>1.0925156914507239E-2</v>
      </c>
      <c r="Y2566" s="20">
        <f t="shared" ca="1" si="1226"/>
        <v>2567713.7937114947</v>
      </c>
      <c r="Z2566" s="21">
        <f t="shared" ca="1" si="1227"/>
        <v>1.5677137937114947</v>
      </c>
      <c r="AA2566" s="6">
        <f ca="1">Z2566-MAX($Z$3:Z2566)</f>
        <v>-0.39617178666732134</v>
      </c>
      <c r="AB2566" s="6">
        <f t="shared" ca="1" si="1228"/>
        <v>1.0925156914507239E-2</v>
      </c>
      <c r="AC2566" s="11">
        <f t="shared" ca="1" si="1229"/>
        <v>2567.7137937114921</v>
      </c>
      <c r="AD2566" s="6">
        <f t="shared" ca="1" si="1230"/>
        <v>1.5677137937114922</v>
      </c>
      <c r="AE2566" s="6">
        <f ca="1">AD2566-MAX($AD$3:AD2566)</f>
        <v>-0.39617178666732022</v>
      </c>
      <c r="AF2566" s="45"/>
      <c r="AG2566" s="12">
        <f t="shared" ca="1" si="1218"/>
        <v>-797</v>
      </c>
      <c r="AH2566" s="12">
        <f t="shared" ca="1" si="1206"/>
        <v>17382.569999999956</v>
      </c>
      <c r="AI2566" s="39" cm="1">
        <f t="array" aca="1" ref="AI2566" ca="1">_xlfn.IFS(AND(P2565&gt;P2564,AG2566&gt;1),-(AG2566*G2565)*$BH$7, AND(P2565&lt;P2564,AG2566&lt;1),(AG2566*G2565)*$BH$7,P2565=P2564,0)</f>
        <v>0</v>
      </c>
      <c r="AJ2566" s="6">
        <f t="shared" ca="1" si="1219"/>
        <v>7.3143414842860481E-3</v>
      </c>
      <c r="AK2566" s="17">
        <f t="shared" ca="1" si="1220"/>
        <v>2393887.6917999927</v>
      </c>
      <c r="AL2566" s="4">
        <f t="shared" ca="1" si="1213"/>
        <v>2.3938876917999927</v>
      </c>
      <c r="AM2566" s="36">
        <f t="shared" ca="1" si="1214"/>
        <v>1.3938876917999927</v>
      </c>
      <c r="AN2566" s="37">
        <f ca="1">MIN((AK2566-MAX($AK$3:AK2566))/MAX($AK$3:AK2566),0)</f>
        <v>-7.6272440528047061E-2</v>
      </c>
      <c r="AO2566" s="43"/>
      <c r="AP2566" s="38">
        <f t="shared" ca="1" si="1221"/>
        <v>-883</v>
      </c>
      <c r="AQ2566" s="38">
        <f t="shared" ca="1" si="1231"/>
        <v>19258.229999999952</v>
      </c>
      <c r="AR2566" s="38" cm="1">
        <f t="array" aca="1" ref="AR2566" ca="1">_xlfn.IFS(AND(P2565&gt;P2564,AP2566&gt;1),-(AP2566*G2565)*$BJ$7, AND(P2565&lt;P2564,AP2566&lt;1),(AP2566*G2565)*$BJ$7,P2565=P2564,0)</f>
        <v>0</v>
      </c>
      <c r="AS2566" s="41">
        <f t="shared" ca="1" si="1232"/>
        <v>7.3143155995883617E-3</v>
      </c>
      <c r="AT2566" s="40">
        <f t="shared" ca="1" si="1233"/>
        <v>2652208.6048900001</v>
      </c>
      <c r="AU2566" s="37">
        <f t="shared" ca="1" si="1222"/>
        <v>2.6522086048900002</v>
      </c>
      <c r="AV2566" s="37">
        <f t="shared" ca="1" si="1223"/>
        <v>1.6522086048900002</v>
      </c>
      <c r="AW2566" s="37">
        <f ca="1">MIN((AT2566-MAX($AT$3:AT2566))/MAX($AT$3:AT2566),0)</f>
        <v>-7.6272193005639963E-2</v>
      </c>
      <c r="AY2566" s="6">
        <f t="shared" ref="AY2566:AY2629" si="1234">AZ2566-AZ2565</f>
        <v>-1.2282341810645803E-2</v>
      </c>
      <c r="AZ2566" s="5">
        <f t="shared" si="1224"/>
        <v>0.11194332439799065</v>
      </c>
      <c r="BA2566" s="6">
        <f>AZ2566-MAX($AZ$3:AZ2566)</f>
        <v>-1.3312402856306174</v>
      </c>
      <c r="BB2566" s="5"/>
      <c r="BC2566" s="5">
        <f t="shared" si="1225"/>
        <v>0.11194332439799065</v>
      </c>
      <c r="BD2566" s="5"/>
    </row>
    <row r="2567" spans="1:56" x14ac:dyDescent="0.5">
      <c r="A2567" s="14">
        <v>1624464000000</v>
      </c>
      <c r="B2567" s="13" t="d">
        <v>2021-06-23T15:59:59.99999979045242400</v>
      </c>
      <c r="C2567" s="14" t="s">
        <v>10</v>
      </c>
      <c r="D2567" s="15">
        <v>1974.35</v>
      </c>
      <c r="E2567" s="15">
        <v>2001.1</v>
      </c>
      <c r="F2567" s="15">
        <v>1956</v>
      </c>
      <c r="G2567" s="15">
        <v>1985.66</v>
      </c>
      <c r="H2567" s="15">
        <v>207380.33</v>
      </c>
      <c r="I2567" s="15">
        <v>411429752.71587998</v>
      </c>
      <c r="J2567" s="15">
        <v>179223</v>
      </c>
      <c r="K2567" s="16">
        <v>2565</v>
      </c>
      <c r="L2567" s="14">
        <f ca="1">IF(K2567&gt;=$BF$5,AVERAGE(G2567:OFFSET(G2567,-$BF$5+1,,,)),0)</f>
        <v>1985.66</v>
      </c>
      <c r="M2567" s="14">
        <f ca="1">IF(K2567&gt;=$BF$6,AVERAGE(G2567:OFFSET(G2567,-$BF$6+1,,,)),0)</f>
        <v>2021.1374444444448</v>
      </c>
      <c r="N2567" s="14">
        <f t="shared" ca="1" si="1210"/>
        <v>0</v>
      </c>
      <c r="O2567" s="14">
        <f t="shared" ca="1" si="1211"/>
        <v>-1</v>
      </c>
      <c r="P2567" s="14">
        <f t="shared" ca="1" si="1212"/>
        <v>-1</v>
      </c>
      <c r="Q2567" s="17">
        <f t="shared" ca="1" si="1207"/>
        <v>-915</v>
      </c>
      <c r="R2567" s="23">
        <f t="shared" ca="1" si="1208"/>
        <v>-10348.650000000158</v>
      </c>
      <c r="S2567" s="19">
        <f t="shared" ca="1" si="1209"/>
        <v>-3.7661683181892565E-3</v>
      </c>
      <c r="T2567" s="17">
        <f t="shared" ca="1" si="1205"/>
        <v>2737444.1000000066</v>
      </c>
      <c r="U2567" s="19">
        <f t="shared" ca="1" si="1215"/>
        <v>2.7374441000000065</v>
      </c>
      <c r="V2567" s="21">
        <f t="shared" ca="1" si="1216"/>
        <v>1.7374441000000065</v>
      </c>
      <c r="W2567" s="21">
        <f ca="1">MIN((T2567-MAX($T$3:T2567))/MAX($T$3:T2567),0)</f>
        <v>-7.9926014121634456E-2</v>
      </c>
      <c r="X2567" s="22">
        <f t="shared" ca="1" si="1217"/>
        <v>-5.6520638136237089E-3</v>
      </c>
      <c r="Y2567" s="20">
        <f t="shared" ca="1" si="1226"/>
        <v>2553200.9114943156</v>
      </c>
      <c r="Z2567" s="21">
        <f t="shared" ca="1" si="1227"/>
        <v>1.5532009114943155</v>
      </c>
      <c r="AA2567" s="6">
        <f ca="1">Z2567-MAX($Z$3:Z2567)</f>
        <v>-0.4106846688845005</v>
      </c>
      <c r="AB2567" s="6">
        <f t="shared" ca="1" si="1228"/>
        <v>-5.6520638136237089E-3</v>
      </c>
      <c r="AC2567" s="11">
        <f t="shared" ca="1" si="1229"/>
        <v>2553.200911494313</v>
      </c>
      <c r="AD2567" s="6">
        <f t="shared" ca="1" si="1230"/>
        <v>1.5532009114943131</v>
      </c>
      <c r="AE2567" s="6">
        <f ca="1">AD2567-MAX($AD$3:AD2567)</f>
        <v>-0.41068466888449939</v>
      </c>
      <c r="AF2567" s="45"/>
      <c r="AG2567" s="12">
        <f t="shared" ca="1" si="1218"/>
        <v>-797</v>
      </c>
      <c r="AH2567" s="12">
        <f t="shared" ca="1" si="1206"/>
        <v>-8894.5200000000659</v>
      </c>
      <c r="AI2567" s="39" cm="1">
        <f t="array" aca="1" ref="AI2567" ca="1">_xlfn.IFS(AND(P2566&gt;P2565,AG2567&gt;1),-(AG2567*G2566)*$BH$7, AND(P2566&lt;P2565,AG2567&lt;1),(AG2567*G2566)*$BH$7,P2566=P2565,0)</f>
        <v>0</v>
      </c>
      <c r="AJ2567" s="6">
        <f t="shared" ca="1" si="1219"/>
        <v>-3.7155126493474597E-3</v>
      </c>
      <c r="AK2567" s="17">
        <f t="shared" ca="1" si="1220"/>
        <v>2384993.1717999927</v>
      </c>
      <c r="AL2567" s="4">
        <f t="shared" ca="1" si="1213"/>
        <v>2.3849931717999926</v>
      </c>
      <c r="AM2567" s="36">
        <f t="shared" ca="1" si="1214"/>
        <v>1.3849931717999926</v>
      </c>
      <c r="AN2567" s="37">
        <f ca="1">MIN((AK2567-MAX($AK$3:AK2567))/MAX($AK$3:AK2567),0)</f>
        <v>-7.9704561959815942E-2</v>
      </c>
      <c r="AO2567" s="43"/>
      <c r="AP2567" s="38">
        <f t="shared" ca="1" si="1221"/>
        <v>-883</v>
      </c>
      <c r="AQ2567" s="38">
        <f t="shared" ca="1" si="1231"/>
        <v>-9854.2800000000716</v>
      </c>
      <c r="AR2567" s="38" cm="1">
        <f t="array" aca="1" ref="AR2567" ca="1">_xlfn.IFS(AND(P2566&gt;P2565,AP2567&gt;1),-(AP2567*G2566)*$BJ$7, AND(P2566&lt;P2565,AP2567&lt;1),(AP2567*G2566)*$BJ$7,P2566=P2565,0)</f>
        <v>0</v>
      </c>
      <c r="AS2567" s="41">
        <f t="shared" ca="1" si="1232"/>
        <v>-3.7154995960088804E-3</v>
      </c>
      <c r="AT2567" s="40">
        <f t="shared" ca="1" si="1233"/>
        <v>2642354.3248899998</v>
      </c>
      <c r="AU2567" s="37">
        <f t="shared" ca="1" si="1222"/>
        <v>2.6423543248899999</v>
      </c>
      <c r="AV2567" s="37">
        <f t="shared" ca="1" si="1223"/>
        <v>1.6423543248899999</v>
      </c>
      <c r="AW2567" s="37">
        <f ca="1">MIN((AT2567-MAX($AT$3:AT2567))/MAX($AT$3:AT2567),0)</f>
        <v>-7.9704303299349744E-2</v>
      </c>
      <c r="AY2567" s="6">
        <f t="shared" si="1234"/>
        <v>6.2847746266303794E-3</v>
      </c>
      <c r="AZ2567" s="5">
        <f t="shared" si="1224"/>
        <v>0.11822809902462103</v>
      </c>
      <c r="BA2567" s="6">
        <f>AZ2567-MAX($AZ$3:AZ2567)</f>
        <v>-1.324955511003987</v>
      </c>
      <c r="BB2567" s="5"/>
      <c r="BC2567" s="5">
        <f t="shared" si="1225"/>
        <v>0.11822809902462103</v>
      </c>
      <c r="BD2567" s="5"/>
    </row>
    <row r="2568" spans="1:56" x14ac:dyDescent="0.5">
      <c r="A2568" s="14">
        <v>1624467600000</v>
      </c>
      <c r="B2568" s="13" t="d">
        <v>2021-06-23T17:00:00.00000020954757600</v>
      </c>
      <c r="C2568" s="14" t="s">
        <v>10</v>
      </c>
      <c r="D2568" s="15">
        <v>1985.66</v>
      </c>
      <c r="E2568" s="15">
        <v>1990</v>
      </c>
      <c r="F2568" s="15">
        <v>1972</v>
      </c>
      <c r="G2568" s="15">
        <v>1972.6</v>
      </c>
      <c r="H2568" s="15">
        <v>85323.404999999999</v>
      </c>
      <c r="I2568" s="15">
        <v>168911713.97942001</v>
      </c>
      <c r="J2568" s="15">
        <v>95253</v>
      </c>
      <c r="K2568" s="16">
        <v>2566</v>
      </c>
      <c r="L2568" s="14">
        <f ca="1">IF(K2568&gt;=$BF$5,AVERAGE(G2568:OFFSET(G2568,-$BF$5+1,,,)),0)</f>
        <v>1972.6</v>
      </c>
      <c r="M2568" s="14">
        <f ca="1">IF(K2568&gt;=$BF$6,AVERAGE(G2568:OFFSET(G2568,-$BF$6+1,,,)),0)</f>
        <v>2019.0178888888893</v>
      </c>
      <c r="N2568" s="14">
        <f t="shared" ca="1" si="1210"/>
        <v>0</v>
      </c>
      <c r="O2568" s="14">
        <f t="shared" ca="1" si="1211"/>
        <v>-1</v>
      </c>
      <c r="P2568" s="14">
        <f t="shared" ca="1" si="1212"/>
        <v>-1</v>
      </c>
      <c r="Q2568" s="17">
        <f t="shared" ca="1" si="1207"/>
        <v>-915</v>
      </c>
      <c r="R2568" s="23">
        <f t="shared" ca="1" si="1208"/>
        <v>11949.900000000158</v>
      </c>
      <c r="S2568" s="19">
        <f t="shared" ca="1" si="1209"/>
        <v>4.3653494148063621E-3</v>
      </c>
      <c r="T2568" s="17">
        <f t="shared" ca="1" si="1205"/>
        <v>2749394.000000007</v>
      </c>
      <c r="U2568" s="19">
        <f t="shared" ca="1" si="1215"/>
        <v>2.7493940000000068</v>
      </c>
      <c r="V2568" s="21">
        <f t="shared" ca="1" si="1216"/>
        <v>1.7493940000000068</v>
      </c>
      <c r="W2568" s="21">
        <f ca="1">MIN((T2568-MAX($T$3:T2568))/MAX($T$3:T2568),0)</f>
        <v>-7.5909569685801703E-2</v>
      </c>
      <c r="X2568" s="22">
        <f t="shared" ca="1" si="1217"/>
        <v>6.5771582244695814E-3</v>
      </c>
      <c r="Y2568" s="20">
        <f t="shared" ca="1" si="1226"/>
        <v>2569993.7178680738</v>
      </c>
      <c r="Z2568" s="21">
        <f t="shared" ca="1" si="1227"/>
        <v>1.5699937178680738</v>
      </c>
      <c r="AA2568" s="6">
        <f ca="1">Z2568-MAX($Z$3:Z2568)</f>
        <v>-0.39389186251074215</v>
      </c>
      <c r="AB2568" s="6">
        <f t="shared" ca="1" si="1228"/>
        <v>6.5771582244695814E-3</v>
      </c>
      <c r="AC2568" s="11">
        <f t="shared" ca="1" si="1229"/>
        <v>2569.9937178680711</v>
      </c>
      <c r="AD2568" s="6">
        <f t="shared" ca="1" si="1230"/>
        <v>1.5699937178680712</v>
      </c>
      <c r="AE2568" s="6">
        <f ca="1">AD2568-MAX($AD$3:AD2568)</f>
        <v>-0.39389186251074126</v>
      </c>
      <c r="AF2568" s="45"/>
      <c r="AG2568" s="12">
        <f t="shared" ca="1" si="1218"/>
        <v>-797</v>
      </c>
      <c r="AH2568" s="12">
        <f t="shared" ca="1" si="1206"/>
        <v>10408.820000000138</v>
      </c>
      <c r="AI2568" s="39" cm="1">
        <f t="array" aca="1" ref="AI2568" ca="1">_xlfn.IFS(AND(P2567&gt;P2566,AG2568&gt;1),-(AG2568*G2567)*$BH$7, AND(P2567&lt;P2566,AG2568&lt;1),(AG2568*G2567)*$BH$7,P2567=P2566,0)</f>
        <v>0</v>
      </c>
      <c r="AJ2568" s="6">
        <f t="shared" ca="1" si="1219"/>
        <v>4.3642976101874679E-3</v>
      </c>
      <c r="AK2568" s="17">
        <f t="shared" ca="1" si="1220"/>
        <v>2395401.991799993</v>
      </c>
      <c r="AL2568" s="4">
        <f t="shared" ca="1" si="1213"/>
        <v>2.3954019917999929</v>
      </c>
      <c r="AM2568" s="36">
        <f t="shared" ca="1" si="1214"/>
        <v>1.3954019917999929</v>
      </c>
      <c r="AN2568" s="37">
        <f ca="1">MIN((AK2568-MAX($AK$3:AK2568))/MAX($AK$3:AK2568),0)</f>
        <v>-7.5688118778910685E-2</v>
      </c>
      <c r="AO2568" s="43"/>
      <c r="AP2568" s="38">
        <f t="shared" ca="1" si="1221"/>
        <v>-883</v>
      </c>
      <c r="AQ2568" s="38">
        <f t="shared" ca="1" si="1231"/>
        <v>11531.980000000152</v>
      </c>
      <c r="AR2568" s="38" cm="1">
        <f t="array" aca="1" ref="AR2568" ca="1">_xlfn.IFS(AND(P2567&gt;P2566,AP2568&gt;1),-(AP2568*G2567)*$BJ$7, AND(P2567&lt;P2566,AP2568&lt;1),(AP2568*G2567)*$BJ$7,P2567=P2566,0)</f>
        <v>0</v>
      </c>
      <c r="AS2568" s="41">
        <f t="shared" ca="1" si="1232"/>
        <v>4.364282220356736E-3</v>
      </c>
      <c r="AT2568" s="40">
        <f t="shared" ca="1" si="1233"/>
        <v>2653886.3048899998</v>
      </c>
      <c r="AU2568" s="37">
        <f t="shared" ca="1" si="1222"/>
        <v>2.6538863048899999</v>
      </c>
      <c r="AV2568" s="37">
        <f t="shared" ca="1" si="1223"/>
        <v>1.6538863048899999</v>
      </c>
      <c r="AW2568" s="37">
        <f ca="1">MIN((AT2568-MAX($AT$3:AT2568))/MAX($AT$3:AT2568),0)</f>
        <v>-7.5687873152768342E-2</v>
      </c>
      <c r="AY2568" s="6">
        <f t="shared" si="1234"/>
        <v>-7.3547631383327206E-3</v>
      </c>
      <c r="AZ2568" s="5">
        <f t="shared" si="1224"/>
        <v>0.11087333588628831</v>
      </c>
      <c r="BA2568" s="6">
        <f>AZ2568-MAX($AZ$3:AZ2568)</f>
        <v>-1.3323102741423196</v>
      </c>
      <c r="BB2568" s="5"/>
      <c r="BC2568" s="5">
        <f t="shared" si="1225"/>
        <v>0.11087333588628831</v>
      </c>
      <c r="BD2568" s="5"/>
    </row>
    <row r="2569" spans="1:56" x14ac:dyDescent="0.5">
      <c r="A2569" s="14">
        <v>1624471200000</v>
      </c>
      <c r="B2569" s="13" t="d">
        <v>2021-06-23T18:00:00.000</v>
      </c>
      <c r="C2569" s="14" t="s">
        <v>10</v>
      </c>
      <c r="D2569" s="15">
        <v>1972.46</v>
      </c>
      <c r="E2569" s="15">
        <v>1972.46</v>
      </c>
      <c r="F2569" s="15">
        <v>1939</v>
      </c>
      <c r="G2569" s="15">
        <v>1944.97</v>
      </c>
      <c r="H2569" s="15">
        <v>175359.83799999999</v>
      </c>
      <c r="I2569" s="15">
        <v>342614902.58332002</v>
      </c>
      <c r="J2569" s="15">
        <v>157669</v>
      </c>
      <c r="K2569" s="16">
        <v>2567</v>
      </c>
      <c r="L2569" s="14">
        <f ca="1">IF(K2569&gt;=$BF$5,AVERAGE(G2569:OFFSET(G2569,-$BF$5+1,,,)),0)</f>
        <v>1944.97</v>
      </c>
      <c r="M2569" s="14">
        <f ca="1">IF(K2569&gt;=$BF$6,AVERAGE(G2569:OFFSET(G2569,-$BF$6+1,,,)),0)</f>
        <v>2016.5400000000004</v>
      </c>
      <c r="N2569" s="14">
        <f t="shared" ca="1" si="1210"/>
        <v>0</v>
      </c>
      <c r="O2569" s="14">
        <f t="shared" ca="1" si="1211"/>
        <v>-1</v>
      </c>
      <c r="P2569" s="14">
        <f t="shared" ca="1" si="1212"/>
        <v>-1</v>
      </c>
      <c r="Q2569" s="17">
        <f t="shared" ca="1" si="1207"/>
        <v>-915</v>
      </c>
      <c r="R2569" s="23">
        <f t="shared" ca="1" si="1208"/>
        <v>25153.350000000009</v>
      </c>
      <c r="S2569" s="19">
        <f t="shared" ca="1" si="1209"/>
        <v>9.1486887655970531E-3</v>
      </c>
      <c r="T2569" s="17">
        <f t="shared" ca="1" si="1205"/>
        <v>2774547.3500000071</v>
      </c>
      <c r="U2569" s="19">
        <f t="shared" ca="1" si="1215"/>
        <v>2.7745473500000073</v>
      </c>
      <c r="V2569" s="21">
        <f t="shared" ca="1" si="1216"/>
        <v>1.7745473500000073</v>
      </c>
      <c r="W2569" s="21">
        <f ca="1">MIN((T2569-MAX($T$3:T2569))/MAX($T$3:T2569),0)</f>
        <v>-6.7455353947590418E-2</v>
      </c>
      <c r="X2569" s="22">
        <f t="shared" ca="1" si="1217"/>
        <v>1.4006894454020036E-2</v>
      </c>
      <c r="Y2569" s="20">
        <f t="shared" ca="1" si="1226"/>
        <v>2605991.3486217465</v>
      </c>
      <c r="Z2569" s="21">
        <f t="shared" ca="1" si="1227"/>
        <v>1.6059913486217465</v>
      </c>
      <c r="AA2569" s="6">
        <f ca="1">Z2569-MAX($Z$3:Z2569)</f>
        <v>-0.35789423175706947</v>
      </c>
      <c r="AB2569" s="6">
        <f t="shared" ca="1" si="1228"/>
        <v>1.4006894454020036E-2</v>
      </c>
      <c r="AC2569" s="11">
        <f t="shared" ca="1" si="1229"/>
        <v>2605.9913486217438</v>
      </c>
      <c r="AD2569" s="6">
        <f t="shared" ca="1" si="1230"/>
        <v>1.6059913486217439</v>
      </c>
      <c r="AE2569" s="6">
        <f ca="1">AD2569-MAX($AD$3:AD2569)</f>
        <v>-0.35789423175706858</v>
      </c>
      <c r="AF2569" s="45"/>
      <c r="AG2569" s="12">
        <f t="shared" ca="1" si="1218"/>
        <v>-797</v>
      </c>
      <c r="AH2569" s="12">
        <f t="shared" ca="1" si="1206"/>
        <v>22021.109999999906</v>
      </c>
      <c r="AI2569" s="39" cm="1">
        <f t="array" aca="1" ref="AI2569" ca="1">_xlfn.IFS(AND(P2568&gt;P2567,AG2569&gt;1),-(AG2569*G2568)*$BH$7, AND(P2568&lt;P2567,AG2569&lt;1),(AG2569*G2568)*$BH$7,P2568=P2567,0)</f>
        <v>0</v>
      </c>
      <c r="AJ2569" s="6">
        <f t="shared" ca="1" si="1219"/>
        <v>9.1930749307979134E-3</v>
      </c>
      <c r="AK2569" s="17">
        <f t="shared" ca="1" si="1220"/>
        <v>2417423.1017999928</v>
      </c>
      <c r="AL2569" s="4">
        <f t="shared" ca="1" si="1213"/>
        <v>2.4174231017999928</v>
      </c>
      <c r="AM2569" s="36">
        <f t="shared" ca="1" si="1214"/>
        <v>1.4174231017999928</v>
      </c>
      <c r="AN2569" s="37">
        <f ca="1">MIN((AK2569-MAX($AK$3:AK2569))/MAX($AK$3:AK2569),0)</f>
        <v>-6.7190850395418431E-2</v>
      </c>
      <c r="AO2569" s="43"/>
      <c r="AP2569" s="38">
        <f t="shared" ca="1" si="1221"/>
        <v>-883</v>
      </c>
      <c r="AQ2569" s="38">
        <f t="shared" ca="1" si="1231"/>
        <v>24397.289999999895</v>
      </c>
      <c r="AR2569" s="38" cm="1">
        <f t="array" aca="1" ref="AR2569" ca="1">_xlfn.IFS(AND(P2568&gt;P2567,AP2569&gt;1),-(AP2569*G2568)*$BJ$7, AND(P2568&lt;P2567,AP2569&lt;1),(AP2569*G2568)*$BJ$7,P2568=P2567,0)</f>
        <v>0</v>
      </c>
      <c r="AS2569" s="41">
        <f t="shared" ca="1" si="1232"/>
        <v>9.1930426541053847E-3</v>
      </c>
      <c r="AT2569" s="40">
        <f t="shared" ca="1" si="1233"/>
        <v>2678283.5948899998</v>
      </c>
      <c r="AU2569" s="37">
        <f t="shared" ca="1" si="1222"/>
        <v>2.6782835948899999</v>
      </c>
      <c r="AV2569" s="37">
        <f t="shared" ca="1" si="1223"/>
        <v>1.6782835948899999</v>
      </c>
      <c r="AW2569" s="37">
        <f ca="1">MIN((AT2569-MAX($AT$3:AT2569))/MAX($AT$3:AT2569),0)</f>
        <v>-6.7190632344954829E-2</v>
      </c>
      <c r="AY2569" s="6">
        <f t="shared" si="1234"/>
        <v>-1.5559885567544368E-2</v>
      </c>
      <c r="AZ2569" s="5">
        <f t="shared" si="1224"/>
        <v>9.5313450318743942E-2</v>
      </c>
      <c r="BA2569" s="6">
        <f>AZ2569-MAX($AZ$3:AZ2569)</f>
        <v>-1.3478701597098639</v>
      </c>
      <c r="BB2569" s="5"/>
      <c r="BC2569" s="5">
        <f t="shared" si="1225"/>
        <v>9.5313450318743942E-2</v>
      </c>
      <c r="BD2569" s="5"/>
    </row>
    <row r="2570" spans="1:56" x14ac:dyDescent="0.5">
      <c r="A2570" s="14">
        <v>1624474800000</v>
      </c>
      <c r="B2570" s="13" t="d">
        <v>2021-06-23T18:59:59.99999979045242400</v>
      </c>
      <c r="C2570" s="14" t="s">
        <v>10</v>
      </c>
      <c r="D2570" s="15">
        <v>1945.08</v>
      </c>
      <c r="E2570" s="15">
        <v>1964.71</v>
      </c>
      <c r="F2570" s="15">
        <v>1914.5</v>
      </c>
      <c r="G2570" s="15">
        <v>1915.34</v>
      </c>
      <c r="H2570" s="15">
        <v>134592.83199999999</v>
      </c>
      <c r="I2570" s="15">
        <v>261251627.77546999</v>
      </c>
      <c r="J2570" s="15">
        <v>130374</v>
      </c>
      <c r="K2570" s="16">
        <v>2568</v>
      </c>
      <c r="L2570" s="14">
        <f ca="1">IF(K2570&gt;=$BF$5,AVERAGE(G2570:OFFSET(G2570,-$BF$5+1,,,)),0)</f>
        <v>1915.34</v>
      </c>
      <c r="M2570" s="14">
        <f ca="1">IF(K2570&gt;=$BF$6,AVERAGE(G2570:OFFSET(G2570,-$BF$6+1,,,)),0)</f>
        <v>2013.5882222222226</v>
      </c>
      <c r="N2570" s="14">
        <f t="shared" ca="1" si="1210"/>
        <v>0</v>
      </c>
      <c r="O2570" s="14">
        <f t="shared" ca="1" si="1211"/>
        <v>-1</v>
      </c>
      <c r="P2570" s="14">
        <f t="shared" ca="1" si="1212"/>
        <v>-1</v>
      </c>
      <c r="Q2570" s="17">
        <f t="shared" ca="1" si="1207"/>
        <v>-915</v>
      </c>
      <c r="R2570" s="23">
        <f t="shared" ca="1" si="1208"/>
        <v>27212.100000000009</v>
      </c>
      <c r="S2570" s="19">
        <f t="shared" ca="1" si="1209"/>
        <v>9.8077619760210399E-3</v>
      </c>
      <c r="T2570" s="17">
        <f t="shared" ca="1" si="1205"/>
        <v>2801759.4500000072</v>
      </c>
      <c r="U2570" s="19">
        <f t="shared" ca="1" si="1215"/>
        <v>2.8017594500000071</v>
      </c>
      <c r="V2570" s="21">
        <f t="shared" ca="1" si="1216"/>
        <v>1.8017594500000071</v>
      </c>
      <c r="W2570" s="21">
        <f ca="1">MIN((T2570-MAX($T$3:T2570))/MAX($T$3:T2570),0)</f>
        <v>-5.8309178027095572E-2</v>
      </c>
      <c r="X2570" s="22">
        <f t="shared" ca="1" si="1217"/>
        <v>1.5234168136269544E-2</v>
      </c>
      <c r="Y2570" s="20">
        <f t="shared" ca="1" si="1226"/>
        <v>2645691.458988314</v>
      </c>
      <c r="Z2570" s="21">
        <f t="shared" ca="1" si="1227"/>
        <v>1.645691458988314</v>
      </c>
      <c r="AA2570" s="6">
        <f ca="1">Z2570-MAX($Z$3:Z2570)</f>
        <v>-0.31819412139050196</v>
      </c>
      <c r="AB2570" s="6">
        <f t="shared" ca="1" si="1228"/>
        <v>1.5234168136269544E-2</v>
      </c>
      <c r="AC2570" s="11">
        <f t="shared" ca="1" si="1229"/>
        <v>2645.6914589883113</v>
      </c>
      <c r="AD2570" s="6">
        <f t="shared" ca="1" si="1230"/>
        <v>1.6456914589883114</v>
      </c>
      <c r="AE2570" s="6">
        <f ca="1">AD2570-MAX($AD$3:AD2570)</f>
        <v>-0.31819412139050107</v>
      </c>
      <c r="AF2570" s="45"/>
      <c r="AG2570" s="12">
        <f t="shared" ca="1" si="1218"/>
        <v>-797</v>
      </c>
      <c r="AH2570" s="12">
        <f t="shared" ca="1" si="1206"/>
        <v>23615.110000000088</v>
      </c>
      <c r="AI2570" s="39" cm="1">
        <f t="array" aca="1" ref="AI2570" ca="1">_xlfn.IFS(AND(P2569&gt;P2568,AG2570&gt;1),-(AG2570*G2569)*$BH$7, AND(P2569&lt;P2568,AG2570&lt;1),(AG2570*G2569)*$BH$7,P2569=P2568,0)</f>
        <v>0</v>
      </c>
      <c r="AJ2570" s="6">
        <f t="shared" ca="1" si="1219"/>
        <v>9.7687119736782849E-3</v>
      </c>
      <c r="AK2570" s="17">
        <f t="shared" ca="1" si="1220"/>
        <v>2441038.2117999927</v>
      </c>
      <c r="AL2570" s="4">
        <f t="shared" ca="1" si="1213"/>
        <v>2.4410382117999929</v>
      </c>
      <c r="AM2570" s="36">
        <f t="shared" ca="1" si="1214"/>
        <v>1.4410382117999929</v>
      </c>
      <c r="AN2570" s="37">
        <f ca="1">MIN((AK2570-MAX($AK$3:AK2570))/MAX($AK$3:AK2570),0)</f>
        <v>-5.8078506486519584E-2</v>
      </c>
      <c r="AO2570" s="43"/>
      <c r="AP2570" s="38">
        <f t="shared" ca="1" si="1221"/>
        <v>-883</v>
      </c>
      <c r="AQ2570" s="38">
        <f t="shared" ca="1" si="1231"/>
        <v>26163.290000000095</v>
      </c>
      <c r="AR2570" s="38" cm="1">
        <f t="array" aca="1" ref="AR2570" ca="1">_xlfn.IFS(AND(P2569&gt;P2568,AP2570&gt;1),-(AP2570*G2569)*$BJ$7, AND(P2569&lt;P2568,AP2570&lt;1),(AP2570*G2569)*$BJ$7,P2569=P2568,0)</f>
        <v>0</v>
      </c>
      <c r="AS2570" s="41">
        <f t="shared" ca="1" si="1232"/>
        <v>9.7686779883646539E-3</v>
      </c>
      <c r="AT2570" s="40">
        <f t="shared" ca="1" si="1233"/>
        <v>2704446.8848899999</v>
      </c>
      <c r="AU2570" s="37">
        <f t="shared" ca="1" si="1222"/>
        <v>2.7044468848899998</v>
      </c>
      <c r="AV2570" s="37">
        <f t="shared" ca="1" si="1223"/>
        <v>1.7044468848899998</v>
      </c>
      <c r="AW2570" s="37">
        <f ca="1">MIN((AT2570-MAX($AT$3:AT2570))/MAX($AT$3:AT2570),0)</f>
        <v>-5.8078318007802658E-2</v>
      </c>
      <c r="AY2570" s="6">
        <f t="shared" si="1234"/>
        <v>-1.6686189264073226E-2</v>
      </c>
      <c r="AZ2570" s="5">
        <f t="shared" si="1224"/>
        <v>7.8627261054670716E-2</v>
      </c>
      <c r="BA2570" s="6">
        <f>AZ2570-MAX($AZ$3:AZ2570)</f>
        <v>-1.3645563489739372</v>
      </c>
      <c r="BB2570" s="5"/>
      <c r="BC2570" s="5">
        <f t="shared" si="1225"/>
        <v>7.8627261054670716E-2</v>
      </c>
      <c r="BD2570" s="5"/>
    </row>
    <row r="2571" spans="1:56" x14ac:dyDescent="0.5">
      <c r="A2571" s="14">
        <v>1624478400000</v>
      </c>
      <c r="B2571" s="13" t="d">
        <v>2021-06-23T20:00:00.00000020954757600</v>
      </c>
      <c r="C2571" s="14" t="s">
        <v>10</v>
      </c>
      <c r="D2571" s="15">
        <v>1915.31</v>
      </c>
      <c r="E2571" s="15">
        <v>1944.17</v>
      </c>
      <c r="F2571" s="15">
        <v>1907.21</v>
      </c>
      <c r="G2571" s="15">
        <v>1929.83</v>
      </c>
      <c r="H2571" s="15">
        <v>133831.66200000001</v>
      </c>
      <c r="I2571" s="15">
        <v>257959445.01414999</v>
      </c>
      <c r="J2571" s="15">
        <v>138443</v>
      </c>
      <c r="K2571" s="16">
        <v>2569</v>
      </c>
      <c r="L2571" s="14">
        <f ca="1">IF(K2571&gt;=$BF$5,AVERAGE(G2571:OFFSET(G2571,-$BF$5+1,,,)),0)</f>
        <v>1929.83</v>
      </c>
      <c r="M2571" s="14">
        <f ca="1">IF(K2571&gt;=$BF$6,AVERAGE(G2571:OFFSET(G2571,-$BF$6+1,,,)),0)</f>
        <v>2010.8363333333336</v>
      </c>
      <c r="N2571" s="14">
        <f t="shared" ca="1" si="1210"/>
        <v>0</v>
      </c>
      <c r="O2571" s="14">
        <f t="shared" ca="1" si="1211"/>
        <v>-1</v>
      </c>
      <c r="P2571" s="14">
        <f t="shared" ca="1" si="1212"/>
        <v>-1</v>
      </c>
      <c r="Q2571" s="17">
        <f t="shared" ca="1" si="1207"/>
        <v>-915</v>
      </c>
      <c r="R2571" s="23">
        <f t="shared" ca="1" si="1208"/>
        <v>-13285.799999999983</v>
      </c>
      <c r="S2571" s="19">
        <f t="shared" ca="1" si="1209"/>
        <v>-4.7419488493203616E-3</v>
      </c>
      <c r="T2571" s="17">
        <f t="shared" ca="1" si="1205"/>
        <v>2788473.6500000074</v>
      </c>
      <c r="U2571" s="19">
        <f t="shared" ca="1" si="1215"/>
        <v>2.7884736500000074</v>
      </c>
      <c r="V2571" s="21">
        <f t="shared" ca="1" si="1216"/>
        <v>1.7884736500000074</v>
      </c>
      <c r="W2571" s="21">
        <f ca="1">MIN((T2571-MAX($T$3:T2571))/MAX($T$3:T2571),0)</f>
        <v>-6.2774627736765468E-2</v>
      </c>
      <c r="X2571" s="22">
        <f t="shared" ca="1" si="1217"/>
        <v>-7.5652364593230548E-3</v>
      </c>
      <c r="Y2571" s="20">
        <f t="shared" ca="1" si="1226"/>
        <v>2625676.1775026559</v>
      </c>
      <c r="Z2571" s="21">
        <f t="shared" ca="1" si="1227"/>
        <v>1.6256761775026558</v>
      </c>
      <c r="AA2571" s="6">
        <f ca="1">Z2571-MAX($Z$3:Z2571)</f>
        <v>-0.33820940287616019</v>
      </c>
      <c r="AB2571" s="6">
        <f t="shared" ca="1" si="1228"/>
        <v>-7.5652364593230548E-3</v>
      </c>
      <c r="AC2571" s="11">
        <f t="shared" ca="1" si="1229"/>
        <v>2625.6761775026534</v>
      </c>
      <c r="AD2571" s="6">
        <f t="shared" ca="1" si="1230"/>
        <v>1.6256761775026534</v>
      </c>
      <c r="AE2571" s="6">
        <f ca="1">AD2571-MAX($AD$3:AD2571)</f>
        <v>-0.33820940287615908</v>
      </c>
      <c r="AF2571" s="45"/>
      <c r="AG2571" s="12">
        <f t="shared" ca="1" si="1218"/>
        <v>-797</v>
      </c>
      <c r="AH2571" s="12">
        <f t="shared" ca="1" si="1206"/>
        <v>-11548.530000000008</v>
      </c>
      <c r="AI2571" s="39" cm="1">
        <f t="array" aca="1" ref="AI2571" ca="1">_xlfn.IFS(AND(P2570&gt;P2569,AG2571&gt;1),-(AG2571*G2570)*$BH$7, AND(P2570&lt;P2569,AG2571&lt;1),(AG2571*G2570)*$BH$7,P2570=P2569,0)</f>
        <v>0</v>
      </c>
      <c r="AJ2571" s="6">
        <f t="shared" ca="1" si="1219"/>
        <v>-4.7309910775564052E-3</v>
      </c>
      <c r="AK2571" s="17">
        <f t="shared" ca="1" si="1220"/>
        <v>2429489.6817999929</v>
      </c>
      <c r="AL2571" s="4">
        <f t="shared" ca="1" si="1213"/>
        <v>2.4294896817999931</v>
      </c>
      <c r="AM2571" s="36">
        <f t="shared" ca="1" si="1214"/>
        <v>1.4294896817999931</v>
      </c>
      <c r="AN2571" s="37">
        <f ca="1">MIN((AK2571-MAX($AK$3:AK2571))/MAX($AK$3:AK2571),0)</f>
        <v>-6.2534728668090386E-2</v>
      </c>
      <c r="AO2571" s="43"/>
      <c r="AP2571" s="38">
        <f t="shared" ca="1" si="1221"/>
        <v>-883</v>
      </c>
      <c r="AQ2571" s="38">
        <f t="shared" ca="1" si="1231"/>
        <v>-12794.670000000007</v>
      </c>
      <c r="AR2571" s="38" cm="1">
        <f t="array" aca="1" ref="AR2571" ca="1">_xlfn.IFS(AND(P2570&gt;P2569,AP2571&gt;1),-(AP2571*G2570)*$BJ$7, AND(P2570&lt;P2569,AP2571&lt;1),(AP2571*G2570)*$BJ$7,P2570=P2569,0)</f>
        <v>0</v>
      </c>
      <c r="AS2571" s="41">
        <f t="shared" ca="1" si="1232"/>
        <v>-4.7309747776837609E-3</v>
      </c>
      <c r="AT2571" s="40">
        <f t="shared" ca="1" si="1233"/>
        <v>2691652.2148899999</v>
      </c>
      <c r="AU2571" s="37">
        <f t="shared" ca="1" si="1222"/>
        <v>2.69165221489</v>
      </c>
      <c r="AV2571" s="37">
        <f t="shared" ca="1" si="1223"/>
        <v>1.69165221489</v>
      </c>
      <c r="AW2571" s="37">
        <f ca="1">MIN((AT2571-MAX($AT$3:AT2571))/MAX($AT$3:AT2571),0)</f>
        <v>-6.2534525727861182E-2</v>
      </c>
      <c r="AY2571" s="6">
        <f t="shared" si="1234"/>
        <v>8.1600702813506704E-3</v>
      </c>
      <c r="AZ2571" s="5">
        <f t="shared" si="1224"/>
        <v>8.6787331336021387E-2</v>
      </c>
      <c r="BA2571" s="6">
        <f>AZ2571-MAX($AZ$3:AZ2571)</f>
        <v>-1.3563962786925865</v>
      </c>
      <c r="BB2571" s="5"/>
      <c r="BC2571" s="5">
        <f t="shared" si="1225"/>
        <v>8.6787331336021387E-2</v>
      </c>
      <c r="BD2571" s="5"/>
    </row>
    <row r="2572" spans="1:56" x14ac:dyDescent="0.5">
      <c r="A2572" s="14">
        <v>1624482000000</v>
      </c>
      <c r="B2572" s="13" t="d">
        <v>2021-06-23T21:00:00.000</v>
      </c>
      <c r="C2572" s="14" t="s">
        <v>10</v>
      </c>
      <c r="D2572" s="15">
        <v>1929.83</v>
      </c>
      <c r="E2572" s="15">
        <v>1966.41</v>
      </c>
      <c r="F2572" s="15">
        <v>1924.96</v>
      </c>
      <c r="G2572" s="15">
        <v>1942.54</v>
      </c>
      <c r="H2572" s="15">
        <v>136595.09899999999</v>
      </c>
      <c r="I2572" s="15">
        <v>265198491.10012999</v>
      </c>
      <c r="J2572" s="15">
        <v>134479</v>
      </c>
      <c r="K2572" s="16">
        <v>2570</v>
      </c>
      <c r="L2572" s="14">
        <f ca="1">IF(K2572&gt;=$BF$5,AVERAGE(G2572:OFFSET(G2572,-$BF$5+1,,,)),0)</f>
        <v>1942.54</v>
      </c>
      <c r="M2572" s="14">
        <f ca="1">IF(K2572&gt;=$BF$6,AVERAGE(G2572:OFFSET(G2572,-$BF$6+1,,,)),0)</f>
        <v>2008.1712222222227</v>
      </c>
      <c r="N2572" s="14">
        <f t="shared" ca="1" si="1210"/>
        <v>0</v>
      </c>
      <c r="O2572" s="14">
        <f t="shared" ca="1" si="1211"/>
        <v>-1</v>
      </c>
      <c r="P2572" s="14">
        <f t="shared" ca="1" si="1212"/>
        <v>-1</v>
      </c>
      <c r="Q2572" s="17">
        <f t="shared" ca="1" si="1207"/>
        <v>-915</v>
      </c>
      <c r="R2572" s="23">
        <f t="shared" ca="1" si="1208"/>
        <v>-11629.650000000034</v>
      </c>
      <c r="S2572" s="19">
        <f t="shared" ca="1" si="1209"/>
        <v>-4.1706149885977952E-3</v>
      </c>
      <c r="T2572" s="17">
        <f t="shared" ca="1" si="1205"/>
        <v>2776844.0000000075</v>
      </c>
      <c r="U2572" s="19">
        <f t="shared" ca="1" si="1215"/>
        <v>2.7768440000000076</v>
      </c>
      <c r="V2572" s="21">
        <f t="shared" ca="1" si="1216"/>
        <v>1.7768440000000076</v>
      </c>
      <c r="W2572" s="21">
        <f ca="1">MIN((T2572-MAX($T$3:T2572))/MAX($T$3:T2572),0)</f>
        <v>-6.6683433922020627E-2</v>
      </c>
      <c r="X2572" s="22">
        <f t="shared" ca="1" si="1217"/>
        <v>-6.5860723483415207E-3</v>
      </c>
      <c r="Y2572" s="20">
        <f t="shared" ca="1" si="1226"/>
        <v>2608383.2842343068</v>
      </c>
      <c r="Z2572" s="21">
        <f t="shared" ca="1" si="1227"/>
        <v>1.6083832842343069</v>
      </c>
      <c r="AA2572" s="6">
        <f ca="1">Z2572-MAX($Z$3:Z2572)</f>
        <v>-0.35550229614450912</v>
      </c>
      <c r="AB2572" s="6">
        <f t="shared" ca="1" si="1228"/>
        <v>-6.5860723483415207E-3</v>
      </c>
      <c r="AC2572" s="11">
        <f t="shared" ca="1" si="1229"/>
        <v>2608.383284234304</v>
      </c>
      <c r="AD2572" s="6">
        <f t="shared" ca="1" si="1230"/>
        <v>1.608383284234304</v>
      </c>
      <c r="AE2572" s="6">
        <f ca="1">AD2572-MAX($AD$3:AD2572)</f>
        <v>-0.35550229614450846</v>
      </c>
      <c r="AF2572" s="45"/>
      <c r="AG2572" s="12">
        <f t="shared" ca="1" si="1218"/>
        <v>-797</v>
      </c>
      <c r="AH2572" s="12">
        <f t="shared" ca="1" si="1206"/>
        <v>-10129.870000000028</v>
      </c>
      <c r="AI2572" s="39" cm="1">
        <f t="array" aca="1" ref="AI2572" ca="1">_xlfn.IFS(AND(P2571&gt;P2570,AG2572&gt;1),-(AG2572*G2571)*$BH$7, AND(P2571&lt;P2570,AG2572&lt;1),(AG2572*G2571)*$BH$7,P2571=P2570,0)</f>
        <v>0</v>
      </c>
      <c r="AJ2572" s="6">
        <f t="shared" ca="1" si="1219"/>
        <v>-4.1695464178694817E-3</v>
      </c>
      <c r="AK2572" s="17">
        <f t="shared" ca="1" si="1220"/>
        <v>2419359.8117999928</v>
      </c>
      <c r="AL2572" s="4">
        <f t="shared" ca="1" si="1213"/>
        <v>2.4193598117999926</v>
      </c>
      <c r="AM2572" s="36">
        <f t="shared" ca="1" si="1214"/>
        <v>1.4193598117999926</v>
      </c>
      <c r="AN2572" s="37">
        <f ca="1">MIN((AK2572-MAX($AK$3:AK2572))/MAX($AK$3:AK2572),0)</f>
        <v>-6.6443533632049426E-2</v>
      </c>
      <c r="AO2572" s="43"/>
      <c r="AP2572" s="38">
        <f t="shared" ca="1" si="1221"/>
        <v>-883</v>
      </c>
      <c r="AQ2572" s="38">
        <f t="shared" ca="1" si="1231"/>
        <v>-11222.930000000033</v>
      </c>
      <c r="AR2572" s="38" cm="1">
        <f t="array" aca="1" ref="AR2572" ca="1">_xlfn.IFS(AND(P2571&gt;P2570,AP2572&gt;1),-(AP2572*G2571)*$BJ$7, AND(P2571&lt;P2570,AP2572&lt;1),(AP2572*G2571)*$BJ$7,P2571=P2570,0)</f>
        <v>0</v>
      </c>
      <c r="AS2572" s="41">
        <f t="shared" ca="1" si="1232"/>
        <v>-4.1695319840786647E-3</v>
      </c>
      <c r="AT2572" s="40">
        <f t="shared" ca="1" si="1233"/>
        <v>2680429.2848899998</v>
      </c>
      <c r="AU2572" s="37">
        <f t="shared" ca="1" si="1222"/>
        <v>2.6804292848899998</v>
      </c>
      <c r="AV2572" s="37">
        <f t="shared" ca="1" si="1223"/>
        <v>1.6804292848899998</v>
      </c>
      <c r="AW2572" s="37">
        <f ca="1">MIN((AT2572-MAX($AT$3:AT2572))/MAX($AT$3:AT2572),0)</f>
        <v>-6.6443318006808375E-2</v>
      </c>
      <c r="AY2572" s="6">
        <f t="shared" si="1234"/>
        <v>7.1576599914401073E-3</v>
      </c>
      <c r="AZ2572" s="5">
        <f t="shared" si="1224"/>
        <v>9.3944991327461494E-2</v>
      </c>
      <c r="BA2572" s="6">
        <f>AZ2572-MAX($AZ$3:AZ2572)</f>
        <v>-1.3492386187011465</v>
      </c>
      <c r="BB2572" s="5"/>
      <c r="BC2572" s="5">
        <f t="shared" si="1225"/>
        <v>9.3944991327461494E-2</v>
      </c>
      <c r="BD2572" s="5"/>
    </row>
    <row r="2573" spans="1:56" x14ac:dyDescent="0.5">
      <c r="A2573" s="14">
        <v>1624485600000</v>
      </c>
      <c r="B2573" s="13" t="d">
        <v>2021-06-23T21:59:59.99999979045242400</v>
      </c>
      <c r="C2573" s="14" t="s">
        <v>10</v>
      </c>
      <c r="D2573" s="15">
        <v>1942.55</v>
      </c>
      <c r="E2573" s="15">
        <v>1952.96</v>
      </c>
      <c r="F2573" s="15">
        <v>1927</v>
      </c>
      <c r="G2573" s="15">
        <v>1948.27</v>
      </c>
      <c r="H2573" s="15">
        <v>95454.442999999999</v>
      </c>
      <c r="I2573" s="15">
        <v>185468309.31229001</v>
      </c>
      <c r="J2573" s="15">
        <v>103910</v>
      </c>
      <c r="K2573" s="16">
        <v>2571</v>
      </c>
      <c r="L2573" s="14">
        <f ca="1">IF(K2573&gt;=$BF$5,AVERAGE(G2573:OFFSET(G2573,-$BF$5+1,,,)),0)</f>
        <v>1948.27</v>
      </c>
      <c r="M2573" s="14">
        <f ca="1">IF(K2573&gt;=$BF$6,AVERAGE(G2573:OFFSET(G2573,-$BF$6+1,,,)),0)</f>
        <v>2005.3176666666666</v>
      </c>
      <c r="N2573" s="14">
        <f t="shared" ca="1" si="1210"/>
        <v>0</v>
      </c>
      <c r="O2573" s="14">
        <f t="shared" ca="1" si="1211"/>
        <v>-1</v>
      </c>
      <c r="P2573" s="14">
        <f t="shared" ca="1" si="1212"/>
        <v>-1</v>
      </c>
      <c r="Q2573" s="17">
        <f t="shared" ca="1" si="1207"/>
        <v>-915</v>
      </c>
      <c r="R2573" s="23">
        <f t="shared" ca="1" si="1208"/>
        <v>-5233.8000000000247</v>
      </c>
      <c r="S2573" s="19">
        <f t="shared" ca="1" si="1209"/>
        <v>-1.8848015949041467E-3</v>
      </c>
      <c r="T2573" s="17">
        <f t="shared" ca="1" si="1205"/>
        <v>2771610.2000000076</v>
      </c>
      <c r="U2573" s="19">
        <f t="shared" ca="1" si="1215"/>
        <v>2.7716102000000076</v>
      </c>
      <c r="V2573" s="21">
        <f t="shared" ca="1" si="1216"/>
        <v>1.7716102000000076</v>
      </c>
      <c r="W2573" s="21">
        <f ca="1">MIN((T2573-MAX($T$3:T2573))/MAX($T$3:T2573),0)</f>
        <v>-6.8442550474314787E-2</v>
      </c>
      <c r="X2573" s="22">
        <f t="shared" ca="1" si="1217"/>
        <v>-2.9497462085723569E-3</v>
      </c>
      <c r="Y2573" s="20">
        <f t="shared" ca="1" si="1226"/>
        <v>2600689.2155311331</v>
      </c>
      <c r="Z2573" s="21">
        <f t="shared" ca="1" si="1227"/>
        <v>1.6006892155311332</v>
      </c>
      <c r="AA2573" s="6">
        <f ca="1">Z2573-MAX($Z$3:Z2573)</f>
        <v>-0.36319636484768281</v>
      </c>
      <c r="AB2573" s="6">
        <f t="shared" ca="1" si="1228"/>
        <v>-2.9497462085723569E-3</v>
      </c>
      <c r="AC2573" s="11">
        <f t="shared" ca="1" si="1229"/>
        <v>2600.6892155311302</v>
      </c>
      <c r="AD2573" s="6">
        <f t="shared" ca="1" si="1230"/>
        <v>1.6006892155311303</v>
      </c>
      <c r="AE2573" s="6">
        <f ca="1">AD2573-MAX($AD$3:AD2573)</f>
        <v>-0.36319636484768214</v>
      </c>
      <c r="AF2573" s="45"/>
      <c r="AG2573" s="12">
        <f t="shared" ca="1" si="1218"/>
        <v>-797</v>
      </c>
      <c r="AH2573" s="12">
        <f t="shared" ca="1" si="1206"/>
        <v>-4566.810000000014</v>
      </c>
      <c r="AI2573" s="39" cm="1">
        <f t="array" aca="1" ref="AI2573" ca="1">_xlfn.IFS(AND(P2572&gt;P2571,AG2573&gt;1),-(AG2573*G2572)*$BH$7, AND(P2572&lt;P2571,AG2573&lt;1),(AG2573*G2572)*$BH$7,P2572=P2571,0)</f>
        <v>0</v>
      </c>
      <c r="AJ2573" s="6">
        <f t="shared" ca="1" si="1219"/>
        <v>-1.8876109199327106E-3</v>
      </c>
      <c r="AK2573" s="17">
        <f t="shared" ca="1" si="1220"/>
        <v>2414793.0017999928</v>
      </c>
      <c r="AL2573" s="4">
        <f t="shared" ca="1" si="1213"/>
        <v>2.4147930017999926</v>
      </c>
      <c r="AM2573" s="36">
        <f t="shared" ca="1" si="1214"/>
        <v>1.4147930017999926</v>
      </c>
      <c r="AN2573" s="37">
        <f ca="1">MIN((AK2573-MAX($AK$3:AK2573))/MAX($AK$3:AK2573),0)</f>
        <v>-6.8205725012339374E-2</v>
      </c>
      <c r="AO2573" s="43"/>
      <c r="AP2573" s="38">
        <f t="shared" ca="1" si="1221"/>
        <v>-883</v>
      </c>
      <c r="AQ2573" s="38">
        <f t="shared" ca="1" si="1231"/>
        <v>-5059.5900000000165</v>
      </c>
      <c r="AR2573" s="38" cm="1">
        <f t="array" aca="1" ref="AR2573" ca="1">_xlfn.IFS(AND(P2572&gt;P2571,AP2573&gt;1),-(AP2573*G2572)*$BJ$7, AND(P2572&lt;P2571,AP2573&lt;1),(AP2573*G2572)*$BJ$7,P2572=P2571,0)</f>
        <v>0</v>
      </c>
      <c r="AS2573" s="41">
        <f t="shared" ca="1" si="1232"/>
        <v>-1.8876043581980389E-3</v>
      </c>
      <c r="AT2573" s="40">
        <f t="shared" ca="1" si="1233"/>
        <v>2675369.6948899999</v>
      </c>
      <c r="AU2573" s="37">
        <f t="shared" ca="1" si="1222"/>
        <v>2.6753696948900001</v>
      </c>
      <c r="AV2573" s="37">
        <f t="shared" ca="1" si="1223"/>
        <v>1.6753696948900001</v>
      </c>
      <c r="AW2573" s="37">
        <f ca="1">MIN((AT2573-MAX($AT$3:AT2573))/MAX($AT$3:AT2573),0)</f>
        <v>-6.8205503668363573E-2</v>
      </c>
      <c r="AY2573" s="6">
        <f t="shared" si="1234"/>
        <v>3.2268600905548395E-3</v>
      </c>
      <c r="AZ2573" s="5">
        <f t="shared" si="1224"/>
        <v>9.7171851418016333E-2</v>
      </c>
      <c r="BA2573" s="6">
        <f>AZ2573-MAX($AZ$3:AZ2573)</f>
        <v>-1.3460117586105915</v>
      </c>
      <c r="BB2573" s="5"/>
      <c r="BC2573" s="5">
        <f t="shared" si="1225"/>
        <v>9.7171851418016333E-2</v>
      </c>
      <c r="BD2573" s="5"/>
    </row>
    <row r="2574" spans="1:56" x14ac:dyDescent="0.5">
      <c r="A2574" s="14">
        <v>1624489200000</v>
      </c>
      <c r="B2574" s="13" t="d">
        <v>2021-06-23T23:00:00.00000020954757600</v>
      </c>
      <c r="C2574" s="14" t="s">
        <v>10</v>
      </c>
      <c r="D2574" s="15">
        <v>1948.27</v>
      </c>
      <c r="E2574" s="15">
        <v>1973.71</v>
      </c>
      <c r="F2574" s="15">
        <v>1935.01</v>
      </c>
      <c r="G2574" s="15">
        <v>1966.51</v>
      </c>
      <c r="H2574" s="15">
        <v>82840.758000000002</v>
      </c>
      <c r="I2574" s="15">
        <v>162097598.52610001</v>
      </c>
      <c r="J2574" s="15">
        <v>99565</v>
      </c>
      <c r="K2574" s="16">
        <v>2572</v>
      </c>
      <c r="L2574" s="14">
        <f ca="1">IF(K2574&gt;=$BF$5,AVERAGE(G2574:OFFSET(G2574,-$BF$5+1,,,)),0)</f>
        <v>1966.51</v>
      </c>
      <c r="M2574" s="14">
        <f ca="1">IF(K2574&gt;=$BF$6,AVERAGE(G2574:OFFSET(G2574,-$BF$6+1,,,)),0)</f>
        <v>2002.5940000000003</v>
      </c>
      <c r="N2574" s="14">
        <f t="shared" ca="1" si="1210"/>
        <v>0</v>
      </c>
      <c r="O2574" s="14">
        <f t="shared" ca="1" si="1211"/>
        <v>-1</v>
      </c>
      <c r="P2574" s="14">
        <f t="shared" ca="1" si="1212"/>
        <v>-1</v>
      </c>
      <c r="Q2574" s="17">
        <f t="shared" ca="1" si="1207"/>
        <v>-915</v>
      </c>
      <c r="R2574" s="23">
        <f t="shared" ca="1" si="1208"/>
        <v>-16689.600000000009</v>
      </c>
      <c r="S2574" s="19">
        <f t="shared" ca="1" si="1209"/>
        <v>-6.0216259847795202E-3</v>
      </c>
      <c r="T2574" s="17">
        <f t="shared" ca="1" si="1205"/>
        <v>2754920.6000000075</v>
      </c>
      <c r="U2574" s="19">
        <f t="shared" ca="1" si="1215"/>
        <v>2.7549206000000077</v>
      </c>
      <c r="V2574" s="21">
        <f t="shared" ca="1" si="1216"/>
        <v>1.7549206000000077</v>
      </c>
      <c r="W2574" s="21">
        <f ca="1">MIN((T2574-MAX($T$3:T2574))/MAX($T$3:T2574),0)</f>
        <v>-7.4052041018693629E-2</v>
      </c>
      <c r="X2574" s="22">
        <f t="shared" ca="1" si="1217"/>
        <v>-9.3621520631124167E-3</v>
      </c>
      <c r="Y2574" s="20">
        <f t="shared" ca="1" si="1226"/>
        <v>2576341.167626434</v>
      </c>
      <c r="Z2574" s="21">
        <f t="shared" ca="1" si="1227"/>
        <v>1.5763411676264341</v>
      </c>
      <c r="AA2574" s="6">
        <f ca="1">Z2574-MAX($Z$3:Z2574)</f>
        <v>-0.38754441275238194</v>
      </c>
      <c r="AB2574" s="6">
        <f t="shared" ca="1" si="1228"/>
        <v>-9.3621520631124167E-3</v>
      </c>
      <c r="AC2574" s="11">
        <f t="shared" ca="1" si="1229"/>
        <v>2576.3411676264313</v>
      </c>
      <c r="AD2574" s="6">
        <f t="shared" ca="1" si="1230"/>
        <v>1.5763411676264314</v>
      </c>
      <c r="AE2574" s="6">
        <f ca="1">AD2574-MAX($AD$3:AD2574)</f>
        <v>-0.38754441275238105</v>
      </c>
      <c r="AF2574" s="45"/>
      <c r="AG2574" s="12">
        <f t="shared" ca="1" si="1218"/>
        <v>-797</v>
      </c>
      <c r="AH2574" s="12">
        <f t="shared" ca="1" si="1206"/>
        <v>-14537.280000000008</v>
      </c>
      <c r="AI2574" s="39" cm="1">
        <f t="array" aca="1" ref="AI2574" ca="1">_xlfn.IFS(AND(P2573&gt;P2572,AG2574&gt;1),-(AG2574*G2573)*$BH$7, AND(P2573&lt;P2572,AG2574&lt;1),(AG2574*G2573)*$BH$7,P2573=P2572,0)</f>
        <v>0</v>
      </c>
      <c r="AJ2574" s="6">
        <f t="shared" ca="1" si="1219"/>
        <v>-6.0200936432911155E-3</v>
      </c>
      <c r="AK2574" s="17">
        <f t="shared" ca="1" si="1220"/>
        <v>2400255.721799993</v>
      </c>
      <c r="AL2574" s="4">
        <f t="shared" ca="1" si="1213"/>
        <v>2.4002557217999931</v>
      </c>
      <c r="AM2574" s="36">
        <f t="shared" ca="1" si="1214"/>
        <v>1.4002557217999931</v>
      </c>
      <c r="AN2574" s="37">
        <f ca="1">MIN((AK2574-MAX($AK$3:AK2574))/MAX($AK$3:AK2574),0)</f>
        <v>-7.3815213804047569E-2</v>
      </c>
      <c r="AO2574" s="43"/>
      <c r="AP2574" s="38">
        <f t="shared" ca="1" si="1221"/>
        <v>-883</v>
      </c>
      <c r="AQ2574" s="38">
        <f t="shared" ca="1" si="1231"/>
        <v>-16105.920000000007</v>
      </c>
      <c r="AR2574" s="38" cm="1">
        <f t="array" aca="1" ref="AR2574" ca="1">_xlfn.IFS(AND(P2573&gt;P2572,AP2574&gt;1),-(AP2574*G2573)*$BJ$7, AND(P2573&lt;P2572,AP2574&lt;1),(AP2574*G2573)*$BJ$7,P2573=P2572,0)</f>
        <v>0</v>
      </c>
      <c r="AS2574" s="41">
        <f t="shared" ca="1" si="1232"/>
        <v>-6.020072676595903E-3</v>
      </c>
      <c r="AT2574" s="40">
        <f t="shared" ca="1" si="1233"/>
        <v>2659263.77489</v>
      </c>
      <c r="AU2574" s="37">
        <f t="shared" ca="1" si="1222"/>
        <v>2.6592637748899999</v>
      </c>
      <c r="AV2574" s="37">
        <f t="shared" ca="1" si="1223"/>
        <v>1.6592637748899999</v>
      </c>
      <c r="AW2574" s="37">
        <f ca="1">MIN((AT2574-MAX($AT$3:AT2574))/MAX($AT$3:AT2574),0)</f>
        <v>-7.3814974255932073E-2</v>
      </c>
      <c r="AY2574" s="6">
        <f t="shared" si="1234"/>
        <v>1.0271889712342039E-2</v>
      </c>
      <c r="AZ2574" s="5">
        <f t="shared" si="1224"/>
        <v>0.10744374113035837</v>
      </c>
      <c r="BA2574" s="6">
        <f>AZ2574-MAX($AZ$3:AZ2574)</f>
        <v>-1.3357398688982496</v>
      </c>
      <c r="BB2574" s="5"/>
      <c r="BC2574" s="5">
        <f t="shared" si="1225"/>
        <v>0.10744374113035837</v>
      </c>
      <c r="BD2574" s="5"/>
    </row>
    <row r="2575" spans="1:56" x14ac:dyDescent="0.5">
      <c r="A2575" s="14">
        <v>1624492800000</v>
      </c>
      <c r="B2575" s="13" t="d">
        <v>2021-06-24</v>
      </c>
      <c r="C2575" s="14" t="s">
        <v>10</v>
      </c>
      <c r="D2575" s="15">
        <v>1966.48</v>
      </c>
      <c r="E2575" s="15">
        <v>1981.32</v>
      </c>
      <c r="F2575" s="15">
        <v>1933.13</v>
      </c>
      <c r="G2575" s="15">
        <v>1936.55</v>
      </c>
      <c r="H2575" s="15">
        <v>140576.875</v>
      </c>
      <c r="I2575" s="15">
        <v>275383064.02420002</v>
      </c>
      <c r="J2575" s="15">
        <v>140657</v>
      </c>
      <c r="K2575" s="16">
        <v>2573</v>
      </c>
      <c r="L2575" s="14">
        <f ca="1">IF(K2575&gt;=$BF$5,AVERAGE(G2575:OFFSET(G2575,-$BF$5+1,,,)),0)</f>
        <v>1936.55</v>
      </c>
      <c r="M2575" s="14">
        <f ca="1">IF(K2575&gt;=$BF$6,AVERAGE(G2575:OFFSET(G2575,-$BF$6+1,,,)),0)</f>
        <v>1999.6947777777782</v>
      </c>
      <c r="N2575" s="14">
        <f t="shared" ca="1" si="1210"/>
        <v>0</v>
      </c>
      <c r="O2575" s="14">
        <f t="shared" ca="1" si="1211"/>
        <v>-1</v>
      </c>
      <c r="P2575" s="14">
        <f t="shared" ca="1" si="1212"/>
        <v>-1</v>
      </c>
      <c r="Q2575" s="17">
        <f t="shared" ca="1" si="1207"/>
        <v>-915</v>
      </c>
      <c r="R2575" s="23">
        <f t="shared" ca="1" si="1208"/>
        <v>27385.950000000059</v>
      </c>
      <c r="S2575" s="19">
        <f t="shared" ca="1" si="1209"/>
        <v>9.9407402158886125E-3</v>
      </c>
      <c r="T2575" s="17">
        <f t="shared" ca="1" si="1205"/>
        <v>2782306.5500000077</v>
      </c>
      <c r="U2575" s="19">
        <f t="shared" ca="1" si="1215"/>
        <v>2.7823065500000079</v>
      </c>
      <c r="V2575" s="21">
        <f t="shared" ca="1" si="1216"/>
        <v>1.7823065500000079</v>
      </c>
      <c r="W2575" s="21">
        <f ca="1">MIN((T2575-MAX($T$3:T2575))/MAX($T$3:T2575),0)</f>
        <v>-6.4847432905028132E-2</v>
      </c>
      <c r="X2575" s="22">
        <f t="shared" ca="1" si="1217"/>
        <v>1.5235111949596036E-2</v>
      </c>
      <c r="Y2575" s="20">
        <f t="shared" ca="1" si="1226"/>
        <v>2615592.0137355756</v>
      </c>
      <c r="Z2575" s="21">
        <f t="shared" ca="1" si="1227"/>
        <v>1.6155920137355757</v>
      </c>
      <c r="AA2575" s="6">
        <f ca="1">Z2575-MAX($Z$3:Z2575)</f>
        <v>-0.34829356664324029</v>
      </c>
      <c r="AB2575" s="6">
        <f t="shared" ca="1" si="1228"/>
        <v>1.5235111949596036E-2</v>
      </c>
      <c r="AC2575" s="11">
        <f t="shared" ca="1" si="1229"/>
        <v>2615.5920137355729</v>
      </c>
      <c r="AD2575" s="6">
        <f t="shared" ca="1" si="1230"/>
        <v>1.6155920137355728</v>
      </c>
      <c r="AE2575" s="6">
        <f ca="1">AD2575-MAX($AD$3:AD2575)</f>
        <v>-0.34829356664323963</v>
      </c>
      <c r="AF2575" s="45"/>
      <c r="AG2575" s="12">
        <f t="shared" ca="1" si="1218"/>
        <v>-797</v>
      </c>
      <c r="AH2575" s="12">
        <f t="shared" ca="1" si="1206"/>
        <v>23878.120000000028</v>
      </c>
      <c r="AI2575" s="39" cm="1">
        <f t="array" aca="1" ref="AI2575" ca="1">_xlfn.IFS(AND(P2574&gt;P2573,AG2575&gt;1),-(AG2575*G2574)*$BH$7, AND(P2574&lt;P2573,AG2575&lt;1),(AG2575*G2574)*$BH$7,P2574=P2573,0)</f>
        <v>0</v>
      </c>
      <c r="AJ2575" s="6">
        <f t="shared" ca="1" si="1219"/>
        <v>9.9481566831110049E-3</v>
      </c>
      <c r="AK2575" s="17">
        <f t="shared" ca="1" si="1220"/>
        <v>2424133.8417999931</v>
      </c>
      <c r="AL2575" s="4">
        <f t="shared" ca="1" si="1213"/>
        <v>2.4241338417999931</v>
      </c>
      <c r="AM2575" s="36">
        <f t="shared" ca="1" si="1214"/>
        <v>1.4241338417999931</v>
      </c>
      <c r="AN2575" s="37">
        <f ca="1">MIN((AK2575-MAX($AK$3:AK2575))/MAX($AK$3:AK2575),0)</f>
        <v>-6.4601382433456533E-2</v>
      </c>
      <c r="AO2575" s="43"/>
      <c r="AP2575" s="38">
        <f t="shared" ca="1" si="1221"/>
        <v>-883</v>
      </c>
      <c r="AQ2575" s="38">
        <f t="shared" ca="1" si="1231"/>
        <v>26454.680000000033</v>
      </c>
      <c r="AR2575" s="38" cm="1">
        <f t="array" aca="1" ref="AR2575" ca="1">_xlfn.IFS(AND(P2574&gt;P2573,AP2575&gt;1),-(AP2575*G2574)*$BJ$7, AND(P2574&lt;P2573,AP2575&lt;1),(AP2575*G2574)*$BJ$7,P2574=P2573,0)</f>
        <v>0</v>
      </c>
      <c r="AS2575" s="41">
        <f t="shared" ca="1" si="1232"/>
        <v>9.9481218259720502E-3</v>
      </c>
      <c r="AT2575" s="40">
        <f t="shared" ca="1" si="1233"/>
        <v>2685718.4548900002</v>
      </c>
      <c r="AU2575" s="37">
        <f t="shared" ca="1" si="1222"/>
        <v>2.6857184548900004</v>
      </c>
      <c r="AV2575" s="37">
        <f t="shared" ca="1" si="1223"/>
        <v>1.6857184548900004</v>
      </c>
      <c r="AW2575" s="37">
        <f ca="1">MIN((AT2575-MAX($AT$3:AT2575))/MAX($AT$3:AT2575),0)</f>
        <v>-6.4601172786438982E-2</v>
      </c>
      <c r="AY2575" s="6">
        <f t="shared" si="1234"/>
        <v>-1.6872029374000425E-2</v>
      </c>
      <c r="AZ2575" s="5">
        <f t="shared" si="1224"/>
        <v>9.0571711756357948E-2</v>
      </c>
      <c r="BA2575" s="6">
        <f>AZ2575-MAX($AZ$3:AZ2575)</f>
        <v>-1.3526118982722499</v>
      </c>
      <c r="BB2575" s="5"/>
      <c r="BC2575" s="5">
        <f t="shared" si="1225"/>
        <v>9.0571711756357948E-2</v>
      </c>
      <c r="BD2575" s="5"/>
    </row>
    <row r="2576" spans="1:56" x14ac:dyDescent="0.5">
      <c r="A2576" s="14">
        <v>1624496400000</v>
      </c>
      <c r="B2576" s="13" t="d">
        <v>2021-06-24T00:59:59.99999979045242400</v>
      </c>
      <c r="C2576" s="14" t="s">
        <v>10</v>
      </c>
      <c r="D2576" s="15">
        <v>1936.55</v>
      </c>
      <c r="E2576" s="15">
        <v>1944.36</v>
      </c>
      <c r="F2576" s="15">
        <v>1901.08</v>
      </c>
      <c r="G2576" s="15">
        <v>1907.01</v>
      </c>
      <c r="H2576" s="15">
        <v>140382.44099999999</v>
      </c>
      <c r="I2576" s="15">
        <v>269800502.07492</v>
      </c>
      <c r="J2576" s="15">
        <v>148972</v>
      </c>
      <c r="K2576" s="16">
        <v>2574</v>
      </c>
      <c r="L2576" s="14">
        <f ca="1">IF(K2576&gt;=$BF$5,AVERAGE(G2576:OFFSET(G2576,-$BF$5+1,,,)),0)</f>
        <v>1907.01</v>
      </c>
      <c r="M2576" s="14">
        <f ca="1">IF(K2576&gt;=$BF$6,AVERAGE(G2576:OFFSET(G2576,-$BF$6+1,,,)),0)</f>
        <v>1996.4034444444446</v>
      </c>
      <c r="N2576" s="14">
        <f t="shared" ca="1" si="1210"/>
        <v>0</v>
      </c>
      <c r="O2576" s="14">
        <f t="shared" ca="1" si="1211"/>
        <v>-1</v>
      </c>
      <c r="P2576" s="14">
        <f t="shared" ca="1" si="1212"/>
        <v>-1</v>
      </c>
      <c r="Q2576" s="17">
        <f t="shared" ca="1" si="1207"/>
        <v>-915</v>
      </c>
      <c r="R2576" s="23">
        <f t="shared" ca="1" si="1208"/>
        <v>27029.099999999966</v>
      </c>
      <c r="S2576" s="19">
        <f t="shared" ca="1" si="1209"/>
        <v>9.7146376627693636E-3</v>
      </c>
      <c r="T2576" s="17">
        <f t="shared" ca="1" si="1205"/>
        <v>2809335.6500000078</v>
      </c>
      <c r="U2576" s="19">
        <f t="shared" ca="1" si="1215"/>
        <v>2.809335650000008</v>
      </c>
      <c r="V2576" s="21">
        <f t="shared" ca="1" si="1216"/>
        <v>1.809335650000008</v>
      </c>
      <c r="W2576" s="21">
        <f ca="1">MIN((T2576-MAX($T$3:T2576))/MAX($T$3:T2576),0)</f>
        <v>-5.5762764556291818E-2</v>
      </c>
      <c r="X2576" s="22">
        <f t="shared" ca="1" si="1217"/>
        <v>1.5253930959696294E-2</v>
      </c>
      <c r="Y2576" s="20">
        <f t="shared" ca="1" si="1226"/>
        <v>2655490.0737318313</v>
      </c>
      <c r="Z2576" s="21">
        <f t="shared" ca="1" si="1227"/>
        <v>1.6554900737318312</v>
      </c>
      <c r="AA2576" s="6">
        <f ca="1">Z2576-MAX($Z$3:Z2576)</f>
        <v>-0.30839550664698478</v>
      </c>
      <c r="AB2576" s="6">
        <f t="shared" ca="1" si="1228"/>
        <v>1.5253930959696294E-2</v>
      </c>
      <c r="AC2576" s="11">
        <f t="shared" ca="1" si="1229"/>
        <v>2655.4900737318285</v>
      </c>
      <c r="AD2576" s="6">
        <f t="shared" ca="1" si="1230"/>
        <v>1.6554900737318285</v>
      </c>
      <c r="AE2576" s="6">
        <f ca="1">AD2576-MAX($AD$3:AD2576)</f>
        <v>-0.3083955066469839</v>
      </c>
      <c r="AF2576" s="45"/>
      <c r="AG2576" s="12">
        <f t="shared" ca="1" si="1218"/>
        <v>-797</v>
      </c>
      <c r="AH2576" s="12">
        <f t="shared" ca="1" si="1206"/>
        <v>23543.379999999972</v>
      </c>
      <c r="AI2576" s="39" cm="1">
        <f t="array" aca="1" ref="AI2576" ca="1">_xlfn.IFS(AND(P2575&gt;P2574,AG2576&gt;1),-(AG2576*G2575)*$BH$7, AND(P2575&lt;P2574,AG2576&lt;1),(AG2576*G2575)*$BH$7,P2575=P2574,0)</f>
        <v>0</v>
      </c>
      <c r="AJ2576" s="6">
        <f t="shared" ca="1" si="1219"/>
        <v>9.712079256530776E-3</v>
      </c>
      <c r="AK2576" s="17">
        <f t="shared" ca="1" si="1220"/>
        <v>2447677.221799993</v>
      </c>
      <c r="AL2576" s="4">
        <f t="shared" ca="1" si="1213"/>
        <v>2.4476772217999931</v>
      </c>
      <c r="AM2576" s="36">
        <f t="shared" ca="1" si="1214"/>
        <v>1.4476772217999931</v>
      </c>
      <c r="AN2576" s="37">
        <f ca="1">MIN((AK2576-MAX($AK$3:AK2576))/MAX($AK$3:AK2576),0)</f>
        <v>-5.5516716923200968E-2</v>
      </c>
      <c r="AO2576" s="43"/>
      <c r="AP2576" s="38">
        <f t="shared" ca="1" si="1221"/>
        <v>-883</v>
      </c>
      <c r="AQ2576" s="38">
        <f t="shared" ca="1" si="1231"/>
        <v>26083.819999999967</v>
      </c>
      <c r="AR2576" s="38" cm="1">
        <f t="array" aca="1" ref="AR2576" ca="1">_xlfn.IFS(AND(P2575&gt;P2574,AP2576&gt;1),-(AP2576*G2575)*$BJ$7, AND(P2575&lt;P2574,AP2576&lt;1),(AP2576*G2575)*$BJ$7,P2575=P2574,0)</f>
        <v>0</v>
      </c>
      <c r="AS2576" s="41">
        <f t="shared" ca="1" si="1232"/>
        <v>9.7120455617781022E-3</v>
      </c>
      <c r="AT2576" s="40">
        <f t="shared" ca="1" si="1233"/>
        <v>2711802.27489</v>
      </c>
      <c r="AU2576" s="37">
        <f t="shared" ca="1" si="1222"/>
        <v>2.7118022748900001</v>
      </c>
      <c r="AV2576" s="37">
        <f t="shared" ca="1" si="1223"/>
        <v>1.7118022748900001</v>
      </c>
      <c r="AW2576" s="37">
        <f ca="1">MIN((AT2576-MAX($AT$3:AT2576))/MAX($AT$3:AT2576),0)</f>
        <v>-5.5516536758107117E-2</v>
      </c>
      <c r="AY2576" s="6">
        <f t="shared" si="1234"/>
        <v>-1.6635505597729361E-2</v>
      </c>
      <c r="AZ2576" s="5">
        <f t="shared" si="1224"/>
        <v>7.3936206158628587E-2</v>
      </c>
      <c r="BA2576" s="6">
        <f>AZ2576-MAX($AZ$3:AZ2576)</f>
        <v>-1.3692474038699793</v>
      </c>
      <c r="BB2576" s="5"/>
      <c r="BC2576" s="5">
        <f t="shared" si="1225"/>
        <v>7.3936206158628587E-2</v>
      </c>
      <c r="BD2576" s="5"/>
    </row>
    <row r="2577" spans="1:56" x14ac:dyDescent="0.5">
      <c r="A2577" s="14">
        <v>1624500000000</v>
      </c>
      <c r="B2577" s="13" t="d">
        <v>2021-06-24T02:00:00.00000020954757600</v>
      </c>
      <c r="C2577" s="14" t="s">
        <v>10</v>
      </c>
      <c r="D2577" s="15">
        <v>1907.01</v>
      </c>
      <c r="E2577" s="15">
        <v>1916.09</v>
      </c>
      <c r="F2577" s="15">
        <v>1883.47</v>
      </c>
      <c r="G2577" s="15">
        <v>1892.33</v>
      </c>
      <c r="H2577" s="15">
        <v>163000.07999999999</v>
      </c>
      <c r="I2577" s="15">
        <v>309460903.03837001</v>
      </c>
      <c r="J2577" s="15">
        <v>156296</v>
      </c>
      <c r="K2577" s="16">
        <v>2575</v>
      </c>
      <c r="L2577" s="14">
        <f ca="1">IF(K2577&gt;=$BF$5,AVERAGE(G2577:OFFSET(G2577,-$BF$5+1,,,)),0)</f>
        <v>1892.33</v>
      </c>
      <c r="M2577" s="14">
        <f ca="1">IF(K2577&gt;=$BF$6,AVERAGE(G2577:OFFSET(G2577,-$BF$6+1,,,)),0)</f>
        <v>1993.2081111111113</v>
      </c>
      <c r="N2577" s="14">
        <f t="shared" ca="1" si="1210"/>
        <v>0</v>
      </c>
      <c r="O2577" s="14">
        <f t="shared" ca="1" si="1211"/>
        <v>-1</v>
      </c>
      <c r="P2577" s="14">
        <f t="shared" ca="1" si="1212"/>
        <v>-1</v>
      </c>
      <c r="Q2577" s="17">
        <f t="shared" ca="1" si="1207"/>
        <v>-915</v>
      </c>
      <c r="R2577" s="23">
        <f t="shared" ca="1" si="1208"/>
        <v>13432.200000000059</v>
      </c>
      <c r="S2577" s="19">
        <f t="shared" ca="1" si="1209"/>
        <v>4.7812727539338429E-3</v>
      </c>
      <c r="T2577" s="17">
        <f t="shared" ca="1" si="1205"/>
        <v>2822767.850000008</v>
      </c>
      <c r="U2577" s="19">
        <f t="shared" ca="1" si="1215"/>
        <v>2.822767850000008</v>
      </c>
      <c r="V2577" s="21">
        <f t="shared" ca="1" si="1216"/>
        <v>1.822767850000008</v>
      </c>
      <c r="W2577" s="21">
        <f ca="1">MIN((T2577-MAX($T$3:T2577))/MAX($T$3:T2577),0)</f>
        <v>-5.1248108789214958E-2</v>
      </c>
      <c r="X2577" s="22">
        <f t="shared" ca="1" si="1217"/>
        <v>7.6979145363684776E-3</v>
      </c>
      <c r="Y2577" s="20">
        <f t="shared" ca="1" si="1226"/>
        <v>2675931.8093715939</v>
      </c>
      <c r="Z2577" s="21">
        <f t="shared" ca="1" si="1227"/>
        <v>1.6759318093715938</v>
      </c>
      <c r="AA2577" s="6">
        <f ca="1">Z2577-MAX($Z$3:Z2577)</f>
        <v>-0.28795377100722219</v>
      </c>
      <c r="AB2577" s="6">
        <f t="shared" ca="1" si="1228"/>
        <v>7.6979145363684776E-3</v>
      </c>
      <c r="AC2577" s="11">
        <f t="shared" ca="1" si="1229"/>
        <v>2675.931809371591</v>
      </c>
      <c r="AD2577" s="6">
        <f t="shared" ca="1" si="1230"/>
        <v>1.6759318093715911</v>
      </c>
      <c r="AE2577" s="6">
        <f ca="1">AD2577-MAX($AD$3:AD2577)</f>
        <v>-0.2879537710072213</v>
      </c>
      <c r="AF2577" s="45"/>
      <c r="AG2577" s="12">
        <f t="shared" ca="1" si="1218"/>
        <v>-797</v>
      </c>
      <c r="AH2577" s="12">
        <f t="shared" ca="1" si="1206"/>
        <v>11699.96000000005</v>
      </c>
      <c r="AI2577" s="39" cm="1">
        <f t="array" aca="1" ref="AI2577" ca="1">_xlfn.IFS(AND(P2576&gt;P2575,AG2577&gt;1),-(AG2577*G2576)*$BH$7, AND(P2576&lt;P2575,AG2577&lt;1),(AG2577*G2576)*$BH$7,P2576=P2575,0)</f>
        <v>0</v>
      </c>
      <c r="AJ2577" s="6">
        <f t="shared" ca="1" si="1219"/>
        <v>4.7800256895784805E-3</v>
      </c>
      <c r="AK2577" s="17">
        <f t="shared" ca="1" si="1220"/>
        <v>2459377.1817999929</v>
      </c>
      <c r="AL2577" s="4">
        <f t="shared" ca="1" si="1213"/>
        <v>2.4593771817999928</v>
      </c>
      <c r="AM2577" s="36">
        <f t="shared" ca="1" si="1214"/>
        <v>1.4593771817999928</v>
      </c>
      <c r="AN2577" s="37">
        <f ca="1">MIN((AK2577-MAX($AK$3:AK2577))/MAX($AK$3:AK2577),0)</f>
        <v>-5.100206256671648E-2</v>
      </c>
      <c r="AO2577" s="43"/>
      <c r="AP2577" s="38">
        <f t="shared" ca="1" si="1221"/>
        <v>-883</v>
      </c>
      <c r="AQ2577" s="38">
        <f t="shared" ca="1" si="1231"/>
        <v>12962.440000000057</v>
      </c>
      <c r="AR2577" s="38" cm="1">
        <f t="array" aca="1" ref="AR2577" ca="1">_xlfn.IFS(AND(P2576&gt;P2575,AP2577&gt;1),-(AP2577*G2576)*$BJ$7, AND(P2576&lt;P2575,AP2577&lt;1),(AP2577*G2576)*$BJ$7,P2576=P2575,0)</f>
        <v>0</v>
      </c>
      <c r="AS2577" s="41">
        <f t="shared" ca="1" si="1232"/>
        <v>4.780009265434316E-3</v>
      </c>
      <c r="AT2577" s="40">
        <f t="shared" ca="1" si="1233"/>
        <v>2724764.7148899999</v>
      </c>
      <c r="AU2577" s="37">
        <f t="shared" ca="1" si="1222"/>
        <v>2.7247647148900001</v>
      </c>
      <c r="AV2577" s="37">
        <f t="shared" ca="1" si="1223"/>
        <v>1.7247647148900001</v>
      </c>
      <c r="AW2577" s="37">
        <f ca="1">MIN((AT2577-MAX($AT$3:AT2577))/MAX($AT$3:AT2577),0)</f>
        <v>-5.1001897052761418E-2</v>
      </c>
      <c r="AY2577" s="6">
        <f t="shared" si="1234"/>
        <v>-8.2670691325209267E-3</v>
      </c>
      <c r="AZ2577" s="5">
        <f t="shared" si="1224"/>
        <v>6.566913702610766E-2</v>
      </c>
      <c r="BA2577" s="6">
        <f>AZ2577-MAX($AZ$3:AZ2577)</f>
        <v>-1.3775144730025004</v>
      </c>
      <c r="BB2577" s="5"/>
      <c r="BC2577" s="5">
        <f t="shared" si="1225"/>
        <v>6.566913702610766E-2</v>
      </c>
      <c r="BD2577" s="5"/>
    </row>
    <row r="2578" spans="1:56" x14ac:dyDescent="0.5">
      <c r="A2578" s="14">
        <v>1624503600000</v>
      </c>
      <c r="B2578" s="13" t="d">
        <v>2021-06-24T03:00:00.000</v>
      </c>
      <c r="C2578" s="14" t="s">
        <v>10</v>
      </c>
      <c r="D2578" s="15">
        <v>1892.32</v>
      </c>
      <c r="E2578" s="15">
        <v>1921.97</v>
      </c>
      <c r="F2578" s="15">
        <v>1888.12</v>
      </c>
      <c r="G2578" s="15">
        <v>1904.01</v>
      </c>
      <c r="H2578" s="15">
        <v>143516.02600000001</v>
      </c>
      <c r="I2578" s="15">
        <v>273393730.15284997</v>
      </c>
      <c r="J2578" s="15">
        <v>135505</v>
      </c>
      <c r="K2578" s="16">
        <v>2576</v>
      </c>
      <c r="L2578" s="14">
        <f ca="1">IF(K2578&gt;=$BF$5,AVERAGE(G2578:OFFSET(G2578,-$BF$5+1,,,)),0)</f>
        <v>1904.01</v>
      </c>
      <c r="M2578" s="14">
        <f ca="1">IF(K2578&gt;=$BF$6,AVERAGE(G2578:OFFSET(G2578,-$BF$6+1,,,)),0)</f>
        <v>1990.3076666666666</v>
      </c>
      <c r="N2578" s="14">
        <f t="shared" ca="1" si="1210"/>
        <v>0</v>
      </c>
      <c r="O2578" s="14">
        <f t="shared" ca="1" si="1211"/>
        <v>-1</v>
      </c>
      <c r="P2578" s="14">
        <f t="shared" ca="1" si="1212"/>
        <v>-1</v>
      </c>
      <c r="Q2578" s="17">
        <f t="shared" ca="1" si="1207"/>
        <v>-915</v>
      </c>
      <c r="R2578" s="23">
        <f t="shared" ca="1" si="1208"/>
        <v>-10696.350000000049</v>
      </c>
      <c r="S2578" s="19">
        <f t="shared" ca="1" si="1209"/>
        <v>-3.7893126776259757E-3</v>
      </c>
      <c r="T2578" s="17">
        <f t="shared" ca="1" si="1205"/>
        <v>2812071.5000000079</v>
      </c>
      <c r="U2578" s="19">
        <f t="shared" ca="1" si="1215"/>
        <v>2.8120715000000081</v>
      </c>
      <c r="V2578" s="21">
        <f t="shared" ca="1" si="1216"/>
        <v>1.8120715000000081</v>
      </c>
      <c r="W2578" s="21">
        <f ca="1">MIN((T2578-MAX($T$3:T2578))/MAX($T$3:T2578),0)</f>
        <v>-5.4843226358501619E-2</v>
      </c>
      <c r="X2578" s="22">
        <f t="shared" ca="1" si="1217"/>
        <v>-6.1722849608683017E-3</v>
      </c>
      <c r="Y2578" s="20">
        <f t="shared" ca="1" si="1226"/>
        <v>2659415.1957083005</v>
      </c>
      <c r="Z2578" s="21">
        <f t="shared" ca="1" si="1227"/>
        <v>1.6594151957083005</v>
      </c>
      <c r="AA2578" s="6">
        <f ca="1">Z2578-MAX($Z$3:Z2578)</f>
        <v>-0.30447038467051546</v>
      </c>
      <c r="AB2578" s="6">
        <f t="shared" ca="1" si="1228"/>
        <v>-6.1722849608683017E-3</v>
      </c>
      <c r="AC2578" s="11">
        <f t="shared" ca="1" si="1229"/>
        <v>2659.4151957082977</v>
      </c>
      <c r="AD2578" s="6">
        <f t="shared" ca="1" si="1230"/>
        <v>1.6594151957082977</v>
      </c>
      <c r="AE2578" s="6">
        <f ca="1">AD2578-MAX($AD$3:AD2578)</f>
        <v>-0.30447038467051479</v>
      </c>
      <c r="AF2578" s="45"/>
      <c r="AG2578" s="12">
        <f t="shared" ca="1" si="1218"/>
        <v>-797</v>
      </c>
      <c r="AH2578" s="12">
        <f t="shared" ca="1" si="1206"/>
        <v>-9308.9600000000501</v>
      </c>
      <c r="AI2578" s="39" cm="1">
        <f t="array" aca="1" ref="AI2578" ca="1">_xlfn.IFS(AND(P2577&gt;P2576,AG2578&gt;1),-(AG2578*G2577)*$BH$7, AND(P2577&lt;P2576,AG2578&lt;1),(AG2578*G2577)*$BH$7,P2577=P2576,0)</f>
        <v>0</v>
      </c>
      <c r="AJ2578" s="6">
        <f t="shared" ca="1" si="1219"/>
        <v>-3.7850883828998193E-3</v>
      </c>
      <c r="AK2578" s="17">
        <f t="shared" ca="1" si="1220"/>
        <v>2450068.221799993</v>
      </c>
      <c r="AL2578" s="4">
        <f t="shared" ca="1" si="1213"/>
        <v>2.450068221799993</v>
      </c>
      <c r="AM2578" s="36">
        <f t="shared" ca="1" si="1214"/>
        <v>1.450068221799993</v>
      </c>
      <c r="AN2578" s="37">
        <f ca="1">MIN((AK2578-MAX($AK$3:AK2578))/MAX($AK$3:AK2578),0)</f>
        <v>-5.4594103635091061E-2</v>
      </c>
      <c r="AO2578" s="43"/>
      <c r="AP2578" s="38">
        <f t="shared" ca="1" si="1221"/>
        <v>-883</v>
      </c>
      <c r="AQ2578" s="38">
        <f t="shared" ca="1" si="1231"/>
        <v>-10313.440000000057</v>
      </c>
      <c r="AR2578" s="38" cm="1">
        <f t="array" aca="1" ref="AR2578" ca="1">_xlfn.IFS(AND(P2577&gt;P2576,AP2578&gt;1),-(AP2578*G2577)*$BJ$7, AND(P2577&lt;P2576,AP2578&lt;1),(AP2578*G2577)*$BJ$7,P2577=P2576,0)</f>
        <v>0</v>
      </c>
      <c r="AS2578" s="41">
        <f t="shared" ca="1" si="1232"/>
        <v>-3.785075439226104E-3</v>
      </c>
      <c r="AT2578" s="40">
        <f t="shared" ca="1" si="1233"/>
        <v>2714451.27489</v>
      </c>
      <c r="AU2578" s="37">
        <f t="shared" ca="1" si="1222"/>
        <v>2.71445127489</v>
      </c>
      <c r="AV2578" s="37">
        <f t="shared" ca="1" si="1223"/>
        <v>1.71445127489</v>
      </c>
      <c r="AW2578" s="37">
        <f ca="1">MIN((AT2578-MAX($AT$3:AT2578))/MAX($AT$3:AT2578),0)</f>
        <v>-5.4593926464099135E-2</v>
      </c>
      <c r="AY2578" s="6">
        <f t="shared" si="1234"/>
        <v>6.5776135877278347E-3</v>
      </c>
      <c r="AZ2578" s="5">
        <f t="shared" si="1224"/>
        <v>7.2246750613835495E-2</v>
      </c>
      <c r="BA2578" s="6">
        <f>AZ2578-MAX($AZ$3:AZ2578)</f>
        <v>-1.3709368594147724</v>
      </c>
      <c r="BB2578" s="5"/>
      <c r="BC2578" s="5">
        <f t="shared" si="1225"/>
        <v>7.2246750613835495E-2</v>
      </c>
      <c r="BD2578" s="5"/>
    </row>
    <row r="2579" spans="1:56" x14ac:dyDescent="0.5">
      <c r="A2579" s="14">
        <v>1624507200000</v>
      </c>
      <c r="B2579" s="13" t="d">
        <v>2021-06-24T03:59:59.99999979045242400</v>
      </c>
      <c r="C2579" s="14" t="s">
        <v>10</v>
      </c>
      <c r="D2579" s="15">
        <v>1904</v>
      </c>
      <c r="E2579" s="15">
        <v>1920.87</v>
      </c>
      <c r="F2579" s="15">
        <v>1894.68</v>
      </c>
      <c r="G2579" s="15">
        <v>1904.59</v>
      </c>
      <c r="H2579" s="15">
        <v>133312.85500000001</v>
      </c>
      <c r="I2579" s="15">
        <v>254205880.61357</v>
      </c>
      <c r="J2579" s="15">
        <v>137429</v>
      </c>
      <c r="K2579" s="16">
        <v>2577</v>
      </c>
      <c r="L2579" s="14">
        <f ca="1">IF(K2579&gt;=$BF$5,AVERAGE(G2579:OFFSET(G2579,-$BF$5+1,,,)),0)</f>
        <v>1904.59</v>
      </c>
      <c r="M2579" s="14">
        <f ca="1">IF(K2579&gt;=$BF$6,AVERAGE(G2579:OFFSET(G2579,-$BF$6+1,,,)),0)</f>
        <v>1988.1457777777778</v>
      </c>
      <c r="N2579" s="14">
        <f t="shared" ca="1" si="1210"/>
        <v>0</v>
      </c>
      <c r="O2579" s="14">
        <f t="shared" ca="1" si="1211"/>
        <v>-1</v>
      </c>
      <c r="P2579" s="14">
        <f t="shared" ca="1" si="1212"/>
        <v>-1</v>
      </c>
      <c r="Q2579" s="17">
        <f t="shared" ca="1" si="1207"/>
        <v>-915</v>
      </c>
      <c r="R2579" s="23">
        <f t="shared" ca="1" si="1208"/>
        <v>-539.8499999999251</v>
      </c>
      <c r="S2579" s="19">
        <f t="shared" ca="1" si="1209"/>
        <v>-1.9197591526386282E-4</v>
      </c>
      <c r="T2579" s="17">
        <f t="shared" ca="1" si="1205"/>
        <v>2811531.6500000078</v>
      </c>
      <c r="U2579" s="19">
        <f t="shared" ca="1" si="1215"/>
        <v>2.811531650000008</v>
      </c>
      <c r="V2579" s="21">
        <f t="shared" ca="1" si="1216"/>
        <v>1.811531650000008</v>
      </c>
      <c r="W2579" s="21">
        <f ca="1">MIN((T2579-MAX($T$3:T2579))/MAX($T$3:T2579),0)</f>
        <v>-5.5024673695189347E-2</v>
      </c>
      <c r="X2579" s="22">
        <f t="shared" ca="1" si="1217"/>
        <v>-3.04620248843257E-4</v>
      </c>
      <c r="Y2579" s="20">
        <f t="shared" ca="1" si="1226"/>
        <v>2658605.0839896062</v>
      </c>
      <c r="Z2579" s="21">
        <f t="shared" ca="1" si="1227"/>
        <v>1.6586050839896063</v>
      </c>
      <c r="AA2579" s="6">
        <f ca="1">Z2579-MAX($Z$3:Z2579)</f>
        <v>-0.30528049638920973</v>
      </c>
      <c r="AB2579" s="6">
        <f t="shared" ca="1" si="1228"/>
        <v>-3.04620248843257E-4</v>
      </c>
      <c r="AC2579" s="11">
        <f t="shared" ca="1" si="1229"/>
        <v>2658.6050839896034</v>
      </c>
      <c r="AD2579" s="6">
        <f t="shared" ca="1" si="1230"/>
        <v>1.6586050839896034</v>
      </c>
      <c r="AE2579" s="6">
        <f ca="1">AD2579-MAX($AD$3:AD2579)</f>
        <v>-0.30528049638920907</v>
      </c>
      <c r="AF2579" s="45"/>
      <c r="AG2579" s="12">
        <f t="shared" ca="1" si="1218"/>
        <v>-797</v>
      </c>
      <c r="AH2579" s="12">
        <f t="shared" ca="1" si="1206"/>
        <v>-462.25999999994201</v>
      </c>
      <c r="AI2579" s="39" cm="1">
        <f t="array" aca="1" ref="AI2579" ca="1">_xlfn.IFS(AND(P2578&gt;P2577,AG2579&gt;1),-(AG2579*G2578)*$BH$7, AND(P2578&lt;P2577,AG2579&lt;1),(AG2579*G2578)*$BH$7,P2578=P2577,0)</f>
        <v>0</v>
      </c>
      <c r="AJ2579" s="6">
        <f t="shared" ca="1" si="1219"/>
        <v>-1.8867229732090203E-4</v>
      </c>
      <c r="AK2579" s="17">
        <f t="shared" ca="1" si="1220"/>
        <v>2449605.9617999932</v>
      </c>
      <c r="AL2579" s="4">
        <f t="shared" ca="1" si="1213"/>
        <v>2.449605961799993</v>
      </c>
      <c r="AM2579" s="36">
        <f t="shared" ca="1" si="1214"/>
        <v>1.449605961799993</v>
      </c>
      <c r="AN2579" s="37">
        <f ca="1">MIN((AK2579-MAX($AK$3:AK2579))/MAX($AK$3:AK2579),0)</f>
        <v>-5.4772475537458891E-2</v>
      </c>
      <c r="AO2579" s="43"/>
      <c r="AP2579" s="38">
        <f t="shared" ca="1" si="1221"/>
        <v>-883</v>
      </c>
      <c r="AQ2579" s="38">
        <f t="shared" ca="1" si="1231"/>
        <v>-512.13999999993575</v>
      </c>
      <c r="AR2579" s="38" cm="1">
        <f t="array" aca="1" ref="AR2579" ca="1">_xlfn.IFS(AND(P2578&gt;P2577,AP2579&gt;1),-(AP2579*G2578)*$BJ$7, AND(P2578&lt;P2577,AP2579&lt;1),(AP2579*G2578)*$BJ$7,P2578=P2577,0)</f>
        <v>0</v>
      </c>
      <c r="AS2579" s="41">
        <f t="shared" ca="1" si="1232"/>
        <v>-1.8867164967648558E-4</v>
      </c>
      <c r="AT2579" s="40">
        <f t="shared" ca="1" si="1233"/>
        <v>2713939.1348899999</v>
      </c>
      <c r="AU2579" s="37">
        <f t="shared" ca="1" si="1222"/>
        <v>2.7139391348899999</v>
      </c>
      <c r="AV2579" s="37">
        <f t="shared" ca="1" si="1223"/>
        <v>1.7139391348899999</v>
      </c>
      <c r="AW2579" s="37">
        <f ca="1">MIN((AT2579-MAX($AT$3:AT2579))/MAX($AT$3:AT2579),0)</f>
        <v>-5.4772297787607394E-2</v>
      </c>
      <c r="AY2579" s="6">
        <f t="shared" si="1234"/>
        <v>3.2662807199329569E-4</v>
      </c>
      <c r="AZ2579" s="5">
        <f t="shared" si="1224"/>
        <v>7.257337868582879E-2</v>
      </c>
      <c r="BA2579" s="6">
        <f>AZ2579-MAX($AZ$3:AZ2579)</f>
        <v>-1.3706102313427793</v>
      </c>
      <c r="BB2579" s="5"/>
      <c r="BC2579" s="5">
        <f t="shared" si="1225"/>
        <v>7.257337868582879E-2</v>
      </c>
      <c r="BD2579" s="5"/>
    </row>
    <row r="2580" spans="1:56" x14ac:dyDescent="0.5">
      <c r="A2580" s="14">
        <v>1624510800000</v>
      </c>
      <c r="B2580" s="13" t="d">
        <v>2021-06-24T05:00:00.00000020954757600</v>
      </c>
      <c r="C2580" s="14" t="s">
        <v>10</v>
      </c>
      <c r="D2580" s="15">
        <v>1904.62</v>
      </c>
      <c r="E2580" s="15">
        <v>1931.97</v>
      </c>
      <c r="F2580" s="15">
        <v>1900.68</v>
      </c>
      <c r="G2580" s="15">
        <v>1927.19</v>
      </c>
      <c r="H2580" s="15">
        <v>104509.91099999999</v>
      </c>
      <c r="I2580" s="15">
        <v>200363093.49081999</v>
      </c>
      <c r="J2580" s="15">
        <v>118123</v>
      </c>
      <c r="K2580" s="16">
        <v>2578</v>
      </c>
      <c r="L2580" s="14">
        <f ca="1">IF(K2580&gt;=$BF$5,AVERAGE(G2580:OFFSET(G2580,-$BF$5+1,,,)),0)</f>
        <v>1927.19</v>
      </c>
      <c r="M2580" s="14">
        <f ca="1">IF(K2580&gt;=$BF$6,AVERAGE(G2580:OFFSET(G2580,-$BF$6+1,,,)),0)</f>
        <v>1986.5302222222222</v>
      </c>
      <c r="N2580" s="14">
        <f t="shared" ca="1" si="1210"/>
        <v>0</v>
      </c>
      <c r="O2580" s="14">
        <f t="shared" ca="1" si="1211"/>
        <v>-1</v>
      </c>
      <c r="P2580" s="14">
        <f t="shared" ca="1" si="1212"/>
        <v>-1</v>
      </c>
      <c r="Q2580" s="17">
        <f t="shared" ca="1" si="1207"/>
        <v>-915</v>
      </c>
      <c r="R2580" s="23">
        <f t="shared" ca="1" si="1208"/>
        <v>-20651.550000000148</v>
      </c>
      <c r="S2580" s="19">
        <f t="shared" ca="1" si="1209"/>
        <v>-7.3453023372509751E-3</v>
      </c>
      <c r="T2580" s="17">
        <f t="shared" ca="1" si="1205"/>
        <v>2790880.1000000075</v>
      </c>
      <c r="U2580" s="19">
        <f t="shared" ca="1" si="1215"/>
        <v>2.7908801000000074</v>
      </c>
      <c r="V2580" s="21">
        <f t="shared" ca="1" si="1216"/>
        <v>1.7908801000000074</v>
      </c>
      <c r="W2580" s="21">
        <f ca="1">MIN((T2580-MAX($T$3:T2580))/MAX($T$3:T2580),0)</f>
        <v>-6.1965803168140619E-2</v>
      </c>
      <c r="X2580" s="22">
        <f t="shared" ca="1" si="1217"/>
        <v>-1.1866070912899929E-2</v>
      </c>
      <c r="Y2580" s="20">
        <f t="shared" ca="1" si="1226"/>
        <v>2627057.8875335893</v>
      </c>
      <c r="Z2580" s="21">
        <f t="shared" ca="1" si="1227"/>
        <v>1.6270578875335893</v>
      </c>
      <c r="AA2580" s="6">
        <f ca="1">Z2580-MAX($Z$3:Z2580)</f>
        <v>-0.33682769284522673</v>
      </c>
      <c r="AB2580" s="6">
        <f t="shared" ca="1" si="1228"/>
        <v>-1.1866070912899929E-2</v>
      </c>
      <c r="AC2580" s="11">
        <f t="shared" ca="1" si="1229"/>
        <v>2627.0578875335864</v>
      </c>
      <c r="AD2580" s="6">
        <f t="shared" ca="1" si="1230"/>
        <v>1.6270578875335864</v>
      </c>
      <c r="AE2580" s="6">
        <f ca="1">AD2580-MAX($AD$3:AD2580)</f>
        <v>-0.33682769284522607</v>
      </c>
      <c r="AF2580" s="45"/>
      <c r="AG2580" s="12">
        <f t="shared" ca="1" si="1218"/>
        <v>-797</v>
      </c>
      <c r="AH2580" s="12">
        <f t="shared" ca="1" si="1206"/>
        <v>-18012.20000000011</v>
      </c>
      <c r="AI2580" s="39" cm="1">
        <f t="array" aca="1" ref="AI2580" ca="1">_xlfn.IFS(AND(P2579&gt;P2578,AG2580&gt;1),-(AG2580*G2579)*$BH$7, AND(P2579&lt;P2578,AG2580&lt;1),(AG2580*G2579)*$BH$7,P2579=P2578,0)</f>
        <v>0</v>
      </c>
      <c r="AJ2580" s="6">
        <f t="shared" ca="1" si="1219"/>
        <v>-7.3531009806836762E-3</v>
      </c>
      <c r="AK2580" s="17">
        <f t="shared" ca="1" si="1220"/>
        <v>2431593.761799993</v>
      </c>
      <c r="AL2580" s="4">
        <f t="shared" ca="1" si="1213"/>
        <v>2.4315937617999932</v>
      </c>
      <c r="AM2580" s="36">
        <f t="shared" ca="1" si="1214"/>
        <v>1.4315937617999932</v>
      </c>
      <c r="AN2580" s="37">
        <f ca="1">MIN((AK2580-MAX($AK$3:AK2580))/MAX($AK$3:AK2580),0)</f>
        <v>-6.1722828974553633E-2</v>
      </c>
      <c r="AO2580" s="43"/>
      <c r="AP2580" s="38">
        <f t="shared" ca="1" si="1221"/>
        <v>-883</v>
      </c>
      <c r="AQ2580" s="38">
        <f t="shared" ca="1" si="1231"/>
        <v>-19955.800000000119</v>
      </c>
      <c r="AR2580" s="38" cm="1">
        <f t="array" aca="1" ref="AR2580" ca="1">_xlfn.IFS(AND(P2579&gt;P2578,AP2580&gt;1),-(AP2580*G2579)*$BJ$7, AND(P2579&lt;P2578,AP2580&lt;1),(AP2580*G2579)*$BJ$7,P2579=P2578,0)</f>
        <v>0</v>
      </c>
      <c r="AS2580" s="41">
        <f t="shared" ca="1" si="1232"/>
        <v>-7.3530757353587294E-3</v>
      </c>
      <c r="AT2580" s="40">
        <f t="shared" ca="1" si="1233"/>
        <v>2693983.3348899996</v>
      </c>
      <c r="AU2580" s="37">
        <f t="shared" ca="1" si="1222"/>
        <v>2.6939833348899995</v>
      </c>
      <c r="AV2580" s="37">
        <f t="shared" ca="1" si="1223"/>
        <v>1.6939833348899995</v>
      </c>
      <c r="AW2580" s="37">
        <f ca="1">MIN((AT2580-MAX($AT$3:AT2580))/MAX($AT$3:AT2580),0)</f>
        <v>-6.1722628669134277E-2</v>
      </c>
      <c r="AY2580" s="6">
        <f t="shared" si="1234"/>
        <v>1.2727231770774741E-2</v>
      </c>
      <c r="AZ2580" s="5">
        <f t="shared" si="1224"/>
        <v>8.5300610456603532E-2</v>
      </c>
      <c r="BA2580" s="6">
        <f>AZ2580-MAX($AZ$3:AZ2580)</f>
        <v>-1.3578829995720043</v>
      </c>
      <c r="BB2580" s="5"/>
      <c r="BC2580" s="5">
        <f t="shared" si="1225"/>
        <v>8.5300610456603532E-2</v>
      </c>
      <c r="BD2580" s="5"/>
    </row>
    <row r="2581" spans="1:56" x14ac:dyDescent="0.5">
      <c r="A2581" s="14">
        <v>1624514400000</v>
      </c>
      <c r="B2581" s="13" t="d">
        <v>2021-06-24T06:00:00.000</v>
      </c>
      <c r="C2581" s="14" t="s">
        <v>10</v>
      </c>
      <c r="D2581" s="15">
        <v>1927.21</v>
      </c>
      <c r="E2581" s="15">
        <v>1935.2</v>
      </c>
      <c r="F2581" s="15">
        <v>1913</v>
      </c>
      <c r="G2581" s="15">
        <v>1926.84</v>
      </c>
      <c r="H2581" s="15">
        <v>89387.702000000005</v>
      </c>
      <c r="I2581" s="15">
        <v>171858689.76157001</v>
      </c>
      <c r="J2581" s="15">
        <v>102448</v>
      </c>
      <c r="K2581" s="16">
        <v>2579</v>
      </c>
      <c r="L2581" s="14">
        <f ca="1">IF(K2581&gt;=$BF$5,AVERAGE(G2581:OFFSET(G2581,-$BF$5+1,,,)),0)</f>
        <v>1926.84</v>
      </c>
      <c r="M2581" s="14">
        <f ca="1">IF(K2581&gt;=$BF$6,AVERAGE(G2581:OFFSET(G2581,-$BF$6+1,,,)),0)</f>
        <v>1984.8477777777775</v>
      </c>
      <c r="N2581" s="14">
        <f t="shared" ca="1" si="1210"/>
        <v>0</v>
      </c>
      <c r="O2581" s="14">
        <f t="shared" ca="1" si="1211"/>
        <v>-1</v>
      </c>
      <c r="P2581" s="14">
        <f t="shared" ca="1" si="1212"/>
        <v>-1</v>
      </c>
      <c r="Q2581" s="17">
        <f t="shared" ca="1" si="1207"/>
        <v>-915</v>
      </c>
      <c r="R2581" s="23">
        <f t="shared" ca="1" si="1208"/>
        <v>338.55000000010818</v>
      </c>
      <c r="S2581" s="19">
        <f t="shared" ca="1" si="1209"/>
        <v>1.2130582033965102E-4</v>
      </c>
      <c r="T2581" s="17">
        <f t="shared" ca="1" si="1205"/>
        <v>2791218.6500000078</v>
      </c>
      <c r="U2581" s="19">
        <f t="shared" ca="1" si="1215"/>
        <v>2.7912186500000078</v>
      </c>
      <c r="V2581" s="21">
        <f t="shared" ca="1" si="1216"/>
        <v>1.7912186500000078</v>
      </c>
      <c r="W2581" s="21">
        <f ca="1">MIN((T2581-MAX($T$3:T2581))/MAX($T$3:T2581),0)</f>
        <v>-6.1852014160387228E-2</v>
      </c>
      <c r="X2581" s="22">
        <f t="shared" ca="1" si="1217"/>
        <v>1.8161156917595456E-4</v>
      </c>
      <c r="Y2581" s="20">
        <f t="shared" ca="1" si="1226"/>
        <v>2627534.9916388602</v>
      </c>
      <c r="Z2581" s="21">
        <f t="shared" ca="1" si="1227"/>
        <v>1.6275349916388602</v>
      </c>
      <c r="AA2581" s="6">
        <f ca="1">Z2581-MAX($Z$3:Z2581)</f>
        <v>-0.33635058873995582</v>
      </c>
      <c r="AB2581" s="6">
        <f t="shared" ca="1" si="1228"/>
        <v>1.8161156917595456E-4</v>
      </c>
      <c r="AC2581" s="11">
        <f t="shared" ca="1" si="1229"/>
        <v>2627.5349916388573</v>
      </c>
      <c r="AD2581" s="6">
        <f t="shared" ca="1" si="1230"/>
        <v>1.6275349916388573</v>
      </c>
      <c r="AE2581" s="6">
        <f ca="1">AD2581-MAX($AD$3:AD2581)</f>
        <v>-0.33635058873995516</v>
      </c>
      <c r="AF2581" s="45"/>
      <c r="AG2581" s="12">
        <f t="shared" ca="1" si="1218"/>
        <v>-797</v>
      </c>
      <c r="AH2581" s="12">
        <f t="shared" ca="1" si="1206"/>
        <v>278.95000000010873</v>
      </c>
      <c r="AI2581" s="39" cm="1">
        <f t="array" aca="1" ref="AI2581" ca="1">_xlfn.IFS(AND(P2580&gt;P2579,AG2581&gt;1),-(AG2581*G2580)*$BH$7, AND(P2580&lt;P2579,AG2581&lt;1),(AG2581*G2580)*$BH$7,P2580=P2579,0)</f>
        <v>0</v>
      </c>
      <c r="AJ2581" s="6">
        <f t="shared" ca="1" si="1219"/>
        <v>1.1471899804250828E-4</v>
      </c>
      <c r="AK2581" s="17">
        <f t="shared" ca="1" si="1220"/>
        <v>2431872.7117999932</v>
      </c>
      <c r="AL2581" s="4">
        <f t="shared" ca="1" si="1213"/>
        <v>2.431872711799993</v>
      </c>
      <c r="AM2581" s="36">
        <f t="shared" ca="1" si="1214"/>
        <v>1.431872711799993</v>
      </c>
      <c r="AN2581" s="37">
        <f ca="1">MIN((AK2581-MAX($AK$3:AK2581))/MAX($AK$3:AK2581),0)</f>
        <v>-6.1615190757607401E-2</v>
      </c>
      <c r="AO2581" s="43"/>
      <c r="AP2581" s="38">
        <f t="shared" ca="1" si="1221"/>
        <v>-883</v>
      </c>
      <c r="AQ2581" s="38">
        <f t="shared" ca="1" si="1231"/>
        <v>309.05000000012046</v>
      </c>
      <c r="AR2581" s="38" cm="1">
        <f t="array" aca="1" ref="AR2581" ca="1">_xlfn.IFS(AND(P2580&gt;P2579,AP2581&gt;1),-(AP2581*G2580)*$BJ$7, AND(P2580&lt;P2579,AP2581&lt;1),(AP2581*G2580)*$BJ$7,P2580=P2579,0)</f>
        <v>0</v>
      </c>
      <c r="AS2581" s="41">
        <f t="shared" ca="1" si="1232"/>
        <v>1.1471860126140668E-4</v>
      </c>
      <c r="AT2581" s="40">
        <f t="shared" ca="1" si="1233"/>
        <v>2694292.3848899999</v>
      </c>
      <c r="AU2581" s="37">
        <f t="shared" ca="1" si="1222"/>
        <v>2.6942923848899998</v>
      </c>
      <c r="AV2581" s="37">
        <f t="shared" ca="1" si="1223"/>
        <v>1.6942923848899998</v>
      </c>
      <c r="AW2581" s="37">
        <f ca="1">MIN((AT2581-MAX($AT$3:AT2581))/MAX($AT$3:AT2581),0)</f>
        <v>-6.1614990801499916E-2</v>
      </c>
      <c r="AY2581" s="6">
        <f t="shared" si="1234"/>
        <v>-1.9710314689259933E-4</v>
      </c>
      <c r="AZ2581" s="5">
        <f t="shared" si="1224"/>
        <v>8.5103507309710932E-2</v>
      </c>
      <c r="BA2581" s="6">
        <f>AZ2581-MAX($AZ$3:AZ2581)</f>
        <v>-1.3580801027188971</v>
      </c>
      <c r="BB2581" s="5"/>
      <c r="BC2581" s="5">
        <f t="shared" si="1225"/>
        <v>8.5103507309710932E-2</v>
      </c>
      <c r="BD2581" s="5"/>
    </row>
    <row r="2582" spans="1:56" x14ac:dyDescent="0.5">
      <c r="A2582" s="14">
        <v>1624518000000</v>
      </c>
      <c r="B2582" s="13" t="d">
        <v>2021-06-24T06:59:59.99999979045242400</v>
      </c>
      <c r="C2582" s="14" t="s">
        <v>10</v>
      </c>
      <c r="D2582" s="15">
        <v>1926.83</v>
      </c>
      <c r="E2582" s="15">
        <v>1942.9</v>
      </c>
      <c r="F2582" s="15">
        <v>1917</v>
      </c>
      <c r="G2582" s="15">
        <v>1919.31</v>
      </c>
      <c r="H2582" s="15">
        <v>110691.91499999999</v>
      </c>
      <c r="I2582" s="15">
        <v>213546553.44435999</v>
      </c>
      <c r="J2582" s="15">
        <v>118427</v>
      </c>
      <c r="K2582" s="16">
        <v>2580</v>
      </c>
      <c r="L2582" s="14">
        <f ca="1">IF(K2582&gt;=$BF$5,AVERAGE(G2582:OFFSET(G2582,-$BF$5+1,,,)),0)</f>
        <v>1919.31</v>
      </c>
      <c r="M2582" s="14">
        <f ca="1">IF(K2582&gt;=$BF$6,AVERAGE(G2582:OFFSET(G2582,-$BF$6+1,,,)),0)</f>
        <v>1983.0734444444442</v>
      </c>
      <c r="N2582" s="14">
        <f t="shared" ca="1" si="1210"/>
        <v>0</v>
      </c>
      <c r="O2582" s="14">
        <f t="shared" ca="1" si="1211"/>
        <v>-1</v>
      </c>
      <c r="P2582" s="14">
        <f t="shared" ca="1" si="1212"/>
        <v>-1</v>
      </c>
      <c r="Q2582" s="17">
        <f t="shared" ca="1" si="1207"/>
        <v>-915</v>
      </c>
      <c r="R2582" s="23">
        <f t="shared" ca="1" si="1208"/>
        <v>6880.7999999999829</v>
      </c>
      <c r="S2582" s="19">
        <f t="shared" ca="1" si="1209"/>
        <v>2.4651597967790748E-3</v>
      </c>
      <c r="T2582" s="17">
        <f t="shared" ca="1" si="1205"/>
        <v>2798099.4500000076</v>
      </c>
      <c r="U2582" s="19">
        <f t="shared" ca="1" si="1215"/>
        <v>2.7980994500000076</v>
      </c>
      <c r="V2582" s="21">
        <f t="shared" ca="1" si="1216"/>
        <v>1.7980994500000076</v>
      </c>
      <c r="W2582" s="21">
        <f ca="1">MIN((T2582-MAX($T$3:T2582))/MAX($T$3:T2582),0)</f>
        <v>-5.9539329462266206E-2</v>
      </c>
      <c r="X2582" s="22">
        <f t="shared" ca="1" si="1217"/>
        <v>3.907952917730606E-3</v>
      </c>
      <c r="Y2582" s="20">
        <f t="shared" ca="1" si="1226"/>
        <v>2637803.2746758745</v>
      </c>
      <c r="Z2582" s="21">
        <f t="shared" ca="1" si="1227"/>
        <v>1.6378032746758746</v>
      </c>
      <c r="AA2582" s="6">
        <f ca="1">Z2582-MAX($Z$3:Z2582)</f>
        <v>-0.32608230570294139</v>
      </c>
      <c r="AB2582" s="6">
        <f t="shared" ca="1" si="1228"/>
        <v>3.907952917730606E-3</v>
      </c>
      <c r="AC2582" s="11">
        <f t="shared" ca="1" si="1229"/>
        <v>2637.8032746758718</v>
      </c>
      <c r="AD2582" s="6">
        <f t="shared" ca="1" si="1230"/>
        <v>1.6378032746758717</v>
      </c>
      <c r="AE2582" s="6">
        <f ca="1">AD2582-MAX($AD$3:AD2582)</f>
        <v>-0.32608230570294072</v>
      </c>
      <c r="AF2582" s="45"/>
      <c r="AG2582" s="12">
        <f t="shared" ca="1" si="1218"/>
        <v>-797</v>
      </c>
      <c r="AH2582" s="12">
        <f t="shared" ca="1" si="1206"/>
        <v>6001.409999999978</v>
      </c>
      <c r="AI2582" s="39" cm="1">
        <f t="array" aca="1" ref="AI2582" ca="1">_xlfn.IFS(AND(P2581&gt;P2580,AG2582&gt;1),-(AG2582*G2581)*$BH$7, AND(P2581&lt;P2580,AG2582&lt;1),(AG2582*G2581)*$BH$7,P2581=P2580,0)</f>
        <v>0</v>
      </c>
      <c r="AJ2582" s="6">
        <f t="shared" ca="1" si="1219"/>
        <v>2.4678141955702644E-3</v>
      </c>
      <c r="AK2582" s="17">
        <f t="shared" ca="1" si="1220"/>
        <v>2437874.1217999933</v>
      </c>
      <c r="AL2582" s="4">
        <f t="shared" ca="1" si="1213"/>
        <v>2.4378741217999935</v>
      </c>
      <c r="AM2582" s="36">
        <f t="shared" ca="1" si="1214"/>
        <v>1.4378741217999935</v>
      </c>
      <c r="AN2582" s="37">
        <f ca="1">MIN((AK2582-MAX($AK$3:AK2582))/MAX($AK$3:AK2582),0)</f>
        <v>-5.9299431404451465E-2</v>
      </c>
      <c r="AO2582" s="43"/>
      <c r="AP2582" s="38">
        <f t="shared" ca="1" si="1221"/>
        <v>-883</v>
      </c>
      <c r="AQ2582" s="38">
        <f t="shared" ca="1" si="1231"/>
        <v>6648.9899999999761</v>
      </c>
      <c r="AR2582" s="38" cm="1">
        <f t="array" aca="1" ref="AR2582" ca="1">_xlfn.IFS(AND(P2581&gt;P2580,AP2582&gt;1),-(AP2582*G2581)*$BJ$7, AND(P2581&lt;P2580,AP2582&lt;1),(AP2582*G2581)*$BJ$7,P2581=P2580,0)</f>
        <v>0</v>
      </c>
      <c r="AS2582" s="41">
        <f t="shared" ca="1" si="1232"/>
        <v>2.467805661066527E-3</v>
      </c>
      <c r="AT2582" s="40">
        <f t="shared" ca="1" si="1233"/>
        <v>2700941.3748899996</v>
      </c>
      <c r="AU2582" s="37">
        <f t="shared" ca="1" si="1222"/>
        <v>2.7009413748899997</v>
      </c>
      <c r="AV2582" s="37">
        <f t="shared" ca="1" si="1223"/>
        <v>1.7009413748899997</v>
      </c>
      <c r="AW2582" s="37">
        <f ca="1">MIN((AT2582-MAX($AT$3:AT2582))/MAX($AT$3:AT2582),0)</f>
        <v>-5.9299238963539967E-2</v>
      </c>
      <c r="AY2582" s="6">
        <f t="shared" si="1234"/>
        <v>-4.2405334174306641E-3</v>
      </c>
      <c r="AZ2582" s="5">
        <f t="shared" si="1224"/>
        <v>8.0862973892280268E-2</v>
      </c>
      <c r="BA2582" s="6">
        <f>AZ2582-MAX($AZ$3:AZ2582)</f>
        <v>-1.3623206361363276</v>
      </c>
      <c r="BB2582" s="5"/>
      <c r="BC2582" s="5">
        <f t="shared" si="1225"/>
        <v>8.0862973892280268E-2</v>
      </c>
      <c r="BD2582" s="5"/>
    </row>
    <row r="2583" spans="1:56" x14ac:dyDescent="0.5">
      <c r="A2583" s="14">
        <v>1624521600000</v>
      </c>
      <c r="B2583" s="13" t="d">
        <v>2021-06-24T08:00:00.00000020954757600</v>
      </c>
      <c r="C2583" s="14" t="s">
        <v>10</v>
      </c>
      <c r="D2583" s="15">
        <v>1919.31</v>
      </c>
      <c r="E2583" s="15">
        <v>1953.99</v>
      </c>
      <c r="F2583" s="15">
        <v>1915.22</v>
      </c>
      <c r="G2583" s="15">
        <v>1951.67</v>
      </c>
      <c r="H2583" s="15">
        <v>150131.26999999999</v>
      </c>
      <c r="I2583" s="15">
        <v>290408239.64140999</v>
      </c>
      <c r="J2583" s="15">
        <v>145846</v>
      </c>
      <c r="K2583" s="16">
        <v>2581</v>
      </c>
      <c r="L2583" s="14">
        <f ca="1">IF(K2583&gt;=$BF$5,AVERAGE(G2583:OFFSET(G2583,-$BF$5+1,,,)),0)</f>
        <v>1951.67</v>
      </c>
      <c r="M2583" s="14">
        <f ca="1">IF(K2583&gt;=$BF$6,AVERAGE(G2583:OFFSET(G2583,-$BF$6+1,,,)),0)</f>
        <v>1981.2876666666668</v>
      </c>
      <c r="N2583" s="14">
        <f t="shared" ca="1" si="1210"/>
        <v>0</v>
      </c>
      <c r="O2583" s="14">
        <f t="shared" ca="1" si="1211"/>
        <v>-1</v>
      </c>
      <c r="P2583" s="14">
        <f t="shared" ca="1" si="1212"/>
        <v>-1</v>
      </c>
      <c r="Q2583" s="17">
        <f t="shared" ca="1" si="1207"/>
        <v>-915</v>
      </c>
      <c r="R2583" s="23">
        <f t="shared" ca="1" si="1208"/>
        <v>-29609.400000000118</v>
      </c>
      <c r="S2583" s="19">
        <f t="shared" ca="1" si="1209"/>
        <v>-1.0581968414310663E-2</v>
      </c>
      <c r="T2583" s="17">
        <f t="shared" ca="1" si="1205"/>
        <v>2768490.0500000077</v>
      </c>
      <c r="U2583" s="19">
        <f t="shared" ca="1" si="1215"/>
        <v>2.7684900500000076</v>
      </c>
      <c r="V2583" s="21">
        <f t="shared" ca="1" si="1216"/>
        <v>1.7684900500000076</v>
      </c>
      <c r="W2583" s="21">
        <f ca="1">MIN((T2583-MAX($T$3:T2583))/MAX($T$3:T2583),0)</f>
        <v>-6.9491254572797853E-2</v>
      </c>
      <c r="X2583" s="22">
        <f t="shared" ca="1" si="1217"/>
        <v>-1.6860225810317209E-2</v>
      </c>
      <c r="Y2583" s="20">
        <f t="shared" ca="1" si="1226"/>
        <v>2593329.3158216449</v>
      </c>
      <c r="Z2583" s="21">
        <f t="shared" ca="1" si="1227"/>
        <v>1.5933293158216448</v>
      </c>
      <c r="AA2583" s="6">
        <f ca="1">Z2583-MAX($Z$3:Z2583)</f>
        <v>-0.37055626455717117</v>
      </c>
      <c r="AB2583" s="6">
        <f t="shared" ca="1" si="1228"/>
        <v>-1.6860225810317209E-2</v>
      </c>
      <c r="AC2583" s="11">
        <f t="shared" ca="1" si="1229"/>
        <v>2593.3293158216425</v>
      </c>
      <c r="AD2583" s="6">
        <f t="shared" ca="1" si="1230"/>
        <v>1.5933293158216424</v>
      </c>
      <c r="AE2583" s="6">
        <f ca="1">AD2583-MAX($AD$3:AD2583)</f>
        <v>-0.37055626455717006</v>
      </c>
      <c r="AF2583" s="45"/>
      <c r="AG2583" s="12">
        <f t="shared" ca="1" si="1218"/>
        <v>-797</v>
      </c>
      <c r="AH2583" s="12">
        <f t="shared" ca="1" si="1206"/>
        <v>-25790.9200000001</v>
      </c>
      <c r="AI2583" s="39" cm="1">
        <f t="array" aca="1" ref="AI2583" ca="1">_xlfn.IFS(AND(P2582&gt;P2581,AG2583&gt;1),-(AG2583*G2582)*$BH$7, AND(P2582&lt;P2581,AG2583&lt;1),(AG2583*G2582)*$BH$7,P2582=P2581,0)</f>
        <v>0</v>
      </c>
      <c r="AJ2583" s="6">
        <f t="shared" ca="1" si="1219"/>
        <v>-1.0579266488524638E-2</v>
      </c>
      <c r="AK2583" s="17">
        <f t="shared" ca="1" si="1220"/>
        <v>2412083.2017999934</v>
      </c>
      <c r="AL2583" s="4">
        <f t="shared" ca="1" si="1213"/>
        <v>2.4120832017999936</v>
      </c>
      <c r="AM2583" s="36">
        <f t="shared" ca="1" si="1214"/>
        <v>1.4120832017999936</v>
      </c>
      <c r="AN2583" s="37">
        <f ca="1">MIN((AK2583-MAX($AK$3:AK2583))/MAX($AK$3:AK2583),0)</f>
        <v>-6.9251353405530361E-2</v>
      </c>
      <c r="AO2583" s="43"/>
      <c r="AP2583" s="38">
        <f t="shared" ca="1" si="1221"/>
        <v>-883</v>
      </c>
      <c r="AQ2583" s="38">
        <f t="shared" ca="1" si="1231"/>
        <v>-28573.880000000114</v>
      </c>
      <c r="AR2583" s="38" cm="1">
        <f t="array" aca="1" ref="AR2583" ca="1">_xlfn.IFS(AND(P2582&gt;P2581,AP2583&gt;1),-(AP2583*G2582)*$BJ$7, AND(P2582&lt;P2581,AP2583&lt;1),(AP2583*G2582)*$BJ$7,P2582=P2581,0)</f>
        <v>0</v>
      </c>
      <c r="AS2583" s="41">
        <f t="shared" ca="1" si="1232"/>
        <v>-1.0579229992048174E-2</v>
      </c>
      <c r="AT2583" s="40">
        <f t="shared" ca="1" si="1233"/>
        <v>2672367.4948899997</v>
      </c>
      <c r="AU2583" s="37">
        <f t="shared" ca="1" si="1222"/>
        <v>2.6723674948899996</v>
      </c>
      <c r="AV2583" s="37">
        <f t="shared" ca="1" si="1223"/>
        <v>1.6723674948899996</v>
      </c>
      <c r="AW2583" s="37">
        <f ca="1">MIN((AT2583-MAX($AT$3:AT2583))/MAX($AT$3:AT2583),0)</f>
        <v>-6.9251128668239348E-2</v>
      </c>
      <c r="AY2583" s="6">
        <f t="shared" si="1234"/>
        <v>1.8223593809834959E-2</v>
      </c>
      <c r="AZ2583" s="5">
        <f t="shared" si="1224"/>
        <v>9.9086567702115227E-2</v>
      </c>
      <c r="BA2583" s="6">
        <f>AZ2583-MAX($AZ$3:AZ2583)</f>
        <v>-1.3440970423264926</v>
      </c>
      <c r="BB2583" s="5"/>
      <c r="BC2583" s="5">
        <f t="shared" si="1225"/>
        <v>9.9086567702115227E-2</v>
      </c>
      <c r="BD2583" s="5"/>
    </row>
    <row r="2584" spans="1:56" x14ac:dyDescent="0.5">
      <c r="A2584" s="14">
        <v>1624525200000</v>
      </c>
      <c r="B2584" s="13" t="d">
        <v>2021-06-24T09:00:00.000</v>
      </c>
      <c r="C2584" s="14" t="s">
        <v>10</v>
      </c>
      <c r="D2584" s="15">
        <v>1951.69</v>
      </c>
      <c r="E2584" s="15">
        <v>1956.2</v>
      </c>
      <c r="F2584" s="15">
        <v>1937.56</v>
      </c>
      <c r="G2584" s="15">
        <v>1941.64</v>
      </c>
      <c r="H2584" s="15">
        <v>118008.595</v>
      </c>
      <c r="I2584" s="15">
        <v>229654481.37022999</v>
      </c>
      <c r="J2584" s="15">
        <v>120669</v>
      </c>
      <c r="K2584" s="16">
        <v>2582</v>
      </c>
      <c r="L2584" s="14">
        <f ca="1">IF(K2584&gt;=$BF$5,AVERAGE(G2584:OFFSET(G2584,-$BF$5+1,,,)),0)</f>
        <v>1941.64</v>
      </c>
      <c r="M2584" s="14">
        <f ca="1">IF(K2584&gt;=$BF$6,AVERAGE(G2584:OFFSET(G2584,-$BF$6+1,,,)),0)</f>
        <v>1979.4273333333335</v>
      </c>
      <c r="N2584" s="14">
        <f t="shared" ca="1" si="1210"/>
        <v>0</v>
      </c>
      <c r="O2584" s="14">
        <f t="shared" ca="1" si="1211"/>
        <v>-1</v>
      </c>
      <c r="P2584" s="14">
        <f t="shared" ca="1" si="1212"/>
        <v>-1</v>
      </c>
      <c r="Q2584" s="17">
        <f t="shared" ca="1" si="1207"/>
        <v>-915</v>
      </c>
      <c r="R2584" s="23">
        <f t="shared" ca="1" si="1208"/>
        <v>9195.7499999999582</v>
      </c>
      <c r="S2584" s="19">
        <f t="shared" ca="1" si="1209"/>
        <v>3.3215759615968033E-3</v>
      </c>
      <c r="T2584" s="17">
        <f t="shared" ca="1" si="1205"/>
        <v>2777685.8000000077</v>
      </c>
      <c r="U2584" s="19">
        <f t="shared" ca="1" si="1215"/>
        <v>2.7776858000000075</v>
      </c>
      <c r="V2584" s="21">
        <f t="shared" ca="1" si="1216"/>
        <v>1.7776858000000075</v>
      </c>
      <c r="W2584" s="21">
        <f ca="1">MIN((T2584-MAX($T$3:T2584))/MAX($T$3:T2584),0)</f>
        <v>-6.6400499091931256E-2</v>
      </c>
      <c r="X2584" s="22">
        <f t="shared" ca="1" si="1217"/>
        <v>5.1391884898573936E-3</v>
      </c>
      <c r="Y2584" s="20">
        <f t="shared" ca="1" si="1226"/>
        <v>2606656.9239919251</v>
      </c>
      <c r="Z2584" s="21">
        <f t="shared" ca="1" si="1227"/>
        <v>1.6066569239919251</v>
      </c>
      <c r="AA2584" s="6">
        <f ca="1">Z2584-MAX($Z$3:Z2584)</f>
        <v>-0.35722865638689094</v>
      </c>
      <c r="AB2584" s="6">
        <f t="shared" ca="1" si="1228"/>
        <v>5.1391884898573936E-3</v>
      </c>
      <c r="AC2584" s="11">
        <f t="shared" ca="1" si="1229"/>
        <v>2606.6569239919227</v>
      </c>
      <c r="AD2584" s="6">
        <f t="shared" ca="1" si="1230"/>
        <v>1.6066569239919226</v>
      </c>
      <c r="AE2584" s="6">
        <f ca="1">AD2584-MAX($AD$3:AD2584)</f>
        <v>-0.35722865638688983</v>
      </c>
      <c r="AF2584" s="45"/>
      <c r="AG2584" s="12">
        <f t="shared" ca="1" si="1218"/>
        <v>-797</v>
      </c>
      <c r="AH2584" s="12">
        <f t="shared" ca="1" si="1206"/>
        <v>7993.909999999978</v>
      </c>
      <c r="AI2584" s="39" cm="1">
        <f t="array" aca="1" ref="AI2584" ca="1">_xlfn.IFS(AND(P2583&gt;P2582,AG2584&gt;1),-(AG2584*G2583)*$BH$7, AND(P2583&lt;P2582,AG2584&lt;1),(AG2584*G2583)*$BH$7,P2583=P2582,0)</f>
        <v>0</v>
      </c>
      <c r="AJ2584" s="6">
        <f t="shared" ca="1" si="1219"/>
        <v>3.3141103897388786E-3</v>
      </c>
      <c r="AK2584" s="17">
        <f t="shared" ca="1" si="1220"/>
        <v>2420077.1117999936</v>
      </c>
      <c r="AL2584" s="4">
        <f t="shared" ca="1" si="1213"/>
        <v>2.4200771117999937</v>
      </c>
      <c r="AM2584" s="36">
        <f t="shared" ca="1" si="1214"/>
        <v>1.4200771117999937</v>
      </c>
      <c r="AN2584" s="37">
        <f ca="1">MIN((AK2584-MAX($AK$3:AK2584))/MAX($AK$3:AK2584),0)</f>
        <v>-6.6166749645616155E-2</v>
      </c>
      <c r="AO2584" s="43"/>
      <c r="AP2584" s="38">
        <f t="shared" ca="1" si="1221"/>
        <v>-883</v>
      </c>
      <c r="AQ2584" s="38">
        <f t="shared" ca="1" si="1231"/>
        <v>8856.4899999999761</v>
      </c>
      <c r="AR2584" s="38" cm="1">
        <f t="array" aca="1" ref="AR2584" ca="1">_xlfn.IFS(AND(P2583&gt;P2582,AP2584&gt;1),-(AP2584*G2583)*$BJ$7, AND(P2583&lt;P2582,AP2584&lt;1),(AP2584*G2583)*$BJ$7,P2583=P2582,0)</f>
        <v>0</v>
      </c>
      <c r="AS2584" s="41">
        <f t="shared" ca="1" si="1232"/>
        <v>3.3140988344361401E-3</v>
      </c>
      <c r="AT2584" s="40">
        <f t="shared" ca="1" si="1233"/>
        <v>2681223.9848899995</v>
      </c>
      <c r="AU2584" s="37">
        <f t="shared" ca="1" si="1222"/>
        <v>2.6812239848899995</v>
      </c>
      <c r="AV2584" s="37">
        <f t="shared" ca="1" si="1223"/>
        <v>1.6812239848899995</v>
      </c>
      <c r="AW2584" s="37">
        <f ca="1">MIN((AT2584-MAX($AT$3:AT2584))/MAX($AT$3:AT2584),0)</f>
        <v>-6.6166534918606079E-2</v>
      </c>
      <c r="AY2584" s="6">
        <f t="shared" si="1234"/>
        <v>-5.6484130380915765E-3</v>
      </c>
      <c r="AZ2584" s="5">
        <f t="shared" si="1224"/>
        <v>9.3438154664023651E-2</v>
      </c>
      <c r="BA2584" s="6">
        <f>AZ2584-MAX($AZ$3:AZ2584)</f>
        <v>-1.3497454553645842</v>
      </c>
      <c r="BB2584" s="5"/>
      <c r="BC2584" s="5">
        <f t="shared" si="1225"/>
        <v>9.3438154664023651E-2</v>
      </c>
      <c r="BD2584" s="5"/>
    </row>
    <row r="2585" spans="1:56" x14ac:dyDescent="0.5">
      <c r="A2585" s="14">
        <v>1624528800000</v>
      </c>
      <c r="B2585" s="13" t="d">
        <v>2021-06-24T09:59:59.99999979045242400</v>
      </c>
      <c r="C2585" s="14" t="s">
        <v>10</v>
      </c>
      <c r="D2585" s="15">
        <v>1941.65</v>
      </c>
      <c r="E2585" s="15">
        <v>1949.51</v>
      </c>
      <c r="F2585" s="15">
        <v>1930.11</v>
      </c>
      <c r="G2585" s="15">
        <v>1933.5</v>
      </c>
      <c r="H2585" s="15">
        <v>87937.154999999999</v>
      </c>
      <c r="I2585" s="15">
        <v>170563425.90090999</v>
      </c>
      <c r="J2585" s="15">
        <v>107498</v>
      </c>
      <c r="K2585" s="16">
        <v>2583</v>
      </c>
      <c r="L2585" s="14">
        <f ca="1">IF(K2585&gt;=$BF$5,AVERAGE(G2585:OFFSET(G2585,-$BF$5+1,,,)),0)</f>
        <v>1933.5</v>
      </c>
      <c r="M2585" s="14">
        <f ca="1">IF(K2585&gt;=$BF$6,AVERAGE(G2585:OFFSET(G2585,-$BF$6+1,,,)),0)</f>
        <v>1977.336777777778</v>
      </c>
      <c r="N2585" s="14">
        <f t="shared" ca="1" si="1210"/>
        <v>0</v>
      </c>
      <c r="O2585" s="14">
        <f t="shared" ca="1" si="1211"/>
        <v>-1</v>
      </c>
      <c r="P2585" s="14">
        <f t="shared" ca="1" si="1212"/>
        <v>-1</v>
      </c>
      <c r="Q2585" s="17">
        <f t="shared" ca="1" si="1207"/>
        <v>-915</v>
      </c>
      <c r="R2585" s="23">
        <f t="shared" ca="1" si="1208"/>
        <v>7457.2500000000837</v>
      </c>
      <c r="S2585" s="19">
        <f t="shared" ca="1" si="1209"/>
        <v>2.6846988957498585E-3</v>
      </c>
      <c r="T2585" s="17">
        <f t="shared" ca="1" si="1205"/>
        <v>2785143.0500000077</v>
      </c>
      <c r="U2585" s="19">
        <f t="shared" ca="1" si="1215"/>
        <v>2.7851430500000078</v>
      </c>
      <c r="V2585" s="21">
        <f t="shared" ca="1" si="1216"/>
        <v>1.7851430500000078</v>
      </c>
      <c r="W2585" s="21">
        <f ca="1">MIN((T2585-MAX($T$3:T2585))/MAX($T$3:T2585),0)</f>
        <v>-6.3894065542770773E-2</v>
      </c>
      <c r="X2585" s="22">
        <f t="shared" ca="1" si="1217"/>
        <v>4.1923322552069875E-3</v>
      </c>
      <c r="Y2585" s="20">
        <f t="shared" ca="1" si="1226"/>
        <v>2617584.895892635</v>
      </c>
      <c r="Z2585" s="21">
        <f t="shared" ca="1" si="1227"/>
        <v>1.6175848958926349</v>
      </c>
      <c r="AA2585" s="6">
        <f ca="1">Z2585-MAX($Z$3:Z2585)</f>
        <v>-0.34630068448618112</v>
      </c>
      <c r="AB2585" s="6">
        <f t="shared" ca="1" si="1228"/>
        <v>4.1923322552069875E-3</v>
      </c>
      <c r="AC2585" s="11">
        <f t="shared" ca="1" si="1229"/>
        <v>2617.5848958926326</v>
      </c>
      <c r="AD2585" s="6">
        <f t="shared" ca="1" si="1230"/>
        <v>1.6175848958926327</v>
      </c>
      <c r="AE2585" s="6">
        <f ca="1">AD2585-MAX($AD$3:AD2585)</f>
        <v>-0.34630068448617979</v>
      </c>
      <c r="AF2585" s="45"/>
      <c r="AG2585" s="12">
        <f t="shared" ca="1" si="1218"/>
        <v>-797</v>
      </c>
      <c r="AH2585" s="12">
        <f t="shared" ca="1" si="1206"/>
        <v>6487.58000000008</v>
      </c>
      <c r="AI2585" s="39" cm="1">
        <f t="array" aca="1" ref="AI2585" ca="1">_xlfn.IFS(AND(P2584&gt;P2583,AG2585&gt;1),-(AG2585*G2584)*$BH$7, AND(P2584&lt;P2583,AG2585&lt;1),(AG2585*G2584)*$BH$7,P2584=P2583,0)</f>
        <v>0</v>
      </c>
      <c r="AJ2585" s="6">
        <f t="shared" ca="1" si="1219"/>
        <v>2.6807327619303742E-3</v>
      </c>
      <c r="AK2585" s="17">
        <f t="shared" ca="1" si="1220"/>
        <v>2426564.6917999936</v>
      </c>
      <c r="AL2585" s="4">
        <f t="shared" ca="1" si="1213"/>
        <v>2.4265646917999937</v>
      </c>
      <c r="AM2585" s="36">
        <f t="shared" ca="1" si="1214"/>
        <v>1.4265646917999937</v>
      </c>
      <c r="AN2585" s="37">
        <f ca="1">MIN((AK2585-MAX($AK$3:AK2585))/MAX($AK$3:AK2585),0)</f>
        <v>-6.3663392257211238E-2</v>
      </c>
      <c r="AO2585" s="43"/>
      <c r="AP2585" s="38">
        <f t="shared" ca="1" si="1221"/>
        <v>-883</v>
      </c>
      <c r="AQ2585" s="38">
        <f t="shared" ca="1" si="1231"/>
        <v>7187.6200000000881</v>
      </c>
      <c r="AR2585" s="38" cm="1">
        <f t="array" aca="1" ref="AR2585" ca="1">_xlfn.IFS(AND(P2584&gt;P2583,AP2585&gt;1),-(AP2585*G2584)*$BJ$7, AND(P2584&lt;P2583,AP2585&lt;1),(AP2585*G2584)*$BJ$7,P2584=P2583,0)</f>
        <v>0</v>
      </c>
      <c r="AS2585" s="41">
        <f t="shared" ca="1" si="1232"/>
        <v>2.6807234458985228E-3</v>
      </c>
      <c r="AT2585" s="40">
        <f t="shared" ca="1" si="1233"/>
        <v>2688411.6048899996</v>
      </c>
      <c r="AU2585" s="37">
        <f t="shared" ca="1" si="1222"/>
        <v>2.6884116048899998</v>
      </c>
      <c r="AV2585" s="37">
        <f t="shared" ca="1" si="1223"/>
        <v>1.6884116048899998</v>
      </c>
      <c r="AW2585" s="37">
        <f ca="1">MIN((AT2585-MAX($AT$3:AT2585))/MAX($AT$3:AT2585),0)</f>
        <v>-6.3663185654197721E-2</v>
      </c>
      <c r="AY2585" s="6">
        <f t="shared" si="1234"/>
        <v>-4.584056044871998E-3</v>
      </c>
      <c r="AZ2585" s="5">
        <f t="shared" si="1224"/>
        <v>8.8854098619151653E-2</v>
      </c>
      <c r="BA2585" s="6">
        <f>AZ2585-MAX($AZ$3:AZ2585)</f>
        <v>-1.3543295114094562</v>
      </c>
      <c r="BB2585" s="5"/>
      <c r="BC2585" s="5">
        <f t="shared" si="1225"/>
        <v>8.8854098619151653E-2</v>
      </c>
      <c r="BD2585" s="5"/>
    </row>
    <row r="2586" spans="1:56" x14ac:dyDescent="0.5">
      <c r="A2586" s="14">
        <v>1624532400000</v>
      </c>
      <c r="B2586" s="13" t="d">
        <v>2021-06-24T11:00:00.00000020954757600</v>
      </c>
      <c r="C2586" s="14" t="s">
        <v>10</v>
      </c>
      <c r="D2586" s="15">
        <v>1933.51</v>
      </c>
      <c r="E2586" s="15">
        <v>1969.5</v>
      </c>
      <c r="F2586" s="15">
        <v>1933.5</v>
      </c>
      <c r="G2586" s="15">
        <v>1964.99</v>
      </c>
      <c r="H2586" s="15">
        <v>131528.52100000001</v>
      </c>
      <c r="I2586" s="15">
        <v>256578358.37674999</v>
      </c>
      <c r="J2586" s="15">
        <v>140363</v>
      </c>
      <c r="K2586" s="16">
        <v>2584</v>
      </c>
      <c r="L2586" s="14">
        <f ca="1">IF(K2586&gt;=$BF$5,AVERAGE(G2586:OFFSET(G2586,-$BF$5+1,,,)),0)</f>
        <v>1964.99</v>
      </c>
      <c r="M2586" s="14">
        <f ca="1">IF(K2586&gt;=$BF$6,AVERAGE(G2586:OFFSET(G2586,-$BF$6+1,,,)),0)</f>
        <v>1975.5011111111112</v>
      </c>
      <c r="N2586" s="14">
        <f t="shared" ca="1" si="1210"/>
        <v>0</v>
      </c>
      <c r="O2586" s="14">
        <f t="shared" ca="1" si="1211"/>
        <v>-1</v>
      </c>
      <c r="P2586" s="14">
        <f t="shared" ca="1" si="1212"/>
        <v>-1</v>
      </c>
      <c r="Q2586" s="17">
        <f t="shared" ca="1" si="1207"/>
        <v>-915</v>
      </c>
      <c r="R2586" s="23">
        <f t="shared" ca="1" si="1208"/>
        <v>-28804.200000000015</v>
      </c>
      <c r="S2586" s="19">
        <f t="shared" ca="1" si="1209"/>
        <v>-1.0342089969131005E-2</v>
      </c>
      <c r="T2586" s="17">
        <f t="shared" ca="1" si="1205"/>
        <v>2756338.8500000075</v>
      </c>
      <c r="U2586" s="19">
        <f t="shared" ca="1" si="1215"/>
        <v>2.7563388500000077</v>
      </c>
      <c r="V2586" s="21">
        <f t="shared" ca="1" si="1216"/>
        <v>1.7563388500000077</v>
      </c>
      <c r="W2586" s="21">
        <f ca="1">MIN((T2586-MAX($T$3:T2586))/MAX($T$3:T2586),0)</f>
        <v>-7.3575357337564942E-2</v>
      </c>
      <c r="X2586" s="22">
        <f t="shared" ca="1" si="1217"/>
        <v>-1.6286527023532393E-2</v>
      </c>
      <c r="Y2586" s="20">
        <f t="shared" ca="1" si="1226"/>
        <v>2574953.5287492895</v>
      </c>
      <c r="Z2586" s="21">
        <f t="shared" ca="1" si="1227"/>
        <v>1.5749535287492895</v>
      </c>
      <c r="AA2586" s="6">
        <f ca="1">Z2586-MAX($Z$3:Z2586)</f>
        <v>-0.38893205162952649</v>
      </c>
      <c r="AB2586" s="6">
        <f t="shared" ca="1" si="1228"/>
        <v>-1.6286527023532393E-2</v>
      </c>
      <c r="AC2586" s="11">
        <f t="shared" ca="1" si="1229"/>
        <v>2574.9535287492872</v>
      </c>
      <c r="AD2586" s="6">
        <f t="shared" ca="1" si="1230"/>
        <v>1.5749535287492873</v>
      </c>
      <c r="AE2586" s="6">
        <f ca="1">AD2586-MAX($AD$3:AD2586)</f>
        <v>-0.38893205162952516</v>
      </c>
      <c r="AF2586" s="45"/>
      <c r="AG2586" s="12">
        <f t="shared" ca="1" si="1218"/>
        <v>-797</v>
      </c>
      <c r="AH2586" s="12">
        <f t="shared" ca="1" si="1206"/>
        <v>-25097.530000000006</v>
      </c>
      <c r="AI2586" s="39" cm="1">
        <f t="array" aca="1" ref="AI2586" ca="1">_xlfn.IFS(AND(P2585&gt;P2584,AG2586&gt;1),-(AG2586*G2585)*$BH$7, AND(P2585&lt;P2584,AG2586&lt;1),(AG2586*G2585)*$BH$7,P2585=P2584,0)</f>
        <v>0</v>
      </c>
      <c r="AJ2586" s="6">
        <f t="shared" ca="1" si="1219"/>
        <v>-1.0342823368695351E-2</v>
      </c>
      <c r="AK2586" s="17">
        <f t="shared" ca="1" si="1220"/>
        <v>2401467.1617999938</v>
      </c>
      <c r="AL2586" s="4">
        <f t="shared" ca="1" si="1213"/>
        <v>2.4014671617999936</v>
      </c>
      <c r="AM2586" s="36">
        <f t="shared" ca="1" si="1214"/>
        <v>1.4014671617999936</v>
      </c>
      <c r="AN2586" s="37">
        <f ca="1">MIN((AK2586-MAX($AK$3:AK2586))/MAX($AK$3:AK2586),0)</f>
        <v>-7.3347756404738201E-2</v>
      </c>
      <c r="AO2586" s="43"/>
      <c r="AP2586" s="38">
        <f t="shared" ca="1" si="1221"/>
        <v>-883</v>
      </c>
      <c r="AQ2586" s="38">
        <f t="shared" ca="1" si="1231"/>
        <v>-27805.670000000009</v>
      </c>
      <c r="AR2586" s="38" cm="1">
        <f t="array" aca="1" ref="AR2586" ca="1">_xlfn.IFS(AND(P2585&gt;P2584,AP2586&gt;1),-(AP2586*G2585)*$BJ$7, AND(P2585&lt;P2584,AP2586&lt;1),(AP2586*G2585)*$BJ$7,P2585=P2584,0)</f>
        <v>0</v>
      </c>
      <c r="AS2586" s="41">
        <f t="shared" ca="1" si="1232"/>
        <v>-1.0342787521607102E-2</v>
      </c>
      <c r="AT2586" s="40">
        <f t="shared" ca="1" si="1233"/>
        <v>2660605.9348899997</v>
      </c>
      <c r="AU2586" s="37">
        <f t="shared" ca="1" si="1222"/>
        <v>2.6606059348899995</v>
      </c>
      <c r="AV2586" s="37">
        <f t="shared" ca="1" si="1223"/>
        <v>1.6606059348899995</v>
      </c>
      <c r="AW2586" s="37">
        <f ca="1">MIN((AT2586-MAX($AT$3:AT2586))/MAX($AT$3:AT2586),0)</f>
        <v>-7.3347518373634804E-2</v>
      </c>
      <c r="AY2586" s="6">
        <f t="shared" si="1234"/>
        <v>1.7733651701844891E-2</v>
      </c>
      <c r="AZ2586" s="5">
        <f t="shared" si="1224"/>
        <v>0.10658775032099654</v>
      </c>
      <c r="BA2586" s="6">
        <f>AZ2586-MAX($AZ$3:AZ2586)</f>
        <v>-1.3365958597076113</v>
      </c>
      <c r="BB2586" s="5"/>
      <c r="BC2586" s="5">
        <f t="shared" si="1225"/>
        <v>0.10658775032099654</v>
      </c>
      <c r="BD2586" s="5"/>
    </row>
    <row r="2587" spans="1:56" x14ac:dyDescent="0.5">
      <c r="A2587" s="14">
        <v>1624536000000</v>
      </c>
      <c r="B2587" s="13" t="d">
        <v>2021-06-24T12:00:00.000</v>
      </c>
      <c r="C2587" s="14" t="s">
        <v>10</v>
      </c>
      <c r="D2587" s="15">
        <v>1965.03</v>
      </c>
      <c r="E2587" s="15">
        <v>1987.67</v>
      </c>
      <c r="F2587" s="15">
        <v>1961.53</v>
      </c>
      <c r="G2587" s="15">
        <v>1977.83</v>
      </c>
      <c r="H2587" s="15">
        <v>180119.86600000001</v>
      </c>
      <c r="I2587" s="15">
        <v>355584215.18281001</v>
      </c>
      <c r="J2587" s="15">
        <v>169947</v>
      </c>
      <c r="K2587" s="16">
        <v>2585</v>
      </c>
      <c r="L2587" s="14">
        <f ca="1">IF(K2587&gt;=$BF$5,AVERAGE(G2587:OFFSET(G2587,-$BF$5+1,,,)),0)</f>
        <v>1977.83</v>
      </c>
      <c r="M2587" s="14">
        <f ca="1">IF(K2587&gt;=$BF$6,AVERAGE(G2587:OFFSET(G2587,-$BF$6+1,,,)),0)</f>
        <v>1973.4802222222222</v>
      </c>
      <c r="N2587" s="14">
        <f t="shared" ca="1" si="1210"/>
        <v>1</v>
      </c>
      <c r="O2587" s="14">
        <f t="shared" ca="1" si="1211"/>
        <v>0</v>
      </c>
      <c r="P2587" s="14">
        <f t="shared" ca="1" si="1212"/>
        <v>1</v>
      </c>
      <c r="Q2587" s="17">
        <f t="shared" ca="1" si="1207"/>
        <v>-915</v>
      </c>
      <c r="R2587" s="23">
        <f t="shared" ca="1" si="1208"/>
        <v>-11711.999999999958</v>
      </c>
      <c r="S2587" s="19">
        <f t="shared" ca="1" si="1209"/>
        <v>-4.2491147269501815E-3</v>
      </c>
      <c r="T2587" s="17">
        <f t="shared" ca="1" si="1205"/>
        <v>2744626.8500000075</v>
      </c>
      <c r="U2587" s="19">
        <f t="shared" ca="1" si="1215"/>
        <v>2.7446268500000075</v>
      </c>
      <c r="V2587" s="21">
        <f t="shared" ca="1" si="1216"/>
        <v>1.7446268500000075</v>
      </c>
      <c r="W2587" s="21">
        <f ca="1">MIN((T2587-MAX($T$3:T2587))/MAX($T$3:T2587),0)</f>
        <v>-7.7511841930111472E-2</v>
      </c>
      <c r="X2587" s="22">
        <f t="shared" ca="1" si="1217"/>
        <v>-6.5343843989027484E-3</v>
      </c>
      <c r="Y2587" s="20">
        <f t="shared" ca="1" si="1226"/>
        <v>2558127.7925831303</v>
      </c>
      <c r="Z2587" s="21">
        <f t="shared" ca="1" si="1227"/>
        <v>1.5581277925831303</v>
      </c>
      <c r="AA2587" s="6">
        <f ca="1">Z2587-MAX($Z$3:Z2587)</f>
        <v>-0.40575778779568572</v>
      </c>
      <c r="AB2587" s="6">
        <f t="shared" ca="1" si="1228"/>
        <v>-6.5343843989027484E-3</v>
      </c>
      <c r="AC2587" s="11">
        <f t="shared" ca="1" si="1229"/>
        <v>2558.1277925831282</v>
      </c>
      <c r="AD2587" s="6">
        <f t="shared" ca="1" si="1230"/>
        <v>1.5581277925831283</v>
      </c>
      <c r="AE2587" s="6">
        <f ca="1">AD2587-MAX($AD$3:AD2587)</f>
        <v>-0.40575778779568417</v>
      </c>
      <c r="AF2587" s="45"/>
      <c r="AG2587" s="12">
        <f t="shared" ca="1" si="1218"/>
        <v>-797</v>
      </c>
      <c r="AH2587" s="12">
        <f t="shared" ca="1" si="1206"/>
        <v>-10233.479999999934</v>
      </c>
      <c r="AI2587" s="39" cm="1">
        <f t="array" aca="1" ref="AI2587" ca="1">_xlfn.IFS(AND(P2586&gt;P2585,AG2587&gt;1),-(AG2587*G2586)*$BH$7, AND(P2586&lt;P2585,AG2587&lt;1),(AG2587*G2586)*$BH$7,P2586=P2585,0)</f>
        <v>0</v>
      </c>
      <c r="AJ2587" s="6">
        <f t="shared" ca="1" si="1219"/>
        <v>-4.2613449656040848E-3</v>
      </c>
      <c r="AK2587" s="17">
        <f t="shared" ca="1" si="1220"/>
        <v>2391233.6817999939</v>
      </c>
      <c r="AL2587" s="4">
        <f t="shared" ca="1" si="1213"/>
        <v>2.391233681799994</v>
      </c>
      <c r="AM2587" s="36">
        <f t="shared" ca="1" si="1214"/>
        <v>1.391233681799994</v>
      </c>
      <c r="AN2587" s="37">
        <f ca="1">MIN((AK2587-MAX($AK$3:AK2587))/MAX($AK$3:AK2587),0)</f>
        <v>-7.7296541277848616E-2</v>
      </c>
      <c r="AO2587" s="43"/>
      <c r="AP2587" s="38">
        <f t="shared" ca="1" si="1221"/>
        <v>-883</v>
      </c>
      <c r="AQ2587" s="38">
        <f t="shared" ca="1" si="1231"/>
        <v>-11337.719999999928</v>
      </c>
      <c r="AR2587" s="38" cm="1">
        <f t="array" aca="1" ref="AR2587" ca="1">_xlfn.IFS(AND(P2586&gt;P2585,AP2587&gt;1),-(AP2587*G2586)*$BJ$7, AND(P2586&lt;P2585,AP2587&lt;1),(AP2587*G2586)*$BJ$7,P2586=P2585,0)</f>
        <v>0</v>
      </c>
      <c r="AS2587" s="41">
        <f t="shared" ca="1" si="1232"/>
        <v>-4.2613300418983978E-3</v>
      </c>
      <c r="AT2587" s="40">
        <f t="shared" ca="1" si="1233"/>
        <v>2649268.2148899999</v>
      </c>
      <c r="AU2587" s="37">
        <f t="shared" ca="1" si="1222"/>
        <v>2.6492682148899998</v>
      </c>
      <c r="AV2587" s="37">
        <f t="shared" ca="1" si="1223"/>
        <v>1.6492682148899998</v>
      </c>
      <c r="AW2587" s="37">
        <f ca="1">MIN((AT2587-MAX($AT$3:AT2587))/MAX($AT$3:AT2587),0)</f>
        <v>-7.7296290431988865E-2</v>
      </c>
      <c r="AY2587" s="6">
        <f t="shared" si="1234"/>
        <v>7.2308697317144122E-3</v>
      </c>
      <c r="AZ2587" s="5">
        <f t="shared" si="1224"/>
        <v>0.11381862005271096</v>
      </c>
      <c r="BA2587" s="6">
        <f>AZ2587-MAX($AZ$3:AZ2587)</f>
        <v>-1.329364989975897</v>
      </c>
      <c r="BB2587" s="5"/>
      <c r="BC2587" s="5">
        <f t="shared" si="1225"/>
        <v>0.11381862005271096</v>
      </c>
      <c r="BD2587" s="5"/>
    </row>
    <row r="2588" spans="1:56" x14ac:dyDescent="0.5">
      <c r="A2588" s="14">
        <v>1624539600000</v>
      </c>
      <c r="B2588" s="13" t="d">
        <v>2021-06-24T12:59:59.99999979045242400</v>
      </c>
      <c r="C2588" s="14" t="s">
        <v>10</v>
      </c>
      <c r="D2588" s="15">
        <v>1977.83</v>
      </c>
      <c r="E2588" s="15">
        <v>1981.63</v>
      </c>
      <c r="F2588" s="15">
        <v>1957.08</v>
      </c>
      <c r="G2588" s="15">
        <v>1967.49</v>
      </c>
      <c r="H2588" s="15">
        <v>104790.409</v>
      </c>
      <c r="I2588" s="15">
        <v>205994936.69753</v>
      </c>
      <c r="J2588" s="15">
        <v>112413</v>
      </c>
      <c r="K2588" s="16">
        <v>2586</v>
      </c>
      <c r="L2588" s="14">
        <f ca="1">IF(K2588&gt;=$BF$5,AVERAGE(G2588:OFFSET(G2588,-$BF$5+1,,,)),0)</f>
        <v>1967.49</v>
      </c>
      <c r="M2588" s="14">
        <f ca="1">IF(K2588&gt;=$BF$6,AVERAGE(G2588:OFFSET(G2588,-$BF$6+1,,,)),0)</f>
        <v>1970.6506666666667</v>
      </c>
      <c r="N2588" s="14">
        <f t="shared" ca="1" si="1210"/>
        <v>0</v>
      </c>
      <c r="O2588" s="14">
        <f t="shared" ca="1" si="1211"/>
        <v>-1</v>
      </c>
      <c r="P2588" s="14">
        <f t="shared" ca="1" si="1212"/>
        <v>-1</v>
      </c>
      <c r="Q2588" s="17">
        <f t="shared" ca="1" si="1207"/>
        <v>1387</v>
      </c>
      <c r="R2588" s="23">
        <f t="shared" ca="1" si="1208"/>
        <v>-14341.579999999887</v>
      </c>
      <c r="S2588" s="19">
        <f t="shared" ca="1" si="1209"/>
        <v>-5.2253296290531619E-3</v>
      </c>
      <c r="T2588" s="17">
        <f t="shared" ca="1" si="1205"/>
        <v>2730285.2700000075</v>
      </c>
      <c r="U2588" s="19">
        <f t="shared" ca="1" si="1215"/>
        <v>2.7302852700000075</v>
      </c>
      <c r="V2588" s="21">
        <f t="shared" ca="1" si="1216"/>
        <v>1.7302852700000075</v>
      </c>
      <c r="W2588" s="21">
        <f ca="1">MIN((T2588-MAX($T$3:T2588))/MAX($T$3:T2588),0)</f>
        <v>-8.2332146634924802E-2</v>
      </c>
      <c r="X2588" s="22">
        <f t="shared" ca="1" si="1217"/>
        <v>-5.227951846215273E-3</v>
      </c>
      <c r="Y2588" s="20">
        <f t="shared" ca="1" si="1226"/>
        <v>2544754.0236670407</v>
      </c>
      <c r="Z2588" s="21">
        <f t="shared" ca="1" si="1227"/>
        <v>1.5447540236670407</v>
      </c>
      <c r="AA2588" s="6">
        <f ca="1">Z2588-MAX($Z$3:Z2588)</f>
        <v>-0.41913155671177527</v>
      </c>
      <c r="AB2588" s="6">
        <f t="shared" ca="1" si="1228"/>
        <v>-5.227951846215273E-3</v>
      </c>
      <c r="AC2588" s="11">
        <f t="shared" ca="1" si="1229"/>
        <v>2544.7540236670388</v>
      </c>
      <c r="AD2588" s="6">
        <f t="shared" ca="1" si="1230"/>
        <v>1.5447540236670387</v>
      </c>
      <c r="AE2588" s="6">
        <f ca="1">AD2588-MAX($AD$3:AD2588)</f>
        <v>-0.41913155671177371</v>
      </c>
      <c r="AF2588" s="45"/>
      <c r="AG2588" s="12">
        <f t="shared" ca="1" si="1218"/>
        <v>1206</v>
      </c>
      <c r="AH2588" s="12">
        <f t="shared" ca="1" si="1206"/>
        <v>-12470.039999999901</v>
      </c>
      <c r="AI2588" s="39" cm="1">
        <f t="array" aca="1" ref="AI2588" ca="1">_xlfn.IFS(AND(P2587&gt;P2586,AG2588&gt;1),-(AG2588*G2587)*$BH$7, AND(P2587&lt;P2586,AG2588&lt;1),(AG2588*G2587)*$BH$7,P2587=P2586,0)</f>
        <v>-4770.5259599999999</v>
      </c>
      <c r="AJ2588" s="6">
        <f t="shared" ca="1" si="1219"/>
        <v>-7.2099042813005701E-3</v>
      </c>
      <c r="AK2588" s="17">
        <f t="shared" ca="1" si="1220"/>
        <v>2373993.1158399936</v>
      </c>
      <c r="AL2588" s="4">
        <f t="shared" ca="1" si="1213"/>
        <v>2.3739931158399936</v>
      </c>
      <c r="AM2588" s="36">
        <f t="shared" ca="1" si="1214"/>
        <v>1.3739931158399936</v>
      </c>
      <c r="AN2588" s="37">
        <f ca="1">MIN((AK2588-MAX($AK$3:AK2588))/MAX($AK$3:AK2588),0)</f>
        <v>-8.3949144895260452E-2</v>
      </c>
      <c r="AO2588" s="43"/>
      <c r="AP2588" s="38">
        <f t="shared" ca="1" si="1221"/>
        <v>1338</v>
      </c>
      <c r="AQ2588" s="38">
        <f t="shared" ca="1" si="1231"/>
        <v>-13834.919999999891</v>
      </c>
      <c r="AR2588" s="38" cm="1">
        <f t="array" aca="1" ref="AR2588" ca="1">_xlfn.IFS(AND(P2587&gt;P2586,AP2588&gt;1),-(AP2588*G2587)*$BJ$7, AND(P2587&lt;P2586,AP2588&lt;1),(AP2588*G2587)*$BJ$7,P2587=P2586,0)</f>
        <v>-1323.1682700000001</v>
      </c>
      <c r="AS2588" s="41">
        <f t="shared" ca="1" si="1232"/>
        <v>-5.7216133061971869E-3</v>
      </c>
      <c r="AT2588" s="40">
        <f t="shared" ca="1" si="1233"/>
        <v>2634110.1266200002</v>
      </c>
      <c r="AU2588" s="37">
        <f t="shared" ca="1" si="1222"/>
        <v>2.6341101266200004</v>
      </c>
      <c r="AV2588" s="37">
        <f t="shared" ca="1" si="1223"/>
        <v>1.6341101266200004</v>
      </c>
      <c r="AW2588" s="37">
        <f ca="1">MIN((AT2588-MAX($AT$3:AT2588))/MAX($AT$3:AT2588),0)</f>
        <v>-8.2575644254330643E-2</v>
      </c>
      <c r="AY2588" s="6">
        <f t="shared" si="1234"/>
        <v>-5.8229901110534998E-3</v>
      </c>
      <c r="AZ2588" s="5">
        <f t="shared" si="1224"/>
        <v>0.10799562994165746</v>
      </c>
      <c r="BA2588" s="6">
        <f>AZ2588-MAX($AZ$3:AZ2588)</f>
        <v>-1.3351879800869506</v>
      </c>
      <c r="BB2588" s="5"/>
      <c r="BC2588" s="5">
        <f t="shared" si="1225"/>
        <v>0.10799562994165746</v>
      </c>
      <c r="BD2588" s="5"/>
    </row>
    <row r="2589" spans="1:56" x14ac:dyDescent="0.5">
      <c r="A2589" s="14">
        <v>1624543200000</v>
      </c>
      <c r="B2589" s="13" t="d">
        <v>2021-06-24T14:00:00.00000020954757600</v>
      </c>
      <c r="C2589" s="14" t="s">
        <v>10</v>
      </c>
      <c r="D2589" s="15">
        <v>1967.5</v>
      </c>
      <c r="E2589" s="15">
        <v>1972.58</v>
      </c>
      <c r="F2589" s="15">
        <v>1957</v>
      </c>
      <c r="G2589" s="15">
        <v>1965.93</v>
      </c>
      <c r="H2589" s="15">
        <v>79312.909</v>
      </c>
      <c r="I2589" s="15">
        <v>155773095.19834</v>
      </c>
      <c r="J2589" s="15">
        <v>95166</v>
      </c>
      <c r="K2589" s="16">
        <v>2587</v>
      </c>
      <c r="L2589" s="14">
        <f ca="1">IF(K2589&gt;=$BF$5,AVERAGE(G2589:OFFSET(G2589,-$BF$5+1,,,)),0)</f>
        <v>1965.93</v>
      </c>
      <c r="M2589" s="14">
        <f ca="1">IF(K2589&gt;=$BF$6,AVERAGE(G2589:OFFSET(G2589,-$BF$6+1,,,)),0)</f>
        <v>1967.4234444444444</v>
      </c>
      <c r="N2589" s="14">
        <f t="shared" ca="1" si="1210"/>
        <v>0</v>
      </c>
      <c r="O2589" s="14">
        <f t="shared" ca="1" si="1211"/>
        <v>-1</v>
      </c>
      <c r="P2589" s="14">
        <f t="shared" ca="1" si="1212"/>
        <v>-1</v>
      </c>
      <c r="Q2589" s="17">
        <f t="shared" ca="1" si="1207"/>
        <v>-1387</v>
      </c>
      <c r="R2589" s="23">
        <f t="shared" ca="1" si="1208"/>
        <v>2177.5899999999119</v>
      </c>
      <c r="S2589" s="19">
        <f t="shared" ca="1" si="1209"/>
        <v>7.9756867310788585E-4</v>
      </c>
      <c r="T2589" s="17">
        <f t="shared" ref="T2589:T2652" ca="1" si="1235">T2588+R2589</f>
        <v>2732462.8600000073</v>
      </c>
      <c r="U2589" s="19">
        <f t="shared" ca="1" si="1215"/>
        <v>2.7324628600000072</v>
      </c>
      <c r="V2589" s="21">
        <f t="shared" ca="1" si="1216"/>
        <v>1.7324628600000072</v>
      </c>
      <c r="W2589" s="21">
        <f ca="1">MIN((T2589-MAX($T$3:T2589))/MAX($T$3:T2589),0)</f>
        <v>-8.1600243502762668E-2</v>
      </c>
      <c r="X2589" s="22">
        <f t="shared" ca="1" si="1217"/>
        <v>7.9288840095759205E-4</v>
      </c>
      <c r="Y2589" s="20">
        <f t="shared" ca="1" si="1226"/>
        <v>2546771.7296156967</v>
      </c>
      <c r="Z2589" s="21">
        <f t="shared" ca="1" si="1227"/>
        <v>1.5467717296156966</v>
      </c>
      <c r="AA2589" s="6">
        <f ca="1">Z2589-MAX($Z$3:Z2589)</f>
        <v>-0.41711385076311935</v>
      </c>
      <c r="AB2589" s="6">
        <f t="shared" ca="1" si="1228"/>
        <v>7.9288840095759205E-4</v>
      </c>
      <c r="AC2589" s="11">
        <f t="shared" ca="1" si="1229"/>
        <v>2546.7717296156948</v>
      </c>
      <c r="AD2589" s="6">
        <f t="shared" ca="1" si="1230"/>
        <v>1.5467717296156949</v>
      </c>
      <c r="AE2589" s="6">
        <f ca="1">AD2589-MAX($AD$3:AD2589)</f>
        <v>-0.41711385076311758</v>
      </c>
      <c r="AF2589" s="45"/>
      <c r="AG2589" s="12">
        <f t="shared" ca="1" si="1218"/>
        <v>-1204</v>
      </c>
      <c r="AH2589" s="12">
        <f t="shared" ca="1" si="1206"/>
        <v>1878.2399999999343</v>
      </c>
      <c r="AI2589" s="39" cm="1">
        <f t="array" aca="1" ref="AI2589" ca="1">_xlfn.IFS(AND(P2588&gt;P2587,AG2589&gt;1),-(AG2589*G2588)*$BH$7, AND(P2588&lt;P2587,AG2589&lt;1),(AG2589*G2588)*$BH$7,P2588=P2587,0)</f>
        <v>-4737.7159199999996</v>
      </c>
      <c r="AJ2589" s="6">
        <f t="shared" ca="1" si="1219"/>
        <v>-1.2045005105199274E-3</v>
      </c>
      <c r="AK2589" s="17">
        <f t="shared" ca="1" si="1220"/>
        <v>2371133.6399199935</v>
      </c>
      <c r="AL2589" s="4">
        <f t="shared" ca="1" si="1213"/>
        <v>2.3711336399199934</v>
      </c>
      <c r="AM2589" s="36">
        <f t="shared" ca="1" si="1214"/>
        <v>1.3711336399199934</v>
      </c>
      <c r="AN2589" s="37">
        <f ca="1">MIN((AK2589-MAX($AK$3:AK2589))/MAX($AK$3:AK2589),0)</f>
        <v>-8.5052528617896334E-2</v>
      </c>
      <c r="AO2589" s="43"/>
      <c r="AP2589" s="38">
        <f t="shared" ca="1" si="1221"/>
        <v>-1338</v>
      </c>
      <c r="AQ2589" s="38">
        <f t="shared" ca="1" si="1231"/>
        <v>2087.279999999927</v>
      </c>
      <c r="AR2589" s="38" cm="1">
        <f t="array" aca="1" ref="AR2589" ca="1">_xlfn.IFS(AND(P2588&gt;P2587,AP2589&gt;1),-(AP2589*G2588)*$BJ$7, AND(P2588&lt;P2587,AP2589&lt;1),(AP2589*G2588)*$BJ$7,P2588=P2587,0)</f>
        <v>-1316.25081</v>
      </c>
      <c r="AS2589" s="41">
        <f t="shared" ca="1" si="1232"/>
        <v>2.9270955007081848E-4</v>
      </c>
      <c r="AT2589" s="40">
        <f t="shared" ca="1" si="1233"/>
        <v>2634881.1558099999</v>
      </c>
      <c r="AU2589" s="37">
        <f t="shared" ca="1" si="1222"/>
        <v>2.63488115581</v>
      </c>
      <c r="AV2589" s="37">
        <f t="shared" ca="1" si="1223"/>
        <v>1.63488115581</v>
      </c>
      <c r="AW2589" s="37">
        <f ca="1">MIN((AT2589-MAX($AT$3:AT2589))/MAX($AT$3:AT2589),0)</f>
        <v>-8.2307105383936402E-2</v>
      </c>
      <c r="AY2589" s="6">
        <f t="shared" si="1234"/>
        <v>-8.7851688329237954E-4</v>
      </c>
      <c r="AZ2589" s="5">
        <f t="shared" si="1224"/>
        <v>0.10711711305836508</v>
      </c>
      <c r="BA2589" s="6">
        <f>AZ2589-MAX($AZ$3:AZ2589)</f>
        <v>-1.3360664969702429</v>
      </c>
      <c r="BB2589" s="5"/>
      <c r="BC2589" s="5">
        <f t="shared" si="1225"/>
        <v>0.10711711305836508</v>
      </c>
      <c r="BD2589" s="5"/>
    </row>
    <row r="2590" spans="1:56" x14ac:dyDescent="0.5">
      <c r="A2590" s="14">
        <v>1624546800000</v>
      </c>
      <c r="B2590" s="13" t="d">
        <v>2021-06-24T15:00:00.000</v>
      </c>
      <c r="C2590" s="14" t="s">
        <v>10</v>
      </c>
      <c r="D2590" s="15">
        <v>1965.94</v>
      </c>
      <c r="E2590" s="15">
        <v>2018.71</v>
      </c>
      <c r="F2590" s="15">
        <v>1961.66</v>
      </c>
      <c r="G2590" s="15">
        <v>1985.21</v>
      </c>
      <c r="H2590" s="15">
        <v>320417.614</v>
      </c>
      <c r="I2590" s="15">
        <v>639405547.42837</v>
      </c>
      <c r="J2590" s="15">
        <v>257502</v>
      </c>
      <c r="K2590" s="16">
        <v>2588</v>
      </c>
      <c r="L2590" s="14">
        <f ca="1">IF(K2590&gt;=$BF$5,AVERAGE(G2590:OFFSET(G2590,-$BF$5+1,,,)),0)</f>
        <v>1985.21</v>
      </c>
      <c r="M2590" s="14">
        <f ca="1">IF(K2590&gt;=$BF$6,AVERAGE(G2590:OFFSET(G2590,-$BF$6+1,,,)),0)</f>
        <v>1964.4866666666662</v>
      </c>
      <c r="N2590" s="14">
        <f t="shared" ca="1" si="1210"/>
        <v>1</v>
      </c>
      <c r="O2590" s="14">
        <f t="shared" ca="1" si="1211"/>
        <v>0</v>
      </c>
      <c r="P2590" s="14">
        <f t="shared" ca="1" si="1212"/>
        <v>1</v>
      </c>
      <c r="Q2590" s="17">
        <f t="shared" ca="1" si="1207"/>
        <v>-1387</v>
      </c>
      <c r="R2590" s="23">
        <f t="shared" ca="1" si="1208"/>
        <v>-26727.489999999976</v>
      </c>
      <c r="S2590" s="19">
        <f t="shared" ca="1" si="1209"/>
        <v>-9.7814650626211631E-3</v>
      </c>
      <c r="T2590" s="17">
        <f t="shared" ca="1" si="1235"/>
        <v>2705735.3700000076</v>
      </c>
      <c r="U2590" s="19">
        <f t="shared" ca="1" si="1215"/>
        <v>2.7057353700000077</v>
      </c>
      <c r="V2590" s="21">
        <f t="shared" ca="1" si="1216"/>
        <v>1.7057353700000077</v>
      </c>
      <c r="W2590" s="21">
        <f ca="1">MIN((T2590-MAX($T$3:T2590))/MAX($T$3:T2590),0)</f>
        <v>-9.0583538634460115E-2</v>
      </c>
      <c r="X2590" s="22">
        <f t="shared" ca="1" si="1217"/>
        <v>-9.8070633237195004E-3</v>
      </c>
      <c r="Y2590" s="20">
        <f t="shared" ca="1" si="1226"/>
        <v>2521795.3779922971</v>
      </c>
      <c r="Z2590" s="21">
        <f t="shared" ca="1" si="1227"/>
        <v>1.521795377992297</v>
      </c>
      <c r="AA2590" s="6">
        <f ca="1">Z2590-MAX($Z$3:Z2590)</f>
        <v>-0.44209020238651897</v>
      </c>
      <c r="AB2590" s="6">
        <f t="shared" ca="1" si="1228"/>
        <v>-9.8070633237195004E-3</v>
      </c>
      <c r="AC2590" s="11">
        <f t="shared" ca="1" si="1229"/>
        <v>2521.795377992295</v>
      </c>
      <c r="AD2590" s="6">
        <f t="shared" ca="1" si="1230"/>
        <v>1.521795377992295</v>
      </c>
      <c r="AE2590" s="6">
        <f ca="1">AD2590-MAX($AD$3:AD2590)</f>
        <v>-0.44209020238651742</v>
      </c>
      <c r="AF2590" s="45"/>
      <c r="AG2590" s="12">
        <f t="shared" ca="1" si="1218"/>
        <v>-1204</v>
      </c>
      <c r="AH2590" s="12">
        <f t="shared" ref="AH2590:AH2653" ca="1" si="1236">(G2590-G2589)*AG2590</f>
        <v>-23213.119999999966</v>
      </c>
      <c r="AI2590" s="39" cm="1">
        <f t="array" aca="1" ref="AI2590" ca="1">_xlfn.IFS(AND(P2589&gt;P2588,AG2590&gt;1),-(AG2590*G2589)*$BH$7, AND(P2589&lt;P2588,AG2590&lt;1),(AG2590*G2589)*$BH$7,P2589=P2588,0)</f>
        <v>0</v>
      </c>
      <c r="AJ2590" s="6">
        <f t="shared" ca="1" si="1219"/>
        <v>-9.7898826152975592E-3</v>
      </c>
      <c r="AK2590" s="17">
        <f t="shared" ca="1" si="1220"/>
        <v>2347920.5199199934</v>
      </c>
      <c r="AL2590" s="4">
        <f t="shared" ca="1" si="1213"/>
        <v>2.3479205199199935</v>
      </c>
      <c r="AM2590" s="36">
        <f t="shared" ca="1" si="1214"/>
        <v>1.3479205199199935</v>
      </c>
      <c r="AN2590" s="37">
        <f ca="1">MIN((AK2590-MAX($AK$3:AK2590))/MAX($AK$3:AK2590),0)</f>
        <v>-9.4009756961890512E-2</v>
      </c>
      <c r="AO2590" s="43"/>
      <c r="AP2590" s="38">
        <f t="shared" ca="1" si="1221"/>
        <v>-1338</v>
      </c>
      <c r="AQ2590" s="38">
        <f t="shared" ca="1" si="1231"/>
        <v>-25796.639999999963</v>
      </c>
      <c r="AR2590" s="38" cm="1">
        <f t="array" aca="1" ref="AR2590" ca="1">_xlfn.IFS(AND(P2589&gt;P2588,AP2590&gt;1),-(AP2590*G2589)*$BJ$7, AND(P2589&lt;P2588,AP2590&lt;1),(AP2590*G2589)*$BJ$7,P2589=P2588,0)</f>
        <v>0</v>
      </c>
      <c r="AS2590" s="41">
        <f t="shared" ca="1" si="1232"/>
        <v>-9.790437774818618E-3</v>
      </c>
      <c r="AT2590" s="40">
        <f t="shared" ca="1" si="1233"/>
        <v>2609084.5158099998</v>
      </c>
      <c r="AU2590" s="37">
        <f t="shared" ca="1" si="1222"/>
        <v>2.6090845158099998</v>
      </c>
      <c r="AV2590" s="37">
        <f t="shared" ca="1" si="1223"/>
        <v>1.6090845158099998</v>
      </c>
      <c r="AW2590" s="37">
        <f ca="1">MIN((AT2590-MAX($AT$3:AT2590))/MAX($AT$3:AT2590),0)</f>
        <v>-9.1291720565068221E-2</v>
      </c>
      <c r="AY2590" s="6">
        <f t="shared" si="1234"/>
        <v>1.0857567634536963E-2</v>
      </c>
      <c r="AZ2590" s="5">
        <f t="shared" si="1224"/>
        <v>0.11797468069290204</v>
      </c>
      <c r="BA2590" s="6">
        <f>AZ2590-MAX($AZ$3:AZ2590)</f>
        <v>-1.3252089293357059</v>
      </c>
      <c r="BB2590" s="5"/>
      <c r="BC2590" s="5">
        <f t="shared" si="1225"/>
        <v>0.11797468069290204</v>
      </c>
      <c r="BD2590" s="5"/>
    </row>
    <row r="2591" spans="1:56" x14ac:dyDescent="0.5">
      <c r="A2591" s="14">
        <v>1624550400000</v>
      </c>
      <c r="B2591" s="13" t="d">
        <v>2021-06-24T15:59:59.99999979045242400</v>
      </c>
      <c r="C2591" s="14" t="s">
        <v>10</v>
      </c>
      <c r="D2591" s="15">
        <v>1985.21</v>
      </c>
      <c r="E2591" s="15">
        <v>2015</v>
      </c>
      <c r="F2591" s="15">
        <v>1973</v>
      </c>
      <c r="G2591" s="15">
        <v>2011.42</v>
      </c>
      <c r="H2591" s="15">
        <v>185911.86600000001</v>
      </c>
      <c r="I2591" s="15">
        <v>370505634.36302</v>
      </c>
      <c r="J2591" s="15">
        <v>171512</v>
      </c>
      <c r="K2591" s="16">
        <v>2589</v>
      </c>
      <c r="L2591" s="14">
        <f ca="1">IF(K2591&gt;=$BF$5,AVERAGE(G2591:OFFSET(G2591,-$BF$5+1,,,)),0)</f>
        <v>2011.42</v>
      </c>
      <c r="M2591" s="14">
        <f ca="1">IF(K2591&gt;=$BF$6,AVERAGE(G2591:OFFSET(G2591,-$BF$6+1,,,)),0)</f>
        <v>1961.816444444444</v>
      </c>
      <c r="N2591" s="14">
        <f t="shared" ca="1" si="1210"/>
        <v>1</v>
      </c>
      <c r="O2591" s="14">
        <f t="shared" ca="1" si="1211"/>
        <v>0</v>
      </c>
      <c r="P2591" s="14">
        <f t="shared" ca="1" si="1212"/>
        <v>1</v>
      </c>
      <c r="Q2591" s="17">
        <f t="shared" ref="Q2591:Q2654" ca="1" si="1237">IF(P2590=P2589,Q2590,ROUNDDOWN((T2590/G2590),0)*P2590)</f>
        <v>1362</v>
      </c>
      <c r="R2591" s="23">
        <f t="shared" ref="R2591:R2654" ca="1" si="1238">(G2591-D2591)*Q2591</f>
        <v>35698.020000000048</v>
      </c>
      <c r="S2591" s="19">
        <f t="shared" ref="S2591:S2654" ca="1" si="1239">R2591/T2590</f>
        <v>1.3193463187791328E-2</v>
      </c>
      <c r="T2591" s="17">
        <f t="shared" ca="1" si="1235"/>
        <v>2741433.3900000076</v>
      </c>
      <c r="U2591" s="19">
        <f t="shared" ca="1" si="1215"/>
        <v>2.7414333900000076</v>
      </c>
      <c r="V2591" s="21">
        <f t="shared" ca="1" si="1216"/>
        <v>1.7414333900000076</v>
      </c>
      <c r="W2591" s="21">
        <f ca="1">MIN((T2591-MAX($T$3:T2591))/MAX($T$3:T2591),0)</f>
        <v>-7.858518602906242E-2</v>
      </c>
      <c r="X2591" s="22">
        <f t="shared" ca="1" si="1217"/>
        <v>1.3202633474544312E-2</v>
      </c>
      <c r="Y2591" s="20">
        <f t="shared" ca="1" si="1226"/>
        <v>2555089.7180657294</v>
      </c>
      <c r="Z2591" s="21">
        <f t="shared" ca="1" si="1227"/>
        <v>1.5550897180657293</v>
      </c>
      <c r="AA2591" s="6">
        <f ca="1">Z2591-MAX($Z$3:Z2591)</f>
        <v>-0.40879586231308673</v>
      </c>
      <c r="AB2591" s="6">
        <f t="shared" ca="1" si="1228"/>
        <v>1.3202633474544312E-2</v>
      </c>
      <c r="AC2591" s="11">
        <f t="shared" ca="1" si="1229"/>
        <v>2555.0897180657271</v>
      </c>
      <c r="AD2591" s="6">
        <f t="shared" ca="1" si="1230"/>
        <v>1.555089718065727</v>
      </c>
      <c r="AE2591" s="6">
        <f ca="1">AD2591-MAX($AD$3:AD2591)</f>
        <v>-0.4087958623130854</v>
      </c>
      <c r="AF2591" s="45"/>
      <c r="AG2591" s="12">
        <f t="shared" ca="1" si="1218"/>
        <v>1180</v>
      </c>
      <c r="AH2591" s="12">
        <f t="shared" ca="1" si="1236"/>
        <v>30927.800000000043</v>
      </c>
      <c r="AI2591" s="39" cm="1">
        <f t="array" aca="1" ref="AI2591" ca="1">_xlfn.IFS(AND(P2590&gt;P2589,AG2591&gt;1),-(AG2591*G2590)*$BH$7, AND(P2590&lt;P2589,AG2591&lt;1),(AG2591*G2590)*$BH$7,P2590=P2589,0)</f>
        <v>-4685.0955999999996</v>
      </c>
      <c r="AJ2591" s="6">
        <f t="shared" ca="1" si="1219"/>
        <v>1.1176998615308442E-2</v>
      </c>
      <c r="AK2591" s="17">
        <f t="shared" ca="1" si="1220"/>
        <v>2374163.2243199931</v>
      </c>
      <c r="AL2591" s="4">
        <f t="shared" ca="1" si="1213"/>
        <v>2.374163224319993</v>
      </c>
      <c r="AM2591" s="36">
        <f t="shared" ca="1" si="1214"/>
        <v>1.374163224319993</v>
      </c>
      <c r="AN2591" s="37">
        <f ca="1">MIN((AK2591-MAX($AK$3:AK2591))/MAX($AK$3:AK2591),0)</f>
        <v>-8.3883505269970737E-2</v>
      </c>
      <c r="AO2591" s="43"/>
      <c r="AP2591" s="38">
        <f t="shared" ca="1" si="1221"/>
        <v>1313</v>
      </c>
      <c r="AQ2591" s="38">
        <f t="shared" ca="1" si="1231"/>
        <v>34413.730000000047</v>
      </c>
      <c r="AR2591" s="38" cm="1">
        <f t="array" aca="1" ref="AR2591" ca="1">_xlfn.IFS(AND(P2590&gt;P2589,AP2591&gt;1),-(AP2591*G2590)*$BJ$7, AND(P2590&lt;P2589,AP2591&lt;1),(AP2591*G2590)*$BJ$7,P2590=P2589,0)</f>
        <v>-1303.2903650000001</v>
      </c>
      <c r="AS2591" s="41">
        <f t="shared" ca="1" si="1232"/>
        <v>1.2690443500148859E-2</v>
      </c>
      <c r="AT2591" s="40">
        <f t="shared" ca="1" si="1233"/>
        <v>2642194.955445</v>
      </c>
      <c r="AU2591" s="37">
        <f t="shared" ca="1" si="1222"/>
        <v>2.6421949554449999</v>
      </c>
      <c r="AV2591" s="37">
        <f t="shared" ca="1" si="1223"/>
        <v>1.6421949554449999</v>
      </c>
      <c r="AW2591" s="37">
        <f ca="1">MIN((AT2591-MAX($AT$3:AT2591))/MAX($AT$3:AT2591),0)</f>
        <v>-7.9759809486781685E-2</v>
      </c>
      <c r="AY2591" s="6">
        <f t="shared" si="1234"/>
        <v>1.4760209943009056E-2</v>
      </c>
      <c r="AZ2591" s="5">
        <f t="shared" si="1224"/>
        <v>0.1327348906359111</v>
      </c>
      <c r="BA2591" s="6">
        <f>AZ2591-MAX($AZ$3:AZ2591)</f>
        <v>-1.3104487193926968</v>
      </c>
      <c r="BB2591" s="5"/>
      <c r="BC2591" s="5">
        <f t="shared" si="1225"/>
        <v>0.1327348906359111</v>
      </c>
      <c r="BD2591" s="5"/>
    </row>
    <row r="2592" spans="1:56" x14ac:dyDescent="0.5">
      <c r="A2592" s="14">
        <v>1624554000000</v>
      </c>
      <c r="B2592" s="13" t="d">
        <v>2021-06-24T17:00:00.00000020954757600</v>
      </c>
      <c r="C2592" s="14" t="s">
        <v>10</v>
      </c>
      <c r="D2592" s="15">
        <v>2011.41</v>
      </c>
      <c r="E2592" s="15">
        <v>2033</v>
      </c>
      <c r="F2592" s="15">
        <v>2007.46</v>
      </c>
      <c r="G2592" s="15">
        <v>2025.03</v>
      </c>
      <c r="H2592" s="15">
        <v>192172.704</v>
      </c>
      <c r="I2592" s="15">
        <v>388357633.60821998</v>
      </c>
      <c r="J2592" s="15">
        <v>178138</v>
      </c>
      <c r="K2592" s="16">
        <v>2590</v>
      </c>
      <c r="L2592" s="14">
        <f ca="1">IF(K2592&gt;=$BF$5,AVERAGE(G2592:OFFSET(G2592,-$BF$5+1,,,)),0)</f>
        <v>2025.03</v>
      </c>
      <c r="M2592" s="14">
        <f ca="1">IF(K2592&gt;=$BF$6,AVERAGE(G2592:OFFSET(G2592,-$BF$6+1,,,)),0)</f>
        <v>1959.3978888888885</v>
      </c>
      <c r="N2592" s="14">
        <f t="shared" ca="1" si="1210"/>
        <v>1</v>
      </c>
      <c r="O2592" s="14">
        <f t="shared" ca="1" si="1211"/>
        <v>0</v>
      </c>
      <c r="P2592" s="14">
        <f t="shared" ca="1" si="1212"/>
        <v>1</v>
      </c>
      <c r="Q2592" s="17">
        <f t="shared" ca="1" si="1237"/>
        <v>1362</v>
      </c>
      <c r="R2592" s="23">
        <f t="shared" ca="1" si="1238"/>
        <v>18550.43999999985</v>
      </c>
      <c r="S2592" s="19">
        <f t="shared" ca="1" si="1239"/>
        <v>6.7666936820959195E-3</v>
      </c>
      <c r="T2592" s="17">
        <f t="shared" ca="1" si="1235"/>
        <v>2759983.8300000075</v>
      </c>
      <c r="U2592" s="19">
        <f t="shared" ca="1" si="1215"/>
        <v>2.7599838300000075</v>
      </c>
      <c r="V2592" s="21">
        <f t="shared" ca="1" si="1216"/>
        <v>1.7599838300000075</v>
      </c>
      <c r="W2592" s="21">
        <f ca="1">MIN((T2592-MAX($T$3:T2592))/MAX($T$3:T2592),0)</f>
        <v>-7.2350254228775654E-2</v>
      </c>
      <c r="X2592" s="22">
        <f t="shared" ca="1" si="1217"/>
        <v>6.7663640612103393E-3</v>
      </c>
      <c r="Y2592" s="20">
        <f t="shared" ca="1" si="1226"/>
        <v>2572378.3853072175</v>
      </c>
      <c r="Z2592" s="21">
        <f t="shared" ca="1" si="1227"/>
        <v>1.5723783853072175</v>
      </c>
      <c r="AA2592" s="6">
        <f ca="1">Z2592-MAX($Z$3:Z2592)</f>
        <v>-0.39150719507159848</v>
      </c>
      <c r="AB2592" s="6">
        <f t="shared" ca="1" si="1228"/>
        <v>6.7663640612103393E-3</v>
      </c>
      <c r="AC2592" s="11">
        <f t="shared" ca="1" si="1229"/>
        <v>2572.378385307215</v>
      </c>
      <c r="AD2592" s="6">
        <f t="shared" ca="1" si="1230"/>
        <v>1.5723783853072151</v>
      </c>
      <c r="AE2592" s="6">
        <f ca="1">AD2592-MAX($AD$3:AD2592)</f>
        <v>-0.39150719507159737</v>
      </c>
      <c r="AF2592" s="45"/>
      <c r="AG2592" s="12">
        <f t="shared" ca="1" si="1218"/>
        <v>1180</v>
      </c>
      <c r="AH2592" s="12">
        <f t="shared" ca="1" si="1236"/>
        <v>16059.799999999883</v>
      </c>
      <c r="AI2592" s="39" cm="1">
        <f t="array" aca="1" ref="AI2592" ca="1">_xlfn.IFS(AND(P2591&gt;P2590,AG2592&gt;1),-(AG2592*G2591)*$BH$7, AND(P2591&lt;P2590,AG2592&lt;1),(AG2592*G2591)*$BH$7,P2591=P2590,0)</f>
        <v>0</v>
      </c>
      <c r="AJ2592" s="6">
        <f t="shared" ca="1" si="1219"/>
        <v>6.7644043322251882E-3</v>
      </c>
      <c r="AK2592" s="17">
        <f t="shared" ca="1" si="1220"/>
        <v>2390223.0243199929</v>
      </c>
      <c r="AL2592" s="4">
        <f t="shared" ca="1" si="1213"/>
        <v>2.3902230243199929</v>
      </c>
      <c r="AM2592" s="36">
        <f t="shared" ca="1" si="1214"/>
        <v>1.3902230243199929</v>
      </c>
      <c r="AN2592" s="37">
        <f ca="1">MIN((AK2592-MAX($AK$3:AK2592))/MAX($AK$3:AK2592),0)</f>
        <v>-7.7686522884196002E-2</v>
      </c>
      <c r="AO2592" s="43"/>
      <c r="AP2592" s="38">
        <f t="shared" ca="1" si="1221"/>
        <v>1313</v>
      </c>
      <c r="AQ2592" s="38">
        <f t="shared" ca="1" si="1231"/>
        <v>17869.929999999869</v>
      </c>
      <c r="AR2592" s="38" cm="1">
        <f t="array" aca="1" ref="AR2592" ca="1">_xlfn.IFS(AND(P2591&gt;P2590,AP2592&gt;1),-(AP2592*G2591)*$BJ$7, AND(P2591&lt;P2590,AP2592&lt;1),(AP2592*G2591)*$BJ$7,P2591=P2590,0)</f>
        <v>0</v>
      </c>
      <c r="AS2592" s="41">
        <f t="shared" ca="1" si="1232"/>
        <v>6.7632897274191505E-3</v>
      </c>
      <c r="AT2592" s="40">
        <f t="shared" ca="1" si="1233"/>
        <v>2660064.8854449997</v>
      </c>
      <c r="AU2592" s="37">
        <f t="shared" ca="1" si="1222"/>
        <v>2.6600648854449997</v>
      </c>
      <c r="AV2592" s="37">
        <f t="shared" ca="1" si="1223"/>
        <v>1.6600648854449997</v>
      </c>
      <c r="AW2592" s="37">
        <f ca="1">MIN((AT2592-MAX($AT$3:AT2592))/MAX($AT$3:AT2592),0)</f>
        <v>-7.3535958459525444E-2</v>
      </c>
      <c r="AY2592" s="6">
        <f t="shared" si="1234"/>
        <v>7.6644966548779503E-3</v>
      </c>
      <c r="AZ2592" s="5">
        <f t="shared" si="1224"/>
        <v>0.14039938729078905</v>
      </c>
      <c r="BA2592" s="6">
        <f>AZ2592-MAX($AZ$3:AZ2592)</f>
        <v>-1.3027842227378188</v>
      </c>
      <c r="BB2592" s="5"/>
      <c r="BC2592" s="5">
        <f t="shared" si="1225"/>
        <v>0.14039938729078905</v>
      </c>
      <c r="BD2592" s="5"/>
    </row>
    <row r="2593" spans="1:56" x14ac:dyDescent="0.5">
      <c r="A2593" s="14">
        <v>1624557600000</v>
      </c>
      <c r="B2593" s="13" t="d">
        <v>2021-06-24T18:00:00.000</v>
      </c>
      <c r="C2593" s="14" t="s">
        <v>10</v>
      </c>
      <c r="D2593" s="15">
        <v>2025.02</v>
      </c>
      <c r="E2593" s="15">
        <v>2036</v>
      </c>
      <c r="F2593" s="15">
        <v>2010.04</v>
      </c>
      <c r="G2593" s="15">
        <v>2013.42</v>
      </c>
      <c r="H2593" s="15">
        <v>102626.803</v>
      </c>
      <c r="I2593" s="15">
        <v>207424144.60368001</v>
      </c>
      <c r="J2593" s="15">
        <v>117150</v>
      </c>
      <c r="K2593" s="16">
        <v>2591</v>
      </c>
      <c r="L2593" s="14">
        <f ca="1">IF(K2593&gt;=$BF$5,AVERAGE(G2593:OFFSET(G2593,-$BF$5+1,,,)),0)</f>
        <v>2013.42</v>
      </c>
      <c r="M2593" s="14">
        <f ca="1">IF(K2593&gt;=$BF$6,AVERAGE(G2593:OFFSET(G2593,-$BF$6+1,,,)),0)</f>
        <v>1956.9098888888891</v>
      </c>
      <c r="N2593" s="14">
        <f t="shared" ca="1" si="1210"/>
        <v>1</v>
      </c>
      <c r="O2593" s="14">
        <f t="shared" ca="1" si="1211"/>
        <v>0</v>
      </c>
      <c r="P2593" s="14">
        <f t="shared" ca="1" si="1212"/>
        <v>1</v>
      </c>
      <c r="Q2593" s="17">
        <f t="shared" ca="1" si="1237"/>
        <v>1362</v>
      </c>
      <c r="R2593" s="23">
        <f t="shared" ca="1" si="1238"/>
        <v>-15799.199999999877</v>
      </c>
      <c r="S2593" s="19">
        <f t="shared" ca="1" si="1239"/>
        <v>-5.7243813634951018E-3</v>
      </c>
      <c r="T2593" s="17">
        <f t="shared" ca="1" si="1235"/>
        <v>2744184.6300000078</v>
      </c>
      <c r="U2593" s="19">
        <f t="shared" ca="1" si="1215"/>
        <v>2.7441846300000079</v>
      </c>
      <c r="V2593" s="21">
        <f t="shared" ca="1" si="1216"/>
        <v>1.7441846300000079</v>
      </c>
      <c r="W2593" s="21">
        <f ca="1">MIN((T2593-MAX($T$3:T2593))/MAX($T$3:T2593),0)</f>
        <v>-7.766047514531936E-2</v>
      </c>
      <c r="X2593" s="22">
        <f t="shared" ca="1" si="1217"/>
        <v>-5.7332483963200565E-3</v>
      </c>
      <c r="Y2593" s="20">
        <f t="shared" ca="1" si="1226"/>
        <v>2557630.3010549266</v>
      </c>
      <c r="Z2593" s="21">
        <f t="shared" ca="1" si="1227"/>
        <v>1.5576303010549266</v>
      </c>
      <c r="AA2593" s="6">
        <f ca="1">Z2593-MAX($Z$3:Z2593)</f>
        <v>-0.40625527932388938</v>
      </c>
      <c r="AB2593" s="6">
        <f t="shared" ca="1" si="1228"/>
        <v>-5.7332483963200565E-3</v>
      </c>
      <c r="AC2593" s="11">
        <f t="shared" ca="1" si="1229"/>
        <v>2557.6303010549241</v>
      </c>
      <c r="AD2593" s="6">
        <f t="shared" ca="1" si="1230"/>
        <v>1.5576303010549242</v>
      </c>
      <c r="AE2593" s="6">
        <f ca="1">AD2593-MAX($AD$3:AD2593)</f>
        <v>-0.40625527932388827</v>
      </c>
      <c r="AF2593" s="45"/>
      <c r="AG2593" s="12">
        <f t="shared" ca="1" si="1218"/>
        <v>1180</v>
      </c>
      <c r="AH2593" s="12">
        <f t="shared" ca="1" si="1236"/>
        <v>-13699.799999999883</v>
      </c>
      <c r="AI2593" s="39" cm="1">
        <f t="array" aca="1" ref="AI2593" ca="1">_xlfn.IFS(AND(P2592&gt;P2591,AG2593&gt;1),-(AG2593*G2592)*$BH$7, AND(P2592&lt;P2591,AG2593&lt;1),(AG2593*G2592)*$BH$7,P2592=P2591,0)</f>
        <v>0</v>
      </c>
      <c r="AJ2593" s="6">
        <f t="shared" ca="1" si="1219"/>
        <v>-5.7315990435233173E-3</v>
      </c>
      <c r="AK2593" s="17">
        <f t="shared" ca="1" si="1220"/>
        <v>2376523.2243199931</v>
      </c>
      <c r="AL2593" s="4">
        <f t="shared" ca="1" si="1213"/>
        <v>2.376523224319993</v>
      </c>
      <c r="AM2593" s="36">
        <f t="shared" ca="1" si="1214"/>
        <v>1.376523224319993</v>
      </c>
      <c r="AN2593" s="37">
        <f ca="1">MIN((AK2593-MAX($AK$3:AK2593))/MAX($AK$3:AK2593),0)</f>
        <v>-8.2972853927461579E-2</v>
      </c>
      <c r="AO2593" s="43"/>
      <c r="AP2593" s="38">
        <f t="shared" ca="1" si="1221"/>
        <v>1313</v>
      </c>
      <c r="AQ2593" s="38">
        <f t="shared" ca="1" si="1231"/>
        <v>-15243.929999999869</v>
      </c>
      <c r="AR2593" s="38" cm="1">
        <f t="array" aca="1" ref="AR2593" ca="1">_xlfn.IFS(AND(P2592&gt;P2591,AP2593&gt;1),-(AP2593*G2592)*$BJ$7, AND(P2592&lt;P2591,AP2593&lt;1),(AP2593*G2592)*$BJ$7,P2592=P2591,0)</f>
        <v>0</v>
      </c>
      <c r="AS2593" s="41">
        <f t="shared" ca="1" si="1232"/>
        <v>-5.730660963726728E-3</v>
      </c>
      <c r="AT2593" s="40">
        <f t="shared" ca="1" si="1233"/>
        <v>2644820.955445</v>
      </c>
      <c r="AU2593" s="37">
        <f t="shared" ca="1" si="1222"/>
        <v>2.6448209554450002</v>
      </c>
      <c r="AV2593" s="37">
        <f t="shared" ca="1" si="1223"/>
        <v>1.6448209554450002</v>
      </c>
      <c r="AW2593" s="37">
        <f ca="1">MIN((AT2593-MAX($AT$3:AT2593))/MAX($AT$3:AT2593),0)</f>
        <v>-7.8845209776677888E-2</v>
      </c>
      <c r="AY2593" s="6">
        <f t="shared" si="1234"/>
        <v>-6.5381929583492315E-3</v>
      </c>
      <c r="AZ2593" s="5">
        <f t="shared" si="1224"/>
        <v>0.13386119433243981</v>
      </c>
      <c r="BA2593" s="6">
        <f>AZ2593-MAX($AZ$3:AZ2593)</f>
        <v>-1.309322415696168</v>
      </c>
      <c r="BB2593" s="5"/>
      <c r="BC2593" s="5">
        <f t="shared" si="1225"/>
        <v>0.13386119433243981</v>
      </c>
      <c r="BD2593" s="5"/>
    </row>
    <row r="2594" spans="1:56" x14ac:dyDescent="0.5">
      <c r="A2594" s="14">
        <v>1624561200000</v>
      </c>
      <c r="B2594" s="13" t="d">
        <v>2021-06-24T18:59:59.99999979045242400</v>
      </c>
      <c r="C2594" s="14" t="s">
        <v>10</v>
      </c>
      <c r="D2594" s="15">
        <v>2013.38</v>
      </c>
      <c r="E2594" s="15">
        <v>2017</v>
      </c>
      <c r="F2594" s="15">
        <v>2002.42</v>
      </c>
      <c r="G2594" s="15">
        <v>2011.5</v>
      </c>
      <c r="H2594" s="15">
        <v>59757.559000000001</v>
      </c>
      <c r="I2594" s="15">
        <v>120176231.39335001</v>
      </c>
      <c r="J2594" s="15">
        <v>82081</v>
      </c>
      <c r="K2594" s="16">
        <v>2592</v>
      </c>
      <c r="L2594" s="14">
        <f ca="1">IF(K2594&gt;=$BF$5,AVERAGE(G2594:OFFSET(G2594,-$BF$5+1,,,)),0)</f>
        <v>2011.5</v>
      </c>
      <c r="M2594" s="14">
        <f ca="1">IF(K2594&gt;=$BF$6,AVERAGE(G2594:OFFSET(G2594,-$BF$6+1,,,)),0)</f>
        <v>1954.7550000000001</v>
      </c>
      <c r="N2594" s="14">
        <f t="shared" ca="1" si="1210"/>
        <v>1</v>
      </c>
      <c r="O2594" s="14">
        <f t="shared" ca="1" si="1211"/>
        <v>0</v>
      </c>
      <c r="P2594" s="14">
        <f t="shared" ca="1" si="1212"/>
        <v>1</v>
      </c>
      <c r="Q2594" s="17">
        <f t="shared" ca="1" si="1237"/>
        <v>1362</v>
      </c>
      <c r="R2594" s="23">
        <f t="shared" ca="1" si="1238"/>
        <v>-2560.5600000001486</v>
      </c>
      <c r="S2594" s="19">
        <f t="shared" ca="1" si="1239"/>
        <v>-9.3308590537515739E-4</v>
      </c>
      <c r="T2594" s="17">
        <f t="shared" ca="1" si="1235"/>
        <v>2741624.0700000077</v>
      </c>
      <c r="U2594" s="19">
        <f t="shared" ca="1" si="1215"/>
        <v>2.7416240700000079</v>
      </c>
      <c r="V2594" s="21">
        <f t="shared" ca="1" si="1216"/>
        <v>1.7416240700000079</v>
      </c>
      <c r="W2594" s="21">
        <f ca="1">MIN((T2594-MAX($T$3:T2594))/MAX($T$3:T2594),0)</f>
        <v>-7.8521097155931655E-2</v>
      </c>
      <c r="X2594" s="22">
        <f t="shared" ca="1" si="1217"/>
        <v>-9.5360133504185374E-4</v>
      </c>
      <c r="Y2594" s="20">
        <f t="shared" ca="1" si="1226"/>
        <v>2555191.341385297</v>
      </c>
      <c r="Z2594" s="21">
        <f t="shared" ca="1" si="1227"/>
        <v>1.5551913413852969</v>
      </c>
      <c r="AA2594" s="6">
        <f ca="1">Z2594-MAX($Z$3:Z2594)</f>
        <v>-0.40869423899351909</v>
      </c>
      <c r="AB2594" s="6">
        <f t="shared" ca="1" si="1228"/>
        <v>-9.5360133504185374E-4</v>
      </c>
      <c r="AC2594" s="11">
        <f t="shared" ca="1" si="1229"/>
        <v>2555.1913413852944</v>
      </c>
      <c r="AD2594" s="6">
        <f t="shared" ca="1" si="1230"/>
        <v>1.5551913413852945</v>
      </c>
      <c r="AE2594" s="6">
        <f ca="1">AD2594-MAX($AD$3:AD2594)</f>
        <v>-0.40869423899351798</v>
      </c>
      <c r="AF2594" s="45"/>
      <c r="AG2594" s="12">
        <f t="shared" ca="1" si="1218"/>
        <v>1180</v>
      </c>
      <c r="AH2594" s="12">
        <f t="shared" ca="1" si="1236"/>
        <v>-2265.6000000000859</v>
      </c>
      <c r="AI2594" s="39" cm="1">
        <f t="array" aca="1" ref="AI2594" ca="1">_xlfn.IFS(AND(P2593&gt;P2592,AG2594&gt;1),-(AG2594*G2593)*$BH$7, AND(P2593&lt;P2592,AG2594&lt;1),(AG2594*G2593)*$BH$7,P2593=P2592,0)</f>
        <v>0</v>
      </c>
      <c r="AJ2594" s="6">
        <f t="shared" ca="1" si="1219"/>
        <v>-9.5332541959414424E-4</v>
      </c>
      <c r="AK2594" s="17">
        <f t="shared" ca="1" si="1220"/>
        <v>2374257.624319993</v>
      </c>
      <c r="AL2594" s="4">
        <f t="shared" ca="1" si="1213"/>
        <v>2.3742576243199931</v>
      </c>
      <c r="AM2594" s="36">
        <f t="shared" ca="1" si="1214"/>
        <v>1.3742576243199931</v>
      </c>
      <c r="AN2594" s="37">
        <f ca="1">MIN((AK2594-MAX($AK$3:AK2594))/MAX($AK$3:AK2594),0)</f>
        <v>-8.3847079216270409E-2</v>
      </c>
      <c r="AO2594" s="43"/>
      <c r="AP2594" s="38">
        <f t="shared" ca="1" si="1221"/>
        <v>1313</v>
      </c>
      <c r="AQ2594" s="38">
        <f t="shared" ca="1" si="1231"/>
        <v>-2520.9600000000955</v>
      </c>
      <c r="AR2594" s="38" cm="1">
        <f t="array" aca="1" ref="AR2594" ca="1">_xlfn.IFS(AND(P2593&gt;P2592,AP2594&gt;1),-(AP2594*G2593)*$BJ$7, AND(P2593&lt;P2592,AP2594&lt;1),(AP2594*G2593)*$BJ$7,P2593=P2592,0)</f>
        <v>0</v>
      </c>
      <c r="AS2594" s="41">
        <f t="shared" ca="1" si="1232"/>
        <v>-9.5316849135291864E-4</v>
      </c>
      <c r="AT2594" s="40">
        <f t="shared" ca="1" si="1233"/>
        <v>2642299.995445</v>
      </c>
      <c r="AU2594" s="37">
        <f t="shared" ca="1" si="1222"/>
        <v>2.6422999954450002</v>
      </c>
      <c r="AV2594" s="37">
        <f t="shared" ca="1" si="1223"/>
        <v>1.6422999954450002</v>
      </c>
      <c r="AW2594" s="37">
        <f ca="1">MIN((AT2594-MAX($AT$3:AT2594))/MAX($AT$3:AT2594),0)</f>
        <v>-7.9723225498377515E-2</v>
      </c>
      <c r="AY2594" s="6">
        <f t="shared" si="1234"/>
        <v>-1.0812515486676166E-3</v>
      </c>
      <c r="AZ2594" s="5">
        <f t="shared" si="1224"/>
        <v>0.1327799427837722</v>
      </c>
      <c r="BA2594" s="6">
        <f>AZ2594-MAX($AZ$3:AZ2594)</f>
        <v>-1.3104036672448358</v>
      </c>
      <c r="BB2594" s="5"/>
      <c r="BC2594" s="5">
        <f t="shared" si="1225"/>
        <v>0.1327799427837722</v>
      </c>
      <c r="BD2594" s="5"/>
    </row>
    <row r="2595" spans="1:56" x14ac:dyDescent="0.5">
      <c r="A2595" s="14">
        <v>1624564800000</v>
      </c>
      <c r="B2595" s="13" t="d">
        <v>2021-06-24T20:00:00.00000020954757600</v>
      </c>
      <c r="C2595" s="14" t="s">
        <v>10</v>
      </c>
      <c r="D2595" s="15">
        <v>2011.5</v>
      </c>
      <c r="E2595" s="15">
        <v>2019.68</v>
      </c>
      <c r="F2595" s="15">
        <v>1995.34</v>
      </c>
      <c r="G2595" s="15">
        <v>2005.01</v>
      </c>
      <c r="H2595" s="15">
        <v>69039.324999999997</v>
      </c>
      <c r="I2595" s="15">
        <v>138677552.47808</v>
      </c>
      <c r="J2595" s="15">
        <v>88152</v>
      </c>
      <c r="K2595" s="16">
        <v>2593</v>
      </c>
      <c r="L2595" s="14">
        <f ca="1">IF(K2595&gt;=$BF$5,AVERAGE(G2595:OFFSET(G2595,-$BF$5+1,,,)),0)</f>
        <v>2005.01</v>
      </c>
      <c r="M2595" s="14">
        <f ca="1">IF(K2595&gt;=$BF$6,AVERAGE(G2595:OFFSET(G2595,-$BF$6+1,,,)),0)</f>
        <v>1952.7102222222225</v>
      </c>
      <c r="N2595" s="14">
        <f t="shared" ca="1" si="1210"/>
        <v>1</v>
      </c>
      <c r="O2595" s="14">
        <f t="shared" ca="1" si="1211"/>
        <v>0</v>
      </c>
      <c r="P2595" s="14">
        <f t="shared" ca="1" si="1212"/>
        <v>1</v>
      </c>
      <c r="Q2595" s="17">
        <f t="shared" ca="1" si="1237"/>
        <v>1362</v>
      </c>
      <c r="R2595" s="23">
        <f t="shared" ca="1" si="1238"/>
        <v>-8839.3800000000119</v>
      </c>
      <c r="S2595" s="19">
        <f t="shared" ca="1" si="1239"/>
        <v>-3.2241400623536204E-3</v>
      </c>
      <c r="T2595" s="17">
        <f t="shared" ca="1" si="1235"/>
        <v>2732784.6900000079</v>
      </c>
      <c r="U2595" s="19">
        <f t="shared" ca="1" si="1215"/>
        <v>2.7327846900000079</v>
      </c>
      <c r="V2595" s="21">
        <f t="shared" ca="1" si="1216"/>
        <v>1.7327846900000079</v>
      </c>
      <c r="W2595" s="21">
        <f ca="1">MIN((T2595-MAX($T$3:T2595))/MAX($T$3:T2595),0)</f>
        <v>-8.149207420320484E-2</v>
      </c>
      <c r="X2595" s="22">
        <f t="shared" ca="1" si="1217"/>
        <v>-3.2264479244344946E-3</v>
      </c>
      <c r="Y2595" s="20">
        <f t="shared" ca="1" si="1226"/>
        <v>2546947.1495853513</v>
      </c>
      <c r="Z2595" s="21">
        <f t="shared" ca="1" si="1227"/>
        <v>1.5469471495853513</v>
      </c>
      <c r="AA2595" s="6">
        <f ca="1">Z2595-MAX($Z$3:Z2595)</f>
        <v>-0.41693843079346471</v>
      </c>
      <c r="AB2595" s="6">
        <f t="shared" ca="1" si="1228"/>
        <v>-3.2264479244344946E-3</v>
      </c>
      <c r="AC2595" s="11">
        <f t="shared" ca="1" si="1229"/>
        <v>2546.9471495853491</v>
      </c>
      <c r="AD2595" s="6">
        <f t="shared" ca="1" si="1230"/>
        <v>1.5469471495853491</v>
      </c>
      <c r="AE2595" s="6">
        <f ca="1">AD2595-MAX($AD$3:AD2595)</f>
        <v>-0.41693843079346338</v>
      </c>
      <c r="AF2595" s="45"/>
      <c r="AG2595" s="12">
        <f t="shared" ca="1" si="1218"/>
        <v>1180</v>
      </c>
      <c r="AH2595" s="12">
        <f t="shared" ca="1" si="1236"/>
        <v>-7658.2000000000107</v>
      </c>
      <c r="AI2595" s="39" cm="1">
        <f t="array" aca="1" ref="AI2595" ca="1">_xlfn.IFS(AND(P2594&gt;P2593,AG2595&gt;1),-(AG2595*G2594)*$BH$7, AND(P2594&lt;P2593,AG2595&lt;1),(AG2595*G2594)*$BH$7,P2594=P2593,0)</f>
        <v>0</v>
      </c>
      <c r="AJ2595" s="6">
        <f t="shared" ca="1" si="1219"/>
        <v>-3.2255134916933806E-3</v>
      </c>
      <c r="AK2595" s="17">
        <f t="shared" ca="1" si="1220"/>
        <v>2366599.4243199928</v>
      </c>
      <c r="AL2595" s="4">
        <f t="shared" ca="1" si="1213"/>
        <v>2.3665994243199928</v>
      </c>
      <c r="AM2595" s="36">
        <f t="shared" ca="1" si="1214"/>
        <v>1.3665994243199928</v>
      </c>
      <c r="AN2595" s="37">
        <f ca="1">MIN((AK2595-MAX($AK$3:AK2595))/MAX($AK$3:AK2595),0)</f>
        <v>-8.6802142822712688E-2</v>
      </c>
      <c r="AO2595" s="43"/>
      <c r="AP2595" s="38">
        <f t="shared" ca="1" si="1221"/>
        <v>1313</v>
      </c>
      <c r="AQ2595" s="38">
        <f t="shared" ca="1" si="1231"/>
        <v>-8521.3700000000117</v>
      </c>
      <c r="AR2595" s="38" cm="1">
        <f t="array" aca="1" ref="AR2595" ca="1">_xlfn.IFS(AND(P2594&gt;P2593,AP2595&gt;1),-(AP2595*G2594)*$BJ$7, AND(P2594&lt;P2593,AP2595&lt;1),(AP2595*G2594)*$BJ$7,P2594=P2593,0)</f>
        <v>0</v>
      </c>
      <c r="AS2595" s="41">
        <f t="shared" ca="1" si="1232"/>
        <v>-3.2249820287968078E-3</v>
      </c>
      <c r="AT2595" s="40">
        <f t="shared" ca="1" si="1233"/>
        <v>2633778.6254449999</v>
      </c>
      <c r="AU2595" s="37">
        <f t="shared" ca="1" si="1222"/>
        <v>2.6337786254449997</v>
      </c>
      <c r="AV2595" s="37">
        <f t="shared" ca="1" si="1223"/>
        <v>1.6337786254449997</v>
      </c>
      <c r="AW2595" s="37">
        <f ca="1">MIN((AT2595-MAX($AT$3:AT2595))/MAX($AT$3:AT2595),0)</f>
        <v>-8.2691101557664376E-2</v>
      </c>
      <c r="AY2595" s="6">
        <f t="shared" si="1234"/>
        <v>-3.6548554952357259E-3</v>
      </c>
      <c r="AZ2595" s="5">
        <f t="shared" si="1224"/>
        <v>0.12912508728853647</v>
      </c>
      <c r="BA2595" s="6">
        <f>AZ2595-MAX($AZ$3:AZ2595)</f>
        <v>-1.3140585227400714</v>
      </c>
      <c r="BB2595" s="5"/>
      <c r="BC2595" s="5">
        <f t="shared" si="1225"/>
        <v>0.12912508728853647</v>
      </c>
      <c r="BD2595" s="5"/>
    </row>
    <row r="2596" spans="1:56" x14ac:dyDescent="0.5">
      <c r="A2596" s="14">
        <v>1624568400000</v>
      </c>
      <c r="B2596" s="13" t="d">
        <v>2021-06-24T21:00:00.000</v>
      </c>
      <c r="C2596" s="14" t="s">
        <v>10</v>
      </c>
      <c r="D2596" s="15">
        <v>2005.01</v>
      </c>
      <c r="E2596" s="15">
        <v>2005.37</v>
      </c>
      <c r="F2596" s="15">
        <v>1988.59</v>
      </c>
      <c r="G2596" s="15">
        <v>1998.99</v>
      </c>
      <c r="H2596" s="15">
        <v>65567.141000000003</v>
      </c>
      <c r="I2596" s="15">
        <v>131026604.94689</v>
      </c>
      <c r="J2596" s="15">
        <v>88605</v>
      </c>
      <c r="K2596" s="16">
        <v>2594</v>
      </c>
      <c r="L2596" s="14">
        <f ca="1">IF(K2596&gt;=$BF$5,AVERAGE(G2596:OFFSET(G2596,-$BF$5+1,,,)),0)</f>
        <v>1998.99</v>
      </c>
      <c r="M2596" s="14">
        <f ca="1">IF(K2596&gt;=$BF$6,AVERAGE(G2596:OFFSET(G2596,-$BF$6+1,,,)),0)</f>
        <v>1950.9578888888889</v>
      </c>
      <c r="N2596" s="14">
        <f t="shared" ca="1" si="1210"/>
        <v>1</v>
      </c>
      <c r="O2596" s="14">
        <f t="shared" ca="1" si="1211"/>
        <v>0</v>
      </c>
      <c r="P2596" s="14">
        <f t="shared" ca="1" si="1212"/>
        <v>1</v>
      </c>
      <c r="Q2596" s="17">
        <f t="shared" ca="1" si="1237"/>
        <v>1362</v>
      </c>
      <c r="R2596" s="23">
        <f t="shared" ca="1" si="1238"/>
        <v>-8199.2399999999761</v>
      </c>
      <c r="S2596" s="19">
        <f t="shared" ca="1" si="1239"/>
        <v>-3.0003241858032924E-3</v>
      </c>
      <c r="T2596" s="17">
        <f t="shared" ca="1" si="1235"/>
        <v>2724585.4500000081</v>
      </c>
      <c r="U2596" s="19">
        <f t="shared" ca="1" si="1215"/>
        <v>2.7245854500000082</v>
      </c>
      <c r="V2596" s="21">
        <f t="shared" ca="1" si="1216"/>
        <v>1.7245854500000082</v>
      </c>
      <c r="W2596" s="21">
        <f ca="1">MIN((T2596-MAX($T$3:T2596))/MAX($T$3:T2596),0)</f>
        <v>-8.4247895747824902E-2</v>
      </c>
      <c r="X2596" s="22">
        <f t="shared" ca="1" si="1217"/>
        <v>-3.0024787906294259E-3</v>
      </c>
      <c r="Y2596" s="20">
        <f t="shared" ca="1" si="1226"/>
        <v>2539299.9947878672</v>
      </c>
      <c r="Z2596" s="21">
        <f t="shared" ca="1" si="1227"/>
        <v>1.5392999947878672</v>
      </c>
      <c r="AA2596" s="6">
        <f ca="1">Z2596-MAX($Z$3:Z2596)</f>
        <v>-0.42458558559094883</v>
      </c>
      <c r="AB2596" s="6">
        <f t="shared" ca="1" si="1228"/>
        <v>-3.0024787906294259E-3</v>
      </c>
      <c r="AC2596" s="11">
        <f t="shared" ca="1" si="1229"/>
        <v>2539.2999947878648</v>
      </c>
      <c r="AD2596" s="6">
        <f t="shared" ca="1" si="1230"/>
        <v>1.5392999947878647</v>
      </c>
      <c r="AE2596" s="6">
        <f ca="1">AD2596-MAX($AD$3:AD2596)</f>
        <v>-0.42458558559094772</v>
      </c>
      <c r="AF2596" s="45"/>
      <c r="AG2596" s="12">
        <f t="shared" ca="1" si="1218"/>
        <v>1180</v>
      </c>
      <c r="AH2596" s="12">
        <f t="shared" ca="1" si="1236"/>
        <v>-7103.5999999999785</v>
      </c>
      <c r="AI2596" s="39" cm="1">
        <f t="array" aca="1" ref="AI2596" ca="1">_xlfn.IFS(AND(P2595&gt;P2594,AG2596&gt;1),-(AG2596*G2595)*$BH$7, AND(P2595&lt;P2594,AG2596&lt;1),(AG2596*G2595)*$BH$7,P2595=P2594,0)</f>
        <v>0</v>
      </c>
      <c r="AJ2596" s="6">
        <f t="shared" ca="1" si="1219"/>
        <v>-3.0016064091797422E-3</v>
      </c>
      <c r="AK2596" s="17">
        <f t="shared" ca="1" si="1220"/>
        <v>2359495.8243199927</v>
      </c>
      <c r="AL2596" s="4">
        <f t="shared" ca="1" si="1213"/>
        <v>2.3594958243199926</v>
      </c>
      <c r="AM2596" s="36">
        <f t="shared" ca="1" si="1214"/>
        <v>1.3594958243199926</v>
      </c>
      <c r="AN2596" s="37">
        <f ca="1">MIN((AK2596-MAX($AK$3:AK2596))/MAX($AK$3:AK2596),0)</f>
        <v>-8.9543203363665294E-2</v>
      </c>
      <c r="AO2596" s="43"/>
      <c r="AP2596" s="38">
        <f t="shared" ca="1" si="1221"/>
        <v>1313</v>
      </c>
      <c r="AQ2596" s="38">
        <f t="shared" ca="1" si="1231"/>
        <v>-7904.2599999999766</v>
      </c>
      <c r="AR2596" s="38" cm="1">
        <f t="array" aca="1" ref="AR2596" ca="1">_xlfn.IFS(AND(P2595&gt;P2594,AP2596&gt;1),-(AP2596*G2595)*$BJ$7, AND(P2595&lt;P2594,AP2596&lt;1),(AP2596*G2595)*$BJ$7,P2595=P2594,0)</f>
        <v>0</v>
      </c>
      <c r="AS2596" s="41">
        <f t="shared" ca="1" si="1232"/>
        <v>-3.0011102389687298E-3</v>
      </c>
      <c r="AT2596" s="40">
        <f t="shared" ca="1" si="1233"/>
        <v>2625874.3654450001</v>
      </c>
      <c r="AU2596" s="37">
        <f t="shared" ca="1" si="1222"/>
        <v>2.6258743654450001</v>
      </c>
      <c r="AV2596" s="37">
        <f t="shared" ca="1" si="1223"/>
        <v>1.6258743654450001</v>
      </c>
      <c r="AW2596" s="37">
        <f ca="1">MIN((AT2596-MAX($AT$3:AT2596))/MAX($AT$3:AT2596),0)</f>
        <v>-8.5444046685076727E-2</v>
      </c>
      <c r="AY2596" s="6">
        <f t="shared" si="1234"/>
        <v>-3.3901741265514873E-3</v>
      </c>
      <c r="AZ2596" s="5">
        <f t="shared" si="1224"/>
        <v>0.12573491316198498</v>
      </c>
      <c r="BA2596" s="6">
        <f>AZ2596-MAX($AZ$3:AZ2596)</f>
        <v>-1.317448696866623</v>
      </c>
      <c r="BB2596" s="5"/>
      <c r="BC2596" s="5">
        <f t="shared" si="1225"/>
        <v>0.12573491316198498</v>
      </c>
      <c r="BD2596" s="5"/>
    </row>
    <row r="2597" spans="1:56" x14ac:dyDescent="0.5">
      <c r="A2597" s="14">
        <v>1624572000000</v>
      </c>
      <c r="B2597" s="13" t="d">
        <v>2021-06-24T21:59:59.99999979045242400</v>
      </c>
      <c r="C2597" s="14" t="s">
        <v>10</v>
      </c>
      <c r="D2597" s="15">
        <v>1998.98</v>
      </c>
      <c r="E2597" s="15">
        <v>2002.17</v>
      </c>
      <c r="F2597" s="15">
        <v>1970</v>
      </c>
      <c r="G2597" s="15">
        <v>1983.86</v>
      </c>
      <c r="H2597" s="15">
        <v>112589.353</v>
      </c>
      <c r="I2597" s="15">
        <v>223405487.56154001</v>
      </c>
      <c r="J2597" s="15">
        <v>112824</v>
      </c>
      <c r="K2597" s="16">
        <v>2595</v>
      </c>
      <c r="L2597" s="14">
        <f ca="1">IF(K2597&gt;=$BF$5,AVERAGE(G2597:OFFSET(G2597,-$BF$5+1,,,)),0)</f>
        <v>1983.86</v>
      </c>
      <c r="M2597" s="14">
        <f ca="1">IF(K2597&gt;=$BF$6,AVERAGE(G2597:OFFSET(G2597,-$BF$6+1,,,)),0)</f>
        <v>1949.4222222222222</v>
      </c>
      <c r="N2597" s="14">
        <f t="shared" ca="1" si="1210"/>
        <v>1</v>
      </c>
      <c r="O2597" s="14">
        <f t="shared" ca="1" si="1211"/>
        <v>0</v>
      </c>
      <c r="P2597" s="14">
        <f t="shared" ca="1" si="1212"/>
        <v>1</v>
      </c>
      <c r="Q2597" s="17">
        <f t="shared" ca="1" si="1237"/>
        <v>1362</v>
      </c>
      <c r="R2597" s="23">
        <f t="shared" ca="1" si="1238"/>
        <v>-20593.440000000162</v>
      </c>
      <c r="S2597" s="19">
        <f t="shared" ca="1" si="1239"/>
        <v>-7.5583755319548161E-3</v>
      </c>
      <c r="T2597" s="17">
        <f t="shared" ca="1" si="1235"/>
        <v>2703992.0100000082</v>
      </c>
      <c r="U2597" s="19">
        <f t="shared" ca="1" si="1215"/>
        <v>2.7039920100000083</v>
      </c>
      <c r="V2597" s="21">
        <f t="shared" ca="1" si="1216"/>
        <v>1.7039920100000083</v>
      </c>
      <c r="W2597" s="21">
        <f ca="1">MIN((T2597-MAX($T$3:T2597))/MAX($T$3:T2597),0)</f>
        <v>-9.1169494045940602E-2</v>
      </c>
      <c r="X2597" s="22">
        <f t="shared" ca="1" si="1217"/>
        <v>-7.5688222552389162E-3</v>
      </c>
      <c r="Y2597" s="20">
        <f t="shared" ca="1" si="1226"/>
        <v>2520080.4844745887</v>
      </c>
      <c r="Z2597" s="21">
        <f t="shared" ca="1" si="1227"/>
        <v>1.5200804844745885</v>
      </c>
      <c r="AA2597" s="6">
        <f ca="1">Z2597-MAX($Z$3:Z2597)</f>
        <v>-0.44380509590422745</v>
      </c>
      <c r="AB2597" s="6">
        <f t="shared" ca="1" si="1228"/>
        <v>-7.5688222552389162E-3</v>
      </c>
      <c r="AC2597" s="11">
        <f t="shared" ca="1" si="1229"/>
        <v>2520.0804844745862</v>
      </c>
      <c r="AD2597" s="6">
        <f t="shared" ca="1" si="1230"/>
        <v>1.5200804844745863</v>
      </c>
      <c r="AE2597" s="6">
        <f ca="1">AD2597-MAX($AD$3:AD2597)</f>
        <v>-0.44380509590422612</v>
      </c>
      <c r="AF2597" s="45"/>
      <c r="AG2597" s="12">
        <f t="shared" ca="1" si="1218"/>
        <v>1180</v>
      </c>
      <c r="AH2597" s="12">
        <f t="shared" ca="1" si="1236"/>
        <v>-17853.400000000129</v>
      </c>
      <c r="AI2597" s="39" cm="1">
        <f t="array" aca="1" ref="AI2597" ca="1">_xlfn.IFS(AND(P2596&gt;P2595,AG2597&gt;1),-(AG2597*G2596)*$BH$7, AND(P2596&lt;P2595,AG2597&lt;1),(AG2597*G2596)*$BH$7,P2596=P2595,0)</f>
        <v>0</v>
      </c>
      <c r="AJ2597" s="6">
        <f t="shared" ca="1" si="1219"/>
        <v>-7.5666164847507126E-3</v>
      </c>
      <c r="AK2597" s="17">
        <f t="shared" ca="1" si="1220"/>
        <v>2341642.4243199928</v>
      </c>
      <c r="AL2597" s="4">
        <f t="shared" ca="1" si="1213"/>
        <v>2.3416424243199927</v>
      </c>
      <c r="AM2597" s="36">
        <f t="shared" ca="1" si="1214"/>
        <v>1.3416424243199927</v>
      </c>
      <c r="AN2597" s="37">
        <f ca="1">MIN((AK2597-MAX($AK$3:AK2597))/MAX($AK$3:AK2597),0)</f>
        <v>-9.6432280769747025E-2</v>
      </c>
      <c r="AO2597" s="43"/>
      <c r="AP2597" s="38">
        <f t="shared" ca="1" si="1221"/>
        <v>1313</v>
      </c>
      <c r="AQ2597" s="38">
        <f t="shared" ca="1" si="1231"/>
        <v>-19865.690000000144</v>
      </c>
      <c r="AR2597" s="38" cm="1">
        <f t="array" aca="1" ref="AR2597" ca="1">_xlfn.IFS(AND(P2596&gt;P2595,AP2597&gt;1),-(AP2597*G2596)*$BJ$7, AND(P2596&lt;P2595,AP2597&lt;1),(AP2597*G2596)*$BJ$7,P2596=P2595,0)</f>
        <v>0</v>
      </c>
      <c r="AS2597" s="41">
        <f t="shared" ca="1" si="1232"/>
        <v>-7.5653619462611107E-3</v>
      </c>
      <c r="AT2597" s="40">
        <f t="shared" ca="1" si="1233"/>
        <v>2606008.6754450002</v>
      </c>
      <c r="AU2597" s="37">
        <f t="shared" ca="1" si="1222"/>
        <v>2.606008675445</v>
      </c>
      <c r="AV2597" s="37">
        <f t="shared" ca="1" si="1223"/>
        <v>1.606008675445</v>
      </c>
      <c r="AW2597" s="37">
        <f ca="1">MIN((AT2597-MAX($AT$3:AT2597))/MAX($AT$3:AT2597),0)</f>
        <v>-9.2362993492011936E-2</v>
      </c>
      <c r="AY2597" s="6">
        <f t="shared" si="1234"/>
        <v>-8.5204874642399175E-3</v>
      </c>
      <c r="AZ2597" s="5">
        <f t="shared" si="1224"/>
        <v>0.11721442569774507</v>
      </c>
      <c r="BA2597" s="6">
        <f>AZ2597-MAX($AZ$3:AZ2597)</f>
        <v>-1.325969184330863</v>
      </c>
      <c r="BB2597" s="5"/>
      <c r="BC2597" s="5">
        <f t="shared" si="1225"/>
        <v>0.11721442569774507</v>
      </c>
      <c r="BD2597" s="5"/>
    </row>
    <row r="2598" spans="1:56" x14ac:dyDescent="0.5">
      <c r="A2598" s="14">
        <v>1624575600000</v>
      </c>
      <c r="B2598" s="13" t="d">
        <v>2021-06-24T23:00:00.00000020954757600</v>
      </c>
      <c r="C2598" s="14" t="s">
        <v>10</v>
      </c>
      <c r="D2598" s="15">
        <v>1983.88</v>
      </c>
      <c r="E2598" s="15">
        <v>1996.39</v>
      </c>
      <c r="F2598" s="15">
        <v>1976.7</v>
      </c>
      <c r="G2598" s="15">
        <v>1989.5</v>
      </c>
      <c r="H2598" s="15">
        <v>83929.133000000002</v>
      </c>
      <c r="I2598" s="15">
        <v>166732266.27847001</v>
      </c>
      <c r="J2598" s="15">
        <v>92723</v>
      </c>
      <c r="K2598" s="16">
        <v>2596</v>
      </c>
      <c r="L2598" s="14">
        <f ca="1">IF(K2598&gt;=$BF$5,AVERAGE(G2598:OFFSET(G2598,-$BF$5+1,,,)),0)</f>
        <v>1989.5</v>
      </c>
      <c r="M2598" s="14">
        <f ca="1">IF(K2598&gt;=$BF$6,AVERAGE(G2598:OFFSET(G2598,-$BF$6+1,,,)),0)</f>
        <v>1947.8777777777777</v>
      </c>
      <c r="N2598" s="14">
        <f t="shared" ca="1" si="1210"/>
        <v>1</v>
      </c>
      <c r="O2598" s="14">
        <f t="shared" ca="1" si="1211"/>
        <v>0</v>
      </c>
      <c r="P2598" s="14">
        <f t="shared" ca="1" si="1212"/>
        <v>1</v>
      </c>
      <c r="Q2598" s="17">
        <f t="shared" ca="1" si="1237"/>
        <v>1362</v>
      </c>
      <c r="R2598" s="23">
        <f t="shared" ca="1" si="1238"/>
        <v>7654.4399999998514</v>
      </c>
      <c r="S2598" s="19">
        <f t="shared" ca="1" si="1239"/>
        <v>2.8307923883250782E-3</v>
      </c>
      <c r="T2598" s="17">
        <f t="shared" ca="1" si="1235"/>
        <v>2711646.4500000081</v>
      </c>
      <c r="U2598" s="19">
        <f t="shared" ca="1" si="1215"/>
        <v>2.7116464500000079</v>
      </c>
      <c r="V2598" s="21">
        <f t="shared" ca="1" si="1216"/>
        <v>1.7116464500000079</v>
      </c>
      <c r="W2598" s="21">
        <f ca="1">MIN((T2598-MAX($T$3:T2598))/MAX($T$3:T2598),0)</f>
        <v>-8.8596783567408188E-2</v>
      </c>
      <c r="X2598" s="22">
        <f t="shared" ca="1" si="1217"/>
        <v>2.842942546348981E-3</v>
      </c>
      <c r="Y2598" s="20">
        <f t="shared" ca="1" si="1226"/>
        <v>2527244.9285041252</v>
      </c>
      <c r="Z2598" s="21">
        <f t="shared" ca="1" si="1227"/>
        <v>1.5272449285041252</v>
      </c>
      <c r="AA2598" s="6">
        <f ca="1">Z2598-MAX($Z$3:Z2598)</f>
        <v>-0.43664065187469081</v>
      </c>
      <c r="AB2598" s="6">
        <f t="shared" ca="1" si="1228"/>
        <v>2.842942546348981E-3</v>
      </c>
      <c r="AC2598" s="11">
        <f t="shared" ca="1" si="1229"/>
        <v>2527.244928504123</v>
      </c>
      <c r="AD2598" s="6">
        <f t="shared" ca="1" si="1230"/>
        <v>1.527244928504123</v>
      </c>
      <c r="AE2598" s="6">
        <f ca="1">AD2598-MAX($AD$3:AD2598)</f>
        <v>-0.43664065187468948</v>
      </c>
      <c r="AF2598" s="45"/>
      <c r="AG2598" s="12">
        <f t="shared" ca="1" si="1218"/>
        <v>1180</v>
      </c>
      <c r="AH2598" s="12">
        <f t="shared" ca="1" si="1236"/>
        <v>6655.2000000001181</v>
      </c>
      <c r="AI2598" s="39" cm="1">
        <f t="array" aca="1" ref="AI2598" ca="1">_xlfn.IFS(AND(P2597&gt;P2596,AG2598&gt;1),-(AG2598*G2597)*$BH$7, AND(P2597&lt;P2596,AG2598&lt;1),(AG2598*G2597)*$BH$7,P2597=P2596,0)</f>
        <v>0</v>
      </c>
      <c r="AJ2598" s="6">
        <f t="shared" ca="1" si="1219"/>
        <v>2.8421077150294505E-3</v>
      </c>
      <c r="AK2598" s="17">
        <f t="shared" ca="1" si="1220"/>
        <v>2348297.624319993</v>
      </c>
      <c r="AL2598" s="4">
        <f t="shared" ca="1" si="1213"/>
        <v>2.3482976243199931</v>
      </c>
      <c r="AM2598" s="36">
        <f t="shared" ca="1" si="1214"/>
        <v>1.3482976243199931</v>
      </c>
      <c r="AN2598" s="37">
        <f ca="1">MIN((AK2598-MAX($AK$3:AK2598))/MAX($AK$3:AK2598),0)</f>
        <v>-9.3864243983871123E-2</v>
      </c>
      <c r="AO2598" s="43"/>
      <c r="AP2598" s="38">
        <f t="shared" ca="1" si="1221"/>
        <v>1313</v>
      </c>
      <c r="AQ2598" s="38">
        <f t="shared" ca="1" si="1231"/>
        <v>7405.3200000001316</v>
      </c>
      <c r="AR2598" s="38" cm="1">
        <f t="array" aca="1" ref="AR2598" ca="1">_xlfn.IFS(AND(P2597&gt;P2596,AP2598&gt;1),-(AP2598*G2597)*$BJ$7, AND(P2597&lt;P2596,AP2598&lt;1),(AP2598*G2597)*$BJ$7,P2597=P2596,0)</f>
        <v>0</v>
      </c>
      <c r="AS2598" s="41">
        <f t="shared" ca="1" si="1232"/>
        <v>2.8416329039025953E-3</v>
      </c>
      <c r="AT2598" s="40">
        <f t="shared" ca="1" si="1233"/>
        <v>2613413.9954450005</v>
      </c>
      <c r="AU2598" s="37">
        <f t="shared" ca="1" si="1222"/>
        <v>2.6134139954450006</v>
      </c>
      <c r="AV2598" s="37">
        <f t="shared" ca="1" si="1223"/>
        <v>1.6134139954450006</v>
      </c>
      <c r="AW2598" s="37">
        <f ca="1">MIN((AT2598-MAX($AT$3:AT2598))/MAX($AT$3:AT2598),0)</f>
        <v>-8.9783822309519118E-2</v>
      </c>
      <c r="AY2598" s="6">
        <f t="shared" si="1234"/>
        <v>3.1761764242110857E-3</v>
      </c>
      <c r="AZ2598" s="5">
        <f t="shared" si="1224"/>
        <v>0.12039060212195615</v>
      </c>
      <c r="BA2598" s="6">
        <f>AZ2598-MAX($AZ$3:AZ2598)</f>
        <v>-1.3227930079066519</v>
      </c>
      <c r="BB2598" s="5"/>
      <c r="BC2598" s="5">
        <f t="shared" si="1225"/>
        <v>0.12039060212195615</v>
      </c>
      <c r="BD2598" s="5"/>
    </row>
    <row r="2599" spans="1:56" x14ac:dyDescent="0.5">
      <c r="A2599" s="14">
        <v>1624579200000</v>
      </c>
      <c r="B2599" s="13" t="d">
        <v>2021-06-25</v>
      </c>
      <c r="C2599" s="14" t="s">
        <v>10</v>
      </c>
      <c r="D2599" s="15">
        <v>1989.5</v>
      </c>
      <c r="E2599" s="15">
        <v>2016.84</v>
      </c>
      <c r="F2599" s="15">
        <v>1982.46</v>
      </c>
      <c r="G2599" s="15">
        <v>1982.74</v>
      </c>
      <c r="H2599" s="15">
        <v>138941.927</v>
      </c>
      <c r="I2599" s="15">
        <v>278059225.00001001</v>
      </c>
      <c r="J2599" s="15">
        <v>136449</v>
      </c>
      <c r="K2599" s="16">
        <v>2597</v>
      </c>
      <c r="L2599" s="14">
        <f ca="1">IF(K2599&gt;=$BF$5,AVERAGE(G2599:OFFSET(G2599,-$BF$5+1,,,)),0)</f>
        <v>1982.74</v>
      </c>
      <c r="M2599" s="14">
        <f ca="1">IF(K2599&gt;=$BF$6,AVERAGE(G2599:OFFSET(G2599,-$BF$6+1,,,)),0)</f>
        <v>1947.5422222222219</v>
      </c>
      <c r="N2599" s="14">
        <f t="shared" ca="1" si="1210"/>
        <v>1</v>
      </c>
      <c r="O2599" s="14">
        <f t="shared" ca="1" si="1211"/>
        <v>0</v>
      </c>
      <c r="P2599" s="14">
        <f t="shared" ca="1" si="1212"/>
        <v>1</v>
      </c>
      <c r="Q2599" s="17">
        <f t="shared" ca="1" si="1237"/>
        <v>1362</v>
      </c>
      <c r="R2599" s="23">
        <f t="shared" ca="1" si="1238"/>
        <v>-9207.1199999999881</v>
      </c>
      <c r="S2599" s="19">
        <f t="shared" ca="1" si="1239"/>
        <v>-3.395398393474179E-3</v>
      </c>
      <c r="T2599" s="17">
        <f t="shared" ca="1" si="1235"/>
        <v>2702439.330000008</v>
      </c>
      <c r="U2599" s="19">
        <f t="shared" ca="1" si="1215"/>
        <v>2.7024393300000078</v>
      </c>
      <c r="V2599" s="21">
        <f t="shared" ca="1" si="1216"/>
        <v>1.7024393300000078</v>
      </c>
      <c r="W2599" s="21">
        <f ca="1">MIN((T2599-MAX($T$3:T2599))/MAX($T$3:T2599),0)</f>
        <v>-9.1691360584290657E-2</v>
      </c>
      <c r="X2599" s="22">
        <f t="shared" ca="1" si="1217"/>
        <v>-3.3978386529278648E-3</v>
      </c>
      <c r="Y2599" s="20">
        <f t="shared" ca="1" si="1226"/>
        <v>2518657.7580006379</v>
      </c>
      <c r="Z2599" s="21">
        <f t="shared" ca="1" si="1227"/>
        <v>1.518657758000638</v>
      </c>
      <c r="AA2599" s="6">
        <f ca="1">Z2599-MAX($Z$3:Z2599)</f>
        <v>-0.44522782237817804</v>
      </c>
      <c r="AB2599" s="6">
        <f t="shared" ca="1" si="1228"/>
        <v>-3.3978386529278648E-3</v>
      </c>
      <c r="AC2599" s="11">
        <f t="shared" ca="1" si="1229"/>
        <v>2518.6577580006356</v>
      </c>
      <c r="AD2599" s="6">
        <f t="shared" ca="1" si="1230"/>
        <v>1.5186577580006355</v>
      </c>
      <c r="AE2599" s="6">
        <f ca="1">AD2599-MAX($AD$3:AD2599)</f>
        <v>-0.44522782237817693</v>
      </c>
      <c r="AF2599" s="45"/>
      <c r="AG2599" s="12">
        <f t="shared" ca="1" si="1218"/>
        <v>1180</v>
      </c>
      <c r="AH2599" s="12">
        <f t="shared" ca="1" si="1236"/>
        <v>-7976.7999999999893</v>
      </c>
      <c r="AI2599" s="39" cm="1">
        <f t="array" aca="1" ref="AI2599" ca="1">_xlfn.IFS(AND(P2598&gt;P2597,AG2599&gt;1),-(AG2599*G2598)*$BH$7, AND(P2598&lt;P2597,AG2599&lt;1),(AG2599*G2598)*$BH$7,P2598=P2597,0)</f>
        <v>0</v>
      </c>
      <c r="AJ2599" s="6">
        <f t="shared" ca="1" si="1219"/>
        <v>-3.396843703876704E-3</v>
      </c>
      <c r="AK2599" s="17">
        <f t="shared" ca="1" si="1220"/>
        <v>2340320.8243199931</v>
      </c>
      <c r="AL2599" s="4">
        <f t="shared" ca="1" si="1213"/>
        <v>2.3403208243199933</v>
      </c>
      <c r="AM2599" s="36">
        <f t="shared" ca="1" si="1214"/>
        <v>1.3403208243199933</v>
      </c>
      <c r="AN2599" s="37">
        <f ca="1">MIN((AK2599-MAX($AK$3:AK2599))/MAX($AK$3:AK2599),0)</f>
        <v>-9.6942245521552006E-2</v>
      </c>
      <c r="AO2599" s="43"/>
      <c r="AP2599" s="38">
        <f t="shared" ca="1" si="1221"/>
        <v>1313</v>
      </c>
      <c r="AQ2599" s="38">
        <f t="shared" ca="1" si="1231"/>
        <v>-8875.8799999999883</v>
      </c>
      <c r="AR2599" s="38" cm="1">
        <f t="array" aca="1" ref="AR2599" ca="1">_xlfn.IFS(AND(P2598&gt;P2597,AP2599&gt;1),-(AP2599*G2598)*$BJ$7, AND(P2598&lt;P2597,AP2599&lt;1),(AP2599*G2598)*$BJ$7,P2598=P2597,0)</f>
        <v>0</v>
      </c>
      <c r="AS2599" s="41">
        <f t="shared" ca="1" si="1232"/>
        <v>-3.396277824894958E-3</v>
      </c>
      <c r="AT2599" s="40">
        <f t="shared" ca="1" si="1233"/>
        <v>2604538.1154450006</v>
      </c>
      <c r="AU2599" s="37">
        <f t="shared" ca="1" si="1222"/>
        <v>2.6045381154450005</v>
      </c>
      <c r="AV2599" s="37">
        <f t="shared" ca="1" si="1223"/>
        <v>1.6045381154450005</v>
      </c>
      <c r="AW2599" s="37">
        <f ca="1">MIN((AT2599-MAX($AT$3:AT2599))/MAX($AT$3:AT2599),0)</f>
        <v>-9.287516932966991E-2</v>
      </c>
      <c r="AY2599" s="6">
        <f t="shared" si="1234"/>
        <v>-3.8069064942671121E-3</v>
      </c>
      <c r="AZ2599" s="5">
        <f t="shared" si="1224"/>
        <v>0.11658369562768904</v>
      </c>
      <c r="BA2599" s="6">
        <f>AZ2599-MAX($AZ$3:AZ2599)</f>
        <v>-1.3265999144009188</v>
      </c>
      <c r="BB2599" s="5"/>
      <c r="BC2599" s="5">
        <f t="shared" si="1225"/>
        <v>0.11658369562768904</v>
      </c>
      <c r="BD2599" s="5"/>
    </row>
    <row r="2600" spans="1:56" x14ac:dyDescent="0.5">
      <c r="A2600" s="14">
        <v>1624582800000</v>
      </c>
      <c r="B2600" s="13" t="d">
        <v>2021-06-25T00:59:59.99999979045242400</v>
      </c>
      <c r="C2600" s="14" t="s">
        <v>10</v>
      </c>
      <c r="D2600" s="15">
        <v>1982.74</v>
      </c>
      <c r="E2600" s="15">
        <v>1989.15</v>
      </c>
      <c r="F2600" s="15">
        <v>1961</v>
      </c>
      <c r="G2600" s="15">
        <v>1988.72</v>
      </c>
      <c r="H2600" s="15">
        <v>144027.85699999999</v>
      </c>
      <c r="I2600" s="15">
        <v>284322220.23940998</v>
      </c>
      <c r="J2600" s="15">
        <v>131904</v>
      </c>
      <c r="K2600" s="16">
        <v>2598</v>
      </c>
      <c r="L2600" s="14">
        <f ca="1">IF(K2600&gt;=$BF$5,AVERAGE(G2600:OFFSET(G2600,-$BF$5+1,,,)),0)</f>
        <v>1988.72</v>
      </c>
      <c r="M2600" s="14">
        <f ca="1">IF(K2600&gt;=$BF$6,AVERAGE(G2600:OFFSET(G2600,-$BF$6+1,,,)),0)</f>
        <v>1947.2859999999998</v>
      </c>
      <c r="N2600" s="14">
        <f t="shared" ca="1" si="1210"/>
        <v>1</v>
      </c>
      <c r="O2600" s="14">
        <f t="shared" ca="1" si="1211"/>
        <v>0</v>
      </c>
      <c r="P2600" s="14">
        <f t="shared" ca="1" si="1212"/>
        <v>1</v>
      </c>
      <c r="Q2600" s="17">
        <f t="shared" ca="1" si="1237"/>
        <v>1362</v>
      </c>
      <c r="R2600" s="23">
        <f t="shared" ca="1" si="1238"/>
        <v>8144.7600000000248</v>
      </c>
      <c r="S2600" s="19">
        <f t="shared" ca="1" si="1239"/>
        <v>3.0138548938303087E-3</v>
      </c>
      <c r="T2600" s="17">
        <f t="shared" ca="1" si="1235"/>
        <v>2710584.0900000082</v>
      </c>
      <c r="U2600" s="19">
        <f t="shared" ca="1" si="1215"/>
        <v>2.7105840900000082</v>
      </c>
      <c r="V2600" s="21">
        <f t="shared" ca="1" si="1216"/>
        <v>1.7105840900000082</v>
      </c>
      <c r="W2600" s="21">
        <f ca="1">MIN((T2600-MAX($T$3:T2600))/MAX($T$3:T2600),0)</f>
        <v>-8.8953850146279198E-2</v>
      </c>
      <c r="X2600" s="22">
        <f t="shared" ca="1" si="1217"/>
        <v>3.0160283244400343E-3</v>
      </c>
      <c r="Y2600" s="20">
        <f t="shared" ca="1" si="1226"/>
        <v>2526254.1011383384</v>
      </c>
      <c r="Z2600" s="21">
        <f t="shared" ca="1" si="1227"/>
        <v>1.5262541011383384</v>
      </c>
      <c r="AA2600" s="6">
        <f ca="1">Z2600-MAX($Z$3:Z2600)</f>
        <v>-0.43763147924047763</v>
      </c>
      <c r="AB2600" s="6">
        <f t="shared" ca="1" si="1228"/>
        <v>3.0160283244400343E-3</v>
      </c>
      <c r="AC2600" s="11">
        <f t="shared" ca="1" si="1229"/>
        <v>2526.254101138336</v>
      </c>
      <c r="AD2600" s="6">
        <f t="shared" ca="1" si="1230"/>
        <v>1.5262541011383359</v>
      </c>
      <c r="AE2600" s="6">
        <f ca="1">AD2600-MAX($AD$3:AD2600)</f>
        <v>-0.43763147924047652</v>
      </c>
      <c r="AF2600" s="45"/>
      <c r="AG2600" s="12">
        <f t="shared" ca="1" si="1218"/>
        <v>1180</v>
      </c>
      <c r="AH2600" s="12">
        <f t="shared" ca="1" si="1236"/>
        <v>7056.4000000000215</v>
      </c>
      <c r="AI2600" s="39" cm="1">
        <f t="array" aca="1" ref="AI2600" ca="1">_xlfn.IFS(AND(P2599&gt;P2598,AG2600&gt;1),-(AG2600*G2599)*$BH$7, AND(P2599&lt;P2598,AG2600&lt;1),(AG2600*G2599)*$BH$7,P2599=P2598,0)</f>
        <v>0</v>
      </c>
      <c r="AJ2600" s="6">
        <f t="shared" ca="1" si="1219"/>
        <v>3.0151421662670281E-3</v>
      </c>
      <c r="AK2600" s="17">
        <f t="shared" ca="1" si="1220"/>
        <v>2347377.2243199931</v>
      </c>
      <c r="AL2600" s="4">
        <f t="shared" ca="1" si="1213"/>
        <v>2.3473772243199931</v>
      </c>
      <c r="AM2600" s="36">
        <f t="shared" ca="1" si="1214"/>
        <v>1.3473772243199931</v>
      </c>
      <c r="AN2600" s="37">
        <f ca="1">MIN((AK2600-MAX($AK$3:AK2600))/MAX($AK$3:AK2600),0)</f>
        <v>-9.4219398007449662E-2</v>
      </c>
      <c r="AO2600" s="43"/>
      <c r="AP2600" s="38">
        <f t="shared" ca="1" si="1221"/>
        <v>1313</v>
      </c>
      <c r="AQ2600" s="38">
        <f t="shared" ca="1" si="1231"/>
        <v>7851.7400000000234</v>
      </c>
      <c r="AR2600" s="38" cm="1">
        <f t="array" aca="1" ref="AR2600" ca="1">_xlfn.IFS(AND(P2599&gt;P2598,AP2600&gt;1),-(AP2600*G2599)*$BJ$7, AND(P2599&lt;P2598,AP2600&lt;1),(AP2600*G2599)*$BJ$7,P2599=P2598,0)</f>
        <v>0</v>
      </c>
      <c r="AS2600" s="41">
        <f t="shared" ca="1" si="1232"/>
        <v>3.0146381630734966E-3</v>
      </c>
      <c r="AT2600" s="40">
        <f t="shared" ca="1" si="1233"/>
        <v>2612389.8554450008</v>
      </c>
      <c r="AU2600" s="37">
        <f t="shared" ca="1" si="1222"/>
        <v>2.6123898554450009</v>
      </c>
      <c r="AV2600" s="37">
        <f t="shared" ca="1" si="1223"/>
        <v>1.6123898554450009</v>
      </c>
      <c r="AW2600" s="37">
        <f ca="1">MIN((AT2600-MAX($AT$3:AT2600))/MAX($AT$3:AT2600),0)</f>
        <v>-9.0140516196459478E-2</v>
      </c>
      <c r="AY2600" s="6">
        <f t="shared" si="1234"/>
        <v>3.3676480526209224E-3</v>
      </c>
      <c r="AZ2600" s="5">
        <f t="shared" si="1224"/>
        <v>0.11995134368030996</v>
      </c>
      <c r="BA2600" s="6">
        <f>AZ2600-MAX($AZ$3:AZ2600)</f>
        <v>-1.323232266348298</v>
      </c>
      <c r="BB2600" s="5"/>
      <c r="BC2600" s="5">
        <f t="shared" si="1225"/>
        <v>0.11995134368030996</v>
      </c>
      <c r="BD2600" s="5"/>
    </row>
    <row r="2601" spans="1:56" x14ac:dyDescent="0.5">
      <c r="A2601" s="14">
        <v>1624586400000</v>
      </c>
      <c r="B2601" s="13" t="d">
        <v>2021-06-25T02:00:00.00000020954757600</v>
      </c>
      <c r="C2601" s="14" t="s">
        <v>10</v>
      </c>
      <c r="D2601" s="15">
        <v>1988.73</v>
      </c>
      <c r="E2601" s="15">
        <v>2020</v>
      </c>
      <c r="F2601" s="15">
        <v>1986.51</v>
      </c>
      <c r="G2601" s="15">
        <v>2007.49</v>
      </c>
      <c r="H2601" s="15">
        <v>159788.42000000001</v>
      </c>
      <c r="I2601" s="15">
        <v>320656830.01946998</v>
      </c>
      <c r="J2601" s="15">
        <v>155376</v>
      </c>
      <c r="K2601" s="16">
        <v>2599</v>
      </c>
      <c r="L2601" s="14">
        <f ca="1">IF(K2601&gt;=$BF$5,AVERAGE(G2601:OFFSET(G2601,-$BF$5+1,,,)),0)</f>
        <v>2007.49</v>
      </c>
      <c r="M2601" s="14">
        <f ca="1">IF(K2601&gt;=$BF$6,AVERAGE(G2601:OFFSET(G2601,-$BF$6+1,,,)),0)</f>
        <v>1947.2223333333327</v>
      </c>
      <c r="N2601" s="14">
        <f t="shared" ca="1" si="1210"/>
        <v>1</v>
      </c>
      <c r="O2601" s="14">
        <f t="shared" ca="1" si="1211"/>
        <v>0</v>
      </c>
      <c r="P2601" s="14">
        <f t="shared" ca="1" si="1212"/>
        <v>1</v>
      </c>
      <c r="Q2601" s="17">
        <f t="shared" ca="1" si="1237"/>
        <v>1362</v>
      </c>
      <c r="R2601" s="23">
        <f t="shared" ca="1" si="1238"/>
        <v>25551.119999999988</v>
      </c>
      <c r="S2601" s="19">
        <f t="shared" ca="1" si="1239"/>
        <v>9.4264258741369317E-3</v>
      </c>
      <c r="T2601" s="17">
        <f t="shared" ca="1" si="1235"/>
        <v>2736135.2100000083</v>
      </c>
      <c r="U2601" s="19">
        <f t="shared" ca="1" si="1215"/>
        <v>2.7361352100000085</v>
      </c>
      <c r="V2601" s="21">
        <f t="shared" ca="1" si="1216"/>
        <v>1.7361352100000085</v>
      </c>
      <c r="W2601" s="21">
        <f ca="1">MIN((T2601-MAX($T$3:T2601))/MAX($T$3:T2601),0)</f>
        <v>-8.0365941146765207E-2</v>
      </c>
      <c r="X2601" s="22">
        <f t="shared" ca="1" si="1217"/>
        <v>9.4382316263728061E-3</v>
      </c>
      <c r="Y2601" s="20">
        <f t="shared" ca="1" si="1226"/>
        <v>2550097.4724919563</v>
      </c>
      <c r="Z2601" s="21">
        <f t="shared" ca="1" si="1227"/>
        <v>1.5500974724919563</v>
      </c>
      <c r="AA2601" s="6">
        <f ca="1">Z2601-MAX($Z$3:Z2601)</f>
        <v>-0.41378810788685971</v>
      </c>
      <c r="AB2601" s="6">
        <f t="shared" ca="1" si="1228"/>
        <v>9.4382316263728061E-3</v>
      </c>
      <c r="AC2601" s="11">
        <f t="shared" ca="1" si="1229"/>
        <v>2550.0974724919538</v>
      </c>
      <c r="AD2601" s="6">
        <f t="shared" ca="1" si="1230"/>
        <v>1.5500974724919538</v>
      </c>
      <c r="AE2601" s="6">
        <f ca="1">AD2601-MAX($AD$3:AD2601)</f>
        <v>-0.4137881078868586</v>
      </c>
      <c r="AF2601" s="45"/>
      <c r="AG2601" s="12">
        <f t="shared" ca="1" si="1218"/>
        <v>1180</v>
      </c>
      <c r="AH2601" s="12">
        <f t="shared" ca="1" si="1236"/>
        <v>22148.599999999977</v>
      </c>
      <c r="AI2601" s="39" cm="1">
        <f t="array" aca="1" ref="AI2601" ca="1">_xlfn.IFS(AND(P2600&gt;P2599,AG2601&gt;1),-(AG2601*G2600)*$BH$7, AND(P2600&lt;P2599,AG2601&lt;1),(AG2601*G2600)*$BH$7,P2600=P2599,0)</f>
        <v>0</v>
      </c>
      <c r="AJ2601" s="6">
        <f t="shared" ca="1" si="1219"/>
        <v>9.4354668565961568E-3</v>
      </c>
      <c r="AK2601" s="17">
        <f t="shared" ca="1" si="1220"/>
        <v>2369525.8243199931</v>
      </c>
      <c r="AL2601" s="4">
        <f t="shared" ca="1" si="1213"/>
        <v>2.369525824319993</v>
      </c>
      <c r="AM2601" s="36">
        <f t="shared" ca="1" si="1214"/>
        <v>1.369525824319993</v>
      </c>
      <c r="AN2601" s="37">
        <f ca="1">MIN((AK2601-MAX($AK$3:AK2601))/MAX($AK$3:AK2601),0)</f>
        <v>-8.5672935158001187E-2</v>
      </c>
      <c r="AO2601" s="43"/>
      <c r="AP2601" s="38">
        <f t="shared" ca="1" si="1221"/>
        <v>1313</v>
      </c>
      <c r="AQ2601" s="38">
        <f t="shared" ca="1" si="1231"/>
        <v>24645.009999999977</v>
      </c>
      <c r="AR2601" s="38" cm="1">
        <f t="array" aca="1" ref="AR2601" ca="1">_xlfn.IFS(AND(P2600&gt;P2599,AP2601&gt;1),-(AP2601*G2600)*$BJ$7, AND(P2600&lt;P2599,AP2601&lt;1),(AP2601*G2600)*$BJ$7,P2600=P2599,0)</f>
        <v>0</v>
      </c>
      <c r="AS2601" s="41">
        <f t="shared" ca="1" si="1232"/>
        <v>9.4338943893203433E-3</v>
      </c>
      <c r="AT2601" s="40">
        <f t="shared" ca="1" si="1233"/>
        <v>2637034.8654450006</v>
      </c>
      <c r="AU2601" s="37">
        <f t="shared" ca="1" si="1222"/>
        <v>2.6370348654450004</v>
      </c>
      <c r="AV2601" s="37">
        <f t="shared" ca="1" si="1223"/>
        <v>1.6370348654450004</v>
      </c>
      <c r="AW2601" s="37">
        <f ca="1">MIN((AT2601-MAX($AT$3:AT2601))/MAX($AT$3:AT2601),0)</f>
        <v>-8.1556997917135429E-2</v>
      </c>
      <c r="AY2601" s="6">
        <f t="shared" si="1234"/>
        <v>1.0570360191922146E-2</v>
      </c>
      <c r="AZ2601" s="5">
        <f t="shared" si="1224"/>
        <v>0.13052170387223211</v>
      </c>
      <c r="BA2601" s="6">
        <f>AZ2601-MAX($AZ$3:AZ2601)</f>
        <v>-1.3126619061563758</v>
      </c>
      <c r="BB2601" s="5"/>
      <c r="BC2601" s="5">
        <f t="shared" si="1225"/>
        <v>0.13052170387223211</v>
      </c>
      <c r="BD2601" s="5"/>
    </row>
    <row r="2602" spans="1:56" x14ac:dyDescent="0.5">
      <c r="A2602" s="14">
        <v>1624590000000</v>
      </c>
      <c r="B2602" s="13" t="d">
        <v>2021-06-25T03:00:00.000</v>
      </c>
      <c r="C2602" s="14" t="s">
        <v>10</v>
      </c>
      <c r="D2602" s="15">
        <v>2007.5</v>
      </c>
      <c r="E2602" s="15">
        <v>2007.5</v>
      </c>
      <c r="F2602" s="15">
        <v>1981.29</v>
      </c>
      <c r="G2602" s="15">
        <v>1994.87</v>
      </c>
      <c r="H2602" s="15">
        <v>111572.349</v>
      </c>
      <c r="I2602" s="15">
        <v>222438604.04978001</v>
      </c>
      <c r="J2602" s="15">
        <v>117625</v>
      </c>
      <c r="K2602" s="16">
        <v>2600</v>
      </c>
      <c r="L2602" s="14">
        <f ca="1">IF(K2602&gt;=$BF$5,AVERAGE(G2602:OFFSET(G2602,-$BF$5+1,,,)),0)</f>
        <v>1994.87</v>
      </c>
      <c r="M2602" s="14">
        <f ca="1">IF(K2602&gt;=$BF$6,AVERAGE(G2602:OFFSET(G2602,-$BF$6+1,,,)),0)</f>
        <v>1947.103555555555</v>
      </c>
      <c r="N2602" s="14">
        <f t="shared" ca="1" si="1210"/>
        <v>1</v>
      </c>
      <c r="O2602" s="14">
        <f t="shared" ca="1" si="1211"/>
        <v>0</v>
      </c>
      <c r="P2602" s="14">
        <f t="shared" ca="1" si="1212"/>
        <v>1</v>
      </c>
      <c r="Q2602" s="17">
        <f t="shared" ca="1" si="1237"/>
        <v>1362</v>
      </c>
      <c r="R2602" s="23">
        <f t="shared" ca="1" si="1238"/>
        <v>-17202.06000000015</v>
      </c>
      <c r="S2602" s="19">
        <f t="shared" ca="1" si="1239"/>
        <v>-6.2869919356069023E-3</v>
      </c>
      <c r="T2602" s="17">
        <f t="shared" ca="1" si="1235"/>
        <v>2718933.1500000083</v>
      </c>
      <c r="U2602" s="19">
        <f t="shared" ca="1" si="1215"/>
        <v>2.7189331500000082</v>
      </c>
      <c r="V2602" s="21">
        <f t="shared" ca="1" si="1216"/>
        <v>1.7189331500000082</v>
      </c>
      <c r="W2602" s="21">
        <f ca="1">MIN((T2602-MAX($T$3:T2602))/MAX($T$3:T2602),0)</f>
        <v>-8.6147673058484905E-2</v>
      </c>
      <c r="X2602" s="22">
        <f t="shared" ca="1" si="1217"/>
        <v>-6.2864572177196987E-3</v>
      </c>
      <c r="Y2602" s="20">
        <f t="shared" ca="1" si="1226"/>
        <v>2534066.3938301206</v>
      </c>
      <c r="Z2602" s="21">
        <f t="shared" ca="1" si="1227"/>
        <v>1.5340663938301207</v>
      </c>
      <c r="AA2602" s="6">
        <f ca="1">Z2602-MAX($Z$3:Z2602)</f>
        <v>-0.42981918654869533</v>
      </c>
      <c r="AB2602" s="6">
        <f t="shared" ca="1" si="1228"/>
        <v>-6.2864572177196987E-3</v>
      </c>
      <c r="AC2602" s="11">
        <f t="shared" ca="1" si="1229"/>
        <v>2534.0663938301182</v>
      </c>
      <c r="AD2602" s="6">
        <f t="shared" ca="1" si="1230"/>
        <v>1.5340663938301182</v>
      </c>
      <c r="AE2602" s="6">
        <f ca="1">AD2602-MAX($AD$3:AD2602)</f>
        <v>-0.42981918654869422</v>
      </c>
      <c r="AF2602" s="45"/>
      <c r="AG2602" s="12">
        <f t="shared" ca="1" si="1218"/>
        <v>1180</v>
      </c>
      <c r="AH2602" s="12">
        <f t="shared" ca="1" si="1236"/>
        <v>-14891.60000000014</v>
      </c>
      <c r="AI2602" s="39" cm="1">
        <f t="array" aca="1" ref="AI2602" ca="1">_xlfn.IFS(AND(P2601&gt;P2600,AG2602&gt;1),-(AG2602*G2601)*$BH$7, AND(P2601&lt;P2600,AG2602&lt;1),(AG2602*G2601)*$BH$7,P2601=P2600,0)</f>
        <v>0</v>
      </c>
      <c r="AJ2602" s="6">
        <f t="shared" ca="1" si="1219"/>
        <v>-6.2846329198685711E-3</v>
      </c>
      <c r="AK2602" s="17">
        <f t="shared" ca="1" si="1220"/>
        <v>2354634.2243199931</v>
      </c>
      <c r="AL2602" s="4">
        <f t="shared" ca="1" si="1213"/>
        <v>2.3546342243199931</v>
      </c>
      <c r="AM2602" s="36">
        <f t="shared" ca="1" si="1214"/>
        <v>1.3546342243199931</v>
      </c>
      <c r="AN2602" s="37">
        <f ca="1">MIN((AK2602-MAX($AK$3:AK2602))/MAX($AK$3:AK2602),0)</f>
        <v>-9.1419145129234006E-2</v>
      </c>
      <c r="AO2602" s="43"/>
      <c r="AP2602" s="38">
        <f t="shared" ca="1" si="1221"/>
        <v>1313</v>
      </c>
      <c r="AQ2602" s="38">
        <f t="shared" ca="1" si="1231"/>
        <v>-16570.060000000154</v>
      </c>
      <c r="AR2602" s="38" cm="1">
        <f t="array" aca="1" ref="AR2602" ca="1">_xlfn.IFS(AND(P2601&gt;P2600,AP2602&gt;1),-(AP2602*G2601)*$BJ$7, AND(P2601&lt;P2600,AP2602&lt;1),(AP2602*G2601)*$BJ$7,P2601=P2600,0)</f>
        <v>0</v>
      </c>
      <c r="AS2602" s="41">
        <f t="shared" ca="1" si="1232"/>
        <v>-6.2835953430611735E-3</v>
      </c>
      <c r="AT2602" s="40">
        <f t="shared" ca="1" si="1233"/>
        <v>2620464.8054450005</v>
      </c>
      <c r="AU2602" s="37">
        <f t="shared" ca="1" si="1222"/>
        <v>2.6204648054450006</v>
      </c>
      <c r="AV2602" s="37">
        <f t="shared" ca="1" si="1223"/>
        <v>1.6204648054450006</v>
      </c>
      <c r="AW2602" s="37">
        <f ca="1">MIN((AT2602-MAX($AT$3:AT2602))/MAX($AT$3:AT2602),0)</f>
        <v>-8.7328122087890411E-2</v>
      </c>
      <c r="AY2602" s="6">
        <f t="shared" si="1234"/>
        <v>-7.1069763250963813E-3</v>
      </c>
      <c r="AZ2602" s="5">
        <f t="shared" si="1224"/>
        <v>0.12341472754713573</v>
      </c>
      <c r="BA2602" s="6">
        <f>AZ2602-MAX($AZ$3:AZ2602)</f>
        <v>-1.3197688824814722</v>
      </c>
      <c r="BB2602" s="5"/>
      <c r="BC2602" s="5">
        <f t="shared" si="1225"/>
        <v>0.12341472754713573</v>
      </c>
      <c r="BD2602" s="5"/>
    </row>
    <row r="2603" spans="1:56" x14ac:dyDescent="0.5">
      <c r="A2603" s="14">
        <v>1624593600000</v>
      </c>
      <c r="B2603" s="13" t="d">
        <v>2021-06-25T03:59:59.99999979045242400</v>
      </c>
      <c r="C2603" s="14" t="s">
        <v>10</v>
      </c>
      <c r="D2603" s="15">
        <v>1994.88</v>
      </c>
      <c r="E2603" s="15">
        <v>2000.42</v>
      </c>
      <c r="F2603" s="15">
        <v>1971.64</v>
      </c>
      <c r="G2603" s="15">
        <v>1976.9</v>
      </c>
      <c r="H2603" s="15">
        <v>95737.38</v>
      </c>
      <c r="I2603" s="15">
        <v>189838358.40669</v>
      </c>
      <c r="J2603" s="15">
        <v>110440</v>
      </c>
      <c r="K2603" s="16">
        <v>2601</v>
      </c>
      <c r="L2603" s="14">
        <f ca="1">IF(K2603&gt;=$BF$5,AVERAGE(G2603:OFFSET(G2603,-$BF$5+1,,,)),0)</f>
        <v>1976.9</v>
      </c>
      <c r="M2603" s="14">
        <f ca="1">IF(K2603&gt;=$BF$6,AVERAGE(G2603:OFFSET(G2603,-$BF$6+1,,,)),0)</f>
        <v>1947.5065555555552</v>
      </c>
      <c r="N2603" s="14">
        <f t="shared" ca="1" si="1210"/>
        <v>1</v>
      </c>
      <c r="O2603" s="14">
        <f t="shared" ca="1" si="1211"/>
        <v>0</v>
      </c>
      <c r="P2603" s="14">
        <f t="shared" ca="1" si="1212"/>
        <v>1</v>
      </c>
      <c r="Q2603" s="17">
        <f t="shared" ca="1" si="1237"/>
        <v>1362</v>
      </c>
      <c r="R2603" s="23">
        <f t="shared" ca="1" si="1238"/>
        <v>-24488.760000000024</v>
      </c>
      <c r="S2603" s="19">
        <f t="shared" ca="1" si="1239"/>
        <v>-9.006753255408265E-3</v>
      </c>
      <c r="T2603" s="17">
        <f t="shared" ca="1" si="1235"/>
        <v>2694444.390000008</v>
      </c>
      <c r="U2603" s="19">
        <f t="shared" ca="1" si="1215"/>
        <v>2.6944443900000081</v>
      </c>
      <c r="V2603" s="21">
        <f t="shared" ca="1" si="1216"/>
        <v>1.6944443900000081</v>
      </c>
      <c r="W2603" s="21">
        <f ca="1">MIN((T2603-MAX($T$3:T2603))/MAX($T$3:T2603),0)</f>
        <v>-9.4378515479127886E-2</v>
      </c>
      <c r="X2603" s="22">
        <f t="shared" ca="1" si="1217"/>
        <v>-9.0081057913546925E-3</v>
      </c>
      <c r="Y2603" s="20">
        <f t="shared" ca="1" si="1226"/>
        <v>2511239.255672182</v>
      </c>
      <c r="Z2603" s="21">
        <f t="shared" ca="1" si="1227"/>
        <v>1.5112392556721819</v>
      </c>
      <c r="AA2603" s="6">
        <f ca="1">Z2603-MAX($Z$3:Z2603)</f>
        <v>-0.45264632470663413</v>
      </c>
      <c r="AB2603" s="6">
        <f t="shared" ca="1" si="1228"/>
        <v>-9.0081057913546925E-3</v>
      </c>
      <c r="AC2603" s="11">
        <f t="shared" ca="1" si="1229"/>
        <v>2511.2392556721798</v>
      </c>
      <c r="AD2603" s="6">
        <f t="shared" ca="1" si="1230"/>
        <v>1.5112392556721796</v>
      </c>
      <c r="AE2603" s="6">
        <f ca="1">AD2603-MAX($AD$3:AD2603)</f>
        <v>-0.4526463247066328</v>
      </c>
      <c r="AF2603" s="45"/>
      <c r="AG2603" s="12">
        <f t="shared" ca="1" si="1218"/>
        <v>1180</v>
      </c>
      <c r="AH2603" s="12">
        <f t="shared" ca="1" si="1236"/>
        <v>-21204.599999999766</v>
      </c>
      <c r="AI2603" s="39" cm="1">
        <f t="array" aca="1" ref="AI2603" ca="1">_xlfn.IFS(AND(P2602&gt;P2601,AG2603&gt;1),-(AG2603*G2602)*$BH$7, AND(P2602&lt;P2601,AG2603&lt;1),(AG2603*G2602)*$BH$7,P2602=P2601,0)</f>
        <v>0</v>
      </c>
      <c r="AJ2603" s="6">
        <f t="shared" ca="1" si="1219"/>
        <v>-9.0054751523555854E-3</v>
      </c>
      <c r="AK2603" s="17">
        <f t="shared" ca="1" si="1220"/>
        <v>2333429.6243199934</v>
      </c>
      <c r="AL2603" s="4">
        <f t="shared" ca="1" si="1213"/>
        <v>2.3334296243199932</v>
      </c>
      <c r="AM2603" s="36">
        <f t="shared" ca="1" si="1214"/>
        <v>1.3334296243199932</v>
      </c>
      <c r="AN2603" s="37">
        <f ca="1">MIN((AK2603-MAX($AK$3:AK2603))/MAX($AK$3:AK2603),0)</f>
        <v>-9.9601347441678631E-2</v>
      </c>
      <c r="AO2603" s="43"/>
      <c r="AP2603" s="38">
        <f t="shared" ca="1" si="1221"/>
        <v>1313</v>
      </c>
      <c r="AQ2603" s="38">
        <f t="shared" ca="1" si="1231"/>
        <v>-23594.609999999739</v>
      </c>
      <c r="AR2603" s="38" cm="1">
        <f t="array" aca="1" ref="AR2603" ca="1">_xlfn.IFS(AND(P2602&gt;P2601,AP2603&gt;1),-(AP2603*G2602)*$BJ$7, AND(P2602&lt;P2601,AP2603&lt;1),(AP2603*G2602)*$BJ$7,P2602=P2601,0)</f>
        <v>0</v>
      </c>
      <c r="AS2603" s="41">
        <f t="shared" ca="1" si="1232"/>
        <v>-9.0039789700564078E-3</v>
      </c>
      <c r="AT2603" s="40">
        <f t="shared" ca="1" si="1233"/>
        <v>2596870.1954450007</v>
      </c>
      <c r="AU2603" s="37">
        <f t="shared" ca="1" si="1222"/>
        <v>2.5968701954450006</v>
      </c>
      <c r="AV2603" s="37">
        <f t="shared" ca="1" si="1223"/>
        <v>1.5968701954450006</v>
      </c>
      <c r="AW2603" s="37">
        <f ca="1">MIN((AT2603-MAX($AT$3:AT2603))/MAX($AT$3:AT2603),0)</f>
        <v>-9.5545800483172974E-2</v>
      </c>
      <c r="AY2603" s="6">
        <f t="shared" si="1234"/>
        <v>-1.0119838713310542E-2</v>
      </c>
      <c r="AZ2603" s="5">
        <f t="shared" si="1224"/>
        <v>0.11329488883382519</v>
      </c>
      <c r="BA2603" s="6">
        <f>AZ2603-MAX($AZ$3:AZ2603)</f>
        <v>-1.3298887211947827</v>
      </c>
      <c r="BB2603" s="5"/>
      <c r="BC2603" s="5">
        <f t="shared" si="1225"/>
        <v>0.11329488883382519</v>
      </c>
      <c r="BD2603" s="5"/>
    </row>
    <row r="2604" spans="1:56" x14ac:dyDescent="0.5">
      <c r="A2604" s="14">
        <v>1624597200000</v>
      </c>
      <c r="B2604" s="13" t="d">
        <v>2021-06-25T05:00:00.00000020954757600</v>
      </c>
      <c r="C2604" s="14" t="s">
        <v>10</v>
      </c>
      <c r="D2604" s="15">
        <v>1976.87</v>
      </c>
      <c r="E2604" s="15">
        <v>1989.54</v>
      </c>
      <c r="F2604" s="15">
        <v>1957.22</v>
      </c>
      <c r="G2604" s="15">
        <v>1963.41</v>
      </c>
      <c r="H2604" s="15">
        <v>118837.389</v>
      </c>
      <c r="I2604" s="15">
        <v>234032415.56126001</v>
      </c>
      <c r="J2604" s="15">
        <v>124175</v>
      </c>
      <c r="K2604" s="16">
        <v>2602</v>
      </c>
      <c r="L2604" s="14">
        <f ca="1">IF(K2604&gt;=$BF$5,AVERAGE(G2604:OFFSET(G2604,-$BF$5+1,,,)),0)</f>
        <v>1963.41</v>
      </c>
      <c r="M2604" s="14">
        <f ca="1">IF(K2604&gt;=$BF$6,AVERAGE(G2604:OFFSET(G2604,-$BF$6+1,,,)),0)</f>
        <v>1947.4442222222217</v>
      </c>
      <c r="N2604" s="14">
        <f t="shared" ca="1" si="1210"/>
        <v>1</v>
      </c>
      <c r="O2604" s="14">
        <f t="shared" ca="1" si="1211"/>
        <v>0</v>
      </c>
      <c r="P2604" s="14">
        <f t="shared" ca="1" si="1212"/>
        <v>1</v>
      </c>
      <c r="Q2604" s="17">
        <f t="shared" ca="1" si="1237"/>
        <v>1362</v>
      </c>
      <c r="R2604" s="23">
        <f t="shared" ca="1" si="1238"/>
        <v>-18332.519999999739</v>
      </c>
      <c r="S2604" s="19">
        <f t="shared" ca="1" si="1239"/>
        <v>-6.8038219931492753E-3</v>
      </c>
      <c r="T2604" s="17">
        <f t="shared" ca="1" si="1235"/>
        <v>2676111.8700000085</v>
      </c>
      <c r="U2604" s="19">
        <f t="shared" ca="1" si="1215"/>
        <v>2.6761118700000086</v>
      </c>
      <c r="V2604" s="21">
        <f t="shared" ca="1" si="1216"/>
        <v>1.6761118700000086</v>
      </c>
      <c r="W2604" s="21">
        <f ca="1">MIN((T2604-MAX($T$3:T2604))/MAX($T$3:T2604),0)</f>
        <v>-0.10054020285297943</v>
      </c>
      <c r="X2604" s="22">
        <f t="shared" ca="1" si="1217"/>
        <v>-6.8238150639891026E-3</v>
      </c>
      <c r="Y2604" s="20">
        <f t="shared" ca="1" si="1226"/>
        <v>2494103.0234100455</v>
      </c>
      <c r="Z2604" s="21">
        <f t="shared" ca="1" si="1227"/>
        <v>1.4941030234100456</v>
      </c>
      <c r="AA2604" s="6">
        <f ca="1">Z2604-MAX($Z$3:Z2604)</f>
        <v>-0.46978255696877036</v>
      </c>
      <c r="AB2604" s="6">
        <f t="shared" ca="1" si="1228"/>
        <v>-6.8238150639891026E-3</v>
      </c>
      <c r="AC2604" s="11">
        <f t="shared" ca="1" si="1229"/>
        <v>2494.1030234100431</v>
      </c>
      <c r="AD2604" s="6">
        <f t="shared" ca="1" si="1230"/>
        <v>1.494103023410043</v>
      </c>
      <c r="AE2604" s="6">
        <f ca="1">AD2604-MAX($AD$3:AD2604)</f>
        <v>-0.46978255696876947</v>
      </c>
      <c r="AF2604" s="45"/>
      <c r="AG2604" s="12">
        <f t="shared" ca="1" si="1218"/>
        <v>1180</v>
      </c>
      <c r="AH2604" s="12">
        <f t="shared" ca="1" si="1236"/>
        <v>-15918.200000000012</v>
      </c>
      <c r="AI2604" s="39" cm="1">
        <f t="array" aca="1" ref="AI2604" ca="1">_xlfn.IFS(AND(P2603&gt;P2602,AG2604&gt;1),-(AG2604*G2603)*$BH$7, AND(P2603&lt;P2602,AG2604&lt;1),(AG2604*G2603)*$BH$7,P2603=P2602,0)</f>
        <v>0</v>
      </c>
      <c r="AJ2604" s="6">
        <f t="shared" ca="1" si="1219"/>
        <v>-6.8218041950328301E-3</v>
      </c>
      <c r="AK2604" s="17">
        <f t="shared" ca="1" si="1220"/>
        <v>2317511.4243199932</v>
      </c>
      <c r="AL2604" s="4">
        <f t="shared" ca="1" si="1213"/>
        <v>2.317511424319993</v>
      </c>
      <c r="AM2604" s="36">
        <f t="shared" ca="1" si="1214"/>
        <v>1.317511424319993</v>
      </c>
      <c r="AN2604" s="37">
        <f ca="1">MIN((AK2604-MAX($AK$3:AK2604))/MAX($AK$3:AK2604),0)</f>
        <v>-0.10574369074690297</v>
      </c>
      <c r="AO2604" s="43"/>
      <c r="AP2604" s="38">
        <f t="shared" ca="1" si="1221"/>
        <v>1313</v>
      </c>
      <c r="AQ2604" s="38">
        <f t="shared" ca="1" si="1231"/>
        <v>-17712.370000000014</v>
      </c>
      <c r="AR2604" s="38" cm="1">
        <f t="array" aca="1" ref="AR2604" ca="1">_xlfn.IFS(AND(P2603&gt;P2602,AP2604&gt;1),-(AP2604*G2603)*$BJ$7, AND(P2603&lt;P2602,AP2604&lt;1),(AP2604*G2603)*$BJ$7,P2603=P2602,0)</f>
        <v>0</v>
      </c>
      <c r="AS2604" s="41">
        <f t="shared" ca="1" si="1232"/>
        <v>-6.820660513208599E-3</v>
      </c>
      <c r="AT2604" s="40">
        <f t="shared" ca="1" si="1233"/>
        <v>2579157.8254450005</v>
      </c>
      <c r="AU2604" s="37">
        <f t="shared" ca="1" si="1222"/>
        <v>2.5791578254450007</v>
      </c>
      <c r="AV2604" s="37">
        <f t="shared" ca="1" si="1223"/>
        <v>1.5791578254450007</v>
      </c>
      <c r="AW2604" s="37">
        <f ca="1">MIN((AT2604-MAX($AT$3:AT2604))/MAX($AT$3:AT2604),0)</f>
        <v>-0.10171477552782313</v>
      </c>
      <c r="AY2604" s="6">
        <f t="shared" si="1234"/>
        <v>-7.5969184330862971E-3</v>
      </c>
      <c r="AZ2604" s="5">
        <f t="shared" si="1224"/>
        <v>0.10569797040073889</v>
      </c>
      <c r="BA2604" s="6">
        <f>AZ2604-MAX($AZ$3:AZ2604)</f>
        <v>-1.3374856396278691</v>
      </c>
      <c r="BB2604" s="5"/>
      <c r="BC2604" s="5">
        <f t="shared" si="1225"/>
        <v>0.10569797040073889</v>
      </c>
      <c r="BD2604" s="5"/>
    </row>
    <row r="2605" spans="1:56" x14ac:dyDescent="0.5">
      <c r="A2605" s="14">
        <v>1624600800000</v>
      </c>
      <c r="B2605" s="13" t="d">
        <v>2021-06-25T06:00:00.000</v>
      </c>
      <c r="C2605" s="14" t="s">
        <v>10</v>
      </c>
      <c r="D2605" s="15">
        <v>1963.41</v>
      </c>
      <c r="E2605" s="15">
        <v>1974.99</v>
      </c>
      <c r="F2605" s="15">
        <v>1948.78</v>
      </c>
      <c r="G2605" s="15">
        <v>1965.98</v>
      </c>
      <c r="H2605" s="15">
        <v>116381.82799999999</v>
      </c>
      <c r="I2605" s="15">
        <v>228504507.70038</v>
      </c>
      <c r="J2605" s="15">
        <v>121792</v>
      </c>
      <c r="K2605" s="16">
        <v>2603</v>
      </c>
      <c r="L2605" s="14">
        <f ca="1">IF(K2605&gt;=$BF$5,AVERAGE(G2605:OFFSET(G2605,-$BF$5+1,,,)),0)</f>
        <v>1965.98</v>
      </c>
      <c r="M2605" s="14">
        <f ca="1">IF(K2605&gt;=$BF$6,AVERAGE(G2605:OFFSET(G2605,-$BF$6+1,,,)),0)</f>
        <v>1947.6278888888883</v>
      </c>
      <c r="N2605" s="14">
        <f t="shared" ca="1" si="1210"/>
        <v>1</v>
      </c>
      <c r="O2605" s="14">
        <f t="shared" ca="1" si="1211"/>
        <v>0</v>
      </c>
      <c r="P2605" s="14">
        <f t="shared" ca="1" si="1212"/>
        <v>1</v>
      </c>
      <c r="Q2605" s="17">
        <f t="shared" ca="1" si="1237"/>
        <v>1362</v>
      </c>
      <c r="R2605" s="23">
        <f t="shared" ca="1" si="1238"/>
        <v>3500.3399999999133</v>
      </c>
      <c r="S2605" s="19">
        <f t="shared" ca="1" si="1239"/>
        <v>1.3079946467259987E-3</v>
      </c>
      <c r="T2605" s="17">
        <f t="shared" ca="1" si="1235"/>
        <v>2679612.2100000083</v>
      </c>
      <c r="U2605" s="19">
        <f t="shared" ca="1" si="1215"/>
        <v>2.6796122100000082</v>
      </c>
      <c r="V2605" s="21">
        <f t="shared" ca="1" si="1216"/>
        <v>1.6796122100000082</v>
      </c>
      <c r="W2605" s="21">
        <f ca="1">MIN((T2605-MAX($T$3:T2605))/MAX($T$3:T2605),0)</f>
        <v>-9.9363714253365903E-2</v>
      </c>
      <c r="X2605" s="22">
        <f t="shared" ca="1" si="1217"/>
        <v>1.3089471888194648E-3</v>
      </c>
      <c r="Y2605" s="20">
        <f t="shared" ca="1" si="1226"/>
        <v>2497367.6725511644</v>
      </c>
      <c r="Z2605" s="21">
        <f t="shared" ca="1" si="1227"/>
        <v>1.4973676725511644</v>
      </c>
      <c r="AA2605" s="6">
        <f ca="1">Z2605-MAX($Z$3:Z2605)</f>
        <v>-0.46651790782765157</v>
      </c>
      <c r="AB2605" s="6">
        <f t="shared" ca="1" si="1228"/>
        <v>1.3089471888194648E-3</v>
      </c>
      <c r="AC2605" s="11">
        <f t="shared" ca="1" si="1229"/>
        <v>2497.3676725511618</v>
      </c>
      <c r="AD2605" s="6">
        <f t="shared" ca="1" si="1230"/>
        <v>1.4973676725511618</v>
      </c>
      <c r="AE2605" s="6">
        <f ca="1">AD2605-MAX($AD$3:AD2605)</f>
        <v>-0.46651790782765068</v>
      </c>
      <c r="AF2605" s="45"/>
      <c r="AG2605" s="12">
        <f t="shared" ca="1" si="1218"/>
        <v>1180</v>
      </c>
      <c r="AH2605" s="12">
        <f t="shared" ca="1" si="1236"/>
        <v>3032.5999999999249</v>
      </c>
      <c r="AI2605" s="39" cm="1">
        <f t="array" aca="1" ref="AI2605" ca="1">_xlfn.IFS(AND(P2604&gt;P2603,AG2605&gt;1),-(AG2605*G2604)*$BH$7, AND(P2604&lt;P2603,AG2605&lt;1),(AG2605*G2604)*$BH$7,P2604=P2603,0)</f>
        <v>0</v>
      </c>
      <c r="AJ2605" s="6">
        <f t="shared" ca="1" si="1219"/>
        <v>1.3085588136376733E-3</v>
      </c>
      <c r="AK2605" s="17">
        <f t="shared" ca="1" si="1220"/>
        <v>2320544.0243199933</v>
      </c>
      <c r="AL2605" s="4">
        <f t="shared" ca="1" si="1213"/>
        <v>2.3205440243199935</v>
      </c>
      <c r="AM2605" s="36">
        <f t="shared" ca="1" si="1214"/>
        <v>1.3205440243199935</v>
      </c>
      <c r="AN2605" s="37">
        <f ca="1">MIN((AK2605-MAX($AK$3:AK2605))/MAX($AK$3:AK2605),0)</f>
        <v>-0.10457350377177867</v>
      </c>
      <c r="AO2605" s="43"/>
      <c r="AP2605" s="38">
        <f t="shared" ca="1" si="1221"/>
        <v>1313</v>
      </c>
      <c r="AQ2605" s="38">
        <f t="shared" ca="1" si="1231"/>
        <v>3374.4099999999162</v>
      </c>
      <c r="AR2605" s="38" cm="1">
        <f t="array" aca="1" ref="AR2605" ca="1">_xlfn.IFS(AND(P2604&gt;P2603,AP2605&gt;1),-(AP2605*G2604)*$BJ$7, AND(P2604&lt;P2603,AP2605&lt;1),(AP2605*G2604)*$BJ$7,P2604=P2603,0)</f>
        <v>0</v>
      </c>
      <c r="AS2605" s="41">
        <f t="shared" ca="1" si="1232"/>
        <v>1.3083379259342942E-3</v>
      </c>
      <c r="AT2605" s="40">
        <f t="shared" ca="1" si="1233"/>
        <v>2582532.2354450002</v>
      </c>
      <c r="AU2605" s="37">
        <f t="shared" ca="1" si="1222"/>
        <v>2.5825322354450004</v>
      </c>
      <c r="AV2605" s="37">
        <f t="shared" ca="1" si="1223"/>
        <v>1.5825322354450004</v>
      </c>
      <c r="AW2605" s="37">
        <f ca="1">MIN((AT2605-MAX($AT$3:AT2605))/MAX($AT$3:AT2605),0)</f>
        <v>-0.10053951490033985</v>
      </c>
      <c r="AY2605" s="6">
        <f t="shared" si="1234"/>
        <v>1.4473002500393767E-3</v>
      </c>
      <c r="AZ2605" s="5">
        <f t="shared" si="1224"/>
        <v>0.10714527065077827</v>
      </c>
      <c r="BA2605" s="6">
        <f>AZ2605-MAX($AZ$3:AZ2605)</f>
        <v>-1.3360383393778297</v>
      </c>
      <c r="BB2605" s="5"/>
      <c r="BC2605" s="5">
        <f t="shared" si="1225"/>
        <v>0.10714527065077827</v>
      </c>
      <c r="BD2605" s="5"/>
    </row>
    <row r="2606" spans="1:56" x14ac:dyDescent="0.5">
      <c r="A2606" s="14">
        <v>1624604400000</v>
      </c>
      <c r="B2606" s="13" t="d">
        <v>2021-06-25T06:59:59.99999979045242400</v>
      </c>
      <c r="C2606" s="14" t="s">
        <v>10</v>
      </c>
      <c r="D2606" s="15">
        <v>1965.97</v>
      </c>
      <c r="E2606" s="15">
        <v>1965.98</v>
      </c>
      <c r="F2606" s="15">
        <v>1925.65</v>
      </c>
      <c r="G2606" s="15">
        <v>1942.81</v>
      </c>
      <c r="H2606" s="15">
        <v>191683.32699999999</v>
      </c>
      <c r="I2606" s="15">
        <v>372320133.79521</v>
      </c>
      <c r="J2606" s="15">
        <v>182916</v>
      </c>
      <c r="K2606" s="16">
        <v>2604</v>
      </c>
      <c r="L2606" s="14">
        <f ca="1">IF(K2606&gt;=$BF$5,AVERAGE(G2606:OFFSET(G2606,-$BF$5+1,,,)),0)</f>
        <v>1942.81</v>
      </c>
      <c r="M2606" s="14">
        <f ca="1">IF(K2606&gt;=$BF$6,AVERAGE(G2606:OFFSET(G2606,-$BF$6+1,,,)),0)</f>
        <v>1946.8767777777769</v>
      </c>
      <c r="N2606" s="14">
        <f t="shared" ca="1" si="1210"/>
        <v>0</v>
      </c>
      <c r="O2606" s="14">
        <f t="shared" ca="1" si="1211"/>
        <v>-1</v>
      </c>
      <c r="P2606" s="14">
        <f t="shared" ca="1" si="1212"/>
        <v>-1</v>
      </c>
      <c r="Q2606" s="17">
        <f t="shared" ca="1" si="1237"/>
        <v>1362</v>
      </c>
      <c r="R2606" s="23">
        <f t="shared" ca="1" si="1238"/>
        <v>-31543.920000000111</v>
      </c>
      <c r="S2606" s="19">
        <f t="shared" ca="1" si="1239"/>
        <v>-1.1771822759383535E-2</v>
      </c>
      <c r="T2606" s="17">
        <f t="shared" ca="1" si="1235"/>
        <v>2648068.2900000084</v>
      </c>
      <c r="U2606" s="19">
        <f t="shared" ca="1" si="1215"/>
        <v>2.6480682900000083</v>
      </c>
      <c r="V2606" s="21">
        <f t="shared" ca="1" si="1216"/>
        <v>1.6480682900000083</v>
      </c>
      <c r="W2606" s="21">
        <f ca="1">MIN((T2606-MAX($T$3:T2606))/MAX($T$3:T2606),0)</f>
        <v>-0.10996584497984471</v>
      </c>
      <c r="X2606" s="22">
        <f t="shared" ca="1" si="1217"/>
        <v>-1.1785470859317027E-2</v>
      </c>
      <c r="Y2606" s="20">
        <f t="shared" ca="1" si="1226"/>
        <v>2467935.0186213125</v>
      </c>
      <c r="Z2606" s="21">
        <f t="shared" ca="1" si="1227"/>
        <v>1.4679350186213125</v>
      </c>
      <c r="AA2606" s="6">
        <f ca="1">Z2606-MAX($Z$3:Z2606)</f>
        <v>-0.49595056175750352</v>
      </c>
      <c r="AB2606" s="6">
        <f t="shared" ca="1" si="1228"/>
        <v>-1.1785470859317027E-2</v>
      </c>
      <c r="AC2606" s="11">
        <f t="shared" ca="1" si="1229"/>
        <v>2467.9350186213096</v>
      </c>
      <c r="AD2606" s="6">
        <f t="shared" ca="1" si="1230"/>
        <v>1.4679350186213096</v>
      </c>
      <c r="AE2606" s="6">
        <f ca="1">AD2606-MAX($AD$3:AD2606)</f>
        <v>-0.49595056175750285</v>
      </c>
      <c r="AF2606" s="45"/>
      <c r="AG2606" s="12">
        <f t="shared" ca="1" si="1218"/>
        <v>1180</v>
      </c>
      <c r="AH2606" s="12">
        <f t="shared" ca="1" si="1236"/>
        <v>-27340.600000000086</v>
      </c>
      <c r="AI2606" s="39" cm="1">
        <f t="array" aca="1" ref="AI2606" ca="1">_xlfn.IFS(AND(P2605&gt;P2604,AG2606&gt;1),-(AG2606*G2605)*$BH$7, AND(P2605&lt;P2604,AG2606&lt;1),(AG2606*G2605)*$BH$7,P2605=P2604,0)</f>
        <v>0</v>
      </c>
      <c r="AJ2606" s="6">
        <f t="shared" ca="1" si="1219"/>
        <v>-1.1781978584962166E-2</v>
      </c>
      <c r="AK2606" s="17">
        <f t="shared" ca="1" si="1220"/>
        <v>2293203.4243199932</v>
      </c>
      <c r="AL2606" s="4">
        <f t="shared" ca="1" si="1213"/>
        <v>2.293203424319993</v>
      </c>
      <c r="AM2606" s="36">
        <f t="shared" ca="1" si="1214"/>
        <v>1.293203424319993</v>
      </c>
      <c r="AN2606" s="37">
        <f ca="1">MIN((AK2606-MAX($AK$3:AK2606))/MAX($AK$3:AK2606),0)</f>
        <v>-0.11512339957474728</v>
      </c>
      <c r="AO2606" s="43"/>
      <c r="AP2606" s="38">
        <f t="shared" ca="1" si="1221"/>
        <v>1313</v>
      </c>
      <c r="AQ2606" s="38">
        <f t="shared" ca="1" si="1231"/>
        <v>-30422.210000000094</v>
      </c>
      <c r="AR2606" s="38" cm="1">
        <f t="array" aca="1" ref="AR2606" ca="1">_xlfn.IFS(AND(P2605&gt;P2604,AP2606&gt;1),-(AP2606*G2605)*$BJ$7, AND(P2605&lt;P2604,AP2606&lt;1),(AP2606*G2605)*$BJ$7,P2605=P2604,0)</f>
        <v>0</v>
      </c>
      <c r="AS2606" s="41">
        <f t="shared" ca="1" si="1232"/>
        <v>-1.1779992358840002E-2</v>
      </c>
      <c r="AT2606" s="40">
        <f t="shared" ca="1" si="1233"/>
        <v>2552110.0254450003</v>
      </c>
      <c r="AU2606" s="37">
        <f t="shared" ca="1" si="1222"/>
        <v>2.5521100254450002</v>
      </c>
      <c r="AV2606" s="37">
        <f t="shared" ca="1" si="1223"/>
        <v>1.5521100254450002</v>
      </c>
      <c r="AW2606" s="37">
        <f ca="1">MIN((AT2606-MAX($AT$3:AT2606))/MAX($AT$3:AT2606),0)</f>
        <v>-0.11113515254189232</v>
      </c>
      <c r="AY2606" s="6">
        <f t="shared" si="1234"/>
        <v>-1.3048228324285399E-2</v>
      </c>
      <c r="AZ2606" s="5">
        <f t="shared" si="1224"/>
        <v>9.4097042326492866E-2</v>
      </c>
      <c r="BA2606" s="6">
        <f>AZ2606-MAX($AZ$3:AZ2606)</f>
        <v>-1.3490865677021151</v>
      </c>
      <c r="BB2606" s="5"/>
      <c r="BC2606" s="5">
        <f t="shared" si="1225"/>
        <v>9.4097042326492866E-2</v>
      </c>
      <c r="BD2606" s="5"/>
    </row>
    <row r="2607" spans="1:56" x14ac:dyDescent="0.5">
      <c r="A2607" s="14">
        <v>1624608000000</v>
      </c>
      <c r="B2607" s="13" t="d">
        <v>2021-06-25T08:00:00.00000020954757600</v>
      </c>
      <c r="C2607" s="14" t="s">
        <v>10</v>
      </c>
      <c r="D2607" s="15">
        <v>1942.88</v>
      </c>
      <c r="E2607" s="15">
        <v>1943.32</v>
      </c>
      <c r="F2607" s="15">
        <v>1913</v>
      </c>
      <c r="G2607" s="15">
        <v>1932.95</v>
      </c>
      <c r="H2607" s="15">
        <v>170581.965</v>
      </c>
      <c r="I2607" s="15">
        <v>329037334.25602001</v>
      </c>
      <c r="J2607" s="15">
        <v>164433</v>
      </c>
      <c r="K2607" s="16">
        <v>2605</v>
      </c>
      <c r="L2607" s="14">
        <f ca="1">IF(K2607&gt;=$BF$5,AVERAGE(G2607:OFFSET(G2607,-$BF$5+1,,,)),0)</f>
        <v>1932.95</v>
      </c>
      <c r="M2607" s="14">
        <f ca="1">IF(K2607&gt;=$BF$6,AVERAGE(G2607:OFFSET(G2607,-$BF$6+1,,,)),0)</f>
        <v>1946.1121111111104</v>
      </c>
      <c r="N2607" s="14">
        <f t="shared" ca="1" si="1210"/>
        <v>0</v>
      </c>
      <c r="O2607" s="14">
        <f t="shared" ca="1" si="1211"/>
        <v>-1</v>
      </c>
      <c r="P2607" s="14">
        <f t="shared" ca="1" si="1212"/>
        <v>-1</v>
      </c>
      <c r="Q2607" s="17">
        <f t="shared" ca="1" si="1237"/>
        <v>-1363</v>
      </c>
      <c r="R2607" s="23">
        <f t="shared" ca="1" si="1238"/>
        <v>13534.590000000087</v>
      </c>
      <c r="S2607" s="19">
        <f t="shared" ca="1" si="1239"/>
        <v>5.111118187967896E-3</v>
      </c>
      <c r="T2607" s="17">
        <f t="shared" ca="1" si="1235"/>
        <v>2661602.8800000087</v>
      </c>
      <c r="U2607" s="19">
        <f t="shared" ca="1" si="1215"/>
        <v>2.6616028800000087</v>
      </c>
      <c r="V2607" s="21">
        <f t="shared" ca="1" si="1216"/>
        <v>1.6616028800000087</v>
      </c>
      <c r="W2607" s="21">
        <f ca="1">MIN((T2607-MAX($T$3:T2607))/MAX($T$3:T2607),0)</f>
        <v>-0.10541677522220849</v>
      </c>
      <c r="X2607" s="22">
        <f t="shared" ca="1" si="1217"/>
        <v>5.075123146370375E-3</v>
      </c>
      <c r="Y2607" s="20">
        <f t="shared" ca="1" si="1226"/>
        <v>2480460.0927580553</v>
      </c>
      <c r="Z2607" s="21">
        <f t="shared" ca="1" si="1227"/>
        <v>1.4804600927580553</v>
      </c>
      <c r="AA2607" s="6">
        <f ca="1">Z2607-MAX($Z$3:Z2607)</f>
        <v>-0.48342548762076065</v>
      </c>
      <c r="AB2607" s="6">
        <f t="shared" ca="1" si="1228"/>
        <v>5.075123146370375E-3</v>
      </c>
      <c r="AC2607" s="11">
        <f t="shared" ca="1" si="1229"/>
        <v>2480.4600927580527</v>
      </c>
      <c r="AD2607" s="6">
        <f t="shared" ca="1" si="1230"/>
        <v>1.4804600927580527</v>
      </c>
      <c r="AE2607" s="6">
        <f ca="1">AD2607-MAX($AD$3:AD2607)</f>
        <v>-0.48342548762075976</v>
      </c>
      <c r="AF2607" s="45"/>
      <c r="AG2607" s="12">
        <f t="shared" ca="1" si="1218"/>
        <v>-1177</v>
      </c>
      <c r="AH2607" s="12">
        <f t="shared" ca="1" si="1236"/>
        <v>11605.219999999883</v>
      </c>
      <c r="AI2607" s="39" cm="1">
        <f t="array" aca="1" ref="AI2607" ca="1">_xlfn.IFS(AND(P2606&gt;P2605,AG2607&gt;1),-(AG2607*G2606)*$BH$7, AND(P2606&lt;P2605,AG2607&lt;1),(AG2607*G2606)*$BH$7,P2606=P2605,0)</f>
        <v>-4573.3747400000002</v>
      </c>
      <c r="AJ2607" s="6">
        <f t="shared" ca="1" si="1219"/>
        <v>3.0663852955326218E-3</v>
      </c>
      <c r="AK2607" s="17">
        <f t="shared" ca="1" si="1220"/>
        <v>2300235.2695799931</v>
      </c>
      <c r="AL2607" s="4">
        <f t="shared" ca="1" si="1213"/>
        <v>2.3002352695799932</v>
      </c>
      <c r="AM2607" s="36">
        <f t="shared" ca="1" si="1214"/>
        <v>1.3002352695799932</v>
      </c>
      <c r="AN2607" s="37">
        <f ca="1">MIN((AK2607-MAX($AK$3:AK2607))/MAX($AK$3:AK2607),0)</f>
        <v>-0.11241002697884239</v>
      </c>
      <c r="AO2607" s="43"/>
      <c r="AP2607" s="38">
        <f t="shared" ca="1" si="1221"/>
        <v>-1312</v>
      </c>
      <c r="AQ2607" s="38">
        <f t="shared" ca="1" si="1231"/>
        <v>12936.319999999869</v>
      </c>
      <c r="AR2607" s="38" cm="1">
        <f t="array" aca="1" ref="AR2607" ca="1">_xlfn.IFS(AND(P2606&gt;P2605,AP2607&gt;1),-(AP2607*G2606)*$BJ$7, AND(P2606&lt;P2605,AP2607&lt;1),(AP2607*G2606)*$BJ$7,P2606=P2605,0)</f>
        <v>-1274.4833599999999</v>
      </c>
      <c r="AS2607" s="41">
        <f t="shared" ca="1" si="1232"/>
        <v>4.5694881975029446E-3</v>
      </c>
      <c r="AT2607" s="40">
        <f t="shared" ca="1" si="1233"/>
        <v>2563771.8620850001</v>
      </c>
      <c r="AU2607" s="37">
        <f t="shared" ca="1" si="1222"/>
        <v>2.5637718620850003</v>
      </c>
      <c r="AV2607" s="37">
        <f t="shared" ca="1" si="1223"/>
        <v>1.5637718620850003</v>
      </c>
      <c r="AW2607" s="37">
        <f ca="1">MIN((AT2607-MAX($AT$3:AT2607))/MAX($AT$3:AT2607),0)</f>
        <v>-0.10707349511225725</v>
      </c>
      <c r="AY2607" s="6">
        <f t="shared" si="1234"/>
        <v>-5.5526772238865957E-3</v>
      </c>
      <c r="AZ2607" s="5">
        <f t="shared" si="1224"/>
        <v>8.8544365102606271E-2</v>
      </c>
      <c r="BA2607" s="6">
        <f>AZ2607-MAX($AZ$3:AZ2607)</f>
        <v>-1.3546392449260016</v>
      </c>
      <c r="BB2607" s="5"/>
      <c r="BC2607" s="5">
        <f t="shared" si="1225"/>
        <v>8.8544365102606271E-2</v>
      </c>
      <c r="BD2607" s="5"/>
    </row>
    <row r="2608" spans="1:56" x14ac:dyDescent="0.5">
      <c r="A2608" s="14">
        <v>1624611600000</v>
      </c>
      <c r="B2608" s="13" t="d">
        <v>2021-06-25T09:00:00.000</v>
      </c>
      <c r="C2608" s="14" t="s">
        <v>10</v>
      </c>
      <c r="D2608" s="15">
        <v>1932.95</v>
      </c>
      <c r="E2608" s="15">
        <v>1947</v>
      </c>
      <c r="F2608" s="15">
        <v>1903</v>
      </c>
      <c r="G2608" s="15">
        <v>1906</v>
      </c>
      <c r="H2608" s="15">
        <v>157631.337</v>
      </c>
      <c r="I2608" s="15">
        <v>303334659.42234999</v>
      </c>
      <c r="J2608" s="15">
        <v>151453</v>
      </c>
      <c r="K2608" s="16">
        <v>2606</v>
      </c>
      <c r="L2608" s="14">
        <f ca="1">IF(K2608&gt;=$BF$5,AVERAGE(G2608:OFFSET(G2608,-$BF$5+1,,,)),0)</f>
        <v>1906</v>
      </c>
      <c r="M2608" s="14">
        <f ca="1">IF(K2608&gt;=$BF$6,AVERAGE(G2608:OFFSET(G2608,-$BF$6+1,,,)),0)</f>
        <v>1945.2585555555547</v>
      </c>
      <c r="N2608" s="14">
        <f t="shared" ca="1" si="1210"/>
        <v>0</v>
      </c>
      <c r="O2608" s="14">
        <f t="shared" ca="1" si="1211"/>
        <v>-1</v>
      </c>
      <c r="P2608" s="14">
        <f t="shared" ca="1" si="1212"/>
        <v>-1</v>
      </c>
      <c r="Q2608" s="17">
        <f t="shared" ca="1" si="1237"/>
        <v>-1363</v>
      </c>
      <c r="R2608" s="23">
        <f t="shared" ca="1" si="1238"/>
        <v>36732.850000000064</v>
      </c>
      <c r="S2608" s="19">
        <f t="shared" ca="1" si="1239"/>
        <v>1.3801025793900532E-2</v>
      </c>
      <c r="T2608" s="17">
        <f t="shared" ca="1" si="1235"/>
        <v>2698335.7300000088</v>
      </c>
      <c r="U2608" s="19">
        <f t="shared" ca="1" si="1215"/>
        <v>2.698335730000009</v>
      </c>
      <c r="V2608" s="21">
        <f t="shared" ca="1" si="1216"/>
        <v>1.698335730000009</v>
      </c>
      <c r="W2608" s="21">
        <f ca="1">MIN((T2608-MAX($T$3:T2608))/MAX($T$3:T2608),0)</f>
        <v>-9.307060906225946E-2</v>
      </c>
      <c r="X2608" s="22">
        <f t="shared" ca="1" si="1217"/>
        <v>1.3942419617682833E-2</v>
      </c>
      <c r="Y2608" s="20">
        <f t="shared" ca="1" si="1226"/>
        <v>2515043.7082162048</v>
      </c>
      <c r="Z2608" s="21">
        <f t="shared" ca="1" si="1227"/>
        <v>1.5150437082162047</v>
      </c>
      <c r="AA2608" s="6">
        <f ca="1">Z2608-MAX($Z$3:Z2608)</f>
        <v>-0.44884187216261129</v>
      </c>
      <c r="AB2608" s="6">
        <f t="shared" ca="1" si="1228"/>
        <v>1.3942419617682833E-2</v>
      </c>
      <c r="AC2608" s="11">
        <f t="shared" ca="1" si="1229"/>
        <v>2515.043708216202</v>
      </c>
      <c r="AD2608" s="6">
        <f t="shared" ca="1" si="1230"/>
        <v>1.515043708216202</v>
      </c>
      <c r="AE2608" s="6">
        <f ca="1">AD2608-MAX($AD$3:AD2608)</f>
        <v>-0.4488418721626104</v>
      </c>
      <c r="AF2608" s="45"/>
      <c r="AG2608" s="12">
        <f t="shared" ca="1" si="1218"/>
        <v>-1177</v>
      </c>
      <c r="AH2608" s="12">
        <f t="shared" ca="1" si="1236"/>
        <v>31720.150000000052</v>
      </c>
      <c r="AI2608" s="39" cm="1">
        <f t="array" aca="1" ref="AI2608" ca="1">_xlfn.IFS(AND(P2607&gt;P2606,AG2608&gt;1),-(AG2608*G2607)*$BH$7, AND(P2607&lt;P2606,AG2608&lt;1),(AG2608*G2607)*$BH$7,P2607=P2606,0)</f>
        <v>0</v>
      </c>
      <c r="AJ2608" s="6">
        <f t="shared" ca="1" si="1219"/>
        <v>1.3789958974845182E-2</v>
      </c>
      <c r="AK2608" s="17">
        <f t="shared" ca="1" si="1220"/>
        <v>2331955.419579993</v>
      </c>
      <c r="AL2608" s="4">
        <f t="shared" ca="1" si="1213"/>
        <v>2.3319554195799932</v>
      </c>
      <c r="AM2608" s="36">
        <f t="shared" ca="1" si="1214"/>
        <v>1.3319554195799932</v>
      </c>
      <c r="AN2608" s="37">
        <f ca="1">MIN((AK2608-MAX($AK$3:AK2608))/MAX($AK$3:AK2608),0)</f>
        <v>-0.10017019766439675</v>
      </c>
      <c r="AO2608" s="43"/>
      <c r="AP2608" s="38">
        <f t="shared" ca="1" si="1221"/>
        <v>-1312</v>
      </c>
      <c r="AQ2608" s="38">
        <f t="shared" ca="1" si="1231"/>
        <v>35358.40000000006</v>
      </c>
      <c r="AR2608" s="38" cm="1">
        <f t="array" aca="1" ref="AR2608" ca="1">_xlfn.IFS(AND(P2607&gt;P2606,AP2608&gt;1),-(AP2608*G2607)*$BJ$7, AND(P2607&lt;P2606,AP2608&lt;1),(AP2608*G2607)*$BJ$7,P2607=P2606,0)</f>
        <v>0</v>
      </c>
      <c r="AS2608" s="41">
        <f t="shared" ca="1" si="1232"/>
        <v>1.3791554749042556E-2</v>
      </c>
      <c r="AT2608" s="40">
        <f t="shared" ca="1" si="1233"/>
        <v>2599130.2620850001</v>
      </c>
      <c r="AU2608" s="37">
        <f t="shared" ca="1" si="1222"/>
        <v>2.5991302620850001</v>
      </c>
      <c r="AV2608" s="37">
        <f t="shared" ca="1" si="1223"/>
        <v>1.5991302620850001</v>
      </c>
      <c r="AW2608" s="37">
        <f ca="1">MIN((AT2608-MAX($AT$3:AT2608))/MAX($AT$3:AT2608),0)</f>
        <v>-9.4758650333226779E-2</v>
      </c>
      <c r="AY2608" s="6">
        <f t="shared" si="1234"/>
        <v>-1.5176942310724681E-2</v>
      </c>
      <c r="AZ2608" s="5">
        <f t="shared" si="1224"/>
        <v>7.336742279188159E-2</v>
      </c>
      <c r="BA2608" s="6">
        <f>AZ2608-MAX($AZ$3:AZ2608)</f>
        <v>-1.3698161872367263</v>
      </c>
      <c r="BB2608" s="5"/>
      <c r="BC2608" s="5">
        <f t="shared" si="1225"/>
        <v>7.336742279188159E-2</v>
      </c>
      <c r="BD2608" s="5"/>
    </row>
    <row r="2609" spans="1:56" x14ac:dyDescent="0.5">
      <c r="A2609" s="14">
        <v>1624615200000</v>
      </c>
      <c r="B2609" s="13" t="d">
        <v>2021-06-25T09:59:59.99999979045242400</v>
      </c>
      <c r="C2609" s="14" t="s">
        <v>10</v>
      </c>
      <c r="D2609" s="15">
        <v>1905.77</v>
      </c>
      <c r="E2609" s="15">
        <v>1914.1</v>
      </c>
      <c r="F2609" s="15">
        <v>1870</v>
      </c>
      <c r="G2609" s="15">
        <v>1882.22</v>
      </c>
      <c r="H2609" s="15">
        <v>214343.568</v>
      </c>
      <c r="I2609" s="15">
        <v>405219694.55881</v>
      </c>
      <c r="J2609" s="15">
        <v>197457</v>
      </c>
      <c r="K2609" s="16">
        <v>2607</v>
      </c>
      <c r="L2609" s="14">
        <f ca="1">IF(K2609&gt;=$BF$5,AVERAGE(G2609:OFFSET(G2609,-$BF$5+1,,,)),0)</f>
        <v>1882.22</v>
      </c>
      <c r="M2609" s="14">
        <f ca="1">IF(K2609&gt;=$BF$6,AVERAGE(G2609:OFFSET(G2609,-$BF$6+1,,,)),0)</f>
        <v>1944.7944444444438</v>
      </c>
      <c r="N2609" s="14">
        <f t="shared" ca="1" si="1210"/>
        <v>0</v>
      </c>
      <c r="O2609" s="14">
        <f t="shared" ca="1" si="1211"/>
        <v>-1</v>
      </c>
      <c r="P2609" s="14">
        <f t="shared" ca="1" si="1212"/>
        <v>-1</v>
      </c>
      <c r="Q2609" s="17">
        <f t="shared" ca="1" si="1237"/>
        <v>-1363</v>
      </c>
      <c r="R2609" s="23">
        <f t="shared" ca="1" si="1238"/>
        <v>32098.64999999994</v>
      </c>
      <c r="S2609" s="19">
        <f t="shared" ca="1" si="1239"/>
        <v>1.1895721367481515E-2</v>
      </c>
      <c r="T2609" s="17">
        <f t="shared" ca="1" si="1235"/>
        <v>2730434.3800000087</v>
      </c>
      <c r="U2609" s="19">
        <f t="shared" ca="1" si="1215"/>
        <v>2.7304343800000086</v>
      </c>
      <c r="V2609" s="21">
        <f t="shared" ca="1" si="1216"/>
        <v>1.7304343800000086</v>
      </c>
      <c r="W2609" s="21">
        <f ca="1">MIN((T2609-MAX($T$3:T2609))/MAX($T$3:T2609),0)</f>
        <v>-8.2282029727684391E-2</v>
      </c>
      <c r="X2609" s="22">
        <f t="shared" ca="1" si="1217"/>
        <v>1.2476390346274902E-2</v>
      </c>
      <c r="Y2609" s="20">
        <f t="shared" ca="1" si="1226"/>
        <v>2546422.375257853</v>
      </c>
      <c r="Z2609" s="21">
        <f t="shared" ca="1" si="1227"/>
        <v>1.546422375257853</v>
      </c>
      <c r="AA2609" s="6">
        <f ca="1">Z2609-MAX($Z$3:Z2609)</f>
        <v>-0.41746320512096302</v>
      </c>
      <c r="AB2609" s="6">
        <f t="shared" ca="1" si="1228"/>
        <v>1.2476390346274902E-2</v>
      </c>
      <c r="AC2609" s="11">
        <f t="shared" ca="1" si="1229"/>
        <v>2546.42237525785</v>
      </c>
      <c r="AD2609" s="6">
        <f t="shared" ca="1" si="1230"/>
        <v>1.5464223752578501</v>
      </c>
      <c r="AE2609" s="6">
        <f ca="1">AD2609-MAX($AD$3:AD2609)</f>
        <v>-0.41746320512096236</v>
      </c>
      <c r="AF2609" s="45"/>
      <c r="AG2609" s="12">
        <f t="shared" ca="1" si="1218"/>
        <v>-1177</v>
      </c>
      <c r="AH2609" s="12">
        <f t="shared" ca="1" si="1236"/>
        <v>27989.059999999969</v>
      </c>
      <c r="AI2609" s="39" cm="1">
        <f t="array" aca="1" ref="AI2609" ca="1">_xlfn.IFS(AND(P2608&gt;P2607,AG2609&gt;1),-(AG2609*G2608)*$BH$7, AND(P2608&lt;P2607,AG2609&lt;1),(AG2609*G2608)*$BH$7,P2608=P2607,0)</f>
        <v>0</v>
      </c>
      <c r="AJ2609" s="6">
        <f t="shared" ca="1" si="1219"/>
        <v>1.2002399259005158E-2</v>
      </c>
      <c r="AK2609" s="17">
        <f t="shared" ca="1" si="1220"/>
        <v>2359944.4795799931</v>
      </c>
      <c r="AL2609" s="4">
        <f t="shared" ca="1" si="1213"/>
        <v>2.3599444795799931</v>
      </c>
      <c r="AM2609" s="36">
        <f t="shared" ca="1" si="1214"/>
        <v>1.3599444795799931</v>
      </c>
      <c r="AN2609" s="37">
        <f ca="1">MIN((AK2609-MAX($AK$3:AK2609))/MAX($AK$3:AK2609),0)</f>
        <v>-8.9370081111613112E-2</v>
      </c>
      <c r="AO2609" s="43"/>
      <c r="AP2609" s="38">
        <f t="shared" ca="1" si="1221"/>
        <v>-1312</v>
      </c>
      <c r="AQ2609" s="38">
        <f t="shared" ca="1" si="1231"/>
        <v>31199.359999999964</v>
      </c>
      <c r="AR2609" s="38" cm="1">
        <f t="array" aca="1" ref="AR2609" ca="1">_xlfn.IFS(AND(P2608&gt;P2607,AP2609&gt;1),-(AP2609*G2608)*$BJ$7, AND(P2608&lt;P2607,AP2609&lt;1),(AP2609*G2608)*$BJ$7,P2608=P2607,0)</f>
        <v>0</v>
      </c>
      <c r="AS2609" s="41">
        <f t="shared" ca="1" si="1232"/>
        <v>1.2003769282025943E-2</v>
      </c>
      <c r="AT2609" s="40">
        <f t="shared" ca="1" si="1233"/>
        <v>2630329.6220849999</v>
      </c>
      <c r="AU2609" s="37">
        <f t="shared" ca="1" si="1222"/>
        <v>2.6303296220850001</v>
      </c>
      <c r="AV2609" s="37">
        <f t="shared" ca="1" si="1223"/>
        <v>1.6303296220850001</v>
      </c>
      <c r="AW2609" s="37">
        <f ca="1">MIN((AT2609-MAX($AT$3:AT2609))/MAX($AT$3:AT2609),0)</f>
        <v>-8.3892342027277092E-2</v>
      </c>
      <c r="AY2609" s="6">
        <f t="shared" si="1234"/>
        <v>-1.3391750951726608E-2</v>
      </c>
      <c r="AZ2609" s="5">
        <f t="shared" si="1224"/>
        <v>5.9975671840154982E-2</v>
      </c>
      <c r="BA2609" s="6">
        <f>AZ2609-MAX($AZ$3:AZ2609)</f>
        <v>-1.383207938188453</v>
      </c>
      <c r="BB2609" s="5"/>
      <c r="BC2609" s="5">
        <f t="shared" si="1225"/>
        <v>5.9975671840154982E-2</v>
      </c>
      <c r="BD2609" s="5"/>
    </row>
    <row r="2610" spans="1:56" x14ac:dyDescent="0.5">
      <c r="A2610" s="14">
        <v>1624618800000</v>
      </c>
      <c r="B2610" s="13" t="d">
        <v>2021-06-25T11:00:00.00000020954757600</v>
      </c>
      <c r="C2610" s="14" t="s">
        <v>10</v>
      </c>
      <c r="D2610" s="15">
        <v>1882.1</v>
      </c>
      <c r="E2610" s="15">
        <v>1888.34</v>
      </c>
      <c r="F2610" s="15">
        <v>1847.92</v>
      </c>
      <c r="G2610" s="15">
        <v>1852.84</v>
      </c>
      <c r="H2610" s="15">
        <v>285425.34999999998</v>
      </c>
      <c r="I2610" s="15">
        <v>531831975.88353997</v>
      </c>
      <c r="J2610" s="15">
        <v>235959</v>
      </c>
      <c r="K2610" s="16">
        <v>2608</v>
      </c>
      <c r="L2610" s="14">
        <f ca="1">IF(K2610&gt;=$BF$5,AVERAGE(G2610:OFFSET(G2610,-$BF$5+1,,,)),0)</f>
        <v>1852.84</v>
      </c>
      <c r="M2610" s="14">
        <f ca="1">IF(K2610&gt;=$BF$6,AVERAGE(G2610:OFFSET(G2610,-$BF$6+1,,,)),0)</f>
        <v>1944.0553333333328</v>
      </c>
      <c r="N2610" s="14">
        <f t="shared" ca="1" si="1210"/>
        <v>0</v>
      </c>
      <c r="O2610" s="14">
        <f t="shared" ca="1" si="1211"/>
        <v>-1</v>
      </c>
      <c r="P2610" s="14">
        <f t="shared" ca="1" si="1212"/>
        <v>-1</v>
      </c>
      <c r="Q2610" s="17">
        <f t="shared" ca="1" si="1237"/>
        <v>-1363</v>
      </c>
      <c r="R2610" s="23">
        <f t="shared" ca="1" si="1238"/>
        <v>39881.37999999999</v>
      </c>
      <c r="S2610" s="19">
        <f t="shared" ca="1" si="1239"/>
        <v>1.4606240051811778E-2</v>
      </c>
      <c r="T2610" s="17">
        <f t="shared" ca="1" si="1235"/>
        <v>2770315.7600000086</v>
      </c>
      <c r="U2610" s="19">
        <f t="shared" ca="1" si="1215"/>
        <v>2.7703157600000088</v>
      </c>
      <c r="V2610" s="21">
        <f t="shared" ca="1" si="1216"/>
        <v>1.7703157600000088</v>
      </c>
      <c r="W2610" s="21">
        <f ca="1">MIN((T2610-MAX($T$3:T2610))/MAX($T$3:T2610),0)</f>
        <v>-6.8877620754025523E-2</v>
      </c>
      <c r="X2610" s="22">
        <f t="shared" ca="1" si="1217"/>
        <v>1.5609227401685355E-2</v>
      </c>
      <c r="Y2610" s="20">
        <f t="shared" ca="1" si="1226"/>
        <v>2586170.0611739927</v>
      </c>
      <c r="Z2610" s="21">
        <f t="shared" ca="1" si="1227"/>
        <v>1.5861700611739926</v>
      </c>
      <c r="AA2610" s="6">
        <f ca="1">Z2610-MAX($Z$3:Z2610)</f>
        <v>-0.37771551920482338</v>
      </c>
      <c r="AB2610" s="6">
        <f t="shared" ca="1" si="1228"/>
        <v>1.5609227401685355E-2</v>
      </c>
      <c r="AC2610" s="11">
        <f t="shared" ca="1" si="1229"/>
        <v>2586.1700611739898</v>
      </c>
      <c r="AD2610" s="6">
        <f t="shared" ca="1" si="1230"/>
        <v>1.5861700611739897</v>
      </c>
      <c r="AE2610" s="6">
        <f ca="1">AD2610-MAX($AD$3:AD2610)</f>
        <v>-0.37771551920482271</v>
      </c>
      <c r="AF2610" s="45"/>
      <c r="AG2610" s="12">
        <f t="shared" ca="1" si="1218"/>
        <v>-1177</v>
      </c>
      <c r="AH2610" s="12">
        <f t="shared" ca="1" si="1236"/>
        <v>34580.260000000126</v>
      </c>
      <c r="AI2610" s="39" cm="1">
        <f t="array" aca="1" ref="AI2610" ca="1">_xlfn.IFS(AND(P2609&gt;P2608,AG2610&gt;1),-(AG2610*G2609)*$BH$7, AND(P2609&lt;P2608,AG2610&lt;1),(AG2610*G2609)*$BH$7,P2609=P2608,0)</f>
        <v>0</v>
      </c>
      <c r="AJ2610" s="6">
        <f t="shared" ca="1" si="1219"/>
        <v>1.4652997262950223E-2</v>
      </c>
      <c r="AK2610" s="17">
        <f t="shared" ca="1" si="1220"/>
        <v>2394524.7395799933</v>
      </c>
      <c r="AL2610" s="4">
        <f t="shared" ca="1" si="1213"/>
        <v>2.3945247395799933</v>
      </c>
      <c r="AM2610" s="36">
        <f t="shared" ca="1" si="1214"/>
        <v>1.3945247395799933</v>
      </c>
      <c r="AN2610" s="37">
        <f ca="1">MIN((AK2610-MAX($AK$3:AK2610))/MAX($AK$3:AK2610),0)</f>
        <v>-7.6026623402580956E-2</v>
      </c>
      <c r="AO2610" s="43"/>
      <c r="AP2610" s="38">
        <f t="shared" ca="1" si="1221"/>
        <v>-1312</v>
      </c>
      <c r="AQ2610" s="38">
        <f t="shared" ca="1" si="1231"/>
        <v>38546.560000000143</v>
      </c>
      <c r="AR2610" s="38" cm="1">
        <f t="array" aca="1" ref="AR2610" ca="1">_xlfn.IFS(AND(P2609&gt;P2608,AP2610&gt;1),-(AP2610*G2609)*$BJ$7, AND(P2609&lt;P2608,AP2610&lt;1),(AP2610*G2609)*$BJ$7,P2609=P2608,0)</f>
        <v>0</v>
      </c>
      <c r="AS2610" s="41">
        <f t="shared" ca="1" si="1232"/>
        <v>1.4654650001411305E-2</v>
      </c>
      <c r="AT2610" s="40">
        <f t="shared" ca="1" si="1233"/>
        <v>2668876.182085</v>
      </c>
      <c r="AU2610" s="37">
        <f t="shared" ca="1" si="1222"/>
        <v>2.668876182085</v>
      </c>
      <c r="AV2610" s="37">
        <f t="shared" ca="1" si="1223"/>
        <v>1.668876182085</v>
      </c>
      <c r="AW2610" s="37">
        <f ca="1">MIN((AT2610-MAX($AT$3:AT2610))/MAX($AT$3:AT2610),0)</f>
        <v>-7.0467104936074249E-2</v>
      </c>
      <c r="AY2610" s="6">
        <f t="shared" si="1234"/>
        <v>-1.6545401302007136E-2</v>
      </c>
      <c r="AZ2610" s="5">
        <f t="shared" si="1224"/>
        <v>4.3430270538147846E-2</v>
      </c>
      <c r="BA2610" s="6">
        <f>AZ2610-MAX($AZ$3:AZ2610)</f>
        <v>-1.3997533394904602</v>
      </c>
      <c r="BB2610" s="5"/>
      <c r="BC2610" s="5">
        <f t="shared" si="1225"/>
        <v>4.3430270538147846E-2</v>
      </c>
      <c r="BD2610" s="5"/>
    </row>
    <row r="2611" spans="1:56" x14ac:dyDescent="0.5">
      <c r="A2611" s="14">
        <v>1624622400000</v>
      </c>
      <c r="B2611" s="13" t="d">
        <v>2021-06-25T12:00:00.000</v>
      </c>
      <c r="C2611" s="14" t="s">
        <v>10</v>
      </c>
      <c r="D2611" s="15">
        <v>1852.72</v>
      </c>
      <c r="E2611" s="15">
        <v>1879.5</v>
      </c>
      <c r="F2611" s="15">
        <v>1840</v>
      </c>
      <c r="G2611" s="15">
        <v>1860.34</v>
      </c>
      <c r="H2611" s="15">
        <v>307042.96899999998</v>
      </c>
      <c r="I2611" s="15">
        <v>570707468.58490002</v>
      </c>
      <c r="J2611" s="15">
        <v>232360</v>
      </c>
      <c r="K2611" s="16">
        <v>2609</v>
      </c>
      <c r="L2611" s="14">
        <f ca="1">IF(K2611&gt;=$BF$5,AVERAGE(G2611:OFFSET(G2611,-$BF$5+1,,,)),0)</f>
        <v>1860.34</v>
      </c>
      <c r="M2611" s="14">
        <f ca="1">IF(K2611&gt;=$BF$6,AVERAGE(G2611:OFFSET(G2611,-$BF$6+1,,,)),0)</f>
        <v>1942.9569999999997</v>
      </c>
      <c r="N2611" s="14">
        <f t="shared" ca="1" si="1210"/>
        <v>0</v>
      </c>
      <c r="O2611" s="14">
        <f t="shared" ca="1" si="1211"/>
        <v>-1</v>
      </c>
      <c r="P2611" s="14">
        <f t="shared" ca="1" si="1212"/>
        <v>-1</v>
      </c>
      <c r="Q2611" s="17">
        <f t="shared" ca="1" si="1237"/>
        <v>-1363</v>
      </c>
      <c r="R2611" s="23">
        <f t="shared" ca="1" si="1238"/>
        <v>-10386.059999999852</v>
      </c>
      <c r="S2611" s="19">
        <f t="shared" ca="1" si="1239"/>
        <v>-3.7490527794563824E-3</v>
      </c>
      <c r="T2611" s="17">
        <f t="shared" ca="1" si="1235"/>
        <v>2759929.7000000086</v>
      </c>
      <c r="U2611" s="19">
        <f t="shared" ca="1" si="1215"/>
        <v>2.7599297000000087</v>
      </c>
      <c r="V2611" s="21">
        <f t="shared" ca="1" si="1216"/>
        <v>1.7599297000000087</v>
      </c>
      <c r="W2611" s="21">
        <f ca="1">MIN((T2611-MAX($T$3:T2611))/MAX($T$3:T2611),0)</f>
        <v>-7.2368447697951754E-2</v>
      </c>
      <c r="X2611" s="22">
        <f t="shared" ca="1" si="1217"/>
        <v>-4.0478400725372232E-3</v>
      </c>
      <c r="Y2611" s="20">
        <f t="shared" ca="1" si="1226"/>
        <v>2575701.6583659765</v>
      </c>
      <c r="Z2611" s="21">
        <f t="shared" ca="1" si="1227"/>
        <v>1.5757016583659764</v>
      </c>
      <c r="AA2611" s="6">
        <f ca="1">Z2611-MAX($Z$3:Z2611)</f>
        <v>-0.38818392201283958</v>
      </c>
      <c r="AB2611" s="6">
        <f t="shared" ca="1" si="1228"/>
        <v>-4.0478400725372232E-3</v>
      </c>
      <c r="AC2611" s="11">
        <f t="shared" ca="1" si="1229"/>
        <v>2575.7016583659738</v>
      </c>
      <c r="AD2611" s="6">
        <f t="shared" ca="1" si="1230"/>
        <v>1.5757016583659738</v>
      </c>
      <c r="AE2611" s="6">
        <f ca="1">AD2611-MAX($AD$3:AD2611)</f>
        <v>-0.38818392201283869</v>
      </c>
      <c r="AF2611" s="45"/>
      <c r="AG2611" s="12">
        <f t="shared" ca="1" si="1218"/>
        <v>-1177</v>
      </c>
      <c r="AH2611" s="12">
        <f t="shared" ca="1" si="1236"/>
        <v>-8827.5</v>
      </c>
      <c r="AI2611" s="39" cm="1">
        <f t="array" aca="1" ref="AI2611" ca="1">_xlfn.IFS(AND(P2610&gt;P2609,AG2611&gt;1),-(AG2611*G2610)*$BH$7, AND(P2610&lt;P2609,AG2611&lt;1),(AG2611*G2610)*$BH$7,P2610=P2609,0)</f>
        <v>0</v>
      </c>
      <c r="AJ2611" s="6">
        <f t="shared" ca="1" si="1219"/>
        <v>-3.6865353086927679E-3</v>
      </c>
      <c r="AK2611" s="17">
        <f t="shared" ca="1" si="1220"/>
        <v>2385697.2395799933</v>
      </c>
      <c r="AL2611" s="4">
        <f t="shared" ca="1" si="1213"/>
        <v>2.3856972395799931</v>
      </c>
      <c r="AM2611" s="36">
        <f t="shared" ca="1" si="1214"/>
        <v>1.3856972395799931</v>
      </c>
      <c r="AN2611" s="37">
        <f ca="1">MIN((AK2611-MAX($AK$3:AK2611))/MAX($AK$3:AK2611),0)</f>
        <v>-7.943288387969942E-2</v>
      </c>
      <c r="AO2611" s="43"/>
      <c r="AP2611" s="38">
        <f t="shared" ca="1" si="1221"/>
        <v>-1312</v>
      </c>
      <c r="AQ2611" s="38">
        <f t="shared" ca="1" si="1231"/>
        <v>-9840</v>
      </c>
      <c r="AR2611" s="38" cm="1">
        <f t="array" aca="1" ref="AR2611" ca="1">_xlfn.IFS(AND(P2610&gt;P2609,AP2611&gt;1),-(AP2611*G2610)*$BJ$7, AND(P2610&lt;P2609,AP2611&lt;1),(AP2611*G2610)*$BJ$7,P2610=P2609,0)</f>
        <v>0</v>
      </c>
      <c r="AS2611" s="41">
        <f t="shared" ca="1" si="1232"/>
        <v>-3.6869451142213421E-3</v>
      </c>
      <c r="AT2611" s="40">
        <f t="shared" ca="1" si="1233"/>
        <v>2659036.182085</v>
      </c>
      <c r="AU2611" s="37">
        <f t="shared" ca="1" si="1222"/>
        <v>2.6590361820849999</v>
      </c>
      <c r="AV2611" s="37">
        <f t="shared" ca="1" si="1223"/>
        <v>1.6590361820849999</v>
      </c>
      <c r="AW2611" s="37">
        <f ca="1">MIN((AT2611-MAX($AT$3:AT2611))/MAX($AT$3:AT2611),0)</f>
        <v>-7.3894241702038219E-2</v>
      </c>
      <c r="AY2611" s="6">
        <f t="shared" si="1234"/>
        <v>4.2236388619827439E-3</v>
      </c>
      <c r="AZ2611" s="5">
        <f t="shared" si="1224"/>
        <v>4.765390940013059E-2</v>
      </c>
      <c r="BA2611" s="6">
        <f>AZ2611-MAX($AZ$3:AZ2611)</f>
        <v>-1.3955297006284773</v>
      </c>
      <c r="BB2611" s="5"/>
      <c r="BC2611" s="5">
        <f t="shared" si="1225"/>
        <v>4.765390940013059E-2</v>
      </c>
      <c r="BD2611" s="5"/>
    </row>
    <row r="2612" spans="1:56" x14ac:dyDescent="0.5">
      <c r="A2612" s="14">
        <v>1624626000000</v>
      </c>
      <c r="B2612" s="13" t="d">
        <v>2021-06-25T12:59:59.99999979045242400</v>
      </c>
      <c r="C2612" s="14" t="s">
        <v>10</v>
      </c>
      <c r="D2612" s="15">
        <v>1860.25</v>
      </c>
      <c r="E2612" s="15">
        <v>1869.89</v>
      </c>
      <c r="F2612" s="15">
        <v>1831</v>
      </c>
      <c r="G2612" s="15">
        <v>1855.07</v>
      </c>
      <c r="H2612" s="15">
        <v>258736.37599999999</v>
      </c>
      <c r="I2612" s="15">
        <v>479416365.63419998</v>
      </c>
      <c r="J2612" s="15">
        <v>203953</v>
      </c>
      <c r="K2612" s="16">
        <v>2610</v>
      </c>
      <c r="L2612" s="14">
        <f ca="1">IF(K2612&gt;=$BF$5,AVERAGE(G2612:OFFSET(G2612,-$BF$5+1,,,)),0)</f>
        <v>1855.07</v>
      </c>
      <c r="M2612" s="14">
        <f ca="1">IF(K2612&gt;=$BF$6,AVERAGE(G2612:OFFSET(G2612,-$BF$6+1,,,)),0)</f>
        <v>1941.9848888888887</v>
      </c>
      <c r="N2612" s="14">
        <f t="shared" ca="1" si="1210"/>
        <v>0</v>
      </c>
      <c r="O2612" s="14">
        <f t="shared" ca="1" si="1211"/>
        <v>-1</v>
      </c>
      <c r="P2612" s="14">
        <f t="shared" ca="1" si="1212"/>
        <v>-1</v>
      </c>
      <c r="Q2612" s="17">
        <f t="shared" ca="1" si="1237"/>
        <v>-1363</v>
      </c>
      <c r="R2612" s="23">
        <f t="shared" ca="1" si="1238"/>
        <v>7060.3400000000865</v>
      </c>
      <c r="S2612" s="19">
        <f t="shared" ca="1" si="1239"/>
        <v>2.5581593618127538E-3</v>
      </c>
      <c r="T2612" s="17">
        <f t="shared" ca="1" si="1235"/>
        <v>2766990.0400000089</v>
      </c>
      <c r="U2612" s="19">
        <f t="shared" ca="1" si="1215"/>
        <v>2.7669900400000089</v>
      </c>
      <c r="V2612" s="21">
        <f t="shared" ca="1" si="1216"/>
        <v>1.7669900400000089</v>
      </c>
      <c r="W2612" s="21">
        <f ca="1">MIN((T2612-MAX($T$3:T2612))/MAX($T$3:T2612),0)</f>
        <v>-6.999541835811729E-2</v>
      </c>
      <c r="X2612" s="22">
        <f t="shared" ca="1" si="1217"/>
        <v>2.8328155068427785E-3</v>
      </c>
      <c r="Y2612" s="20">
        <f t="shared" ca="1" si="1226"/>
        <v>2582998.1459647962</v>
      </c>
      <c r="Z2612" s="21">
        <f t="shared" ca="1" si="1227"/>
        <v>1.5829981459647962</v>
      </c>
      <c r="AA2612" s="6">
        <f ca="1">Z2612-MAX($Z$3:Z2612)</f>
        <v>-0.38088743441401984</v>
      </c>
      <c r="AB2612" s="6">
        <f t="shared" ca="1" si="1228"/>
        <v>2.8328155068427785E-3</v>
      </c>
      <c r="AC2612" s="11">
        <f t="shared" ca="1" si="1229"/>
        <v>2582.9981459647934</v>
      </c>
      <c r="AD2612" s="6">
        <f t="shared" ca="1" si="1230"/>
        <v>1.5829981459647933</v>
      </c>
      <c r="AE2612" s="6">
        <f ca="1">AD2612-MAX($AD$3:AD2612)</f>
        <v>-0.38088743441401918</v>
      </c>
      <c r="AF2612" s="45"/>
      <c r="AG2612" s="12">
        <f t="shared" ca="1" si="1218"/>
        <v>-1177</v>
      </c>
      <c r="AH2612" s="12">
        <f t="shared" ca="1" si="1236"/>
        <v>6202.789999999979</v>
      </c>
      <c r="AI2612" s="39" cm="1">
        <f t="array" aca="1" ref="AI2612" ca="1">_xlfn.IFS(AND(P2611&gt;P2610,AG2612&gt;1),-(AG2612*G2611)*$BH$7, AND(P2611&lt;P2610,AG2612&lt;1),(AG2612*G2611)*$BH$7,P2611=P2610,0)</f>
        <v>0</v>
      </c>
      <c r="AJ2612" s="6">
        <f t="shared" ca="1" si="1219"/>
        <v>2.5999904334432613E-3</v>
      </c>
      <c r="AK2612" s="17">
        <f t="shared" ca="1" si="1220"/>
        <v>2391900.0295799933</v>
      </c>
      <c r="AL2612" s="4">
        <f t="shared" ca="1" si="1213"/>
        <v>2.3919000295799933</v>
      </c>
      <c r="AM2612" s="36">
        <f t="shared" ca="1" si="1214"/>
        <v>1.3919000295799933</v>
      </c>
      <c r="AN2612" s="37">
        <f ca="1">MIN((AK2612-MAX($AK$3:AK2612))/MAX($AK$3:AK2612),0)</f>
        <v>-7.7039418184444153E-2</v>
      </c>
      <c r="AO2612" s="43"/>
      <c r="AP2612" s="38">
        <f t="shared" ca="1" si="1221"/>
        <v>-1312</v>
      </c>
      <c r="AQ2612" s="38">
        <f t="shared" ca="1" si="1231"/>
        <v>6914.2399999999761</v>
      </c>
      <c r="AR2612" s="38" cm="1">
        <f t="array" aca="1" ref="AR2612" ca="1">_xlfn.IFS(AND(P2611&gt;P2610,AP2612&gt;1),-(AP2612*G2611)*$BJ$7, AND(P2611&lt;P2610,AP2612&lt;1),(AP2612*G2611)*$BJ$7,P2611=P2610,0)</f>
        <v>0</v>
      </c>
      <c r="AS2612" s="41">
        <f t="shared" ca="1" si="1232"/>
        <v>2.6002805251707371E-3</v>
      </c>
      <c r="AT2612" s="40">
        <f t="shared" ca="1" si="1233"/>
        <v>2665950.4220849997</v>
      </c>
      <c r="AU2612" s="37">
        <f t="shared" ca="1" si="1222"/>
        <v>2.6659504220849999</v>
      </c>
      <c r="AV2612" s="37">
        <f t="shared" ca="1" si="1223"/>
        <v>1.6659504220849999</v>
      </c>
      <c r="AW2612" s="37">
        <f ca="1">MIN((AT2612-MAX($AT$3:AT2612))/MAX($AT$3:AT2612),0)</f>
        <v>-7.148610693448762E-2</v>
      </c>
      <c r="AY2612" s="6">
        <f t="shared" si="1234"/>
        <v>-2.967810240353197E-3</v>
      </c>
      <c r="AZ2612" s="5">
        <f t="shared" si="1224"/>
        <v>4.4686099159777393E-2</v>
      </c>
      <c r="BA2612" s="6">
        <f>AZ2612-MAX($AZ$3:AZ2612)</f>
        <v>-1.3984975108688307</v>
      </c>
      <c r="BB2612" s="5"/>
      <c r="BC2612" s="5">
        <f t="shared" si="1225"/>
        <v>4.4686099159777393E-2</v>
      </c>
      <c r="BD2612" s="5"/>
    </row>
    <row r="2613" spans="1:56" x14ac:dyDescent="0.5">
      <c r="A2613" s="14">
        <v>1624629600000</v>
      </c>
      <c r="B2613" s="13" t="d">
        <v>2021-06-25T14:00:00.00000020954757600</v>
      </c>
      <c r="C2613" s="14" t="s">
        <v>10</v>
      </c>
      <c r="D2613" s="15">
        <v>1855.06</v>
      </c>
      <c r="E2613" s="15">
        <v>1873.37</v>
      </c>
      <c r="F2613" s="15">
        <v>1805.2</v>
      </c>
      <c r="G2613" s="15">
        <v>1823.65</v>
      </c>
      <c r="H2613" s="15">
        <v>324283.283</v>
      </c>
      <c r="I2613" s="15">
        <v>596872111.80966997</v>
      </c>
      <c r="J2613" s="15">
        <v>236114</v>
      </c>
      <c r="K2613" s="16">
        <v>2611</v>
      </c>
      <c r="L2613" s="14">
        <f ca="1">IF(K2613&gt;=$BF$5,AVERAGE(G2613:OFFSET(G2613,-$BF$5+1,,,)),0)</f>
        <v>1823.65</v>
      </c>
      <c r="M2613" s="14">
        <f ca="1">IF(K2613&gt;=$BF$6,AVERAGE(G2613:OFFSET(G2613,-$BF$6+1,,,)),0)</f>
        <v>1940.7028888888888</v>
      </c>
      <c r="N2613" s="14">
        <f t="shared" ca="1" si="1210"/>
        <v>0</v>
      </c>
      <c r="O2613" s="14">
        <f t="shared" ca="1" si="1211"/>
        <v>-1</v>
      </c>
      <c r="P2613" s="14">
        <f t="shared" ca="1" si="1212"/>
        <v>-1</v>
      </c>
      <c r="Q2613" s="17">
        <f t="shared" ca="1" si="1237"/>
        <v>-1363</v>
      </c>
      <c r="R2613" s="23">
        <f t="shared" ca="1" si="1238"/>
        <v>42811.829999999798</v>
      </c>
      <c r="S2613" s="19">
        <f t="shared" ca="1" si="1239"/>
        <v>1.547234698394493E-2</v>
      </c>
      <c r="T2613" s="17">
        <f t="shared" ca="1" si="1235"/>
        <v>2809801.8700000085</v>
      </c>
      <c r="U2613" s="19">
        <f t="shared" ca="1" si="1215"/>
        <v>2.8098018700000087</v>
      </c>
      <c r="V2613" s="21">
        <f t="shared" ca="1" si="1216"/>
        <v>1.8098018700000087</v>
      </c>
      <c r="W2613" s="21">
        <f ca="1">MIN((T2613-MAX($T$3:T2613))/MAX($T$3:T2613),0)</f>
        <v>-5.5606064774295604E-2</v>
      </c>
      <c r="X2613" s="22">
        <f t="shared" ca="1" si="1217"/>
        <v>1.6937366244939467E-2</v>
      </c>
      <c r="Y2613" s="20">
        <f t="shared" ca="1" si="1226"/>
        <v>2626747.3315730016</v>
      </c>
      <c r="Z2613" s="21">
        <f t="shared" ca="1" si="1227"/>
        <v>1.6267473315730017</v>
      </c>
      <c r="AA2613" s="6">
        <f ca="1">Z2613-MAX($Z$3:Z2613)</f>
        <v>-0.33713824880581433</v>
      </c>
      <c r="AB2613" s="6">
        <f t="shared" ca="1" si="1228"/>
        <v>1.6937366244939467E-2</v>
      </c>
      <c r="AC2613" s="11">
        <f t="shared" ca="1" si="1229"/>
        <v>2626.7473315729985</v>
      </c>
      <c r="AD2613" s="6">
        <f t="shared" ca="1" si="1230"/>
        <v>1.6267473315729986</v>
      </c>
      <c r="AE2613" s="6">
        <f ca="1">AD2613-MAX($AD$3:AD2613)</f>
        <v>-0.33713824880581389</v>
      </c>
      <c r="AF2613" s="45"/>
      <c r="AG2613" s="12">
        <f t="shared" ca="1" si="1218"/>
        <v>-1177</v>
      </c>
      <c r="AH2613" s="12">
        <f t="shared" ca="1" si="1236"/>
        <v>36981.339999999815</v>
      </c>
      <c r="AI2613" s="39" cm="1">
        <f t="array" aca="1" ref="AI2613" ca="1">_xlfn.IFS(AND(P2612&gt;P2611,AG2613&gt;1),-(AG2613*G2612)*$BH$7, AND(P2612&lt;P2611,AG2613&lt;1),(AG2613*G2612)*$BH$7,P2612=P2611,0)</f>
        <v>0</v>
      </c>
      <c r="AJ2613" s="6">
        <f t="shared" ca="1" si="1219"/>
        <v>1.546107259612082E-2</v>
      </c>
      <c r="AK2613" s="17">
        <f t="shared" ca="1" si="1220"/>
        <v>2428881.3695799932</v>
      </c>
      <c r="AL2613" s="4">
        <f t="shared" ca="1" si="1213"/>
        <v>2.4288813695799933</v>
      </c>
      <c r="AM2613" s="36">
        <f t="shared" ca="1" si="1214"/>
        <v>1.4288813695799933</v>
      </c>
      <c r="AN2613" s="37">
        <f ca="1">MIN((AK2613-MAX($AK$3:AK2613))/MAX($AK$3:AK2613),0)</f>
        <v>-6.2769457625635933E-2</v>
      </c>
      <c r="AO2613" s="43"/>
      <c r="AP2613" s="38">
        <f t="shared" ca="1" si="1221"/>
        <v>-1312</v>
      </c>
      <c r="AQ2613" s="38">
        <f t="shared" ca="1" si="1231"/>
        <v>41223.039999999797</v>
      </c>
      <c r="AR2613" s="38" cm="1">
        <f t="array" aca="1" ref="AR2613" ca="1">_xlfn.IFS(AND(P2612&gt;P2611,AP2613&gt;1),-(AP2613*G2612)*$BJ$7, AND(P2612&lt;P2611,AP2613&lt;1),(AP2613*G2612)*$BJ$7,P2612=P2611,0)</f>
        <v>0</v>
      </c>
      <c r="AS2613" s="41">
        <f t="shared" ca="1" si="1232"/>
        <v>1.5462793178186666E-2</v>
      </c>
      <c r="AT2613" s="40">
        <f t="shared" ca="1" si="1233"/>
        <v>2707173.4620849993</v>
      </c>
      <c r="AU2613" s="37">
        <f t="shared" ca="1" si="1222"/>
        <v>2.7071734620849992</v>
      </c>
      <c r="AV2613" s="37">
        <f t="shared" ca="1" si="1223"/>
        <v>1.7071734620849992</v>
      </c>
      <c r="AW2613" s="37">
        <f ca="1">MIN((AT2613-MAX($AT$3:AT2613))/MAX($AT$3:AT2613),0)</f>
        <v>-5.7128688642942752E-2</v>
      </c>
      <c r="AY2613" s="6">
        <f t="shared" si="1234"/>
        <v>-1.7694231072466295E-2</v>
      </c>
      <c r="AZ2613" s="5">
        <f t="shared" si="1224"/>
        <v>2.6991868087311098E-2</v>
      </c>
      <c r="BA2613" s="6">
        <f>AZ2613-MAX($AZ$3:AZ2613)</f>
        <v>-1.4161917419412968</v>
      </c>
      <c r="BB2613" s="5"/>
      <c r="BC2613" s="5">
        <f t="shared" si="1225"/>
        <v>2.6991868087311098E-2</v>
      </c>
      <c r="BD2613" s="5"/>
    </row>
    <row r="2614" spans="1:56" x14ac:dyDescent="0.5">
      <c r="A2614" s="14">
        <v>1624633200000</v>
      </c>
      <c r="B2614" s="13" t="d">
        <v>2021-06-25T15:00:00.000</v>
      </c>
      <c r="C2614" s="14" t="s">
        <v>10</v>
      </c>
      <c r="D2614" s="15">
        <v>1823.77</v>
      </c>
      <c r="E2614" s="15">
        <v>1838.88</v>
      </c>
      <c r="F2614" s="15">
        <v>1790</v>
      </c>
      <c r="G2614" s="15">
        <v>1825.23</v>
      </c>
      <c r="H2614" s="15">
        <v>338403.52399999998</v>
      </c>
      <c r="I2614" s="15">
        <v>613903085.85308003</v>
      </c>
      <c r="J2614" s="15">
        <v>259063</v>
      </c>
      <c r="K2614" s="16">
        <v>2612</v>
      </c>
      <c r="L2614" s="14">
        <f ca="1">IF(K2614&gt;=$BF$5,AVERAGE(G2614:OFFSET(G2614,-$BF$5+1,,,)),0)</f>
        <v>1825.23</v>
      </c>
      <c r="M2614" s="14">
        <f ca="1">IF(K2614&gt;=$BF$6,AVERAGE(G2614:OFFSET(G2614,-$BF$6+1,,,)),0)</f>
        <v>1940.146888888889</v>
      </c>
      <c r="N2614" s="14">
        <f t="shared" ca="1" si="1210"/>
        <v>0</v>
      </c>
      <c r="O2614" s="14">
        <f t="shared" ca="1" si="1211"/>
        <v>-1</v>
      </c>
      <c r="P2614" s="14">
        <f t="shared" ca="1" si="1212"/>
        <v>-1</v>
      </c>
      <c r="Q2614" s="17">
        <f t="shared" ca="1" si="1237"/>
        <v>-1363</v>
      </c>
      <c r="R2614" s="23">
        <f t="shared" ca="1" si="1238"/>
        <v>-1989.9800000000496</v>
      </c>
      <c r="S2614" s="19">
        <f t="shared" ca="1" si="1239"/>
        <v>-7.0822787230903346E-4</v>
      </c>
      <c r="T2614" s="17">
        <f t="shared" ca="1" si="1235"/>
        <v>2807811.8900000085</v>
      </c>
      <c r="U2614" s="19">
        <f t="shared" ca="1" si="1215"/>
        <v>2.8078118900000084</v>
      </c>
      <c r="V2614" s="21">
        <f t="shared" ca="1" si="1216"/>
        <v>1.8078118900000084</v>
      </c>
      <c r="W2614" s="21">
        <f ca="1">MIN((T2614-MAX($T$3:T2614))/MAX($T$3:T2614),0)</f>
        <v>-5.6274910881662032E-2</v>
      </c>
      <c r="X2614" s="22">
        <f t="shared" ca="1" si="1217"/>
        <v>-8.6639431908541731E-4</v>
      </c>
      <c r="Y2614" s="20">
        <f t="shared" ca="1" si="1226"/>
        <v>2624471.5326072541</v>
      </c>
      <c r="Z2614" s="21">
        <f t="shared" ca="1" si="1227"/>
        <v>1.6244715326072541</v>
      </c>
      <c r="AA2614" s="6">
        <f ca="1">Z2614-MAX($Z$3:Z2614)</f>
        <v>-0.33941404777156192</v>
      </c>
      <c r="AB2614" s="6">
        <f t="shared" ca="1" si="1228"/>
        <v>-8.6639431908541731E-4</v>
      </c>
      <c r="AC2614" s="11">
        <f t="shared" ca="1" si="1229"/>
        <v>2624.471532607251</v>
      </c>
      <c r="AD2614" s="6">
        <f t="shared" ca="1" si="1230"/>
        <v>1.624471532607251</v>
      </c>
      <c r="AE2614" s="6">
        <f ca="1">AD2614-MAX($AD$3:AD2614)</f>
        <v>-0.33941404777156148</v>
      </c>
      <c r="AF2614" s="45"/>
      <c r="AG2614" s="12">
        <f t="shared" ca="1" si="1218"/>
        <v>-1177</v>
      </c>
      <c r="AH2614" s="12">
        <f t="shared" ca="1" si="1236"/>
        <v>-1859.6599999999144</v>
      </c>
      <c r="AI2614" s="39" cm="1">
        <f t="array" aca="1" ref="AI2614" ca="1">_xlfn.IFS(AND(P2613&gt;P2612,AG2614&gt;1),-(AG2614*G2613)*$BH$7, AND(P2613&lt;P2612,AG2614&lt;1),(AG2614*G2613)*$BH$7,P2613=P2612,0)</f>
        <v>0</v>
      </c>
      <c r="AJ2614" s="6">
        <f t="shared" ca="1" si="1219"/>
        <v>-7.656446392527974E-4</v>
      </c>
      <c r="AK2614" s="17">
        <f t="shared" ca="1" si="1220"/>
        <v>2427021.7095799935</v>
      </c>
      <c r="AL2614" s="4">
        <f t="shared" ca="1" si="1213"/>
        <v>2.4270217095799933</v>
      </c>
      <c r="AM2614" s="36">
        <f t="shared" ca="1" si="1214"/>
        <v>1.4270217095799933</v>
      </c>
      <c r="AN2614" s="37">
        <f ca="1">MIN((AK2614-MAX($AK$3:AK2614))/MAX($AK$3:AK2614),0)</f>
        <v>-6.3487043166148754E-2</v>
      </c>
      <c r="AO2614" s="43"/>
      <c r="AP2614" s="38">
        <f t="shared" ca="1" si="1221"/>
        <v>-1312</v>
      </c>
      <c r="AQ2614" s="38">
        <f t="shared" ca="1" si="1231"/>
        <v>-2072.9599999999045</v>
      </c>
      <c r="AR2614" s="38" cm="1">
        <f t="array" aca="1" ref="AR2614" ca="1">_xlfn.IFS(AND(P2613&gt;P2612,AP2614&gt;1),-(AP2614*G2613)*$BJ$7, AND(P2613&lt;P2612,AP2614&lt;1),(AP2614*G2613)*$BJ$7,P2613=P2612,0)</f>
        <v>0</v>
      </c>
      <c r="AS2614" s="41">
        <f t="shared" ca="1" si="1232"/>
        <v>-7.6572854640919873E-4</v>
      </c>
      <c r="AT2614" s="40">
        <f t="shared" ca="1" si="1233"/>
        <v>2705100.5020849993</v>
      </c>
      <c r="AU2614" s="37">
        <f t="shared" ca="1" si="1222"/>
        <v>2.7051005020849992</v>
      </c>
      <c r="AV2614" s="37">
        <f t="shared" ca="1" si="1223"/>
        <v>1.7051005020849992</v>
      </c>
      <c r="AW2614" s="37">
        <f ca="1">MIN((AT2614-MAX($AT$3:AT2614))/MAX($AT$3:AT2614),0)</f>
        <v>-5.7850672121639142E-2</v>
      </c>
      <c r="AY2614" s="6">
        <f t="shared" si="1234"/>
        <v>8.8977992025765854E-4</v>
      </c>
      <c r="AZ2614" s="5">
        <f t="shared" si="1224"/>
        <v>2.7881648007568757E-2</v>
      </c>
      <c r="BA2614" s="6">
        <f>AZ2614-MAX($AZ$3:AZ2614)</f>
        <v>-1.4153019620210392</v>
      </c>
      <c r="BB2614" s="5"/>
      <c r="BC2614" s="5">
        <f t="shared" si="1225"/>
        <v>2.7881648007568757E-2</v>
      </c>
      <c r="BD2614" s="5"/>
    </row>
    <row r="2615" spans="1:56" x14ac:dyDescent="0.5">
      <c r="A2615" s="14">
        <v>1624636800000</v>
      </c>
      <c r="B2615" s="13" t="d">
        <v>2021-06-25T15:59:59.99999979045242400</v>
      </c>
      <c r="C2615" s="14" t="s">
        <v>10</v>
      </c>
      <c r="D2615" s="15">
        <v>1825.21</v>
      </c>
      <c r="E2615" s="15">
        <v>1848</v>
      </c>
      <c r="F2615" s="15">
        <v>1790</v>
      </c>
      <c r="G2615" s="15">
        <v>1816.31</v>
      </c>
      <c r="H2615" s="15">
        <v>363829.75199999998</v>
      </c>
      <c r="I2615" s="15">
        <v>660282225.37323999</v>
      </c>
      <c r="J2615" s="15">
        <v>279431</v>
      </c>
      <c r="K2615" s="16">
        <v>2613</v>
      </c>
      <c r="L2615" s="14">
        <f ca="1">IF(K2615&gt;=$BF$5,AVERAGE(G2615:OFFSET(G2615,-$BF$5+1,,,)),0)</f>
        <v>1816.31</v>
      </c>
      <c r="M2615" s="14">
        <f ca="1">IF(K2615&gt;=$BF$6,AVERAGE(G2615:OFFSET(G2615,-$BF$6+1,,,)),0)</f>
        <v>1939.6002222222221</v>
      </c>
      <c r="N2615" s="14">
        <f t="shared" ca="1" si="1210"/>
        <v>0</v>
      </c>
      <c r="O2615" s="14">
        <f t="shared" ca="1" si="1211"/>
        <v>-1</v>
      </c>
      <c r="P2615" s="14">
        <f t="shared" ca="1" si="1212"/>
        <v>-1</v>
      </c>
      <c r="Q2615" s="17">
        <f t="shared" ca="1" si="1237"/>
        <v>-1363</v>
      </c>
      <c r="R2615" s="23">
        <f t="shared" ca="1" si="1238"/>
        <v>12130.700000000124</v>
      </c>
      <c r="S2615" s="19">
        <f t="shared" ca="1" si="1239"/>
        <v>4.3203392802785255E-3</v>
      </c>
      <c r="T2615" s="17">
        <f t="shared" ca="1" si="1235"/>
        <v>2819942.5900000087</v>
      </c>
      <c r="U2615" s="19">
        <f t="shared" ca="1" si="1215"/>
        <v>2.8199425900000086</v>
      </c>
      <c r="V2615" s="21">
        <f t="shared" ca="1" si="1216"/>
        <v>1.8199425900000086</v>
      </c>
      <c r="W2615" s="21">
        <f ca="1">MIN((T2615-MAX($T$3:T2615))/MAX($T$3:T2615),0)</f>
        <v>-5.2197698309359705E-2</v>
      </c>
      <c r="X2615" s="22">
        <f t="shared" ca="1" si="1217"/>
        <v>4.8870553300132125E-3</v>
      </c>
      <c r="Y2615" s="20">
        <f t="shared" ca="1" si="1226"/>
        <v>2637297.4701991505</v>
      </c>
      <c r="Z2615" s="21">
        <f t="shared" ca="1" si="1227"/>
        <v>1.6372974701991505</v>
      </c>
      <c r="AA2615" s="6">
        <f ca="1">Z2615-MAX($Z$3:Z2615)</f>
        <v>-0.32658811017966549</v>
      </c>
      <c r="AB2615" s="6">
        <f t="shared" ca="1" si="1228"/>
        <v>4.8870553300132125E-3</v>
      </c>
      <c r="AC2615" s="11">
        <f t="shared" ca="1" si="1229"/>
        <v>2637.297470199147</v>
      </c>
      <c r="AD2615" s="6">
        <f t="shared" ca="1" si="1230"/>
        <v>1.637297470199147</v>
      </c>
      <c r="AE2615" s="6">
        <f ca="1">AD2615-MAX($AD$3:AD2615)</f>
        <v>-0.32658811017966549</v>
      </c>
      <c r="AF2615" s="45"/>
      <c r="AG2615" s="12">
        <f t="shared" ca="1" si="1218"/>
        <v>-1177</v>
      </c>
      <c r="AH2615" s="12">
        <f t="shared" ca="1" si="1236"/>
        <v>10498.840000000086</v>
      </c>
      <c r="AI2615" s="39" cm="1">
        <f t="array" aca="1" ref="AI2615" ca="1">_xlfn.IFS(AND(P2614&gt;P2613,AG2615&gt;1),-(AG2615*G2614)*$BH$7, AND(P2614&lt;P2613,AG2615&lt;1),(AG2615*G2614)*$BH$7,P2614=P2613,0)</f>
        <v>0</v>
      </c>
      <c r="AJ2615" s="6">
        <f t="shared" ca="1" si="1219"/>
        <v>4.3258121501587041E-3</v>
      </c>
      <c r="AK2615" s="17">
        <f t="shared" ca="1" si="1220"/>
        <v>2437520.5495799938</v>
      </c>
      <c r="AL2615" s="4">
        <f t="shared" ca="1" si="1213"/>
        <v>2.4375205495799936</v>
      </c>
      <c r="AM2615" s="36">
        <f t="shared" ca="1" si="1214"/>
        <v>1.4375205495799936</v>
      </c>
      <c r="AN2615" s="37">
        <f ca="1">MIN((AK2615-MAX($AK$3:AK2615))/MAX($AK$3:AK2615),0)</f>
        <v>-5.9435864038695746E-2</v>
      </c>
      <c r="AO2615" s="43"/>
      <c r="AP2615" s="38">
        <f t="shared" ca="1" si="1221"/>
        <v>-1312</v>
      </c>
      <c r="AQ2615" s="38">
        <f t="shared" ca="1" si="1231"/>
        <v>11703.040000000095</v>
      </c>
      <c r="AR2615" s="38" cm="1">
        <f t="array" aca="1" ref="AR2615" ca="1">_xlfn.IFS(AND(P2614&gt;P2613,AP2615&gt;1),-(AP2615*G2614)*$BJ$7, AND(P2614&lt;P2613,AP2615&lt;1),(AP2615*G2614)*$BJ$7,P2614=P2613,0)</f>
        <v>0</v>
      </c>
      <c r="AS2615" s="41">
        <f t="shared" ca="1" si="1232"/>
        <v>4.3262865801029539E-3</v>
      </c>
      <c r="AT2615" s="40">
        <f t="shared" ca="1" si="1233"/>
        <v>2716803.5420849994</v>
      </c>
      <c r="AU2615" s="37">
        <f t="shared" ca="1" si="1222"/>
        <v>2.7168035420849992</v>
      </c>
      <c r="AV2615" s="37">
        <f t="shared" ca="1" si="1223"/>
        <v>1.7168035420849992</v>
      </c>
      <c r="AW2615" s="37">
        <f ca="1">MIN((AT2615-MAX($AT$3:AT2615))/MAX($AT$3:AT2615),0)</f>
        <v>-5.3774664127985997E-2</v>
      </c>
      <c r="AY2615" s="6">
        <f t="shared" si="1234"/>
        <v>-5.0233144865181878E-3</v>
      </c>
      <c r="AZ2615" s="5">
        <f t="shared" si="1224"/>
        <v>2.2858333521050569E-2</v>
      </c>
      <c r="BA2615" s="6">
        <f>AZ2615-MAX($AZ$3:AZ2615)</f>
        <v>-1.4203252765075574</v>
      </c>
      <c r="BB2615" s="5"/>
      <c r="BC2615" s="5">
        <f t="shared" si="1225"/>
        <v>2.2858333521050569E-2</v>
      </c>
      <c r="BD2615" s="5"/>
    </row>
    <row r="2616" spans="1:56" x14ac:dyDescent="0.5">
      <c r="A2616" s="14">
        <v>1624640400000</v>
      </c>
      <c r="B2616" s="13" t="d">
        <v>2021-06-25T17:00:00.00000020954757600</v>
      </c>
      <c r="C2616" s="14" t="s">
        <v>10</v>
      </c>
      <c r="D2616" s="15">
        <v>1816.3</v>
      </c>
      <c r="E2616" s="15">
        <v>1836.72</v>
      </c>
      <c r="F2616" s="15">
        <v>1795.61</v>
      </c>
      <c r="G2616" s="15">
        <v>1806.32</v>
      </c>
      <c r="H2616" s="15">
        <v>216888.78599999999</v>
      </c>
      <c r="I2616" s="15">
        <v>394351673.09261</v>
      </c>
      <c r="J2616" s="15">
        <v>189935</v>
      </c>
      <c r="K2616" s="16">
        <v>2614</v>
      </c>
      <c r="L2616" s="14">
        <f ca="1">IF(K2616&gt;=$BF$5,AVERAGE(G2616:OFFSET(G2616,-$BF$5+1,,,)),0)</f>
        <v>1806.32</v>
      </c>
      <c r="M2616" s="14">
        <f ca="1">IF(K2616&gt;=$BF$6,AVERAGE(G2616:OFFSET(G2616,-$BF$6+1,,,)),0)</f>
        <v>1938.7285555555552</v>
      </c>
      <c r="N2616" s="14">
        <f t="shared" ca="1" si="1210"/>
        <v>0</v>
      </c>
      <c r="O2616" s="14">
        <f t="shared" ca="1" si="1211"/>
        <v>-1</v>
      </c>
      <c r="P2616" s="14">
        <f t="shared" ca="1" si="1212"/>
        <v>-1</v>
      </c>
      <c r="Q2616" s="17">
        <f t="shared" ca="1" si="1237"/>
        <v>-1363</v>
      </c>
      <c r="R2616" s="23">
        <f t="shared" ca="1" si="1238"/>
        <v>13602.740000000025</v>
      </c>
      <c r="S2616" s="19">
        <f t="shared" ca="1" si="1239"/>
        <v>4.8237648696245203E-3</v>
      </c>
      <c r="T2616" s="17">
        <f t="shared" ca="1" si="1235"/>
        <v>2833545.3300000089</v>
      </c>
      <c r="U2616" s="19">
        <f t="shared" ca="1" si="1215"/>
        <v>2.8335453300000091</v>
      </c>
      <c r="V2616" s="21">
        <f t="shared" ca="1" si="1216"/>
        <v>1.8335453300000091</v>
      </c>
      <c r="W2616" s="21">
        <f ca="1">MIN((T2616-MAX($T$3:T2616))/MAX($T$3:T2616),0)</f>
        <v>-4.7625722863115068E-2</v>
      </c>
      <c r="X2616" s="22">
        <f t="shared" ca="1" si="1217"/>
        <v>5.5001624172085206E-3</v>
      </c>
      <c r="Y2616" s="20">
        <f t="shared" ca="1" si="1226"/>
        <v>2651803.0346277389</v>
      </c>
      <c r="Z2616" s="21">
        <f t="shared" ca="1" si="1227"/>
        <v>1.6518030346277388</v>
      </c>
      <c r="AA2616" s="6">
        <f ca="1">Z2616-MAX($Z$3:Z2616)</f>
        <v>-0.31208254575107719</v>
      </c>
      <c r="AB2616" s="6">
        <f t="shared" ca="1" si="1228"/>
        <v>5.5001624172085206E-3</v>
      </c>
      <c r="AC2616" s="11">
        <f t="shared" ca="1" si="1229"/>
        <v>2651.8030346277355</v>
      </c>
      <c r="AD2616" s="6">
        <f t="shared" ca="1" si="1230"/>
        <v>1.6518030346277355</v>
      </c>
      <c r="AE2616" s="6">
        <f ca="1">AD2616-MAX($AD$3:AD2616)</f>
        <v>-0.31208254575107697</v>
      </c>
      <c r="AF2616" s="45"/>
      <c r="AG2616" s="12">
        <f t="shared" ca="1" si="1218"/>
        <v>-1177</v>
      </c>
      <c r="AH2616" s="12">
        <f t="shared" ca="1" si="1236"/>
        <v>11758.23000000001</v>
      </c>
      <c r="AI2616" s="39" cm="1">
        <f t="array" aca="1" ref="AI2616" ca="1">_xlfn.IFS(AND(P2615&gt;P2614,AG2616&gt;1),-(AG2616*G2615)*$BH$7, AND(P2615&lt;P2614,AG2616&lt;1),(AG2616*G2615)*$BH$7,P2615=P2614,0)</f>
        <v>0</v>
      </c>
      <c r="AJ2616" s="6">
        <f t="shared" ca="1" si="1219"/>
        <v>4.8238485628463957E-3</v>
      </c>
      <c r="AK2616" s="17">
        <f t="shared" ca="1" si="1220"/>
        <v>2449278.7795799938</v>
      </c>
      <c r="AL2616" s="4">
        <f t="shared" ca="1" si="1213"/>
        <v>2.449278779579994</v>
      </c>
      <c r="AM2616" s="36">
        <f t="shared" ca="1" si="1214"/>
        <v>1.449278779579994</v>
      </c>
      <c r="AN2616" s="37">
        <f ca="1">MIN((AK2616-MAX($AK$3:AK2616))/MAX($AK$3:AK2616),0)</f>
        <v>-5.4898725083173956E-2</v>
      </c>
      <c r="AO2616" s="43"/>
      <c r="AP2616" s="38">
        <f t="shared" ca="1" si="1221"/>
        <v>-1312</v>
      </c>
      <c r="AQ2616" s="38">
        <f t="shared" ca="1" si="1231"/>
        <v>13106.880000000012</v>
      </c>
      <c r="AR2616" s="38" cm="1">
        <f t="array" aca="1" ref="AR2616" ca="1">_xlfn.IFS(AND(P2615&gt;P2614,AP2616&gt;1),-(AP2616*G2615)*$BJ$7, AND(P2615&lt;P2614,AP2616&lt;1),(AP2616*G2615)*$BJ$7,P2615=P2614,0)</f>
        <v>0</v>
      </c>
      <c r="AS2616" s="41">
        <f t="shared" ca="1" si="1232"/>
        <v>4.8243753355611393E-3</v>
      </c>
      <c r="AT2616" s="40">
        <f t="shared" ca="1" si="1233"/>
        <v>2729910.4220849993</v>
      </c>
      <c r="AU2616" s="37">
        <f t="shared" ca="1" si="1222"/>
        <v>2.7299104220849992</v>
      </c>
      <c r="AV2616" s="37">
        <f t="shared" ca="1" si="1223"/>
        <v>1.7299104220849992</v>
      </c>
      <c r="AW2616" s="37">
        <f ca="1">MIN((AT2616-MAX($AT$3:AT2616))/MAX($AT$3:AT2616),0)</f>
        <v>-4.9209717955722036E-2</v>
      </c>
      <c r="AY2616" s="6">
        <f t="shared" si="1234"/>
        <v>-5.6258869641610219E-3</v>
      </c>
      <c r="AZ2616" s="5">
        <f t="shared" si="1224"/>
        <v>1.7232446556889547E-2</v>
      </c>
      <c r="BA2616" s="6">
        <f>AZ2616-MAX($AZ$3:AZ2616)</f>
        <v>-1.4259511634717184</v>
      </c>
      <c r="BB2616" s="5"/>
      <c r="BC2616" s="5">
        <f t="shared" si="1225"/>
        <v>1.7232446556889547E-2</v>
      </c>
      <c r="BD2616" s="5"/>
    </row>
    <row r="2617" spans="1:56" x14ac:dyDescent="0.5">
      <c r="A2617" s="14">
        <v>1624644000000</v>
      </c>
      <c r="B2617" s="13" t="d">
        <v>2021-06-25T18:00:00.000</v>
      </c>
      <c r="C2617" s="14" t="s">
        <v>10</v>
      </c>
      <c r="D2617" s="15">
        <v>1806.49</v>
      </c>
      <c r="E2617" s="15">
        <v>1844</v>
      </c>
      <c r="F2617" s="15">
        <v>1798.17</v>
      </c>
      <c r="G2617" s="15">
        <v>1837.31</v>
      </c>
      <c r="H2617" s="15">
        <v>235127.23</v>
      </c>
      <c r="I2617" s="15">
        <v>430523547.67615002</v>
      </c>
      <c r="J2617" s="15">
        <v>181072</v>
      </c>
      <c r="K2617" s="16">
        <v>2615</v>
      </c>
      <c r="L2617" s="14">
        <f ca="1">IF(K2617&gt;=$BF$5,AVERAGE(G2617:OFFSET(G2617,-$BF$5+1,,,)),0)</f>
        <v>1837.31</v>
      </c>
      <c r="M2617" s="14">
        <f ca="1">IF(K2617&gt;=$BF$6,AVERAGE(G2617:OFFSET(G2617,-$BF$6+1,,,)),0)</f>
        <v>1937.8842222222218</v>
      </c>
      <c r="N2617" s="14">
        <f t="shared" ca="1" si="1210"/>
        <v>0</v>
      </c>
      <c r="O2617" s="14">
        <f t="shared" ca="1" si="1211"/>
        <v>-1</v>
      </c>
      <c r="P2617" s="14">
        <f t="shared" ca="1" si="1212"/>
        <v>-1</v>
      </c>
      <c r="Q2617" s="17">
        <f t="shared" ca="1" si="1237"/>
        <v>-1363</v>
      </c>
      <c r="R2617" s="23">
        <f t="shared" ca="1" si="1238"/>
        <v>-42007.659999999916</v>
      </c>
      <c r="S2617" s="19">
        <f t="shared" ca="1" si="1239"/>
        <v>-1.4825123690539224E-2</v>
      </c>
      <c r="T2617" s="17">
        <f t="shared" ca="1" si="1235"/>
        <v>2791537.6700000092</v>
      </c>
      <c r="U2617" s="19">
        <f t="shared" ca="1" si="1215"/>
        <v>2.7915376700000092</v>
      </c>
      <c r="V2617" s="21">
        <f t="shared" ca="1" si="1216"/>
        <v>1.7915376700000092</v>
      </c>
      <c r="W2617" s="21">
        <f ca="1">MIN((T2617-MAX($T$3:T2617))/MAX($T$3:T2617),0)</f>
        <v>-6.1744789321357192E-2</v>
      </c>
      <c r="X2617" s="22">
        <f t="shared" ca="1" si="1217"/>
        <v>-1.71564285397936E-2</v>
      </c>
      <c r="Y2617" s="20">
        <f t="shared" ca="1" si="1226"/>
        <v>2606307.5653625401</v>
      </c>
      <c r="Z2617" s="21">
        <f t="shared" ca="1" si="1227"/>
        <v>1.60630756536254</v>
      </c>
      <c r="AA2617" s="6">
        <f ca="1">Z2617-MAX($Z$3:Z2617)</f>
        <v>-0.35757801501627595</v>
      </c>
      <c r="AB2617" s="6">
        <f t="shared" ca="1" si="1228"/>
        <v>-1.71564285397936E-2</v>
      </c>
      <c r="AC2617" s="11">
        <f t="shared" ca="1" si="1229"/>
        <v>2606.3075653625369</v>
      </c>
      <c r="AD2617" s="6">
        <f t="shared" ca="1" si="1230"/>
        <v>1.6063075653625369</v>
      </c>
      <c r="AE2617" s="6">
        <f ca="1">AD2617-MAX($AD$3:AD2617)</f>
        <v>-0.35757801501627551</v>
      </c>
      <c r="AF2617" s="45"/>
      <c r="AG2617" s="12">
        <f t="shared" ca="1" si="1218"/>
        <v>-1177</v>
      </c>
      <c r="AH2617" s="12">
        <f t="shared" ca="1" si="1236"/>
        <v>-36475.23000000001</v>
      </c>
      <c r="AI2617" s="39" cm="1">
        <f t="array" aca="1" ref="AI2617" ca="1">_xlfn.IFS(AND(P2616&gt;P2615,AG2617&gt;1),-(AG2617*G2616)*$BH$7, AND(P2616&lt;P2615,AG2617&lt;1),(AG2617*G2616)*$BH$7,P2616=P2615,0)</f>
        <v>0</v>
      </c>
      <c r="AJ2617" s="6">
        <f t="shared" ca="1" si="1219"/>
        <v>-1.489223289080014E-2</v>
      </c>
      <c r="AK2617" s="17">
        <f t="shared" ca="1" si="1220"/>
        <v>2412803.5495799938</v>
      </c>
      <c r="AL2617" s="4">
        <f t="shared" ca="1" si="1213"/>
        <v>2.4128035495799938</v>
      </c>
      <c r="AM2617" s="36">
        <f t="shared" ca="1" si="1214"/>
        <v>1.4128035495799938</v>
      </c>
      <c r="AN2617" s="37">
        <f ca="1">MIN((AK2617-MAX($AK$3:AK2617))/MAX($AK$3:AK2617),0)</f>
        <v>-6.8973393374627448E-2</v>
      </c>
      <c r="AO2617" s="43"/>
      <c r="AP2617" s="38">
        <f t="shared" ca="1" si="1221"/>
        <v>-1312</v>
      </c>
      <c r="AQ2617" s="38">
        <f t="shared" ca="1" si="1231"/>
        <v>-40658.880000000012</v>
      </c>
      <c r="AR2617" s="38" cm="1">
        <f t="array" aca="1" ref="AR2617" ca="1">_xlfn.IFS(AND(P2616&gt;P2615,AP2617&gt;1),-(AP2617*G2616)*$BJ$7, AND(P2616&lt;P2615,AP2617&lt;1),(AP2617*G2616)*$BJ$7,P2616=P2615,0)</f>
        <v>0</v>
      </c>
      <c r="AS2617" s="41">
        <f t="shared" ca="1" si="1232"/>
        <v>-1.4893851340714082E-2</v>
      </c>
      <c r="AT2617" s="40">
        <f t="shared" ca="1" si="1233"/>
        <v>2689251.5420849994</v>
      </c>
      <c r="AU2617" s="37">
        <f t="shared" ca="1" si="1222"/>
        <v>2.6892515420849992</v>
      </c>
      <c r="AV2617" s="37">
        <f t="shared" ca="1" si="1223"/>
        <v>1.6892515420849992</v>
      </c>
      <c r="AW2617" s="37">
        <f ca="1">MIN((AT2617-MAX($AT$3:AT2617))/MAX($AT$3:AT2617),0)</f>
        <v>-6.3370647072685082E-2</v>
      </c>
      <c r="AY2617" s="6">
        <f t="shared" si="1234"/>
        <v>1.7452075777712711E-2</v>
      </c>
      <c r="AZ2617" s="5">
        <f t="shared" si="1224"/>
        <v>3.4684522334602258E-2</v>
      </c>
      <c r="BA2617" s="6">
        <f>AZ2617-MAX($AZ$3:AZ2617)</f>
        <v>-1.4084990876940058</v>
      </c>
      <c r="BB2617" s="5"/>
      <c r="BC2617" s="5">
        <f t="shared" si="1225"/>
        <v>3.4684522334602258E-2</v>
      </c>
      <c r="BD2617" s="5"/>
    </row>
    <row r="2618" spans="1:56" x14ac:dyDescent="0.5">
      <c r="A2618" s="14">
        <v>1624647600000</v>
      </c>
      <c r="B2618" s="13" t="d">
        <v>2021-06-25T18:59:59.99999979045242400</v>
      </c>
      <c r="C2618" s="14" t="s">
        <v>10</v>
      </c>
      <c r="D2618" s="15">
        <v>1837.64</v>
      </c>
      <c r="E2618" s="15">
        <v>1868.92</v>
      </c>
      <c r="F2618" s="15">
        <v>1825</v>
      </c>
      <c r="G2618" s="15">
        <v>1850.92</v>
      </c>
      <c r="H2618" s="15">
        <v>243979.30100000001</v>
      </c>
      <c r="I2618" s="15">
        <v>451554672.95964003</v>
      </c>
      <c r="J2618" s="15">
        <v>172719</v>
      </c>
      <c r="K2618" s="16">
        <v>2616</v>
      </c>
      <c r="L2618" s="14">
        <f ca="1">IF(K2618&gt;=$BF$5,AVERAGE(G2618:OFFSET(G2618,-$BF$5+1,,,)),0)</f>
        <v>1850.92</v>
      </c>
      <c r="M2618" s="14">
        <f ca="1">IF(K2618&gt;=$BF$6,AVERAGE(G2618:OFFSET(G2618,-$BF$6+1,,,)),0)</f>
        <v>1936.731222222222</v>
      </c>
      <c r="N2618" s="14">
        <f t="shared" ca="1" si="1210"/>
        <v>0</v>
      </c>
      <c r="O2618" s="14">
        <f t="shared" ca="1" si="1211"/>
        <v>-1</v>
      </c>
      <c r="P2618" s="14">
        <f t="shared" ca="1" si="1212"/>
        <v>-1</v>
      </c>
      <c r="Q2618" s="17">
        <f t="shared" ca="1" si="1237"/>
        <v>-1363</v>
      </c>
      <c r="R2618" s="23">
        <f t="shared" ca="1" si="1238"/>
        <v>-18100.639999999963</v>
      </c>
      <c r="S2618" s="19">
        <f t="shared" ca="1" si="1239"/>
        <v>-6.4841109595343213E-3</v>
      </c>
      <c r="T2618" s="17">
        <f t="shared" ca="1" si="1235"/>
        <v>2773437.0300000091</v>
      </c>
      <c r="U2618" s="19">
        <f t="shared" ca="1" si="1215"/>
        <v>2.7734370300000091</v>
      </c>
      <c r="V2618" s="21">
        <f t="shared" ca="1" si="1216"/>
        <v>1.7734370300000091</v>
      </c>
      <c r="W2618" s="21">
        <f ca="1">MIN((T2618-MAX($T$3:T2618))/MAX($T$3:T2618),0)</f>
        <v>-6.782854021575882E-2</v>
      </c>
      <c r="X2618" s="22">
        <f t="shared" ca="1" si="1217"/>
        <v>-7.4075686737677948E-3</v>
      </c>
      <c r="Y2618" s="20">
        <f t="shared" ca="1" si="1226"/>
        <v>2587001.1630871566</v>
      </c>
      <c r="Z2618" s="21">
        <f t="shared" ca="1" si="1227"/>
        <v>1.5870011630871566</v>
      </c>
      <c r="AA2618" s="6">
        <f ca="1">Z2618-MAX($Z$3:Z2618)</f>
        <v>-0.37688441729165945</v>
      </c>
      <c r="AB2618" s="6">
        <f t="shared" ca="1" si="1228"/>
        <v>-7.4075686737677948E-3</v>
      </c>
      <c r="AC2618" s="11">
        <f t="shared" ca="1" si="1229"/>
        <v>2587.0011630871536</v>
      </c>
      <c r="AD2618" s="6">
        <f t="shared" ca="1" si="1230"/>
        <v>1.5870011630871537</v>
      </c>
      <c r="AE2618" s="6">
        <f ca="1">AD2618-MAX($AD$3:AD2618)</f>
        <v>-0.37688441729165878</v>
      </c>
      <c r="AF2618" s="45"/>
      <c r="AG2618" s="12">
        <f t="shared" ca="1" si="1218"/>
        <v>-1177</v>
      </c>
      <c r="AH2618" s="12">
        <f t="shared" ca="1" si="1236"/>
        <v>-16018.97000000015</v>
      </c>
      <c r="AI2618" s="39" cm="1">
        <f t="array" aca="1" ref="AI2618" ca="1">_xlfn.IFS(AND(P2617&gt;P2616,AG2618&gt;1),-(AG2618*G2617)*$BH$7, AND(P2617&lt;P2616,AG2618&lt;1),(AG2618*G2617)*$BH$7,P2617=P2616,0)</f>
        <v>0</v>
      </c>
      <c r="AJ2618" s="6">
        <f t="shared" ca="1" si="1219"/>
        <v>-6.6391522023368354E-3</v>
      </c>
      <c r="AK2618" s="17">
        <f t="shared" ca="1" si="1220"/>
        <v>2396784.5795799936</v>
      </c>
      <c r="AL2618" s="4">
        <f t="shared" ca="1" si="1213"/>
        <v>2.3967845795799936</v>
      </c>
      <c r="AM2618" s="36">
        <f t="shared" ca="1" si="1214"/>
        <v>1.3967845795799936</v>
      </c>
      <c r="AN2618" s="37">
        <f ca="1">MIN((AK2618-MAX($AK$3:AK2618))/MAX($AK$3:AK2618),0)</f>
        <v>-7.5154620720438506E-2</v>
      </c>
      <c r="AO2618" s="43"/>
      <c r="AP2618" s="38">
        <f t="shared" ca="1" si="1221"/>
        <v>-1312</v>
      </c>
      <c r="AQ2618" s="38">
        <f t="shared" ca="1" si="1231"/>
        <v>-17856.320000000167</v>
      </c>
      <c r="AR2618" s="38" cm="1">
        <f t="array" aca="1" ref="AR2618" ca="1">_xlfn.IFS(AND(P2617&gt;P2616,AP2618&gt;1),-(AP2618*G2617)*$BJ$7, AND(P2617&lt;P2616,AP2618&lt;1),(AP2618*G2617)*$BJ$7,P2617=P2616,0)</f>
        <v>0</v>
      </c>
      <c r="AS2618" s="41">
        <f t="shared" ca="1" si="1232"/>
        <v>-6.6398846372533868E-3</v>
      </c>
      <c r="AT2618" s="40">
        <f t="shared" ca="1" si="1233"/>
        <v>2671395.2220849991</v>
      </c>
      <c r="AU2618" s="37">
        <f t="shared" ca="1" si="1222"/>
        <v>2.6713952220849992</v>
      </c>
      <c r="AV2618" s="37">
        <f t="shared" ca="1" si="1223"/>
        <v>1.6713952220849992</v>
      </c>
      <c r="AW2618" s="37">
        <f ca="1">MIN((AT2618-MAX($AT$3:AT2618))/MAX($AT$3:AT2618),0)</f>
        <v>-6.9589757923987791E-2</v>
      </c>
      <c r="AY2618" s="6">
        <f t="shared" si="1234"/>
        <v>7.6644966548780891E-3</v>
      </c>
      <c r="AZ2618" s="5">
        <f t="shared" si="1224"/>
        <v>4.2349018989480347E-2</v>
      </c>
      <c r="BA2618" s="6">
        <f>AZ2618-MAX($AZ$3:AZ2618)</f>
        <v>-1.4008345910391276</v>
      </c>
      <c r="BB2618" s="5"/>
      <c r="BC2618" s="5">
        <f t="shared" si="1225"/>
        <v>4.2349018989480347E-2</v>
      </c>
      <c r="BD2618" s="5"/>
    </row>
    <row r="2619" spans="1:56" x14ac:dyDescent="0.5">
      <c r="A2619" s="14">
        <v>1624651200000</v>
      </c>
      <c r="B2619" s="13" t="d">
        <v>2021-06-25T20:00:00.00000020954757600</v>
      </c>
      <c r="C2619" s="14" t="s">
        <v>10</v>
      </c>
      <c r="D2619" s="15">
        <v>1850.97</v>
      </c>
      <c r="E2619" s="15">
        <v>1868.4</v>
      </c>
      <c r="F2619" s="15">
        <v>1838.48</v>
      </c>
      <c r="G2619" s="15">
        <v>1865.01</v>
      </c>
      <c r="H2619" s="15">
        <v>113339.444</v>
      </c>
      <c r="I2619" s="15">
        <v>210085882.94659001</v>
      </c>
      <c r="J2619" s="15">
        <v>112752</v>
      </c>
      <c r="K2619" s="16">
        <v>2617</v>
      </c>
      <c r="L2619" s="14">
        <f ca="1">IF(K2619&gt;=$BF$5,AVERAGE(G2619:OFFSET(G2619,-$BF$5+1,,,)),0)</f>
        <v>1865.01</v>
      </c>
      <c r="M2619" s="14">
        <f ca="1">IF(K2619&gt;=$BF$6,AVERAGE(G2619:OFFSET(G2619,-$BF$6+1,,,)),0)</f>
        <v>1935.5683333333332</v>
      </c>
      <c r="N2619" s="14">
        <f t="shared" ca="1" si="1210"/>
        <v>0</v>
      </c>
      <c r="O2619" s="14">
        <f t="shared" ca="1" si="1211"/>
        <v>-1</v>
      </c>
      <c r="P2619" s="14">
        <f t="shared" ca="1" si="1212"/>
        <v>-1</v>
      </c>
      <c r="Q2619" s="17">
        <f t="shared" ca="1" si="1237"/>
        <v>-1363</v>
      </c>
      <c r="R2619" s="23">
        <f t="shared" ca="1" si="1238"/>
        <v>-19136.51999999995</v>
      </c>
      <c r="S2619" s="19">
        <f t="shared" ca="1" si="1239"/>
        <v>-6.8999295073232242E-3</v>
      </c>
      <c r="T2619" s="17">
        <f t="shared" ca="1" si="1235"/>
        <v>2754300.5100000091</v>
      </c>
      <c r="U2619" s="19">
        <f t="shared" ca="1" si="1215"/>
        <v>2.7543005100000091</v>
      </c>
      <c r="V2619" s="21">
        <f t="shared" ca="1" si="1216"/>
        <v>1.7543005100000091</v>
      </c>
      <c r="W2619" s="21">
        <f ca="1">MIN((T2619-MAX($T$3:T2619))/MAX($T$3:T2619),0)</f>
        <v>-7.4260457577008693E-2</v>
      </c>
      <c r="X2619" s="22">
        <f t="shared" ca="1" si="1217"/>
        <v>-7.6124305750653321E-3</v>
      </c>
      <c r="Y2619" s="20">
        <f t="shared" ca="1" si="1226"/>
        <v>2567307.7963355426</v>
      </c>
      <c r="Z2619" s="21">
        <f t="shared" ca="1" si="1227"/>
        <v>1.5673077963355426</v>
      </c>
      <c r="AA2619" s="6">
        <f ca="1">Z2619-MAX($Z$3:Z2619)</f>
        <v>-0.39657778404327337</v>
      </c>
      <c r="AB2619" s="6">
        <f t="shared" ca="1" si="1228"/>
        <v>-7.6124305750653321E-3</v>
      </c>
      <c r="AC2619" s="11">
        <f t="shared" ca="1" si="1229"/>
        <v>2567.3077963355395</v>
      </c>
      <c r="AD2619" s="6">
        <f t="shared" ca="1" si="1230"/>
        <v>1.5673077963355395</v>
      </c>
      <c r="AE2619" s="6">
        <f ca="1">AD2619-MAX($AD$3:AD2619)</f>
        <v>-0.39657778404327293</v>
      </c>
      <c r="AF2619" s="45"/>
      <c r="AG2619" s="12">
        <f t="shared" ca="1" si="1218"/>
        <v>-1177</v>
      </c>
      <c r="AH2619" s="12">
        <f t="shared" ca="1" si="1236"/>
        <v>-16583.929999999902</v>
      </c>
      <c r="AI2619" s="39" cm="1">
        <f t="array" aca="1" ref="AI2619" ca="1">_xlfn.IFS(AND(P2618&gt;P2617,AG2619&gt;1),-(AG2619*G2618)*$BH$7, AND(P2618&lt;P2617,AG2619&lt;1),(AG2619*G2618)*$BH$7,P2618=P2617,0)</f>
        <v>0</v>
      </c>
      <c r="AJ2619" s="6">
        <f t="shared" ca="1" si="1219"/>
        <v>-6.919240945260933E-3</v>
      </c>
      <c r="AK2619" s="17">
        <f t="shared" ca="1" si="1220"/>
        <v>2380200.6495799939</v>
      </c>
      <c r="AL2619" s="4">
        <f t="shared" ca="1" si="1213"/>
        <v>2.3802006495799941</v>
      </c>
      <c r="AM2619" s="36">
        <f t="shared" ca="1" si="1214"/>
        <v>1.3802006495799941</v>
      </c>
      <c r="AN2619" s="37">
        <f ca="1">MIN((AK2619-MAX($AK$3:AK2619))/MAX($AK$3:AK2619),0)</f>
        <v>-8.1553848736784937E-2</v>
      </c>
      <c r="AO2619" s="43"/>
      <c r="AP2619" s="38">
        <f t="shared" ca="1" si="1221"/>
        <v>-1312</v>
      </c>
      <c r="AQ2619" s="38">
        <f t="shared" ca="1" si="1231"/>
        <v>-18486.079999999893</v>
      </c>
      <c r="AR2619" s="38" cm="1">
        <f t="array" aca="1" ref="AR2619" ca="1">_xlfn.IFS(AND(P2618&gt;P2617,AP2619&gt;1),-(AP2619*G2618)*$BJ$7, AND(P2618&lt;P2617,AP2619&lt;1),(AP2619*G2618)*$BJ$7,P2618=P2617,0)</f>
        <v>0</v>
      </c>
      <c r="AS2619" s="41">
        <f t="shared" ca="1" si="1232"/>
        <v>-6.9200093820530528E-3</v>
      </c>
      <c r="AT2619" s="40">
        <f t="shared" ca="1" si="1233"/>
        <v>2652909.142084999</v>
      </c>
      <c r="AU2619" s="37">
        <f t="shared" ca="1" si="1222"/>
        <v>2.6529091420849991</v>
      </c>
      <c r="AV2619" s="37">
        <f t="shared" ca="1" si="1223"/>
        <v>1.6529091420849991</v>
      </c>
      <c r="AW2619" s="37">
        <f ca="1">MIN((AT2619-MAX($AT$3:AT2619))/MAX($AT$3:AT2619),0)</f>
        <v>-7.6028205528312104E-2</v>
      </c>
      <c r="AY2619" s="6">
        <f t="shared" si="1234"/>
        <v>7.9348095420448753E-3</v>
      </c>
      <c r="AZ2619" s="5">
        <f t="shared" si="1224"/>
        <v>5.0283828531525222E-2</v>
      </c>
      <c r="BA2619" s="6">
        <f>AZ2619-MAX($AZ$3:AZ2619)</f>
        <v>-1.3928997814970827</v>
      </c>
      <c r="BB2619" s="5"/>
      <c r="BC2619" s="5">
        <f t="shared" si="1225"/>
        <v>5.0283828531525222E-2</v>
      </c>
      <c r="BD2619" s="5"/>
    </row>
    <row r="2620" spans="1:56" x14ac:dyDescent="0.5">
      <c r="A2620" s="14">
        <v>1624654800000</v>
      </c>
      <c r="B2620" s="13" t="d">
        <v>2021-06-25T21:00:00.000</v>
      </c>
      <c r="C2620" s="14" t="s">
        <v>10</v>
      </c>
      <c r="D2620" s="15">
        <v>1865</v>
      </c>
      <c r="E2620" s="15">
        <v>1867.74</v>
      </c>
      <c r="F2620" s="15">
        <v>1834.67</v>
      </c>
      <c r="G2620" s="15">
        <v>1848.2</v>
      </c>
      <c r="H2620" s="15">
        <v>147558.242</v>
      </c>
      <c r="I2620" s="15">
        <v>272977066.49984002</v>
      </c>
      <c r="J2620" s="15">
        <v>136250</v>
      </c>
      <c r="K2620" s="16">
        <v>2618</v>
      </c>
      <c r="L2620" s="14">
        <f ca="1">IF(K2620&gt;=$BF$5,AVERAGE(G2620:OFFSET(G2620,-$BF$5+1,,,)),0)</f>
        <v>1848.2</v>
      </c>
      <c r="M2620" s="14">
        <f ca="1">IF(K2620&gt;=$BF$6,AVERAGE(G2620:OFFSET(G2620,-$BF$6+1,,,)),0)</f>
        <v>1934.1628888888893</v>
      </c>
      <c r="N2620" s="14">
        <f t="shared" ca="1" si="1210"/>
        <v>0</v>
      </c>
      <c r="O2620" s="14">
        <f t="shared" ca="1" si="1211"/>
        <v>-1</v>
      </c>
      <c r="P2620" s="14">
        <f t="shared" ca="1" si="1212"/>
        <v>-1</v>
      </c>
      <c r="Q2620" s="17">
        <f t="shared" ca="1" si="1237"/>
        <v>-1363</v>
      </c>
      <c r="R2620" s="23">
        <f t="shared" ca="1" si="1238"/>
        <v>22898.39999999994</v>
      </c>
      <c r="S2620" s="19">
        <f t="shared" ca="1" si="1239"/>
        <v>8.3136897796238889E-3</v>
      </c>
      <c r="T2620" s="17">
        <f t="shared" ca="1" si="1235"/>
        <v>2777198.910000009</v>
      </c>
      <c r="U2620" s="19">
        <f t="shared" ca="1" si="1215"/>
        <v>2.777198910000009</v>
      </c>
      <c r="V2620" s="21">
        <f t="shared" ca="1" si="1216"/>
        <v>1.777198910000009</v>
      </c>
      <c r="W2620" s="21">
        <f ca="1">MIN((T2620-MAX($T$3:T2620))/MAX($T$3:T2620),0)</f>
        <v>-6.6564146204572988E-2</v>
      </c>
      <c r="X2620" s="22">
        <f t="shared" ca="1" si="1217"/>
        <v>9.0133564967479485E-3</v>
      </c>
      <c r="Y2620" s="20">
        <f t="shared" ca="1" si="1226"/>
        <v>2590447.8567407951</v>
      </c>
      <c r="Z2620" s="21">
        <f t="shared" ca="1" si="1227"/>
        <v>1.5904478567407951</v>
      </c>
      <c r="AA2620" s="6">
        <f ca="1">Z2620-MAX($Z$3:Z2620)</f>
        <v>-0.37343772363802086</v>
      </c>
      <c r="AB2620" s="6">
        <f t="shared" ca="1" si="1228"/>
        <v>9.0133564967479485E-3</v>
      </c>
      <c r="AC2620" s="11">
        <f t="shared" ca="1" si="1229"/>
        <v>2590.4478567407918</v>
      </c>
      <c r="AD2620" s="6">
        <f t="shared" ca="1" si="1230"/>
        <v>1.5904478567407918</v>
      </c>
      <c r="AE2620" s="6">
        <f ca="1">AD2620-MAX($AD$3:AD2620)</f>
        <v>-0.37343772363802064</v>
      </c>
      <c r="AF2620" s="45"/>
      <c r="AG2620" s="12">
        <f t="shared" ca="1" si="1218"/>
        <v>-1177</v>
      </c>
      <c r="AH2620" s="12">
        <f t="shared" ca="1" si="1236"/>
        <v>19785.369999999937</v>
      </c>
      <c r="AI2620" s="39" cm="1">
        <f t="array" aca="1" ref="AI2620" ca="1">_xlfn.IFS(AND(P2619&gt;P2618,AG2620&gt;1),-(AG2620*G2619)*$BH$7, AND(P2619&lt;P2618,AG2620&lt;1),(AG2620*G2619)*$BH$7,P2619=P2618,0)</f>
        <v>0</v>
      </c>
      <c r="AJ2620" s="6">
        <f t="shared" ca="1" si="1219"/>
        <v>8.3124798758000638E-3</v>
      </c>
      <c r="AK2620" s="17">
        <f t="shared" ca="1" si="1220"/>
        <v>2399986.019579994</v>
      </c>
      <c r="AL2620" s="4">
        <f t="shared" ca="1" si="1213"/>
        <v>2.3999860195799942</v>
      </c>
      <c r="AM2620" s="36">
        <f t="shared" ca="1" si="1214"/>
        <v>1.3999860195799942</v>
      </c>
      <c r="AN2620" s="37">
        <f ca="1">MIN((AK2620-MAX($AK$3:AK2620))/MAX($AK$3:AK2620),0)</f>
        <v>-7.3919283587403378E-2</v>
      </c>
      <c r="AO2620" s="43"/>
      <c r="AP2620" s="38">
        <f t="shared" ca="1" si="1221"/>
        <v>-1312</v>
      </c>
      <c r="AQ2620" s="38">
        <f t="shared" ca="1" si="1231"/>
        <v>22054.719999999928</v>
      </c>
      <c r="AR2620" s="38" cm="1">
        <f t="array" aca="1" ref="AR2620" ca="1">_xlfn.IFS(AND(P2619&gt;P2618,AP2620&gt;1),-(AP2620*G2619)*$BJ$7, AND(P2619&lt;P2618,AP2620&lt;1),(AP2620*G2619)*$BJ$7,P2619=P2618,0)</f>
        <v>0</v>
      </c>
      <c r="AS2620" s="41">
        <f t="shared" ca="1" si="1232"/>
        <v>8.3134094757072903E-3</v>
      </c>
      <c r="AT2620" s="40">
        <f t="shared" ca="1" si="1233"/>
        <v>2674963.8620849987</v>
      </c>
      <c r="AU2620" s="37">
        <f t="shared" ca="1" si="1222"/>
        <v>2.6749638620849989</v>
      </c>
      <c r="AV2620" s="37">
        <f t="shared" ca="1" si="1223"/>
        <v>1.6749638620849989</v>
      </c>
      <c r="AW2620" s="37">
        <f ca="1">MIN((AT2620-MAX($AT$3:AT2620))/MAX($AT$3:AT2620),0)</f>
        <v>-6.834684965686498E-2</v>
      </c>
      <c r="AY2620" s="6">
        <f t="shared" si="1234"/>
        <v>-9.4665825693239641E-3</v>
      </c>
      <c r="AZ2620" s="5">
        <f t="shared" si="1224"/>
        <v>4.0817245962201258E-2</v>
      </c>
      <c r="BA2620" s="6">
        <f>AZ2620-MAX($AZ$3:AZ2620)</f>
        <v>-1.4023663640664068</v>
      </c>
      <c r="BB2620" s="5"/>
      <c r="BC2620" s="5">
        <f t="shared" si="1225"/>
        <v>4.0817245962201258E-2</v>
      </c>
      <c r="BD2620" s="5"/>
    </row>
    <row r="2621" spans="1:56" x14ac:dyDescent="0.5">
      <c r="A2621" s="14">
        <v>1624658400000</v>
      </c>
      <c r="B2621" s="13" t="d">
        <v>2021-06-25T21:59:59.99999979045242400</v>
      </c>
      <c r="C2621" s="14" t="s">
        <v>10</v>
      </c>
      <c r="D2621" s="15">
        <v>1848.2</v>
      </c>
      <c r="E2621" s="15">
        <v>1855.36</v>
      </c>
      <c r="F2621" s="15">
        <v>1798.42</v>
      </c>
      <c r="G2621" s="15">
        <v>1801.77</v>
      </c>
      <c r="H2621" s="15">
        <v>222912.065</v>
      </c>
      <c r="I2621" s="15">
        <v>407238955.19164002</v>
      </c>
      <c r="J2621" s="15">
        <v>177685</v>
      </c>
      <c r="K2621" s="16">
        <v>2619</v>
      </c>
      <c r="L2621" s="14">
        <f ca="1">IF(K2621&gt;=$BF$5,AVERAGE(G2621:OFFSET(G2621,-$BF$5+1,,,)),0)</f>
        <v>1801.77</v>
      </c>
      <c r="M2621" s="14">
        <f ca="1">IF(K2621&gt;=$BF$6,AVERAGE(G2621:OFFSET(G2621,-$BF$6+1,,,)),0)</f>
        <v>1932.3394444444446</v>
      </c>
      <c r="N2621" s="14">
        <f t="shared" ca="1" si="1210"/>
        <v>0</v>
      </c>
      <c r="O2621" s="14">
        <f t="shared" ca="1" si="1211"/>
        <v>-1</v>
      </c>
      <c r="P2621" s="14">
        <f t="shared" ca="1" si="1212"/>
        <v>-1</v>
      </c>
      <c r="Q2621" s="17">
        <f t="shared" ca="1" si="1237"/>
        <v>-1363</v>
      </c>
      <c r="R2621" s="23">
        <f t="shared" ca="1" si="1238"/>
        <v>63284.090000000084</v>
      </c>
      <c r="S2621" s="19">
        <f t="shared" ca="1" si="1239"/>
        <v>2.2787021042003749E-2</v>
      </c>
      <c r="T2621" s="17">
        <f t="shared" ca="1" si="1235"/>
        <v>2840483.0000000093</v>
      </c>
      <c r="U2621" s="19">
        <f t="shared" ca="1" si="1215"/>
        <v>2.8404830000000092</v>
      </c>
      <c r="V2621" s="21">
        <f t="shared" ca="1" si="1216"/>
        <v>1.8404830000000092</v>
      </c>
      <c r="W2621" s="21">
        <f ca="1">MIN((T2621-MAX($T$3:T2621))/MAX($T$3:T2621),0)</f>
        <v>-4.5293923762775773E-2</v>
      </c>
      <c r="X2621" s="22">
        <f t="shared" ca="1" si="1217"/>
        <v>2.5121740071420873E-2</v>
      </c>
      <c r="Y2621" s="20">
        <f t="shared" ca="1" si="1226"/>
        <v>2655524.4144664067</v>
      </c>
      <c r="Z2621" s="21">
        <f t="shared" ca="1" si="1227"/>
        <v>1.6555244144664067</v>
      </c>
      <c r="AA2621" s="6">
        <f ca="1">Z2621-MAX($Z$3:Z2621)</f>
        <v>-0.30836116591240925</v>
      </c>
      <c r="AB2621" s="6">
        <f t="shared" ca="1" si="1228"/>
        <v>2.5121740071420873E-2</v>
      </c>
      <c r="AC2621" s="11">
        <f t="shared" ca="1" si="1229"/>
        <v>2655.5244144664034</v>
      </c>
      <c r="AD2621" s="6">
        <f t="shared" ca="1" si="1230"/>
        <v>1.6555244144664034</v>
      </c>
      <c r="AE2621" s="6">
        <f ca="1">AD2621-MAX($AD$3:AD2621)</f>
        <v>-0.30836116591240903</v>
      </c>
      <c r="AF2621" s="45"/>
      <c r="AG2621" s="12">
        <f t="shared" ca="1" si="1218"/>
        <v>-1177</v>
      </c>
      <c r="AH2621" s="12">
        <f t="shared" ca="1" si="1236"/>
        <v>54648.110000000073</v>
      </c>
      <c r="AI2621" s="39" cm="1">
        <f t="array" aca="1" ref="AI2621" ca="1">_xlfn.IFS(AND(P2620&gt;P2619,AG2621&gt;1),-(AG2621*G2620)*$BH$7, AND(P2620&lt;P2619,AG2621&lt;1),(AG2621*G2620)*$BH$7,P2620=P2619,0)</f>
        <v>0</v>
      </c>
      <c r="AJ2621" s="6">
        <f t="shared" ca="1" si="1219"/>
        <v>2.2770178473607811E-2</v>
      </c>
      <c r="AK2621" s="17">
        <f t="shared" ca="1" si="1220"/>
        <v>2454634.1295799939</v>
      </c>
      <c r="AL2621" s="4">
        <f t="shared" ca="1" si="1213"/>
        <v>2.4546341295799938</v>
      </c>
      <c r="AM2621" s="36">
        <f t="shared" ca="1" si="1214"/>
        <v>1.4546341295799938</v>
      </c>
      <c r="AN2621" s="37">
        <f ca="1">MIN((AK2621-MAX($AK$3:AK2621))/MAX($AK$3:AK2621),0)</f>
        <v>-5.2832260393722054E-2</v>
      </c>
      <c r="AO2621" s="43"/>
      <c r="AP2621" s="38">
        <f t="shared" ca="1" si="1221"/>
        <v>-1312</v>
      </c>
      <c r="AQ2621" s="38">
        <f t="shared" ca="1" si="1231"/>
        <v>60916.160000000084</v>
      </c>
      <c r="AR2621" s="38" cm="1">
        <f t="array" aca="1" ref="AR2621" ca="1">_xlfn.IFS(AND(P2620&gt;P2619,AP2621&gt;1),-(AP2621*G2620)*$BJ$7, AND(P2620&lt;P2619,AP2621&lt;1),(AP2621*G2620)*$BJ$7,P2620=P2619,0)</f>
        <v>0</v>
      </c>
      <c r="AS2621" s="41">
        <f t="shared" ca="1" si="1232"/>
        <v>2.2772703909547033E-2</v>
      </c>
      <c r="AT2621" s="40">
        <f t="shared" ca="1" si="1233"/>
        <v>2735880.0220849989</v>
      </c>
      <c r="AU2621" s="37">
        <f t="shared" ca="1" si="1222"/>
        <v>2.735880022084999</v>
      </c>
      <c r="AV2621" s="37">
        <f t="shared" ca="1" si="1223"/>
        <v>1.735880022084999</v>
      </c>
      <c r="AW2621" s="37">
        <f ca="1">MIN((AT2621-MAX($AT$3:AT2621))/MAX($AT$3:AT2621),0)</f>
        <v>-4.7130588317704031E-2</v>
      </c>
      <c r="AY2621" s="6">
        <f t="shared" si="1234"/>
        <v>-2.6147140314914552E-2</v>
      </c>
      <c r="AZ2621" s="5">
        <f t="shared" si="1224"/>
        <v>1.4670105647286708E-2</v>
      </c>
      <c r="BA2621" s="6">
        <f>AZ2621-MAX($AZ$3:AZ2621)</f>
        <v>-1.4285135043813213</v>
      </c>
      <c r="BB2621" s="5"/>
      <c r="BC2621" s="5">
        <f t="shared" si="1225"/>
        <v>1.4670105647286708E-2</v>
      </c>
      <c r="BD2621" s="5"/>
    </row>
    <row r="2622" spans="1:56" x14ac:dyDescent="0.5">
      <c r="A2622" s="14">
        <v>1624662000000</v>
      </c>
      <c r="B2622" s="13" t="d">
        <v>2021-06-25T23:00:00.00000020954757600</v>
      </c>
      <c r="C2622" s="14" t="s">
        <v>10</v>
      </c>
      <c r="D2622" s="15">
        <v>1801.52</v>
      </c>
      <c r="E2622" s="15">
        <v>1834.07</v>
      </c>
      <c r="F2622" s="15">
        <v>1800.1</v>
      </c>
      <c r="G2622" s="15">
        <v>1808</v>
      </c>
      <c r="H2622" s="15">
        <v>130555.77800000001</v>
      </c>
      <c r="I2622" s="15">
        <v>237062629.61390001</v>
      </c>
      <c r="J2622" s="15">
        <v>135308</v>
      </c>
      <c r="K2622" s="16">
        <v>2620</v>
      </c>
      <c r="L2622" s="14">
        <f ca="1">IF(K2622&gt;=$BF$5,AVERAGE(G2622:OFFSET(G2622,-$BF$5+1,,,)),0)</f>
        <v>1808</v>
      </c>
      <c r="M2622" s="14">
        <f ca="1">IF(K2622&gt;=$BF$6,AVERAGE(G2622:OFFSET(G2622,-$BF$6+1,,,)),0)</f>
        <v>1930.9165555555558</v>
      </c>
      <c r="N2622" s="14">
        <f t="shared" ca="1" si="1210"/>
        <v>0</v>
      </c>
      <c r="O2622" s="14">
        <f t="shared" ca="1" si="1211"/>
        <v>-1</v>
      </c>
      <c r="P2622" s="14">
        <f t="shared" ca="1" si="1212"/>
        <v>-1</v>
      </c>
      <c r="Q2622" s="17">
        <f t="shared" ca="1" si="1237"/>
        <v>-1363</v>
      </c>
      <c r="R2622" s="23">
        <f t="shared" ca="1" si="1238"/>
        <v>-8832.2400000000252</v>
      </c>
      <c r="S2622" s="19">
        <f t="shared" ca="1" si="1239"/>
        <v>-3.1094148424757324E-3</v>
      </c>
      <c r="T2622" s="17">
        <f t="shared" ca="1" si="1235"/>
        <v>2831650.7600000091</v>
      </c>
      <c r="U2622" s="19">
        <f t="shared" ca="1" si="1215"/>
        <v>2.8316507600000089</v>
      </c>
      <c r="V2622" s="21">
        <f t="shared" ca="1" si="1216"/>
        <v>1.8316507600000089</v>
      </c>
      <c r="W2622" s="21">
        <f ca="1">MIN((T2622-MAX($T$3:T2622))/MAX($T$3:T2622),0)</f>
        <v>-4.8262501006429634E-2</v>
      </c>
      <c r="X2622" s="22">
        <f t="shared" ca="1" si="1217"/>
        <v>-3.4577110285995971E-3</v>
      </c>
      <c r="Y2622" s="20">
        <f t="shared" ca="1" si="1226"/>
        <v>2646342.3784117908</v>
      </c>
      <c r="Z2622" s="21">
        <f t="shared" ca="1" si="1227"/>
        <v>1.6463423784117908</v>
      </c>
      <c r="AA2622" s="6">
        <f ca="1">Z2622-MAX($Z$3:Z2622)</f>
        <v>-0.31754320196702523</v>
      </c>
      <c r="AB2622" s="6">
        <f t="shared" ca="1" si="1228"/>
        <v>-3.4577110285995971E-3</v>
      </c>
      <c r="AC2622" s="11">
        <f t="shared" ca="1" si="1229"/>
        <v>2646.3423784117876</v>
      </c>
      <c r="AD2622" s="6">
        <f t="shared" ca="1" si="1230"/>
        <v>1.6463423784117877</v>
      </c>
      <c r="AE2622" s="6">
        <f ca="1">AD2622-MAX($AD$3:AD2622)</f>
        <v>-0.31754320196702479</v>
      </c>
      <c r="AF2622" s="45"/>
      <c r="AG2622" s="12">
        <f t="shared" ca="1" si="1218"/>
        <v>-1177</v>
      </c>
      <c r="AH2622" s="12">
        <f t="shared" ca="1" si="1236"/>
        <v>-7332.710000000021</v>
      </c>
      <c r="AI2622" s="39" cm="1">
        <f t="array" aca="1" ref="AI2622" ca="1">_xlfn.IFS(AND(P2621&gt;P2620,AG2622&gt;1),-(AG2622*G2621)*$BH$7, AND(P2621&lt;P2620,AG2622&lt;1),(AG2622*G2621)*$BH$7,P2621=P2620,0)</f>
        <v>0</v>
      </c>
      <c r="AJ2622" s="6">
        <f t="shared" ca="1" si="1219"/>
        <v>-2.987292448856605E-3</v>
      </c>
      <c r="AK2622" s="17">
        <f t="shared" ca="1" si="1220"/>
        <v>2447301.4195799939</v>
      </c>
      <c r="AL2622" s="4">
        <f t="shared" ca="1" si="1213"/>
        <v>2.4473014195799938</v>
      </c>
      <c r="AM2622" s="36">
        <f t="shared" ca="1" si="1214"/>
        <v>1.4473014195799938</v>
      </c>
      <c r="AN2622" s="37">
        <f ca="1">MIN((AK2622-MAX($AK$3:AK2622))/MAX($AK$3:AK2622),0)</f>
        <v>-5.5661727430048442E-2</v>
      </c>
      <c r="AO2622" s="43"/>
      <c r="AP2622" s="38">
        <f t="shared" ca="1" si="1221"/>
        <v>-1312</v>
      </c>
      <c r="AQ2622" s="38">
        <f t="shared" ca="1" si="1231"/>
        <v>-8173.7600000000239</v>
      </c>
      <c r="AR2622" s="38" cm="1">
        <f t="array" aca="1" ref="AR2622" ca="1">_xlfn.IFS(AND(P2621&gt;P2620,AP2622&gt;1),-(AP2622*G2621)*$BJ$7, AND(P2621&lt;P2620,AP2622&lt;1),(AP2622*G2621)*$BJ$7,P2621=P2620,0)</f>
        <v>0</v>
      </c>
      <c r="AS2622" s="41">
        <f t="shared" ca="1" si="1232"/>
        <v>-2.9876163918075788E-3</v>
      </c>
      <c r="AT2622" s="40">
        <f t="shared" ca="1" si="1233"/>
        <v>2727706.2620849987</v>
      </c>
      <c r="AU2622" s="37">
        <f t="shared" ca="1" si="1222"/>
        <v>2.7277062620849986</v>
      </c>
      <c r="AV2622" s="37">
        <f t="shared" ca="1" si="1223"/>
        <v>1.7277062620849986</v>
      </c>
      <c r="AW2622" s="37">
        <f ca="1">MIN((AT2622-MAX($AT$3:AT2622))/MAX($AT$3:AT2622),0)</f>
        <v>-4.9977396591298177E-2</v>
      </c>
      <c r="AY2622" s="6">
        <f t="shared" si="1234"/>
        <v>3.5084360146870105E-3</v>
      </c>
      <c r="AZ2622" s="5">
        <f t="shared" si="1224"/>
        <v>1.8178541661973718E-2</v>
      </c>
      <c r="BA2622" s="6">
        <f>AZ2622-MAX($AZ$3:AZ2622)</f>
        <v>-1.4250050683666342</v>
      </c>
      <c r="BB2622" s="5"/>
      <c r="BC2622" s="5">
        <f t="shared" si="1225"/>
        <v>1.8178541661973718E-2</v>
      </c>
      <c r="BD2622" s="5"/>
    </row>
    <row r="2623" spans="1:56" x14ac:dyDescent="0.5">
      <c r="A2623" s="14">
        <v>1624665600000</v>
      </c>
      <c r="B2623" s="13" t="d">
        <v>2021-06-26</v>
      </c>
      <c r="C2623" s="14" t="s">
        <v>10</v>
      </c>
      <c r="D2623" s="15">
        <v>1808</v>
      </c>
      <c r="E2623" s="15">
        <v>1840.52</v>
      </c>
      <c r="F2623" s="15">
        <v>1792</v>
      </c>
      <c r="G2623" s="15">
        <v>1836.27</v>
      </c>
      <c r="H2623" s="15">
        <v>216788.88800000001</v>
      </c>
      <c r="I2623" s="15">
        <v>393546023.78631997</v>
      </c>
      <c r="J2623" s="15">
        <v>190483</v>
      </c>
      <c r="K2623" s="16">
        <v>2621</v>
      </c>
      <c r="L2623" s="14">
        <f ca="1">IF(K2623&gt;=$BF$5,AVERAGE(G2623:OFFSET(G2623,-$BF$5+1,,,)),0)</f>
        <v>1836.27</v>
      </c>
      <c r="M2623" s="14">
        <f ca="1">IF(K2623&gt;=$BF$6,AVERAGE(G2623:OFFSET(G2623,-$BF$6+1,,,)),0)</f>
        <v>1929.6615555555557</v>
      </c>
      <c r="N2623" s="14">
        <f t="shared" ca="1" si="1210"/>
        <v>0</v>
      </c>
      <c r="O2623" s="14">
        <f t="shared" ca="1" si="1211"/>
        <v>-1</v>
      </c>
      <c r="P2623" s="14">
        <f t="shared" ca="1" si="1212"/>
        <v>-1</v>
      </c>
      <c r="Q2623" s="17">
        <f t="shared" ca="1" si="1237"/>
        <v>-1363</v>
      </c>
      <c r="R2623" s="23">
        <f t="shared" ca="1" si="1238"/>
        <v>-38532.009999999973</v>
      </c>
      <c r="S2623" s="19">
        <f t="shared" ca="1" si="1239"/>
        <v>-1.3607613814635761E-2</v>
      </c>
      <c r="T2623" s="17">
        <f t="shared" ca="1" si="1235"/>
        <v>2793118.7500000093</v>
      </c>
      <c r="U2623" s="19">
        <f t="shared" ca="1" si="1215"/>
        <v>2.7931187500000094</v>
      </c>
      <c r="V2623" s="21">
        <f t="shared" ca="1" si="1216"/>
        <v>1.7931187500000094</v>
      </c>
      <c r="W2623" s="21">
        <f ca="1">MIN((T2623-MAX($T$3:T2623))/MAX($T$3:T2623),0)</f>
        <v>-6.1213377345641362E-2</v>
      </c>
      <c r="X2623" s="22">
        <f t="shared" ca="1" si="1217"/>
        <v>-1.5636061946902702E-2</v>
      </c>
      <c r="Y2623" s="20">
        <f t="shared" ca="1" si="1226"/>
        <v>2604964.0050502303</v>
      </c>
      <c r="Z2623" s="21">
        <f t="shared" ca="1" si="1227"/>
        <v>1.6049640050502303</v>
      </c>
      <c r="AA2623" s="6">
        <f ca="1">Z2623-MAX($Z$3:Z2623)</f>
        <v>-0.35892157532858571</v>
      </c>
      <c r="AB2623" s="6">
        <f t="shared" ca="1" si="1228"/>
        <v>-1.5636061946902702E-2</v>
      </c>
      <c r="AC2623" s="11">
        <f t="shared" ca="1" si="1229"/>
        <v>2604.9640050502271</v>
      </c>
      <c r="AD2623" s="6">
        <f t="shared" ca="1" si="1230"/>
        <v>1.6049640050502272</v>
      </c>
      <c r="AE2623" s="6">
        <f ca="1">AD2623-MAX($AD$3:AD2623)</f>
        <v>-0.35892157532858526</v>
      </c>
      <c r="AF2623" s="45"/>
      <c r="AG2623" s="12">
        <f t="shared" ca="1" si="1218"/>
        <v>-1177</v>
      </c>
      <c r="AH2623" s="12">
        <f t="shared" ca="1" si="1236"/>
        <v>-33273.789999999979</v>
      </c>
      <c r="AI2623" s="39" cm="1">
        <f t="array" aca="1" ref="AI2623" ca="1">_xlfn.IFS(AND(P2622&gt;P2621,AG2623&gt;1),-(AG2623*G2622)*$BH$7, AND(P2622&lt;P2621,AG2623&lt;1),(AG2623*G2622)*$BH$7,P2622=P2621,0)</f>
        <v>0</v>
      </c>
      <c r="AJ2623" s="6">
        <f t="shared" ca="1" si="1219"/>
        <v>-1.3596114370623963E-2</v>
      </c>
      <c r="AK2623" s="17">
        <f t="shared" ca="1" si="1220"/>
        <v>2414027.6295799939</v>
      </c>
      <c r="AL2623" s="4">
        <f t="shared" ca="1" si="1213"/>
        <v>2.4140276295799938</v>
      </c>
      <c r="AM2623" s="36">
        <f t="shared" ca="1" si="1214"/>
        <v>1.4140276295799938</v>
      </c>
      <c r="AN2623" s="37">
        <f ca="1">MIN((AK2623-MAX($AK$3:AK2623))/MAX($AK$3:AK2623),0)</f>
        <v>-6.8501058588466987E-2</v>
      </c>
      <c r="AO2623" s="43"/>
      <c r="AP2623" s="38">
        <f t="shared" ca="1" si="1221"/>
        <v>-1312</v>
      </c>
      <c r="AQ2623" s="38">
        <f t="shared" ca="1" si="1231"/>
        <v>-37090.239999999976</v>
      </c>
      <c r="AR2623" s="38" cm="1">
        <f t="array" aca="1" ref="AR2623" ca="1">_xlfn.IFS(AND(P2622&gt;P2621,AP2623&gt;1),-(AP2623*G2622)*$BJ$7, AND(P2622&lt;P2621,AP2623&lt;1),(AP2623*G2622)*$BJ$7,P2622=P2621,0)</f>
        <v>0</v>
      </c>
      <c r="AS2623" s="41">
        <f t="shared" ca="1" si="1232"/>
        <v>-1.3597593155668093E-2</v>
      </c>
      <c r="AT2623" s="40">
        <f t="shared" ca="1" si="1233"/>
        <v>2690616.0220849989</v>
      </c>
      <c r="AU2623" s="37">
        <f t="shared" ca="1" si="1222"/>
        <v>2.6906160220849991</v>
      </c>
      <c r="AV2623" s="37">
        <f t="shared" ca="1" si="1223"/>
        <v>1.6906160220849991</v>
      </c>
      <c r="AW2623" s="37">
        <f ca="1">MIN((AT2623-MAX($AT$3:AT2623))/MAX($AT$3:AT2623),0)</f>
        <v>-6.2895417441138246E-2</v>
      </c>
      <c r="AY2623" s="6">
        <f t="shared" si="1234"/>
        <v>1.5920302750433615E-2</v>
      </c>
      <c r="AZ2623" s="5">
        <f t="shared" si="1224"/>
        <v>3.4098844412407334E-2</v>
      </c>
      <c r="BA2623" s="6">
        <f>AZ2623-MAX($AZ$3:AZ2623)</f>
        <v>-1.4090847656162007</v>
      </c>
      <c r="BB2623" s="5"/>
      <c r="BC2623" s="5">
        <f t="shared" si="1225"/>
        <v>3.4098844412407334E-2</v>
      </c>
      <c r="BD2623" s="5"/>
    </row>
    <row r="2624" spans="1:56" x14ac:dyDescent="0.5">
      <c r="A2624" s="14">
        <v>1624669200000</v>
      </c>
      <c r="B2624" s="13" t="d">
        <v>2021-06-26T00:59:59.99999979045242400</v>
      </c>
      <c r="C2624" s="14" t="s">
        <v>10</v>
      </c>
      <c r="D2624" s="15">
        <v>1836.27</v>
      </c>
      <c r="E2624" s="15">
        <v>1839.23</v>
      </c>
      <c r="F2624" s="15">
        <v>1798.83</v>
      </c>
      <c r="G2624" s="15">
        <v>1823.3</v>
      </c>
      <c r="H2624" s="15">
        <v>157741.02799999999</v>
      </c>
      <c r="I2624" s="15">
        <v>286067364.16917002</v>
      </c>
      <c r="J2624" s="15">
        <v>142552</v>
      </c>
      <c r="K2624" s="16">
        <v>2622</v>
      </c>
      <c r="L2624" s="14">
        <f ca="1">IF(K2624&gt;=$BF$5,AVERAGE(G2624:OFFSET(G2624,-$BF$5+1,,,)),0)</f>
        <v>1823.3</v>
      </c>
      <c r="M2624" s="14">
        <f ca="1">IF(K2624&gt;=$BF$6,AVERAGE(G2624:OFFSET(G2624,-$BF$6+1,,,)),0)</f>
        <v>1928.3248888888891</v>
      </c>
      <c r="N2624" s="14">
        <f t="shared" ca="1" si="1210"/>
        <v>0</v>
      </c>
      <c r="O2624" s="14">
        <f t="shared" ca="1" si="1211"/>
        <v>-1</v>
      </c>
      <c r="P2624" s="14">
        <f t="shared" ca="1" si="1212"/>
        <v>-1</v>
      </c>
      <c r="Q2624" s="17">
        <f t="shared" ca="1" si="1237"/>
        <v>-1363</v>
      </c>
      <c r="R2624" s="23">
        <f t="shared" ca="1" si="1238"/>
        <v>17678.110000000037</v>
      </c>
      <c r="S2624" s="19">
        <f t="shared" ca="1" si="1239"/>
        <v>6.3291652028758093E-3</v>
      </c>
      <c r="T2624" s="17">
        <f t="shared" ca="1" si="1235"/>
        <v>2810796.8600000092</v>
      </c>
      <c r="U2624" s="19">
        <f t="shared" ca="1" si="1215"/>
        <v>2.8107968600000093</v>
      </c>
      <c r="V2624" s="21">
        <f t="shared" ca="1" si="1216"/>
        <v>1.8107968600000093</v>
      </c>
      <c r="W2624" s="21">
        <f ca="1">MIN((T2624-MAX($T$3:T2624))/MAX($T$3:T2624),0)</f>
        <v>-5.527164172061215E-2</v>
      </c>
      <c r="X2624" s="22">
        <f t="shared" ca="1" si="1217"/>
        <v>7.0632314419992737E-3</v>
      </c>
      <c r="Y2624" s="20">
        <f t="shared" ca="1" si="1226"/>
        <v>2623363.4687159774</v>
      </c>
      <c r="Z2624" s="21">
        <f t="shared" ca="1" si="1227"/>
        <v>1.6233634687159775</v>
      </c>
      <c r="AA2624" s="6">
        <f ca="1">Z2624-MAX($Z$3:Z2624)</f>
        <v>-0.34052211166283852</v>
      </c>
      <c r="AB2624" s="6">
        <f t="shared" ca="1" si="1228"/>
        <v>7.0632314419992737E-3</v>
      </c>
      <c r="AC2624" s="11">
        <f t="shared" ca="1" si="1229"/>
        <v>2623.3634687159742</v>
      </c>
      <c r="AD2624" s="6">
        <f t="shared" ca="1" si="1230"/>
        <v>1.6233634687159741</v>
      </c>
      <c r="AE2624" s="6">
        <f ca="1">AD2624-MAX($AD$3:AD2624)</f>
        <v>-0.3405221116628383</v>
      </c>
      <c r="AF2624" s="45"/>
      <c r="AG2624" s="12">
        <f t="shared" ca="1" si="1218"/>
        <v>-1177</v>
      </c>
      <c r="AH2624" s="12">
        <f t="shared" ca="1" si="1236"/>
        <v>15265.690000000031</v>
      </c>
      <c r="AI2624" s="39" cm="1">
        <f t="array" aca="1" ref="AI2624" ca="1">_xlfn.IFS(AND(P2623&gt;P2622,AG2624&gt;1),-(AG2624*G2623)*$BH$7, AND(P2623&lt;P2622,AG2624&lt;1),(AG2624*G2623)*$BH$7,P2623=P2622,0)</f>
        <v>0</v>
      </c>
      <c r="AJ2624" s="6">
        <f t="shared" ca="1" si="1219"/>
        <v>6.3237428656340777E-3</v>
      </c>
      <c r="AK2624" s="17">
        <f t="shared" ca="1" si="1220"/>
        <v>2429293.3195799938</v>
      </c>
      <c r="AL2624" s="4">
        <f t="shared" ca="1" si="1213"/>
        <v>2.4292933195799939</v>
      </c>
      <c r="AM2624" s="36">
        <f t="shared" ca="1" si="1214"/>
        <v>1.4292933195799939</v>
      </c>
      <c r="AN2624" s="37">
        <f ca="1">MIN((AK2624-MAX($AK$3:AK2624))/MAX($AK$3:AK2624),0)</f>
        <v>-6.2610498803370149E-2</v>
      </c>
      <c r="AO2624" s="43"/>
      <c r="AP2624" s="38">
        <f t="shared" ca="1" si="1221"/>
        <v>-1312</v>
      </c>
      <c r="AQ2624" s="38">
        <f t="shared" ca="1" si="1231"/>
        <v>17016.640000000036</v>
      </c>
      <c r="AR2624" s="38" cm="1">
        <f t="array" aca="1" ref="AR2624" ca="1">_xlfn.IFS(AND(P2623&gt;P2622,AP2624&gt;1),-(AP2624*G2623)*$BJ$7, AND(P2623&lt;P2622,AP2624&lt;1),(AP2624*G2623)*$BJ$7,P2623=P2622,0)</f>
        <v>0</v>
      </c>
      <c r="AS2624" s="41">
        <f t="shared" ca="1" si="1232"/>
        <v>6.3244401506289943E-3</v>
      </c>
      <c r="AT2624" s="40">
        <f t="shared" ca="1" si="1233"/>
        <v>2707632.662084999</v>
      </c>
      <c r="AU2624" s="37">
        <f t="shared" ca="1" si="1222"/>
        <v>2.7076326620849991</v>
      </c>
      <c r="AV2624" s="37">
        <f t="shared" ca="1" si="1223"/>
        <v>1.7076326620849991</v>
      </c>
      <c r="AW2624" s="37">
        <f ca="1">MIN((AT2624-MAX($AT$3:AT2624))/MAX($AT$3:AT2624),0)</f>
        <v>-5.696875559386453E-2</v>
      </c>
      <c r="AY2624" s="6">
        <f t="shared" si="1234"/>
        <v>-7.3040794719888419E-3</v>
      </c>
      <c r="AZ2624" s="5">
        <f t="shared" si="1224"/>
        <v>2.6794764940418492E-2</v>
      </c>
      <c r="BA2624" s="6">
        <f>AZ2624-MAX($AZ$3:AZ2624)</f>
        <v>-1.4163888450881894</v>
      </c>
      <c r="BB2624" s="5"/>
      <c r="BC2624" s="5">
        <f t="shared" si="1225"/>
        <v>2.6794764940418492E-2</v>
      </c>
      <c r="BD2624" s="5"/>
    </row>
    <row r="2625" spans="1:56" x14ac:dyDescent="0.5">
      <c r="A2625" s="14">
        <v>1624672800000</v>
      </c>
      <c r="B2625" s="13" t="d">
        <v>2021-06-26T02:00:00.00000020954757600</v>
      </c>
      <c r="C2625" s="14" t="s">
        <v>10</v>
      </c>
      <c r="D2625" s="15">
        <v>1823.29</v>
      </c>
      <c r="E2625" s="15">
        <v>1831.1</v>
      </c>
      <c r="F2625" s="15">
        <v>1800.3</v>
      </c>
      <c r="G2625" s="15">
        <v>1819.88</v>
      </c>
      <c r="H2625" s="15">
        <v>115183.765</v>
      </c>
      <c r="I2625" s="15">
        <v>209321730.6512</v>
      </c>
      <c r="J2625" s="15">
        <v>126025</v>
      </c>
      <c r="K2625" s="16">
        <v>2623</v>
      </c>
      <c r="L2625" s="14">
        <f ca="1">IF(K2625&gt;=$BF$5,AVERAGE(G2625:OFFSET(G2625,-$BF$5+1,,,)),0)</f>
        <v>1819.88</v>
      </c>
      <c r="M2625" s="14">
        <f ca="1">IF(K2625&gt;=$BF$6,AVERAGE(G2625:OFFSET(G2625,-$BF$6+1,,,)),0)</f>
        <v>1927.625888888889</v>
      </c>
      <c r="N2625" s="14">
        <f t="shared" ca="1" si="1210"/>
        <v>0</v>
      </c>
      <c r="O2625" s="14">
        <f t="shared" ca="1" si="1211"/>
        <v>-1</v>
      </c>
      <c r="P2625" s="14">
        <f t="shared" ca="1" si="1212"/>
        <v>-1</v>
      </c>
      <c r="Q2625" s="17">
        <f t="shared" ca="1" si="1237"/>
        <v>-1363</v>
      </c>
      <c r="R2625" s="23">
        <f t="shared" ca="1" si="1238"/>
        <v>4647.8299999998017</v>
      </c>
      <c r="S2625" s="19">
        <f t="shared" ca="1" si="1239"/>
        <v>1.6535631109249875E-3</v>
      </c>
      <c r="T2625" s="17">
        <f t="shared" ca="1" si="1235"/>
        <v>2815444.6900000088</v>
      </c>
      <c r="U2625" s="19">
        <f t="shared" ca="1" si="1215"/>
        <v>2.815444690000009</v>
      </c>
      <c r="V2625" s="21">
        <f t="shared" ca="1" si="1216"/>
        <v>1.815444690000009</v>
      </c>
      <c r="W2625" s="21">
        <f ca="1">MIN((T2625-MAX($T$3:T2625))/MAX($T$3:T2625),0)</f>
        <v>-5.3709473757516696E-2</v>
      </c>
      <c r="X2625" s="22">
        <f t="shared" ca="1" si="1217"/>
        <v>1.8757198486260007E-3</v>
      </c>
      <c r="Y2625" s="20">
        <f t="shared" ca="1" si="1226"/>
        <v>2628284.1636444083</v>
      </c>
      <c r="Z2625" s="21">
        <f t="shared" ca="1" si="1227"/>
        <v>1.6282841636444083</v>
      </c>
      <c r="AA2625" s="6">
        <f ca="1">Z2625-MAX($Z$3:Z2625)</f>
        <v>-0.33560141673440769</v>
      </c>
      <c r="AB2625" s="6">
        <f t="shared" ca="1" si="1228"/>
        <v>1.8757198486260007E-3</v>
      </c>
      <c r="AC2625" s="11">
        <f t="shared" ca="1" si="1229"/>
        <v>2628.284163644405</v>
      </c>
      <c r="AD2625" s="6">
        <f t="shared" ca="1" si="1230"/>
        <v>1.628284163644405</v>
      </c>
      <c r="AE2625" s="6">
        <f ca="1">AD2625-MAX($AD$3:AD2625)</f>
        <v>-0.33560141673440747</v>
      </c>
      <c r="AF2625" s="45"/>
      <c r="AG2625" s="12">
        <f t="shared" ca="1" si="1218"/>
        <v>-1177</v>
      </c>
      <c r="AH2625" s="12">
        <f t="shared" ca="1" si="1236"/>
        <v>4025.3399999998182</v>
      </c>
      <c r="AI2625" s="39" cm="1">
        <f t="array" aca="1" ref="AI2625" ca="1">_xlfn.IFS(AND(P2624&gt;P2623,AG2625&gt;1),-(AG2625*G2624)*$BH$7, AND(P2624&lt;P2623,AG2625&lt;1),(AG2625*G2624)*$BH$7,P2624=P2623,0)</f>
        <v>0</v>
      </c>
      <c r="AJ2625" s="6">
        <f t="shared" ca="1" si="1219"/>
        <v>1.6570003990690463E-3</v>
      </c>
      <c r="AK2625" s="17">
        <f t="shared" ca="1" si="1220"/>
        <v>2433318.6595799937</v>
      </c>
      <c r="AL2625" s="4">
        <f t="shared" ca="1" si="1213"/>
        <v>2.4333186595799936</v>
      </c>
      <c r="AM2625" s="36">
        <f t="shared" ca="1" si="1214"/>
        <v>1.4333186595799936</v>
      </c>
      <c r="AN2625" s="37">
        <f ca="1">MIN((AK2625-MAX($AK$3:AK2625))/MAX($AK$3:AK2625),0)</f>
        <v>-6.1057244025804182E-2</v>
      </c>
      <c r="AO2625" s="43"/>
      <c r="AP2625" s="38">
        <f t="shared" ca="1" si="1221"/>
        <v>-1312</v>
      </c>
      <c r="AQ2625" s="38">
        <f t="shared" ca="1" si="1231"/>
        <v>4487.0399999997971</v>
      </c>
      <c r="AR2625" s="38" cm="1">
        <f t="array" aca="1" ref="AR2625" ca="1">_xlfn.IFS(AND(P2624&gt;P2623,AP2625&gt;1),-(AP2625*G2624)*$BJ$7, AND(P2624&lt;P2623,AP2625&lt;1),(AP2625*G2624)*$BJ$7,P2624=P2623,0)</f>
        <v>0</v>
      </c>
      <c r="AS2625" s="41">
        <f t="shared" ca="1" si="1232"/>
        <v>1.6571819592930211E-3</v>
      </c>
      <c r="AT2625" s="40">
        <f t="shared" ca="1" si="1233"/>
        <v>2712119.7020849986</v>
      </c>
      <c r="AU2625" s="37">
        <f t="shared" ca="1" si="1222"/>
        <v>2.7121197020849985</v>
      </c>
      <c r="AV2625" s="37">
        <f t="shared" ca="1" si="1223"/>
        <v>1.7121197020849985</v>
      </c>
      <c r="AW2625" s="37">
        <f ca="1">MIN((AT2625-MAX($AT$3:AT2625))/MAX($AT$3:AT2625),0)</f>
        <v>-5.5405981228585116E-2</v>
      </c>
      <c r="AY2625" s="6">
        <f t="shared" si="1234"/>
        <v>-1.9259793210640447E-3</v>
      </c>
      <c r="AZ2625" s="5">
        <f t="shared" si="1224"/>
        <v>2.4868785619354447E-2</v>
      </c>
      <c r="BA2625" s="6">
        <f>AZ2625-MAX($AZ$3:AZ2625)</f>
        <v>-1.4183148244092536</v>
      </c>
      <c r="BB2625" s="5"/>
      <c r="BC2625" s="5">
        <f t="shared" si="1225"/>
        <v>2.4868785619354447E-2</v>
      </c>
      <c r="BD2625" s="5"/>
    </row>
    <row r="2626" spans="1:56" x14ac:dyDescent="0.5">
      <c r="A2626" s="14">
        <v>1624676400000</v>
      </c>
      <c r="B2626" s="13" t="d">
        <v>2021-06-26T03:00:00.000</v>
      </c>
      <c r="C2626" s="14" t="s">
        <v>10</v>
      </c>
      <c r="D2626" s="15">
        <v>1819.79</v>
      </c>
      <c r="E2626" s="15">
        <v>1832.35</v>
      </c>
      <c r="F2626" s="15">
        <v>1812.11</v>
      </c>
      <c r="G2626" s="15">
        <v>1818.33</v>
      </c>
      <c r="H2626" s="15">
        <v>94982.726999999999</v>
      </c>
      <c r="I2626" s="15">
        <v>173165299.70286</v>
      </c>
      <c r="J2626" s="15">
        <v>109707</v>
      </c>
      <c r="K2626" s="16">
        <v>2624</v>
      </c>
      <c r="L2626" s="14">
        <f ca="1">IF(K2626&gt;=$BF$5,AVERAGE(G2626:OFFSET(G2626,-$BF$5+1,,,)),0)</f>
        <v>1818.33</v>
      </c>
      <c r="M2626" s="14">
        <f ca="1">IF(K2626&gt;=$BF$6,AVERAGE(G2626:OFFSET(G2626,-$BF$6+1,,,)),0)</f>
        <v>1926.9762222222223</v>
      </c>
      <c r="N2626" s="14">
        <f t="shared" ca="1" si="1210"/>
        <v>0</v>
      </c>
      <c r="O2626" s="14">
        <f t="shared" ca="1" si="1211"/>
        <v>-1</v>
      </c>
      <c r="P2626" s="14">
        <f t="shared" ca="1" si="1212"/>
        <v>-1</v>
      </c>
      <c r="Q2626" s="17">
        <f t="shared" ca="1" si="1237"/>
        <v>-1363</v>
      </c>
      <c r="R2626" s="23">
        <f t="shared" ca="1" si="1238"/>
        <v>1989.9800000000496</v>
      </c>
      <c r="S2626" s="19">
        <f t="shared" ca="1" si="1239"/>
        <v>7.0680841540525638E-4</v>
      </c>
      <c r="T2626" s="17">
        <f t="shared" ca="1" si="1235"/>
        <v>2817434.6700000088</v>
      </c>
      <c r="U2626" s="19">
        <f t="shared" ca="1" si="1215"/>
        <v>2.8174346700000088</v>
      </c>
      <c r="V2626" s="21">
        <f t="shared" ca="1" si="1216"/>
        <v>1.8174346700000088</v>
      </c>
      <c r="W2626" s="21">
        <f ca="1">MIN((T2626-MAX($T$3:T2626))/MAX($T$3:T2626),0)</f>
        <v>-5.304062765015026E-2</v>
      </c>
      <c r="X2626" s="22">
        <f t="shared" ca="1" si="1217"/>
        <v>8.5170450798965902E-4</v>
      </c>
      <c r="Y2626" s="20">
        <f t="shared" ca="1" si="1226"/>
        <v>2630522.6851148619</v>
      </c>
      <c r="Z2626" s="21">
        <f t="shared" ca="1" si="1227"/>
        <v>1.630522685114862</v>
      </c>
      <c r="AA2626" s="6">
        <f ca="1">Z2626-MAX($Z$3:Z2626)</f>
        <v>-0.33336289526395402</v>
      </c>
      <c r="AB2626" s="6">
        <f t="shared" ca="1" si="1228"/>
        <v>8.5170450798965902E-4</v>
      </c>
      <c r="AC2626" s="11">
        <f t="shared" ca="1" si="1229"/>
        <v>2630.5226851148586</v>
      </c>
      <c r="AD2626" s="6">
        <f t="shared" ca="1" si="1230"/>
        <v>1.6305226851148586</v>
      </c>
      <c r="AE2626" s="6">
        <f ca="1">AD2626-MAX($AD$3:AD2626)</f>
        <v>-0.3333628952639538</v>
      </c>
      <c r="AF2626" s="45"/>
      <c r="AG2626" s="12">
        <f t="shared" ca="1" si="1218"/>
        <v>-1177</v>
      </c>
      <c r="AH2626" s="12">
        <f t="shared" ca="1" si="1236"/>
        <v>1824.3500000002141</v>
      </c>
      <c r="AI2626" s="39" cm="1">
        <f t="array" aca="1" ref="AI2626" ca="1">_xlfn.IFS(AND(P2625&gt;P2624,AG2626&gt;1),-(AG2626*G2625)*$BH$7, AND(P2625&lt;P2624,AG2626&lt;1),(AG2626*G2625)*$BH$7,P2625=P2624,0)</f>
        <v>0</v>
      </c>
      <c r="AJ2626" s="6">
        <f t="shared" ca="1" si="1219"/>
        <v>7.4973739786103827E-4</v>
      </c>
      <c r="AK2626" s="17">
        <f t="shared" ca="1" si="1220"/>
        <v>2435143.0095799938</v>
      </c>
      <c r="AL2626" s="4">
        <f t="shared" ca="1" si="1213"/>
        <v>2.4351430095799937</v>
      </c>
      <c r="AM2626" s="36">
        <f t="shared" ca="1" si="1214"/>
        <v>1.4351430095799937</v>
      </c>
      <c r="AN2626" s="37">
        <f ca="1">MIN((AK2626-MAX($AK$3:AK2626))/MAX($AK$3:AK2626),0)</f>
        <v>-6.0353283527199666E-2</v>
      </c>
      <c r="AO2626" s="43"/>
      <c r="AP2626" s="38">
        <f t="shared" ca="1" si="1221"/>
        <v>-1312</v>
      </c>
      <c r="AQ2626" s="38">
        <f t="shared" ca="1" si="1231"/>
        <v>2033.6000000002387</v>
      </c>
      <c r="AR2626" s="38" cm="1">
        <f t="array" aca="1" ref="AR2626" ca="1">_xlfn.IFS(AND(P2625&gt;P2624,AP2626&gt;1),-(AP2626*G2625)*$BJ$7, AND(P2625&lt;P2624,AP2626&lt;1),(AP2626*G2625)*$BJ$7,P2625=P2624,0)</f>
        <v>0</v>
      </c>
      <c r="AS2626" s="41">
        <f t="shared" ca="1" si="1232"/>
        <v>7.4981941189279601E-4</v>
      </c>
      <c r="AT2626" s="40">
        <f t="shared" ca="1" si="1233"/>
        <v>2714153.3020849987</v>
      </c>
      <c r="AU2626" s="37">
        <f t="shared" ca="1" si="1222"/>
        <v>2.7141533020849988</v>
      </c>
      <c r="AV2626" s="37">
        <f t="shared" ca="1" si="1223"/>
        <v>1.7141533020849988</v>
      </c>
      <c r="AW2626" s="37">
        <f ca="1">MIN((AT2626-MAX($AT$3:AT2626))/MAX($AT$3:AT2626),0)</f>
        <v>-5.4697706296952531E-2</v>
      </c>
      <c r="AY2626" s="6">
        <f t="shared" si="1234"/>
        <v>-8.7288536480986667E-4</v>
      </c>
      <c r="AZ2626" s="5">
        <f t="shared" si="1224"/>
        <v>2.399590025454458E-2</v>
      </c>
      <c r="BA2626" s="6">
        <f>AZ2626-MAX($AZ$3:AZ2626)</f>
        <v>-1.4191877097740633</v>
      </c>
      <c r="BB2626" s="5"/>
      <c r="BC2626" s="5">
        <f t="shared" si="1225"/>
        <v>2.399590025454458E-2</v>
      </c>
      <c r="BD2626" s="5"/>
    </row>
    <row r="2627" spans="1:56" x14ac:dyDescent="0.5">
      <c r="A2627" s="14">
        <v>1624680000000</v>
      </c>
      <c r="B2627" s="13" t="d">
        <v>2021-06-26T03:59:59.99999979045242400</v>
      </c>
      <c r="C2627" s="14" t="s">
        <v>10</v>
      </c>
      <c r="D2627" s="15">
        <v>1818.36</v>
      </c>
      <c r="E2627" s="15">
        <v>1837.8</v>
      </c>
      <c r="F2627" s="15">
        <v>1813.36</v>
      </c>
      <c r="G2627" s="15">
        <v>1834.15</v>
      </c>
      <c r="H2627" s="15">
        <v>103497.03</v>
      </c>
      <c r="I2627" s="15">
        <v>188879521.25558999</v>
      </c>
      <c r="J2627" s="15">
        <v>105317</v>
      </c>
      <c r="K2627" s="16">
        <v>2625</v>
      </c>
      <c r="L2627" s="14">
        <f ca="1">IF(K2627&gt;=$BF$5,AVERAGE(G2627:OFFSET(G2627,-$BF$5+1,,,)),0)</f>
        <v>1834.15</v>
      </c>
      <c r="M2627" s="14">
        <f ca="1">IF(K2627&gt;=$BF$6,AVERAGE(G2627:OFFSET(G2627,-$BF$6+1,,,)),0)</f>
        <v>1926.2567777777776</v>
      </c>
      <c r="N2627" s="14">
        <f t="shared" ref="N2627:N2690" ca="1" si="1240">IF(AND(L2627&gt;0,M2627&gt;0,L2627&gt;M2627),1,0)</f>
        <v>0</v>
      </c>
      <c r="O2627" s="14">
        <f t="shared" ref="O2627:O2690" ca="1" si="1241">IF(AND(L2627&gt;0,M2627&gt;0,L2627&lt;M2627),-1,0)</f>
        <v>-1</v>
      </c>
      <c r="P2627" s="14">
        <f t="shared" ref="P2627:P2690" ca="1" si="1242">N2627+O2627</f>
        <v>-1</v>
      </c>
      <c r="Q2627" s="17">
        <f t="shared" ca="1" si="1237"/>
        <v>-1363</v>
      </c>
      <c r="R2627" s="23">
        <f t="shared" ca="1" si="1238"/>
        <v>-21521.770000000259</v>
      </c>
      <c r="S2627" s="19">
        <f t="shared" ca="1" si="1239"/>
        <v>-7.6387822685521902E-3</v>
      </c>
      <c r="T2627" s="17">
        <f t="shared" ca="1" si="1235"/>
        <v>2795912.9000000083</v>
      </c>
      <c r="U2627" s="19">
        <f t="shared" ca="1" si="1215"/>
        <v>2.7959129000000082</v>
      </c>
      <c r="V2627" s="21">
        <f t="shared" ca="1" si="1216"/>
        <v>1.7959129000000082</v>
      </c>
      <c r="W2627" s="21">
        <f ca="1">MIN((T2627-MAX($T$3:T2627))/MAX($T$3:T2627),0)</f>
        <v>-6.0274244112695684E-2</v>
      </c>
      <c r="X2627" s="22">
        <f t="shared" ca="1" si="1217"/>
        <v>-8.7002909262896555E-3</v>
      </c>
      <c r="Y2627" s="20">
        <f t="shared" ca="1" si="1226"/>
        <v>2607636.3724661581</v>
      </c>
      <c r="Z2627" s="21">
        <f t="shared" ca="1" si="1227"/>
        <v>1.6076363724661582</v>
      </c>
      <c r="AA2627" s="6">
        <f ca="1">Z2627-MAX($Z$3:Z2627)</f>
        <v>-0.35624920791265779</v>
      </c>
      <c r="AB2627" s="6">
        <f t="shared" ca="1" si="1228"/>
        <v>-8.7002909262896555E-3</v>
      </c>
      <c r="AC2627" s="11">
        <f t="shared" ca="1" si="1229"/>
        <v>2607.6363724661546</v>
      </c>
      <c r="AD2627" s="6">
        <f t="shared" ca="1" si="1230"/>
        <v>1.6076363724661547</v>
      </c>
      <c r="AE2627" s="6">
        <f ca="1">AD2627-MAX($AD$3:AD2627)</f>
        <v>-0.35624920791265779</v>
      </c>
      <c r="AF2627" s="45"/>
      <c r="AG2627" s="12">
        <f t="shared" ca="1" si="1218"/>
        <v>-1177</v>
      </c>
      <c r="AH2627" s="12">
        <f t="shared" ca="1" si="1236"/>
        <v>-18620.140000000192</v>
      </c>
      <c r="AI2627" s="39" cm="1">
        <f t="array" aca="1" ref="AI2627" ca="1">_xlfn.IFS(AND(P2626&gt;P2625,AG2627&gt;1),-(AG2627*G2626)*$BH$7, AND(P2626&lt;P2625,AG2627&lt;1),(AG2627*G2626)*$BH$7,P2626=P2625,0)</f>
        <v>0</v>
      </c>
      <c r="AJ2627" s="6">
        <f t="shared" ca="1" si="1219"/>
        <v>-7.6464256623727982E-3</v>
      </c>
      <c r="AK2627" s="17">
        <f t="shared" ca="1" si="1220"/>
        <v>2416522.8695799937</v>
      </c>
      <c r="AL2627" s="4">
        <f t="shared" ref="AL2627:AL2690" ca="1" si="1243">AK2627/$AK$3</f>
        <v>2.4165228695799938</v>
      </c>
      <c r="AM2627" s="36">
        <f t="shared" ref="AM2627:AM2690" ca="1" si="1244">AL2627-$AL$3</f>
        <v>1.4165228695799938</v>
      </c>
      <c r="AN2627" s="37">
        <f ca="1">MIN((AK2627-MAX($AK$3:AK2627))/MAX($AK$3:AK2627),0)</f>
        <v>-6.7538222293601596E-2</v>
      </c>
      <c r="AO2627" s="43"/>
      <c r="AP2627" s="38">
        <f t="shared" ca="1" si="1221"/>
        <v>-1312</v>
      </c>
      <c r="AQ2627" s="38">
        <f t="shared" ca="1" si="1231"/>
        <v>-20755.840000000215</v>
      </c>
      <c r="AR2627" s="38" cm="1">
        <f t="array" aca="1" ref="AR2627" ca="1">_xlfn.IFS(AND(P2626&gt;P2625,AP2627&gt;1),-(AP2627*G2626)*$BJ$7, AND(P2626&lt;P2625,AP2627&lt;1),(AP2627*G2626)*$BJ$7,P2626=P2625,0)</f>
        <v>0</v>
      </c>
      <c r="AS2627" s="41">
        <f t="shared" ca="1" si="1232"/>
        <v>-7.6472614807924387E-3</v>
      </c>
      <c r="AT2627" s="40">
        <f t="shared" ca="1" si="1233"/>
        <v>2693397.4620849984</v>
      </c>
      <c r="AU2627" s="37">
        <f t="shared" ca="1" si="1222"/>
        <v>2.6933974620849983</v>
      </c>
      <c r="AV2627" s="37">
        <f t="shared" ca="1" si="1223"/>
        <v>1.6933974620849983</v>
      </c>
      <c r="AW2627" s="37">
        <f ca="1">MIN((AT2627-MAX($AT$3:AT2627))/MAX($AT$3:AT2627),0)</f>
        <v>-6.1926680115292621E-2</v>
      </c>
      <c r="AY2627" s="6">
        <f t="shared" si="1234"/>
        <v>8.9090622395423605E-3</v>
      </c>
      <c r="AZ2627" s="5">
        <f t="shared" si="1224"/>
        <v>3.2904962494086941E-2</v>
      </c>
      <c r="BA2627" s="6">
        <f>AZ2627-MAX($AZ$3:AZ2627)</f>
        <v>-1.410278647534521</v>
      </c>
      <c r="BB2627" s="5"/>
      <c r="BC2627" s="5">
        <f t="shared" si="1225"/>
        <v>3.2904962494086941E-2</v>
      </c>
      <c r="BD2627" s="5"/>
    </row>
    <row r="2628" spans="1:56" x14ac:dyDescent="0.5">
      <c r="A2628" s="14">
        <v>1624683600000</v>
      </c>
      <c r="B2628" s="13" t="d">
        <v>2021-06-26T05:00:00.00000020954757600</v>
      </c>
      <c r="C2628" s="14" t="s">
        <v>10</v>
      </c>
      <c r="D2628" s="15">
        <v>1834.03</v>
      </c>
      <c r="E2628" s="15">
        <v>1852.95</v>
      </c>
      <c r="F2628" s="15">
        <v>1825.15</v>
      </c>
      <c r="G2628" s="15">
        <v>1830.83</v>
      </c>
      <c r="H2628" s="15">
        <v>123058.47</v>
      </c>
      <c r="I2628" s="15">
        <v>226134353.02368</v>
      </c>
      <c r="J2628" s="15">
        <v>119410</v>
      </c>
      <c r="K2628" s="16">
        <v>2626</v>
      </c>
      <c r="L2628" s="14">
        <f ca="1">IF(K2628&gt;=$BF$5,AVERAGE(G2628:OFFSET(G2628,-$BF$5+1,,,)),0)</f>
        <v>1830.83</v>
      </c>
      <c r="M2628" s="14">
        <f ca="1">IF(K2628&gt;=$BF$6,AVERAGE(G2628:OFFSET(G2628,-$BF$6+1,,,)),0)</f>
        <v>1925.8656666666664</v>
      </c>
      <c r="N2628" s="14">
        <f t="shared" ca="1" si="1240"/>
        <v>0</v>
      </c>
      <c r="O2628" s="14">
        <f t="shared" ca="1" si="1241"/>
        <v>-1</v>
      </c>
      <c r="P2628" s="14">
        <f t="shared" ca="1" si="1242"/>
        <v>-1</v>
      </c>
      <c r="Q2628" s="17">
        <f t="shared" ca="1" si="1237"/>
        <v>-1363</v>
      </c>
      <c r="R2628" s="23">
        <f t="shared" ca="1" si="1238"/>
        <v>4361.6000000000622</v>
      </c>
      <c r="S2628" s="19">
        <f t="shared" ca="1" si="1239"/>
        <v>1.5599913716911743E-3</v>
      </c>
      <c r="T2628" s="17">
        <f t="shared" ca="1" si="1235"/>
        <v>2800274.5000000084</v>
      </c>
      <c r="U2628" s="19">
        <f t="shared" ref="U2628:U2691" ca="1" si="1245">T2628/$T$3</f>
        <v>2.8002745000000084</v>
      </c>
      <c r="V2628" s="21">
        <f t="shared" ref="V2628:V2691" ca="1" si="1246">U2628-$U$3</f>
        <v>1.8002745000000084</v>
      </c>
      <c r="W2628" s="21">
        <f ca="1">MIN((T2628-MAX($T$3:T2628))/MAX($T$3:T2628),0)</f>
        <v>-5.8808280041755506E-2</v>
      </c>
      <c r="X2628" s="22">
        <f t="shared" ref="X2628:X2691" ca="1" si="1247">P2627*(G2628/G2627-1)</f>
        <v>1.8101027724014562E-3</v>
      </c>
      <c r="Y2628" s="20">
        <f t="shared" ca="1" si="1226"/>
        <v>2612356.4622933739</v>
      </c>
      <c r="Z2628" s="21">
        <f t="shared" ca="1" si="1227"/>
        <v>1.6123564622933739</v>
      </c>
      <c r="AA2628" s="6">
        <f ca="1">Z2628-MAX($Z$3:Z2628)</f>
        <v>-0.35152911808544207</v>
      </c>
      <c r="AB2628" s="6">
        <f t="shared" ca="1" si="1228"/>
        <v>1.8101027724014562E-3</v>
      </c>
      <c r="AC2628" s="11">
        <f t="shared" ca="1" si="1229"/>
        <v>2612.3564622933704</v>
      </c>
      <c r="AD2628" s="6">
        <f t="shared" ca="1" si="1230"/>
        <v>1.6123564622933704</v>
      </c>
      <c r="AE2628" s="6">
        <f ca="1">AD2628-MAX($AD$3:AD2628)</f>
        <v>-0.35152911808544207</v>
      </c>
      <c r="AF2628" s="45"/>
      <c r="AG2628" s="12">
        <f t="shared" ref="AG2628:AG2691" ca="1" si="1248">IF(P2627=P2626,AG2627,ROUNDDOWN(AK2627/(G2627*(1+$BH$7)),0)*P2627)</f>
        <v>-1177</v>
      </c>
      <c r="AH2628" s="12">
        <f t="shared" ca="1" si="1236"/>
        <v>3907.6400000001927</v>
      </c>
      <c r="AI2628" s="39" cm="1">
        <f t="array" aca="1" ref="AI2628" ca="1">_xlfn.IFS(AND(P2627&gt;P2626,AG2628&gt;1),-(AG2628*G2627)*$BH$7, AND(P2627&lt;P2626,AG2628&lt;1),(AG2628*G2627)*$BH$7,P2627=P2626,0)</f>
        <v>0</v>
      </c>
      <c r="AJ2628" s="6">
        <f t="shared" ref="AJ2628:AJ2691" ca="1" si="1249">(AH2628+AI2628)/AK2627</f>
        <v>1.6170507009020628E-3</v>
      </c>
      <c r="AK2628" s="17">
        <f t="shared" ref="AK2628:AK2691" ca="1" si="1250">AK2627+AH2628+AI2628</f>
        <v>2420430.5095799938</v>
      </c>
      <c r="AL2628" s="4">
        <f t="shared" ca="1" si="1243"/>
        <v>2.4204305095799938</v>
      </c>
      <c r="AM2628" s="36">
        <f t="shared" ca="1" si="1244"/>
        <v>1.4204305095799938</v>
      </c>
      <c r="AN2628" s="37">
        <f ca="1">MIN((AK2628-MAX($AK$3:AK2628))/MAX($AK$3:AK2628),0)</f>
        <v>-6.6030384322397107E-2</v>
      </c>
      <c r="AO2628" s="43"/>
      <c r="AP2628" s="38">
        <f t="shared" ref="AP2628:AP2691" ca="1" si="1251">IF(P2627=P2626,AP2627,ROUNDDOWN(AT2627/(G2627*(1+$BJ$7)),0)*P2627)</f>
        <v>-1312</v>
      </c>
      <c r="AQ2628" s="38">
        <f t="shared" ca="1" si="1231"/>
        <v>4355.8400000002148</v>
      </c>
      <c r="AR2628" s="38" cm="1">
        <f t="array" aca="1" ref="AR2628" ca="1">_xlfn.IFS(AND(P2627&gt;P2626,AP2628&gt;1),-(AP2628*G2627)*$BJ$7, AND(P2627&lt;P2626,AP2628&lt;1),(AP2628*G2627)*$BJ$7,P2627=P2626,0)</f>
        <v>0</v>
      </c>
      <c r="AS2628" s="41">
        <f t="shared" ca="1" si="1232"/>
        <v>1.6172288202233231E-3</v>
      </c>
      <c r="AT2628" s="40">
        <f t="shared" ca="1" si="1233"/>
        <v>2697753.3020849987</v>
      </c>
      <c r="AU2628" s="37">
        <f t="shared" ref="AU2628:AU2691" ca="1" si="1252">AT2628/$AT$3</f>
        <v>2.6977533020849989</v>
      </c>
      <c r="AV2628" s="37">
        <f t="shared" ref="AV2628:AV2691" ca="1" si="1253">AU2628-$AU$3</f>
        <v>1.6977533020849989</v>
      </c>
      <c r="AW2628" s="37">
        <f ca="1">MIN((AT2628-MAX($AT$3:AT2628))/MAX($AT$3:AT2628),0)</f>
        <v>-6.0409600906892465E-2</v>
      </c>
      <c r="AY2628" s="6">
        <f t="shared" si="1234"/>
        <v>-1.8696641362377885E-3</v>
      </c>
      <c r="AZ2628" s="5">
        <f t="shared" ref="AZ2628:AZ2691" si="1254">(G2628-$D$3)/$D$3</f>
        <v>3.1035298357849152E-2</v>
      </c>
      <c r="BA2628" s="6">
        <f>AZ2628-MAX($AZ$3:AZ2628)</f>
        <v>-1.4121483116707587</v>
      </c>
      <c r="BB2628" s="5"/>
      <c r="BC2628" s="5">
        <f t="shared" ref="BC2628:BC2691" si="1255">AZ2628-($BI$5+$BI$6)</f>
        <v>3.1035298357849152E-2</v>
      </c>
      <c r="BD2628" s="5"/>
    </row>
    <row r="2629" spans="1:56" x14ac:dyDescent="0.5">
      <c r="A2629" s="14">
        <v>1624687200000</v>
      </c>
      <c r="B2629" s="13" t="d">
        <v>2021-06-26T06:00:00.000</v>
      </c>
      <c r="C2629" s="14" t="s">
        <v>10</v>
      </c>
      <c r="D2629" s="15">
        <v>1830.81</v>
      </c>
      <c r="E2629" s="15">
        <v>1842.56</v>
      </c>
      <c r="F2629" s="15">
        <v>1801.49</v>
      </c>
      <c r="G2629" s="15">
        <v>1805.31</v>
      </c>
      <c r="H2629" s="15">
        <v>151692.52299999999</v>
      </c>
      <c r="I2629" s="15">
        <v>276193339.20683998</v>
      </c>
      <c r="J2629" s="15">
        <v>137315</v>
      </c>
      <c r="K2629" s="16">
        <v>2627</v>
      </c>
      <c r="L2629" s="14">
        <f ca="1">IF(K2629&gt;=$BF$5,AVERAGE(G2629:OFFSET(G2629,-$BF$5+1,,,)),0)</f>
        <v>1805.31</v>
      </c>
      <c r="M2629" s="14">
        <f ca="1">IF(K2629&gt;=$BF$6,AVERAGE(G2629:OFFSET(G2629,-$BF$6+1,,,)),0)</f>
        <v>1926.0224444444441</v>
      </c>
      <c r="N2629" s="14">
        <f t="shared" ca="1" si="1240"/>
        <v>0</v>
      </c>
      <c r="O2629" s="14">
        <f t="shared" ca="1" si="1241"/>
        <v>-1</v>
      </c>
      <c r="P2629" s="14">
        <f t="shared" ca="1" si="1242"/>
        <v>-1</v>
      </c>
      <c r="Q2629" s="17">
        <f t="shared" ca="1" si="1237"/>
        <v>-1363</v>
      </c>
      <c r="R2629" s="23">
        <f t="shared" ca="1" si="1238"/>
        <v>34756.5</v>
      </c>
      <c r="S2629" s="19">
        <f t="shared" ca="1" si="1239"/>
        <v>1.2411818912752981E-2</v>
      </c>
      <c r="T2629" s="17">
        <f t="shared" ca="1" si="1235"/>
        <v>2835031.0000000084</v>
      </c>
      <c r="U2629" s="19">
        <f t="shared" ca="1" si="1245"/>
        <v>2.8350310000000083</v>
      </c>
      <c r="V2629" s="21">
        <f t="shared" ca="1" si="1246"/>
        <v>1.8350310000000083</v>
      </c>
      <c r="W2629" s="21">
        <f ca="1">MIN((T2629-MAX($T$3:T2629))/MAX($T$3:T2629),0)</f>
        <v>-4.712637885145126E-2</v>
      </c>
      <c r="X2629" s="22">
        <f t="shared" ca="1" si="1247"/>
        <v>1.3939033116127653E-2</v>
      </c>
      <c r="Y2629" s="20">
        <f t="shared" ref="Y2629:Y2692" ca="1" si="1256">Y2628+(Y2628*X2629)</f>
        <v>2648770.1855324111</v>
      </c>
      <c r="Z2629" s="21">
        <f t="shared" ref="Z2629:Z2692" ca="1" si="1257">(Y2629-$Y$3)/$Y$3</f>
        <v>1.6487701855324111</v>
      </c>
      <c r="AA2629" s="6">
        <f ca="1">Z2629-MAX($Z$3:Z2629)</f>
        <v>-0.31511539484640494</v>
      </c>
      <c r="AB2629" s="6">
        <f t="shared" ref="AB2629:AB2692" ca="1" si="1258">IF(P2628=P2627,X2629,X2629-($BI$5+$BI$6))</f>
        <v>1.3939033116127653E-2</v>
      </c>
      <c r="AC2629" s="11">
        <f t="shared" ref="AC2629:AC2692" ca="1" si="1259">AC2628+(AC2628*AB2629)</f>
        <v>2648.7701855324076</v>
      </c>
      <c r="AD2629" s="6">
        <f t="shared" ref="AD2629:AD2692" ca="1" si="1260">(AC2629-$AC$3)/$AC$3</f>
        <v>1.6487701855324075</v>
      </c>
      <c r="AE2629" s="6">
        <f ca="1">AD2629-MAX($AD$3:AD2629)</f>
        <v>-0.31511539484640494</v>
      </c>
      <c r="AF2629" s="45"/>
      <c r="AG2629" s="12">
        <f t="shared" ca="1" si="1248"/>
        <v>-1177</v>
      </c>
      <c r="AH2629" s="12">
        <f t="shared" ca="1" si="1236"/>
        <v>30037.039999999979</v>
      </c>
      <c r="AI2629" s="39" cm="1">
        <f t="array" aca="1" ref="AI2629" ca="1">_xlfn.IFS(AND(P2628&gt;P2627,AG2629&gt;1),-(AG2629*G2628)*$BH$7, AND(P2628&lt;P2627,AG2629&lt;1),(AG2629*G2628)*$BH$7,P2628=P2627,0)</f>
        <v>0</v>
      </c>
      <c r="AJ2629" s="6">
        <f t="shared" ca="1" si="1249"/>
        <v>1.2409792341120411E-2</v>
      </c>
      <c r="AK2629" s="17">
        <f t="shared" ca="1" si="1250"/>
        <v>2450467.5495799938</v>
      </c>
      <c r="AL2629" s="4">
        <f t="shared" ca="1" si="1243"/>
        <v>2.4504675495799937</v>
      </c>
      <c r="AM2629" s="36">
        <f t="shared" ca="1" si="1244"/>
        <v>1.4504675495799937</v>
      </c>
      <c r="AN2629" s="37">
        <f ca="1">MIN((AK2629-MAX($AK$3:AK2629))/MAX($AK$3:AK2629),0)</f>
        <v>-5.4440015338921996E-2</v>
      </c>
      <c r="AO2629" s="43"/>
      <c r="AP2629" s="38">
        <f t="shared" ca="1" si="1251"/>
        <v>-1312</v>
      </c>
      <c r="AQ2629" s="38">
        <f t="shared" ref="AQ2629:AQ2692" ca="1" si="1261">(G2629-G2628)*AP2629</f>
        <v>33482.239999999976</v>
      </c>
      <c r="AR2629" s="38" cm="1">
        <f t="array" aca="1" ref="AR2629" ca="1">_xlfn.IFS(AND(P2628&gt;P2627,AP2629&gt;1),-(AP2629*G2628)*$BJ$7, AND(P2628&lt;P2627,AP2629&lt;1),(AP2629*G2628)*$BJ$7,P2628=P2627,0)</f>
        <v>0</v>
      </c>
      <c r="AS2629" s="41">
        <f t="shared" ref="AS2629:AS2692" ca="1" si="1262">(AQ2629+AR2629)/AT2628</f>
        <v>1.2411157081754928E-2</v>
      </c>
      <c r="AT2629" s="40">
        <f t="shared" ref="AT2629:AT2692" ca="1" si="1263">AT2628+AQ2629+AR2629</f>
        <v>2731235.5420849985</v>
      </c>
      <c r="AU2629" s="37">
        <f t="shared" ca="1" si="1252"/>
        <v>2.7312355420849985</v>
      </c>
      <c r="AV2629" s="37">
        <f t="shared" ca="1" si="1253"/>
        <v>1.7312355420849985</v>
      </c>
      <c r="AW2629" s="37">
        <f ca="1">MIN((AT2629-MAX($AT$3:AT2629))/MAX($AT$3:AT2629),0)</f>
        <v>-4.8748196871239179E-2</v>
      </c>
      <c r="AY2629" s="6">
        <f t="shared" si="1234"/>
        <v>-1.437163516770661E-2</v>
      </c>
      <c r="AZ2629" s="5">
        <f t="shared" si="1254"/>
        <v>1.6663663190142543E-2</v>
      </c>
      <c r="BA2629" s="6">
        <f>AZ2629-MAX($AZ$3:AZ2629)</f>
        <v>-1.4265199468384655</v>
      </c>
      <c r="BB2629" s="5"/>
      <c r="BC2629" s="5">
        <f t="shared" si="1255"/>
        <v>1.6663663190142543E-2</v>
      </c>
      <c r="BD2629" s="5"/>
    </row>
    <row r="2630" spans="1:56" x14ac:dyDescent="0.5">
      <c r="A2630" s="14">
        <v>1624690800000</v>
      </c>
      <c r="B2630" s="13" t="d">
        <v>2021-06-26T06:59:59.99999979045242400</v>
      </c>
      <c r="C2630" s="14" t="s">
        <v>10</v>
      </c>
      <c r="D2630" s="15">
        <v>1805.31</v>
      </c>
      <c r="E2630" s="15">
        <v>1809.44</v>
      </c>
      <c r="F2630" s="15">
        <v>1742.76</v>
      </c>
      <c r="G2630" s="15">
        <v>1750.39</v>
      </c>
      <c r="H2630" s="15">
        <v>451546.28100000002</v>
      </c>
      <c r="I2630" s="15">
        <v>797675931.40881002</v>
      </c>
      <c r="J2630" s="15">
        <v>321364</v>
      </c>
      <c r="K2630" s="16">
        <v>2628</v>
      </c>
      <c r="L2630" s="14">
        <f ca="1">IF(K2630&gt;=$BF$5,AVERAGE(G2630:OFFSET(G2630,-$BF$5+1,,,)),0)</f>
        <v>1750.39</v>
      </c>
      <c r="M2630" s="14">
        <f ca="1">IF(K2630&gt;=$BF$6,AVERAGE(G2630:OFFSET(G2630,-$BF$6+1,,,)),0)</f>
        <v>1926.2879999999998</v>
      </c>
      <c r="N2630" s="14">
        <f t="shared" ca="1" si="1240"/>
        <v>0</v>
      </c>
      <c r="O2630" s="14">
        <f t="shared" ca="1" si="1241"/>
        <v>-1</v>
      </c>
      <c r="P2630" s="14">
        <f t="shared" ca="1" si="1242"/>
        <v>-1</v>
      </c>
      <c r="Q2630" s="17">
        <f t="shared" ca="1" si="1237"/>
        <v>-1363</v>
      </c>
      <c r="R2630" s="23">
        <f t="shared" ca="1" si="1238"/>
        <v>74855.959999999788</v>
      </c>
      <c r="S2630" s="19">
        <f t="shared" ca="1" si="1239"/>
        <v>2.6403929974663263E-2</v>
      </c>
      <c r="T2630" s="17">
        <f t="shared" ca="1" si="1235"/>
        <v>2909886.9600000083</v>
      </c>
      <c r="U2630" s="19">
        <f t="shared" ca="1" si="1245"/>
        <v>2.9098869600000081</v>
      </c>
      <c r="V2630" s="21">
        <f t="shared" ca="1" si="1246"/>
        <v>1.9098869600000081</v>
      </c>
      <c r="W2630" s="21">
        <f ca="1">MIN((T2630-MAX($T$3:T2630))/MAX($T$3:T2630),0)</f>
        <v>-2.1966770483941113E-2</v>
      </c>
      <c r="X2630" s="22">
        <f t="shared" ca="1" si="1247"/>
        <v>3.0421368075288946E-2</v>
      </c>
      <c r="Y2630" s="20">
        <f t="shared" ca="1" si="1256"/>
        <v>2729349.3982933438</v>
      </c>
      <c r="Z2630" s="21">
        <f t="shared" ca="1" si="1257"/>
        <v>1.7293493982933439</v>
      </c>
      <c r="AA2630" s="6">
        <f ca="1">Z2630-MAX($Z$3:Z2630)</f>
        <v>-0.23453618208547211</v>
      </c>
      <c r="AB2630" s="6">
        <f t="shared" ca="1" si="1258"/>
        <v>3.0421368075288946E-2</v>
      </c>
      <c r="AC2630" s="11">
        <f t="shared" ca="1" si="1259"/>
        <v>2729.3493982933405</v>
      </c>
      <c r="AD2630" s="6">
        <f t="shared" ca="1" si="1260"/>
        <v>1.7293493982933406</v>
      </c>
      <c r="AE2630" s="6">
        <f ca="1">AD2630-MAX($AD$3:AD2630)</f>
        <v>-0.23453618208547189</v>
      </c>
      <c r="AF2630" s="45"/>
      <c r="AG2630" s="12">
        <f t="shared" ca="1" si="1248"/>
        <v>-1177</v>
      </c>
      <c r="AH2630" s="12">
        <f t="shared" ca="1" si="1236"/>
        <v>64640.839999999815</v>
      </c>
      <c r="AI2630" s="39" cm="1">
        <f t="array" aca="1" ref="AI2630" ca="1">_xlfn.IFS(AND(P2629&gt;P2628,AG2630&gt;1),-(AG2630*G2629)*$BH$7, AND(P2629&lt;P2628,AG2630&lt;1),(AG2630*G2629)*$BH$7,P2629=P2628,0)</f>
        <v>0</v>
      </c>
      <c r="AJ2630" s="6">
        <f t="shared" ca="1" si="1249"/>
        <v>2.6378982252215154E-2</v>
      </c>
      <c r="AK2630" s="17">
        <f t="shared" ca="1" si="1250"/>
        <v>2515108.3895799937</v>
      </c>
      <c r="AL2630" s="4">
        <f t="shared" ca="1" si="1243"/>
        <v>2.5151083895799937</v>
      </c>
      <c r="AM2630" s="36">
        <f t="shared" ca="1" si="1244"/>
        <v>1.5151083895799937</v>
      </c>
      <c r="AN2630" s="37">
        <f ca="1">MIN((AK2630-MAX($AK$3:AK2630))/MAX($AK$3:AK2630),0)</f>
        <v>-2.9497105285142572E-2</v>
      </c>
      <c r="AO2630" s="43"/>
      <c r="AP2630" s="38">
        <f t="shared" ca="1" si="1251"/>
        <v>-1312</v>
      </c>
      <c r="AQ2630" s="38">
        <f t="shared" ca="1" si="1261"/>
        <v>72055.039999999804</v>
      </c>
      <c r="AR2630" s="38" cm="1">
        <f t="array" aca="1" ref="AR2630" ca="1">_xlfn.IFS(AND(P2629&gt;P2628,AP2630&gt;1),-(AP2630*G2629)*$BJ$7, AND(P2629&lt;P2628,AP2630&lt;1),(AP2630*G2629)*$BJ$7,P2629=P2628,0)</f>
        <v>0</v>
      </c>
      <c r="AS2630" s="41">
        <f t="shared" ca="1" si="1262"/>
        <v>2.6381847661880415E-2</v>
      </c>
      <c r="AT2630" s="40">
        <f t="shared" ca="1" si="1263"/>
        <v>2803290.5820849985</v>
      </c>
      <c r="AU2630" s="37">
        <f t="shared" ca="1" si="1252"/>
        <v>2.8032905820849985</v>
      </c>
      <c r="AV2630" s="37">
        <f t="shared" ca="1" si="1253"/>
        <v>1.8032905820849985</v>
      </c>
      <c r="AW2630" s="37">
        <f ca="1">MIN((AT2630-MAX($AT$3:AT2630))/MAX($AT$3:AT2630),0)</f>
        <v>-2.3652416713007069E-2</v>
      </c>
      <c r="AY2630" s="6">
        <f t="shared" ref="AY2630:AY2693" si="1264">AZ2630-AZ2629</f>
        <v>-3.0928299506678893E-2</v>
      </c>
      <c r="AZ2630" s="5">
        <f t="shared" si="1254"/>
        <v>-1.426463631653635E-2</v>
      </c>
      <c r="BA2630" s="6">
        <f>AZ2630-MAX($AZ$3:AZ2630)</f>
        <v>-1.4574482463451444</v>
      </c>
      <c r="BB2630" s="5"/>
      <c r="BC2630" s="5">
        <f t="shared" si="1255"/>
        <v>-1.426463631653635E-2</v>
      </c>
      <c r="BD2630" s="5"/>
    </row>
    <row r="2631" spans="1:56" x14ac:dyDescent="0.5">
      <c r="A2631" s="14">
        <v>1624694400000</v>
      </c>
      <c r="B2631" s="13" t="d">
        <v>2021-06-26T08:00:00.00000020954757600</v>
      </c>
      <c r="C2631" s="14" t="s">
        <v>10</v>
      </c>
      <c r="D2631" s="15">
        <v>1750.38</v>
      </c>
      <c r="E2631" s="15">
        <v>1759.35</v>
      </c>
      <c r="F2631" s="15">
        <v>1715</v>
      </c>
      <c r="G2631" s="15">
        <v>1731.36</v>
      </c>
      <c r="H2631" s="15">
        <v>370449.125</v>
      </c>
      <c r="I2631" s="15">
        <v>641417420.10479999</v>
      </c>
      <c r="J2631" s="15">
        <v>286560</v>
      </c>
      <c r="K2631" s="16">
        <v>2629</v>
      </c>
      <c r="L2631" s="14">
        <f ca="1">IF(K2631&gt;=$BF$5,AVERAGE(G2631:OFFSET(G2631,-$BF$5+1,,,)),0)</f>
        <v>1731.36</v>
      </c>
      <c r="M2631" s="14">
        <f ca="1">IF(K2631&gt;=$BF$6,AVERAGE(G2631:OFFSET(G2631,-$BF$6+1,,,)),0)</f>
        <v>1925.3693333333329</v>
      </c>
      <c r="N2631" s="14">
        <f t="shared" ca="1" si="1240"/>
        <v>0</v>
      </c>
      <c r="O2631" s="14">
        <f t="shared" ca="1" si="1241"/>
        <v>-1</v>
      </c>
      <c r="P2631" s="14">
        <f t="shared" ca="1" si="1242"/>
        <v>-1</v>
      </c>
      <c r="Q2631" s="17">
        <f t="shared" ca="1" si="1237"/>
        <v>-1363</v>
      </c>
      <c r="R2631" s="23">
        <f t="shared" ca="1" si="1238"/>
        <v>25924.260000000286</v>
      </c>
      <c r="S2631" s="19">
        <f t="shared" ca="1" si="1239"/>
        <v>8.9090264867196806E-3</v>
      </c>
      <c r="T2631" s="17">
        <f t="shared" ca="1" si="1235"/>
        <v>2935811.2200000086</v>
      </c>
      <c r="U2631" s="19">
        <f t="shared" ca="1" si="1245"/>
        <v>2.9358112200000086</v>
      </c>
      <c r="V2631" s="21">
        <f t="shared" ca="1" si="1246"/>
        <v>1.9358112200000086</v>
      </c>
      <c r="W2631" s="21">
        <f ca="1">MIN((T2631-MAX($T$3:T2631))/MAX($T$3:T2631),0)</f>
        <v>-1.325344653729057E-2</v>
      </c>
      <c r="X2631" s="22">
        <f t="shared" ca="1" si="1247"/>
        <v>1.0871862841995372E-2</v>
      </c>
      <c r="Y2631" s="20">
        <f t="shared" ca="1" si="1256"/>
        <v>2759022.5105994716</v>
      </c>
      <c r="Z2631" s="21">
        <f t="shared" ca="1" si="1257"/>
        <v>1.7590225105994717</v>
      </c>
      <c r="AA2631" s="6">
        <f ca="1">Z2631-MAX($Z$3:Z2631)</f>
        <v>-0.20486306977934432</v>
      </c>
      <c r="AB2631" s="6">
        <f t="shared" ca="1" si="1258"/>
        <v>1.0871862841995372E-2</v>
      </c>
      <c r="AC2631" s="11">
        <f t="shared" ca="1" si="1259"/>
        <v>2759.0225105994682</v>
      </c>
      <c r="AD2631" s="6">
        <f t="shared" ca="1" si="1260"/>
        <v>1.7590225105994681</v>
      </c>
      <c r="AE2631" s="6">
        <f ca="1">AD2631-MAX($AD$3:AD2631)</f>
        <v>-0.20486306977934432</v>
      </c>
      <c r="AF2631" s="45"/>
      <c r="AG2631" s="12">
        <f t="shared" ca="1" si="1248"/>
        <v>-1177</v>
      </c>
      <c r="AH2631" s="12">
        <f t="shared" ca="1" si="1236"/>
        <v>22398.310000000234</v>
      </c>
      <c r="AI2631" s="39" cm="1">
        <f t="array" aca="1" ref="AI2631" ca="1">_xlfn.IFS(AND(P2630&gt;P2629,AG2631&gt;1),-(AG2631*G2630)*$BH$7, AND(P2630&lt;P2629,AG2631&lt;1),(AG2631*G2630)*$BH$7,P2630=P2629,0)</f>
        <v>0</v>
      </c>
      <c r="AJ2631" s="6">
        <f t="shared" ca="1" si="1249"/>
        <v>8.905504865235888E-3</v>
      </c>
      <c r="AK2631" s="17">
        <f t="shared" ca="1" si="1250"/>
        <v>2537506.6995799937</v>
      </c>
      <c r="AL2631" s="4">
        <f t="shared" ca="1" si="1243"/>
        <v>2.5375066995799935</v>
      </c>
      <c r="AM2631" s="36">
        <f t="shared" ca="1" si="1244"/>
        <v>1.5375066995799935</v>
      </c>
      <c r="AN2631" s="37">
        <f ca="1">MIN((AK2631-MAX($AK$3:AK2631))/MAX($AK$3:AK2631),0)</f>
        <v>-2.0854287034533965E-2</v>
      </c>
      <c r="AO2631" s="43"/>
      <c r="AP2631" s="38">
        <f t="shared" ca="1" si="1251"/>
        <v>-1312</v>
      </c>
      <c r="AQ2631" s="38">
        <f t="shared" ca="1" si="1261"/>
        <v>24967.360000000263</v>
      </c>
      <c r="AR2631" s="38" cm="1">
        <f t="array" aca="1" ref="AR2631" ca="1">_xlfn.IFS(AND(P2630&gt;P2629,AP2631&gt;1),-(AP2631*G2630)*$BJ$7, AND(P2630&lt;P2629,AP2631&lt;1),(AP2631*G2630)*$BJ$7,P2630=P2629,0)</f>
        <v>0</v>
      </c>
      <c r="AS2631" s="41">
        <f t="shared" ca="1" si="1262"/>
        <v>8.9064473585290377E-3</v>
      </c>
      <c r="AT2631" s="40">
        <f t="shared" ca="1" si="1263"/>
        <v>2828257.9420849988</v>
      </c>
      <c r="AU2631" s="37">
        <f t="shared" ca="1" si="1252"/>
        <v>2.8282579420849987</v>
      </c>
      <c r="AV2631" s="37">
        <f t="shared" ca="1" si="1253"/>
        <v>1.8282579420849987</v>
      </c>
      <c r="AW2631" s="37">
        <f ca="1">MIN((AT2631-MAX($AT$3:AT2631))/MAX($AT$3:AT2631),0)</f>
        <v>-1.4956628358834396E-2</v>
      </c>
      <c r="AY2631" s="6">
        <f t="shared" si="1264"/>
        <v>-1.0716779672470998E-2</v>
      </c>
      <c r="AZ2631" s="5">
        <f t="shared" si="1254"/>
        <v>-2.4981415989007348E-2</v>
      </c>
      <c r="BA2631" s="6">
        <f>AZ2631-MAX($AZ$3:AZ2631)</f>
        <v>-1.4681650260176153</v>
      </c>
      <c r="BB2631" s="5"/>
      <c r="BC2631" s="5">
        <f t="shared" si="1255"/>
        <v>-2.4981415989007348E-2</v>
      </c>
      <c r="BD2631" s="5"/>
    </row>
    <row r="2632" spans="1:56" x14ac:dyDescent="0.5">
      <c r="A2632" s="14">
        <v>1624698000000</v>
      </c>
      <c r="B2632" s="13" t="d">
        <v>2021-06-26T09:00:00.000</v>
      </c>
      <c r="C2632" s="14" t="s">
        <v>10</v>
      </c>
      <c r="D2632" s="15">
        <v>1731.36</v>
      </c>
      <c r="E2632" s="15">
        <v>1779.74</v>
      </c>
      <c r="F2632" s="15">
        <v>1720</v>
      </c>
      <c r="G2632" s="15">
        <v>1764.99</v>
      </c>
      <c r="H2632" s="15">
        <v>313463.641</v>
      </c>
      <c r="I2632" s="15">
        <v>548139716.71723998</v>
      </c>
      <c r="J2632" s="15">
        <v>237082</v>
      </c>
      <c r="K2632" s="16">
        <v>2630</v>
      </c>
      <c r="L2632" s="14">
        <f ca="1">IF(K2632&gt;=$BF$5,AVERAGE(G2632:OFFSET(G2632,-$BF$5+1,,,)),0)</f>
        <v>1764.99</v>
      </c>
      <c r="M2632" s="14">
        <f ca="1">IF(K2632&gt;=$BF$6,AVERAGE(G2632:OFFSET(G2632,-$BF$6+1,,,)),0)</f>
        <v>1924.3296666666661</v>
      </c>
      <c r="N2632" s="14">
        <f t="shared" ca="1" si="1240"/>
        <v>0</v>
      </c>
      <c r="O2632" s="14">
        <f t="shared" ca="1" si="1241"/>
        <v>-1</v>
      </c>
      <c r="P2632" s="14">
        <f t="shared" ca="1" si="1242"/>
        <v>-1</v>
      </c>
      <c r="Q2632" s="17">
        <f t="shared" ca="1" si="1237"/>
        <v>-1363</v>
      </c>
      <c r="R2632" s="23">
        <f t="shared" ca="1" si="1238"/>
        <v>-45837.690000000148</v>
      </c>
      <c r="S2632" s="19">
        <f t="shared" ca="1" si="1239"/>
        <v>-1.5613296143748649E-2</v>
      </c>
      <c r="T2632" s="17">
        <f t="shared" ca="1" si="1235"/>
        <v>2889973.5300000086</v>
      </c>
      <c r="U2632" s="19">
        <f t="shared" ca="1" si="1245"/>
        <v>2.8899735300000087</v>
      </c>
      <c r="V2632" s="21">
        <f t="shared" ca="1" si="1246"/>
        <v>1.8899735300000087</v>
      </c>
      <c r="W2632" s="21">
        <f ca="1">MIN((T2632-MAX($T$3:T2632))/MAX($T$3:T2632),0)</f>
        <v>-2.8659812695327091E-2</v>
      </c>
      <c r="X2632" s="22">
        <f t="shared" ca="1" si="1247"/>
        <v>-1.9424036595508731E-2</v>
      </c>
      <c r="Y2632" s="20">
        <f t="shared" ca="1" si="1256"/>
        <v>2705431.1563857552</v>
      </c>
      <c r="Z2632" s="21">
        <f t="shared" ca="1" si="1257"/>
        <v>1.7054311563857552</v>
      </c>
      <c r="AA2632" s="6">
        <f ca="1">Z2632-MAX($Z$3:Z2632)</f>
        <v>-0.25845442399306084</v>
      </c>
      <c r="AB2632" s="6">
        <f t="shared" ca="1" si="1258"/>
        <v>-1.9424036595508731E-2</v>
      </c>
      <c r="AC2632" s="11">
        <f t="shared" ca="1" si="1259"/>
        <v>2705.4311563857518</v>
      </c>
      <c r="AD2632" s="6">
        <f t="shared" ca="1" si="1260"/>
        <v>1.7054311563857518</v>
      </c>
      <c r="AE2632" s="6">
        <f ca="1">AD2632-MAX($AD$3:AD2632)</f>
        <v>-0.25845442399306062</v>
      </c>
      <c r="AF2632" s="45"/>
      <c r="AG2632" s="12">
        <f t="shared" ca="1" si="1248"/>
        <v>-1177</v>
      </c>
      <c r="AH2632" s="12">
        <f t="shared" ca="1" si="1236"/>
        <v>-39582.510000000126</v>
      </c>
      <c r="AI2632" s="39" cm="1">
        <f t="array" aca="1" ref="AI2632" ca="1">_xlfn.IFS(AND(P2631&gt;P2630,AG2632&gt;1),-(AG2632*G2631)*$BH$7, AND(P2631&lt;P2630,AG2632&lt;1),(AG2632*G2631)*$BH$7,P2631=P2630,0)</f>
        <v>0</v>
      </c>
      <c r="AJ2632" s="6">
        <f t="shared" ca="1" si="1249"/>
        <v>-1.559897753434574E-2</v>
      </c>
      <c r="AK2632" s="17">
        <f t="shared" ca="1" si="1250"/>
        <v>2497924.1895799935</v>
      </c>
      <c r="AL2632" s="4">
        <f t="shared" ca="1" si="1243"/>
        <v>2.4979241895799933</v>
      </c>
      <c r="AM2632" s="36">
        <f t="shared" ca="1" si="1244"/>
        <v>1.4979241895799933</v>
      </c>
      <c r="AN2632" s="37">
        <f ca="1">MIN((AK2632-MAX($AK$3:AK2632))/MAX($AK$3:AK2632),0)</f>
        <v>-3.6127959013933258E-2</v>
      </c>
      <c r="AO2632" s="43"/>
      <c r="AP2632" s="38">
        <f t="shared" ca="1" si="1251"/>
        <v>-1312</v>
      </c>
      <c r="AQ2632" s="38">
        <f t="shared" ca="1" si="1261"/>
        <v>-44122.560000000143</v>
      </c>
      <c r="AR2632" s="38" cm="1">
        <f t="array" aca="1" ref="AR2632" ca="1">_xlfn.IFS(AND(P2631&gt;P2630,AP2632&gt;1),-(AP2632*G2631)*$BJ$7, AND(P2631&lt;P2630,AP2632&lt;1),(AP2632*G2631)*$BJ$7,P2631=P2630,0)</f>
        <v>0</v>
      </c>
      <c r="AS2632" s="41">
        <f t="shared" ca="1" si="1262"/>
        <v>-1.5600613841986733E-2</v>
      </c>
      <c r="AT2632" s="40">
        <f t="shared" ca="1" si="1263"/>
        <v>2784135.3820849988</v>
      </c>
      <c r="AU2632" s="37">
        <f t="shared" ca="1" si="1252"/>
        <v>2.7841353820849988</v>
      </c>
      <c r="AV2632" s="37">
        <f t="shared" ca="1" si="1253"/>
        <v>1.7841353820849988</v>
      </c>
      <c r="AW2632" s="37">
        <f ca="1">MIN((AT2632-MAX($AT$3:AT2632))/MAX($AT$3:AT2632),0)</f>
        <v>-3.0323909617416815E-2</v>
      </c>
      <c r="AY2632" s="6">
        <f t="shared" si="1264"/>
        <v>1.8938796657130691E-2</v>
      </c>
      <c r="AZ2632" s="5">
        <f t="shared" si="1254"/>
        <v>-6.0426193318766572E-3</v>
      </c>
      <c r="BA2632" s="6">
        <f>AZ2632-MAX($AZ$3:AZ2632)</f>
        <v>-1.4492262293604845</v>
      </c>
      <c r="BB2632" s="5"/>
      <c r="BC2632" s="5">
        <f t="shared" si="1255"/>
        <v>-6.0426193318766572E-3</v>
      </c>
      <c r="BD2632" s="5"/>
    </row>
    <row r="2633" spans="1:56" x14ac:dyDescent="0.5">
      <c r="A2633" s="14">
        <v>1624701600000</v>
      </c>
      <c r="B2633" s="13" t="d">
        <v>2021-06-26T09:59:59.99999979045242400</v>
      </c>
      <c r="C2633" s="14" t="s">
        <v>10</v>
      </c>
      <c r="D2633" s="15">
        <v>1765</v>
      </c>
      <c r="E2633" s="15">
        <v>1775.94</v>
      </c>
      <c r="F2633" s="15">
        <v>1743.22</v>
      </c>
      <c r="G2633" s="15">
        <v>1763.45</v>
      </c>
      <c r="H2633" s="15">
        <v>170078.04</v>
      </c>
      <c r="I2633" s="15">
        <v>299272605.20503002</v>
      </c>
      <c r="J2633" s="15">
        <v>154857</v>
      </c>
      <c r="K2633" s="16">
        <v>2631</v>
      </c>
      <c r="L2633" s="14">
        <f ca="1">IF(K2633&gt;=$BF$5,AVERAGE(G2633:OFFSET(G2633,-$BF$5+1,,,)),0)</f>
        <v>1763.45</v>
      </c>
      <c r="M2633" s="14">
        <f ca="1">IF(K2633&gt;=$BF$6,AVERAGE(G2633:OFFSET(G2633,-$BF$6+1,,,)),0)</f>
        <v>1922.6934444444441</v>
      </c>
      <c r="N2633" s="14">
        <f t="shared" ca="1" si="1240"/>
        <v>0</v>
      </c>
      <c r="O2633" s="14">
        <f t="shared" ca="1" si="1241"/>
        <v>-1</v>
      </c>
      <c r="P2633" s="14">
        <f t="shared" ca="1" si="1242"/>
        <v>-1</v>
      </c>
      <c r="Q2633" s="17">
        <f t="shared" ca="1" si="1237"/>
        <v>-1363</v>
      </c>
      <c r="R2633" s="23">
        <f t="shared" ca="1" si="1238"/>
        <v>2112.6499999999378</v>
      </c>
      <c r="S2633" s="19">
        <f t="shared" ca="1" si="1239"/>
        <v>7.3102745685007413E-4</v>
      </c>
      <c r="T2633" s="17">
        <f t="shared" ca="1" si="1235"/>
        <v>2892086.1800000085</v>
      </c>
      <c r="U2633" s="19">
        <f t="shared" ca="1" si="1245"/>
        <v>2.8920861800000086</v>
      </c>
      <c r="V2633" s="21">
        <f t="shared" ca="1" si="1246"/>
        <v>1.8920861800000086</v>
      </c>
      <c r="W2633" s="21">
        <f ca="1">MIN((T2633-MAX($T$3:T2633))/MAX($T$3:T2633),0)</f>
        <v>-2.7949736348465492E-2</v>
      </c>
      <c r="X2633" s="22">
        <f t="shared" ca="1" si="1247"/>
        <v>8.7252618995004028E-4</v>
      </c>
      <c r="Y2633" s="20">
        <f t="shared" ca="1" si="1256"/>
        <v>2707791.7159248088</v>
      </c>
      <c r="Z2633" s="21">
        <f t="shared" ca="1" si="1257"/>
        <v>1.7077917159248088</v>
      </c>
      <c r="AA2633" s="6">
        <f ca="1">Z2633-MAX($Z$3:Z2633)</f>
        <v>-0.25609386445400717</v>
      </c>
      <c r="AB2633" s="6">
        <f t="shared" ca="1" si="1258"/>
        <v>8.7252618995004028E-4</v>
      </c>
      <c r="AC2633" s="11">
        <f t="shared" ca="1" si="1259"/>
        <v>2707.7917159248054</v>
      </c>
      <c r="AD2633" s="6">
        <f t="shared" ca="1" si="1260"/>
        <v>1.7077917159248055</v>
      </c>
      <c r="AE2633" s="6">
        <f ca="1">AD2633-MAX($AD$3:AD2633)</f>
        <v>-0.25609386445400695</v>
      </c>
      <c r="AF2633" s="45"/>
      <c r="AG2633" s="12">
        <f t="shared" ca="1" si="1248"/>
        <v>-1177</v>
      </c>
      <c r="AH2633" s="12">
        <f t="shared" ca="1" si="1236"/>
        <v>1812.5799999999572</v>
      </c>
      <c r="AI2633" s="39" cm="1">
        <f t="array" aca="1" ref="AI2633" ca="1">_xlfn.IFS(AND(P2632&gt;P2631,AG2633&gt;1),-(AG2633*G2632)*$BH$7, AND(P2632&lt;P2631,AG2633&lt;1),(AG2633*G2632)*$BH$7,P2632=P2631,0)</f>
        <v>0</v>
      </c>
      <c r="AJ2633" s="6">
        <f t="shared" ca="1" si="1249"/>
        <v>7.2563451187232725E-4</v>
      </c>
      <c r="AK2633" s="17">
        <f t="shared" ca="1" si="1250"/>
        <v>2499736.7695799936</v>
      </c>
      <c r="AL2633" s="4">
        <f t="shared" ca="1" si="1243"/>
        <v>2.4997367695799935</v>
      </c>
      <c r="AM2633" s="36">
        <f t="shared" ca="1" si="1244"/>
        <v>1.4997367695799935</v>
      </c>
      <c r="AN2633" s="37">
        <f ca="1">MIN((AK2633-MAX($AK$3:AK2633))/MAX($AK$3:AK2633),0)</f>
        <v>-3.5428540195964899E-2</v>
      </c>
      <c r="AO2633" s="43"/>
      <c r="AP2633" s="38">
        <f t="shared" ca="1" si="1251"/>
        <v>-1312</v>
      </c>
      <c r="AQ2633" s="38">
        <f t="shared" ca="1" si="1261"/>
        <v>2020.4799999999523</v>
      </c>
      <c r="AR2633" s="38" cm="1">
        <f t="array" aca="1" ref="AR2633" ca="1">_xlfn.IFS(AND(P2632&gt;P2631,AP2633&gt;1),-(AP2633*G2632)*$BJ$7, AND(P2632&lt;P2631,AP2633&lt;1),(AP2633*G2632)*$BJ$7,P2632=P2631,0)</f>
        <v>0</v>
      </c>
      <c r="AS2633" s="41">
        <f t="shared" ca="1" si="1262"/>
        <v>7.2571183606985514E-4</v>
      </c>
      <c r="AT2633" s="40">
        <f t="shared" ca="1" si="1263"/>
        <v>2786155.8620849987</v>
      </c>
      <c r="AU2633" s="37">
        <f t="shared" ca="1" si="1252"/>
        <v>2.7861558620849989</v>
      </c>
      <c r="AV2633" s="37">
        <f t="shared" ca="1" si="1253"/>
        <v>1.7861558620849989</v>
      </c>
      <c r="AW2633" s="37">
        <f ca="1">MIN((AT2633-MAX($AT$3:AT2633))/MAX($AT$3:AT2633),0)</f>
        <v>-2.9620204201472222E-2</v>
      </c>
      <c r="AY2633" s="6">
        <f t="shared" si="1264"/>
        <v>-8.6725384632710314E-4</v>
      </c>
      <c r="AZ2633" s="5">
        <f t="shared" si="1254"/>
        <v>-6.9098731782037603E-3</v>
      </c>
      <c r="BA2633" s="6">
        <f>AZ2633-MAX($AZ$3:AZ2633)</f>
        <v>-1.4500934832068118</v>
      </c>
      <c r="BB2633" s="5"/>
      <c r="BC2633" s="5">
        <f t="shared" si="1255"/>
        <v>-6.9098731782037603E-3</v>
      </c>
      <c r="BD2633" s="5"/>
    </row>
    <row r="2634" spans="1:56" x14ac:dyDescent="0.5">
      <c r="A2634" s="14">
        <v>1624705200000</v>
      </c>
      <c r="B2634" s="13" t="d">
        <v>2021-06-26T11:00:00.00000020954757600</v>
      </c>
      <c r="C2634" s="14" t="s">
        <v>10</v>
      </c>
      <c r="D2634" s="15">
        <v>1763.34</v>
      </c>
      <c r="E2634" s="15">
        <v>1809.97</v>
      </c>
      <c r="F2634" s="15">
        <v>1763.3</v>
      </c>
      <c r="G2634" s="15">
        <v>1800.4</v>
      </c>
      <c r="H2634" s="15">
        <v>253165.03</v>
      </c>
      <c r="I2634" s="15">
        <v>453214007.11833</v>
      </c>
      <c r="J2634" s="15">
        <v>203593</v>
      </c>
      <c r="K2634" s="16">
        <v>2632</v>
      </c>
      <c r="L2634" s="14">
        <f ca="1">IF(K2634&gt;=$BF$5,AVERAGE(G2634:OFFSET(G2634,-$BF$5+1,,,)),0)</f>
        <v>1800.4</v>
      </c>
      <c r="M2634" s="14">
        <f ca="1">IF(K2634&gt;=$BF$6,AVERAGE(G2634:OFFSET(G2634,-$BF$6+1,,,)),0)</f>
        <v>1921.5235555555553</v>
      </c>
      <c r="N2634" s="14">
        <f t="shared" ca="1" si="1240"/>
        <v>0</v>
      </c>
      <c r="O2634" s="14">
        <f t="shared" ca="1" si="1241"/>
        <v>-1</v>
      </c>
      <c r="P2634" s="14">
        <f t="shared" ca="1" si="1242"/>
        <v>-1</v>
      </c>
      <c r="Q2634" s="17">
        <f t="shared" ca="1" si="1237"/>
        <v>-1363</v>
      </c>
      <c r="R2634" s="23">
        <f t="shared" ca="1" si="1238"/>
        <v>-50512.780000000239</v>
      </c>
      <c r="S2634" s="19">
        <f t="shared" ca="1" si="1239"/>
        <v>-1.7465862652820425E-2</v>
      </c>
      <c r="T2634" s="17">
        <f t="shared" ca="1" si="1235"/>
        <v>2841573.4000000083</v>
      </c>
      <c r="U2634" s="19">
        <f t="shared" ca="1" si="1245"/>
        <v>2.8415734000000081</v>
      </c>
      <c r="V2634" s="21">
        <f t="shared" ca="1" si="1246"/>
        <v>1.8415734000000081</v>
      </c>
      <c r="W2634" s="21">
        <f ca="1">MIN((T2634-MAX($T$3:T2634))/MAX($T$3:T2634),0)</f>
        <v>-4.4927432745041081E-2</v>
      </c>
      <c r="X2634" s="22">
        <f t="shared" ca="1" si="1247"/>
        <v>-2.0953245059400549E-2</v>
      </c>
      <c r="Y2634" s="20">
        <f t="shared" ca="1" si="1256"/>
        <v>2651054.6925312215</v>
      </c>
      <c r="Z2634" s="21">
        <f t="shared" ca="1" si="1257"/>
        <v>1.6510546925312215</v>
      </c>
      <c r="AA2634" s="6">
        <f ca="1">Z2634-MAX($Z$3:Z2634)</f>
        <v>-0.3128308878475945</v>
      </c>
      <c r="AB2634" s="6">
        <f t="shared" ca="1" si="1258"/>
        <v>-2.0953245059400549E-2</v>
      </c>
      <c r="AC2634" s="11">
        <f t="shared" ca="1" si="1259"/>
        <v>2651.0546925312183</v>
      </c>
      <c r="AD2634" s="6">
        <f t="shared" ca="1" si="1260"/>
        <v>1.6510546925312182</v>
      </c>
      <c r="AE2634" s="6">
        <f ca="1">AD2634-MAX($AD$3:AD2634)</f>
        <v>-0.31283088784759427</v>
      </c>
      <c r="AF2634" s="45"/>
      <c r="AG2634" s="12">
        <f t="shared" ca="1" si="1248"/>
        <v>-1177</v>
      </c>
      <c r="AH2634" s="12">
        <f t="shared" ca="1" si="1236"/>
        <v>-43490.150000000052</v>
      </c>
      <c r="AI2634" s="39" cm="1">
        <f t="array" aca="1" ref="AI2634" ca="1">_xlfn.IFS(AND(P2633&gt;P2632,AG2634&gt;1),-(AG2634*G2633)*$BH$7, AND(P2633&lt;P2632,AG2634&lt;1),(AG2634*G2633)*$BH$7,P2633=P2632,0)</f>
        <v>0</v>
      </c>
      <c r="AJ2634" s="6">
        <f t="shared" ca="1" si="1249"/>
        <v>-1.7397891861752821E-2</v>
      </c>
      <c r="AK2634" s="17">
        <f t="shared" ca="1" si="1250"/>
        <v>2456246.6195799937</v>
      </c>
      <c r="AL2634" s="4">
        <f t="shared" ca="1" si="1243"/>
        <v>2.4562466195799937</v>
      </c>
      <c r="AM2634" s="36">
        <f t="shared" ca="1" si="1244"/>
        <v>1.4562466195799937</v>
      </c>
      <c r="AN2634" s="37">
        <f ca="1">MIN((AK2634-MAX($AK$3:AK2634))/MAX($AK$3:AK2634),0)</f>
        <v>-5.2210050146568501E-2</v>
      </c>
      <c r="AO2634" s="43"/>
      <c r="AP2634" s="38">
        <f t="shared" ca="1" si="1251"/>
        <v>-1312</v>
      </c>
      <c r="AQ2634" s="38">
        <f t="shared" ca="1" si="1261"/>
        <v>-48478.40000000006</v>
      </c>
      <c r="AR2634" s="38" cm="1">
        <f t="array" aca="1" ref="AR2634" ca="1">_xlfn.IFS(AND(P2633&gt;P2632,AP2634&gt;1),-(AP2634*G2633)*$BJ$7, AND(P2633&lt;P2632,AP2634&lt;1),(AP2634*G2633)*$BJ$7,P2633=P2632,0)</f>
        <v>0</v>
      </c>
      <c r="AS2634" s="41">
        <f t="shared" ca="1" si="1262"/>
        <v>-1.7399744450664584E-2</v>
      </c>
      <c r="AT2634" s="40">
        <f t="shared" ca="1" si="1263"/>
        <v>2737677.4620849988</v>
      </c>
      <c r="AU2634" s="37">
        <f t="shared" ca="1" si="1252"/>
        <v>2.7376774620849988</v>
      </c>
      <c r="AV2634" s="37">
        <f t="shared" ca="1" si="1253"/>
        <v>1.7376774620849988</v>
      </c>
      <c r="AW2634" s="37">
        <f ca="1">MIN((AT2634-MAX($AT$3:AT2634))/MAX($AT$3:AT2634),0)</f>
        <v>-4.6504564668454637E-2</v>
      </c>
      <c r="AY2634" s="6">
        <f t="shared" si="1264"/>
        <v>2.0808460793368348E-2</v>
      </c>
      <c r="AZ2634" s="5">
        <f t="shared" si="1254"/>
        <v>1.3898587615164588E-2</v>
      </c>
      <c r="BA2634" s="6">
        <f>AZ2634-MAX($AZ$3:AZ2634)</f>
        <v>-1.4292850224134435</v>
      </c>
      <c r="BB2634" s="5"/>
      <c r="BC2634" s="5">
        <f t="shared" si="1255"/>
        <v>1.3898587615164588E-2</v>
      </c>
      <c r="BD2634" s="5"/>
    </row>
    <row r="2635" spans="1:56" x14ac:dyDescent="0.5">
      <c r="A2635" s="14">
        <v>1624708800000</v>
      </c>
      <c r="B2635" s="13" t="d">
        <v>2021-06-26T12:00:00.000</v>
      </c>
      <c r="C2635" s="14" t="s">
        <v>10</v>
      </c>
      <c r="D2635" s="15">
        <v>1800.41</v>
      </c>
      <c r="E2635" s="15">
        <v>1813.69</v>
      </c>
      <c r="F2635" s="15">
        <v>1780</v>
      </c>
      <c r="G2635" s="15">
        <v>1780.75</v>
      </c>
      <c r="H2635" s="15">
        <v>188856.37</v>
      </c>
      <c r="I2635" s="15">
        <v>339207675.01842999</v>
      </c>
      <c r="J2635" s="15">
        <v>171571</v>
      </c>
      <c r="K2635" s="16">
        <v>2633</v>
      </c>
      <c r="L2635" s="14">
        <f ca="1">IF(K2635&gt;=$BF$5,AVERAGE(G2635:OFFSET(G2635,-$BF$5+1,,,)),0)</f>
        <v>1780.75</v>
      </c>
      <c r="M2635" s="14">
        <f ca="1">IF(K2635&gt;=$BF$6,AVERAGE(G2635:OFFSET(G2635,-$BF$6+1,,,)),0)</f>
        <v>1919.8318888888884</v>
      </c>
      <c r="N2635" s="14">
        <f t="shared" ca="1" si="1240"/>
        <v>0</v>
      </c>
      <c r="O2635" s="14">
        <f t="shared" ca="1" si="1241"/>
        <v>-1</v>
      </c>
      <c r="P2635" s="14">
        <f t="shared" ca="1" si="1242"/>
        <v>-1</v>
      </c>
      <c r="Q2635" s="17">
        <f t="shared" ca="1" si="1237"/>
        <v>-1363</v>
      </c>
      <c r="R2635" s="23">
        <f t="shared" ca="1" si="1238"/>
        <v>26796.580000000111</v>
      </c>
      <c r="S2635" s="19">
        <f t="shared" ca="1" si="1239"/>
        <v>9.4301910343051604E-3</v>
      </c>
      <c r="T2635" s="17">
        <f t="shared" ca="1" si="1235"/>
        <v>2868369.9800000084</v>
      </c>
      <c r="U2635" s="19">
        <f t="shared" ca="1" si="1245"/>
        <v>2.8683699800000082</v>
      </c>
      <c r="V2635" s="21">
        <f t="shared" ca="1" si="1246"/>
        <v>1.8683699800000082</v>
      </c>
      <c r="W2635" s="21">
        <f ca="1">MIN((T2635-MAX($T$3:T2635))/MAX($T$3:T2635),0)</f>
        <v>-3.5920915984202571E-2</v>
      </c>
      <c r="X2635" s="22">
        <f t="shared" ca="1" si="1247"/>
        <v>1.0914241279715631E-2</v>
      </c>
      <c r="Y2635" s="20">
        <f t="shared" ca="1" si="1256"/>
        <v>2679988.9430912295</v>
      </c>
      <c r="Z2635" s="21">
        <f t="shared" ca="1" si="1257"/>
        <v>1.6799889430912296</v>
      </c>
      <c r="AA2635" s="6">
        <f ca="1">Z2635-MAX($Z$3:Z2635)</f>
        <v>-0.28389663728758641</v>
      </c>
      <c r="AB2635" s="6">
        <f t="shared" ca="1" si="1258"/>
        <v>1.0914241279715631E-2</v>
      </c>
      <c r="AC2635" s="11">
        <f t="shared" ca="1" si="1259"/>
        <v>2679.9889430912262</v>
      </c>
      <c r="AD2635" s="6">
        <f t="shared" ca="1" si="1260"/>
        <v>1.6799889430912263</v>
      </c>
      <c r="AE2635" s="6">
        <f ca="1">AD2635-MAX($AD$3:AD2635)</f>
        <v>-0.28389663728758618</v>
      </c>
      <c r="AF2635" s="45"/>
      <c r="AG2635" s="12">
        <f t="shared" ca="1" si="1248"/>
        <v>-1177</v>
      </c>
      <c r="AH2635" s="12">
        <f t="shared" ca="1" si="1236"/>
        <v>23128.050000000108</v>
      </c>
      <c r="AI2635" s="39" cm="1">
        <f t="array" aca="1" ref="AI2635" ca="1">_xlfn.IFS(AND(P2634&gt;P2633,AG2635&gt;1),-(AG2635*G2634)*$BH$7, AND(P2634&lt;P2633,AG2635&lt;1),(AG2635*G2634)*$BH$7,P2634=P2633,0)</f>
        <v>0</v>
      </c>
      <c r="AJ2635" s="6">
        <f t="shared" ca="1" si="1249"/>
        <v>9.4160129588106642E-3</v>
      </c>
      <c r="AK2635" s="17">
        <f t="shared" ca="1" si="1250"/>
        <v>2479374.6695799939</v>
      </c>
      <c r="AL2635" s="4">
        <f t="shared" ca="1" si="1243"/>
        <v>2.4793746695799941</v>
      </c>
      <c r="AM2635" s="36">
        <f t="shared" ca="1" si="1244"/>
        <v>1.4793746695799941</v>
      </c>
      <c r="AN2635" s="37">
        <f ca="1">MIN((AK2635-MAX($AK$3:AK2635))/MAX($AK$3:AK2635),0)</f>
        <v>-4.328564769651802E-2</v>
      </c>
      <c r="AO2635" s="43"/>
      <c r="AP2635" s="38">
        <f t="shared" ca="1" si="1251"/>
        <v>-1312</v>
      </c>
      <c r="AQ2635" s="38">
        <f t="shared" ca="1" si="1261"/>
        <v>25780.800000000119</v>
      </c>
      <c r="AR2635" s="38" cm="1">
        <f t="array" aca="1" ref="AR2635" ca="1">_xlfn.IFS(AND(P2634&gt;P2633,AP2635&gt;1),-(AP2635*G2634)*$BJ$7, AND(P2634&lt;P2633,AP2635&lt;1),(AP2635*G2634)*$BJ$7,P2634=P2633,0)</f>
        <v>0</v>
      </c>
      <c r="AS2635" s="41">
        <f t="shared" ca="1" si="1262"/>
        <v>9.4170333638812272E-3</v>
      </c>
      <c r="AT2635" s="40">
        <f t="shared" ca="1" si="1263"/>
        <v>2763458.2620849991</v>
      </c>
      <c r="AU2635" s="37">
        <f t="shared" ca="1" si="1252"/>
        <v>2.763458262084999</v>
      </c>
      <c r="AV2635" s="37">
        <f t="shared" ca="1" si="1253"/>
        <v>1.763458262084999</v>
      </c>
      <c r="AW2635" s="37">
        <f ca="1">MIN((AT2635-MAX($AT$3:AT2635))/MAX($AT$3:AT2635),0)</f>
        <v>-3.7525466341628962E-2</v>
      </c>
      <c r="AY2635" s="6">
        <f t="shared" si="1264"/>
        <v>-1.1065933818394841E-2</v>
      </c>
      <c r="AZ2635" s="5">
        <f t="shared" si="1254"/>
        <v>2.8326537967697457E-3</v>
      </c>
      <c r="BA2635" s="6">
        <f>AZ2635-MAX($AZ$3:AZ2635)</f>
        <v>-1.4403509562318382</v>
      </c>
      <c r="BB2635" s="5"/>
      <c r="BC2635" s="5">
        <f t="shared" si="1255"/>
        <v>2.8326537967697457E-3</v>
      </c>
      <c r="BD2635" s="5"/>
    </row>
    <row r="2636" spans="1:56" x14ac:dyDescent="0.5">
      <c r="A2636" s="14">
        <v>1624712400000</v>
      </c>
      <c r="B2636" s="13" t="d">
        <v>2021-06-26T12:59:59.99999979045242400</v>
      </c>
      <c r="C2636" s="14" t="s">
        <v>10</v>
      </c>
      <c r="D2636" s="15">
        <v>1780.75</v>
      </c>
      <c r="E2636" s="15">
        <v>1794</v>
      </c>
      <c r="F2636" s="15">
        <v>1739.53</v>
      </c>
      <c r="G2636" s="15">
        <v>1741.89</v>
      </c>
      <c r="H2636" s="15">
        <v>261780.74299999999</v>
      </c>
      <c r="I2636" s="15">
        <v>462251733.68265003</v>
      </c>
      <c r="J2636" s="15">
        <v>210789</v>
      </c>
      <c r="K2636" s="16">
        <v>2634</v>
      </c>
      <c r="L2636" s="14">
        <f ca="1">IF(K2636&gt;=$BF$5,AVERAGE(G2636:OFFSET(G2636,-$BF$5+1,,,)),0)</f>
        <v>1741.89</v>
      </c>
      <c r="M2636" s="14">
        <f ca="1">IF(K2636&gt;=$BF$6,AVERAGE(G2636:OFFSET(G2636,-$BF$6+1,,,)),0)</f>
        <v>1918.1277777777775</v>
      </c>
      <c r="N2636" s="14">
        <f t="shared" ca="1" si="1240"/>
        <v>0</v>
      </c>
      <c r="O2636" s="14">
        <f t="shared" ca="1" si="1241"/>
        <v>-1</v>
      </c>
      <c r="P2636" s="14">
        <f t="shared" ca="1" si="1242"/>
        <v>-1</v>
      </c>
      <c r="Q2636" s="17">
        <f t="shared" ca="1" si="1237"/>
        <v>-1363</v>
      </c>
      <c r="R2636" s="23">
        <f t="shared" ca="1" si="1238"/>
        <v>52966.179999999862</v>
      </c>
      <c r="S2636" s="19">
        <f t="shared" ca="1" si="1239"/>
        <v>1.8465602544062223E-2</v>
      </c>
      <c r="T2636" s="17">
        <f t="shared" ca="1" si="1235"/>
        <v>2921336.1600000081</v>
      </c>
      <c r="U2636" s="19">
        <f t="shared" ca="1" si="1245"/>
        <v>2.9213361600000081</v>
      </c>
      <c r="V2636" s="21">
        <f t="shared" ca="1" si="1246"/>
        <v>1.9213361600000081</v>
      </c>
      <c r="W2636" s="21">
        <f ca="1">MIN((T2636-MAX($T$3:T2636))/MAX($T$3:T2636),0)</f>
        <v>-1.8118614797723337E-2</v>
      </c>
      <c r="X2636" s="22">
        <f t="shared" ca="1" si="1247"/>
        <v>2.1822265899199667E-2</v>
      </c>
      <c r="Y2636" s="20">
        <f t="shared" ca="1" si="1256"/>
        <v>2738472.3744142815</v>
      </c>
      <c r="Z2636" s="21">
        <f t="shared" ca="1" si="1257"/>
        <v>1.7384723744142814</v>
      </c>
      <c r="AA2636" s="6">
        <f ca="1">Z2636-MAX($Z$3:Z2636)</f>
        <v>-0.22541320596453462</v>
      </c>
      <c r="AB2636" s="6">
        <f t="shared" ca="1" si="1258"/>
        <v>2.1822265899199667E-2</v>
      </c>
      <c r="AC2636" s="11">
        <f t="shared" ca="1" si="1259"/>
        <v>2738.472374414278</v>
      </c>
      <c r="AD2636" s="6">
        <f t="shared" ca="1" si="1260"/>
        <v>1.738472374414278</v>
      </c>
      <c r="AE2636" s="6">
        <f ca="1">AD2636-MAX($AD$3:AD2636)</f>
        <v>-0.2254132059645344</v>
      </c>
      <c r="AF2636" s="45"/>
      <c r="AG2636" s="12">
        <f t="shared" ca="1" si="1248"/>
        <v>-1177</v>
      </c>
      <c r="AH2636" s="12">
        <f t="shared" ca="1" si="1236"/>
        <v>45738.219999999885</v>
      </c>
      <c r="AI2636" s="39" cm="1">
        <f t="array" aca="1" ref="AI2636" ca="1">_xlfn.IFS(AND(P2635&gt;P2634,AG2636&gt;1),-(AG2636*G2635)*$BH$7, AND(P2635&lt;P2634,AG2636&lt;1),(AG2636*G2635)*$BH$7,P2635=P2634,0)</f>
        <v>0</v>
      </c>
      <c r="AJ2636" s="6">
        <f t="shared" ca="1" si="1249"/>
        <v>1.8447482166036623E-2</v>
      </c>
      <c r="AK2636" s="17">
        <f t="shared" ca="1" si="1250"/>
        <v>2525112.8895799937</v>
      </c>
      <c r="AL2636" s="4">
        <f t="shared" ca="1" si="1243"/>
        <v>2.5251128895799937</v>
      </c>
      <c r="AM2636" s="36">
        <f t="shared" ca="1" si="1244"/>
        <v>1.5251128895799937</v>
      </c>
      <c r="AN2636" s="37">
        <f ca="1">MIN((AK2636-MAX($AK$3:AK2636))/MAX($AK$3:AK2636),0)</f>
        <v>-2.563667674440831E-2</v>
      </c>
      <c r="AO2636" s="43"/>
      <c r="AP2636" s="38">
        <f t="shared" ca="1" si="1251"/>
        <v>-1312</v>
      </c>
      <c r="AQ2636" s="38">
        <f t="shared" ca="1" si="1261"/>
        <v>50984.319999999869</v>
      </c>
      <c r="AR2636" s="38" cm="1">
        <f t="array" aca="1" ref="AR2636" ca="1">_xlfn.IFS(AND(P2635&gt;P2634,AP2636&gt;1),-(AP2636*G2635)*$BJ$7, AND(P2635&lt;P2634,AP2636&lt;1),(AP2636*G2635)*$BJ$7,P2635=P2634,0)</f>
        <v>0</v>
      </c>
      <c r="AS2636" s="41">
        <f t="shared" ca="1" si="1262"/>
        <v>1.8449462653194824E-2</v>
      </c>
      <c r="AT2636" s="40">
        <f t="shared" ca="1" si="1263"/>
        <v>2814442.582084999</v>
      </c>
      <c r="AU2636" s="37">
        <f t="shared" ca="1" si="1252"/>
        <v>2.814442582084999</v>
      </c>
      <c r="AV2636" s="37">
        <f t="shared" ca="1" si="1253"/>
        <v>1.814442582084999</v>
      </c>
      <c r="AW2636" s="37">
        <f ca="1">MIN((AT2636-MAX($AT$3:AT2636))/MAX($AT$3:AT2636),0)</f>
        <v>-1.9768328378247751E-2</v>
      </c>
      <c r="AY2636" s="6">
        <f t="shared" si="1264"/>
        <v>-2.1884080823553205E-2</v>
      </c>
      <c r="AZ2636" s="5">
        <f t="shared" si="1254"/>
        <v>-1.905142702678346E-2</v>
      </c>
      <c r="BA2636" s="6">
        <f>AZ2636-MAX($AZ$3:AZ2636)</f>
        <v>-1.4622350370553914</v>
      </c>
      <c r="BB2636" s="5"/>
      <c r="BC2636" s="5">
        <f t="shared" si="1255"/>
        <v>-1.905142702678346E-2</v>
      </c>
      <c r="BD2636" s="5"/>
    </row>
    <row r="2637" spans="1:56" x14ac:dyDescent="0.5">
      <c r="A2637" s="14">
        <v>1624716000000</v>
      </c>
      <c r="B2637" s="13" t="d">
        <v>2021-06-26T14:00:00.00000020954757600</v>
      </c>
      <c r="C2637" s="14" t="s">
        <v>10</v>
      </c>
      <c r="D2637" s="15">
        <v>1741.89</v>
      </c>
      <c r="E2637" s="15">
        <v>1793.36</v>
      </c>
      <c r="F2637" s="15">
        <v>1726.14</v>
      </c>
      <c r="G2637" s="15">
        <v>1778.6</v>
      </c>
      <c r="H2637" s="15">
        <v>337764.40899999999</v>
      </c>
      <c r="I2637" s="15">
        <v>593036888.57114995</v>
      </c>
      <c r="J2637" s="15">
        <v>267677</v>
      </c>
      <c r="K2637" s="16">
        <v>2635</v>
      </c>
      <c r="L2637" s="14">
        <f ca="1">IF(K2637&gt;=$BF$5,AVERAGE(G2637:OFFSET(G2637,-$BF$5+1,,,)),0)</f>
        <v>1778.6</v>
      </c>
      <c r="M2637" s="14">
        <f ca="1">IF(K2637&gt;=$BF$6,AVERAGE(G2637:OFFSET(G2637,-$BF$6+1,,,)),0)</f>
        <v>1916.4556666666667</v>
      </c>
      <c r="N2637" s="14">
        <f t="shared" ca="1" si="1240"/>
        <v>0</v>
      </c>
      <c r="O2637" s="14">
        <f t="shared" ca="1" si="1241"/>
        <v>-1</v>
      </c>
      <c r="P2637" s="14">
        <f t="shared" ca="1" si="1242"/>
        <v>-1</v>
      </c>
      <c r="Q2637" s="17">
        <f t="shared" ca="1" si="1237"/>
        <v>-1363</v>
      </c>
      <c r="R2637" s="23">
        <f t="shared" ca="1" si="1238"/>
        <v>-50035.729999999741</v>
      </c>
      <c r="S2637" s="19">
        <f t="shared" ca="1" si="1239"/>
        <v>-1.7127686530946717E-2</v>
      </c>
      <c r="T2637" s="17">
        <f t="shared" ca="1" si="1235"/>
        <v>2871300.4300000085</v>
      </c>
      <c r="U2637" s="19">
        <f t="shared" ca="1" si="1245"/>
        <v>2.8713004300000087</v>
      </c>
      <c r="V2637" s="21">
        <f t="shared" ca="1" si="1246"/>
        <v>1.8713004300000087</v>
      </c>
      <c r="W2637" s="21">
        <f ca="1">MIN((T2637-MAX($T$3:T2637))/MAX($T$3:T2637),0)</f>
        <v>-3.4935971374039601E-2</v>
      </c>
      <c r="X2637" s="22">
        <f t="shared" ca="1" si="1247"/>
        <v>-2.1074809545952755E-2</v>
      </c>
      <c r="Y2637" s="20">
        <f t="shared" ca="1" si="1256"/>
        <v>2680759.5906766476</v>
      </c>
      <c r="Z2637" s="21">
        <f t="shared" ca="1" si="1257"/>
        <v>1.6807595906766477</v>
      </c>
      <c r="AA2637" s="6">
        <f ca="1">Z2637-MAX($Z$3:Z2637)</f>
        <v>-0.28312598970216829</v>
      </c>
      <c r="AB2637" s="6">
        <f t="shared" ca="1" si="1258"/>
        <v>-2.1074809545952755E-2</v>
      </c>
      <c r="AC2637" s="11">
        <f t="shared" ca="1" si="1259"/>
        <v>2680.7595906766442</v>
      </c>
      <c r="AD2637" s="6">
        <f t="shared" ca="1" si="1260"/>
        <v>1.6807595906766442</v>
      </c>
      <c r="AE2637" s="6">
        <f ca="1">AD2637-MAX($AD$3:AD2637)</f>
        <v>-0.28312598970216829</v>
      </c>
      <c r="AF2637" s="45"/>
      <c r="AG2637" s="12">
        <f t="shared" ca="1" si="1248"/>
        <v>-1177</v>
      </c>
      <c r="AH2637" s="12">
        <f t="shared" ca="1" si="1236"/>
        <v>-43207.669999999773</v>
      </c>
      <c r="AI2637" s="39" cm="1">
        <f t="array" aca="1" ref="AI2637" ca="1">_xlfn.IFS(AND(P2636&gt;P2635,AG2637&gt;1),-(AG2637*G2636)*$BH$7, AND(P2636&lt;P2635,AG2637&lt;1),(AG2637*G2636)*$BH$7,P2636=P2635,0)</f>
        <v>0</v>
      </c>
      <c r="AJ2637" s="6">
        <f t="shared" ca="1" si="1249"/>
        <v>-1.711118349531952E-2</v>
      </c>
      <c r="AK2637" s="17">
        <f t="shared" ca="1" si="1250"/>
        <v>2481905.2195799937</v>
      </c>
      <c r="AL2637" s="4">
        <f t="shared" ca="1" si="1243"/>
        <v>2.4819052195799935</v>
      </c>
      <c r="AM2637" s="36">
        <f t="shared" ca="1" si="1244"/>
        <v>1.4819052195799935</v>
      </c>
      <c r="AN2637" s="37">
        <f ca="1">MIN((AK2637-MAX($AK$3:AK2637))/MAX($AK$3:AK2637),0)</f>
        <v>-4.2309186359744129E-2</v>
      </c>
      <c r="AO2637" s="43"/>
      <c r="AP2637" s="38">
        <f t="shared" ca="1" si="1251"/>
        <v>-1312</v>
      </c>
      <c r="AQ2637" s="38">
        <f t="shared" ca="1" si="1261"/>
        <v>-48163.519999999749</v>
      </c>
      <c r="AR2637" s="38" cm="1">
        <f t="array" aca="1" ref="AR2637" ca="1">_xlfn.IFS(AND(P2636&gt;P2635,AP2637&gt;1),-(AP2637*G2636)*$BJ$7, AND(P2636&lt;P2635,AP2637&lt;1),(AP2637*G2636)*$BJ$7,P2636=P2635,0)</f>
        <v>0</v>
      </c>
      <c r="AS2637" s="41">
        <f t="shared" ca="1" si="1262"/>
        <v>-1.7112987241800184E-2</v>
      </c>
      <c r="AT2637" s="40">
        <f t="shared" ca="1" si="1263"/>
        <v>2766279.0620849994</v>
      </c>
      <c r="AU2637" s="37">
        <f t="shared" ca="1" si="1252"/>
        <v>2.7662790620849993</v>
      </c>
      <c r="AV2637" s="37">
        <f t="shared" ca="1" si="1253"/>
        <v>1.7662790620849993</v>
      </c>
      <c r="AW2637" s="37">
        <f ca="1">MIN((AT2637-MAX($AT$3:AT2637))/MAX($AT$3:AT2637),0)</f>
        <v>-3.6543020468719198E-2</v>
      </c>
      <c r="AY2637" s="6">
        <f t="shared" si="1264"/>
        <v>2.0673304349784767E-2</v>
      </c>
      <c r="AZ2637" s="5">
        <f t="shared" si="1254"/>
        <v>1.6218773230013074E-3</v>
      </c>
      <c r="BA2637" s="6">
        <f>AZ2637-MAX($AZ$3:AZ2637)</f>
        <v>-1.4415617327056067</v>
      </c>
      <c r="BB2637" s="5"/>
      <c r="BC2637" s="5">
        <f t="shared" si="1255"/>
        <v>1.6218773230013074E-3</v>
      </c>
      <c r="BD2637" s="5"/>
    </row>
    <row r="2638" spans="1:56" x14ac:dyDescent="0.5">
      <c r="A2638" s="14">
        <v>1624719600000</v>
      </c>
      <c r="B2638" s="13" t="d">
        <v>2021-06-26T15:00:00.000</v>
      </c>
      <c r="C2638" s="14" t="s">
        <v>10</v>
      </c>
      <c r="D2638" s="15">
        <v>1778.71</v>
      </c>
      <c r="E2638" s="15">
        <v>1786.02</v>
      </c>
      <c r="F2638" s="15">
        <v>1757.7</v>
      </c>
      <c r="G2638" s="15">
        <v>1778.02</v>
      </c>
      <c r="H2638" s="15">
        <v>209723.674</v>
      </c>
      <c r="I2638" s="15">
        <v>371566227.17856997</v>
      </c>
      <c r="J2638" s="15">
        <v>176736</v>
      </c>
      <c r="K2638" s="16">
        <v>2636</v>
      </c>
      <c r="L2638" s="14">
        <f ca="1">IF(K2638&gt;=$BF$5,AVERAGE(G2638:OFFSET(G2638,-$BF$5+1,,,)),0)</f>
        <v>1778.02</v>
      </c>
      <c r="M2638" s="14">
        <f ca="1">IF(K2638&gt;=$BF$6,AVERAGE(G2638:OFFSET(G2638,-$BF$6+1,,,)),0)</f>
        <v>1915.3822222222218</v>
      </c>
      <c r="N2638" s="14">
        <f t="shared" ca="1" si="1240"/>
        <v>0</v>
      </c>
      <c r="O2638" s="14">
        <f t="shared" ca="1" si="1241"/>
        <v>-1</v>
      </c>
      <c r="P2638" s="14">
        <f t="shared" ca="1" si="1242"/>
        <v>-1</v>
      </c>
      <c r="Q2638" s="17">
        <f t="shared" ca="1" si="1237"/>
        <v>-1363</v>
      </c>
      <c r="R2638" s="23">
        <f t="shared" ca="1" si="1238"/>
        <v>940.47000000007438</v>
      </c>
      <c r="S2638" s="19">
        <f t="shared" ca="1" si="1239"/>
        <v>3.2754148265845925E-4</v>
      </c>
      <c r="T2638" s="17">
        <f t="shared" ca="1" si="1235"/>
        <v>2872240.9000000088</v>
      </c>
      <c r="U2638" s="19">
        <f t="shared" ca="1" si="1245"/>
        <v>2.8722409000000089</v>
      </c>
      <c r="V2638" s="21">
        <f t="shared" ca="1" si="1246"/>
        <v>1.8722409000000089</v>
      </c>
      <c r="W2638" s="21">
        <f ca="1">MIN((T2638-MAX($T$3:T2638))/MAX($T$3:T2638),0)</f>
        <v>-3.4619872871243067E-2</v>
      </c>
      <c r="X2638" s="22">
        <f t="shared" ca="1" si="1247"/>
        <v>3.2609917912962416E-4</v>
      </c>
      <c r="Y2638" s="20">
        <f t="shared" ca="1" si="1256"/>
        <v>2681633.7841786114</v>
      </c>
      <c r="Z2638" s="21">
        <f t="shared" ca="1" si="1257"/>
        <v>1.6816337841786113</v>
      </c>
      <c r="AA2638" s="6">
        <f ca="1">Z2638-MAX($Z$3:Z2638)</f>
        <v>-0.28225179620020469</v>
      </c>
      <c r="AB2638" s="6">
        <f t="shared" ca="1" si="1258"/>
        <v>3.2609917912962416E-4</v>
      </c>
      <c r="AC2638" s="11">
        <f t="shared" ca="1" si="1259"/>
        <v>2681.6337841786076</v>
      </c>
      <c r="AD2638" s="6">
        <f t="shared" ca="1" si="1260"/>
        <v>1.6816337841786075</v>
      </c>
      <c r="AE2638" s="6">
        <f ca="1">AD2638-MAX($AD$3:AD2638)</f>
        <v>-0.28225179620020491</v>
      </c>
      <c r="AF2638" s="45"/>
      <c r="AG2638" s="12">
        <f t="shared" ca="1" si="1248"/>
        <v>-1177</v>
      </c>
      <c r="AH2638" s="12">
        <f t="shared" ca="1" si="1236"/>
        <v>682.65999999991436</v>
      </c>
      <c r="AI2638" s="39" cm="1">
        <f t="array" aca="1" ref="AI2638" ca="1">_xlfn.IFS(AND(P2637&gt;P2636,AG2638&gt;1),-(AG2638*G2637)*$BH$7, AND(P2637&lt;P2636,AG2638&lt;1),(AG2638*G2637)*$BH$7,P2637=P2636,0)</f>
        <v>0</v>
      </c>
      <c r="AJ2638" s="6">
        <f t="shared" ca="1" si="1249"/>
        <v>2.7505482264767513E-4</v>
      </c>
      <c r="AK2638" s="17">
        <f t="shared" ca="1" si="1250"/>
        <v>2482587.8795799934</v>
      </c>
      <c r="AL2638" s="4">
        <f t="shared" ca="1" si="1243"/>
        <v>2.4825878795799934</v>
      </c>
      <c r="AM2638" s="36">
        <f t="shared" ca="1" si="1244"/>
        <v>1.4825878795799934</v>
      </c>
      <c r="AN2638" s="37">
        <f ca="1">MIN((AK2638-MAX($AK$3:AK2638))/MAX($AK$3:AK2638),0)</f>
        <v>-4.2045768882847091E-2</v>
      </c>
      <c r="AO2638" s="43"/>
      <c r="AP2638" s="38">
        <f t="shared" ca="1" si="1251"/>
        <v>-1312</v>
      </c>
      <c r="AQ2638" s="38">
        <f t="shared" ca="1" si="1261"/>
        <v>760.95999999990454</v>
      </c>
      <c r="AR2638" s="38" cm="1">
        <f t="array" aca="1" ref="AR2638" ca="1">_xlfn.IFS(AND(P2637&gt;P2636,AP2638&gt;1),-(AP2638*G2637)*$BJ$7, AND(P2637&lt;P2636,AP2638&lt;1),(AP2638*G2637)*$BJ$7,P2637=P2636,0)</f>
        <v>0</v>
      </c>
      <c r="AS2638" s="41">
        <f t="shared" ca="1" si="1262"/>
        <v>2.7508432190726049E-4</v>
      </c>
      <c r="AT2638" s="40">
        <f t="shared" ca="1" si="1263"/>
        <v>2767040.0220849994</v>
      </c>
      <c r="AU2638" s="37">
        <f t="shared" ca="1" si="1252"/>
        <v>2.7670400220849993</v>
      </c>
      <c r="AV2638" s="37">
        <f t="shared" ca="1" si="1253"/>
        <v>1.7670400220849993</v>
      </c>
      <c r="AW2638" s="37">
        <f ca="1">MIN((AT2638-MAX($AT$3:AT2638))/MAX($AT$3:AT2638),0)</f>
        <v>-3.6277988558817996E-2</v>
      </c>
      <c r="AY2638" s="6">
        <f t="shared" si="1264"/>
        <v>-3.2662807199329135E-4</v>
      </c>
      <c r="AZ2638" s="5">
        <f t="shared" si="1254"/>
        <v>1.2952492510080161E-3</v>
      </c>
      <c r="BA2638" s="6">
        <f>AZ2638-MAX($AZ$3:AZ2638)</f>
        <v>-1.4418883607775999</v>
      </c>
      <c r="BB2638" s="5"/>
      <c r="BC2638" s="5">
        <f t="shared" si="1255"/>
        <v>1.2952492510080161E-3</v>
      </c>
      <c r="BD2638" s="5"/>
    </row>
    <row r="2639" spans="1:56" x14ac:dyDescent="0.5">
      <c r="A2639" s="14">
        <v>1624723200000</v>
      </c>
      <c r="B2639" s="13" t="d">
        <v>2021-06-26T15:59:59.99999979045242400</v>
      </c>
      <c r="C2639" s="14" t="s">
        <v>10</v>
      </c>
      <c r="D2639" s="15">
        <v>1778.08</v>
      </c>
      <c r="E2639" s="15">
        <v>1782.11</v>
      </c>
      <c r="F2639" s="15">
        <v>1726.86</v>
      </c>
      <c r="G2639" s="15">
        <v>1760.1</v>
      </c>
      <c r="H2639" s="15">
        <v>265219.88799999998</v>
      </c>
      <c r="I2639" s="15">
        <v>464173880.86475003</v>
      </c>
      <c r="J2639" s="15">
        <v>217296</v>
      </c>
      <c r="K2639" s="16">
        <v>2637</v>
      </c>
      <c r="L2639" s="14">
        <f ca="1">IF(K2639&gt;=$BF$5,AVERAGE(G2639:OFFSET(G2639,-$BF$5+1,,,)),0)</f>
        <v>1760.1</v>
      </c>
      <c r="M2639" s="14">
        <f ca="1">IF(K2639&gt;=$BF$6,AVERAGE(G2639:OFFSET(G2639,-$BF$6+1,,,)),0)</f>
        <v>1913.972888888889</v>
      </c>
      <c r="N2639" s="14">
        <f t="shared" ca="1" si="1240"/>
        <v>0</v>
      </c>
      <c r="O2639" s="14">
        <f t="shared" ca="1" si="1241"/>
        <v>-1</v>
      </c>
      <c r="P2639" s="14">
        <f t="shared" ca="1" si="1242"/>
        <v>-1</v>
      </c>
      <c r="Q2639" s="17">
        <f t="shared" ca="1" si="1237"/>
        <v>-1363</v>
      </c>
      <c r="R2639" s="23">
        <f t="shared" ca="1" si="1238"/>
        <v>24506.740000000023</v>
      </c>
      <c r="S2639" s="19">
        <f t="shared" ca="1" si="1239"/>
        <v>8.5322717882054915E-3</v>
      </c>
      <c r="T2639" s="17">
        <f t="shared" ca="1" si="1235"/>
        <v>2896747.640000009</v>
      </c>
      <c r="U2639" s="19">
        <f t="shared" ca="1" si="1245"/>
        <v>2.8967476400000089</v>
      </c>
      <c r="V2639" s="21">
        <f t="shared" ca="1" si="1246"/>
        <v>1.8967476400000089</v>
      </c>
      <c r="W2639" s="21">
        <f ca="1">MIN((T2639-MAX($T$3:T2639))/MAX($T$3:T2639),0)</f>
        <v>-2.6382987247648072E-2</v>
      </c>
      <c r="X2639" s="22">
        <f t="shared" ca="1" si="1247"/>
        <v>1.0078626787100253E-2</v>
      </c>
      <c r="Y2639" s="20">
        <f t="shared" ca="1" si="1256"/>
        <v>2708660.9702690267</v>
      </c>
      <c r="Z2639" s="21">
        <f t="shared" ca="1" si="1257"/>
        <v>1.7086609702690267</v>
      </c>
      <c r="AA2639" s="6">
        <f ca="1">Z2639-MAX($Z$3:Z2639)</f>
        <v>-0.25522461010978925</v>
      </c>
      <c r="AB2639" s="6">
        <f t="shared" ca="1" si="1258"/>
        <v>1.0078626787100253E-2</v>
      </c>
      <c r="AC2639" s="11">
        <f t="shared" ca="1" si="1259"/>
        <v>2708.660970269023</v>
      </c>
      <c r="AD2639" s="6">
        <f t="shared" ca="1" si="1260"/>
        <v>1.708660970269023</v>
      </c>
      <c r="AE2639" s="6">
        <f ca="1">AD2639-MAX($AD$3:AD2639)</f>
        <v>-0.25522461010978947</v>
      </c>
      <c r="AF2639" s="45"/>
      <c r="AG2639" s="12">
        <f t="shared" ca="1" si="1248"/>
        <v>-1177</v>
      </c>
      <c r="AH2639" s="12">
        <f t="shared" ca="1" si="1236"/>
        <v>21091.840000000084</v>
      </c>
      <c r="AI2639" s="39" cm="1">
        <f t="array" aca="1" ref="AI2639" ca="1">_xlfn.IFS(AND(P2638&gt;P2637,AG2639&gt;1),-(AG2639*G2638)*$BH$7, AND(P2638&lt;P2637,AG2639&lt;1),(AG2639*G2638)*$BH$7,P2638=P2637,0)</f>
        <v>0</v>
      </c>
      <c r="AJ2639" s="6">
        <f t="shared" ca="1" si="1249"/>
        <v>8.4959087142439538E-3</v>
      </c>
      <c r="AK2639" s="17">
        <f t="shared" ca="1" si="1250"/>
        <v>2503679.7195799937</v>
      </c>
      <c r="AL2639" s="4">
        <f t="shared" ca="1" si="1243"/>
        <v>2.5036797195799938</v>
      </c>
      <c r="AM2639" s="36">
        <f t="shared" ca="1" si="1244"/>
        <v>1.5036797195799938</v>
      </c>
      <c r="AN2639" s="37">
        <f ca="1">MIN((AK2639-MAX($AK$3:AK2639))/MAX($AK$3:AK2639),0)</f>
        <v>-3.3907077182851915E-2</v>
      </c>
      <c r="AO2639" s="43"/>
      <c r="AP2639" s="38">
        <f t="shared" ca="1" si="1251"/>
        <v>-1312</v>
      </c>
      <c r="AQ2639" s="38">
        <f t="shared" ca="1" si="1261"/>
        <v>23511.040000000095</v>
      </c>
      <c r="AR2639" s="38" cm="1">
        <f t="array" aca="1" ref="AR2639" ca="1">_xlfn.IFS(AND(P2638&gt;P2637,AP2639&gt;1),-(AP2639*G2638)*$BJ$7, AND(P2638&lt;P2637,AP2639&lt;1),(AP2639*G2638)*$BJ$7,P2638=P2637,0)</f>
        <v>0</v>
      </c>
      <c r="AS2639" s="41">
        <f t="shared" ca="1" si="1262"/>
        <v>8.4968196384395747E-3</v>
      </c>
      <c r="AT2639" s="40">
        <f t="shared" ca="1" si="1263"/>
        <v>2790551.0620849994</v>
      </c>
      <c r="AU2639" s="37">
        <f t="shared" ca="1" si="1252"/>
        <v>2.7905510620849996</v>
      </c>
      <c r="AV2639" s="37">
        <f t="shared" ca="1" si="1253"/>
        <v>1.7905510620849996</v>
      </c>
      <c r="AW2639" s="37">
        <f ca="1">MIN((AT2639-MAX($AT$3:AT2639))/MAX($AT$3:AT2639),0)</f>
        <v>-2.8089416446008091E-2</v>
      </c>
      <c r="AY2639" s="6">
        <f t="shared" si="1264"/>
        <v>-1.0091681120897479E-2</v>
      </c>
      <c r="AZ2639" s="5">
        <f t="shared" si="1254"/>
        <v>-8.7964318698894629E-3</v>
      </c>
      <c r="BA2639" s="6">
        <f>AZ2639-MAX($AZ$3:AZ2639)</f>
        <v>-1.4519800418984974</v>
      </c>
      <c r="BB2639" s="5"/>
      <c r="BC2639" s="5">
        <f t="shared" si="1255"/>
        <v>-8.7964318698894629E-3</v>
      </c>
      <c r="BD2639" s="5"/>
    </row>
    <row r="2640" spans="1:56" x14ac:dyDescent="0.5">
      <c r="A2640" s="14">
        <v>1624726800000</v>
      </c>
      <c r="B2640" s="13" t="d">
        <v>2021-06-26T17:00:00.00000020954757600</v>
      </c>
      <c r="C2640" s="14" t="s">
        <v>10</v>
      </c>
      <c r="D2640" s="15">
        <v>1760.09</v>
      </c>
      <c r="E2640" s="15">
        <v>1791.48</v>
      </c>
      <c r="F2640" s="15">
        <v>1743.88</v>
      </c>
      <c r="G2640" s="15">
        <v>1787.98</v>
      </c>
      <c r="H2640" s="15">
        <v>178661.93100000001</v>
      </c>
      <c r="I2640" s="15">
        <v>315042721.67833</v>
      </c>
      <c r="J2640" s="15">
        <v>159063</v>
      </c>
      <c r="K2640" s="16">
        <v>2638</v>
      </c>
      <c r="L2640" s="14">
        <f ca="1">IF(K2640&gt;=$BF$5,AVERAGE(G2640:OFFSET(G2640,-$BF$5+1,,,)),0)</f>
        <v>1787.98</v>
      </c>
      <c r="M2640" s="14">
        <f ca="1">IF(K2640&gt;=$BF$6,AVERAGE(G2640:OFFSET(G2640,-$BF$6+1,,,)),0)</f>
        <v>1912.9675555555555</v>
      </c>
      <c r="N2640" s="14">
        <f t="shared" ca="1" si="1240"/>
        <v>0</v>
      </c>
      <c r="O2640" s="14">
        <f t="shared" ca="1" si="1241"/>
        <v>-1</v>
      </c>
      <c r="P2640" s="14">
        <f t="shared" ca="1" si="1242"/>
        <v>-1</v>
      </c>
      <c r="Q2640" s="17">
        <f t="shared" ca="1" si="1237"/>
        <v>-1363</v>
      </c>
      <c r="R2640" s="23">
        <f t="shared" ca="1" si="1238"/>
        <v>-38014.070000000138</v>
      </c>
      <c r="S2640" s="19">
        <f t="shared" ca="1" si="1239"/>
        <v>-1.312301750938857E-2</v>
      </c>
      <c r="T2640" s="17">
        <f t="shared" ca="1" si="1235"/>
        <v>2858733.5700000087</v>
      </c>
      <c r="U2640" s="19">
        <f t="shared" ca="1" si="1245"/>
        <v>2.8587335700000085</v>
      </c>
      <c r="V2640" s="21">
        <f t="shared" ca="1" si="1246"/>
        <v>1.8587335700000085</v>
      </c>
      <c r="W2640" s="21">
        <f ca="1">MIN((T2640-MAX($T$3:T2640))/MAX($T$3:T2640),0)</f>
        <v>-3.9159780353435834E-2</v>
      </c>
      <c r="X2640" s="22">
        <f t="shared" ca="1" si="1247"/>
        <v>-1.5840009090392737E-2</v>
      </c>
      <c r="Y2640" s="20">
        <f t="shared" ca="1" si="1256"/>
        <v>2665755.7558771735</v>
      </c>
      <c r="Z2640" s="21">
        <f t="shared" ca="1" si="1257"/>
        <v>1.6657557558771736</v>
      </c>
      <c r="AA2640" s="6">
        <f ca="1">Z2640-MAX($Z$3:Z2640)</f>
        <v>-0.29812982450164238</v>
      </c>
      <c r="AB2640" s="6">
        <f t="shared" ca="1" si="1258"/>
        <v>-1.5840009090392737E-2</v>
      </c>
      <c r="AC2640" s="11">
        <f t="shared" ca="1" si="1259"/>
        <v>2665.7557558771696</v>
      </c>
      <c r="AD2640" s="6">
        <f t="shared" ca="1" si="1260"/>
        <v>1.6657557558771696</v>
      </c>
      <c r="AE2640" s="6">
        <f ca="1">AD2640-MAX($AD$3:AD2640)</f>
        <v>-0.29812982450164283</v>
      </c>
      <c r="AF2640" s="45"/>
      <c r="AG2640" s="12">
        <f t="shared" ca="1" si="1248"/>
        <v>-1177</v>
      </c>
      <c r="AH2640" s="12">
        <f t="shared" ca="1" si="1236"/>
        <v>-32814.760000000126</v>
      </c>
      <c r="AI2640" s="39" cm="1">
        <f t="array" aca="1" ref="AI2640" ca="1">_xlfn.IFS(AND(P2639&gt;P2638,AG2640&gt;1),-(AG2640*G2639)*$BH$7, AND(P2639&lt;P2638,AG2640&lt;1),(AG2640*G2639)*$BH$7,P2639=P2638,0)</f>
        <v>0</v>
      </c>
      <c r="AJ2640" s="6">
        <f t="shared" ca="1" si="1249"/>
        <v>-1.3106612536488886E-2</v>
      </c>
      <c r="AK2640" s="17">
        <f t="shared" ca="1" si="1250"/>
        <v>2470864.9595799935</v>
      </c>
      <c r="AL2640" s="4">
        <f t="shared" ca="1" si="1243"/>
        <v>2.4708649595799934</v>
      </c>
      <c r="AM2640" s="36">
        <f t="shared" ca="1" si="1244"/>
        <v>1.4708649595799934</v>
      </c>
      <c r="AN2640" s="37">
        <f ca="1">MIN((AK2640-MAX($AK$3:AK2640))/MAX($AK$3:AK2640),0)</f>
        <v>-4.656928279646038E-2</v>
      </c>
      <c r="AO2640" s="43"/>
      <c r="AP2640" s="38">
        <f t="shared" ca="1" si="1251"/>
        <v>-1312</v>
      </c>
      <c r="AQ2640" s="38">
        <f t="shared" ca="1" si="1261"/>
        <v>-36578.560000000143</v>
      </c>
      <c r="AR2640" s="38" cm="1">
        <f t="array" aca="1" ref="AR2640" ca="1">_xlfn.IFS(AND(P2639&gt;P2638,AP2640&gt;1),-(AP2640*G2639)*$BJ$7, AND(P2639&lt;P2638,AP2640&lt;1),(AP2640*G2639)*$BJ$7,P2639=P2638,0)</f>
        <v>0</v>
      </c>
      <c r="AS2640" s="41">
        <f t="shared" ca="1" si="1262"/>
        <v>-1.3108005976665397E-2</v>
      </c>
      <c r="AT2640" s="40">
        <f t="shared" ca="1" si="1263"/>
        <v>2753972.5020849993</v>
      </c>
      <c r="AU2640" s="37">
        <f t="shared" ca="1" si="1252"/>
        <v>2.7539725020849994</v>
      </c>
      <c r="AV2640" s="37">
        <f t="shared" ca="1" si="1253"/>
        <v>1.7539725020849994</v>
      </c>
      <c r="AW2640" s="37">
        <f ca="1">MIN((AT2640-MAX($AT$3:AT2640))/MAX($AT$3:AT2640),0)</f>
        <v>-4.0829226184018144E-2</v>
      </c>
      <c r="AY2640" s="6">
        <f t="shared" si="1264"/>
        <v>1.5700673529610583E-2</v>
      </c>
      <c r="AZ2640" s="5">
        <f t="shared" si="1254"/>
        <v>6.9042416597211217E-3</v>
      </c>
      <c r="BA2640" s="6">
        <f>AZ2640-MAX($AZ$3:AZ2640)</f>
        <v>-1.4362793683688868</v>
      </c>
      <c r="BB2640" s="5"/>
      <c r="BC2640" s="5">
        <f t="shared" si="1255"/>
        <v>6.9042416597211217E-3</v>
      </c>
      <c r="BD2640" s="5"/>
    </row>
    <row r="2641" spans="1:56" x14ac:dyDescent="0.5">
      <c r="A2641" s="14">
        <v>1624730400000</v>
      </c>
      <c r="B2641" s="13" t="d">
        <v>2021-06-26T18:00:00.000</v>
      </c>
      <c r="C2641" s="14" t="s">
        <v>10</v>
      </c>
      <c r="D2641" s="15">
        <v>1787.99</v>
      </c>
      <c r="E2641" s="15">
        <v>1799.14</v>
      </c>
      <c r="F2641" s="15">
        <v>1776</v>
      </c>
      <c r="G2641" s="15">
        <v>1783.22</v>
      </c>
      <c r="H2641" s="15">
        <v>123596.15300000001</v>
      </c>
      <c r="I2641" s="15">
        <v>220632717.28521001</v>
      </c>
      <c r="J2641" s="15">
        <v>126529</v>
      </c>
      <c r="K2641" s="16">
        <v>2639</v>
      </c>
      <c r="L2641" s="14">
        <f ca="1">IF(K2641&gt;=$BF$5,AVERAGE(G2641:OFFSET(G2641,-$BF$5+1,,,)),0)</f>
        <v>1783.22</v>
      </c>
      <c r="M2641" s="14">
        <f ca="1">IF(K2641&gt;=$BF$6,AVERAGE(G2641:OFFSET(G2641,-$BF$6+1,,,)),0)</f>
        <v>1911.3324444444443</v>
      </c>
      <c r="N2641" s="14">
        <f t="shared" ca="1" si="1240"/>
        <v>0</v>
      </c>
      <c r="O2641" s="14">
        <f t="shared" ca="1" si="1241"/>
        <v>-1</v>
      </c>
      <c r="P2641" s="14">
        <f t="shared" ca="1" si="1242"/>
        <v>-1</v>
      </c>
      <c r="Q2641" s="17">
        <f t="shared" ca="1" si="1237"/>
        <v>-1363</v>
      </c>
      <c r="R2641" s="23">
        <f t="shared" ca="1" si="1238"/>
        <v>6501.5099999999748</v>
      </c>
      <c r="S2641" s="19">
        <f t="shared" ca="1" si="1239"/>
        <v>2.2742623055984736E-3</v>
      </c>
      <c r="T2641" s="17">
        <f t="shared" ca="1" si="1235"/>
        <v>2865235.0800000085</v>
      </c>
      <c r="U2641" s="19">
        <f t="shared" ca="1" si="1245"/>
        <v>2.8652350800000086</v>
      </c>
      <c r="V2641" s="21">
        <f t="shared" ca="1" si="1246"/>
        <v>1.8652350800000086</v>
      </c>
      <c r="W2641" s="21">
        <f ca="1">MIN((T2641-MAX($T$3:T2641))/MAX($T$3:T2641),0)</f>
        <v>-3.6974577660190765E-2</v>
      </c>
      <c r="X2641" s="22">
        <f t="shared" ca="1" si="1247"/>
        <v>2.6622221725075557E-3</v>
      </c>
      <c r="Y2641" s="20">
        <f t="shared" ca="1" si="1256"/>
        <v>2672852.5899569592</v>
      </c>
      <c r="Z2641" s="21">
        <f t="shared" ca="1" si="1257"/>
        <v>1.6728525899569593</v>
      </c>
      <c r="AA2641" s="6">
        <f ca="1">Z2641-MAX($Z$3:Z2641)</f>
        <v>-0.29103299042185671</v>
      </c>
      <c r="AB2641" s="6">
        <f t="shared" ca="1" si="1258"/>
        <v>2.6622221725075557E-3</v>
      </c>
      <c r="AC2641" s="11">
        <f t="shared" ca="1" si="1259"/>
        <v>2672.8525899569554</v>
      </c>
      <c r="AD2641" s="6">
        <f t="shared" ca="1" si="1260"/>
        <v>1.6728525899569553</v>
      </c>
      <c r="AE2641" s="6">
        <f ca="1">AD2641-MAX($AD$3:AD2641)</f>
        <v>-0.29103299042185715</v>
      </c>
      <c r="AF2641" s="45"/>
      <c r="AG2641" s="12">
        <f t="shared" ca="1" si="1248"/>
        <v>-1177</v>
      </c>
      <c r="AH2641" s="12">
        <f t="shared" ca="1" si="1236"/>
        <v>5602.5199999999895</v>
      </c>
      <c r="AI2641" s="39" cm="1">
        <f t="array" aca="1" ref="AI2641" ca="1">_xlfn.IFS(AND(P2640&gt;P2639,AG2641&gt;1),-(AG2641*G2640)*$BH$7, AND(P2640&lt;P2639,AG2641&lt;1),(AG2641*G2640)*$BH$7,P2640=P2639,0)</f>
        <v>0</v>
      </c>
      <c r="AJ2641" s="6">
        <f t="shared" ca="1" si="1249"/>
        <v>2.2674326973143549E-3</v>
      </c>
      <c r="AK2641" s="17">
        <f t="shared" ca="1" si="1250"/>
        <v>2476467.4795799935</v>
      </c>
      <c r="AL2641" s="4">
        <f t="shared" ca="1" si="1243"/>
        <v>2.4764674795799935</v>
      </c>
      <c r="AM2641" s="36">
        <f t="shared" ca="1" si="1244"/>
        <v>1.4764674795799935</v>
      </c>
      <c r="AN2641" s="37">
        <f ca="1">MIN((AK2641-MAX($AK$3:AK2641))/MAX($AK$3:AK2641),0)</f>
        <v>-4.4407442813649188E-2</v>
      </c>
      <c r="AO2641" s="43"/>
      <c r="AP2641" s="38">
        <f t="shared" ca="1" si="1251"/>
        <v>-1312</v>
      </c>
      <c r="AQ2641" s="38">
        <f t="shared" ca="1" si="1261"/>
        <v>6245.1199999999881</v>
      </c>
      <c r="AR2641" s="38" cm="1">
        <f t="array" aca="1" ref="AR2641" ca="1">_xlfn.IFS(AND(P2640&gt;P2639,AP2641&gt;1),-(AP2641*G2640)*$BJ$7, AND(P2640&lt;P2639,AP2641&lt;1),(AP2641*G2640)*$BJ$7,P2640=P2639,0)</f>
        <v>0</v>
      </c>
      <c r="AS2641" s="41">
        <f t="shared" ca="1" si="1262"/>
        <v>2.2676769631039826E-3</v>
      </c>
      <c r="AT2641" s="40">
        <f t="shared" ca="1" si="1263"/>
        <v>2760217.6220849995</v>
      </c>
      <c r="AU2641" s="37">
        <f t="shared" ca="1" si="1252"/>
        <v>2.7602176220849994</v>
      </c>
      <c r="AV2641" s="37">
        <f t="shared" ca="1" si="1253"/>
        <v>1.7602176220849994</v>
      </c>
      <c r="AW2641" s="37">
        <f ca="1">MIN((AT2641-MAX($AT$3:AT2641))/MAX($AT$3:AT2641),0)</f>
        <v>-3.8654136716552975E-2</v>
      </c>
      <c r="AY2641" s="6">
        <f t="shared" si="1264"/>
        <v>-2.6806027977383769E-3</v>
      </c>
      <c r="AZ2641" s="5">
        <f t="shared" si="1254"/>
        <v>4.2236388619827448E-3</v>
      </c>
      <c r="BA2641" s="6">
        <f>AZ2641-MAX($AZ$3:AZ2641)</f>
        <v>-1.4389599711666252</v>
      </c>
      <c r="BB2641" s="5"/>
      <c r="BC2641" s="5">
        <f t="shared" si="1255"/>
        <v>4.2236388619827448E-3</v>
      </c>
      <c r="BD2641" s="5"/>
    </row>
    <row r="2642" spans="1:56" x14ac:dyDescent="0.5">
      <c r="A2642" s="14">
        <v>1624734000000</v>
      </c>
      <c r="B2642" s="13" t="d">
        <v>2021-06-26T18:59:59.99999979045242400</v>
      </c>
      <c r="C2642" s="14" t="s">
        <v>10</v>
      </c>
      <c r="D2642" s="15">
        <v>1783.23</v>
      </c>
      <c r="E2642" s="15">
        <v>1792.04</v>
      </c>
      <c r="F2642" s="15">
        <v>1775.21</v>
      </c>
      <c r="G2642" s="15">
        <v>1784.43</v>
      </c>
      <c r="H2642" s="15">
        <v>74478.303</v>
      </c>
      <c r="I2642" s="15">
        <v>132894411.29426</v>
      </c>
      <c r="J2642" s="15">
        <v>92822</v>
      </c>
      <c r="K2642" s="16">
        <v>2640</v>
      </c>
      <c r="L2642" s="14">
        <f ca="1">IF(K2642&gt;=$BF$5,AVERAGE(G2642:OFFSET(G2642,-$BF$5+1,,,)),0)</f>
        <v>1784.43</v>
      </c>
      <c r="M2642" s="14">
        <f ca="1">IF(K2642&gt;=$BF$6,AVERAGE(G2642:OFFSET(G2642,-$BF$6+1,,,)),0)</f>
        <v>1908.9715555555549</v>
      </c>
      <c r="N2642" s="14">
        <f t="shared" ca="1" si="1240"/>
        <v>0</v>
      </c>
      <c r="O2642" s="14">
        <f t="shared" ca="1" si="1241"/>
        <v>-1</v>
      </c>
      <c r="P2642" s="14">
        <f t="shared" ca="1" si="1242"/>
        <v>-1</v>
      </c>
      <c r="Q2642" s="17">
        <f t="shared" ca="1" si="1237"/>
        <v>-1363</v>
      </c>
      <c r="R2642" s="23">
        <f t="shared" ca="1" si="1238"/>
        <v>-1635.600000000062</v>
      </c>
      <c r="S2642" s="19">
        <f t="shared" ca="1" si="1239"/>
        <v>-5.7084321332546897E-4</v>
      </c>
      <c r="T2642" s="17">
        <f t="shared" ca="1" si="1235"/>
        <v>2863599.4800000084</v>
      </c>
      <c r="U2642" s="19">
        <f t="shared" ca="1" si="1245"/>
        <v>2.8635994800000084</v>
      </c>
      <c r="V2642" s="21">
        <f t="shared" ca="1" si="1246"/>
        <v>1.8635994800000084</v>
      </c>
      <c r="W2642" s="21">
        <f ca="1">MIN((T2642-MAX($T$3:T2642))/MAX($T$3:T2642),0)</f>
        <v>-3.7524314186793348E-2</v>
      </c>
      <c r="X2642" s="22">
        <f t="shared" ca="1" si="1247"/>
        <v>-6.7854779556086875E-4</v>
      </c>
      <c r="Y2642" s="20">
        <f t="shared" ca="1" si="1256"/>
        <v>2671038.9317241847</v>
      </c>
      <c r="Z2642" s="21">
        <f t="shared" ca="1" si="1257"/>
        <v>1.6710389317241847</v>
      </c>
      <c r="AA2642" s="6">
        <f ca="1">Z2642-MAX($Z$3:Z2642)</f>
        <v>-0.29284664865463128</v>
      </c>
      <c r="AB2642" s="6">
        <f t="shared" ca="1" si="1258"/>
        <v>-6.7854779556086875E-4</v>
      </c>
      <c r="AC2642" s="11">
        <f t="shared" ca="1" si="1259"/>
        <v>2671.0389317241811</v>
      </c>
      <c r="AD2642" s="6">
        <f t="shared" ca="1" si="1260"/>
        <v>1.6710389317241812</v>
      </c>
      <c r="AE2642" s="6">
        <f ca="1">AD2642-MAX($AD$3:AD2642)</f>
        <v>-0.29284664865463128</v>
      </c>
      <c r="AF2642" s="45"/>
      <c r="AG2642" s="12">
        <f t="shared" ca="1" si="1248"/>
        <v>-1177</v>
      </c>
      <c r="AH2642" s="12">
        <f t="shared" ca="1" si="1236"/>
        <v>-1424.1700000000428</v>
      </c>
      <c r="AI2642" s="39" cm="1">
        <f t="array" aca="1" ref="AI2642" ca="1">_xlfn.IFS(AND(P2641&gt;P2640,AG2642&gt;1),-(AG2642*G2641)*$BH$7, AND(P2641&lt;P2640,AG2642&lt;1),(AG2642*G2641)*$BH$7,P2641=P2640,0)</f>
        <v>0</v>
      </c>
      <c r="AJ2642" s="6">
        <f t="shared" ca="1" si="1249"/>
        <v>-5.7508124445130237E-4</v>
      </c>
      <c r="AK2642" s="17">
        <f t="shared" ca="1" si="1250"/>
        <v>2475043.3095799936</v>
      </c>
      <c r="AL2642" s="4">
        <f t="shared" ca="1" si="1243"/>
        <v>2.4750433095799935</v>
      </c>
      <c r="AM2642" s="36">
        <f t="shared" ca="1" si="1244"/>
        <v>1.4750433095799935</v>
      </c>
      <c r="AN2642" s="37">
        <f ca="1">MIN((AK2642-MAX($AK$3:AK2642))/MAX($AK$3:AK2642),0)</f>
        <v>-4.4956986170624276E-2</v>
      </c>
      <c r="AO2642" s="43"/>
      <c r="AP2642" s="38">
        <f t="shared" ca="1" si="1251"/>
        <v>-1312</v>
      </c>
      <c r="AQ2642" s="38">
        <f t="shared" ca="1" si="1261"/>
        <v>-1587.5200000000477</v>
      </c>
      <c r="AR2642" s="38" cm="1">
        <f t="array" aca="1" ref="AR2642" ca="1">_xlfn.IFS(AND(P2641&gt;P2640,AP2642&gt;1),-(AP2642*G2641)*$BJ$7, AND(P2641&lt;P2640,AP2642&lt;1),(AP2642*G2641)*$BJ$7,P2641=P2640,0)</f>
        <v>0</v>
      </c>
      <c r="AS2642" s="41">
        <f t="shared" ca="1" si="1262"/>
        <v>-5.7514305658293524E-4</v>
      </c>
      <c r="AT2642" s="40">
        <f t="shared" ca="1" si="1263"/>
        <v>2758630.1020849994</v>
      </c>
      <c r="AU2642" s="37">
        <f t="shared" ca="1" si="1252"/>
        <v>2.7586301020849993</v>
      </c>
      <c r="AV2642" s="37">
        <f t="shared" ca="1" si="1253"/>
        <v>1.7586301020849993</v>
      </c>
      <c r="AW2642" s="37">
        <f ca="1">MIN((AT2642-MAX($AT$3:AT2642))/MAX($AT$3:AT2642),0)</f>
        <v>-3.9207048114795168E-2</v>
      </c>
      <c r="AY2642" s="6">
        <f t="shared" si="1264"/>
        <v>6.8141373639990337E-4</v>
      </c>
      <c r="AZ2642" s="5">
        <f t="shared" si="1254"/>
        <v>4.9050525983826481E-3</v>
      </c>
      <c r="BA2642" s="6">
        <f>AZ2642-MAX($AZ$3:AZ2642)</f>
        <v>-1.4382785574302253</v>
      </c>
      <c r="BB2642" s="5"/>
      <c r="BC2642" s="5">
        <f t="shared" si="1255"/>
        <v>4.9050525983826481E-3</v>
      </c>
      <c r="BD2642" s="5"/>
    </row>
    <row r="2643" spans="1:56" x14ac:dyDescent="0.5">
      <c r="A2643" s="14">
        <v>1624737600000</v>
      </c>
      <c r="B2643" s="13" t="d">
        <v>2021-06-26T20:00:00.00000020954757600</v>
      </c>
      <c r="C2643" s="14" t="s">
        <v>10</v>
      </c>
      <c r="D2643" s="15">
        <v>1784.43</v>
      </c>
      <c r="E2643" s="15">
        <v>1787.34</v>
      </c>
      <c r="F2643" s="15">
        <v>1756.1</v>
      </c>
      <c r="G2643" s="15">
        <v>1765.07</v>
      </c>
      <c r="H2643" s="15">
        <v>87720.589000000007</v>
      </c>
      <c r="I2643" s="15">
        <v>154937706.59009999</v>
      </c>
      <c r="J2643" s="15">
        <v>102185</v>
      </c>
      <c r="K2643" s="16">
        <v>2641</v>
      </c>
      <c r="L2643" s="14">
        <f ca="1">IF(K2643&gt;=$BF$5,AVERAGE(G2643:OFFSET(G2643,-$BF$5+1,,,)),0)</f>
        <v>1765.07</v>
      </c>
      <c r="M2643" s="14">
        <f ca="1">IF(K2643&gt;=$BF$6,AVERAGE(G2643:OFFSET(G2643,-$BF$6+1,,,)),0)</f>
        <v>1906.2943333333328</v>
      </c>
      <c r="N2643" s="14">
        <f t="shared" ca="1" si="1240"/>
        <v>0</v>
      </c>
      <c r="O2643" s="14">
        <f t="shared" ca="1" si="1241"/>
        <v>-1</v>
      </c>
      <c r="P2643" s="14">
        <f t="shared" ca="1" si="1242"/>
        <v>-1</v>
      </c>
      <c r="Q2643" s="17">
        <f t="shared" ca="1" si="1237"/>
        <v>-1363</v>
      </c>
      <c r="R2643" s="23">
        <f t="shared" ca="1" si="1238"/>
        <v>26387.680000000175</v>
      </c>
      <c r="S2643" s="19">
        <f t="shared" ca="1" si="1239"/>
        <v>9.2148640842748368E-3</v>
      </c>
      <c r="T2643" s="17">
        <f t="shared" ca="1" si="1235"/>
        <v>2889987.1600000085</v>
      </c>
      <c r="U2643" s="19">
        <f t="shared" ca="1" si="1245"/>
        <v>2.8899871600000084</v>
      </c>
      <c r="V2643" s="21">
        <f t="shared" ca="1" si="1246"/>
        <v>1.8899871600000084</v>
      </c>
      <c r="W2643" s="21">
        <f ca="1">MIN((T2643-MAX($T$3:T2643))/MAX($T$3:T2643),0)</f>
        <v>-2.8655231557605441E-2</v>
      </c>
      <c r="X2643" s="22">
        <f t="shared" ca="1" si="1247"/>
        <v>1.0849402890558912E-2</v>
      </c>
      <c r="Y2643" s="20">
        <f t="shared" ca="1" si="1256"/>
        <v>2700018.1092308285</v>
      </c>
      <c r="Z2643" s="21">
        <f t="shared" ca="1" si="1257"/>
        <v>1.7000181092308284</v>
      </c>
      <c r="AA2643" s="6">
        <f ca="1">Z2643-MAX($Z$3:Z2643)</f>
        <v>-0.26386747114798759</v>
      </c>
      <c r="AB2643" s="6">
        <f t="shared" ca="1" si="1258"/>
        <v>1.0849402890558912E-2</v>
      </c>
      <c r="AC2643" s="11">
        <f t="shared" ca="1" si="1259"/>
        <v>2700.0181092308248</v>
      </c>
      <c r="AD2643" s="6">
        <f t="shared" ca="1" si="1260"/>
        <v>1.7000181092308249</v>
      </c>
      <c r="AE2643" s="6">
        <f ca="1">AD2643-MAX($AD$3:AD2643)</f>
        <v>-0.26386747114798759</v>
      </c>
      <c r="AF2643" s="45"/>
      <c r="AG2643" s="12">
        <f t="shared" ca="1" si="1248"/>
        <v>-1177</v>
      </c>
      <c r="AH2643" s="12">
        <f t="shared" ca="1" si="1236"/>
        <v>22786.72000000015</v>
      </c>
      <c r="AI2643" s="39" cm="1">
        <f t="array" aca="1" ref="AI2643" ca="1">_xlfn.IFS(AND(P2642&gt;P2641,AG2643&gt;1),-(AG2643*G2642)*$BH$7, AND(P2642&lt;P2641,AG2643&lt;1),(AG2643*G2642)*$BH$7,P2642=P2641,0)</f>
        <v>0</v>
      </c>
      <c r="AJ2643" s="6">
        <f t="shared" ca="1" si="1249"/>
        <v>9.2065944510146686E-3</v>
      </c>
      <c r="AK2643" s="17">
        <f t="shared" ca="1" si="1250"/>
        <v>2497830.0295799938</v>
      </c>
      <c r="AL2643" s="4">
        <f t="shared" ca="1" si="1243"/>
        <v>2.497830029579994</v>
      </c>
      <c r="AM2643" s="36">
        <f t="shared" ca="1" si="1244"/>
        <v>1.497830029579994</v>
      </c>
      <c r="AN2643" s="37">
        <f ca="1">MIN((AK2643-MAX($AK$3:AK2643))/MAX($AK$3:AK2643),0)</f>
        <v>-3.6164292459022397E-2</v>
      </c>
      <c r="AO2643" s="43"/>
      <c r="AP2643" s="38">
        <f t="shared" ca="1" si="1251"/>
        <v>-1312</v>
      </c>
      <c r="AQ2643" s="38">
        <f t="shared" ca="1" si="1261"/>
        <v>25400.320000000167</v>
      </c>
      <c r="AR2643" s="38" cm="1">
        <f t="array" aca="1" ref="AR2643" ca="1">_xlfn.IFS(AND(P2642&gt;P2641,AP2643&gt;1),-(AP2643*G2642)*$BJ$7, AND(P2642&lt;P2641,AP2643&lt;1),(AP2643*G2642)*$BJ$7,P2642=P2641,0)</f>
        <v>0</v>
      </c>
      <c r="AS2643" s="41">
        <f t="shared" ca="1" si="1262"/>
        <v>9.2075845836679434E-3</v>
      </c>
      <c r="AT2643" s="40">
        <f t="shared" ca="1" si="1263"/>
        <v>2784030.4220849997</v>
      </c>
      <c r="AU2643" s="37">
        <f t="shared" ca="1" si="1252"/>
        <v>2.7840304220849998</v>
      </c>
      <c r="AV2643" s="37">
        <f t="shared" ca="1" si="1253"/>
        <v>1.7840304220849998</v>
      </c>
      <c r="AW2643" s="37">
        <f ca="1">MIN((AT2643-MAX($AT$3:AT2643))/MAX($AT$3:AT2643),0)</f>
        <v>-3.0360465742920093E-2</v>
      </c>
      <c r="AY2643" s="6">
        <f t="shared" si="1264"/>
        <v>-1.0902619782398197E-2</v>
      </c>
      <c r="AZ2643" s="5">
        <f t="shared" si="1254"/>
        <v>-5.997567184015549E-3</v>
      </c>
      <c r="BA2643" s="6">
        <f>AZ2643-MAX($AZ$3:AZ2643)</f>
        <v>-1.4491811772126235</v>
      </c>
      <c r="BB2643" s="5"/>
      <c r="BC2643" s="5">
        <f t="shared" si="1255"/>
        <v>-5.997567184015549E-3</v>
      </c>
      <c r="BD2643" s="5"/>
    </row>
    <row r="2644" spans="1:56" x14ac:dyDescent="0.5">
      <c r="A2644" s="14">
        <v>1624741200000</v>
      </c>
      <c r="B2644" s="13" t="d">
        <v>2021-06-26T21:00:00.000</v>
      </c>
      <c r="C2644" s="14" t="s">
        <v>10</v>
      </c>
      <c r="D2644" s="15">
        <v>1765.07</v>
      </c>
      <c r="E2644" s="15">
        <v>1779.88</v>
      </c>
      <c r="F2644" s="15">
        <v>1750.38</v>
      </c>
      <c r="G2644" s="15">
        <v>1772.15</v>
      </c>
      <c r="H2644" s="15">
        <v>82561.134999999995</v>
      </c>
      <c r="I2644" s="15">
        <v>145474823.19905001</v>
      </c>
      <c r="J2644" s="15">
        <v>98345</v>
      </c>
      <c r="K2644" s="16">
        <v>2642</v>
      </c>
      <c r="L2644" s="14">
        <f ca="1">IF(K2644&gt;=$BF$5,AVERAGE(G2644:OFFSET(G2644,-$BF$5+1,,,)),0)</f>
        <v>1772.15</v>
      </c>
      <c r="M2644" s="14">
        <f ca="1">IF(K2644&gt;=$BF$6,AVERAGE(G2644:OFFSET(G2644,-$BF$6+1,,,)),0)</f>
        <v>1903.641666666666</v>
      </c>
      <c r="N2644" s="14">
        <f t="shared" ca="1" si="1240"/>
        <v>0</v>
      </c>
      <c r="O2644" s="14">
        <f t="shared" ca="1" si="1241"/>
        <v>-1</v>
      </c>
      <c r="P2644" s="14">
        <f t="shared" ca="1" si="1242"/>
        <v>-1</v>
      </c>
      <c r="Q2644" s="17">
        <f t="shared" ca="1" si="1237"/>
        <v>-1363</v>
      </c>
      <c r="R2644" s="23">
        <f t="shared" ca="1" si="1238"/>
        <v>-9650.0400000002101</v>
      </c>
      <c r="S2644" s="19">
        <f t="shared" ca="1" si="1239"/>
        <v>-3.3391290222895597E-3</v>
      </c>
      <c r="T2644" s="17">
        <f t="shared" ca="1" si="1235"/>
        <v>2880337.1200000085</v>
      </c>
      <c r="U2644" s="19">
        <f t="shared" ca="1" si="1245"/>
        <v>2.8803371200000085</v>
      </c>
      <c r="V2644" s="21">
        <f t="shared" ca="1" si="1246"/>
        <v>1.8803371200000085</v>
      </c>
      <c r="W2644" s="21">
        <f ca="1">MIN((T2644-MAX($T$3:T2644))/MAX($T$3:T2644),0)</f>
        <v>-3.1898677064560517E-2</v>
      </c>
      <c r="X2644" s="22">
        <f t="shared" ca="1" si="1247"/>
        <v>-4.0111723614362216E-3</v>
      </c>
      <c r="Y2644" s="20">
        <f t="shared" ca="1" si="1256"/>
        <v>2689187.8712157044</v>
      </c>
      <c r="Z2644" s="21">
        <f t="shared" ca="1" si="1257"/>
        <v>1.6891878712157045</v>
      </c>
      <c r="AA2644" s="6">
        <f ca="1">Z2644-MAX($Z$3:Z2644)</f>
        <v>-0.27469770916311154</v>
      </c>
      <c r="AB2644" s="6">
        <f t="shared" ca="1" si="1258"/>
        <v>-4.0111723614362216E-3</v>
      </c>
      <c r="AC2644" s="11">
        <f t="shared" ca="1" si="1259"/>
        <v>2689.1878712157009</v>
      </c>
      <c r="AD2644" s="6">
        <f t="shared" ca="1" si="1260"/>
        <v>1.6891878712157009</v>
      </c>
      <c r="AE2644" s="6">
        <f ca="1">AD2644-MAX($AD$3:AD2644)</f>
        <v>-0.27469770916311154</v>
      </c>
      <c r="AF2644" s="45"/>
      <c r="AG2644" s="12">
        <f t="shared" ca="1" si="1248"/>
        <v>-1177</v>
      </c>
      <c r="AH2644" s="12">
        <f t="shared" ca="1" si="1236"/>
        <v>-8333.1600000001818</v>
      </c>
      <c r="AI2644" s="39" cm="1">
        <f t="array" aca="1" ref="AI2644" ca="1">_xlfn.IFS(AND(P2643&gt;P2642,AG2644&gt;1),-(AG2644*G2643)*$BH$7, AND(P2643&lt;P2642,AG2644&lt;1),(AG2644*G2643)*$BH$7,P2643=P2642,0)</f>
        <v>0</v>
      </c>
      <c r="AJ2644" s="6">
        <f t="shared" ca="1" si="1249"/>
        <v>-3.3361597471871975E-3</v>
      </c>
      <c r="AK2644" s="17">
        <f t="shared" ca="1" si="1250"/>
        <v>2489496.8695799937</v>
      </c>
      <c r="AL2644" s="4">
        <f t="shared" ca="1" si="1243"/>
        <v>2.4894968695799937</v>
      </c>
      <c r="AM2644" s="36">
        <f t="shared" ca="1" si="1244"/>
        <v>1.4894968695799937</v>
      </c>
      <c r="AN2644" s="37">
        <f ca="1">MIN((AK2644-MAX($AK$3:AK2644))/MAX($AK$3:AK2644),0)</f>
        <v>-3.9379802349422288E-2</v>
      </c>
      <c r="AO2644" s="43"/>
      <c r="AP2644" s="38">
        <f t="shared" ca="1" si="1251"/>
        <v>-1312</v>
      </c>
      <c r="AQ2644" s="38">
        <f t="shared" ca="1" si="1261"/>
        <v>-9288.9600000002029</v>
      </c>
      <c r="AR2644" s="38" cm="1">
        <f t="array" aca="1" ref="AR2644" ca="1">_xlfn.IFS(AND(P2643&gt;P2642,AP2644&gt;1),-(AP2644*G2643)*$BJ$7, AND(P2643&lt;P2642,AP2644&lt;1),(AP2644*G2643)*$BJ$7,P2643=P2642,0)</f>
        <v>0</v>
      </c>
      <c r="AS2644" s="41">
        <f t="shared" ca="1" si="1262"/>
        <v>-3.3365152644573366E-3</v>
      </c>
      <c r="AT2644" s="40">
        <f t="shared" ca="1" si="1263"/>
        <v>2774741.4620849993</v>
      </c>
      <c r="AU2644" s="37">
        <f t="shared" ca="1" si="1252"/>
        <v>2.7747414620849993</v>
      </c>
      <c r="AV2644" s="37">
        <f t="shared" ca="1" si="1253"/>
        <v>1.7747414620849993</v>
      </c>
      <c r="AW2644" s="37">
        <f ca="1">MIN((AT2644-MAX($AT$3:AT2644))/MAX($AT$3:AT2644),0)</f>
        <v>-3.3595682849990219E-2</v>
      </c>
      <c r="AY2644" s="6">
        <f t="shared" si="1264"/>
        <v>3.9871150857117982E-3</v>
      </c>
      <c r="AZ2644" s="5">
        <f t="shared" si="1254"/>
        <v>-2.0104520983037508E-3</v>
      </c>
      <c r="BA2644" s="6">
        <f>AZ2644-MAX($AZ$3:AZ2644)</f>
        <v>-1.4451940621269117</v>
      </c>
      <c r="BB2644" s="5"/>
      <c r="BC2644" s="5">
        <f t="shared" si="1255"/>
        <v>-2.0104520983037508E-3</v>
      </c>
      <c r="BD2644" s="5"/>
    </row>
    <row r="2645" spans="1:56" x14ac:dyDescent="0.5">
      <c r="A2645" s="14">
        <v>1624744800000</v>
      </c>
      <c r="B2645" s="13" t="d">
        <v>2021-06-26T21:59:59.99999979045242400</v>
      </c>
      <c r="C2645" s="14" t="s">
        <v>10</v>
      </c>
      <c r="D2645" s="15">
        <v>1772.15</v>
      </c>
      <c r="E2645" s="15">
        <v>1793.33</v>
      </c>
      <c r="F2645" s="15">
        <v>1770.83</v>
      </c>
      <c r="G2645" s="15">
        <v>1790.87</v>
      </c>
      <c r="H2645" s="15">
        <v>80820.578999999998</v>
      </c>
      <c r="I2645" s="15">
        <v>143820696.92205</v>
      </c>
      <c r="J2645" s="15">
        <v>96340</v>
      </c>
      <c r="K2645" s="16">
        <v>2643</v>
      </c>
      <c r="L2645" s="14">
        <f ca="1">IF(K2645&gt;=$BF$5,AVERAGE(G2645:OFFSET(G2645,-$BF$5+1,,,)),0)</f>
        <v>1790.87</v>
      </c>
      <c r="M2645" s="14">
        <f ca="1">IF(K2645&gt;=$BF$6,AVERAGE(G2645:OFFSET(G2645,-$BF$6+1,,,)),0)</f>
        <v>1901.3222222222216</v>
      </c>
      <c r="N2645" s="14">
        <f t="shared" ca="1" si="1240"/>
        <v>0</v>
      </c>
      <c r="O2645" s="14">
        <f t="shared" ca="1" si="1241"/>
        <v>-1</v>
      </c>
      <c r="P2645" s="14">
        <f t="shared" ca="1" si="1242"/>
        <v>-1</v>
      </c>
      <c r="Q2645" s="17">
        <f t="shared" ca="1" si="1237"/>
        <v>-1363</v>
      </c>
      <c r="R2645" s="23">
        <f t="shared" ca="1" si="1238"/>
        <v>-25515.359999999728</v>
      </c>
      <c r="S2645" s="19">
        <f t="shared" ca="1" si="1239"/>
        <v>-8.8584630676841226E-3</v>
      </c>
      <c r="T2645" s="17">
        <f t="shared" ca="1" si="1235"/>
        <v>2854821.7600000086</v>
      </c>
      <c r="U2645" s="19">
        <f t="shared" ca="1" si="1245"/>
        <v>2.8548217600000085</v>
      </c>
      <c r="V2645" s="21">
        <f t="shared" ca="1" si="1246"/>
        <v>1.8548217600000085</v>
      </c>
      <c r="W2645" s="21">
        <f ca="1">MIN((T2645-MAX($T$3:T2645))/MAX($T$3:T2645),0)</f>
        <v>-4.0474566879560296E-2</v>
      </c>
      <c r="X2645" s="22">
        <f t="shared" ca="1" si="1247"/>
        <v>-1.0563439889399673E-2</v>
      </c>
      <c r="Y2645" s="20">
        <f t="shared" ca="1" si="1256"/>
        <v>2660780.7967868145</v>
      </c>
      <c r="Z2645" s="21">
        <f t="shared" ca="1" si="1257"/>
        <v>1.6607807967868145</v>
      </c>
      <c r="AA2645" s="6">
        <f ca="1">Z2645-MAX($Z$3:Z2645)</f>
        <v>-0.30310478359200155</v>
      </c>
      <c r="AB2645" s="6">
        <f t="shared" ca="1" si="1258"/>
        <v>-1.0563439889399673E-2</v>
      </c>
      <c r="AC2645" s="11">
        <f t="shared" ca="1" si="1259"/>
        <v>2660.7807967868112</v>
      </c>
      <c r="AD2645" s="6">
        <f t="shared" ca="1" si="1260"/>
        <v>1.6607807967868111</v>
      </c>
      <c r="AE2645" s="6">
        <f ca="1">AD2645-MAX($AD$3:AD2645)</f>
        <v>-0.30310478359200133</v>
      </c>
      <c r="AF2645" s="45"/>
      <c r="AG2645" s="12">
        <f t="shared" ca="1" si="1248"/>
        <v>-1177</v>
      </c>
      <c r="AH2645" s="12">
        <f t="shared" ca="1" si="1236"/>
        <v>-22033.439999999766</v>
      </c>
      <c r="AI2645" s="39" cm="1">
        <f t="array" aca="1" ref="AI2645" ca="1">_xlfn.IFS(AND(P2644&gt;P2643,AG2645&gt;1),-(AG2645*G2644)*$BH$7, AND(P2644&lt;P2643,AG2645&lt;1),(AG2645*G2644)*$BH$7,P2644=P2643,0)</f>
        <v>0</v>
      </c>
      <c r="AJ2645" s="6">
        <f t="shared" ca="1" si="1249"/>
        <v>-8.8505594320016385E-3</v>
      </c>
      <c r="AK2645" s="17">
        <f t="shared" ca="1" si="1250"/>
        <v>2467463.4295799937</v>
      </c>
      <c r="AL2645" s="4">
        <f t="shared" ca="1" si="1243"/>
        <v>2.4674634295799938</v>
      </c>
      <c r="AM2645" s="36">
        <f t="shared" ca="1" si="1244"/>
        <v>1.4674634295799938</v>
      </c>
      <c r="AN2645" s="37">
        <f ca="1">MIN((AK2645-MAX($AK$3:AK2645))/MAX($AK$3:AK2645),0)</f>
        <v>-4.7881828500309954E-2</v>
      </c>
      <c r="AO2645" s="43"/>
      <c r="AP2645" s="38">
        <f t="shared" ca="1" si="1251"/>
        <v>-1312</v>
      </c>
      <c r="AQ2645" s="38">
        <f t="shared" ca="1" si="1261"/>
        <v>-24560.639999999737</v>
      </c>
      <c r="AR2645" s="38" cm="1">
        <f t="array" aca="1" ref="AR2645" ca="1">_xlfn.IFS(AND(P2644&gt;P2643,AP2645&gt;1),-(AP2645*G2644)*$BJ$7, AND(P2644&lt;P2643,AP2645&lt;1),(AP2645*G2644)*$BJ$7,P2644=P2643,0)</f>
        <v>0</v>
      </c>
      <c r="AS2645" s="41">
        <f t="shared" ca="1" si="1262"/>
        <v>-8.8515057476902213E-3</v>
      </c>
      <c r="AT2645" s="40">
        <f t="shared" ca="1" si="1263"/>
        <v>2750180.8220849996</v>
      </c>
      <c r="AU2645" s="37">
        <f t="shared" ca="1" si="1252"/>
        <v>2.7501808220849995</v>
      </c>
      <c r="AV2645" s="37">
        <f t="shared" ca="1" si="1253"/>
        <v>1.7501808220849995</v>
      </c>
      <c r="AW2645" s="37">
        <f ca="1">MIN((AT2645-MAX($AT$3:AT2645))/MAX($AT$3:AT2645),0)</f>
        <v>-4.2149816217836152E-2</v>
      </c>
      <c r="AY2645" s="6">
        <f t="shared" si="1264"/>
        <v>1.0542202599508818E-2</v>
      </c>
      <c r="AZ2645" s="5">
        <f t="shared" si="1254"/>
        <v>8.5317505012050682E-3</v>
      </c>
      <c r="BA2645" s="6">
        <f>AZ2645-MAX($AZ$3:AZ2645)</f>
        <v>-1.4346518595274029</v>
      </c>
      <c r="BB2645" s="5"/>
      <c r="BC2645" s="5">
        <f t="shared" si="1255"/>
        <v>8.5317505012050682E-3</v>
      </c>
      <c r="BD2645" s="5"/>
    </row>
    <row r="2646" spans="1:56" x14ac:dyDescent="0.5">
      <c r="A2646" s="14">
        <v>1624748400000</v>
      </c>
      <c r="B2646" s="13" t="d">
        <v>2021-06-26T23:00:00.00000020954757600</v>
      </c>
      <c r="C2646" s="14" t="s">
        <v>10</v>
      </c>
      <c r="D2646" s="15">
        <v>1790.86</v>
      </c>
      <c r="E2646" s="15">
        <v>1835</v>
      </c>
      <c r="F2646" s="15">
        <v>1783.11</v>
      </c>
      <c r="G2646" s="15">
        <v>1828.88</v>
      </c>
      <c r="H2646" s="15">
        <v>134612.57800000001</v>
      </c>
      <c r="I2646" s="15">
        <v>242822231.78151</v>
      </c>
      <c r="J2646" s="15">
        <v>133826</v>
      </c>
      <c r="K2646" s="16">
        <v>2644</v>
      </c>
      <c r="L2646" s="14">
        <f ca="1">IF(K2646&gt;=$BF$5,AVERAGE(G2646:OFFSET(G2646,-$BF$5+1,,,)),0)</f>
        <v>1828.88</v>
      </c>
      <c r="M2646" s="14">
        <f ca="1">IF(K2646&gt;=$BF$6,AVERAGE(G2646:OFFSET(G2646,-$BF$6+1,,,)),0)</f>
        <v>1899.0106666666663</v>
      </c>
      <c r="N2646" s="14">
        <f t="shared" ca="1" si="1240"/>
        <v>0</v>
      </c>
      <c r="O2646" s="14">
        <f t="shared" ca="1" si="1241"/>
        <v>-1</v>
      </c>
      <c r="P2646" s="14">
        <f t="shared" ca="1" si="1242"/>
        <v>-1</v>
      </c>
      <c r="Q2646" s="17">
        <f t="shared" ca="1" si="1237"/>
        <v>-1363</v>
      </c>
      <c r="R2646" s="23">
        <f t="shared" ca="1" si="1238"/>
        <v>-51821.260000000286</v>
      </c>
      <c r="S2646" s="19">
        <f t="shared" ca="1" si="1239"/>
        <v>-1.8152187546728007E-2</v>
      </c>
      <c r="T2646" s="17">
        <f t="shared" ca="1" si="1235"/>
        <v>2803000.5000000084</v>
      </c>
      <c r="U2646" s="19">
        <f t="shared" ca="1" si="1245"/>
        <v>2.8030005000000084</v>
      </c>
      <c r="V2646" s="21">
        <f t="shared" ca="1" si="1246"/>
        <v>1.8030005000000084</v>
      </c>
      <c r="W2646" s="21">
        <f ca="1">MIN((T2646-MAX($T$3:T2646))/MAX($T$3:T2646),0)</f>
        <v>-5.7892052497417919E-2</v>
      </c>
      <c r="X2646" s="22">
        <f t="shared" ca="1" si="1247"/>
        <v>-2.122432114000472E-2</v>
      </c>
      <c r="Y2646" s="20">
        <f t="shared" ca="1" si="1256"/>
        <v>2604307.5306726536</v>
      </c>
      <c r="Z2646" s="21">
        <f t="shared" ca="1" si="1257"/>
        <v>1.6043075306726535</v>
      </c>
      <c r="AA2646" s="6">
        <f ca="1">Z2646-MAX($Z$3:Z2646)</f>
        <v>-0.35957804970616247</v>
      </c>
      <c r="AB2646" s="6">
        <f t="shared" ca="1" si="1258"/>
        <v>-2.122432114000472E-2</v>
      </c>
      <c r="AC2646" s="11">
        <f t="shared" ca="1" si="1259"/>
        <v>2604.30753067265</v>
      </c>
      <c r="AD2646" s="6">
        <f t="shared" ca="1" si="1260"/>
        <v>1.60430753067265</v>
      </c>
      <c r="AE2646" s="6">
        <f ca="1">AD2646-MAX($AD$3:AD2646)</f>
        <v>-0.35957804970616247</v>
      </c>
      <c r="AF2646" s="45"/>
      <c r="AG2646" s="12">
        <f t="shared" ca="1" si="1248"/>
        <v>-1177</v>
      </c>
      <c r="AH2646" s="12">
        <f t="shared" ca="1" si="1236"/>
        <v>-44737.770000000259</v>
      </c>
      <c r="AI2646" s="39" cm="1">
        <f t="array" aca="1" ref="AI2646" ca="1">_xlfn.IFS(AND(P2645&gt;P2644,AG2646&gt;1),-(AG2646*G2645)*$BH$7, AND(P2645&lt;P2644,AG2646&lt;1),(AG2646*G2645)*$BH$7,P2645=P2644,0)</f>
        <v>0</v>
      </c>
      <c r="AJ2646" s="6">
        <f t="shared" ca="1" si="1249"/>
        <v>-1.8131077228413239E-2</v>
      </c>
      <c r="AK2646" s="17">
        <f t="shared" ca="1" si="1250"/>
        <v>2422725.6595799932</v>
      </c>
      <c r="AL2646" s="4">
        <f t="shared" ca="1" si="1243"/>
        <v>2.4227256595799931</v>
      </c>
      <c r="AM2646" s="36">
        <f t="shared" ca="1" si="1244"/>
        <v>1.4227256595799931</v>
      </c>
      <c r="AN2646" s="37">
        <f ca="1">MIN((AK2646-MAX($AK$3:AK2646))/MAX($AK$3:AK2646),0)</f>
        <v>-6.5144756598346523E-2</v>
      </c>
      <c r="AO2646" s="43"/>
      <c r="AP2646" s="38">
        <f t="shared" ca="1" si="1251"/>
        <v>-1312</v>
      </c>
      <c r="AQ2646" s="38">
        <f t="shared" ca="1" si="1261"/>
        <v>-49869.120000000286</v>
      </c>
      <c r="AR2646" s="38" cm="1">
        <f t="array" aca="1" ref="AR2646" ca="1">_xlfn.IFS(AND(P2645&gt;P2644,AP2646&gt;1),-(AP2646*G2645)*$BJ$7, AND(P2645&lt;P2644,AP2646&lt;1),(AP2646*G2645)*$BJ$7,P2645=P2644,0)</f>
        <v>0</v>
      </c>
      <c r="AS2646" s="41">
        <f t="shared" ca="1" si="1262"/>
        <v>-1.8133033144414452E-2</v>
      </c>
      <c r="AT2646" s="40">
        <f t="shared" ca="1" si="1263"/>
        <v>2700311.7020849995</v>
      </c>
      <c r="AU2646" s="37">
        <f t="shared" ca="1" si="1252"/>
        <v>2.7003117020849996</v>
      </c>
      <c r="AV2646" s="37">
        <f t="shared" ca="1" si="1253"/>
        <v>1.7003117020849996</v>
      </c>
      <c r="AW2646" s="37">
        <f ca="1">MIN((AT2646-MAX($AT$3:AT2646))/MAX($AT$3:AT2646),0)</f>
        <v>-5.9518545347741543E-2</v>
      </c>
      <c r="AY2646" s="6">
        <f t="shared" si="1264"/>
        <v>2.1405401752528676E-2</v>
      </c>
      <c r="AZ2646" s="5">
        <f t="shared" si="1254"/>
        <v>2.9937152253733744E-2</v>
      </c>
      <c r="BA2646" s="6">
        <f>AZ2646-MAX($AZ$3:AZ2646)</f>
        <v>-1.4132464577748742</v>
      </c>
      <c r="BB2646" s="5"/>
      <c r="BC2646" s="5">
        <f t="shared" si="1255"/>
        <v>2.9937152253733744E-2</v>
      </c>
      <c r="BD2646" s="5"/>
    </row>
    <row r="2647" spans="1:56" x14ac:dyDescent="0.5">
      <c r="A2647" s="14">
        <v>1624752000000</v>
      </c>
      <c r="B2647" s="13" t="d">
        <v>2021-06-27</v>
      </c>
      <c r="C2647" s="14" t="s">
        <v>10</v>
      </c>
      <c r="D2647" s="15">
        <v>1828.86</v>
      </c>
      <c r="E2647" s="15">
        <v>1850</v>
      </c>
      <c r="F2647" s="15">
        <v>1810.52</v>
      </c>
      <c r="G2647" s="15">
        <v>1833.77</v>
      </c>
      <c r="H2647" s="15">
        <v>235522.37100000001</v>
      </c>
      <c r="I2647" s="15">
        <v>431665904.04738998</v>
      </c>
      <c r="J2647" s="15">
        <v>196666</v>
      </c>
      <c r="K2647" s="16">
        <v>2645</v>
      </c>
      <c r="L2647" s="14">
        <f ca="1">IF(K2647&gt;=$BF$5,AVERAGE(G2647:OFFSET(G2647,-$BF$5+1,,,)),0)</f>
        <v>1833.77</v>
      </c>
      <c r="M2647" s="14">
        <f ca="1">IF(K2647&gt;=$BF$6,AVERAGE(G2647:OFFSET(G2647,-$BF$6+1,,,)),0)</f>
        <v>1897.1202222222216</v>
      </c>
      <c r="N2647" s="14">
        <f t="shared" ca="1" si="1240"/>
        <v>0</v>
      </c>
      <c r="O2647" s="14">
        <f t="shared" ca="1" si="1241"/>
        <v>-1</v>
      </c>
      <c r="P2647" s="14">
        <f t="shared" ca="1" si="1242"/>
        <v>-1</v>
      </c>
      <c r="Q2647" s="17">
        <f t="shared" ca="1" si="1237"/>
        <v>-1363</v>
      </c>
      <c r="R2647" s="23">
        <f t="shared" ca="1" si="1238"/>
        <v>-6692.3300000001118</v>
      </c>
      <c r="S2647" s="19">
        <f t="shared" ca="1" si="1239"/>
        <v>-2.3875593315092493E-3</v>
      </c>
      <c r="T2647" s="17">
        <f t="shared" ca="1" si="1235"/>
        <v>2796308.1700000083</v>
      </c>
      <c r="U2647" s="19">
        <f t="shared" ca="1" si="1245"/>
        <v>2.7963081700000081</v>
      </c>
      <c r="V2647" s="21">
        <f t="shared" ca="1" si="1246"/>
        <v>1.7963081700000081</v>
      </c>
      <c r="W2647" s="21">
        <f ca="1">MIN((T2647-MAX($T$3:T2647))/MAX($T$3:T2647),0)</f>
        <v>-6.0141391118766728E-2</v>
      </c>
      <c r="X2647" s="22">
        <f t="shared" ca="1" si="1247"/>
        <v>-2.6737675517256587E-3</v>
      </c>
      <c r="Y2647" s="20">
        <f t="shared" ca="1" si="1256"/>
        <v>2597344.2177024265</v>
      </c>
      <c r="Z2647" s="21">
        <f t="shared" ca="1" si="1257"/>
        <v>1.5973442177024264</v>
      </c>
      <c r="AA2647" s="6">
        <f ca="1">Z2647-MAX($Z$3:Z2647)</f>
        <v>-0.36654136267638959</v>
      </c>
      <c r="AB2647" s="6">
        <f t="shared" ca="1" si="1258"/>
        <v>-2.6737675517256587E-3</v>
      </c>
      <c r="AC2647" s="11">
        <f t="shared" ca="1" si="1259"/>
        <v>2597.3442177024226</v>
      </c>
      <c r="AD2647" s="6">
        <f t="shared" ca="1" si="1260"/>
        <v>1.5973442177024226</v>
      </c>
      <c r="AE2647" s="6">
        <f ca="1">AD2647-MAX($AD$3:AD2647)</f>
        <v>-0.36654136267638981</v>
      </c>
      <c r="AF2647" s="45"/>
      <c r="AG2647" s="12">
        <f t="shared" ca="1" si="1248"/>
        <v>-1177</v>
      </c>
      <c r="AH2647" s="12">
        <f t="shared" ca="1" si="1236"/>
        <v>-5755.5299999998497</v>
      </c>
      <c r="AI2647" s="39" cm="1">
        <f t="array" aca="1" ref="AI2647" ca="1">_xlfn.IFS(AND(P2646&gt;P2645,AG2647&gt;1),-(AG2647*G2646)*$BH$7, AND(P2646&lt;P2645,AG2647&lt;1),(AG2647*G2646)*$BH$7,P2646=P2645,0)</f>
        <v>0</v>
      </c>
      <c r="AJ2647" s="6">
        <f t="shared" ca="1" si="1249"/>
        <v>-2.3756424823591607E-3</v>
      </c>
      <c r="AK2647" s="17">
        <f t="shared" ca="1" si="1250"/>
        <v>2416970.1295799934</v>
      </c>
      <c r="AL2647" s="4">
        <f t="shared" ca="1" si="1243"/>
        <v>2.4169701295799935</v>
      </c>
      <c r="AM2647" s="36">
        <f t="shared" ca="1" si="1244"/>
        <v>1.4169701295799935</v>
      </c>
      <c r="AN2647" s="37">
        <f ca="1">MIN((AK2647-MAX($AK$3:AK2647))/MAX($AK$3:AK2647),0)</f>
        <v>-6.7365638429427679E-2</v>
      </c>
      <c r="AO2647" s="43"/>
      <c r="AP2647" s="38">
        <f t="shared" ca="1" si="1251"/>
        <v>-1312</v>
      </c>
      <c r="AQ2647" s="38">
        <f t="shared" ca="1" si="1261"/>
        <v>-6415.6799999998329</v>
      </c>
      <c r="AR2647" s="38" cm="1">
        <f t="array" aca="1" ref="AR2647" ca="1">_xlfn.IFS(AND(P2646&gt;P2645,AP2647&gt;1),-(AP2647*G2646)*$BJ$7, AND(P2646&lt;P2645,AP2647&lt;1),(AP2647*G2646)*$BJ$7,P2646=P2645,0)</f>
        <v>0</v>
      </c>
      <c r="AS2647" s="41">
        <f t="shared" ca="1" si="1262"/>
        <v>-2.3759034910844092E-3</v>
      </c>
      <c r="AT2647" s="40">
        <f t="shared" ca="1" si="1263"/>
        <v>2693896.0220849998</v>
      </c>
      <c r="AU2647" s="37">
        <f t="shared" ca="1" si="1252"/>
        <v>2.6938960220849997</v>
      </c>
      <c r="AV2647" s="37">
        <f t="shared" ca="1" si="1253"/>
        <v>1.6938960220849997</v>
      </c>
      <c r="AW2647" s="37">
        <f ca="1">MIN((AT2647-MAX($AT$3:AT2647))/MAX($AT$3:AT2647),0)</f>
        <v>-6.1753038519149941E-2</v>
      </c>
      <c r="AY2647" s="6">
        <f t="shared" si="1264"/>
        <v>2.7538125380126774E-3</v>
      </c>
      <c r="AZ2647" s="5">
        <f t="shared" si="1254"/>
        <v>3.2690964791746421E-2</v>
      </c>
      <c r="BA2647" s="6">
        <f>AZ2647-MAX($AZ$3:AZ2647)</f>
        <v>-1.4104926452368616</v>
      </c>
      <c r="BB2647" s="5"/>
      <c r="BC2647" s="5">
        <f t="shared" si="1255"/>
        <v>3.2690964791746421E-2</v>
      </c>
      <c r="BD2647" s="5"/>
    </row>
    <row r="2648" spans="1:56" x14ac:dyDescent="0.5">
      <c r="A2648" s="14">
        <v>1624755600000</v>
      </c>
      <c r="B2648" s="13" t="d">
        <v>2021-06-27T00:59:59.99999979045242400</v>
      </c>
      <c r="C2648" s="14" t="s">
        <v>10</v>
      </c>
      <c r="D2648" s="15">
        <v>1833.78</v>
      </c>
      <c r="E2648" s="15">
        <v>1869.5</v>
      </c>
      <c r="F2648" s="15">
        <v>1829</v>
      </c>
      <c r="G2648" s="15">
        <v>1863.03</v>
      </c>
      <c r="H2648" s="15">
        <v>179194.41800000001</v>
      </c>
      <c r="I2648" s="15">
        <v>332127079.25553</v>
      </c>
      <c r="J2648" s="15">
        <v>166894</v>
      </c>
      <c r="K2648" s="16">
        <v>2646</v>
      </c>
      <c r="L2648" s="14">
        <f ca="1">IF(K2648&gt;=$BF$5,AVERAGE(G2648:OFFSET(G2648,-$BF$5+1,,,)),0)</f>
        <v>1863.03</v>
      </c>
      <c r="M2648" s="14">
        <f ca="1">IF(K2648&gt;=$BF$6,AVERAGE(G2648:OFFSET(G2648,-$BF$6+1,,,)),0)</f>
        <v>1895.545222222222</v>
      </c>
      <c r="N2648" s="14">
        <f t="shared" ca="1" si="1240"/>
        <v>0</v>
      </c>
      <c r="O2648" s="14">
        <f t="shared" ca="1" si="1241"/>
        <v>-1</v>
      </c>
      <c r="P2648" s="14">
        <f t="shared" ca="1" si="1242"/>
        <v>-1</v>
      </c>
      <c r="Q2648" s="17">
        <f t="shared" ca="1" si="1237"/>
        <v>-1363</v>
      </c>
      <c r="R2648" s="23">
        <f t="shared" ca="1" si="1238"/>
        <v>-39867.75</v>
      </c>
      <c r="S2648" s="19">
        <f t="shared" ca="1" si="1239"/>
        <v>-1.425728051997927E-2</v>
      </c>
      <c r="T2648" s="17">
        <f t="shared" ca="1" si="1235"/>
        <v>2756440.4200000083</v>
      </c>
      <c r="U2648" s="19">
        <f t="shared" ca="1" si="1245"/>
        <v>2.7564404200000081</v>
      </c>
      <c r="V2648" s="21">
        <f t="shared" ca="1" si="1246"/>
        <v>1.7564404200000081</v>
      </c>
      <c r="W2648" s="21">
        <f ca="1">MIN((T2648-MAX($T$3:T2648))/MAX($T$3:T2648),0)</f>
        <v>-7.3541218954703946E-2</v>
      </c>
      <c r="X2648" s="22">
        <f t="shared" ca="1" si="1247"/>
        <v>-1.5956199523386339E-2</v>
      </c>
      <c r="Y2648" s="20">
        <f t="shared" ca="1" si="1256"/>
        <v>2555900.4751338526</v>
      </c>
      <c r="Z2648" s="21">
        <f t="shared" ca="1" si="1257"/>
        <v>1.5559004751338525</v>
      </c>
      <c r="AA2648" s="6">
        <f ca="1">Z2648-MAX($Z$3:Z2648)</f>
        <v>-0.40798510524496345</v>
      </c>
      <c r="AB2648" s="6">
        <f t="shared" ca="1" si="1258"/>
        <v>-1.5956199523386339E-2</v>
      </c>
      <c r="AC2648" s="11">
        <f t="shared" ca="1" si="1259"/>
        <v>2555.9004751338489</v>
      </c>
      <c r="AD2648" s="6">
        <f t="shared" ca="1" si="1260"/>
        <v>1.555900475133849</v>
      </c>
      <c r="AE2648" s="6">
        <f ca="1">AD2648-MAX($AD$3:AD2648)</f>
        <v>-0.40798510524496345</v>
      </c>
      <c r="AF2648" s="45"/>
      <c r="AG2648" s="12">
        <f t="shared" ca="1" si="1248"/>
        <v>-1177</v>
      </c>
      <c r="AH2648" s="12">
        <f t="shared" ca="1" si="1236"/>
        <v>-34439.01999999999</v>
      </c>
      <c r="AI2648" s="39" cm="1">
        <f t="array" aca="1" ref="AI2648" ca="1">_xlfn.IFS(AND(P2647&gt;P2646,AG2648&gt;1),-(AG2648*G2647)*$BH$7, AND(P2647&lt;P2646,AG2648&lt;1),(AG2648*G2647)*$BH$7,P2647=P2646,0)</f>
        <v>0</v>
      </c>
      <c r="AJ2648" s="6">
        <f t="shared" ca="1" si="1249"/>
        <v>-1.4248839726448997E-2</v>
      </c>
      <c r="AK2648" s="17">
        <f t="shared" ca="1" si="1250"/>
        <v>2382531.1095799934</v>
      </c>
      <c r="AL2648" s="4">
        <f t="shared" ca="1" si="1243"/>
        <v>2.3825311095799933</v>
      </c>
      <c r="AM2648" s="36">
        <f t="shared" ca="1" si="1244"/>
        <v>1.3825311095799933</v>
      </c>
      <c r="AN2648" s="37">
        <f ca="1">MIN((AK2648-MAX($AK$3:AK2648))/MAX($AK$3:AK2648),0)</f>
        <v>-8.065459597082586E-2</v>
      </c>
      <c r="AO2648" s="43"/>
      <c r="AP2648" s="38">
        <f t="shared" ca="1" si="1251"/>
        <v>-1312</v>
      </c>
      <c r="AQ2648" s="38">
        <f t="shared" ca="1" si="1261"/>
        <v>-38389.119999999988</v>
      </c>
      <c r="AR2648" s="38" cm="1">
        <f t="array" aca="1" ref="AR2648" ca="1">_xlfn.IFS(AND(P2647&gt;P2646,AP2648&gt;1),-(AP2648*G2647)*$BJ$7, AND(P2647&lt;P2646,AP2648&lt;1),(AP2648*G2647)*$BJ$7,P2647=P2646,0)</f>
        <v>0</v>
      </c>
      <c r="AS2648" s="41">
        <f t="shared" ca="1" si="1262"/>
        <v>-1.4250408956128859E-2</v>
      </c>
      <c r="AT2648" s="40">
        <f t="shared" ca="1" si="1263"/>
        <v>2655506.9020849997</v>
      </c>
      <c r="AU2648" s="37">
        <f t="shared" ca="1" si="1252"/>
        <v>2.6555069020849995</v>
      </c>
      <c r="AV2648" s="37">
        <f t="shared" ca="1" si="1253"/>
        <v>1.6555069020849995</v>
      </c>
      <c r="AW2648" s="37">
        <f ca="1">MIN((AT2648-MAX($AT$3:AT2648))/MAX($AT$3:AT2648),0)</f>
        <v>-7.5123441422097384E-2</v>
      </c>
      <c r="AY2648" s="6">
        <f t="shared" si="1264"/>
        <v>1.6477823080215344E-2</v>
      </c>
      <c r="AZ2648" s="5">
        <f t="shared" si="1254"/>
        <v>4.9168787871961765E-2</v>
      </c>
      <c r="BA2648" s="6">
        <f>AZ2648-MAX($AZ$3:AZ2648)</f>
        <v>-1.3940148221566462</v>
      </c>
      <c r="BB2648" s="5"/>
      <c r="BC2648" s="5">
        <f t="shared" si="1255"/>
        <v>4.9168787871961765E-2</v>
      </c>
      <c r="BD2648" s="5"/>
    </row>
    <row r="2649" spans="1:56" x14ac:dyDescent="0.5">
      <c r="A2649" s="14">
        <v>1624759200000</v>
      </c>
      <c r="B2649" s="13" t="d">
        <v>2021-06-27T02:00:00.00000020954757600</v>
      </c>
      <c r="C2649" s="14" t="s">
        <v>10</v>
      </c>
      <c r="D2649" s="15">
        <v>1863.03</v>
      </c>
      <c r="E2649" s="15">
        <v>1888</v>
      </c>
      <c r="F2649" s="15">
        <v>1854.27</v>
      </c>
      <c r="G2649" s="15">
        <v>1880.62</v>
      </c>
      <c r="H2649" s="15">
        <v>162210.93799999999</v>
      </c>
      <c r="I2649" s="15">
        <v>303924772.96254998</v>
      </c>
      <c r="J2649" s="15">
        <v>156271</v>
      </c>
      <c r="K2649" s="16">
        <v>2647</v>
      </c>
      <c r="L2649" s="14">
        <f ca="1">IF(K2649&gt;=$BF$5,AVERAGE(G2649:OFFSET(G2649,-$BF$5+1,,,)),0)</f>
        <v>1880.62</v>
      </c>
      <c r="M2649" s="14">
        <f ca="1">IF(K2649&gt;=$BF$6,AVERAGE(G2649:OFFSET(G2649,-$BF$6+1,,,)),0)</f>
        <v>1894.5729999999999</v>
      </c>
      <c r="N2649" s="14">
        <f t="shared" ca="1" si="1240"/>
        <v>0</v>
      </c>
      <c r="O2649" s="14">
        <f t="shared" ca="1" si="1241"/>
        <v>-1</v>
      </c>
      <c r="P2649" s="14">
        <f t="shared" ca="1" si="1242"/>
        <v>-1</v>
      </c>
      <c r="Q2649" s="17">
        <f t="shared" ca="1" si="1237"/>
        <v>-1363</v>
      </c>
      <c r="R2649" s="23">
        <f t="shared" ca="1" si="1238"/>
        <v>-23975.169999999889</v>
      </c>
      <c r="S2649" s="19">
        <f t="shared" ca="1" si="1239"/>
        <v>-8.6978734697265164E-3</v>
      </c>
      <c r="T2649" s="17">
        <f t="shared" ca="1" si="1235"/>
        <v>2732465.2500000084</v>
      </c>
      <c r="U2649" s="19">
        <f t="shared" ca="1" si="1245"/>
        <v>2.7324652500000082</v>
      </c>
      <c r="V2649" s="21">
        <f t="shared" ca="1" si="1246"/>
        <v>1.7324652500000082</v>
      </c>
      <c r="W2649" s="21">
        <f ca="1">MIN((T2649-MAX($T$3:T2649))/MAX($T$3:T2649),0)</f>
        <v>-8.1599440207153012E-2</v>
      </c>
      <c r="X2649" s="22">
        <f t="shared" ca="1" si="1247"/>
        <v>-9.4416085623956203E-3</v>
      </c>
      <c r="Y2649" s="20">
        <f t="shared" ca="1" si="1256"/>
        <v>2531768.663323198</v>
      </c>
      <c r="Z2649" s="21">
        <f t="shared" ca="1" si="1257"/>
        <v>1.5317686633231979</v>
      </c>
      <c r="AA2649" s="6">
        <f ca="1">Z2649-MAX($Z$3:Z2649)</f>
        <v>-0.43211691705561805</v>
      </c>
      <c r="AB2649" s="6">
        <f t="shared" ca="1" si="1258"/>
        <v>-9.4416085623956203E-3</v>
      </c>
      <c r="AC2649" s="11">
        <f t="shared" ca="1" si="1259"/>
        <v>2531.7686633231942</v>
      </c>
      <c r="AD2649" s="6">
        <f t="shared" ca="1" si="1260"/>
        <v>1.5317686633231942</v>
      </c>
      <c r="AE2649" s="6">
        <f ca="1">AD2649-MAX($AD$3:AD2649)</f>
        <v>-0.43211691705561828</v>
      </c>
      <c r="AF2649" s="45"/>
      <c r="AG2649" s="12">
        <f t="shared" ca="1" si="1248"/>
        <v>-1177</v>
      </c>
      <c r="AH2649" s="12">
        <f t="shared" ca="1" si="1236"/>
        <v>-20703.429999999902</v>
      </c>
      <c r="AI2649" s="39" cm="1">
        <f t="array" aca="1" ref="AI2649" ca="1">_xlfn.IFS(AND(P2648&gt;P2647,AG2649&gt;1),-(AG2649*G2648)*$BH$7, AND(P2648&lt;P2647,AG2649&lt;1),(AG2649*G2648)*$BH$7,P2648=P2647,0)</f>
        <v>0</v>
      </c>
      <c r="AJ2649" s="6">
        <f t="shared" ca="1" si="1249"/>
        <v>-8.6896787692520936E-3</v>
      </c>
      <c r="AK2649" s="17">
        <f t="shared" ca="1" si="1250"/>
        <v>2361827.6795799937</v>
      </c>
      <c r="AL2649" s="4">
        <f t="shared" ca="1" si="1243"/>
        <v>2.3618276795799935</v>
      </c>
      <c r="AM2649" s="36">
        <f t="shared" ca="1" si="1244"/>
        <v>1.3618276795799935</v>
      </c>
      <c r="AN2649" s="37">
        <f ca="1">MIN((AK2649-MAX($AK$3:AK2649))/MAX($AK$3:AK2649),0)</f>
        <v>-8.8643412209827591E-2</v>
      </c>
      <c r="AO2649" s="43"/>
      <c r="AP2649" s="38">
        <f t="shared" ca="1" si="1251"/>
        <v>-1312</v>
      </c>
      <c r="AQ2649" s="38">
        <f t="shared" ca="1" si="1261"/>
        <v>-23078.079999999893</v>
      </c>
      <c r="AR2649" s="38" cm="1">
        <f t="array" aca="1" ref="AR2649" ca="1">_xlfn.IFS(AND(P2648&gt;P2647,AP2649&gt;1),-(AP2649*G2648)*$BJ$7, AND(P2648&lt;P2647,AP2649&lt;1),(AP2649*G2648)*$BJ$7,P2648=P2647,0)</f>
        <v>0</v>
      </c>
      <c r="AS2649" s="41">
        <f t="shared" ca="1" si="1262"/>
        <v>-8.6906496013547888E-3</v>
      </c>
      <c r="AT2649" s="40">
        <f t="shared" ca="1" si="1263"/>
        <v>2632428.8220849996</v>
      </c>
      <c r="AU2649" s="37">
        <f t="shared" ca="1" si="1252"/>
        <v>2.6324288220849996</v>
      </c>
      <c r="AV2649" s="37">
        <f t="shared" ca="1" si="1253"/>
        <v>1.6324288220849996</v>
      </c>
      <c r="AW2649" s="37">
        <f ca="1">MIN((AT2649-MAX($AT$3:AT2649))/MAX($AT$3:AT2649),0)</f>
        <v>-8.3161219517204885E-2</v>
      </c>
      <c r="AY2649" s="6">
        <f t="shared" si="1264"/>
        <v>9.9058410109701539E-3</v>
      </c>
      <c r="AZ2649" s="5">
        <f t="shared" si="1254"/>
        <v>5.9074628882931919E-2</v>
      </c>
      <c r="BA2649" s="6">
        <f>AZ2649-MAX($AZ$3:AZ2649)</f>
        <v>-1.3841089811456759</v>
      </c>
      <c r="BB2649" s="5"/>
      <c r="BC2649" s="5">
        <f t="shared" si="1255"/>
        <v>5.9074628882931919E-2</v>
      </c>
      <c r="BD2649" s="5"/>
    </row>
    <row r="2650" spans="1:56" x14ac:dyDescent="0.5">
      <c r="A2650" s="14">
        <v>1624762800000</v>
      </c>
      <c r="B2650" s="13" t="d">
        <v>2021-06-27T03:00:00.000</v>
      </c>
      <c r="C2650" s="14" t="s">
        <v>10</v>
      </c>
      <c r="D2650" s="15">
        <v>1880.97</v>
      </c>
      <c r="E2650" s="15">
        <v>1884.19</v>
      </c>
      <c r="F2650" s="15">
        <v>1862</v>
      </c>
      <c r="G2650" s="15">
        <v>1881.22</v>
      </c>
      <c r="H2650" s="15">
        <v>130830.914</v>
      </c>
      <c r="I2650" s="15">
        <v>245247431.89918</v>
      </c>
      <c r="J2650" s="15">
        <v>122439</v>
      </c>
      <c r="K2650" s="16">
        <v>2648</v>
      </c>
      <c r="L2650" s="14">
        <f ca="1">IF(K2650&gt;=$BF$5,AVERAGE(G2650:OFFSET(G2650,-$BF$5+1,,,)),0)</f>
        <v>1881.22</v>
      </c>
      <c r="M2650" s="14">
        <f ca="1">IF(K2650&gt;=$BF$6,AVERAGE(G2650:OFFSET(G2650,-$BF$6+1,,,)),0)</f>
        <v>1893.4029999999998</v>
      </c>
      <c r="N2650" s="14">
        <f t="shared" ca="1" si="1240"/>
        <v>0</v>
      </c>
      <c r="O2650" s="14">
        <f t="shared" ca="1" si="1241"/>
        <v>-1</v>
      </c>
      <c r="P2650" s="14">
        <f t="shared" ca="1" si="1242"/>
        <v>-1</v>
      </c>
      <c r="Q2650" s="17">
        <f t="shared" ca="1" si="1237"/>
        <v>-1363</v>
      </c>
      <c r="R2650" s="23">
        <f t="shared" ca="1" si="1238"/>
        <v>-340.75</v>
      </c>
      <c r="S2650" s="19">
        <f t="shared" ca="1" si="1239"/>
        <v>-1.2470423914814614E-4</v>
      </c>
      <c r="T2650" s="17">
        <f t="shared" ca="1" si="1235"/>
        <v>2732124.5000000084</v>
      </c>
      <c r="U2650" s="19">
        <f t="shared" ca="1" si="1245"/>
        <v>2.7321245000000083</v>
      </c>
      <c r="V2650" s="21">
        <f t="shared" ca="1" si="1246"/>
        <v>1.7321245000000083</v>
      </c>
      <c r="W2650" s="21">
        <f ca="1">MIN((T2650-MAX($T$3:T2650))/MAX($T$3:T2650),0)</f>
        <v>-8.1713968650195201E-2</v>
      </c>
      <c r="X2650" s="22">
        <f t="shared" ca="1" si="1247"/>
        <v>-3.1904371962454547E-4</v>
      </c>
      <c r="Y2650" s="20">
        <f t="shared" ca="1" si="1256"/>
        <v>2530960.9184316224</v>
      </c>
      <c r="Z2650" s="21">
        <f t="shared" ca="1" si="1257"/>
        <v>1.5309609184316224</v>
      </c>
      <c r="AA2650" s="6">
        <f ca="1">Z2650-MAX($Z$3:Z2650)</f>
        <v>-0.43292466194719359</v>
      </c>
      <c r="AB2650" s="6">
        <f t="shared" ca="1" si="1258"/>
        <v>-3.1904371962454547E-4</v>
      </c>
      <c r="AC2650" s="11">
        <f t="shared" ca="1" si="1259"/>
        <v>2530.9609184316187</v>
      </c>
      <c r="AD2650" s="6">
        <f t="shared" ca="1" si="1260"/>
        <v>1.5309609184316186</v>
      </c>
      <c r="AE2650" s="6">
        <f ca="1">AD2650-MAX($AD$3:AD2650)</f>
        <v>-0.43292466194719381</v>
      </c>
      <c r="AF2650" s="45"/>
      <c r="AG2650" s="12">
        <f t="shared" ca="1" si="1248"/>
        <v>-1177</v>
      </c>
      <c r="AH2650" s="12">
        <f t="shared" ca="1" si="1236"/>
        <v>-706.20000000016057</v>
      </c>
      <c r="AI2650" s="39" cm="1">
        <f t="array" aca="1" ref="AI2650" ca="1">_xlfn.IFS(AND(P2649&gt;P2648,AG2650&gt;1),-(AG2650*G2649)*$BH$7, AND(P2649&lt;P2648,AG2650&lt;1),(AG2650*G2649)*$BH$7,P2649=P2648,0)</f>
        <v>0</v>
      </c>
      <c r="AJ2650" s="6">
        <f t="shared" ca="1" si="1249"/>
        <v>-2.9900572599172217E-4</v>
      </c>
      <c r="AK2650" s="17">
        <f t="shared" ca="1" si="1250"/>
        <v>2361121.4795799935</v>
      </c>
      <c r="AL2650" s="4">
        <f t="shared" ca="1" si="1243"/>
        <v>2.3611214795799937</v>
      </c>
      <c r="AM2650" s="36">
        <f t="shared" ca="1" si="1244"/>
        <v>1.3611214795799937</v>
      </c>
      <c r="AN2650" s="37">
        <f ca="1">MIN((AK2650-MAX($AK$3:AK2650))/MAX($AK$3:AK2650),0)</f>
        <v>-8.8915913047997133E-2</v>
      </c>
      <c r="AO2650" s="43"/>
      <c r="AP2650" s="38">
        <f t="shared" ca="1" si="1251"/>
        <v>-1312</v>
      </c>
      <c r="AQ2650" s="38">
        <f t="shared" ca="1" si="1261"/>
        <v>-787.20000000017899</v>
      </c>
      <c r="AR2650" s="38" cm="1">
        <f t="array" aca="1" ref="AR2650" ca="1">_xlfn.IFS(AND(P2649&gt;P2648,AP2650&gt;1),-(AP2650*G2649)*$BJ$7, AND(P2649&lt;P2648,AP2650&lt;1),(AP2650*G2649)*$BJ$7,P2649=P2648,0)</f>
        <v>0</v>
      </c>
      <c r="AS2650" s="41">
        <f t="shared" ca="1" si="1262"/>
        <v>-2.9903942450253297E-4</v>
      </c>
      <c r="AT2650" s="40">
        <f t="shared" ca="1" si="1263"/>
        <v>2631641.6220849995</v>
      </c>
      <c r="AU2650" s="37">
        <f t="shared" ca="1" si="1252"/>
        <v>2.6316416220849996</v>
      </c>
      <c r="AV2650" s="37">
        <f t="shared" ca="1" si="1253"/>
        <v>1.6316416220849996</v>
      </c>
      <c r="AW2650" s="37">
        <f ca="1">MIN((AT2650-MAX($AT$3:AT2650))/MAX($AT$3:AT2650),0)</f>
        <v>-8.3435390458482056E-2</v>
      </c>
      <c r="AY2650" s="6">
        <f t="shared" si="1264"/>
        <v>3.3789110895869612E-4</v>
      </c>
      <c r="AZ2650" s="5">
        <f t="shared" si="1254"/>
        <v>5.9412519991890615E-2</v>
      </c>
      <c r="BA2650" s="6">
        <f>AZ2650-MAX($AZ$3:AZ2650)</f>
        <v>-1.3837710900367173</v>
      </c>
      <c r="BB2650" s="5"/>
      <c r="BC2650" s="5">
        <f t="shared" si="1255"/>
        <v>5.9412519991890615E-2</v>
      </c>
      <c r="BD2650" s="5"/>
    </row>
    <row r="2651" spans="1:56" x14ac:dyDescent="0.5">
      <c r="A2651" s="14">
        <v>1624766400000</v>
      </c>
      <c r="B2651" s="13" t="d">
        <v>2021-06-27T03:59:59.99999979045242400</v>
      </c>
      <c r="C2651" s="14" t="s">
        <v>10</v>
      </c>
      <c r="D2651" s="15">
        <v>1881.32</v>
      </c>
      <c r="E2651" s="15">
        <v>1893.95</v>
      </c>
      <c r="F2651" s="15">
        <v>1865.46</v>
      </c>
      <c r="G2651" s="15">
        <v>1879.84</v>
      </c>
      <c r="H2651" s="15">
        <v>126930.08</v>
      </c>
      <c r="I2651" s="15">
        <v>238267877.33151999</v>
      </c>
      <c r="J2651" s="15">
        <v>131661</v>
      </c>
      <c r="K2651" s="16">
        <v>2649</v>
      </c>
      <c r="L2651" s="14">
        <f ca="1">IF(K2651&gt;=$BF$5,AVERAGE(G2651:OFFSET(G2651,-$BF$5+1,,,)),0)</f>
        <v>1879.84</v>
      </c>
      <c r="M2651" s="14">
        <f ca="1">IF(K2651&gt;=$BF$6,AVERAGE(G2651:OFFSET(G2651,-$BF$6+1,,,)),0)</f>
        <v>1891.9863333333328</v>
      </c>
      <c r="N2651" s="14">
        <f t="shared" ca="1" si="1240"/>
        <v>0</v>
      </c>
      <c r="O2651" s="14">
        <f t="shared" ca="1" si="1241"/>
        <v>-1</v>
      </c>
      <c r="P2651" s="14">
        <f t="shared" ca="1" si="1242"/>
        <v>-1</v>
      </c>
      <c r="Q2651" s="17">
        <f t="shared" ca="1" si="1237"/>
        <v>-1363</v>
      </c>
      <c r="R2651" s="23">
        <f t="shared" ca="1" si="1238"/>
        <v>2017.2400000000248</v>
      </c>
      <c r="S2651" s="19">
        <f t="shared" ca="1" si="1239"/>
        <v>7.3834117003087469E-4</v>
      </c>
      <c r="T2651" s="17">
        <f t="shared" ca="1" si="1235"/>
        <v>2734141.7400000086</v>
      </c>
      <c r="U2651" s="19">
        <f t="shared" ca="1" si="1245"/>
        <v>2.7341417400000085</v>
      </c>
      <c r="V2651" s="21">
        <f t="shared" ca="1" si="1246"/>
        <v>1.7341417400000085</v>
      </c>
      <c r="W2651" s="21">
        <f ca="1">MIN((T2651-MAX($T$3:T2651))/MAX($T$3:T2651),0)</f>
        <v>-8.1035960267385312E-2</v>
      </c>
      <c r="X2651" s="22">
        <f t="shared" ca="1" si="1247"/>
        <v>7.3356651534650652E-4</v>
      </c>
      <c r="Y2651" s="20">
        <f t="shared" ca="1" si="1256"/>
        <v>2532817.5466130343</v>
      </c>
      <c r="Z2651" s="21">
        <f t="shared" ca="1" si="1257"/>
        <v>1.5328175466130343</v>
      </c>
      <c r="AA2651" s="6">
        <f ca="1">Z2651-MAX($Z$3:Z2651)</f>
        <v>-0.43106803376578173</v>
      </c>
      <c r="AB2651" s="6">
        <f t="shared" ca="1" si="1258"/>
        <v>7.3356651534650652E-4</v>
      </c>
      <c r="AC2651" s="11">
        <f t="shared" ca="1" si="1259"/>
        <v>2532.8175466130306</v>
      </c>
      <c r="AD2651" s="6">
        <f t="shared" ca="1" si="1260"/>
        <v>1.5328175466130305</v>
      </c>
      <c r="AE2651" s="6">
        <f ca="1">AD2651-MAX($AD$3:AD2651)</f>
        <v>-0.43106803376578195</v>
      </c>
      <c r="AF2651" s="45"/>
      <c r="AG2651" s="12">
        <f t="shared" ca="1" si="1248"/>
        <v>-1177</v>
      </c>
      <c r="AH2651" s="12">
        <f t="shared" ca="1" si="1236"/>
        <v>1624.2600000001285</v>
      </c>
      <c r="AI2651" s="39" cm="1">
        <f t="array" aca="1" ref="AI2651" ca="1">_xlfn.IFS(AND(P2650&gt;P2649,AG2651&gt;1),-(AG2651*G2650)*$BH$7, AND(P2650&lt;P2649,AG2651&lt;1),(AG2651*G2650)*$BH$7,P2650=P2649,0)</f>
        <v>0</v>
      </c>
      <c r="AJ2651" s="6">
        <f t="shared" ca="1" si="1249"/>
        <v>6.8791886145945307E-4</v>
      </c>
      <c r="AK2651" s="17">
        <f t="shared" ca="1" si="1250"/>
        <v>2362745.7395799938</v>
      </c>
      <c r="AL2651" s="4">
        <f t="shared" ca="1" si="1243"/>
        <v>2.3627457395799936</v>
      </c>
      <c r="AM2651" s="36">
        <f t="shared" ca="1" si="1244"/>
        <v>1.3627457395799936</v>
      </c>
      <c r="AN2651" s="37">
        <f ca="1">MIN((AK2651-MAX($AK$3:AK2651))/MAX($AK$3:AK2651),0)</f>
        <v>-8.8289161120207238E-2</v>
      </c>
      <c r="AO2651" s="43"/>
      <c r="AP2651" s="38">
        <f t="shared" ca="1" si="1251"/>
        <v>-1312</v>
      </c>
      <c r="AQ2651" s="38">
        <f t="shared" ca="1" si="1261"/>
        <v>1810.5600000001432</v>
      </c>
      <c r="AR2651" s="38" cm="1">
        <f t="array" aca="1" ref="AR2651" ca="1">_xlfn.IFS(AND(P2650&gt;P2649,AP2651&gt;1),-(AP2651*G2650)*$BJ$7, AND(P2650&lt;P2649,AP2651&lt;1),(AP2651*G2650)*$BJ$7,P2650=P2649,0)</f>
        <v>0</v>
      </c>
      <c r="AS2651" s="41">
        <f t="shared" ca="1" si="1262"/>
        <v>6.8799641440754806E-4</v>
      </c>
      <c r="AT2651" s="40">
        <f t="shared" ca="1" si="1263"/>
        <v>2633452.1820849995</v>
      </c>
      <c r="AU2651" s="37">
        <f t="shared" ca="1" si="1252"/>
        <v>2.6334521820849996</v>
      </c>
      <c r="AV2651" s="37">
        <f t="shared" ca="1" si="1253"/>
        <v>1.6334521820849996</v>
      </c>
      <c r="AW2651" s="37">
        <f ca="1">MIN((AT2651-MAX($AT$3:AT2651))/MAX($AT$3:AT2651),0)</f>
        <v>-8.2804797293544674E-2</v>
      </c>
      <c r="AY2651" s="6">
        <f t="shared" si="1264"/>
        <v>-7.7714955060488589E-4</v>
      </c>
      <c r="AZ2651" s="5">
        <f t="shared" si="1254"/>
        <v>5.8635370441285729E-2</v>
      </c>
      <c r="BA2651" s="6">
        <f>AZ2651-MAX($AZ$3:AZ2651)</f>
        <v>-1.3845482395873223</v>
      </c>
      <c r="BB2651" s="5"/>
      <c r="BC2651" s="5">
        <f t="shared" si="1255"/>
        <v>5.8635370441285729E-2</v>
      </c>
      <c r="BD2651" s="5"/>
    </row>
    <row r="2652" spans="1:56" x14ac:dyDescent="0.5">
      <c r="A2652" s="14">
        <v>1624770000000</v>
      </c>
      <c r="B2652" s="13" t="d">
        <v>2021-06-27T05:00:00.00000020954757600</v>
      </c>
      <c r="C2652" s="14" t="s">
        <v>10</v>
      </c>
      <c r="D2652" s="15">
        <v>1879.84</v>
      </c>
      <c r="E2652" s="15">
        <v>1888.97</v>
      </c>
      <c r="F2652" s="15">
        <v>1863.76</v>
      </c>
      <c r="G2652" s="15">
        <v>1868.69</v>
      </c>
      <c r="H2652" s="15">
        <v>125100.715</v>
      </c>
      <c r="I2652" s="15">
        <v>234792757.60821</v>
      </c>
      <c r="J2652" s="15">
        <v>117268</v>
      </c>
      <c r="K2652" s="16">
        <v>2650</v>
      </c>
      <c r="L2652" s="14">
        <f ca="1">IF(K2652&gt;=$BF$5,AVERAGE(G2652:OFFSET(G2652,-$BF$5+1,,,)),0)</f>
        <v>1868.69</v>
      </c>
      <c r="M2652" s="14">
        <f ca="1">IF(K2652&gt;=$BF$6,AVERAGE(G2652:OFFSET(G2652,-$BF$6+1,,,)),0)</f>
        <v>1890.6342222222218</v>
      </c>
      <c r="N2652" s="14">
        <f t="shared" ca="1" si="1240"/>
        <v>0</v>
      </c>
      <c r="O2652" s="14">
        <f t="shared" ca="1" si="1241"/>
        <v>-1</v>
      </c>
      <c r="P2652" s="14">
        <f t="shared" ca="1" si="1242"/>
        <v>-1</v>
      </c>
      <c r="Q2652" s="17">
        <f t="shared" ca="1" si="1237"/>
        <v>-1363</v>
      </c>
      <c r="R2652" s="23">
        <f t="shared" ca="1" si="1238"/>
        <v>15197.449999999813</v>
      </c>
      <c r="S2652" s="19">
        <f t="shared" ca="1" si="1239"/>
        <v>5.5583987390499245E-3</v>
      </c>
      <c r="T2652" s="17">
        <f t="shared" ca="1" si="1235"/>
        <v>2749339.1900000083</v>
      </c>
      <c r="U2652" s="19">
        <f t="shared" ca="1" si="1245"/>
        <v>2.7493391900000081</v>
      </c>
      <c r="V2652" s="21">
        <f t="shared" ca="1" si="1246"/>
        <v>1.7493391900000081</v>
      </c>
      <c r="W2652" s="21">
        <f ca="1">MIN((T2652-MAX($T$3:T2652))/MAX($T$3:T2652),0)</f>
        <v>-7.5927991707703354E-2</v>
      </c>
      <c r="X2652" s="22">
        <f t="shared" ca="1" si="1247"/>
        <v>5.9313558600730953E-3</v>
      </c>
      <c r="Y2652" s="20">
        <f t="shared" ca="1" si="1256"/>
        <v>2547840.5888106334</v>
      </c>
      <c r="Z2652" s="21">
        <f t="shared" ca="1" si="1257"/>
        <v>1.5478405888106335</v>
      </c>
      <c r="AA2652" s="6">
        <f ca="1">Z2652-MAX($Z$3:Z2652)</f>
        <v>-0.41604499156818253</v>
      </c>
      <c r="AB2652" s="6">
        <f t="shared" ca="1" si="1258"/>
        <v>5.9313558600730953E-3</v>
      </c>
      <c r="AC2652" s="11">
        <f t="shared" ca="1" si="1259"/>
        <v>2547.8405888106299</v>
      </c>
      <c r="AD2652" s="6">
        <f t="shared" ca="1" si="1260"/>
        <v>1.5478405888106299</v>
      </c>
      <c r="AE2652" s="6">
        <f ca="1">AD2652-MAX($AD$3:AD2652)</f>
        <v>-0.41604499156818253</v>
      </c>
      <c r="AF2652" s="45"/>
      <c r="AG2652" s="12">
        <f t="shared" ca="1" si="1248"/>
        <v>-1177</v>
      </c>
      <c r="AH2652" s="12">
        <f t="shared" ca="1" si="1236"/>
        <v>13123.549999999839</v>
      </c>
      <c r="AI2652" s="39" cm="1">
        <f t="array" aca="1" ref="AI2652" ca="1">_xlfn.IFS(AND(P2651&gt;P2650,AG2652&gt;1),-(AG2652*G2651)*$BH$7, AND(P2651&lt;P2650,AG2652&lt;1),(AG2652*G2651)*$BH$7,P2651=P2650,0)</f>
        <v>0</v>
      </c>
      <c r="AJ2652" s="6">
        <f t="shared" ca="1" si="1249"/>
        <v>5.5543640520256347E-3</v>
      </c>
      <c r="AK2652" s="17">
        <f t="shared" ca="1" si="1250"/>
        <v>2375869.2895799936</v>
      </c>
      <c r="AL2652" s="4">
        <f t="shared" ca="1" si="1243"/>
        <v>2.3758692895799935</v>
      </c>
      <c r="AM2652" s="36">
        <f t="shared" ca="1" si="1244"/>
        <v>1.3758692895799935</v>
      </c>
      <c r="AN2652" s="37">
        <f ca="1">MIN((AK2652-MAX($AK$3:AK2652))/MAX($AK$3:AK2652),0)</f>
        <v>-8.3225187210891199E-2</v>
      </c>
      <c r="AO2652" s="43"/>
      <c r="AP2652" s="38">
        <f t="shared" ca="1" si="1251"/>
        <v>-1312</v>
      </c>
      <c r="AQ2652" s="38">
        <f t="shared" ca="1" si="1261"/>
        <v>14628.799999999821</v>
      </c>
      <c r="AR2652" s="38" cm="1">
        <f t="array" aca="1" ref="AR2652" ca="1">_xlfn.IFS(AND(P2651&gt;P2650,AP2652&gt;1),-(AP2652*G2651)*$BJ$7, AND(P2651&lt;P2650,AP2652&lt;1),(AP2652*G2651)*$BJ$7,P2651=P2650,0)</f>
        <v>0</v>
      </c>
      <c r="AS2652" s="41">
        <f t="shared" ca="1" si="1262"/>
        <v>5.5549897961001404E-3</v>
      </c>
      <c r="AT2652" s="40">
        <f t="shared" ca="1" si="1263"/>
        <v>2648080.9820849993</v>
      </c>
      <c r="AU2652" s="37">
        <f t="shared" ca="1" si="1252"/>
        <v>2.6480809820849993</v>
      </c>
      <c r="AV2652" s="37">
        <f t="shared" ca="1" si="1253"/>
        <v>1.6480809820849993</v>
      </c>
      <c r="AW2652" s="37">
        <f ca="1">MIN((AT2652-MAX($AT$3:AT2652))/MAX($AT$3:AT2652),0)</f>
        <v>-7.7709787301478317E-2</v>
      </c>
      <c r="AY2652" s="6">
        <f t="shared" si="1264"/>
        <v>-6.2791431081476098E-3</v>
      </c>
      <c r="AZ2652" s="5">
        <f t="shared" si="1254"/>
        <v>5.2356227333138119E-2</v>
      </c>
      <c r="BA2652" s="6">
        <f>AZ2652-MAX($AZ$3:AZ2652)</f>
        <v>-1.3908273826954698</v>
      </c>
      <c r="BB2652" s="5"/>
      <c r="BC2652" s="5">
        <f t="shared" si="1255"/>
        <v>5.2356227333138119E-2</v>
      </c>
      <c r="BD2652" s="5"/>
    </row>
    <row r="2653" spans="1:56" x14ac:dyDescent="0.5">
      <c r="A2653" s="14">
        <v>1624773600000</v>
      </c>
      <c r="B2653" s="13" t="d">
        <v>2021-06-27T06:00:00.000</v>
      </c>
      <c r="C2653" s="14" t="s">
        <v>10</v>
      </c>
      <c r="D2653" s="15">
        <v>1868.69</v>
      </c>
      <c r="E2653" s="15">
        <v>1879.55</v>
      </c>
      <c r="F2653" s="15">
        <v>1843.4</v>
      </c>
      <c r="G2653" s="15">
        <v>1857.99</v>
      </c>
      <c r="H2653" s="15">
        <v>140756.799</v>
      </c>
      <c r="I2653" s="15">
        <v>262144335.61790001</v>
      </c>
      <c r="J2653" s="15">
        <v>131659</v>
      </c>
      <c r="K2653" s="16">
        <v>2651</v>
      </c>
      <c r="L2653" s="14">
        <f ca="1">IF(K2653&gt;=$BF$5,AVERAGE(G2653:OFFSET(G2653,-$BF$5+1,,,)),0)</f>
        <v>1857.99</v>
      </c>
      <c r="M2653" s="14">
        <f ca="1">IF(K2653&gt;=$BF$6,AVERAGE(G2653:OFFSET(G2653,-$BF$6+1,,,)),0)</f>
        <v>1888.9429999999995</v>
      </c>
      <c r="N2653" s="14">
        <f t="shared" ca="1" si="1240"/>
        <v>0</v>
      </c>
      <c r="O2653" s="14">
        <f t="shared" ca="1" si="1241"/>
        <v>-1</v>
      </c>
      <c r="P2653" s="14">
        <f t="shared" ca="1" si="1242"/>
        <v>-1</v>
      </c>
      <c r="Q2653" s="17">
        <f t="shared" ca="1" si="1237"/>
        <v>-1363</v>
      </c>
      <c r="R2653" s="23">
        <f t="shared" ca="1" si="1238"/>
        <v>14584.100000000062</v>
      </c>
      <c r="S2653" s="19">
        <f t="shared" ca="1" si="1239"/>
        <v>5.3045837534509586E-3</v>
      </c>
      <c r="T2653" s="17">
        <f t="shared" ref="T2653:T2716" ca="1" si="1265">T2652+R2653</f>
        <v>2763923.2900000084</v>
      </c>
      <c r="U2653" s="19">
        <f t="shared" ca="1" si="1245"/>
        <v>2.7639232900000086</v>
      </c>
      <c r="V2653" s="21">
        <f t="shared" ca="1" si="1246"/>
        <v>1.7639232900000086</v>
      </c>
      <c r="W2653" s="21">
        <f ca="1">MIN((T2653-MAX($T$3:T2653))/MAX($T$3:T2653),0)</f>
        <v>-7.1026174345497226E-2</v>
      </c>
      <c r="X2653" s="22">
        <f t="shared" ca="1" si="1247"/>
        <v>5.7259363511337202E-3</v>
      </c>
      <c r="Y2653" s="20">
        <f t="shared" ca="1" si="1256"/>
        <v>2562429.3618549979</v>
      </c>
      <c r="Z2653" s="21">
        <f t="shared" ca="1" si="1257"/>
        <v>1.562429361854998</v>
      </c>
      <c r="AA2653" s="6">
        <f ca="1">Z2653-MAX($Z$3:Z2653)</f>
        <v>-0.40145621852381796</v>
      </c>
      <c r="AB2653" s="6">
        <f t="shared" ca="1" si="1258"/>
        <v>5.7259363511337202E-3</v>
      </c>
      <c r="AC2653" s="11">
        <f t="shared" ca="1" si="1259"/>
        <v>2562.4293618549946</v>
      </c>
      <c r="AD2653" s="6">
        <f t="shared" ca="1" si="1260"/>
        <v>1.5624293618549945</v>
      </c>
      <c r="AE2653" s="6">
        <f ca="1">AD2653-MAX($AD$3:AD2653)</f>
        <v>-0.40145621852381796</v>
      </c>
      <c r="AF2653" s="45"/>
      <c r="AG2653" s="12">
        <f t="shared" ca="1" si="1248"/>
        <v>-1177</v>
      </c>
      <c r="AH2653" s="12">
        <f t="shared" ca="1" si="1236"/>
        <v>12593.900000000054</v>
      </c>
      <c r="AI2653" s="39" cm="1">
        <f t="array" aca="1" ref="AI2653" ca="1">_xlfn.IFS(AND(P2652&gt;P2651,AG2653&gt;1),-(AG2653*G2652)*$BH$7, AND(P2652&lt;P2651,AG2653&lt;1),(AG2653*G2652)*$BH$7,P2652=P2651,0)</f>
        <v>0</v>
      </c>
      <c r="AJ2653" s="6">
        <f t="shared" ca="1" si="1249"/>
        <v>5.3007545723301993E-3</v>
      </c>
      <c r="AK2653" s="17">
        <f t="shared" ca="1" si="1250"/>
        <v>2388463.1895799935</v>
      </c>
      <c r="AL2653" s="4">
        <f t="shared" ca="1" si="1243"/>
        <v>2.3884631895799937</v>
      </c>
      <c r="AM2653" s="36">
        <f t="shared" ca="1" si="1244"/>
        <v>1.3884631895799937</v>
      </c>
      <c r="AN2653" s="37">
        <f ca="1">MIN((AK2653-MAX($AK$3:AK2653))/MAX($AK$3:AK2653),0)</f>
        <v>-7.8365588930202221E-2</v>
      </c>
      <c r="AO2653" s="43"/>
      <c r="AP2653" s="38">
        <f t="shared" ca="1" si="1251"/>
        <v>-1312</v>
      </c>
      <c r="AQ2653" s="38">
        <f t="shared" ca="1" si="1261"/>
        <v>14038.40000000006</v>
      </c>
      <c r="AR2653" s="38" cm="1">
        <f t="array" aca="1" ref="AR2653" ca="1">_xlfn.IFS(AND(P2652&gt;P2651,AP2653&gt;1),-(AP2653*G2652)*$BJ$7, AND(P2652&lt;P2651,AP2653&lt;1),(AP2653*G2652)*$BJ$7,P2652=P2651,0)</f>
        <v>0</v>
      </c>
      <c r="AS2653" s="41">
        <f t="shared" ca="1" si="1262"/>
        <v>5.3013484462800502E-3</v>
      </c>
      <c r="AT2653" s="40">
        <f t="shared" ca="1" si="1263"/>
        <v>2662119.3820849992</v>
      </c>
      <c r="AU2653" s="37">
        <f t="shared" ca="1" si="1252"/>
        <v>2.6621193820849993</v>
      </c>
      <c r="AV2653" s="37">
        <f t="shared" ca="1" si="1253"/>
        <v>1.6621193820849993</v>
      </c>
      <c r="AW2653" s="37">
        <f ca="1">MIN((AT2653-MAX($AT$3:AT2653))/MAX($AT$3:AT2653),0)</f>
        <v>-7.2820405515369765E-2</v>
      </c>
      <c r="AY2653" s="6">
        <f t="shared" si="1264"/>
        <v>-6.0257247764287369E-3</v>
      </c>
      <c r="AZ2653" s="5">
        <f t="shared" si="1254"/>
        <v>4.6330502556709383E-2</v>
      </c>
      <c r="BA2653" s="6">
        <f>AZ2653-MAX($AZ$3:AZ2653)</f>
        <v>-1.3968531074718986</v>
      </c>
      <c r="BB2653" s="5"/>
      <c r="BC2653" s="5">
        <f t="shared" si="1255"/>
        <v>4.6330502556709383E-2</v>
      </c>
      <c r="BD2653" s="5"/>
    </row>
    <row r="2654" spans="1:56" x14ac:dyDescent="0.5">
      <c r="A2654" s="14">
        <v>1624777200000</v>
      </c>
      <c r="B2654" s="13" t="d">
        <v>2021-06-27T06:59:59.99999979045242400</v>
      </c>
      <c r="C2654" s="14" t="s">
        <v>10</v>
      </c>
      <c r="D2654" s="15">
        <v>1858.05</v>
      </c>
      <c r="E2654" s="15">
        <v>1870</v>
      </c>
      <c r="F2654" s="15">
        <v>1850</v>
      </c>
      <c r="G2654" s="15">
        <v>1865.39</v>
      </c>
      <c r="H2654" s="15">
        <v>131527.435</v>
      </c>
      <c r="I2654" s="15">
        <v>244868774.79135001</v>
      </c>
      <c r="J2654" s="15">
        <v>119397</v>
      </c>
      <c r="K2654" s="16">
        <v>2652</v>
      </c>
      <c r="L2654" s="14">
        <f ca="1">IF(K2654&gt;=$BF$5,AVERAGE(G2654:OFFSET(G2654,-$BF$5+1,,,)),0)</f>
        <v>1865.39</v>
      </c>
      <c r="M2654" s="14">
        <f ca="1">IF(K2654&gt;=$BF$6,AVERAGE(G2654:OFFSET(G2654,-$BF$6+1,,,)),0)</f>
        <v>1887.5286666666666</v>
      </c>
      <c r="N2654" s="14">
        <f t="shared" ca="1" si="1240"/>
        <v>0</v>
      </c>
      <c r="O2654" s="14">
        <f t="shared" ca="1" si="1241"/>
        <v>-1</v>
      </c>
      <c r="P2654" s="14">
        <f t="shared" ca="1" si="1242"/>
        <v>-1</v>
      </c>
      <c r="Q2654" s="17">
        <f t="shared" ca="1" si="1237"/>
        <v>-1363</v>
      </c>
      <c r="R2654" s="23">
        <f t="shared" ca="1" si="1238"/>
        <v>-10004.420000000198</v>
      </c>
      <c r="S2654" s="19">
        <f t="shared" ca="1" si="1239"/>
        <v>-3.6196445958527916E-3</v>
      </c>
      <c r="T2654" s="17">
        <f t="shared" ca="1" si="1265"/>
        <v>2753918.870000008</v>
      </c>
      <c r="U2654" s="19">
        <f t="shared" ca="1" si="1245"/>
        <v>2.7539188700000081</v>
      </c>
      <c r="V2654" s="21">
        <f t="shared" ca="1" si="1246"/>
        <v>1.7539188700000081</v>
      </c>
      <c r="W2654" s="21">
        <f ca="1">MIN((T2654-MAX($T$3:T2654))/MAX($T$3:T2654),0)</f>
        <v>-7.4388729433216311E-2</v>
      </c>
      <c r="X2654" s="22">
        <f t="shared" ca="1" si="1247"/>
        <v>-3.9827986157083828E-3</v>
      </c>
      <c r="Y2654" s="20">
        <f t="shared" ca="1" si="1256"/>
        <v>2552223.7217397513</v>
      </c>
      <c r="Z2654" s="21">
        <f t="shared" ca="1" si="1257"/>
        <v>1.5522237217397512</v>
      </c>
      <c r="AA2654" s="6">
        <f ca="1">Z2654-MAX($Z$3:Z2654)</f>
        <v>-0.41166185863906479</v>
      </c>
      <c r="AB2654" s="6">
        <f t="shared" ca="1" si="1258"/>
        <v>-3.9827986157083828E-3</v>
      </c>
      <c r="AC2654" s="11">
        <f t="shared" ca="1" si="1259"/>
        <v>2552.2237217397478</v>
      </c>
      <c r="AD2654" s="6">
        <f t="shared" ca="1" si="1260"/>
        <v>1.5522237217397479</v>
      </c>
      <c r="AE2654" s="6">
        <f ca="1">AD2654-MAX($AD$3:AD2654)</f>
        <v>-0.41166185863906457</v>
      </c>
      <c r="AF2654" s="45"/>
      <c r="AG2654" s="12">
        <f t="shared" ca="1" si="1248"/>
        <v>-1177</v>
      </c>
      <c r="AH2654" s="12">
        <f t="shared" ref="AH2654:AH2717" ca="1" si="1266">(G2654-G2653)*AG2654</f>
        <v>-8709.8000000001066</v>
      </c>
      <c r="AI2654" s="39" cm="1">
        <f t="array" aca="1" ref="AI2654" ca="1">_xlfn.IFS(AND(P2653&gt;P2652,AG2654&gt;1),-(AG2654*G2653)*$BH$7, AND(P2653&lt;P2652,AG2654&lt;1),(AG2654*G2653)*$BH$7,P2653=P2652,0)</f>
        <v>0</v>
      </c>
      <c r="AJ2654" s="6">
        <f t="shared" ca="1" si="1249"/>
        <v>-3.6466126160109285E-3</v>
      </c>
      <c r="AK2654" s="17">
        <f t="shared" ca="1" si="1250"/>
        <v>2379753.3895799932</v>
      </c>
      <c r="AL2654" s="4">
        <f t="shared" ca="1" si="1243"/>
        <v>2.3797533895799932</v>
      </c>
      <c r="AM2654" s="36">
        <f t="shared" ca="1" si="1244"/>
        <v>1.3797533895799932</v>
      </c>
      <c r="AN2654" s="37">
        <f ca="1">MIN((AK2654-MAX($AK$3:AK2654))/MAX($AK$3:AK2654),0)</f>
        <v>-8.1726432600959215E-2</v>
      </c>
      <c r="AO2654" s="43"/>
      <c r="AP2654" s="38">
        <f t="shared" ca="1" si="1251"/>
        <v>-1312</v>
      </c>
      <c r="AQ2654" s="38">
        <f t="shared" ca="1" si="1261"/>
        <v>-9708.8000000001193</v>
      </c>
      <c r="AR2654" s="38" cm="1">
        <f t="array" aca="1" ref="AR2654" ca="1">_xlfn.IFS(AND(P2653&gt;P2652,AP2654&gt;1),-(AP2654*G2653)*$BJ$7, AND(P2653&lt;P2652,AP2654&lt;1),(AP2654*G2653)*$BJ$7,P2653=P2652,0)</f>
        <v>0</v>
      </c>
      <c r="AS2654" s="41">
        <f t="shared" ca="1" si="1262"/>
        <v>-3.6470190124967602E-3</v>
      </c>
      <c r="AT2654" s="40">
        <f t="shared" ca="1" si="1263"/>
        <v>2652410.582084999</v>
      </c>
      <c r="AU2654" s="37">
        <f t="shared" ca="1" si="1252"/>
        <v>2.652410582084999</v>
      </c>
      <c r="AV2654" s="37">
        <f t="shared" ca="1" si="1253"/>
        <v>1.652410582084999</v>
      </c>
      <c r="AW2654" s="37">
        <f ca="1">MIN((AT2654-MAX($AT$3:AT2654))/MAX($AT$3:AT2654),0)</f>
        <v>-7.6201847124454297E-2</v>
      </c>
      <c r="AY2654" s="6">
        <f t="shared" si="1264"/>
        <v>4.1673236771563593E-3</v>
      </c>
      <c r="AZ2654" s="5">
        <f t="shared" si="1254"/>
        <v>5.0497826233865742E-2</v>
      </c>
      <c r="BA2654" s="6">
        <f>AZ2654-MAX($AZ$3:AZ2654)</f>
        <v>-1.3926857837947422</v>
      </c>
      <c r="BB2654" s="5"/>
      <c r="BC2654" s="5">
        <f t="shared" si="1255"/>
        <v>5.0497826233865742E-2</v>
      </c>
      <c r="BD2654" s="5"/>
    </row>
    <row r="2655" spans="1:56" x14ac:dyDescent="0.5">
      <c r="A2655" s="14">
        <v>1624780800000</v>
      </c>
      <c r="B2655" s="13" t="d">
        <v>2021-06-27T08:00:00.00000020954757600</v>
      </c>
      <c r="C2655" s="14" t="s">
        <v>10</v>
      </c>
      <c r="D2655" s="15">
        <v>1865.4</v>
      </c>
      <c r="E2655" s="15">
        <v>1874.4</v>
      </c>
      <c r="F2655" s="15">
        <v>1846</v>
      </c>
      <c r="G2655" s="15">
        <v>1847.27</v>
      </c>
      <c r="H2655" s="15">
        <v>123012.014</v>
      </c>
      <c r="I2655" s="15">
        <v>228909455.41062</v>
      </c>
      <c r="J2655" s="15">
        <v>125273</v>
      </c>
      <c r="K2655" s="16">
        <v>2653</v>
      </c>
      <c r="L2655" s="14">
        <f ca="1">IF(K2655&gt;=$BF$5,AVERAGE(G2655:OFFSET(G2655,-$BF$5+1,,,)),0)</f>
        <v>1847.27</v>
      </c>
      <c r="M2655" s="14">
        <f ca="1">IF(K2655&gt;=$BF$6,AVERAGE(G2655:OFFSET(G2655,-$BF$6+1,,,)),0)</f>
        <v>1885.8726666666664</v>
      </c>
      <c r="N2655" s="14">
        <f t="shared" ca="1" si="1240"/>
        <v>0</v>
      </c>
      <c r="O2655" s="14">
        <f t="shared" ca="1" si="1241"/>
        <v>-1</v>
      </c>
      <c r="P2655" s="14">
        <f t="shared" ca="1" si="1242"/>
        <v>-1</v>
      </c>
      <c r="Q2655" s="17">
        <f t="shared" ref="Q2655:Q2718" ca="1" si="1267">IF(P2654=P2653,Q2654,ROUNDDOWN((T2654/G2654),0)*P2654)</f>
        <v>-1363</v>
      </c>
      <c r="R2655" s="23">
        <f t="shared" ref="R2655:R2718" ca="1" si="1268">(G2655-D2655)*Q2655</f>
        <v>24711.190000000148</v>
      </c>
      <c r="S2655" s="19">
        <f t="shared" ref="S2655:S2718" ca="1" si="1269">R2655/T2654</f>
        <v>8.9731002133697849E-3</v>
      </c>
      <c r="T2655" s="17">
        <f t="shared" ca="1" si="1265"/>
        <v>2778630.060000008</v>
      </c>
      <c r="U2655" s="19">
        <f t="shared" ca="1" si="1245"/>
        <v>2.7786300600000078</v>
      </c>
      <c r="V2655" s="21">
        <f t="shared" ca="1" si="1246"/>
        <v>1.7786300600000078</v>
      </c>
      <c r="W2655" s="21">
        <f ca="1">MIN((T2655-MAX($T$3:T2655))/MAX($T$3:T2655),0)</f>
        <v>-6.60831267437961E-2</v>
      </c>
      <c r="X2655" s="22">
        <f t="shared" ca="1" si="1247"/>
        <v>9.7137863931939794E-3</v>
      </c>
      <c r="Y2655" s="20">
        <f t="shared" ca="1" si="1256"/>
        <v>2577015.4778003739</v>
      </c>
      <c r="Z2655" s="21">
        <f t="shared" ca="1" si="1257"/>
        <v>1.577015477800374</v>
      </c>
      <c r="AA2655" s="6">
        <f ca="1">Z2655-MAX($Z$3:Z2655)</f>
        <v>-0.38687010257844201</v>
      </c>
      <c r="AB2655" s="6">
        <f t="shared" ca="1" si="1258"/>
        <v>9.7137863931939794E-3</v>
      </c>
      <c r="AC2655" s="11">
        <f t="shared" ca="1" si="1259"/>
        <v>2577.0154778003703</v>
      </c>
      <c r="AD2655" s="6">
        <f t="shared" ca="1" si="1260"/>
        <v>1.5770154778003702</v>
      </c>
      <c r="AE2655" s="6">
        <f ca="1">AD2655-MAX($AD$3:AD2655)</f>
        <v>-0.38687010257844223</v>
      </c>
      <c r="AF2655" s="45"/>
      <c r="AG2655" s="12">
        <f t="shared" ca="1" si="1248"/>
        <v>-1177</v>
      </c>
      <c r="AH2655" s="12">
        <f t="shared" ca="1" si="1266"/>
        <v>21327.24000000014</v>
      </c>
      <c r="AI2655" s="39" cm="1">
        <f t="array" aca="1" ref="AI2655" ca="1">_xlfn.IFS(AND(P2654&gt;P2653,AG2655&gt;1),-(AG2655*G2654)*$BH$7, AND(P2654&lt;P2653,AG2655&lt;1),(AG2655*G2654)*$BH$7,P2654=P2653,0)</f>
        <v>0</v>
      </c>
      <c r="AJ2655" s="6">
        <f t="shared" ca="1" si="1249"/>
        <v>8.9619538282343699E-3</v>
      </c>
      <c r="AK2655" s="17">
        <f t="shared" ca="1" si="1250"/>
        <v>2401080.6295799934</v>
      </c>
      <c r="AL2655" s="4">
        <f t="shared" ca="1" si="1243"/>
        <v>2.4010806295799934</v>
      </c>
      <c r="AM2655" s="36">
        <f t="shared" ca="1" si="1244"/>
        <v>1.4010806295799934</v>
      </c>
      <c r="AN2655" s="37">
        <f ca="1">MIN((AK2655-MAX($AK$3:AK2655))/MAX($AK$3:AK2655),0)</f>
        <v>-7.3496907288240917E-2</v>
      </c>
      <c r="AO2655" s="43"/>
      <c r="AP2655" s="38">
        <f t="shared" ca="1" si="1251"/>
        <v>-1312</v>
      </c>
      <c r="AQ2655" s="38">
        <f t="shared" ca="1" si="1261"/>
        <v>23773.440000000155</v>
      </c>
      <c r="AR2655" s="38" cm="1">
        <f t="array" aca="1" ref="AR2655" ca="1">_xlfn.IFS(AND(P2654&gt;P2653,AP2655&gt;1),-(AP2655*G2654)*$BJ$7, AND(P2654&lt;P2653,AP2655&lt;1),(AP2655*G2654)*$BJ$7,P2654=P2653,0)</f>
        <v>0</v>
      </c>
      <c r="AS2655" s="41">
        <f t="shared" ca="1" si="1262"/>
        <v>8.9629562483921326E-3</v>
      </c>
      <c r="AT2655" s="40">
        <f t="shared" ca="1" si="1263"/>
        <v>2676184.0220849989</v>
      </c>
      <c r="AU2655" s="37">
        <f t="shared" ca="1" si="1252"/>
        <v>2.6761840220849988</v>
      </c>
      <c r="AV2655" s="37">
        <f t="shared" ca="1" si="1253"/>
        <v>1.6761840220849988</v>
      </c>
      <c r="AW2655" s="37">
        <f ca="1">MIN((AT2655-MAX($AT$3:AT2655))/MAX($AT$3:AT2655),0)</f>
        <v>-6.792188469788539E-2</v>
      </c>
      <c r="AY2655" s="6">
        <f t="shared" si="1264"/>
        <v>-1.0204311490550379E-2</v>
      </c>
      <c r="AZ2655" s="5">
        <f t="shared" si="1254"/>
        <v>4.0293514743315363E-2</v>
      </c>
      <c r="BA2655" s="6">
        <f>AZ2655-MAX($AZ$3:AZ2655)</f>
        <v>-1.4028900952852925</v>
      </c>
      <c r="BB2655" s="5"/>
      <c r="BC2655" s="5">
        <f t="shared" si="1255"/>
        <v>4.0293514743315363E-2</v>
      </c>
      <c r="BD2655" s="5"/>
    </row>
    <row r="2656" spans="1:56" x14ac:dyDescent="0.5">
      <c r="A2656" s="14">
        <v>1624784400000</v>
      </c>
      <c r="B2656" s="13" t="d">
        <v>2021-06-27T09:00:00.000</v>
      </c>
      <c r="C2656" s="14" t="s">
        <v>10</v>
      </c>
      <c r="D2656" s="15">
        <v>1847.29</v>
      </c>
      <c r="E2656" s="15">
        <v>1859.1</v>
      </c>
      <c r="F2656" s="15">
        <v>1814</v>
      </c>
      <c r="G2656" s="15">
        <v>1819.7</v>
      </c>
      <c r="H2656" s="15">
        <v>210802.804</v>
      </c>
      <c r="I2656" s="15">
        <v>386384743.64785999</v>
      </c>
      <c r="J2656" s="15">
        <v>175363</v>
      </c>
      <c r="K2656" s="16">
        <v>2654</v>
      </c>
      <c r="L2656" s="14">
        <f ca="1">IF(K2656&gt;=$BF$5,AVERAGE(G2656:OFFSET(G2656,-$BF$5+1,,,)),0)</f>
        <v>1819.7</v>
      </c>
      <c r="M2656" s="14">
        <f ca="1">IF(K2656&gt;=$BF$6,AVERAGE(G2656:OFFSET(G2656,-$BF$6+1,,,)),0)</f>
        <v>1884.1526666666662</v>
      </c>
      <c r="N2656" s="14">
        <f t="shared" ca="1" si="1240"/>
        <v>0</v>
      </c>
      <c r="O2656" s="14">
        <f t="shared" ca="1" si="1241"/>
        <v>-1</v>
      </c>
      <c r="P2656" s="14">
        <f t="shared" ca="1" si="1242"/>
        <v>-1</v>
      </c>
      <c r="Q2656" s="17">
        <f t="shared" ca="1" si="1267"/>
        <v>-1363</v>
      </c>
      <c r="R2656" s="23">
        <f t="shared" ca="1" si="1268"/>
        <v>37605.169999999889</v>
      </c>
      <c r="S2656" s="19">
        <f t="shared" ca="1" si="1269"/>
        <v>1.3533708765822458E-2</v>
      </c>
      <c r="T2656" s="17">
        <f t="shared" ca="1" si="1265"/>
        <v>2816235.2300000079</v>
      </c>
      <c r="U2656" s="19">
        <f t="shared" ca="1" si="1245"/>
        <v>2.8162352300000077</v>
      </c>
      <c r="V2656" s="21">
        <f t="shared" ca="1" si="1246"/>
        <v>1.8162352300000077</v>
      </c>
      <c r="W2656" s="21">
        <f ca="1">MIN((T2656-MAX($T$3:T2656))/MAX($T$3:T2656),0)</f>
        <v>-5.3443767769659097E-2</v>
      </c>
      <c r="X2656" s="22">
        <f t="shared" ca="1" si="1247"/>
        <v>1.492472675894696E-2</v>
      </c>
      <c r="Y2656" s="20">
        <f t="shared" ca="1" si="1256"/>
        <v>2615476.7296601217</v>
      </c>
      <c r="Z2656" s="21">
        <f t="shared" ca="1" si="1257"/>
        <v>1.6154767296601218</v>
      </c>
      <c r="AA2656" s="6">
        <f ca="1">Z2656-MAX($Z$3:Z2656)</f>
        <v>-0.34840885071869421</v>
      </c>
      <c r="AB2656" s="6">
        <f t="shared" ca="1" si="1258"/>
        <v>1.492472675894696E-2</v>
      </c>
      <c r="AC2656" s="11">
        <f t="shared" ca="1" si="1259"/>
        <v>2615.4767296601181</v>
      </c>
      <c r="AD2656" s="6">
        <f t="shared" ca="1" si="1260"/>
        <v>1.615476729660118</v>
      </c>
      <c r="AE2656" s="6">
        <f ca="1">AD2656-MAX($AD$3:AD2656)</f>
        <v>-0.34840885071869443</v>
      </c>
      <c r="AF2656" s="45"/>
      <c r="AG2656" s="12">
        <f t="shared" ca="1" si="1248"/>
        <v>-1177</v>
      </c>
      <c r="AH2656" s="12">
        <f t="shared" ca="1" si="1266"/>
        <v>32449.889999999927</v>
      </c>
      <c r="AI2656" s="39" cm="1">
        <f t="array" aca="1" ref="AI2656" ca="1">_xlfn.IFS(AND(P2655&gt;P2654,AG2656&gt;1),-(AG2656*G2655)*$BH$7, AND(P2655&lt;P2654,AG2656&lt;1),(AG2656*G2655)*$BH$7,P2655=P2654,0)</f>
        <v>0</v>
      </c>
      <c r="AJ2656" s="6">
        <f t="shared" ca="1" si="1249"/>
        <v>1.35147023387033E-2</v>
      </c>
      <c r="AK2656" s="17">
        <f t="shared" ca="1" si="1250"/>
        <v>2433530.5195799936</v>
      </c>
      <c r="AL2656" s="4">
        <f t="shared" ca="1" si="1243"/>
        <v>2.4335305195799934</v>
      </c>
      <c r="AM2656" s="36">
        <f t="shared" ca="1" si="1244"/>
        <v>1.4335305195799934</v>
      </c>
      <c r="AN2656" s="37">
        <f ca="1">MIN((AK2656-MAX($AK$3:AK2656))/MAX($AK$3:AK2656),0)</f>
        <v>-6.0975493774353393E-2</v>
      </c>
      <c r="AO2656" s="43"/>
      <c r="AP2656" s="38">
        <f t="shared" ca="1" si="1251"/>
        <v>-1312</v>
      </c>
      <c r="AQ2656" s="38">
        <f t="shared" ca="1" si="1261"/>
        <v>36171.839999999916</v>
      </c>
      <c r="AR2656" s="38" cm="1">
        <f t="array" aca="1" ref="AR2656" ca="1">_xlfn.IFS(AND(P2655&gt;P2654,AP2656&gt;1),-(AP2656*G2655)*$BJ$7, AND(P2655&lt;P2654,AP2656&lt;1),(AP2656*G2655)*$BJ$7,P2655=P2654,0)</f>
        <v>0</v>
      </c>
      <c r="AS2656" s="41">
        <f t="shared" ca="1" si="1262"/>
        <v>1.3516200568232469E-2</v>
      </c>
      <c r="AT2656" s="40">
        <f t="shared" ca="1" si="1263"/>
        <v>2712355.8620849987</v>
      </c>
      <c r="AU2656" s="37">
        <f t="shared" ca="1" si="1252"/>
        <v>2.7123558620849986</v>
      </c>
      <c r="AV2656" s="37">
        <f t="shared" ca="1" si="1253"/>
        <v>1.7123558620849986</v>
      </c>
      <c r="AW2656" s="37">
        <f ca="1">MIN((AT2656-MAX($AT$3:AT2656))/MAX($AT$3:AT2656),0)</f>
        <v>-5.5323729946201924E-2</v>
      </c>
      <c r="AY2656" s="6">
        <f t="shared" si="1264"/>
        <v>-1.5526096456648538E-2</v>
      </c>
      <c r="AZ2656" s="5">
        <f t="shared" si="1254"/>
        <v>2.4767418286666825E-2</v>
      </c>
      <c r="BA2656" s="6">
        <f>AZ2656-MAX($AZ$3:AZ2656)</f>
        <v>-1.4184161917419411</v>
      </c>
      <c r="BB2656" s="5"/>
      <c r="BC2656" s="5">
        <f t="shared" si="1255"/>
        <v>2.4767418286666825E-2</v>
      </c>
      <c r="BD2656" s="5"/>
    </row>
    <row r="2657" spans="1:56" x14ac:dyDescent="0.5">
      <c r="A2657" s="14">
        <v>1624788000000</v>
      </c>
      <c r="B2657" s="13" t="d">
        <v>2021-06-27T09:59:59.99999979045242400</v>
      </c>
      <c r="C2657" s="14" t="s">
        <v>10</v>
      </c>
      <c r="D2657" s="15">
        <v>1819.7</v>
      </c>
      <c r="E2657" s="15">
        <v>1832.06</v>
      </c>
      <c r="F2657" s="15">
        <v>1810</v>
      </c>
      <c r="G2657" s="15">
        <v>1820.16</v>
      </c>
      <c r="H2657" s="15">
        <v>143748.951</v>
      </c>
      <c r="I2657" s="15">
        <v>261936204.23963001</v>
      </c>
      <c r="J2657" s="15">
        <v>137609</v>
      </c>
      <c r="K2657" s="16">
        <v>2655</v>
      </c>
      <c r="L2657" s="14">
        <f ca="1">IF(K2657&gt;=$BF$5,AVERAGE(G2657:OFFSET(G2657,-$BF$5+1,,,)),0)</f>
        <v>1820.16</v>
      </c>
      <c r="M2657" s="14">
        <f ca="1">IF(K2657&gt;=$BF$6,AVERAGE(G2657:OFFSET(G2657,-$BF$6+1,,,)),0)</f>
        <v>1882.3137777777774</v>
      </c>
      <c r="N2657" s="14">
        <f t="shared" ca="1" si="1240"/>
        <v>0</v>
      </c>
      <c r="O2657" s="14">
        <f t="shared" ca="1" si="1241"/>
        <v>-1</v>
      </c>
      <c r="P2657" s="14">
        <f t="shared" ca="1" si="1242"/>
        <v>-1</v>
      </c>
      <c r="Q2657" s="17">
        <f t="shared" ca="1" si="1267"/>
        <v>-1363</v>
      </c>
      <c r="R2657" s="23">
        <f t="shared" ca="1" si="1268"/>
        <v>-626.98000000004959</v>
      </c>
      <c r="S2657" s="19">
        <f t="shared" ca="1" si="1269"/>
        <v>-2.2263055064475131E-4</v>
      </c>
      <c r="T2657" s="17">
        <f t="shared" ca="1" si="1265"/>
        <v>2815608.2500000079</v>
      </c>
      <c r="U2657" s="19">
        <f t="shared" ca="1" si="1245"/>
        <v>2.8156082500000079</v>
      </c>
      <c r="V2657" s="21">
        <f t="shared" ca="1" si="1246"/>
        <v>1.8156082500000079</v>
      </c>
      <c r="W2657" s="21">
        <f ca="1">MIN((T2657-MAX($T$3:T2657))/MAX($T$3:T2657),0)</f>
        <v>-5.3654500104856735E-2</v>
      </c>
      <c r="X2657" s="22">
        <f t="shared" ca="1" si="1247"/>
        <v>-2.5278892125069063E-4</v>
      </c>
      <c r="Y2657" s="20">
        <f t="shared" ca="1" si="1256"/>
        <v>2614815.5661190748</v>
      </c>
      <c r="Z2657" s="21">
        <f t="shared" ca="1" si="1257"/>
        <v>1.6148155661190748</v>
      </c>
      <c r="AA2657" s="6">
        <f ca="1">Z2657-MAX($Z$3:Z2657)</f>
        <v>-0.34907001425974116</v>
      </c>
      <c r="AB2657" s="6">
        <f t="shared" ca="1" si="1258"/>
        <v>-2.5278892125069063E-4</v>
      </c>
      <c r="AC2657" s="11">
        <f t="shared" ca="1" si="1259"/>
        <v>2614.8155661190708</v>
      </c>
      <c r="AD2657" s="6">
        <f t="shared" ca="1" si="1260"/>
        <v>1.6148155661190708</v>
      </c>
      <c r="AE2657" s="6">
        <f ca="1">AD2657-MAX($AD$3:AD2657)</f>
        <v>-0.3490700142597416</v>
      </c>
      <c r="AF2657" s="45"/>
      <c r="AG2657" s="12">
        <f t="shared" ca="1" si="1248"/>
        <v>-1177</v>
      </c>
      <c r="AH2657" s="12">
        <f t="shared" ca="1" si="1266"/>
        <v>-541.42000000004282</v>
      </c>
      <c r="AI2657" s="39" cm="1">
        <f t="array" aca="1" ref="AI2657" ca="1">_xlfn.IFS(AND(P2656&gt;P2655,AG2657&gt;1),-(AG2657*G2656)*$BH$7, AND(P2656&lt;P2655,AG2657&lt;1),(AG2657*G2656)*$BH$7,P2656=P2655,0)</f>
        <v>0</v>
      </c>
      <c r="AJ2657" s="6">
        <f t="shared" ca="1" si="1249"/>
        <v>-2.2248334082676196E-4</v>
      </c>
      <c r="AK2657" s="17">
        <f t="shared" ca="1" si="1250"/>
        <v>2432989.0995799936</v>
      </c>
      <c r="AL2657" s="4">
        <f t="shared" ca="1" si="1243"/>
        <v>2.4329890995799937</v>
      </c>
      <c r="AM2657" s="36">
        <f t="shared" ca="1" si="1244"/>
        <v>1.4329890995799937</v>
      </c>
      <c r="AN2657" s="37">
        <f ca="1">MIN((AK2657-MAX($AK$3:AK2657))/MAX($AK$3:AK2657),0)</f>
        <v>-6.1184411083616629E-2</v>
      </c>
      <c r="AO2657" s="43"/>
      <c r="AP2657" s="38">
        <f t="shared" ca="1" si="1251"/>
        <v>-1312</v>
      </c>
      <c r="AQ2657" s="38">
        <f t="shared" ca="1" si="1261"/>
        <v>-603.52000000004773</v>
      </c>
      <c r="AR2657" s="38" cm="1">
        <f t="array" aca="1" ref="AR2657" ca="1">_xlfn.IFS(AND(P2656&gt;P2655,AP2657&gt;1),-(AP2657*G2656)*$BJ$7, AND(P2656&lt;P2655,AP2657&lt;1),(AP2657*G2656)*$BJ$7,P2656=P2655,0)</f>
        <v>0</v>
      </c>
      <c r="AS2657" s="41">
        <f t="shared" ca="1" si="1262"/>
        <v>-2.2250767623689302E-4</v>
      </c>
      <c r="AT2657" s="40">
        <f t="shared" ca="1" si="1263"/>
        <v>2711752.3420849987</v>
      </c>
      <c r="AU2657" s="37">
        <f t="shared" ca="1" si="1252"/>
        <v>2.7117523420849987</v>
      </c>
      <c r="AV2657" s="37">
        <f t="shared" ca="1" si="1253"/>
        <v>1.7117523420849987</v>
      </c>
      <c r="AW2657" s="37">
        <f ca="1">MIN((AT2657-MAX($AT$3:AT2657))/MAX($AT$3:AT2657),0)</f>
        <v>-5.5533927667847725E-2</v>
      </c>
      <c r="AY2657" s="6">
        <f t="shared" si="1264"/>
        <v>2.590498502016321E-4</v>
      </c>
      <c r="AZ2657" s="5">
        <f t="shared" si="1254"/>
        <v>2.5026468136868457E-2</v>
      </c>
      <c r="BA2657" s="6">
        <f>AZ2657-MAX($AZ$3:AZ2657)</f>
        <v>-1.4181571418917396</v>
      </c>
      <c r="BB2657" s="5"/>
      <c r="BC2657" s="5">
        <f t="shared" si="1255"/>
        <v>2.5026468136868457E-2</v>
      </c>
      <c r="BD2657" s="5"/>
    </row>
    <row r="2658" spans="1:56" x14ac:dyDescent="0.5">
      <c r="A2658" s="14">
        <v>1624791600000</v>
      </c>
      <c r="B2658" s="13" t="d">
        <v>2021-06-27T11:00:00.00000020954757600</v>
      </c>
      <c r="C2658" s="14" t="s">
        <v>10</v>
      </c>
      <c r="D2658" s="15">
        <v>1820.16</v>
      </c>
      <c r="E2658" s="15">
        <v>1848</v>
      </c>
      <c r="F2658" s="15">
        <v>1814.17</v>
      </c>
      <c r="G2658" s="15">
        <v>1837.58</v>
      </c>
      <c r="H2658" s="15">
        <v>180152.239</v>
      </c>
      <c r="I2658" s="15">
        <v>330217919.73833001</v>
      </c>
      <c r="J2658" s="15">
        <v>158945</v>
      </c>
      <c r="K2658" s="16">
        <v>2656</v>
      </c>
      <c r="L2658" s="14">
        <f ca="1">IF(K2658&gt;=$BF$5,AVERAGE(G2658:OFFSET(G2658,-$BF$5+1,,,)),0)</f>
        <v>1837.58</v>
      </c>
      <c r="M2658" s="14">
        <f ca="1">IF(K2658&gt;=$BF$6,AVERAGE(G2658:OFFSET(G2658,-$BF$6+1,,,)),0)</f>
        <v>1880.8135555555552</v>
      </c>
      <c r="N2658" s="14">
        <f t="shared" ca="1" si="1240"/>
        <v>0</v>
      </c>
      <c r="O2658" s="14">
        <f t="shared" ca="1" si="1241"/>
        <v>-1</v>
      </c>
      <c r="P2658" s="14">
        <f t="shared" ca="1" si="1242"/>
        <v>-1</v>
      </c>
      <c r="Q2658" s="17">
        <f t="shared" ca="1" si="1267"/>
        <v>-1363</v>
      </c>
      <c r="R2658" s="23">
        <f t="shared" ca="1" si="1268"/>
        <v>-23743.459999999788</v>
      </c>
      <c r="S2658" s="19">
        <f t="shared" ca="1" si="1269"/>
        <v>-8.4327995558329972E-3</v>
      </c>
      <c r="T2658" s="17">
        <f t="shared" ca="1" si="1265"/>
        <v>2791864.790000008</v>
      </c>
      <c r="U2658" s="19">
        <f t="shared" ca="1" si="1245"/>
        <v>2.791864790000008</v>
      </c>
      <c r="V2658" s="21">
        <f t="shared" ca="1" si="1246"/>
        <v>1.791864790000008</v>
      </c>
      <c r="W2658" s="21">
        <f ca="1">MIN((T2658-MAX($T$3:T2658))/MAX($T$3:T2658),0)</f>
        <v>-6.1634842016037111E-2</v>
      </c>
      <c r="X2658" s="22">
        <f t="shared" ca="1" si="1247"/>
        <v>-9.5705872011251358E-3</v>
      </c>
      <c r="Y2658" s="20">
        <f t="shared" ca="1" si="1256"/>
        <v>2589790.2457286729</v>
      </c>
      <c r="Z2658" s="21">
        <f t="shared" ca="1" si="1257"/>
        <v>1.589790245728673</v>
      </c>
      <c r="AA2658" s="6">
        <f ca="1">Z2658-MAX($Z$3:Z2658)</f>
        <v>-0.374095334650143</v>
      </c>
      <c r="AB2658" s="6">
        <f t="shared" ca="1" si="1258"/>
        <v>-9.5705872011251358E-3</v>
      </c>
      <c r="AC2658" s="11">
        <f t="shared" ca="1" si="1259"/>
        <v>2589.7902457286687</v>
      </c>
      <c r="AD2658" s="6">
        <f t="shared" ca="1" si="1260"/>
        <v>1.5897902457286686</v>
      </c>
      <c r="AE2658" s="6">
        <f ca="1">AD2658-MAX($AD$3:AD2658)</f>
        <v>-0.37409533465014388</v>
      </c>
      <c r="AF2658" s="45"/>
      <c r="AG2658" s="12">
        <f t="shared" ca="1" si="1248"/>
        <v>-1177</v>
      </c>
      <c r="AH2658" s="12">
        <f t="shared" ca="1" si="1266"/>
        <v>-20503.339999999818</v>
      </c>
      <c r="AI2658" s="39" cm="1">
        <f t="array" aca="1" ref="AI2658" ca="1">_xlfn.IFS(AND(P2657&gt;P2656,AG2658&gt;1),-(AG2658*G2657)*$BH$7, AND(P2657&lt;P2656,AG2658&lt;1),(AG2658*G2657)*$BH$7,P2657=P2656,0)</f>
        <v>0</v>
      </c>
      <c r="AJ2658" s="6">
        <f t="shared" ca="1" si="1249"/>
        <v>-8.4272223017930106E-3</v>
      </c>
      <c r="AK2658" s="17">
        <f t="shared" ca="1" si="1250"/>
        <v>2412485.7595799938</v>
      </c>
      <c r="AL2658" s="4">
        <f t="shared" ca="1" si="1243"/>
        <v>2.4124857595799938</v>
      </c>
      <c r="AM2658" s="36">
        <f t="shared" ca="1" si="1244"/>
        <v>1.4124857595799938</v>
      </c>
      <c r="AN2658" s="37">
        <f ca="1">MIN((AK2658-MAX($AK$3:AK2658))/MAX($AK$3:AK2658),0)</f>
        <v>-6.9096018751803726E-2</v>
      </c>
      <c r="AO2658" s="43"/>
      <c r="AP2658" s="38">
        <f t="shared" ca="1" si="1251"/>
        <v>-1312</v>
      </c>
      <c r="AQ2658" s="38">
        <f t="shared" ca="1" si="1261"/>
        <v>-22855.039999999797</v>
      </c>
      <c r="AR2658" s="38" cm="1">
        <f t="array" aca="1" ref="AR2658" ca="1">_xlfn.IFS(AND(P2657&gt;P2656,AP2658&gt;1),-(AP2658*G2657)*$BJ$7, AND(P2657&lt;P2656,AP2658&lt;1),(AP2658*G2657)*$BJ$7,P2657=P2656,0)</f>
        <v>0</v>
      </c>
      <c r="AS2658" s="41">
        <f t="shared" ca="1" si="1262"/>
        <v>-8.4281442834219615E-3</v>
      </c>
      <c r="AT2658" s="40">
        <f t="shared" ca="1" si="1263"/>
        <v>2688897.3020849992</v>
      </c>
      <c r="AU2658" s="37">
        <f t="shared" ca="1" si="1252"/>
        <v>2.6888973020849991</v>
      </c>
      <c r="AV2658" s="37">
        <f t="shared" ca="1" si="1253"/>
        <v>1.6888973020849991</v>
      </c>
      <c r="AW2658" s="37">
        <f ca="1">MIN((AT2658-MAX($AT$3:AT2658))/MAX($AT$3:AT2658),0)</f>
        <v>-6.3494023996259863E-2</v>
      </c>
      <c r="AY2658" s="6">
        <f t="shared" si="1264"/>
        <v>9.8101051967651662E-3</v>
      </c>
      <c r="AZ2658" s="5">
        <f t="shared" si="1254"/>
        <v>3.4836573333633623E-2</v>
      </c>
      <c r="BA2658" s="6">
        <f>AZ2658-MAX($AZ$3:AZ2658)</f>
        <v>-1.4083470366949744</v>
      </c>
      <c r="BB2658" s="5"/>
      <c r="BC2658" s="5">
        <f t="shared" si="1255"/>
        <v>3.4836573333633623E-2</v>
      </c>
      <c r="BD2658" s="5"/>
    </row>
    <row r="2659" spans="1:56" x14ac:dyDescent="0.5">
      <c r="A2659" s="14">
        <v>1624795200000</v>
      </c>
      <c r="B2659" s="13" t="d">
        <v>2021-06-27T12:00:00.000</v>
      </c>
      <c r="C2659" s="14" t="s">
        <v>10</v>
      </c>
      <c r="D2659" s="15">
        <v>1837.58</v>
      </c>
      <c r="E2659" s="15">
        <v>1865</v>
      </c>
      <c r="F2659" s="15">
        <v>1830.99</v>
      </c>
      <c r="G2659" s="15">
        <v>1854.87</v>
      </c>
      <c r="H2659" s="15">
        <v>174187.76300000001</v>
      </c>
      <c r="I2659" s="15">
        <v>322046128.02272999</v>
      </c>
      <c r="J2659" s="15">
        <v>148979</v>
      </c>
      <c r="K2659" s="16">
        <v>2657</v>
      </c>
      <c r="L2659" s="14">
        <f ca="1">IF(K2659&gt;=$BF$5,AVERAGE(G2659:OFFSET(G2659,-$BF$5+1,,,)),0)</f>
        <v>1854.87</v>
      </c>
      <c r="M2659" s="14">
        <f ca="1">IF(K2659&gt;=$BF$6,AVERAGE(G2659:OFFSET(G2659,-$BF$6+1,,,)),0)</f>
        <v>1879.8124444444441</v>
      </c>
      <c r="N2659" s="14">
        <f t="shared" ca="1" si="1240"/>
        <v>0</v>
      </c>
      <c r="O2659" s="14">
        <f t="shared" ca="1" si="1241"/>
        <v>-1</v>
      </c>
      <c r="P2659" s="14">
        <f t="shared" ca="1" si="1242"/>
        <v>-1</v>
      </c>
      <c r="Q2659" s="17">
        <f t="shared" ca="1" si="1267"/>
        <v>-1363</v>
      </c>
      <c r="R2659" s="23">
        <f t="shared" ca="1" si="1268"/>
        <v>-23566.26999999995</v>
      </c>
      <c r="S2659" s="19">
        <f t="shared" ca="1" si="1269"/>
        <v>-8.4410498976921731E-3</v>
      </c>
      <c r="T2659" s="17">
        <f t="shared" ca="1" si="1265"/>
        <v>2768298.5200000079</v>
      </c>
      <c r="U2659" s="19">
        <f t="shared" ca="1" si="1245"/>
        <v>2.7682985200000081</v>
      </c>
      <c r="V2659" s="21">
        <f t="shared" ca="1" si="1246"/>
        <v>1.7682985200000081</v>
      </c>
      <c r="W2659" s="21">
        <f ca="1">MIN((T2659-MAX($T$3:T2659))/MAX($T$3:T2659),0)</f>
        <v>-6.9555629136835564E-2</v>
      </c>
      <c r="X2659" s="22">
        <f t="shared" ca="1" si="1247"/>
        <v>-9.4091141610161966E-3</v>
      </c>
      <c r="Y2659" s="20">
        <f t="shared" ca="1" si="1256"/>
        <v>2565422.6136535257</v>
      </c>
      <c r="Z2659" s="21">
        <f t="shared" ca="1" si="1257"/>
        <v>1.5654226136535256</v>
      </c>
      <c r="AA2659" s="6">
        <f ca="1">Z2659-MAX($Z$3:Z2659)</f>
        <v>-0.39846296672529036</v>
      </c>
      <c r="AB2659" s="6">
        <f t="shared" ca="1" si="1258"/>
        <v>-9.4091141610161966E-3</v>
      </c>
      <c r="AC2659" s="11">
        <f t="shared" ca="1" si="1259"/>
        <v>2565.4226136535212</v>
      </c>
      <c r="AD2659" s="6">
        <f t="shared" ca="1" si="1260"/>
        <v>1.5654226136535212</v>
      </c>
      <c r="AE2659" s="6">
        <f ca="1">AD2659-MAX($AD$3:AD2659)</f>
        <v>-0.39846296672529125</v>
      </c>
      <c r="AF2659" s="45"/>
      <c r="AG2659" s="12">
        <f t="shared" ca="1" si="1248"/>
        <v>-1177</v>
      </c>
      <c r="AH2659" s="12">
        <f t="shared" ca="1" si="1266"/>
        <v>-20350.329999999958</v>
      </c>
      <c r="AI2659" s="39" cm="1">
        <f t="array" aca="1" ref="AI2659" ca="1">_xlfn.IFS(AND(P2658&gt;P2657,AG2659&gt;1),-(AG2659*G2658)*$BH$7, AND(P2658&lt;P2657,AG2659&lt;1),(AG2659*G2658)*$BH$7,P2658=P2657,0)</f>
        <v>0</v>
      </c>
      <c r="AJ2659" s="6">
        <f t="shared" ca="1" si="1249"/>
        <v>-8.4354197404849698E-3</v>
      </c>
      <c r="AK2659" s="17">
        <f t="shared" ca="1" si="1250"/>
        <v>2392135.4295799937</v>
      </c>
      <c r="AL2659" s="4">
        <f t="shared" ca="1" si="1243"/>
        <v>2.3921354295799939</v>
      </c>
      <c r="AM2659" s="36">
        <f t="shared" ca="1" si="1244"/>
        <v>1.3921354295799939</v>
      </c>
      <c r="AN2659" s="37">
        <f ca="1">MIN((AK2659-MAX($AK$3:AK2659))/MAX($AK$3:AK2659),0)</f>
        <v>-7.6948584571720852E-2</v>
      </c>
      <c r="AO2659" s="43"/>
      <c r="AP2659" s="38">
        <f t="shared" ca="1" si="1251"/>
        <v>-1312</v>
      </c>
      <c r="AQ2659" s="38">
        <f t="shared" ca="1" si="1261"/>
        <v>-22684.479999999952</v>
      </c>
      <c r="AR2659" s="38" cm="1">
        <f t="array" aca="1" ref="AR2659" ca="1">_xlfn.IFS(AND(P2658&gt;P2657,AP2659&gt;1),-(AP2659*G2658)*$BJ$7, AND(P2658&lt;P2657,AP2659&lt;1),(AP2659*G2658)*$BJ$7,P2658=P2657,0)</f>
        <v>0</v>
      </c>
      <c r="AS2659" s="41">
        <f t="shared" ca="1" si="1262"/>
        <v>-8.4363504632215484E-3</v>
      </c>
      <c r="AT2659" s="40">
        <f t="shared" ca="1" si="1263"/>
        <v>2666212.8220849992</v>
      </c>
      <c r="AU2659" s="37">
        <f t="shared" ca="1" si="1252"/>
        <v>2.666212822084999</v>
      </c>
      <c r="AV2659" s="37">
        <f t="shared" ca="1" si="1253"/>
        <v>1.666212822084999</v>
      </c>
      <c r="AW2659" s="37">
        <f ca="1">MIN((AT2659-MAX($AT$3:AT2659))/MAX($AT$3:AT2659),0)</f>
        <v>-7.1394716620728771E-2</v>
      </c>
      <c r="AY2659" s="6">
        <f t="shared" si="1264"/>
        <v>9.7368954564908683E-3</v>
      </c>
      <c r="AZ2659" s="5">
        <f t="shared" si="1254"/>
        <v>4.4573468790124492E-2</v>
      </c>
      <c r="BA2659" s="6">
        <f>AZ2659-MAX($AZ$3:AZ2659)</f>
        <v>-1.3986101412384835</v>
      </c>
      <c r="BB2659" s="5"/>
      <c r="BC2659" s="5">
        <f t="shared" si="1255"/>
        <v>4.4573468790124492E-2</v>
      </c>
      <c r="BD2659" s="5"/>
    </row>
    <row r="2660" spans="1:56" x14ac:dyDescent="0.5">
      <c r="A2660" s="14">
        <v>1624798800000</v>
      </c>
      <c r="B2660" s="13" t="d">
        <v>2021-06-27T12:59:59.99999979045242400</v>
      </c>
      <c r="C2660" s="14" t="s">
        <v>10</v>
      </c>
      <c r="D2660" s="15">
        <v>1854.87</v>
      </c>
      <c r="E2660" s="15">
        <v>1857.97</v>
      </c>
      <c r="F2660" s="15">
        <v>1832.99</v>
      </c>
      <c r="G2660" s="15">
        <v>1838.14</v>
      </c>
      <c r="H2660" s="15">
        <v>142936.26</v>
      </c>
      <c r="I2660" s="15">
        <v>263730709.87621</v>
      </c>
      <c r="J2660" s="15">
        <v>129963</v>
      </c>
      <c r="K2660" s="16">
        <v>2658</v>
      </c>
      <c r="L2660" s="14">
        <f ca="1">IF(K2660&gt;=$BF$5,AVERAGE(G2660:OFFSET(G2660,-$BF$5+1,,,)),0)</f>
        <v>1838.14</v>
      </c>
      <c r="M2660" s="14">
        <f ca="1">IF(K2660&gt;=$BF$6,AVERAGE(G2660:OFFSET(G2660,-$BF$6+1,,,)),0)</f>
        <v>1878.9546666666665</v>
      </c>
      <c r="N2660" s="14">
        <f t="shared" ca="1" si="1240"/>
        <v>0</v>
      </c>
      <c r="O2660" s="14">
        <f t="shared" ca="1" si="1241"/>
        <v>-1</v>
      </c>
      <c r="P2660" s="14">
        <f t="shared" ca="1" si="1242"/>
        <v>-1</v>
      </c>
      <c r="Q2660" s="17">
        <f t="shared" ca="1" si="1267"/>
        <v>-1363</v>
      </c>
      <c r="R2660" s="23">
        <f t="shared" ca="1" si="1268"/>
        <v>22802.989999999714</v>
      </c>
      <c r="S2660" s="19">
        <f t="shared" ca="1" si="1269"/>
        <v>8.2371860676353822E-3</v>
      </c>
      <c r="T2660" s="17">
        <f t="shared" ca="1" si="1265"/>
        <v>2791101.5100000077</v>
      </c>
      <c r="U2660" s="19">
        <f t="shared" ca="1" si="1245"/>
        <v>2.7911015100000078</v>
      </c>
      <c r="V2660" s="21">
        <f t="shared" ca="1" si="1246"/>
        <v>1.7911015100000078</v>
      </c>
      <c r="W2660" s="21">
        <f ca="1">MIN((T2660-MAX($T$3:T2660))/MAX($T$3:T2660),0)</f>
        <v>-6.1891385728451723E-2</v>
      </c>
      <c r="X2660" s="22">
        <f t="shared" ca="1" si="1247"/>
        <v>9.0195000188690866E-3</v>
      </c>
      <c r="Y2660" s="20">
        <f t="shared" ca="1" si="1256"/>
        <v>2588561.4429657809</v>
      </c>
      <c r="Z2660" s="21">
        <f t="shared" ca="1" si="1257"/>
        <v>1.5885614429657808</v>
      </c>
      <c r="AA2660" s="6">
        <f ca="1">Z2660-MAX($Z$3:Z2660)</f>
        <v>-0.37532413741303516</v>
      </c>
      <c r="AB2660" s="6">
        <f t="shared" ca="1" si="1258"/>
        <v>9.0195000188690866E-3</v>
      </c>
      <c r="AC2660" s="11">
        <f t="shared" ca="1" si="1259"/>
        <v>2588.5614429657762</v>
      </c>
      <c r="AD2660" s="6">
        <f t="shared" ca="1" si="1260"/>
        <v>1.5885614429657762</v>
      </c>
      <c r="AE2660" s="6">
        <f ca="1">AD2660-MAX($AD$3:AD2660)</f>
        <v>-0.37532413741303627</v>
      </c>
      <c r="AF2660" s="45"/>
      <c r="AG2660" s="12">
        <f t="shared" ca="1" si="1248"/>
        <v>-1177</v>
      </c>
      <c r="AH2660" s="12">
        <f t="shared" ca="1" si="1266"/>
        <v>19691.209999999755</v>
      </c>
      <c r="AI2660" s="39" cm="1">
        <f t="array" aca="1" ref="AI2660" ca="1">_xlfn.IFS(AND(P2659&gt;P2658,AG2660&gt;1),-(AG2660*G2659)*$BH$7, AND(P2659&lt;P2658,AG2660&lt;1),(AG2660*G2659)*$BH$7,P2659=P2658,0)</f>
        <v>0</v>
      </c>
      <c r="AJ2660" s="6">
        <f t="shared" ca="1" si="1249"/>
        <v>8.2316451470546958E-3</v>
      </c>
      <c r="AK2660" s="17">
        <f t="shared" ca="1" si="1250"/>
        <v>2411826.6395799937</v>
      </c>
      <c r="AL2660" s="4">
        <f t="shared" ca="1" si="1243"/>
        <v>2.4118266395799939</v>
      </c>
      <c r="AM2660" s="36">
        <f t="shared" ca="1" si="1244"/>
        <v>1.4118266395799939</v>
      </c>
      <c r="AN2660" s="37">
        <f ca="1">MIN((AK2660-MAX($AK$3:AK2660))/MAX($AK$3:AK2660),0)</f>
        <v>-6.9350352867428619E-2</v>
      </c>
      <c r="AO2660" s="43"/>
      <c r="AP2660" s="38">
        <f t="shared" ca="1" si="1251"/>
        <v>-1312</v>
      </c>
      <c r="AQ2660" s="38">
        <f t="shared" ca="1" si="1261"/>
        <v>21949.759999999726</v>
      </c>
      <c r="AR2660" s="38" cm="1">
        <f t="array" aca="1" ref="AR2660" ca="1">_xlfn.IFS(AND(P2659&gt;P2658,AP2660&gt;1),-(AP2660*G2659)*$BJ$7, AND(P2659&lt;P2658,AP2660&lt;1),(AP2660*G2659)*$BJ$7,P2659=P2658,0)</f>
        <v>0</v>
      </c>
      <c r="AS2660" s="41">
        <f t="shared" ca="1" si="1262"/>
        <v>8.2325611137204126E-3</v>
      </c>
      <c r="AT2660" s="40">
        <f t="shared" ca="1" si="1263"/>
        <v>2688162.582084999</v>
      </c>
      <c r="AU2660" s="37">
        <f t="shared" ca="1" si="1252"/>
        <v>2.688162582084999</v>
      </c>
      <c r="AV2660" s="37">
        <f t="shared" ca="1" si="1253"/>
        <v>1.688162582084999</v>
      </c>
      <c r="AW2660" s="37">
        <f ca="1">MIN((AT2660-MAX($AT$3:AT2660))/MAX($AT$3:AT2660),0)</f>
        <v>-6.3749916874785248E-2</v>
      </c>
      <c r="AY2660" s="6">
        <f t="shared" si="1264"/>
        <v>-9.4215304214627232E-3</v>
      </c>
      <c r="AZ2660" s="5">
        <f t="shared" si="1254"/>
        <v>3.5151938368661768E-2</v>
      </c>
      <c r="BA2660" s="6">
        <f>AZ2660-MAX($AZ$3:AZ2660)</f>
        <v>-1.4080316716599461</v>
      </c>
      <c r="BB2660" s="5"/>
      <c r="BC2660" s="5">
        <f t="shared" si="1255"/>
        <v>3.5151938368661768E-2</v>
      </c>
      <c r="BD2660" s="5"/>
    </row>
    <row r="2661" spans="1:56" x14ac:dyDescent="0.5">
      <c r="A2661" s="14">
        <v>1624802400000</v>
      </c>
      <c r="B2661" s="13" t="d">
        <v>2021-06-27T14:00:00.00000020954757600</v>
      </c>
      <c r="C2661" s="14" t="s">
        <v>10</v>
      </c>
      <c r="D2661" s="15">
        <v>1838.11</v>
      </c>
      <c r="E2661" s="15">
        <v>1839.9</v>
      </c>
      <c r="F2661" s="15">
        <v>1821.72</v>
      </c>
      <c r="G2661" s="15">
        <v>1838.61</v>
      </c>
      <c r="H2661" s="15">
        <v>127873.201</v>
      </c>
      <c r="I2661" s="15">
        <v>234231014.96443</v>
      </c>
      <c r="J2661" s="15">
        <v>133834</v>
      </c>
      <c r="K2661" s="16">
        <v>2659</v>
      </c>
      <c r="L2661" s="14">
        <f ca="1">IF(K2661&gt;=$BF$5,AVERAGE(G2661:OFFSET(G2661,-$BF$5+1,,,)),0)</f>
        <v>1838.61</v>
      </c>
      <c r="M2661" s="14">
        <f ca="1">IF(K2661&gt;=$BF$6,AVERAGE(G2661:OFFSET(G2661,-$BF$6+1,,,)),0)</f>
        <v>1877.9411111111106</v>
      </c>
      <c r="N2661" s="14">
        <f t="shared" ca="1" si="1240"/>
        <v>0</v>
      </c>
      <c r="O2661" s="14">
        <f t="shared" ca="1" si="1241"/>
        <v>-1</v>
      </c>
      <c r="P2661" s="14">
        <f t="shared" ca="1" si="1242"/>
        <v>-1</v>
      </c>
      <c r="Q2661" s="17">
        <f t="shared" ca="1" si="1267"/>
        <v>-1363</v>
      </c>
      <c r="R2661" s="23">
        <f t="shared" ca="1" si="1268"/>
        <v>-681.5</v>
      </c>
      <c r="S2661" s="19">
        <f t="shared" ca="1" si="1269"/>
        <v>-2.4416883354414371E-4</v>
      </c>
      <c r="T2661" s="17">
        <f t="shared" ca="1" si="1265"/>
        <v>2790420.0100000077</v>
      </c>
      <c r="U2661" s="19">
        <f t="shared" ca="1" si="1245"/>
        <v>2.7904200100000076</v>
      </c>
      <c r="V2661" s="21">
        <f t="shared" ca="1" si="1246"/>
        <v>1.7904200100000076</v>
      </c>
      <c r="W2661" s="21">
        <f ca="1">MIN((T2661-MAX($T$3:T2661))/MAX($T$3:T2661),0)</f>
        <v>-6.2120442614536121E-2</v>
      </c>
      <c r="X2661" s="22">
        <f t="shared" ca="1" si="1247"/>
        <v>-2.5569325513830066E-4</v>
      </c>
      <c r="Y2661" s="20">
        <f t="shared" ca="1" si="1256"/>
        <v>2587899.5652643032</v>
      </c>
      <c r="Z2661" s="21">
        <f t="shared" ca="1" si="1257"/>
        <v>1.5878995652643033</v>
      </c>
      <c r="AA2661" s="6">
        <f ca="1">Z2661-MAX($Z$3:Z2661)</f>
        <v>-0.37598601511451268</v>
      </c>
      <c r="AB2661" s="6">
        <f t="shared" ca="1" si="1258"/>
        <v>-2.5569325513830066E-4</v>
      </c>
      <c r="AC2661" s="11">
        <f t="shared" ca="1" si="1259"/>
        <v>2587.8995652642989</v>
      </c>
      <c r="AD2661" s="6">
        <f t="shared" ca="1" si="1260"/>
        <v>1.5878995652642989</v>
      </c>
      <c r="AE2661" s="6">
        <f ca="1">AD2661-MAX($AD$3:AD2661)</f>
        <v>-0.37598601511451357</v>
      </c>
      <c r="AF2661" s="45"/>
      <c r="AG2661" s="12">
        <f t="shared" ca="1" si="1248"/>
        <v>-1177</v>
      </c>
      <c r="AH2661" s="12">
        <f t="shared" ca="1" si="1266"/>
        <v>-553.1899999997645</v>
      </c>
      <c r="AI2661" s="39" cm="1">
        <f t="array" aca="1" ref="AI2661" ca="1">_xlfn.IFS(AND(P2660&gt;P2659,AG2661&gt;1),-(AG2661*G2660)*$BH$7, AND(P2660&lt;P2659,AG2661&lt;1),(AG2661*G2660)*$BH$7,P2660=P2659,0)</f>
        <v>0</v>
      </c>
      <c r="AJ2661" s="6">
        <f t="shared" ca="1" si="1249"/>
        <v>-2.2936557334655674E-4</v>
      </c>
      <c r="AK2661" s="17">
        <f t="shared" ca="1" si="1250"/>
        <v>2411273.4495799937</v>
      </c>
      <c r="AL2661" s="4">
        <f t="shared" ca="1" si="1243"/>
        <v>2.4112734495799937</v>
      </c>
      <c r="AM2661" s="36">
        <f t="shared" ca="1" si="1244"/>
        <v>1.4112734495799937</v>
      </c>
      <c r="AN2661" s="37">
        <f ca="1">MIN((AK2661-MAX($AK$3:AK2661))/MAX($AK$3:AK2661),0)</f>
        <v>-6.9563811857328017E-2</v>
      </c>
      <c r="AO2661" s="43"/>
      <c r="AP2661" s="38">
        <f t="shared" ca="1" si="1251"/>
        <v>-1312</v>
      </c>
      <c r="AQ2661" s="38">
        <f t="shared" ca="1" si="1261"/>
        <v>-616.63999999973748</v>
      </c>
      <c r="AR2661" s="38" cm="1">
        <f t="array" aca="1" ref="AR2661" ca="1">_xlfn.IFS(AND(P2660&gt;P2659,AP2661&gt;1),-(AP2661*G2660)*$BJ$7, AND(P2660&lt;P2659,AP2661&lt;1),(AP2661*G2660)*$BJ$7,P2660=P2659,0)</f>
        <v>0</v>
      </c>
      <c r="AS2661" s="41">
        <f t="shared" ca="1" si="1262"/>
        <v>-2.2939088733295949E-4</v>
      </c>
      <c r="AT2661" s="40">
        <f t="shared" ca="1" si="1263"/>
        <v>2687545.9420849993</v>
      </c>
      <c r="AU2661" s="37">
        <f t="shared" ca="1" si="1252"/>
        <v>2.6875459420849994</v>
      </c>
      <c r="AV2661" s="37">
        <f t="shared" ca="1" si="1253"/>
        <v>1.6875459420849994</v>
      </c>
      <c r="AW2661" s="37">
        <f ca="1">MIN((AT2661-MAX($AT$3:AT2661))/MAX($AT$3:AT2661),0)</f>
        <v>-6.3964684112118864E-2</v>
      </c>
      <c r="AY2661" s="6">
        <f t="shared" si="1264"/>
        <v>2.6468136868413455E-4</v>
      </c>
      <c r="AZ2661" s="5">
        <f t="shared" si="1254"/>
        <v>3.5416619737345903E-2</v>
      </c>
      <c r="BA2661" s="6">
        <f>AZ2661-MAX($AZ$3:AZ2661)</f>
        <v>-1.407766990291262</v>
      </c>
      <c r="BB2661" s="5"/>
      <c r="BC2661" s="5">
        <f t="shared" si="1255"/>
        <v>3.5416619737345903E-2</v>
      </c>
      <c r="BD2661" s="5"/>
    </row>
    <row r="2662" spans="1:56" x14ac:dyDescent="0.5">
      <c r="A2662" s="14">
        <v>1624806000000</v>
      </c>
      <c r="B2662" s="13" t="d">
        <v>2021-06-27T15:00:00.000</v>
      </c>
      <c r="C2662" s="14" t="s">
        <v>10</v>
      </c>
      <c r="D2662" s="15">
        <v>1838.62</v>
      </c>
      <c r="E2662" s="15">
        <v>1850.24</v>
      </c>
      <c r="F2662" s="15">
        <v>1825.63</v>
      </c>
      <c r="G2662" s="15">
        <v>1842.97</v>
      </c>
      <c r="H2662" s="15">
        <v>120363.70699999999</v>
      </c>
      <c r="I2662" s="15">
        <v>221172043.94158</v>
      </c>
      <c r="J2662" s="15">
        <v>131473</v>
      </c>
      <c r="K2662" s="16">
        <v>2660</v>
      </c>
      <c r="L2662" s="14">
        <f ca="1">IF(K2662&gt;=$BF$5,AVERAGE(G2662:OFFSET(G2662,-$BF$5+1,,,)),0)</f>
        <v>1842.97</v>
      </c>
      <c r="M2662" s="14">
        <f ca="1">IF(K2662&gt;=$BF$6,AVERAGE(G2662:OFFSET(G2662,-$BF$6+1,,,)),0)</f>
        <v>1876.8347777777776</v>
      </c>
      <c r="N2662" s="14">
        <f t="shared" ca="1" si="1240"/>
        <v>0</v>
      </c>
      <c r="O2662" s="14">
        <f t="shared" ca="1" si="1241"/>
        <v>-1</v>
      </c>
      <c r="P2662" s="14">
        <f t="shared" ca="1" si="1242"/>
        <v>-1</v>
      </c>
      <c r="Q2662" s="17">
        <f t="shared" ca="1" si="1267"/>
        <v>-1363</v>
      </c>
      <c r="R2662" s="23">
        <f t="shared" ca="1" si="1268"/>
        <v>-5929.0500000001857</v>
      </c>
      <c r="S2662" s="19">
        <f t="shared" ca="1" si="1269"/>
        <v>-2.1247876587582848E-3</v>
      </c>
      <c r="T2662" s="17">
        <f t="shared" ca="1" si="1265"/>
        <v>2784490.9600000074</v>
      </c>
      <c r="U2662" s="19">
        <f t="shared" ca="1" si="1245"/>
        <v>2.7844909600000074</v>
      </c>
      <c r="V2662" s="21">
        <f t="shared" ca="1" si="1246"/>
        <v>1.7844909600000074</v>
      </c>
      <c r="W2662" s="21">
        <f ca="1">MIN((T2662-MAX($T$3:T2662))/MAX($T$3:T2662),0)</f>
        <v>-6.4113237523470465E-2</v>
      </c>
      <c r="X2662" s="22">
        <f t="shared" ca="1" si="1247"/>
        <v>-2.3713566226661875E-3</v>
      </c>
      <c r="Y2662" s="20">
        <f t="shared" ca="1" si="1256"/>
        <v>2581762.7324914187</v>
      </c>
      <c r="Z2662" s="21">
        <f t="shared" ca="1" si="1257"/>
        <v>1.5817627324914187</v>
      </c>
      <c r="AA2662" s="6">
        <f ca="1">Z2662-MAX($Z$3:Z2662)</f>
        <v>-0.38212284788739725</v>
      </c>
      <c r="AB2662" s="6">
        <f t="shared" ca="1" si="1258"/>
        <v>-2.3713566226661875E-3</v>
      </c>
      <c r="AC2662" s="11">
        <f t="shared" ca="1" si="1259"/>
        <v>2581.7627324914142</v>
      </c>
      <c r="AD2662" s="6">
        <f t="shared" ca="1" si="1260"/>
        <v>1.5817627324914143</v>
      </c>
      <c r="AE2662" s="6">
        <f ca="1">AD2662-MAX($AD$3:AD2662)</f>
        <v>-0.38212284788739814</v>
      </c>
      <c r="AF2662" s="45"/>
      <c r="AG2662" s="12">
        <f t="shared" ca="1" si="1248"/>
        <v>-1177</v>
      </c>
      <c r="AH2662" s="12">
        <f t="shared" ca="1" si="1266"/>
        <v>-5131.7200000001503</v>
      </c>
      <c r="AI2662" s="39" cm="1">
        <f t="array" aca="1" ref="AI2662" ca="1">_xlfn.IFS(AND(P2661&gt;P2660,AG2662&gt;1),-(AG2662*G2661)*$BH$7, AND(P2661&lt;P2660,AG2662&lt;1),(AG2662*G2661)*$BH$7,P2661=P2660,0)</f>
        <v>0</v>
      </c>
      <c r="AJ2662" s="6">
        <f t="shared" ca="1" si="1249"/>
        <v>-2.1282198420481992E-3</v>
      </c>
      <c r="AK2662" s="17">
        <f t="shared" ca="1" si="1250"/>
        <v>2406141.7295799935</v>
      </c>
      <c r="AL2662" s="4">
        <f t="shared" ca="1" si="1243"/>
        <v>2.4061417295799936</v>
      </c>
      <c r="AM2662" s="36">
        <f t="shared" ca="1" si="1244"/>
        <v>1.4061417295799936</v>
      </c>
      <c r="AN2662" s="37">
        <f ca="1">MIN((AK2662-MAX($AK$3:AK2662))/MAX($AK$3:AK2662),0)</f>
        <v>-7.1543984614692968E-2</v>
      </c>
      <c r="AO2662" s="43"/>
      <c r="AP2662" s="38">
        <f t="shared" ca="1" si="1251"/>
        <v>-1312</v>
      </c>
      <c r="AQ2662" s="38">
        <f t="shared" ca="1" si="1261"/>
        <v>-5720.3200000001671</v>
      </c>
      <c r="AR2662" s="38" cm="1">
        <f t="array" aca="1" ref="AR2662" ca="1">_xlfn.IFS(AND(P2661&gt;P2660,AP2662&gt;1),-(AP2662*G2661)*$BJ$7, AND(P2661&lt;P2660,AP2662&lt;1),(AP2662*G2661)*$BJ$7,P2661=P2660,0)</f>
        <v>0</v>
      </c>
      <c r="AS2662" s="41">
        <f t="shared" ca="1" si="1262"/>
        <v>-2.1284547774325078E-3</v>
      </c>
      <c r="AT2662" s="40">
        <f t="shared" ca="1" si="1263"/>
        <v>2681825.622084999</v>
      </c>
      <c r="AU2662" s="37">
        <f t="shared" ca="1" si="1252"/>
        <v>2.681825622084999</v>
      </c>
      <c r="AV2662" s="37">
        <f t="shared" ca="1" si="1253"/>
        <v>1.681825622084999</v>
      </c>
      <c r="AW2662" s="37">
        <f ca="1">MIN((AT2662-MAX($AT$3:AT2662))/MAX($AT$3:AT2662),0)</f>
        <v>-6.5956992952066029E-2</v>
      </c>
      <c r="AY2662" s="6">
        <f t="shared" si="1264"/>
        <v>2.4553420584327093E-3</v>
      </c>
      <c r="AZ2662" s="5">
        <f t="shared" si="1254"/>
        <v>3.7871961795778612E-2</v>
      </c>
      <c r="BA2662" s="6">
        <f>AZ2662-MAX($AZ$3:AZ2662)</f>
        <v>-1.4053116482328294</v>
      </c>
      <c r="BB2662" s="5"/>
      <c r="BC2662" s="5">
        <f t="shared" si="1255"/>
        <v>3.7871961795778612E-2</v>
      </c>
      <c r="BD2662" s="5"/>
    </row>
    <row r="2663" spans="1:56" x14ac:dyDescent="0.5">
      <c r="A2663" s="14">
        <v>1624809600000</v>
      </c>
      <c r="B2663" s="13" t="d">
        <v>2021-06-27T15:59:59.99999979045242400</v>
      </c>
      <c r="C2663" s="14" t="s">
        <v>10</v>
      </c>
      <c r="D2663" s="15">
        <v>1843.04</v>
      </c>
      <c r="E2663" s="15">
        <v>1852.15</v>
      </c>
      <c r="F2663" s="15">
        <v>1826.27</v>
      </c>
      <c r="G2663" s="15">
        <v>1830.19</v>
      </c>
      <c r="H2663" s="15">
        <v>121921.852</v>
      </c>
      <c r="I2663" s="15">
        <v>224013429.70657</v>
      </c>
      <c r="J2663" s="15">
        <v>133321</v>
      </c>
      <c r="K2663" s="16">
        <v>2661</v>
      </c>
      <c r="L2663" s="14">
        <f ca="1">IF(K2663&gt;=$BF$5,AVERAGE(G2663:OFFSET(G2663,-$BF$5+1,,,)),0)</f>
        <v>1830.19</v>
      </c>
      <c r="M2663" s="14">
        <f ca="1">IF(K2663&gt;=$BF$6,AVERAGE(G2663:OFFSET(G2663,-$BF$6+1,,,)),0)</f>
        <v>1875.5227777777777</v>
      </c>
      <c r="N2663" s="14">
        <f t="shared" ca="1" si="1240"/>
        <v>0</v>
      </c>
      <c r="O2663" s="14">
        <f t="shared" ca="1" si="1241"/>
        <v>-1</v>
      </c>
      <c r="P2663" s="14">
        <f t="shared" ca="1" si="1242"/>
        <v>-1</v>
      </c>
      <c r="Q2663" s="17">
        <f t="shared" ca="1" si="1267"/>
        <v>-1363</v>
      </c>
      <c r="R2663" s="23">
        <f t="shared" ca="1" si="1268"/>
        <v>17514.549999999876</v>
      </c>
      <c r="S2663" s="19">
        <f t="shared" ca="1" si="1269"/>
        <v>6.2900365817671134E-3</v>
      </c>
      <c r="T2663" s="17">
        <f t="shared" ca="1" si="1265"/>
        <v>2802005.5100000072</v>
      </c>
      <c r="U2663" s="19">
        <f t="shared" ca="1" si="1245"/>
        <v>2.8020055100000074</v>
      </c>
      <c r="V2663" s="21">
        <f t="shared" ca="1" si="1246"/>
        <v>1.8020055100000074</v>
      </c>
      <c r="W2663" s="21">
        <f ca="1">MIN((T2663-MAX($T$3:T2663))/MAX($T$3:T2663),0)</f>
        <v>-5.8226475551101532E-2</v>
      </c>
      <c r="X2663" s="22">
        <f t="shared" ca="1" si="1247"/>
        <v>6.9344590525076688E-3</v>
      </c>
      <c r="Y2663" s="20">
        <f t="shared" ca="1" si="1256"/>
        <v>2599665.8604431706</v>
      </c>
      <c r="Z2663" s="21">
        <f t="shared" ca="1" si="1257"/>
        <v>1.5996658604431706</v>
      </c>
      <c r="AA2663" s="6">
        <f ca="1">Z2663-MAX($Z$3:Z2663)</f>
        <v>-0.36421971993564539</v>
      </c>
      <c r="AB2663" s="6">
        <f t="shared" ca="1" si="1258"/>
        <v>6.9344590525076688E-3</v>
      </c>
      <c r="AC2663" s="11">
        <f t="shared" ca="1" si="1259"/>
        <v>2599.6658604431664</v>
      </c>
      <c r="AD2663" s="6">
        <f t="shared" ca="1" si="1260"/>
        <v>1.5996658604431664</v>
      </c>
      <c r="AE2663" s="6">
        <f ca="1">AD2663-MAX($AD$3:AD2663)</f>
        <v>-0.36421971993564606</v>
      </c>
      <c r="AF2663" s="45"/>
      <c r="AG2663" s="12">
        <f t="shared" ca="1" si="1248"/>
        <v>-1177</v>
      </c>
      <c r="AH2663" s="12">
        <f t="shared" ca="1" si="1266"/>
        <v>15042.059999999969</v>
      </c>
      <c r="AI2663" s="39" cm="1">
        <f t="array" aca="1" ref="AI2663" ca="1">_xlfn.IFS(AND(P2662&gt;P2661,AG2663&gt;1),-(AG2663*G2662)*$BH$7, AND(P2662&lt;P2661,AG2663&lt;1),(AG2663*G2662)*$BH$7,P2662=P2661,0)</f>
        <v>0</v>
      </c>
      <c r="AJ2663" s="6">
        <f t="shared" ca="1" si="1249"/>
        <v>6.2515270048641939E-3</v>
      </c>
      <c r="AK2663" s="17">
        <f t="shared" ca="1" si="1250"/>
        <v>2421183.7895799936</v>
      </c>
      <c r="AL2663" s="4">
        <f t="shared" ca="1" si="1243"/>
        <v>2.4211837895799935</v>
      </c>
      <c r="AM2663" s="36">
        <f t="shared" ca="1" si="1244"/>
        <v>1.4211837895799935</v>
      </c>
      <c r="AN2663" s="37">
        <f ca="1">MIN((AK2663-MAX($AK$3:AK2663))/MAX($AK$3:AK2663),0)</f>
        <v>-6.5739716761683081E-2</v>
      </c>
      <c r="AO2663" s="43"/>
      <c r="AP2663" s="38">
        <f t="shared" ca="1" si="1251"/>
        <v>-1312</v>
      </c>
      <c r="AQ2663" s="38">
        <f t="shared" ca="1" si="1261"/>
        <v>16767.359999999964</v>
      </c>
      <c r="AR2663" s="38" cm="1">
        <f t="array" aca="1" ref="AR2663" ca="1">_xlfn.IFS(AND(P2662&gt;P2661,AP2663&gt;1),-(AP2663*G2662)*$BJ$7, AND(P2662&lt;P2661,AP2663&lt;1),(AP2663*G2662)*$BJ$7,P2662=P2661,0)</f>
        <v>0</v>
      </c>
      <c r="AS2663" s="41">
        <f t="shared" ca="1" si="1262"/>
        <v>6.2522185864434003E-3</v>
      </c>
      <c r="AT2663" s="40">
        <f t="shared" ca="1" si="1263"/>
        <v>2698592.9820849989</v>
      </c>
      <c r="AU2663" s="37">
        <f t="shared" ca="1" si="1252"/>
        <v>2.6985929820849988</v>
      </c>
      <c r="AV2663" s="37">
        <f t="shared" ca="1" si="1253"/>
        <v>1.6985929820849988</v>
      </c>
      <c r="AW2663" s="37">
        <f ca="1">MIN((AT2663-MAX($AT$3:AT2663))/MAX($AT$3:AT2663),0)</f>
        <v>-6.0117151902863479E-2</v>
      </c>
      <c r="AY2663" s="6">
        <f t="shared" si="1264"/>
        <v>-7.1970806208185821E-3</v>
      </c>
      <c r="AZ2663" s="5">
        <f t="shared" si="1254"/>
        <v>3.067488117496003E-2</v>
      </c>
      <c r="BA2663" s="6">
        <f>AZ2663-MAX($AZ$3:AZ2663)</f>
        <v>-1.412508728853648</v>
      </c>
      <c r="BB2663" s="5"/>
      <c r="BC2663" s="5">
        <f t="shared" si="1255"/>
        <v>3.067488117496003E-2</v>
      </c>
      <c r="BD2663" s="5"/>
    </row>
    <row r="2664" spans="1:56" x14ac:dyDescent="0.5">
      <c r="A2664" s="14">
        <v>1624813200000</v>
      </c>
      <c r="B2664" s="13" t="d">
        <v>2021-06-27T17:00:00.00000020954757600</v>
      </c>
      <c r="C2664" s="14" t="s">
        <v>10</v>
      </c>
      <c r="D2664" s="15">
        <v>1830.18</v>
      </c>
      <c r="E2664" s="15">
        <v>1830.55</v>
      </c>
      <c r="F2664" s="15">
        <v>1815.48</v>
      </c>
      <c r="G2664" s="15">
        <v>1824.4</v>
      </c>
      <c r="H2664" s="15">
        <v>83941.206000000006</v>
      </c>
      <c r="I2664" s="15">
        <v>153066808.93241999</v>
      </c>
      <c r="J2664" s="15">
        <v>98720</v>
      </c>
      <c r="K2664" s="16">
        <v>2662</v>
      </c>
      <c r="L2664" s="14">
        <f ca="1">IF(K2664&gt;=$BF$5,AVERAGE(G2664:OFFSET(G2664,-$BF$5+1,,,)),0)</f>
        <v>1824.4</v>
      </c>
      <c r="M2664" s="14">
        <f ca="1">IF(K2664&gt;=$BF$6,AVERAGE(G2664:OFFSET(G2664,-$BF$6+1,,,)),0)</f>
        <v>1873.9437777777775</v>
      </c>
      <c r="N2664" s="14">
        <f t="shared" ca="1" si="1240"/>
        <v>0</v>
      </c>
      <c r="O2664" s="14">
        <f t="shared" ca="1" si="1241"/>
        <v>-1</v>
      </c>
      <c r="P2664" s="14">
        <f t="shared" ca="1" si="1242"/>
        <v>-1</v>
      </c>
      <c r="Q2664" s="17">
        <f t="shared" ca="1" si="1267"/>
        <v>-1363</v>
      </c>
      <c r="R2664" s="23">
        <f t="shared" ca="1" si="1268"/>
        <v>7878.139999999963</v>
      </c>
      <c r="S2664" s="19">
        <f t="shared" ca="1" si="1269"/>
        <v>2.8116076045831698E-3</v>
      </c>
      <c r="T2664" s="17">
        <f t="shared" ca="1" si="1265"/>
        <v>2809883.6500000074</v>
      </c>
      <c r="U2664" s="19">
        <f t="shared" ca="1" si="1245"/>
        <v>2.8098836500000073</v>
      </c>
      <c r="V2664" s="21">
        <f t="shared" ca="1" si="1246"/>
        <v>1.8098836500000073</v>
      </c>
      <c r="W2664" s="21">
        <f ca="1">MIN((T2664-MAX($T$3:T2664))/MAX($T$3:T2664),0)</f>
        <v>-5.5578577947965856E-2</v>
      </c>
      <c r="X2664" s="22">
        <f t="shared" ca="1" si="1247"/>
        <v>3.1636059644080117E-3</v>
      </c>
      <c r="Y2664" s="20">
        <f t="shared" ca="1" si="1256"/>
        <v>2607890.1788647366</v>
      </c>
      <c r="Z2664" s="21">
        <f t="shared" ca="1" si="1257"/>
        <v>1.6078901788647366</v>
      </c>
      <c r="AA2664" s="6">
        <f ca="1">Z2664-MAX($Z$3:Z2664)</f>
        <v>-0.35599540151407938</v>
      </c>
      <c r="AB2664" s="6">
        <f t="shared" ca="1" si="1258"/>
        <v>3.1636059644080117E-3</v>
      </c>
      <c r="AC2664" s="11">
        <f t="shared" ca="1" si="1259"/>
        <v>2607.8901788647322</v>
      </c>
      <c r="AD2664" s="6">
        <f t="shared" ca="1" si="1260"/>
        <v>1.6078901788647322</v>
      </c>
      <c r="AE2664" s="6">
        <f ca="1">AD2664-MAX($AD$3:AD2664)</f>
        <v>-0.35599540151408027</v>
      </c>
      <c r="AF2664" s="45"/>
      <c r="AG2664" s="12">
        <f t="shared" ca="1" si="1248"/>
        <v>-1177</v>
      </c>
      <c r="AH2664" s="12">
        <f t="shared" ca="1" si="1266"/>
        <v>6814.8299999999572</v>
      </c>
      <c r="AI2664" s="39" cm="1">
        <f t="array" aca="1" ref="AI2664" ca="1">_xlfn.IFS(AND(P2663&gt;P2662,AG2664&gt;1),-(AG2664*G2663)*$BH$7, AND(P2663&lt;P2662,AG2664&lt;1),(AG2664*G2663)*$BH$7,P2663=P2662,0)</f>
        <v>0</v>
      </c>
      <c r="AJ2664" s="6">
        <f t="shared" ca="1" si="1249"/>
        <v>2.8146686052206455E-3</v>
      </c>
      <c r="AK2664" s="17">
        <f t="shared" ca="1" si="1250"/>
        <v>2427998.6195799937</v>
      </c>
      <c r="AL2664" s="4">
        <f t="shared" ca="1" si="1243"/>
        <v>2.4279986195799936</v>
      </c>
      <c r="AM2664" s="36">
        <f t="shared" ca="1" si="1244"/>
        <v>1.4279986195799936</v>
      </c>
      <c r="AN2664" s="37">
        <f ca="1">MIN((AK2664-MAX($AK$3:AK2664))/MAX($AK$3:AK2664),0)</f>
        <v>-6.3110083673347597E-2</v>
      </c>
      <c r="AO2664" s="43"/>
      <c r="AP2664" s="38">
        <f t="shared" ca="1" si="1251"/>
        <v>-1312</v>
      </c>
      <c r="AQ2664" s="38">
        <f t="shared" ca="1" si="1261"/>
        <v>7596.4799999999523</v>
      </c>
      <c r="AR2664" s="38" cm="1">
        <f t="array" aca="1" ref="AR2664" ca="1">_xlfn.IFS(AND(P2663&gt;P2662,AP2664&gt;1),-(AP2664*G2663)*$BJ$7, AND(P2663&lt;P2662,AP2664&lt;1),(AP2664*G2663)*$BJ$7,P2663=P2662,0)</f>
        <v>0</v>
      </c>
      <c r="AS2664" s="41">
        <f t="shared" ca="1" si="1262"/>
        <v>2.8149780461263654E-3</v>
      </c>
      <c r="AT2664" s="40">
        <f t="shared" ca="1" si="1263"/>
        <v>2706189.4620849988</v>
      </c>
      <c r="AU2664" s="37">
        <f t="shared" ca="1" si="1252"/>
        <v>2.7061894620849989</v>
      </c>
      <c r="AV2664" s="37">
        <f t="shared" ca="1" si="1253"/>
        <v>1.7061894620849989</v>
      </c>
      <c r="AW2664" s="37">
        <f ca="1">MIN((AT2664-MAX($AT$3:AT2664))/MAX($AT$3:AT2664),0)</f>
        <v>-5.747140231953931E-2</v>
      </c>
      <c r="AY2664" s="6">
        <f t="shared" si="1264"/>
        <v>-3.2606492014506591E-3</v>
      </c>
      <c r="AZ2664" s="5">
        <f t="shared" si="1254"/>
        <v>2.7414231973509371E-2</v>
      </c>
      <c r="BA2664" s="6">
        <f>AZ2664-MAX($AZ$3:AZ2664)</f>
        <v>-1.4157693780550986</v>
      </c>
      <c r="BB2664" s="5"/>
      <c r="BC2664" s="5">
        <f t="shared" si="1255"/>
        <v>2.7414231973509371E-2</v>
      </c>
      <c r="BD2664" s="5"/>
    </row>
    <row r="2665" spans="1:56" x14ac:dyDescent="0.5">
      <c r="A2665" s="14">
        <v>1624816800000</v>
      </c>
      <c r="B2665" s="13" t="d">
        <v>2021-06-27T18:00:00.000</v>
      </c>
      <c r="C2665" s="14" t="s">
        <v>10</v>
      </c>
      <c r="D2665" s="15">
        <v>1824.41</v>
      </c>
      <c r="E2665" s="15">
        <v>1824.41</v>
      </c>
      <c r="F2665" s="15">
        <v>1805</v>
      </c>
      <c r="G2665" s="15">
        <v>1817.54</v>
      </c>
      <c r="H2665" s="15">
        <v>123617.011</v>
      </c>
      <c r="I2665" s="15">
        <v>224264830.67631999</v>
      </c>
      <c r="J2665" s="15">
        <v>113410</v>
      </c>
      <c r="K2665" s="16">
        <v>2663</v>
      </c>
      <c r="L2665" s="14">
        <f ca="1">IF(K2665&gt;=$BF$5,AVERAGE(G2665:OFFSET(G2665,-$BF$5+1,,,)),0)</f>
        <v>1817.54</v>
      </c>
      <c r="M2665" s="14">
        <f ca="1">IF(K2665&gt;=$BF$6,AVERAGE(G2665:OFFSET(G2665,-$BF$6+1,,,)),0)</f>
        <v>1872.6214444444445</v>
      </c>
      <c r="N2665" s="14">
        <f t="shared" ca="1" si="1240"/>
        <v>0</v>
      </c>
      <c r="O2665" s="14">
        <f t="shared" ca="1" si="1241"/>
        <v>-1</v>
      </c>
      <c r="P2665" s="14">
        <f t="shared" ca="1" si="1242"/>
        <v>-1</v>
      </c>
      <c r="Q2665" s="17">
        <f t="shared" ca="1" si="1267"/>
        <v>-1363</v>
      </c>
      <c r="R2665" s="23">
        <f t="shared" ca="1" si="1268"/>
        <v>9363.8100000001614</v>
      </c>
      <c r="S2665" s="19">
        <f t="shared" ca="1" si="1269"/>
        <v>3.3324547085784627E-3</v>
      </c>
      <c r="T2665" s="17">
        <f t="shared" ca="1" si="1265"/>
        <v>2819247.4600000074</v>
      </c>
      <c r="U2665" s="19">
        <f t="shared" ca="1" si="1245"/>
        <v>2.8192474600000073</v>
      </c>
      <c r="V2665" s="21">
        <f t="shared" ca="1" si="1246"/>
        <v>1.8192474600000073</v>
      </c>
      <c r="W2665" s="21">
        <f ca="1">MIN((T2665-MAX($T$3:T2665))/MAX($T$3:T2665),0)</f>
        <v>-5.2431336333166226E-2</v>
      </c>
      <c r="X2665" s="22">
        <f t="shared" ca="1" si="1247"/>
        <v>3.7601403201052985E-3</v>
      </c>
      <c r="Y2665" s="20">
        <f t="shared" ca="1" si="1256"/>
        <v>2617696.2118766927</v>
      </c>
      <c r="Z2665" s="21">
        <f t="shared" ca="1" si="1257"/>
        <v>1.6176962118766927</v>
      </c>
      <c r="AA2665" s="6">
        <f ca="1">Z2665-MAX($Z$3:Z2665)</f>
        <v>-0.34618936850212334</v>
      </c>
      <c r="AB2665" s="6">
        <f t="shared" ca="1" si="1258"/>
        <v>3.7601403201052985E-3</v>
      </c>
      <c r="AC2665" s="11">
        <f t="shared" ca="1" si="1259"/>
        <v>2617.6962118766883</v>
      </c>
      <c r="AD2665" s="6">
        <f t="shared" ca="1" si="1260"/>
        <v>1.6176962118766882</v>
      </c>
      <c r="AE2665" s="6">
        <f ca="1">AD2665-MAX($AD$3:AD2665)</f>
        <v>-0.34618936850212423</v>
      </c>
      <c r="AF2665" s="45"/>
      <c r="AG2665" s="12">
        <f t="shared" ca="1" si="1248"/>
        <v>-1177</v>
      </c>
      <c r="AH2665" s="12">
        <f t="shared" ca="1" si="1266"/>
        <v>8074.2200000001503</v>
      </c>
      <c r="AI2665" s="39" cm="1">
        <f t="array" aca="1" ref="AI2665" ca="1">_xlfn.IFS(AND(P2664&gt;P2663,AG2665&gt;1),-(AG2665*G2664)*$BH$7, AND(P2664&lt;P2663,AG2665&lt;1),(AG2665*G2664)*$BH$7,P2664=P2663,0)</f>
        <v>0</v>
      </c>
      <c r="AJ2665" s="6">
        <f t="shared" ca="1" si="1249"/>
        <v>3.3254631756738256E-3</v>
      </c>
      <c r="AK2665" s="17">
        <f t="shared" ca="1" si="1250"/>
        <v>2436072.8395799939</v>
      </c>
      <c r="AL2665" s="4">
        <f t="shared" ca="1" si="1243"/>
        <v>2.4360728395799938</v>
      </c>
      <c r="AM2665" s="36">
        <f t="shared" ca="1" si="1244"/>
        <v>1.4360728395799938</v>
      </c>
      <c r="AN2665" s="37">
        <f ca="1">MIN((AK2665-MAX($AK$3:AK2665))/MAX($AK$3:AK2665),0)</f>
        <v>-5.9994490756943158E-2</v>
      </c>
      <c r="AO2665" s="43"/>
      <c r="AP2665" s="38">
        <f t="shared" ca="1" si="1251"/>
        <v>-1312</v>
      </c>
      <c r="AQ2665" s="38">
        <f t="shared" ca="1" si="1261"/>
        <v>9000.3200000001671</v>
      </c>
      <c r="AR2665" s="38" cm="1">
        <f t="array" aca="1" ref="AR2665" ca="1">_xlfn.IFS(AND(P2664&gt;P2663,AP2665&gt;1),-(AP2665*G2664)*$BJ$7, AND(P2664&lt;P2663,AP2665&lt;1),(AP2665*G2664)*$BJ$7,P2664=P2663,0)</f>
        <v>0</v>
      </c>
      <c r="AS2665" s="41">
        <f t="shared" ca="1" si="1262"/>
        <v>3.3258277463935654E-3</v>
      </c>
      <c r="AT2665" s="40">
        <f t="shared" ca="1" si="1263"/>
        <v>2715189.7820849991</v>
      </c>
      <c r="AU2665" s="37">
        <f t="shared" ca="1" si="1252"/>
        <v>2.7151897820849991</v>
      </c>
      <c r="AV2665" s="37">
        <f t="shared" ca="1" si="1253"/>
        <v>1.7151897820849991</v>
      </c>
      <c r="AW2665" s="37">
        <f ca="1">MIN((AT2665-MAX($AT$3:AT2665))/MAX($AT$3:AT2665),0)</f>
        <v>-5.4336714557604172E-2</v>
      </c>
      <c r="AY2665" s="6">
        <f t="shared" si="1264"/>
        <v>-3.8632216790936216E-3</v>
      </c>
      <c r="AZ2665" s="5">
        <f t="shared" si="1254"/>
        <v>2.3551010294415749E-2</v>
      </c>
      <c r="BA2665" s="6">
        <f>AZ2665-MAX($AZ$3:AZ2665)</f>
        <v>-1.4196325997341923</v>
      </c>
      <c r="BB2665" s="5"/>
      <c r="BC2665" s="5">
        <f t="shared" si="1255"/>
        <v>2.3551010294415749E-2</v>
      </c>
      <c r="BD2665" s="5"/>
    </row>
    <row r="2666" spans="1:56" x14ac:dyDescent="0.5">
      <c r="A2666" s="14">
        <v>1624820400000</v>
      </c>
      <c r="B2666" s="13" t="d">
        <v>2021-06-27T18:59:59.99999979045242400</v>
      </c>
      <c r="C2666" s="14" t="s">
        <v>10</v>
      </c>
      <c r="D2666" s="15">
        <v>1817.54</v>
      </c>
      <c r="E2666" s="15">
        <v>1826.74</v>
      </c>
      <c r="F2666" s="15">
        <v>1809.19</v>
      </c>
      <c r="G2666" s="15">
        <v>1821.56</v>
      </c>
      <c r="H2666" s="15">
        <v>63402.192999999999</v>
      </c>
      <c r="I2666" s="15">
        <v>115285725.45027</v>
      </c>
      <c r="J2666" s="15">
        <v>78705</v>
      </c>
      <c r="K2666" s="16">
        <v>2664</v>
      </c>
      <c r="L2666" s="14">
        <f ca="1">IF(K2666&gt;=$BF$5,AVERAGE(G2666:OFFSET(G2666,-$BF$5+1,,,)),0)</f>
        <v>1821.56</v>
      </c>
      <c r="M2666" s="14">
        <f ca="1">IF(K2666&gt;=$BF$6,AVERAGE(G2666:OFFSET(G2666,-$BF$6+1,,,)),0)</f>
        <v>1871.6719999999998</v>
      </c>
      <c r="N2666" s="14">
        <f t="shared" ca="1" si="1240"/>
        <v>0</v>
      </c>
      <c r="O2666" s="14">
        <f t="shared" ca="1" si="1241"/>
        <v>-1</v>
      </c>
      <c r="P2666" s="14">
        <f t="shared" ca="1" si="1242"/>
        <v>-1</v>
      </c>
      <c r="Q2666" s="17">
        <f t="shared" ca="1" si="1267"/>
        <v>-1363</v>
      </c>
      <c r="R2666" s="23">
        <f t="shared" ca="1" si="1268"/>
        <v>-5479.2599999999748</v>
      </c>
      <c r="S2666" s="19">
        <f t="shared" ca="1" si="1269"/>
        <v>-1.9435186438014776E-3</v>
      </c>
      <c r="T2666" s="17">
        <f t="shared" ca="1" si="1265"/>
        <v>2813768.2000000076</v>
      </c>
      <c r="U2666" s="19">
        <f t="shared" ca="1" si="1245"/>
        <v>2.8137682000000077</v>
      </c>
      <c r="V2666" s="21">
        <f t="shared" ca="1" si="1246"/>
        <v>1.8137682000000077</v>
      </c>
      <c r="W2666" s="21">
        <f ca="1">MIN((T2666-MAX($T$3:T2666))/MAX($T$3:T2666),0)</f>
        <v>-5.4272953697284701E-2</v>
      </c>
      <c r="X2666" s="22">
        <f t="shared" ca="1" si="1247"/>
        <v>-2.2117807586077287E-3</v>
      </c>
      <c r="Y2666" s="20">
        <f t="shared" ca="1" si="1256"/>
        <v>2611906.4417633833</v>
      </c>
      <c r="Z2666" s="21">
        <f t="shared" ca="1" si="1257"/>
        <v>1.6119064417633833</v>
      </c>
      <c r="AA2666" s="6">
        <f ca="1">Z2666-MAX($Z$3:Z2666)</f>
        <v>-0.35197913861543273</v>
      </c>
      <c r="AB2666" s="6">
        <f t="shared" ca="1" si="1258"/>
        <v>-2.2117807586077287E-3</v>
      </c>
      <c r="AC2666" s="11">
        <f t="shared" ca="1" si="1259"/>
        <v>2611.906441763379</v>
      </c>
      <c r="AD2666" s="6">
        <f t="shared" ca="1" si="1260"/>
        <v>1.611906441763379</v>
      </c>
      <c r="AE2666" s="6">
        <f ca="1">AD2666-MAX($AD$3:AD2666)</f>
        <v>-0.3519791386154334</v>
      </c>
      <c r="AF2666" s="45"/>
      <c r="AG2666" s="12">
        <f t="shared" ca="1" si="1248"/>
        <v>-1177</v>
      </c>
      <c r="AH2666" s="12">
        <f t="shared" ca="1" si="1266"/>
        <v>-4731.539999999979</v>
      </c>
      <c r="AI2666" s="39" cm="1">
        <f t="array" aca="1" ref="AI2666" ca="1">_xlfn.IFS(AND(P2665&gt;P2664,AG2666&gt;1),-(AG2666*G2665)*$BH$7, AND(P2665&lt;P2664,AG2666&lt;1),(AG2666*G2665)*$BH$7,P2665=P2664,0)</f>
        <v>0</v>
      </c>
      <c r="AJ2666" s="6">
        <f t="shared" ca="1" si="1249"/>
        <v>-1.9422818247157787E-3</v>
      </c>
      <c r="AK2666" s="17">
        <f t="shared" ca="1" si="1250"/>
        <v>2431341.2995799938</v>
      </c>
      <c r="AL2666" s="4">
        <f t="shared" ca="1" si="1243"/>
        <v>2.4313412995799939</v>
      </c>
      <c r="AM2666" s="36">
        <f t="shared" ca="1" si="1244"/>
        <v>1.4313412995799939</v>
      </c>
      <c r="AN2666" s="37">
        <f ca="1">MIN((AK2666-MAX($AK$3:AK2666))/MAX($AK$3:AK2666),0)</f>
        <v>-6.1820246372678668E-2</v>
      </c>
      <c r="AO2666" s="43"/>
      <c r="AP2666" s="38">
        <f t="shared" ca="1" si="1251"/>
        <v>-1312</v>
      </c>
      <c r="AQ2666" s="38">
        <f t="shared" ca="1" si="1261"/>
        <v>-5274.2399999999761</v>
      </c>
      <c r="AR2666" s="38" cm="1">
        <f t="array" aca="1" ref="AR2666" ca="1">_xlfn.IFS(AND(P2665&gt;P2664,AP2666&gt;1),-(AP2666*G2665)*$BJ$7, AND(P2665&lt;P2664,AP2666&lt;1),(AP2666*G2665)*$BJ$7,P2665=P2664,0)</f>
        <v>0</v>
      </c>
      <c r="AS2666" s="41">
        <f t="shared" ca="1" si="1262"/>
        <v>-1.942494051354995E-3</v>
      </c>
      <c r="AT2666" s="40">
        <f t="shared" ca="1" si="1263"/>
        <v>2709915.5420849994</v>
      </c>
      <c r="AU2666" s="37">
        <f t="shared" ca="1" si="1252"/>
        <v>2.7099155420849992</v>
      </c>
      <c r="AV2666" s="37">
        <f t="shared" ca="1" si="1253"/>
        <v>1.7099155420849992</v>
      </c>
      <c r="AW2666" s="37">
        <f ca="1">MIN((AT2666-MAX($AT$3:AT2666))/MAX($AT$3:AT2666),0)</f>
        <v>-5.6173659864160765E-2</v>
      </c>
      <c r="AY2666" s="6">
        <f t="shared" si="1264"/>
        <v>2.2638704300227408E-3</v>
      </c>
      <c r="AZ2666" s="5">
        <f t="shared" si="1254"/>
        <v>2.581488072443849E-2</v>
      </c>
      <c r="BA2666" s="6">
        <f>AZ2666-MAX($AZ$3:AZ2666)</f>
        <v>-1.4173687293041695</v>
      </c>
      <c r="BB2666" s="5"/>
      <c r="BC2666" s="5">
        <f t="shared" si="1255"/>
        <v>2.581488072443849E-2</v>
      </c>
      <c r="BD2666" s="5"/>
    </row>
    <row r="2667" spans="1:56" x14ac:dyDescent="0.5">
      <c r="A2667" s="14">
        <v>1624824000000</v>
      </c>
      <c r="B2667" s="13" t="d">
        <v>2021-06-27T20:00:00.00000020954757600</v>
      </c>
      <c r="C2667" s="14" t="s">
        <v>10</v>
      </c>
      <c r="D2667" s="15">
        <v>1821.46</v>
      </c>
      <c r="E2667" s="15">
        <v>1824.74</v>
      </c>
      <c r="F2667" s="15">
        <v>1813.17</v>
      </c>
      <c r="G2667" s="15">
        <v>1814.38</v>
      </c>
      <c r="H2667" s="15">
        <v>47313.307999999997</v>
      </c>
      <c r="I2667" s="15">
        <v>86042718.853019997</v>
      </c>
      <c r="J2667" s="15">
        <v>71975</v>
      </c>
      <c r="K2667" s="16">
        <v>2665</v>
      </c>
      <c r="L2667" s="14">
        <f ca="1">IF(K2667&gt;=$BF$5,AVERAGE(G2667:OFFSET(G2667,-$BF$5+1,,,)),0)</f>
        <v>1814.38</v>
      </c>
      <c r="M2667" s="14">
        <f ca="1">IF(K2667&gt;=$BF$6,AVERAGE(G2667:OFFSET(G2667,-$BF$6+1,,,)),0)</f>
        <v>1870.8058888888888</v>
      </c>
      <c r="N2667" s="14">
        <f t="shared" ca="1" si="1240"/>
        <v>0</v>
      </c>
      <c r="O2667" s="14">
        <f t="shared" ca="1" si="1241"/>
        <v>-1</v>
      </c>
      <c r="P2667" s="14">
        <f t="shared" ca="1" si="1242"/>
        <v>-1</v>
      </c>
      <c r="Q2667" s="17">
        <f t="shared" ca="1" si="1267"/>
        <v>-1363</v>
      </c>
      <c r="R2667" s="23">
        <f t="shared" ca="1" si="1268"/>
        <v>9650.0399999999008</v>
      </c>
      <c r="S2667" s="19">
        <f t="shared" ca="1" si="1269"/>
        <v>3.4295788828659995E-3</v>
      </c>
      <c r="T2667" s="17">
        <f t="shared" ca="1" si="1265"/>
        <v>2823418.2400000077</v>
      </c>
      <c r="U2667" s="19">
        <f t="shared" ca="1" si="1245"/>
        <v>2.8234182400000076</v>
      </c>
      <c r="V2667" s="21">
        <f t="shared" ca="1" si="1246"/>
        <v>1.8234182400000076</v>
      </c>
      <c r="W2667" s="21">
        <f ca="1">MIN((T2667-MAX($T$3:T2667))/MAX($T$3:T2667),0)</f>
        <v>-5.1029508190329628E-2</v>
      </c>
      <c r="X2667" s="22">
        <f t="shared" ca="1" si="1247"/>
        <v>3.9416763653131737E-3</v>
      </c>
      <c r="Y2667" s="20">
        <f t="shared" ca="1" si="1256"/>
        <v>2622201.7316532913</v>
      </c>
      <c r="Z2667" s="21">
        <f t="shared" ca="1" si="1257"/>
        <v>1.6222017316532913</v>
      </c>
      <c r="AA2667" s="6">
        <f ca="1">Z2667-MAX($Z$3:Z2667)</f>
        <v>-0.34168384872552471</v>
      </c>
      <c r="AB2667" s="6">
        <f t="shared" ca="1" si="1258"/>
        <v>3.9416763653131737E-3</v>
      </c>
      <c r="AC2667" s="11">
        <f t="shared" ca="1" si="1259"/>
        <v>2622.201731653287</v>
      </c>
      <c r="AD2667" s="6">
        <f t="shared" ca="1" si="1260"/>
        <v>1.6222017316532871</v>
      </c>
      <c r="AE2667" s="6">
        <f ca="1">AD2667-MAX($AD$3:AD2667)</f>
        <v>-0.34168384872552537</v>
      </c>
      <c r="AF2667" s="45"/>
      <c r="AG2667" s="12">
        <f t="shared" ca="1" si="1248"/>
        <v>-1177</v>
      </c>
      <c r="AH2667" s="12">
        <f t="shared" ca="1" si="1266"/>
        <v>8450.8599999998078</v>
      </c>
      <c r="AI2667" s="39" cm="1">
        <f t="array" aca="1" ref="AI2667" ca="1">_xlfn.IFS(AND(P2666&gt;P2665,AG2667&gt;1),-(AG2667*G2666)*$BH$7, AND(P2666&lt;P2665,AG2667&lt;1),(AG2667*G2666)*$BH$7,P2666=P2665,0)</f>
        <v>0</v>
      </c>
      <c r="AJ2667" s="6">
        <f t="shared" ca="1" si="1249"/>
        <v>3.4758016085440846E-3</v>
      </c>
      <c r="AK2667" s="17">
        <f t="shared" ca="1" si="1250"/>
        <v>2439792.1595799937</v>
      </c>
      <c r="AL2667" s="4">
        <f t="shared" ca="1" si="1243"/>
        <v>2.4397921595799938</v>
      </c>
      <c r="AM2667" s="36">
        <f t="shared" ca="1" si="1244"/>
        <v>1.4397921595799938</v>
      </c>
      <c r="AN2667" s="37">
        <f ca="1">MIN((AK2667-MAX($AK$3:AK2667))/MAX($AK$3:AK2667),0)</f>
        <v>-5.8559319675917307E-2</v>
      </c>
      <c r="AO2667" s="43"/>
      <c r="AP2667" s="38">
        <f t="shared" ca="1" si="1251"/>
        <v>-1312</v>
      </c>
      <c r="AQ2667" s="38">
        <f t="shared" ca="1" si="1261"/>
        <v>9420.1599999997852</v>
      </c>
      <c r="AR2667" s="38" cm="1">
        <f t="array" aca="1" ref="AR2667" ca="1">_xlfn.IFS(AND(P2666&gt;P2665,AP2667&gt;1),-(AP2667*G2666)*$BJ$7, AND(P2666&lt;P2665,AP2667&lt;1),(AP2667*G2666)*$BJ$7,P2666=P2665,0)</f>
        <v>0</v>
      </c>
      <c r="AS2667" s="41">
        <f t="shared" ca="1" si="1262"/>
        <v>3.4761821369355102E-3</v>
      </c>
      <c r="AT2667" s="40">
        <f t="shared" ca="1" si="1263"/>
        <v>2719335.7020849991</v>
      </c>
      <c r="AU2667" s="37">
        <f t="shared" ca="1" si="1252"/>
        <v>2.7193357020849991</v>
      </c>
      <c r="AV2667" s="37">
        <f t="shared" ca="1" si="1253"/>
        <v>1.7193357020849991</v>
      </c>
      <c r="AW2667" s="37">
        <f ca="1">MIN((AT2667-MAX($AT$3:AT2667))/MAX($AT$3:AT2667),0)</f>
        <v>-5.2892747600211378E-2</v>
      </c>
      <c r="AY2667" s="6">
        <f t="shared" si="1264"/>
        <v>-4.0434302705380544E-3</v>
      </c>
      <c r="AZ2667" s="5">
        <f t="shared" si="1254"/>
        <v>2.1771450453900436E-2</v>
      </c>
      <c r="BA2667" s="6">
        <f>AZ2667-MAX($AZ$3:AZ2667)</f>
        <v>-1.4214121595747076</v>
      </c>
      <c r="BB2667" s="5"/>
      <c r="BC2667" s="5">
        <f t="shared" si="1255"/>
        <v>2.1771450453900436E-2</v>
      </c>
      <c r="BD2667" s="5"/>
    </row>
    <row r="2668" spans="1:56" x14ac:dyDescent="0.5">
      <c r="A2668" s="14">
        <v>1624827600000</v>
      </c>
      <c r="B2668" s="13" t="d">
        <v>2021-06-27T21:00:00.000</v>
      </c>
      <c r="C2668" s="14" t="s">
        <v>10</v>
      </c>
      <c r="D2668" s="15">
        <v>1814.37</v>
      </c>
      <c r="E2668" s="15">
        <v>1837.08</v>
      </c>
      <c r="F2668" s="15">
        <v>1810.37</v>
      </c>
      <c r="G2668" s="15">
        <v>1834.07</v>
      </c>
      <c r="H2668" s="15">
        <v>84220.29</v>
      </c>
      <c r="I2668" s="15">
        <v>153541866.76800001</v>
      </c>
      <c r="J2668" s="15">
        <v>103224</v>
      </c>
      <c r="K2668" s="16">
        <v>2666</v>
      </c>
      <c r="L2668" s="14">
        <f ca="1">IF(K2668&gt;=$BF$5,AVERAGE(G2668:OFFSET(G2668,-$BF$5+1,,,)),0)</f>
        <v>1834.07</v>
      </c>
      <c r="M2668" s="14">
        <f ca="1">IF(K2668&gt;=$BF$6,AVERAGE(G2668:OFFSET(G2668,-$BF$6+1,,,)),0)</f>
        <v>1870.0287777777778</v>
      </c>
      <c r="N2668" s="14">
        <f t="shared" ca="1" si="1240"/>
        <v>0</v>
      </c>
      <c r="O2668" s="14">
        <f t="shared" ca="1" si="1241"/>
        <v>-1</v>
      </c>
      <c r="P2668" s="14">
        <f t="shared" ca="1" si="1242"/>
        <v>-1</v>
      </c>
      <c r="Q2668" s="17">
        <f t="shared" ca="1" si="1267"/>
        <v>-1363</v>
      </c>
      <c r="R2668" s="23">
        <f t="shared" ca="1" si="1268"/>
        <v>-26851.10000000006</v>
      </c>
      <c r="S2668" s="19">
        <f t="shared" ca="1" si="1269"/>
        <v>-9.5101390292073717E-3</v>
      </c>
      <c r="T2668" s="17">
        <f t="shared" ca="1" si="1265"/>
        <v>2796567.1400000076</v>
      </c>
      <c r="U2668" s="19">
        <f t="shared" ca="1" si="1245"/>
        <v>2.7965671400000076</v>
      </c>
      <c r="V2668" s="21">
        <f t="shared" ca="1" si="1246"/>
        <v>1.7965671400000076</v>
      </c>
      <c r="W2668" s="21">
        <f ca="1">MIN((T2668-MAX($T$3:T2668))/MAX($T$3:T2668),0)</f>
        <v>-6.0054349502054898E-2</v>
      </c>
      <c r="X2668" s="22">
        <f t="shared" ca="1" si="1247"/>
        <v>-1.0852191933332422E-2</v>
      </c>
      <c r="Y2668" s="20">
        <f t="shared" ca="1" si="1256"/>
        <v>2593745.095173473</v>
      </c>
      <c r="Z2668" s="21">
        <f t="shared" ca="1" si="1257"/>
        <v>1.5937450951734731</v>
      </c>
      <c r="AA2668" s="6">
        <f ca="1">Z2668-MAX($Z$3:Z2668)</f>
        <v>-0.37014048520534293</v>
      </c>
      <c r="AB2668" s="6">
        <f t="shared" ca="1" si="1258"/>
        <v>-1.0852191933332422E-2</v>
      </c>
      <c r="AC2668" s="11">
        <f t="shared" ca="1" si="1259"/>
        <v>2593.7450951734691</v>
      </c>
      <c r="AD2668" s="6">
        <f t="shared" ca="1" si="1260"/>
        <v>1.5937450951734691</v>
      </c>
      <c r="AE2668" s="6">
        <f ca="1">AD2668-MAX($AD$3:AD2668)</f>
        <v>-0.37014048520534337</v>
      </c>
      <c r="AF2668" s="45"/>
      <c r="AG2668" s="12">
        <f t="shared" ca="1" si="1248"/>
        <v>-1177</v>
      </c>
      <c r="AH2668" s="12">
        <f t="shared" ca="1" si="1266"/>
        <v>-23175.129999999797</v>
      </c>
      <c r="AI2668" s="39" cm="1">
        <f t="array" aca="1" ref="AI2668" ca="1">_xlfn.IFS(AND(P2667&gt;P2666,AG2668&gt;1),-(AG2668*G2667)*$BH$7, AND(P2667&lt;P2666,AG2668&lt;1),(AG2668*G2667)*$BH$7,P2667=P2666,0)</f>
        <v>0</v>
      </c>
      <c r="AJ2668" s="6">
        <f t="shared" ca="1" si="1249"/>
        <v>-9.4988132120194038E-3</v>
      </c>
      <c r="AK2668" s="17">
        <f t="shared" ca="1" si="1250"/>
        <v>2416617.0295799938</v>
      </c>
      <c r="AL2668" s="4">
        <f t="shared" ca="1" si="1243"/>
        <v>2.416617029579994</v>
      </c>
      <c r="AM2668" s="36">
        <f t="shared" ca="1" si="1244"/>
        <v>1.416617029579994</v>
      </c>
      <c r="AN2668" s="37">
        <f ca="1">MIN((AK2668-MAX($AK$3:AK2668))/MAX($AK$3:AK2668),0)</f>
        <v>-6.750188884851227E-2</v>
      </c>
      <c r="AO2668" s="43"/>
      <c r="AP2668" s="38">
        <f t="shared" ca="1" si="1251"/>
        <v>-1312</v>
      </c>
      <c r="AQ2668" s="38">
        <f t="shared" ca="1" si="1261"/>
        <v>-25833.279999999773</v>
      </c>
      <c r="AR2668" s="38" cm="1">
        <f t="array" aca="1" ref="AR2668" ca="1">_xlfn.IFS(AND(P2667&gt;P2666,AP2668&gt;1),-(AP2668*G2667)*$BJ$7, AND(P2667&lt;P2666,AP2668&lt;1),(AP2668*G2667)*$BJ$7,P2667=P2666,0)</f>
        <v>0</v>
      </c>
      <c r="AS2668" s="41">
        <f t="shared" ca="1" si="1262"/>
        <v>-9.4998495331755466E-3</v>
      </c>
      <c r="AT2668" s="40">
        <f t="shared" ca="1" si="1263"/>
        <v>2693502.4220849993</v>
      </c>
      <c r="AU2668" s="37">
        <f t="shared" ca="1" si="1252"/>
        <v>2.6935024220849995</v>
      </c>
      <c r="AV2668" s="37">
        <f t="shared" ca="1" si="1253"/>
        <v>1.6935024220849995</v>
      </c>
      <c r="AW2668" s="37">
        <f ca="1">MIN((AT2668-MAX($AT$3:AT2668))/MAX($AT$3:AT2668),0)</f>
        <v>-6.1890123989788694E-2</v>
      </c>
      <c r="AY2668" s="6">
        <f t="shared" si="1264"/>
        <v>1.1088459892325271E-2</v>
      </c>
      <c r="AZ2668" s="5">
        <f t="shared" si="1254"/>
        <v>3.2859910346225707E-2</v>
      </c>
      <c r="BA2668" s="6">
        <f>AZ2668-MAX($AZ$3:AZ2668)</f>
        <v>-1.4103236996823822</v>
      </c>
      <c r="BB2668" s="5"/>
      <c r="BC2668" s="5">
        <f t="shared" si="1255"/>
        <v>3.2859910346225707E-2</v>
      </c>
      <c r="BD2668" s="5"/>
    </row>
    <row r="2669" spans="1:56" x14ac:dyDescent="0.5">
      <c r="A2669" s="14">
        <v>1624831200000</v>
      </c>
      <c r="B2669" s="13" t="d">
        <v>2021-06-27T21:59:59.99999979045242400</v>
      </c>
      <c r="C2669" s="14" t="s">
        <v>10</v>
      </c>
      <c r="D2669" s="15">
        <v>1834.06</v>
      </c>
      <c r="E2669" s="15">
        <v>1957.97</v>
      </c>
      <c r="F2669" s="15">
        <v>1829.46</v>
      </c>
      <c r="G2669" s="15">
        <v>1954.45</v>
      </c>
      <c r="H2669" s="15">
        <v>452047.24800000002</v>
      </c>
      <c r="I2669" s="15">
        <v>864897501.17685997</v>
      </c>
      <c r="J2669" s="15">
        <v>357504</v>
      </c>
      <c r="K2669" s="16">
        <v>2667</v>
      </c>
      <c r="L2669" s="14">
        <f ca="1">IF(K2669&gt;=$BF$5,AVERAGE(G2669:OFFSET(G2669,-$BF$5+1,,,)),0)</f>
        <v>1954.45</v>
      </c>
      <c r="M2669" s="14">
        <f ca="1">IF(K2669&gt;=$BF$6,AVERAGE(G2669:OFFSET(G2669,-$BF$6+1,,,)),0)</f>
        <v>1870.5827777777779</v>
      </c>
      <c r="N2669" s="14">
        <f t="shared" ca="1" si="1240"/>
        <v>1</v>
      </c>
      <c r="O2669" s="14">
        <f t="shared" ca="1" si="1241"/>
        <v>0</v>
      </c>
      <c r="P2669" s="14">
        <f t="shared" ca="1" si="1242"/>
        <v>1</v>
      </c>
      <c r="Q2669" s="17">
        <f t="shared" ca="1" si="1267"/>
        <v>-1363</v>
      </c>
      <c r="R2669" s="23">
        <f t="shared" ca="1" si="1268"/>
        <v>-164091.57000000012</v>
      </c>
      <c r="S2669" s="19">
        <f t="shared" ca="1" si="1269"/>
        <v>-5.8676070262343026E-2</v>
      </c>
      <c r="T2669" s="17">
        <f t="shared" ca="1" si="1265"/>
        <v>2632475.5700000073</v>
      </c>
      <c r="U2669" s="19">
        <f t="shared" ca="1" si="1245"/>
        <v>2.6324755700000071</v>
      </c>
      <c r="V2669" s="21">
        <f t="shared" ca="1" si="1246"/>
        <v>1.6324755700000071</v>
      </c>
      <c r="W2669" s="21">
        <f ca="1">MIN((T2669-MAX($T$3:T2669))/MAX($T$3:T2669),0)</f>
        <v>-0.1152066665334561</v>
      </c>
      <c r="X2669" s="22">
        <f t="shared" ca="1" si="1247"/>
        <v>-6.5635444666779508E-2</v>
      </c>
      <c r="Y2669" s="20">
        <f t="shared" ca="1" si="1256"/>
        <v>2423503.482499484</v>
      </c>
      <c r="Z2669" s="21">
        <f t="shared" ca="1" si="1257"/>
        <v>1.4235034824994839</v>
      </c>
      <c r="AA2669" s="6">
        <f ca="1">Z2669-MAX($Z$3:Z2669)</f>
        <v>-0.54038209787933211</v>
      </c>
      <c r="AB2669" s="6">
        <f t="shared" ca="1" si="1258"/>
        <v>-6.5635444666779508E-2</v>
      </c>
      <c r="AC2669" s="11">
        <f t="shared" ca="1" si="1259"/>
        <v>2423.50348249948</v>
      </c>
      <c r="AD2669" s="6">
        <f t="shared" ca="1" si="1260"/>
        <v>1.4235034824994801</v>
      </c>
      <c r="AE2669" s="6">
        <f ca="1">AD2669-MAX($AD$3:AD2669)</f>
        <v>-0.54038209787933233</v>
      </c>
      <c r="AF2669" s="45"/>
      <c r="AG2669" s="12">
        <f t="shared" ca="1" si="1248"/>
        <v>-1177</v>
      </c>
      <c r="AH2669" s="12">
        <f t="shared" ca="1" si="1266"/>
        <v>-141687.26000000013</v>
      </c>
      <c r="AI2669" s="39" cm="1">
        <f t="array" aca="1" ref="AI2669" ca="1">_xlfn.IFS(AND(P2668&gt;P2667,AG2669&gt;1),-(AG2669*G2668)*$BH$7, AND(P2668&lt;P2667,AG2669&lt;1),(AG2669*G2668)*$BH$7,P2668=P2667,0)</f>
        <v>0</v>
      </c>
      <c r="AJ2669" s="6">
        <f t="shared" ca="1" si="1249"/>
        <v>-5.8630415272967459E-2</v>
      </c>
      <c r="AK2669" s="17">
        <f t="shared" ca="1" si="1250"/>
        <v>2274929.7695799936</v>
      </c>
      <c r="AL2669" s="4">
        <f t="shared" ca="1" si="1243"/>
        <v>2.2749297695799937</v>
      </c>
      <c r="AM2669" s="36">
        <f t="shared" ca="1" si="1244"/>
        <v>1.2749297695799937</v>
      </c>
      <c r="AN2669" s="37">
        <f ca="1">MIN((AK2669-MAX($AK$3:AK2669))/MAX($AK$3:AK2669),0)</f>
        <v>-0.12217464034658182</v>
      </c>
      <c r="AO2669" s="43"/>
      <c r="AP2669" s="38">
        <f t="shared" ca="1" si="1251"/>
        <v>-1312</v>
      </c>
      <c r="AQ2669" s="38">
        <f t="shared" ca="1" si="1261"/>
        <v>-157938.56000000014</v>
      </c>
      <c r="AR2669" s="38" cm="1">
        <f t="array" aca="1" ref="AR2669" ca="1">_xlfn.IFS(AND(P2668&gt;P2667,AP2669&gt;1),-(AP2669*G2668)*$BJ$7, AND(P2668&lt;P2667,AP2669&lt;1),(AP2669*G2668)*$BJ$7,P2668=P2667,0)</f>
        <v>0</v>
      </c>
      <c r="AS2669" s="41">
        <f t="shared" ca="1" si="1262"/>
        <v>-5.8636873204569943E-2</v>
      </c>
      <c r="AT2669" s="40">
        <f t="shared" ca="1" si="1263"/>
        <v>2535563.8620849992</v>
      </c>
      <c r="AU2669" s="37">
        <f t="shared" ca="1" si="1252"/>
        <v>2.5355638620849992</v>
      </c>
      <c r="AV2669" s="37">
        <f t="shared" ca="1" si="1253"/>
        <v>1.5355638620849992</v>
      </c>
      <c r="AW2669" s="37">
        <f ca="1">MIN((AT2669-MAX($AT$3:AT2669))/MAX($AT$3:AT2669),0)</f>
        <v>-0.11689795384135426</v>
      </c>
      <c r="AY2669" s="6">
        <f t="shared" si="1264"/>
        <v>6.7792219494064443E-2</v>
      </c>
      <c r="AZ2669" s="5">
        <f t="shared" si="1254"/>
        <v>0.10065212984029015</v>
      </c>
      <c r="BA2669" s="6">
        <f>AZ2669-MAX($AZ$3:AZ2669)</f>
        <v>-1.3425314801883177</v>
      </c>
      <c r="BB2669" s="5"/>
      <c r="BC2669" s="5">
        <f t="shared" si="1255"/>
        <v>0.10065212984029015</v>
      </c>
      <c r="BD2669" s="5"/>
    </row>
    <row r="2670" spans="1:56" x14ac:dyDescent="0.5">
      <c r="A2670" s="14">
        <v>1624834800000</v>
      </c>
      <c r="B2670" s="13" t="d">
        <v>2021-06-27T23:00:00.00000020954757600</v>
      </c>
      <c r="C2670" s="14" t="s">
        <v>10</v>
      </c>
      <c r="D2670" s="15">
        <v>1954.45</v>
      </c>
      <c r="E2670" s="15">
        <v>1984.61</v>
      </c>
      <c r="F2670" s="15">
        <v>1938.87</v>
      </c>
      <c r="G2670" s="15">
        <v>1980.83</v>
      </c>
      <c r="H2670" s="15">
        <v>211470.91800000001</v>
      </c>
      <c r="I2670" s="15">
        <v>414084988.97496998</v>
      </c>
      <c r="J2670" s="15">
        <v>184902</v>
      </c>
      <c r="K2670" s="16">
        <v>2668</v>
      </c>
      <c r="L2670" s="14">
        <f ca="1">IF(K2670&gt;=$BF$5,AVERAGE(G2670:OFFSET(G2670,-$BF$5+1,,,)),0)</f>
        <v>1980.83</v>
      </c>
      <c r="M2670" s="14">
        <f ca="1">IF(K2670&gt;=$BF$6,AVERAGE(G2670:OFFSET(G2670,-$BF$6+1,,,)),0)</f>
        <v>1871.1787777777777</v>
      </c>
      <c r="N2670" s="14">
        <f t="shared" ca="1" si="1240"/>
        <v>1</v>
      </c>
      <c r="O2670" s="14">
        <f t="shared" ca="1" si="1241"/>
        <v>0</v>
      </c>
      <c r="P2670" s="14">
        <f t="shared" ca="1" si="1242"/>
        <v>1</v>
      </c>
      <c r="Q2670" s="17">
        <f t="shared" ca="1" si="1267"/>
        <v>1346</v>
      </c>
      <c r="R2670" s="23">
        <f t="shared" ca="1" si="1268"/>
        <v>35507.479999999843</v>
      </c>
      <c r="S2670" s="19">
        <f t="shared" ca="1" si="1269"/>
        <v>1.3488246730433948E-2</v>
      </c>
      <c r="T2670" s="17">
        <f t="shared" ca="1" si="1265"/>
        <v>2667983.0500000073</v>
      </c>
      <c r="U2670" s="19">
        <f t="shared" ca="1" si="1245"/>
        <v>2.6679830500000072</v>
      </c>
      <c r="V2670" s="21">
        <f t="shared" ca="1" si="1246"/>
        <v>1.6679830500000072</v>
      </c>
      <c r="W2670" s="21">
        <f ca="1">MIN((T2670-MAX($T$3:T2670))/MAX($T$3:T2670),0)</f>
        <v>-0.1032723557462162</v>
      </c>
      <c r="X2670" s="22">
        <f t="shared" ca="1" si="1247"/>
        <v>1.3497403361559357E-2</v>
      </c>
      <c r="Y2670" s="20">
        <f t="shared" ca="1" si="1256"/>
        <v>2456214.4865509234</v>
      </c>
      <c r="Z2670" s="21">
        <f t="shared" ca="1" si="1257"/>
        <v>1.4562144865509234</v>
      </c>
      <c r="AA2670" s="6">
        <f ca="1">Z2670-MAX($Z$3:Z2670)</f>
        <v>-0.50767109382789255</v>
      </c>
      <c r="AB2670" s="6">
        <f t="shared" ca="1" si="1258"/>
        <v>1.3497403361559357E-2</v>
      </c>
      <c r="AC2670" s="11">
        <f t="shared" ca="1" si="1259"/>
        <v>2456.2144865509194</v>
      </c>
      <c r="AD2670" s="6">
        <f t="shared" ca="1" si="1260"/>
        <v>1.4562144865509195</v>
      </c>
      <c r="AE2670" s="6">
        <f ca="1">AD2670-MAX($AD$3:AD2670)</f>
        <v>-0.50767109382789299</v>
      </c>
      <c r="AF2670" s="45"/>
      <c r="AG2670" s="12">
        <f t="shared" ca="1" si="1248"/>
        <v>1161</v>
      </c>
      <c r="AH2670" s="12">
        <f t="shared" ca="1" si="1266"/>
        <v>30627.179999999862</v>
      </c>
      <c r="AI2670" s="39" cm="1">
        <f t="array" aca="1" ref="AI2670" ca="1">_xlfn.IFS(AND(P2669&gt;P2668,AG2670&gt;1),-(AG2670*G2669)*$BH$7, AND(P2669&lt;P2668,AG2670&lt;1),(AG2670*G2669)*$BH$7,P2669=P2668,0)</f>
        <v>-4538.2329000000009</v>
      </c>
      <c r="AJ2670" s="6">
        <f t="shared" ca="1" si="1249"/>
        <v>1.1468023078715306E-2</v>
      </c>
      <c r="AK2670" s="17">
        <f t="shared" ca="1" si="1250"/>
        <v>2301018.7166799931</v>
      </c>
      <c r="AL2670" s="4">
        <f t="shared" ca="1" si="1243"/>
        <v>2.3010187166799931</v>
      </c>
      <c r="AM2670" s="36">
        <f t="shared" ca="1" si="1244"/>
        <v>1.3010187166799931</v>
      </c>
      <c r="AN2670" s="37">
        <f ca="1">MIN((AK2670-MAX($AK$3:AK2670))/MAX($AK$3:AK2670),0)</f>
        <v>-0.11210771886299498</v>
      </c>
      <c r="AO2670" s="43"/>
      <c r="AP2670" s="38">
        <f t="shared" ca="1" si="1251"/>
        <v>1296</v>
      </c>
      <c r="AQ2670" s="38">
        <f t="shared" ca="1" si="1261"/>
        <v>34188.47999999985</v>
      </c>
      <c r="AR2670" s="38" cm="1">
        <f t="array" aca="1" ref="AR2670" ca="1">_xlfn.IFS(AND(P2669&gt;P2668,AP2670&gt;1),-(AP2670*G2669)*$BJ$7, AND(P2669&lt;P2668,AP2670&lt;1),(AP2670*G2669)*$BJ$7,P2669=P2668,0)</f>
        <v>-1266.4836</v>
      </c>
      <c r="AS2670" s="41">
        <f t="shared" ca="1" si="1262"/>
        <v>1.2984092766225194E-2</v>
      </c>
      <c r="AT2670" s="40">
        <f t="shared" ca="1" si="1263"/>
        <v>2568485.8584849993</v>
      </c>
      <c r="AU2670" s="37">
        <f t="shared" ca="1" si="1252"/>
        <v>2.5684858584849994</v>
      </c>
      <c r="AV2670" s="37">
        <f t="shared" ca="1" si="1253"/>
        <v>1.5684858584849994</v>
      </c>
      <c r="AW2670" s="37">
        <f ca="1">MIN((AT2670-MAX($AT$3:AT2670))/MAX($AT$3:AT2670),0)</f>
        <v>-0.10543167495198705</v>
      </c>
      <c r="AY2670" s="6">
        <f t="shared" si="1264"/>
        <v>1.4855945757213898E-2</v>
      </c>
      <c r="AZ2670" s="5">
        <f t="shared" si="1254"/>
        <v>0.11550807559750405</v>
      </c>
      <c r="BA2670" s="6">
        <f>AZ2670-MAX($AZ$3:AZ2670)</f>
        <v>-1.327675534431104</v>
      </c>
      <c r="BB2670" s="5"/>
      <c r="BC2670" s="5">
        <f t="shared" si="1255"/>
        <v>0.11550807559750405</v>
      </c>
      <c r="BD2670" s="5"/>
    </row>
    <row r="2671" spans="1:56" x14ac:dyDescent="0.5">
      <c r="A2671" s="14">
        <v>1624838400000</v>
      </c>
      <c r="B2671" s="13" t="d">
        <v>2021-06-28</v>
      </c>
      <c r="C2671" s="14" t="s">
        <v>10</v>
      </c>
      <c r="D2671" s="15">
        <v>1981</v>
      </c>
      <c r="E2671" s="15">
        <v>1996</v>
      </c>
      <c r="F2671" s="15">
        <v>1962.45</v>
      </c>
      <c r="G2671" s="15">
        <v>1977.35</v>
      </c>
      <c r="H2671" s="15">
        <v>263893.33799999999</v>
      </c>
      <c r="I2671" s="15">
        <v>522546961.07350999</v>
      </c>
      <c r="J2671" s="15">
        <v>204778</v>
      </c>
      <c r="K2671" s="16">
        <v>2669</v>
      </c>
      <c r="L2671" s="14">
        <f ca="1">IF(K2671&gt;=$BF$5,AVERAGE(G2671:OFFSET(G2671,-$BF$5+1,,,)),0)</f>
        <v>1977.35</v>
      </c>
      <c r="M2671" s="14">
        <f ca="1">IF(K2671&gt;=$BF$6,AVERAGE(G2671:OFFSET(G2671,-$BF$6+1,,,)),0)</f>
        <v>1871.7400000000005</v>
      </c>
      <c r="N2671" s="14">
        <f t="shared" ca="1" si="1240"/>
        <v>1</v>
      </c>
      <c r="O2671" s="14">
        <f t="shared" ca="1" si="1241"/>
        <v>0</v>
      </c>
      <c r="P2671" s="14">
        <f t="shared" ca="1" si="1242"/>
        <v>1</v>
      </c>
      <c r="Q2671" s="17">
        <f t="shared" ca="1" si="1267"/>
        <v>1346</v>
      </c>
      <c r="R2671" s="23">
        <f t="shared" ca="1" si="1268"/>
        <v>-4912.9000000001224</v>
      </c>
      <c r="S2671" s="19">
        <f t="shared" ca="1" si="1269"/>
        <v>-1.8414284903347153E-3</v>
      </c>
      <c r="T2671" s="17">
        <f t="shared" ca="1" si="1265"/>
        <v>2663070.1500000074</v>
      </c>
      <c r="U2671" s="19">
        <f t="shared" ca="1" si="1245"/>
        <v>2.6630701500000074</v>
      </c>
      <c r="V2671" s="21">
        <f t="shared" ca="1" si="1246"/>
        <v>1.6630701500000074</v>
      </c>
      <c r="W2671" s="21">
        <f ca="1">MIN((T2671-MAX($T$3:T2671))/MAX($T$3:T2671),0)</f>
        <v>-0.10492361557841577</v>
      </c>
      <c r="X2671" s="22">
        <f t="shared" ca="1" si="1247"/>
        <v>-1.7568393047359132E-3</v>
      </c>
      <c r="Y2671" s="20">
        <f t="shared" ca="1" si="1256"/>
        <v>2451899.3124000891</v>
      </c>
      <c r="Z2671" s="21">
        <f t="shared" ca="1" si="1257"/>
        <v>1.4518993124000892</v>
      </c>
      <c r="AA2671" s="6">
        <f ca="1">Z2671-MAX($Z$3:Z2671)</f>
        <v>-0.51198626797872682</v>
      </c>
      <c r="AB2671" s="6">
        <f t="shared" ca="1" si="1258"/>
        <v>-1.7568393047359132E-3</v>
      </c>
      <c r="AC2671" s="11">
        <f t="shared" ca="1" si="1259"/>
        <v>2451.8993124000849</v>
      </c>
      <c r="AD2671" s="6">
        <f t="shared" ca="1" si="1260"/>
        <v>1.451899312400085</v>
      </c>
      <c r="AE2671" s="6">
        <f ca="1">AD2671-MAX($AD$3:AD2671)</f>
        <v>-0.51198626797872748</v>
      </c>
      <c r="AF2671" s="45"/>
      <c r="AG2671" s="12">
        <f t="shared" ca="1" si="1248"/>
        <v>1161</v>
      </c>
      <c r="AH2671" s="12">
        <f t="shared" ca="1" si="1266"/>
        <v>-4040.2800000000211</v>
      </c>
      <c r="AI2671" s="39" cm="1">
        <f t="array" aca="1" ref="AI2671" ca="1">_xlfn.IFS(AND(P2670&gt;P2669,AG2671&gt;1),-(AG2671*G2670)*$BH$7, AND(P2670&lt;P2669,AG2671&lt;1),(AG2671*G2670)*$BH$7,P2670=P2669,0)</f>
        <v>0</v>
      </c>
      <c r="AJ2671" s="6">
        <f t="shared" ca="1" si="1249"/>
        <v>-1.7558657696750541E-3</v>
      </c>
      <c r="AK2671" s="17">
        <f t="shared" ca="1" si="1250"/>
        <v>2296978.4366799933</v>
      </c>
      <c r="AL2671" s="4">
        <f t="shared" ca="1" si="1243"/>
        <v>2.2969784366799932</v>
      </c>
      <c r="AM2671" s="36">
        <f t="shared" ca="1" si="1244"/>
        <v>1.2969784366799932</v>
      </c>
      <c r="AN2671" s="37">
        <f ca="1">MIN((AK2671-MAX($AK$3:AK2671))/MAX($AK$3:AK2671),0)</f>
        <v>-0.11366673852660206</v>
      </c>
      <c r="AO2671" s="43"/>
      <c r="AP2671" s="38">
        <f t="shared" ca="1" si="1251"/>
        <v>1296</v>
      </c>
      <c r="AQ2671" s="38">
        <f t="shared" ca="1" si="1261"/>
        <v>-4510.0800000000236</v>
      </c>
      <c r="AR2671" s="38" cm="1">
        <f t="array" aca="1" ref="AR2671" ca="1">_xlfn.IFS(AND(P2670&gt;P2669,AP2671&gt;1),-(AP2671*G2670)*$BJ$7, AND(P2670&lt;P2669,AP2671&lt;1),(AP2671*G2670)*$BJ$7,P2670=P2669,0)</f>
        <v>0</v>
      </c>
      <c r="AS2671" s="41">
        <f t="shared" ca="1" si="1262"/>
        <v>-1.7559294652532203E-3</v>
      </c>
      <c r="AT2671" s="40">
        <f t="shared" ca="1" si="1263"/>
        <v>2563975.7784849992</v>
      </c>
      <c r="AU2671" s="37">
        <f t="shared" ca="1" si="1252"/>
        <v>2.5639757784849992</v>
      </c>
      <c r="AV2671" s="37">
        <f t="shared" ca="1" si="1253"/>
        <v>1.5639757784849992</v>
      </c>
      <c r="AW2671" s="37">
        <f ca="1">MIN((AT2671-MAX($AT$3:AT2671))/MAX($AT$3:AT2671),0)</f>
        <v>-0.10700247383262108</v>
      </c>
      <c r="AY2671" s="6">
        <f t="shared" si="1264"/>
        <v>-1.9597684319599962E-3</v>
      </c>
      <c r="AZ2671" s="5">
        <f t="shared" si="1254"/>
        <v>0.11354830716554405</v>
      </c>
      <c r="BA2671" s="6">
        <f>AZ2671-MAX($AZ$3:AZ2671)</f>
        <v>-1.3296353028630639</v>
      </c>
      <c r="BB2671" s="5"/>
      <c r="BC2671" s="5">
        <f t="shared" si="1255"/>
        <v>0.11354830716554405</v>
      </c>
      <c r="BD2671" s="5"/>
    </row>
    <row r="2672" spans="1:56" x14ac:dyDescent="0.5">
      <c r="A2672" s="14">
        <v>1624842000000</v>
      </c>
      <c r="B2672" s="13" t="d">
        <v>2021-06-28T00:59:59.99999979045242400</v>
      </c>
      <c r="C2672" s="14" t="s">
        <v>10</v>
      </c>
      <c r="D2672" s="15">
        <v>1977.35</v>
      </c>
      <c r="E2672" s="15">
        <v>1987.51</v>
      </c>
      <c r="F2672" s="15">
        <v>1961</v>
      </c>
      <c r="G2672" s="15">
        <v>1961</v>
      </c>
      <c r="H2672" s="15">
        <v>130257.822</v>
      </c>
      <c r="I2672" s="15">
        <v>257123274.95954001</v>
      </c>
      <c r="J2672" s="15">
        <v>120586</v>
      </c>
      <c r="K2672" s="16">
        <v>2670</v>
      </c>
      <c r="L2672" s="14">
        <f ca="1">IF(K2672&gt;=$BF$5,AVERAGE(G2672:OFFSET(G2672,-$BF$5+1,,,)),0)</f>
        <v>1961</v>
      </c>
      <c r="M2672" s="14">
        <f ca="1">IF(K2672&gt;=$BF$6,AVERAGE(G2672:OFFSET(G2672,-$BF$6+1,,,)),0)</f>
        <v>1872.2032222222224</v>
      </c>
      <c r="N2672" s="14">
        <f t="shared" ca="1" si="1240"/>
        <v>1</v>
      </c>
      <c r="O2672" s="14">
        <f t="shared" ca="1" si="1241"/>
        <v>0</v>
      </c>
      <c r="P2672" s="14">
        <f t="shared" ca="1" si="1242"/>
        <v>1</v>
      </c>
      <c r="Q2672" s="17">
        <f t="shared" ca="1" si="1267"/>
        <v>1346</v>
      </c>
      <c r="R2672" s="23">
        <f t="shared" ca="1" si="1268"/>
        <v>-22007.099999999878</v>
      </c>
      <c r="S2672" s="19">
        <f t="shared" ca="1" si="1269"/>
        <v>-8.2638078459930236E-3</v>
      </c>
      <c r="T2672" s="17">
        <f t="shared" ca="1" si="1265"/>
        <v>2641063.0500000073</v>
      </c>
      <c r="U2672" s="19">
        <f t="shared" ca="1" si="1245"/>
        <v>2.6410630500000072</v>
      </c>
      <c r="V2672" s="21">
        <f t="shared" ca="1" si="1246"/>
        <v>1.6410630500000072</v>
      </c>
      <c r="W2672" s="21">
        <f ca="1">MIN((T2672-MAX($T$3:T2672))/MAX($T$3:T2672),0)</f>
        <v>-0.112320354826762</v>
      </c>
      <c r="X2672" s="22">
        <f t="shared" ca="1" si="1247"/>
        <v>-8.2686423748956628E-3</v>
      </c>
      <c r="Y2672" s="20">
        <f t="shared" ca="1" si="1256"/>
        <v>2431625.4338466004</v>
      </c>
      <c r="Z2672" s="21">
        <f t="shared" ca="1" si="1257"/>
        <v>1.4316254338466003</v>
      </c>
      <c r="AA2672" s="6">
        <f ca="1">Z2672-MAX($Z$3:Z2672)</f>
        <v>-0.53226014653221565</v>
      </c>
      <c r="AB2672" s="6">
        <f t="shared" ca="1" si="1258"/>
        <v>-8.2686423748956628E-3</v>
      </c>
      <c r="AC2672" s="11">
        <f t="shared" ca="1" si="1259"/>
        <v>2431.625433846596</v>
      </c>
      <c r="AD2672" s="6">
        <f t="shared" ca="1" si="1260"/>
        <v>1.4316254338465961</v>
      </c>
      <c r="AE2672" s="6">
        <f ca="1">AD2672-MAX($AD$3:AD2672)</f>
        <v>-0.53226014653221632</v>
      </c>
      <c r="AF2672" s="45"/>
      <c r="AG2672" s="12">
        <f t="shared" ca="1" si="1248"/>
        <v>1161</v>
      </c>
      <c r="AH2672" s="12">
        <f t="shared" ca="1" si="1266"/>
        <v>-18982.349999999893</v>
      </c>
      <c r="AI2672" s="39" cm="1">
        <f t="array" aca="1" ref="AI2672" ca="1">_xlfn.IFS(AND(P2671&gt;P2670,AG2672&gt;1),-(AG2672*G2671)*$BH$7, AND(P2671&lt;P2670,AG2672&lt;1),(AG2672*G2671)*$BH$7,P2671=P2670,0)</f>
        <v>0</v>
      </c>
      <c r="AJ2672" s="6">
        <f t="shared" ca="1" si="1249"/>
        <v>-8.2640523293011844E-3</v>
      </c>
      <c r="AK2672" s="17">
        <f t="shared" ca="1" si="1250"/>
        <v>2277996.0866799932</v>
      </c>
      <c r="AL2672" s="4">
        <f t="shared" ca="1" si="1243"/>
        <v>2.2779960866799933</v>
      </c>
      <c r="AM2672" s="36">
        <f t="shared" ca="1" si="1244"/>
        <v>1.2779960866799933</v>
      </c>
      <c r="AN2672" s="37">
        <f ca="1">MIN((AK2672-MAX($AK$3:AK2672))/MAX($AK$3:AK2672),0)</f>
        <v>-0.12099144298061849</v>
      </c>
      <c r="AO2672" s="43"/>
      <c r="AP2672" s="38">
        <f t="shared" ca="1" si="1251"/>
        <v>1296</v>
      </c>
      <c r="AQ2672" s="38">
        <f t="shared" ca="1" si="1261"/>
        <v>-21189.599999999882</v>
      </c>
      <c r="AR2672" s="38" cm="1">
        <f t="array" aca="1" ref="AR2672" ca="1">_xlfn.IFS(AND(P2671&gt;P2670,AP2672&gt;1),-(AP2672*G2671)*$BJ$7, AND(P2671&lt;P2670,AP2672&lt;1),(AP2672*G2671)*$BJ$7,P2671=P2670,0)</f>
        <v>0</v>
      </c>
      <c r="AS2672" s="41">
        <f t="shared" ca="1" si="1262"/>
        <v>-8.2643526424108354E-3</v>
      </c>
      <c r="AT2672" s="40">
        <f t="shared" ca="1" si="1263"/>
        <v>2542786.1784849991</v>
      </c>
      <c r="AU2672" s="37">
        <f t="shared" ca="1" si="1252"/>
        <v>2.5427861784849992</v>
      </c>
      <c r="AV2672" s="37">
        <f t="shared" ca="1" si="1253"/>
        <v>1.5427861784849992</v>
      </c>
      <c r="AW2672" s="37">
        <f ca="1">MIN((AT2672-MAX($AT$3:AT2672))/MAX($AT$3:AT2672),0)</f>
        <v>-0.11438252029766888</v>
      </c>
      <c r="AY2672" s="6">
        <f t="shared" si="1264"/>
        <v>-9.2075327191223355E-3</v>
      </c>
      <c r="AZ2672" s="5">
        <f t="shared" si="1254"/>
        <v>0.10434077444642172</v>
      </c>
      <c r="BA2672" s="6">
        <f>AZ2672-MAX($AZ$3:AZ2672)</f>
        <v>-1.3388428355821862</v>
      </c>
      <c r="BB2672" s="5"/>
      <c r="BC2672" s="5">
        <f t="shared" si="1255"/>
        <v>0.10434077444642172</v>
      </c>
      <c r="BD2672" s="5"/>
    </row>
    <row r="2673" spans="1:56" x14ac:dyDescent="0.5">
      <c r="A2673" s="14">
        <v>1624845600000</v>
      </c>
      <c r="B2673" s="13" t="d">
        <v>2021-06-28T02:00:00.00000020954757600</v>
      </c>
      <c r="C2673" s="14" t="s">
        <v>10</v>
      </c>
      <c r="D2673" s="15">
        <v>1961</v>
      </c>
      <c r="E2673" s="15">
        <v>1982.84</v>
      </c>
      <c r="F2673" s="15">
        <v>1960.31</v>
      </c>
      <c r="G2673" s="15">
        <v>1968.62</v>
      </c>
      <c r="H2673" s="15">
        <v>99915.024000000005</v>
      </c>
      <c r="I2673" s="15">
        <v>196982714.52019</v>
      </c>
      <c r="J2673" s="15">
        <v>107288</v>
      </c>
      <c r="K2673" s="16">
        <v>2671</v>
      </c>
      <c r="L2673" s="14">
        <f ca="1">IF(K2673&gt;=$BF$5,AVERAGE(G2673:OFFSET(G2673,-$BF$5+1,,,)),0)</f>
        <v>1968.62</v>
      </c>
      <c r="M2673" s="14">
        <f ca="1">IF(K2673&gt;=$BF$6,AVERAGE(G2673:OFFSET(G2673,-$BF$6+1,,,)),0)</f>
        <v>1872.3915555555557</v>
      </c>
      <c r="N2673" s="14">
        <f t="shared" ca="1" si="1240"/>
        <v>1</v>
      </c>
      <c r="O2673" s="14">
        <f t="shared" ca="1" si="1241"/>
        <v>0</v>
      </c>
      <c r="P2673" s="14">
        <f t="shared" ca="1" si="1242"/>
        <v>1</v>
      </c>
      <c r="Q2673" s="17">
        <f t="shared" ca="1" si="1267"/>
        <v>1346</v>
      </c>
      <c r="R2673" s="23">
        <f t="shared" ca="1" si="1268"/>
        <v>10256.519999999853</v>
      </c>
      <c r="S2673" s="19">
        <f t="shared" ca="1" si="1269"/>
        <v>3.8834816912075706E-3</v>
      </c>
      <c r="T2673" s="17">
        <f t="shared" ca="1" si="1265"/>
        <v>2651319.5700000073</v>
      </c>
      <c r="U2673" s="19">
        <f t="shared" ca="1" si="1245"/>
        <v>2.6513195700000072</v>
      </c>
      <c r="V2673" s="21">
        <f t="shared" ca="1" si="1246"/>
        <v>1.6513195700000072</v>
      </c>
      <c r="W2673" s="21">
        <f ca="1">MIN((T2673-MAX($T$3:T2673))/MAX($T$3:T2673),0)</f>
        <v>-0.10887306717707404</v>
      </c>
      <c r="X2673" s="22">
        <f t="shared" ca="1" si="1247"/>
        <v>3.8857725650178754E-3</v>
      </c>
      <c r="Y2673" s="20">
        <f t="shared" ca="1" si="1256"/>
        <v>2441074.1772458414</v>
      </c>
      <c r="Z2673" s="21">
        <f t="shared" ca="1" si="1257"/>
        <v>1.4410741772458413</v>
      </c>
      <c r="AA2673" s="6">
        <f ca="1">Z2673-MAX($Z$3:Z2673)</f>
        <v>-0.52281140313297469</v>
      </c>
      <c r="AB2673" s="6">
        <f t="shared" ca="1" si="1258"/>
        <v>3.8857725650178754E-3</v>
      </c>
      <c r="AC2673" s="11">
        <f t="shared" ca="1" si="1259"/>
        <v>2441.0741772458368</v>
      </c>
      <c r="AD2673" s="6">
        <f t="shared" ca="1" si="1260"/>
        <v>1.4410741772458369</v>
      </c>
      <c r="AE2673" s="6">
        <f ca="1">AD2673-MAX($AD$3:AD2673)</f>
        <v>-0.52281140313297558</v>
      </c>
      <c r="AF2673" s="45"/>
      <c r="AG2673" s="12">
        <f t="shared" ca="1" si="1248"/>
        <v>1161</v>
      </c>
      <c r="AH2673" s="12">
        <f t="shared" ca="1" si="1266"/>
        <v>8846.8199999998724</v>
      </c>
      <c r="AI2673" s="39" cm="1">
        <f t="array" aca="1" ref="AI2673" ca="1">_xlfn.IFS(AND(P2672&gt;P2671,AG2673&gt;1),-(AG2673*G2672)*$BH$7, AND(P2672&lt;P2671,AG2673&lt;1),(AG2673*G2672)*$BH$7,P2672=P2671,0)</f>
        <v>0</v>
      </c>
      <c r="AJ2673" s="6">
        <f t="shared" ca="1" si="1249"/>
        <v>3.8835975407198538E-3</v>
      </c>
      <c r="AK2673" s="17">
        <f t="shared" ca="1" si="1250"/>
        <v>2286842.906679993</v>
      </c>
      <c r="AL2673" s="4">
        <f t="shared" ca="1" si="1243"/>
        <v>2.2868429066799929</v>
      </c>
      <c r="AM2673" s="36">
        <f t="shared" ca="1" si="1244"/>
        <v>1.2868429066799929</v>
      </c>
      <c r="AN2673" s="37">
        <f ca="1">MIN((AK2673-MAX($AK$3:AK2673))/MAX($AK$3:AK2673),0)</f>
        <v>-0.11757772751030633</v>
      </c>
      <c r="AO2673" s="43"/>
      <c r="AP2673" s="38">
        <f t="shared" ca="1" si="1251"/>
        <v>1296</v>
      </c>
      <c r="AQ2673" s="38">
        <f t="shared" ca="1" si="1261"/>
        <v>9875.5199999998586</v>
      </c>
      <c r="AR2673" s="38" cm="1">
        <f t="array" aca="1" ref="AR2673" ca="1">_xlfn.IFS(AND(P2672&gt;P2671,AP2673&gt;1),-(AP2673*G2672)*$BJ$7, AND(P2672&lt;P2671,AP2673&lt;1),(AP2673*G2672)*$BJ$7,P2672=P2671,0)</f>
        <v>0</v>
      </c>
      <c r="AS2673" s="41">
        <f t="shared" ca="1" si="1262"/>
        <v>3.8837398455121887E-3</v>
      </c>
      <c r="AT2673" s="40">
        <f t="shared" ca="1" si="1263"/>
        <v>2552661.6984849991</v>
      </c>
      <c r="AU2673" s="37">
        <f t="shared" ca="1" si="1252"/>
        <v>2.5526616984849992</v>
      </c>
      <c r="AV2673" s="37">
        <f t="shared" ca="1" si="1253"/>
        <v>1.5526616984849992</v>
      </c>
      <c r="AW2673" s="37">
        <f ca="1">MIN((AT2673-MAX($AT$3:AT2673))/MAX($AT$3:AT2673),0)</f>
        <v>-0.11094301240386679</v>
      </c>
      <c r="AY2673" s="6">
        <f t="shared" si="1264"/>
        <v>4.291217083774404E-3</v>
      </c>
      <c r="AZ2673" s="5">
        <f t="shared" si="1254"/>
        <v>0.10863199153019612</v>
      </c>
      <c r="BA2673" s="6">
        <f>AZ2673-MAX($AZ$3:AZ2673)</f>
        <v>-1.3345516184984119</v>
      </c>
      <c r="BB2673" s="5"/>
      <c r="BC2673" s="5">
        <f t="shared" si="1255"/>
        <v>0.10863199153019612</v>
      </c>
      <c r="BD2673" s="5"/>
    </row>
    <row r="2674" spans="1:56" x14ac:dyDescent="0.5">
      <c r="A2674" s="14">
        <v>1624849200000</v>
      </c>
      <c r="B2674" s="13" t="d">
        <v>2021-06-28T03:00:00.000</v>
      </c>
      <c r="C2674" s="14" t="s">
        <v>10</v>
      </c>
      <c r="D2674" s="15">
        <v>1968.62</v>
      </c>
      <c r="E2674" s="15">
        <v>1976.67</v>
      </c>
      <c r="F2674" s="15">
        <v>1962.3</v>
      </c>
      <c r="G2674" s="15">
        <v>1967.18</v>
      </c>
      <c r="H2674" s="15">
        <v>65598.274000000005</v>
      </c>
      <c r="I2674" s="15">
        <v>129155467.67929</v>
      </c>
      <c r="J2674" s="15">
        <v>81109</v>
      </c>
      <c r="K2674" s="16">
        <v>2672</v>
      </c>
      <c r="L2674" s="14">
        <f ca="1">IF(K2674&gt;=$BF$5,AVERAGE(G2674:OFFSET(G2674,-$BF$5+1,,,)),0)</f>
        <v>1967.18</v>
      </c>
      <c r="M2674" s="14">
        <f ca="1">IF(K2674&gt;=$BF$6,AVERAGE(G2674:OFFSET(G2674,-$BF$6+1,,,)),0)</f>
        <v>1872.6753333333336</v>
      </c>
      <c r="N2674" s="14">
        <f t="shared" ca="1" si="1240"/>
        <v>1</v>
      </c>
      <c r="O2674" s="14">
        <f t="shared" ca="1" si="1241"/>
        <v>0</v>
      </c>
      <c r="P2674" s="14">
        <f t="shared" ca="1" si="1242"/>
        <v>1</v>
      </c>
      <c r="Q2674" s="17">
        <f t="shared" ca="1" si="1267"/>
        <v>1346</v>
      </c>
      <c r="R2674" s="23">
        <f t="shared" ca="1" si="1268"/>
        <v>-1938.2399999997674</v>
      </c>
      <c r="S2674" s="19">
        <f t="shared" ca="1" si="1269"/>
        <v>-7.3104729506438262E-4</v>
      </c>
      <c r="T2674" s="17">
        <f t="shared" ca="1" si="1265"/>
        <v>2649381.3300000075</v>
      </c>
      <c r="U2674" s="19">
        <f t="shared" ca="1" si="1245"/>
        <v>2.6493813300000073</v>
      </c>
      <c r="V2674" s="21">
        <f t="shared" ca="1" si="1246"/>
        <v>1.6493813300000073</v>
      </c>
      <c r="W2674" s="21">
        <f ca="1">MIN((T2674-MAX($T$3:T2674))/MAX($T$3:T2674),0)</f>
        <v>-0.10952452311087325</v>
      </c>
      <c r="X2674" s="22">
        <f t="shared" ca="1" si="1247"/>
        <v>-7.3147687212349322E-4</v>
      </c>
      <c r="Y2674" s="20">
        <f t="shared" ca="1" si="1256"/>
        <v>2439288.587942048</v>
      </c>
      <c r="Z2674" s="21">
        <f t="shared" ca="1" si="1257"/>
        <v>1.4392885879420481</v>
      </c>
      <c r="AA2674" s="6">
        <f ca="1">Z2674-MAX($Z$3:Z2674)</f>
        <v>-0.52459699243676794</v>
      </c>
      <c r="AB2674" s="6">
        <f t="shared" ca="1" si="1258"/>
        <v>-7.3147687212349322E-4</v>
      </c>
      <c r="AC2674" s="11">
        <f t="shared" ca="1" si="1259"/>
        <v>2439.2885879420437</v>
      </c>
      <c r="AD2674" s="6">
        <f t="shared" ca="1" si="1260"/>
        <v>1.4392885879420436</v>
      </c>
      <c r="AE2674" s="6">
        <f ca="1">AD2674-MAX($AD$3:AD2674)</f>
        <v>-0.52459699243676883</v>
      </c>
      <c r="AF2674" s="45"/>
      <c r="AG2674" s="12">
        <f t="shared" ca="1" si="1248"/>
        <v>1161</v>
      </c>
      <c r="AH2674" s="12">
        <f t="shared" ca="1" si="1266"/>
        <v>-1671.8399999997994</v>
      </c>
      <c r="AI2674" s="39" cm="1">
        <f t="array" aca="1" ref="AI2674" ca="1">_xlfn.IFS(AND(P2673&gt;P2672,AG2674&gt;1),-(AG2674*G2673)*$BH$7, AND(P2673&lt;P2672,AG2674&lt;1),(AG2674*G2673)*$BH$7,P2673=P2672,0)</f>
        <v>0</v>
      </c>
      <c r="AJ2674" s="6">
        <f t="shared" ca="1" si="1249"/>
        <v>-7.3106901882777494E-4</v>
      </c>
      <c r="AK2674" s="17">
        <f t="shared" ca="1" si="1250"/>
        <v>2285171.0666799932</v>
      </c>
      <c r="AL2674" s="4">
        <f t="shared" ca="1" si="1243"/>
        <v>2.2851710666799931</v>
      </c>
      <c r="AM2674" s="36">
        <f t="shared" ca="1" si="1244"/>
        <v>1.2851710666799931</v>
      </c>
      <c r="AN2674" s="37">
        <f ca="1">MIN((AK2674-MAX($AK$3:AK2674))/MAX($AK$3:AK2674),0)</f>
        <v>-0.11822283909524717</v>
      </c>
      <c r="AO2674" s="43"/>
      <c r="AP2674" s="38">
        <f t="shared" ca="1" si="1251"/>
        <v>1296</v>
      </c>
      <c r="AQ2674" s="38">
        <f t="shared" ca="1" si="1261"/>
        <v>-1866.239999999776</v>
      </c>
      <c r="AR2674" s="38" cm="1">
        <f t="array" aca="1" ref="AR2674" ca="1">_xlfn.IFS(AND(P2673&gt;P2672,AP2674&gt;1),-(AP2674*G2673)*$BJ$7, AND(P2673&lt;P2672,AP2674&lt;1),(AP2674*G2673)*$BJ$7,P2673=P2672,0)</f>
        <v>0</v>
      </c>
      <c r="AS2674" s="41">
        <f t="shared" ca="1" si="1262"/>
        <v>-7.3109570340142865E-4</v>
      </c>
      <c r="AT2674" s="40">
        <f t="shared" ca="1" si="1263"/>
        <v>2550795.4584849994</v>
      </c>
      <c r="AU2674" s="37">
        <f t="shared" ca="1" si="1252"/>
        <v>2.5507954584849992</v>
      </c>
      <c r="AV2674" s="37">
        <f t="shared" ca="1" si="1253"/>
        <v>1.5507954584849992</v>
      </c>
      <c r="AW2674" s="37">
        <f ca="1">MIN((AT2674-MAX($AT$3:AT2674))/MAX($AT$3:AT2674),0)</f>
        <v>-0.11159299814757734</v>
      </c>
      <c r="AY2674" s="6">
        <f t="shared" si="1264"/>
        <v>-8.1093866150058758E-4</v>
      </c>
      <c r="AZ2674" s="5">
        <f t="shared" si="1254"/>
        <v>0.10782105286869553</v>
      </c>
      <c r="BA2674" s="6">
        <f>AZ2674-MAX($AZ$3:AZ2674)</f>
        <v>-1.3353625571599124</v>
      </c>
      <c r="BB2674" s="5"/>
      <c r="BC2674" s="5">
        <f t="shared" si="1255"/>
        <v>0.10782105286869553</v>
      </c>
      <c r="BD2674" s="5"/>
    </row>
    <row r="2675" spans="1:56" x14ac:dyDescent="0.5">
      <c r="A2675" s="14">
        <v>1624852800000</v>
      </c>
      <c r="B2675" s="13" t="d">
        <v>2021-06-28T03:59:59.99999979045242400</v>
      </c>
      <c r="C2675" s="14" t="s">
        <v>10</v>
      </c>
      <c r="D2675" s="15">
        <v>1967.19</v>
      </c>
      <c r="E2675" s="15">
        <v>1981.23</v>
      </c>
      <c r="F2675" s="15">
        <v>1965</v>
      </c>
      <c r="G2675" s="15">
        <v>1972.22</v>
      </c>
      <c r="H2675" s="15">
        <v>79229.766000000003</v>
      </c>
      <c r="I2675" s="15">
        <v>156236854.6284</v>
      </c>
      <c r="J2675" s="15">
        <v>92074</v>
      </c>
      <c r="K2675" s="16">
        <v>2673</v>
      </c>
      <c r="L2675" s="14">
        <f ca="1">IF(K2675&gt;=$BF$5,AVERAGE(G2675:OFFSET(G2675,-$BF$5+1,,,)),0)</f>
        <v>1972.22</v>
      </c>
      <c r="M2675" s="14">
        <f ca="1">IF(K2675&gt;=$BF$6,AVERAGE(G2675:OFFSET(G2675,-$BF$6+1,,,)),0)</f>
        <v>1873.1055555555558</v>
      </c>
      <c r="N2675" s="14">
        <f t="shared" ca="1" si="1240"/>
        <v>1</v>
      </c>
      <c r="O2675" s="14">
        <f t="shared" ca="1" si="1241"/>
        <v>0</v>
      </c>
      <c r="P2675" s="14">
        <f t="shared" ca="1" si="1242"/>
        <v>1</v>
      </c>
      <c r="Q2675" s="17">
        <f t="shared" ca="1" si="1267"/>
        <v>1346</v>
      </c>
      <c r="R2675" s="23">
        <f t="shared" ca="1" si="1268"/>
        <v>6770.3799999999628</v>
      </c>
      <c r="S2675" s="19">
        <f t="shared" ca="1" si="1269"/>
        <v>2.555456975308248E-3</v>
      </c>
      <c r="T2675" s="17">
        <f t="shared" ca="1" si="1265"/>
        <v>2656151.7100000074</v>
      </c>
      <c r="U2675" s="19">
        <f t="shared" ca="1" si="1245"/>
        <v>2.6561517100000076</v>
      </c>
      <c r="V2675" s="21">
        <f t="shared" ca="1" si="1246"/>
        <v>1.6561517100000076</v>
      </c>
      <c r="W2675" s="21">
        <f ca="1">MIN((T2675-MAX($T$3:T2675))/MAX($T$3:T2675),0)</f>
        <v>-0.10724895134211603</v>
      </c>
      <c r="X2675" s="22">
        <f t="shared" ca="1" si="1247"/>
        <v>2.5620431277260103E-3</v>
      </c>
      <c r="Y2675" s="20">
        <f t="shared" ca="1" si="1256"/>
        <v>2445538.1505053253</v>
      </c>
      <c r="Z2675" s="21">
        <f t="shared" ca="1" si="1257"/>
        <v>1.4455381505053253</v>
      </c>
      <c r="AA2675" s="6">
        <f ca="1">Z2675-MAX($Z$3:Z2675)</f>
        <v>-0.51834742987349069</v>
      </c>
      <c r="AB2675" s="6">
        <f t="shared" ca="1" si="1258"/>
        <v>2.5620431277260103E-3</v>
      </c>
      <c r="AC2675" s="11">
        <f t="shared" ca="1" si="1259"/>
        <v>2445.538150505321</v>
      </c>
      <c r="AD2675" s="6">
        <f t="shared" ca="1" si="1260"/>
        <v>1.4455381505053211</v>
      </c>
      <c r="AE2675" s="6">
        <f ca="1">AD2675-MAX($AD$3:AD2675)</f>
        <v>-0.51834742987349136</v>
      </c>
      <c r="AF2675" s="45"/>
      <c r="AG2675" s="12">
        <f t="shared" ca="1" si="1248"/>
        <v>1161</v>
      </c>
      <c r="AH2675" s="12">
        <f t="shared" ca="1" si="1266"/>
        <v>5851.4399999999578</v>
      </c>
      <c r="AI2675" s="39" cm="1">
        <f t="array" aca="1" ref="AI2675" ca="1">_xlfn.IFS(AND(P2674&gt;P2673,AG2675&gt;1),-(AG2675*G2674)*$BH$7, AND(P2674&lt;P2673,AG2675&lt;1),(AG2675*G2674)*$BH$7,P2674=P2673,0)</f>
        <v>0</v>
      </c>
      <c r="AJ2675" s="6">
        <f t="shared" ca="1" si="1249"/>
        <v>2.5606135511339256E-3</v>
      </c>
      <c r="AK2675" s="17">
        <f t="shared" ca="1" si="1250"/>
        <v>2291022.5066799931</v>
      </c>
      <c r="AL2675" s="4">
        <f t="shared" ca="1" si="1243"/>
        <v>2.291022506679993</v>
      </c>
      <c r="AM2675" s="36">
        <f t="shared" ca="1" si="1244"/>
        <v>1.291022506679993</v>
      </c>
      <c r="AN2675" s="37">
        <f ca="1">MIN((AK2675-MAX($AK$3:AK2675))/MAX($AK$3:AK2675),0)</f>
        <v>-0.11596494854795406</v>
      </c>
      <c r="AO2675" s="43"/>
      <c r="AP2675" s="38">
        <f t="shared" ca="1" si="1251"/>
        <v>1296</v>
      </c>
      <c r="AQ2675" s="38">
        <f t="shared" ca="1" si="1261"/>
        <v>6531.8399999999529</v>
      </c>
      <c r="AR2675" s="38" cm="1">
        <f t="array" aca="1" ref="AR2675" ca="1">_xlfn.IFS(AND(P2674&gt;P2673,AP2675&gt;1),-(AP2675*G2674)*$BJ$7, AND(P2674&lt;P2673,AP2675&lt;1),(AP2675*G2674)*$BJ$7,P2674=P2673,0)</f>
        <v>0</v>
      </c>
      <c r="AS2675" s="41">
        <f t="shared" ca="1" si="1262"/>
        <v>2.5607070838519629E-3</v>
      </c>
      <c r="AT2675" s="40">
        <f t="shared" ca="1" si="1263"/>
        <v>2557327.2984849992</v>
      </c>
      <c r="AU2675" s="37">
        <f t="shared" ca="1" si="1252"/>
        <v>2.5573272984849993</v>
      </c>
      <c r="AV2675" s="37">
        <f t="shared" ca="1" si="1253"/>
        <v>1.5573272984849993</v>
      </c>
      <c r="AW2675" s="37">
        <f ca="1">MIN((AT2675-MAX($AT$3:AT2675))/MAX($AT$3:AT2675),0)</f>
        <v>-0.10931804804459019</v>
      </c>
      <c r="AY2675" s="6">
        <f t="shared" si="1264"/>
        <v>2.8382853152523896E-3</v>
      </c>
      <c r="AZ2675" s="5">
        <f t="shared" si="1254"/>
        <v>0.11065933818394792</v>
      </c>
      <c r="BA2675" s="6">
        <f>AZ2675-MAX($AZ$3:AZ2675)</f>
        <v>-1.3325242718446599</v>
      </c>
      <c r="BB2675" s="5"/>
      <c r="BC2675" s="5">
        <f t="shared" si="1255"/>
        <v>0.11065933818394792</v>
      </c>
      <c r="BD2675" s="5"/>
    </row>
    <row r="2676" spans="1:56" x14ac:dyDescent="0.5">
      <c r="A2676" s="14">
        <v>1624856400000</v>
      </c>
      <c r="B2676" s="13" t="d">
        <v>2021-06-28T05:00:00.00000020954757600</v>
      </c>
      <c r="C2676" s="14" t="s">
        <v>10</v>
      </c>
      <c r="D2676" s="15">
        <v>1972.22</v>
      </c>
      <c r="E2676" s="15">
        <v>1988.98</v>
      </c>
      <c r="F2676" s="15">
        <v>1963.5</v>
      </c>
      <c r="G2676" s="15">
        <v>1977.01</v>
      </c>
      <c r="H2676" s="15">
        <v>134689.364</v>
      </c>
      <c r="I2676" s="15">
        <v>265965066.29347</v>
      </c>
      <c r="J2676" s="15">
        <v>123539</v>
      </c>
      <c r="K2676" s="16">
        <v>2674</v>
      </c>
      <c r="L2676" s="14">
        <f ca="1">IF(K2676&gt;=$BF$5,AVERAGE(G2676:OFFSET(G2676,-$BF$5+1,,,)),0)</f>
        <v>1977.01</v>
      </c>
      <c r="M2676" s="14">
        <f ca="1">IF(K2676&gt;=$BF$6,AVERAGE(G2676:OFFSET(G2676,-$BF$6+1,,,)),0)</f>
        <v>1873.2391111111112</v>
      </c>
      <c r="N2676" s="14">
        <f t="shared" ca="1" si="1240"/>
        <v>1</v>
      </c>
      <c r="O2676" s="14">
        <f t="shared" ca="1" si="1241"/>
        <v>0</v>
      </c>
      <c r="P2676" s="14">
        <f t="shared" ca="1" si="1242"/>
        <v>1</v>
      </c>
      <c r="Q2676" s="17">
        <f t="shared" ca="1" si="1267"/>
        <v>1346</v>
      </c>
      <c r="R2676" s="23">
        <f t="shared" ca="1" si="1268"/>
        <v>6447.339999999951</v>
      </c>
      <c r="S2676" s="19">
        <f t="shared" ca="1" si="1269"/>
        <v>2.4273237013257547E-3</v>
      </c>
      <c r="T2676" s="17">
        <f t="shared" ca="1" si="1265"/>
        <v>2662599.0500000073</v>
      </c>
      <c r="U2676" s="19">
        <f t="shared" ca="1" si="1245"/>
        <v>2.6625990500000074</v>
      </c>
      <c r="V2676" s="21">
        <f t="shared" ca="1" si="1246"/>
        <v>1.6625990500000074</v>
      </c>
      <c r="W2676" s="21">
        <f ca="1">MIN((T2676-MAX($T$3:T2676))/MAX($T$3:T2676),0)</f>
        <v>-0.10508195556232536</v>
      </c>
      <c r="X2676" s="22">
        <f t="shared" ca="1" si="1247"/>
        <v>2.4287351309690841E-3</v>
      </c>
      <c r="Y2676" s="20">
        <f t="shared" ca="1" si="1256"/>
        <v>2451477.7149255825</v>
      </c>
      <c r="Z2676" s="21">
        <f t="shared" ca="1" si="1257"/>
        <v>1.4514777149255824</v>
      </c>
      <c r="AA2676" s="6">
        <f ca="1">Z2676-MAX($Z$3:Z2676)</f>
        <v>-0.51240786545323358</v>
      </c>
      <c r="AB2676" s="6">
        <f t="shared" ca="1" si="1258"/>
        <v>2.4287351309690841E-3</v>
      </c>
      <c r="AC2676" s="11">
        <f t="shared" ca="1" si="1259"/>
        <v>2451.4777149255783</v>
      </c>
      <c r="AD2676" s="6">
        <f t="shared" ca="1" si="1260"/>
        <v>1.4514777149255784</v>
      </c>
      <c r="AE2676" s="6">
        <f ca="1">AD2676-MAX($AD$3:AD2676)</f>
        <v>-0.51240786545323402</v>
      </c>
      <c r="AF2676" s="45"/>
      <c r="AG2676" s="12">
        <f t="shared" ca="1" si="1248"/>
        <v>1161</v>
      </c>
      <c r="AH2676" s="12">
        <f t="shared" ca="1" si="1266"/>
        <v>5561.1899999999578</v>
      </c>
      <c r="AI2676" s="39" cm="1">
        <f t="array" aca="1" ref="AI2676" ca="1">_xlfn.IFS(AND(P2675&gt;P2674,AG2676&gt;1),-(AG2676*G2675)*$BH$7, AND(P2675&lt;P2674,AG2676&lt;1),(AG2676*G2675)*$BH$7,P2675=P2674,0)</f>
        <v>0</v>
      </c>
      <c r="AJ2676" s="6">
        <f t="shared" ca="1" si="1249"/>
        <v>2.4273833992398824E-3</v>
      </c>
      <c r="AK2676" s="17">
        <f t="shared" ca="1" si="1250"/>
        <v>2296583.6966799931</v>
      </c>
      <c r="AL2676" s="4">
        <f t="shared" ca="1" si="1243"/>
        <v>2.2965836966799928</v>
      </c>
      <c r="AM2676" s="36">
        <f t="shared" ca="1" si="1244"/>
        <v>1.2965836966799928</v>
      </c>
      <c r="AN2676" s="37">
        <f ca="1">MIN((AK2676-MAX($AK$3:AK2676))/MAX($AK$3:AK2676),0)</f>
        <v>-0.11381905653971319</v>
      </c>
      <c r="AO2676" s="43"/>
      <c r="AP2676" s="38">
        <f t="shared" ca="1" si="1251"/>
        <v>1296</v>
      </c>
      <c r="AQ2676" s="38">
        <f t="shared" ca="1" si="1261"/>
        <v>6207.8399999999529</v>
      </c>
      <c r="AR2676" s="38" cm="1">
        <f t="array" aca="1" ref="AR2676" ca="1">_xlfn.IFS(AND(P2675&gt;P2674,AP2676&gt;1),-(AP2676*G2675)*$BJ$7, AND(P2675&lt;P2674,AP2676&lt;1),(AP2676*G2675)*$BJ$7,P2675=P2674,0)</f>
        <v>0</v>
      </c>
      <c r="AS2676" s="41">
        <f t="shared" ca="1" si="1262"/>
        <v>2.4274718389302669E-3</v>
      </c>
      <c r="AT2676" s="40">
        <f t="shared" ca="1" si="1263"/>
        <v>2563535.1384849991</v>
      </c>
      <c r="AU2676" s="37">
        <f t="shared" ca="1" si="1252"/>
        <v>2.5635351384849989</v>
      </c>
      <c r="AV2676" s="37">
        <f t="shared" ca="1" si="1253"/>
        <v>1.5635351384849989</v>
      </c>
      <c r="AW2676" s="37">
        <f ca="1">MIN((AT2676-MAX($AT$3:AT2676))/MAX($AT$3:AT2676),0)</f>
        <v>-0.10715594268877503</v>
      </c>
      <c r="AY2676" s="6">
        <f t="shared" si="1264"/>
        <v>2.6974973531862928E-3</v>
      </c>
      <c r="AZ2676" s="5">
        <f t="shared" si="1254"/>
        <v>0.11335683553713422</v>
      </c>
      <c r="BA2676" s="6">
        <f>AZ2676-MAX($AZ$3:AZ2676)</f>
        <v>-1.3298267744914738</v>
      </c>
      <c r="BB2676" s="5"/>
      <c r="BC2676" s="5">
        <f t="shared" si="1255"/>
        <v>0.11335683553713422</v>
      </c>
      <c r="BD2676" s="5"/>
    </row>
    <row r="2677" spans="1:56" x14ac:dyDescent="0.5">
      <c r="A2677" s="14">
        <v>1624860000000</v>
      </c>
      <c r="B2677" s="13" t="d">
        <v>2021-06-28T06:00:00.000</v>
      </c>
      <c r="C2677" s="14" t="s">
        <v>10</v>
      </c>
      <c r="D2677" s="15">
        <v>1977</v>
      </c>
      <c r="E2677" s="15">
        <v>1993</v>
      </c>
      <c r="F2677" s="15">
        <v>1973.15</v>
      </c>
      <c r="G2677" s="15">
        <v>1987</v>
      </c>
      <c r="H2677" s="15">
        <v>121198.558</v>
      </c>
      <c r="I2677" s="15">
        <v>240225638.81542999</v>
      </c>
      <c r="J2677" s="15">
        <v>121949</v>
      </c>
      <c r="K2677" s="16">
        <v>2675</v>
      </c>
      <c r="L2677" s="14">
        <f ca="1">IF(K2677&gt;=$BF$5,AVERAGE(G2677:OFFSET(G2677,-$BF$5+1,,,)),0)</f>
        <v>1987</v>
      </c>
      <c r="M2677" s="14">
        <f ca="1">IF(K2677&gt;=$BF$6,AVERAGE(G2677:OFFSET(G2677,-$BF$6+1,,,)),0)</f>
        <v>1873.3410000000003</v>
      </c>
      <c r="N2677" s="14">
        <f t="shared" ca="1" si="1240"/>
        <v>1</v>
      </c>
      <c r="O2677" s="14">
        <f t="shared" ca="1" si="1241"/>
        <v>0</v>
      </c>
      <c r="P2677" s="14">
        <f t="shared" ca="1" si="1242"/>
        <v>1</v>
      </c>
      <c r="Q2677" s="17">
        <f t="shared" ca="1" si="1267"/>
        <v>1346</v>
      </c>
      <c r="R2677" s="23">
        <f t="shared" ca="1" si="1268"/>
        <v>13460</v>
      </c>
      <c r="S2677" s="19">
        <f t="shared" ca="1" si="1269"/>
        <v>5.0552109976903818E-3</v>
      </c>
      <c r="T2677" s="17">
        <f t="shared" ca="1" si="1265"/>
        <v>2676059.0500000073</v>
      </c>
      <c r="U2677" s="19">
        <f t="shared" ca="1" si="1245"/>
        <v>2.6760590500000072</v>
      </c>
      <c r="V2677" s="21">
        <f t="shared" ca="1" si="1246"/>
        <v>1.6760590500000072</v>
      </c>
      <c r="W2677" s="21">
        <f ca="1">MIN((T2677-MAX($T$3:T2677))/MAX($T$3:T2677),0)</f>
        <v>-0.10055795602205245</v>
      </c>
      <c r="X2677" s="22">
        <f t="shared" ca="1" si="1247"/>
        <v>5.0530852145411753E-3</v>
      </c>
      <c r="Y2677" s="20">
        <f t="shared" ca="1" si="1256"/>
        <v>2463865.2407206502</v>
      </c>
      <c r="Z2677" s="21">
        <f t="shared" ca="1" si="1257"/>
        <v>1.4638652407206503</v>
      </c>
      <c r="AA2677" s="6">
        <f ca="1">Z2677-MAX($Z$3:Z2677)</f>
        <v>-0.50002033965816572</v>
      </c>
      <c r="AB2677" s="6">
        <f t="shared" ca="1" si="1258"/>
        <v>5.0530852145411753E-3</v>
      </c>
      <c r="AC2677" s="11">
        <f t="shared" ca="1" si="1259"/>
        <v>2463.8652407206459</v>
      </c>
      <c r="AD2677" s="6">
        <f t="shared" ca="1" si="1260"/>
        <v>1.4638652407206458</v>
      </c>
      <c r="AE2677" s="6">
        <f ca="1">AD2677-MAX($AD$3:AD2677)</f>
        <v>-0.50002033965816661</v>
      </c>
      <c r="AF2677" s="45"/>
      <c r="AG2677" s="12">
        <f t="shared" ca="1" si="1248"/>
        <v>1161</v>
      </c>
      <c r="AH2677" s="12">
        <f t="shared" ca="1" si="1266"/>
        <v>11598.39000000001</v>
      </c>
      <c r="AI2677" s="39" cm="1">
        <f t="array" aca="1" ref="AI2677" ca="1">_xlfn.IFS(AND(P2676&gt;P2675,AG2677&gt;1),-(AG2677*G2676)*$BH$7, AND(P2676&lt;P2675,AG2677&lt;1),(AG2677*G2676)*$BH$7,P2676=P2675,0)</f>
        <v>0</v>
      </c>
      <c r="AJ2677" s="6">
        <f t="shared" ca="1" si="1249"/>
        <v>5.0502796901184021E-3</v>
      </c>
      <c r="AK2677" s="17">
        <f t="shared" ca="1" si="1250"/>
        <v>2308182.0866799932</v>
      </c>
      <c r="AL2677" s="4">
        <f t="shared" ca="1" si="1243"/>
        <v>2.3081820866799934</v>
      </c>
      <c r="AM2677" s="36">
        <f t="shared" ca="1" si="1244"/>
        <v>1.3081820866799934</v>
      </c>
      <c r="AN2677" s="37">
        <f ca="1">MIN((AK2677-MAX($AK$3:AK2677))/MAX($AK$3:AK2677),0)</f>
        <v>-0.10934359491918569</v>
      </c>
      <c r="AO2677" s="43"/>
      <c r="AP2677" s="38">
        <f t="shared" ca="1" si="1251"/>
        <v>1296</v>
      </c>
      <c r="AQ2677" s="38">
        <f t="shared" ca="1" si="1261"/>
        <v>12947.040000000012</v>
      </c>
      <c r="AR2677" s="38" cm="1">
        <f t="array" aca="1" ref="AR2677" ca="1">_xlfn.IFS(AND(P2676&gt;P2675,AP2677&gt;1),-(AP2677*G2676)*$BJ$7, AND(P2676&lt;P2675,AP2677&lt;1),(AP2677*G2676)*$BJ$7,P2676=P2675,0)</f>
        <v>0</v>
      </c>
      <c r="AS2677" s="41">
        <f t="shared" ca="1" si="1262"/>
        <v>5.0504632472685622E-3</v>
      </c>
      <c r="AT2677" s="40">
        <f t="shared" ca="1" si="1263"/>
        <v>2576482.1784849991</v>
      </c>
      <c r="AU2677" s="37">
        <f t="shared" ca="1" si="1252"/>
        <v>2.5764821784849992</v>
      </c>
      <c r="AV2677" s="37">
        <f t="shared" ca="1" si="1253"/>
        <v>1.5764821784849992</v>
      </c>
      <c r="AW2677" s="37">
        <f ca="1">MIN((AT2677-MAX($AT$3:AT2677))/MAX($AT$3:AT2677),0)</f>
        <v>-0.10264666659178254</v>
      </c>
      <c r="AY2677" s="6">
        <f t="shared" si="1264"/>
        <v>5.6258869641610115E-3</v>
      </c>
      <c r="AZ2677" s="5">
        <f t="shared" si="1254"/>
        <v>0.11898272250129523</v>
      </c>
      <c r="BA2677" s="6">
        <f>AZ2677-MAX($AZ$3:AZ2677)</f>
        <v>-1.3242008875273128</v>
      </c>
      <c r="BB2677" s="5"/>
      <c r="BC2677" s="5">
        <f t="shared" si="1255"/>
        <v>0.11898272250129523</v>
      </c>
      <c r="BD2677" s="5"/>
    </row>
    <row r="2678" spans="1:56" x14ac:dyDescent="0.5">
      <c r="A2678" s="14">
        <v>1624863600000</v>
      </c>
      <c r="B2678" s="13" t="d">
        <v>2021-06-28T06:59:59.99999979045242400</v>
      </c>
      <c r="C2678" s="14" t="s">
        <v>10</v>
      </c>
      <c r="D2678" s="15">
        <v>1986.99</v>
      </c>
      <c r="E2678" s="15">
        <v>2054.61</v>
      </c>
      <c r="F2678" s="15">
        <v>1980.81</v>
      </c>
      <c r="G2678" s="15">
        <v>2047.34</v>
      </c>
      <c r="H2678" s="15">
        <v>397506.67300000001</v>
      </c>
      <c r="I2678" s="15">
        <v>805106306.22344005</v>
      </c>
      <c r="J2678" s="15">
        <v>301102</v>
      </c>
      <c r="K2678" s="16">
        <v>2676</v>
      </c>
      <c r="L2678" s="14">
        <f ca="1">IF(K2678&gt;=$BF$5,AVERAGE(G2678:OFFSET(G2678,-$BF$5+1,,,)),0)</f>
        <v>2047.34</v>
      </c>
      <c r="M2678" s="14">
        <f ca="1">IF(K2678&gt;=$BF$6,AVERAGE(G2678:OFFSET(G2678,-$BF$6+1,,,)),0)</f>
        <v>1874.2282222222223</v>
      </c>
      <c r="N2678" s="14">
        <f t="shared" ca="1" si="1240"/>
        <v>1</v>
      </c>
      <c r="O2678" s="14">
        <f t="shared" ca="1" si="1241"/>
        <v>0</v>
      </c>
      <c r="P2678" s="14">
        <f t="shared" ca="1" si="1242"/>
        <v>1</v>
      </c>
      <c r="Q2678" s="17">
        <f t="shared" ca="1" si="1267"/>
        <v>1346</v>
      </c>
      <c r="R2678" s="23">
        <f t="shared" ca="1" si="1268"/>
        <v>81231.099999999875</v>
      </c>
      <c r="S2678" s="19">
        <f t="shared" ca="1" si="1269"/>
        <v>3.035474871154269E-2</v>
      </c>
      <c r="T2678" s="17">
        <f t="shared" ca="1" si="1265"/>
        <v>2757290.1500000074</v>
      </c>
      <c r="U2678" s="19">
        <f t="shared" ca="1" si="1245"/>
        <v>2.7572901500000073</v>
      </c>
      <c r="V2678" s="21">
        <f t="shared" ca="1" si="1246"/>
        <v>1.7572901500000073</v>
      </c>
      <c r="W2678" s="21">
        <f ca="1">MIN((T2678-MAX($T$3:T2678))/MAX($T$3:T2678),0)</f>
        <v>-7.3255618796505453E-2</v>
      </c>
      <c r="X2678" s="22">
        <f t="shared" ca="1" si="1247"/>
        <v>3.0367388022144004E-2</v>
      </c>
      <c r="Y2678" s="20">
        <f t="shared" ca="1" si="1256"/>
        <v>2538686.3925198875</v>
      </c>
      <c r="Z2678" s="21">
        <f t="shared" ca="1" si="1257"/>
        <v>1.5386863925198875</v>
      </c>
      <c r="AA2678" s="6">
        <f ca="1">Z2678-MAX($Z$3:Z2678)</f>
        <v>-0.42519918785892852</v>
      </c>
      <c r="AB2678" s="6">
        <f t="shared" ca="1" si="1258"/>
        <v>3.0367388022144004E-2</v>
      </c>
      <c r="AC2678" s="11">
        <f t="shared" ca="1" si="1259"/>
        <v>2538.6863925198832</v>
      </c>
      <c r="AD2678" s="6">
        <f t="shared" ca="1" si="1260"/>
        <v>1.5386863925198833</v>
      </c>
      <c r="AE2678" s="6">
        <f ca="1">AD2678-MAX($AD$3:AD2678)</f>
        <v>-0.42519918785892918</v>
      </c>
      <c r="AF2678" s="45"/>
      <c r="AG2678" s="12">
        <f t="shared" ca="1" si="1248"/>
        <v>1161</v>
      </c>
      <c r="AH2678" s="12">
        <f t="shared" ca="1" si="1266"/>
        <v>70054.739999999903</v>
      </c>
      <c r="AI2678" s="39" cm="1">
        <f t="array" aca="1" ref="AI2678" ca="1">_xlfn.IFS(AND(P2677&gt;P2676,AG2678&gt;1),-(AG2678*G2677)*$BH$7, AND(P2677&lt;P2676,AG2678&lt;1),(AG2678*G2677)*$BH$7,P2677=P2676,0)</f>
        <v>0</v>
      </c>
      <c r="AJ2678" s="6">
        <f t="shared" ca="1" si="1249"/>
        <v>3.0350612460026558E-2</v>
      </c>
      <c r="AK2678" s="17">
        <f t="shared" ca="1" si="1250"/>
        <v>2378236.826679993</v>
      </c>
      <c r="AL2678" s="4">
        <f t="shared" ca="1" si="1243"/>
        <v>2.3782368266799931</v>
      </c>
      <c r="AM2678" s="36">
        <f t="shared" ca="1" si="1244"/>
        <v>1.3782368266799931</v>
      </c>
      <c r="AN2678" s="37">
        <f ca="1">MIN((AK2678-MAX($AK$3:AK2678))/MAX($AK$3:AK2678),0)</f>
        <v>-8.2311627533537532E-2</v>
      </c>
      <c r="AO2678" s="43"/>
      <c r="AP2678" s="38">
        <f t="shared" ca="1" si="1251"/>
        <v>1296</v>
      </c>
      <c r="AQ2678" s="38">
        <f t="shared" ca="1" si="1261"/>
        <v>78200.639999999898</v>
      </c>
      <c r="AR2678" s="38" cm="1">
        <f t="array" aca="1" ref="AR2678" ca="1">_xlfn.IFS(AND(P2677&gt;P2676,AP2678&gt;1),-(AP2678*G2677)*$BJ$7, AND(P2677&lt;P2676,AP2678&lt;1),(AP2678*G2677)*$BJ$7,P2677=P2676,0)</f>
        <v>0</v>
      </c>
      <c r="AS2678" s="41">
        <f t="shared" ca="1" si="1262"/>
        <v>3.0351710038212944E-2</v>
      </c>
      <c r="AT2678" s="40">
        <f t="shared" ca="1" si="1263"/>
        <v>2654682.8184849992</v>
      </c>
      <c r="AU2678" s="37">
        <f t="shared" ca="1" si="1252"/>
        <v>2.6546828184849991</v>
      </c>
      <c r="AV2678" s="37">
        <f t="shared" ca="1" si="1253"/>
        <v>1.6546828184849991</v>
      </c>
      <c r="AW2678" s="37">
        <f ca="1">MIN((AT2678-MAX($AT$3:AT2678))/MAX($AT$3:AT2678),0)</f>
        <v>-7.5410458414352413E-2</v>
      </c>
      <c r="AY2678" s="6">
        <f t="shared" si="1264"/>
        <v>3.3980582524271816E-2</v>
      </c>
      <c r="AZ2678" s="5">
        <f t="shared" si="1254"/>
        <v>0.15296330502556704</v>
      </c>
      <c r="BA2678" s="6">
        <f>AZ2678-MAX($AZ$3:AZ2678)</f>
        <v>-1.290220305003041</v>
      </c>
      <c r="BB2678" s="5"/>
      <c r="BC2678" s="5">
        <f t="shared" si="1255"/>
        <v>0.15296330502556704</v>
      </c>
      <c r="BD2678" s="5"/>
    </row>
    <row r="2679" spans="1:56" x14ac:dyDescent="0.5">
      <c r="A2679" s="14">
        <v>1624867200000</v>
      </c>
      <c r="B2679" s="13" t="d">
        <v>2021-06-28T08:00:00.00000020954757600</v>
      </c>
      <c r="C2679" s="14" t="s">
        <v>10</v>
      </c>
      <c r="D2679" s="15">
        <v>2047.35</v>
      </c>
      <c r="E2679" s="15">
        <v>2083.63</v>
      </c>
      <c r="F2679" s="15">
        <v>2032.75</v>
      </c>
      <c r="G2679" s="15">
        <v>2064.4499999999998</v>
      </c>
      <c r="H2679" s="15">
        <v>305312.89799999999</v>
      </c>
      <c r="I2679" s="15">
        <v>628837969.82810998</v>
      </c>
      <c r="J2679" s="15">
        <v>244243</v>
      </c>
      <c r="K2679" s="16">
        <v>2677</v>
      </c>
      <c r="L2679" s="14">
        <f ca="1">IF(K2679&gt;=$BF$5,AVERAGE(G2679:OFFSET(G2679,-$BF$5+1,,,)),0)</f>
        <v>2064.4499999999998</v>
      </c>
      <c r="M2679" s="14">
        <f ca="1">IF(K2679&gt;=$BF$6,AVERAGE(G2679:OFFSET(G2679,-$BF$6+1,,,)),0)</f>
        <v>1875.3228888888891</v>
      </c>
      <c r="N2679" s="14">
        <f t="shared" ca="1" si="1240"/>
        <v>1</v>
      </c>
      <c r="O2679" s="14">
        <f t="shared" ca="1" si="1241"/>
        <v>0</v>
      </c>
      <c r="P2679" s="14">
        <f t="shared" ca="1" si="1242"/>
        <v>1</v>
      </c>
      <c r="Q2679" s="17">
        <f t="shared" ca="1" si="1267"/>
        <v>1346</v>
      </c>
      <c r="R2679" s="23">
        <f t="shared" ca="1" si="1268"/>
        <v>23016.599999999878</v>
      </c>
      <c r="S2679" s="19">
        <f t="shared" ca="1" si="1269"/>
        <v>8.3475436924909108E-3</v>
      </c>
      <c r="T2679" s="17">
        <f t="shared" ca="1" si="1265"/>
        <v>2780306.7500000075</v>
      </c>
      <c r="U2679" s="19">
        <f t="shared" ca="1" si="1245"/>
        <v>2.7803067500000074</v>
      </c>
      <c r="V2679" s="21">
        <f t="shared" ca="1" si="1246"/>
        <v>1.7803067500000074</v>
      </c>
      <c r="W2679" s="21">
        <f ca="1">MIN((T2679-MAX($T$3:T2679))/MAX($T$3:T2679),0)</f>
        <v>-6.5519579582638751E-2</v>
      </c>
      <c r="X2679" s="22">
        <f t="shared" ca="1" si="1247"/>
        <v>8.35718542108288E-3</v>
      </c>
      <c r="Y2679" s="20">
        <f t="shared" ca="1" si="1256"/>
        <v>2559902.665428156</v>
      </c>
      <c r="Z2679" s="21">
        <f t="shared" ca="1" si="1257"/>
        <v>1.559902665428156</v>
      </c>
      <c r="AA2679" s="6">
        <f ca="1">Z2679-MAX($Z$3:Z2679)</f>
        <v>-0.40398291495065997</v>
      </c>
      <c r="AB2679" s="6">
        <f t="shared" ca="1" si="1258"/>
        <v>8.35718542108288E-3</v>
      </c>
      <c r="AC2679" s="11">
        <f t="shared" ca="1" si="1259"/>
        <v>2559.902665428152</v>
      </c>
      <c r="AD2679" s="6">
        <f t="shared" ca="1" si="1260"/>
        <v>1.559902665428152</v>
      </c>
      <c r="AE2679" s="6">
        <f ca="1">AD2679-MAX($AD$3:AD2679)</f>
        <v>-0.40398291495066041</v>
      </c>
      <c r="AF2679" s="45"/>
      <c r="AG2679" s="12">
        <f t="shared" ca="1" si="1248"/>
        <v>1161</v>
      </c>
      <c r="AH2679" s="12">
        <f t="shared" ca="1" si="1266"/>
        <v>19864.709999999883</v>
      </c>
      <c r="AI2679" s="39" cm="1">
        <f t="array" aca="1" ref="AI2679" ca="1">_xlfn.IFS(AND(P2678&gt;P2677,AG2679&gt;1),-(AG2679*G2678)*$BH$7, AND(P2678&lt;P2677,AG2679&lt;1),(AG2679*G2678)*$BH$7,P2678=P2677,0)</f>
        <v>0</v>
      </c>
      <c r="AJ2679" s="6">
        <f t="shared" ca="1" si="1249"/>
        <v>8.3527047336706666E-3</v>
      </c>
      <c r="AK2679" s="17">
        <f t="shared" ca="1" si="1250"/>
        <v>2398101.5366799929</v>
      </c>
      <c r="AL2679" s="4">
        <f t="shared" ca="1" si="1243"/>
        <v>2.3981015366799929</v>
      </c>
      <c r="AM2679" s="36">
        <f t="shared" ca="1" si="1244"/>
        <v>1.3981015366799929</v>
      </c>
      <c r="AN2679" s="37">
        <f ca="1">MIN((AK2679-MAX($AK$3:AK2679))/MAX($AK$3:AK2679),0)</f>
        <v>-7.464644752080235E-2</v>
      </c>
      <c r="AO2679" s="43"/>
      <c r="AP2679" s="38">
        <f t="shared" ca="1" si="1251"/>
        <v>1296</v>
      </c>
      <c r="AQ2679" s="38">
        <f t="shared" ca="1" si="1261"/>
        <v>22174.55999999987</v>
      </c>
      <c r="AR2679" s="38" cm="1">
        <f t="array" aca="1" ref="AR2679" ca="1">_xlfn.IFS(AND(P2678&gt;P2677,AP2679&gt;1),-(AP2679*G2678)*$BJ$7, AND(P2678&lt;P2677,AP2679&lt;1),(AP2679*G2678)*$BJ$7,P2678=P2677,0)</f>
        <v>0</v>
      </c>
      <c r="AS2679" s="41">
        <f t="shared" ca="1" si="1262"/>
        <v>8.3529978969972274E-3</v>
      </c>
      <c r="AT2679" s="40">
        <f t="shared" ca="1" si="1263"/>
        <v>2676857.3784849993</v>
      </c>
      <c r="AU2679" s="37">
        <f t="shared" ca="1" si="1252"/>
        <v>2.6768573784849994</v>
      </c>
      <c r="AV2679" s="37">
        <f t="shared" ca="1" si="1253"/>
        <v>1.6768573784849994</v>
      </c>
      <c r="AW2679" s="37">
        <f ca="1">MIN((AT2679-MAX($AT$3:AT2679))/MAX($AT$3:AT2679),0)</f>
        <v>-6.7687363917901811E-2</v>
      </c>
      <c r="AY2679" s="6">
        <f t="shared" si="1264"/>
        <v>9.635528123803222E-3</v>
      </c>
      <c r="AZ2679" s="5">
        <f t="shared" si="1254"/>
        <v>0.16259883314937026</v>
      </c>
      <c r="BA2679" s="6">
        <f>AZ2679-MAX($AZ$3:AZ2679)</f>
        <v>-1.2805847768792378</v>
      </c>
      <c r="BB2679" s="5"/>
      <c r="BC2679" s="5">
        <f t="shared" si="1255"/>
        <v>0.16259883314937026</v>
      </c>
      <c r="BD2679" s="5"/>
    </row>
    <row r="2680" spans="1:56" x14ac:dyDescent="0.5">
      <c r="A2680" s="14">
        <v>1624870800000</v>
      </c>
      <c r="B2680" s="13" t="d">
        <v>2021-06-28T09:00:00.000</v>
      </c>
      <c r="C2680" s="14" t="s">
        <v>10</v>
      </c>
      <c r="D2680" s="15">
        <v>2064.46</v>
      </c>
      <c r="E2680" s="15">
        <v>2069</v>
      </c>
      <c r="F2680" s="15">
        <v>2027.45</v>
      </c>
      <c r="G2680" s="15">
        <v>2034.43</v>
      </c>
      <c r="H2680" s="15">
        <v>216259.435</v>
      </c>
      <c r="I2680" s="15">
        <v>442949160.39528</v>
      </c>
      <c r="J2680" s="15">
        <v>182590</v>
      </c>
      <c r="K2680" s="16">
        <v>2678</v>
      </c>
      <c r="L2680" s="14">
        <f ca="1">IF(K2680&gt;=$BF$5,AVERAGE(G2680:OFFSET(G2680,-$BF$5+1,,,)),0)</f>
        <v>2034.43</v>
      </c>
      <c r="M2680" s="14">
        <f ca="1">IF(K2680&gt;=$BF$6,AVERAGE(G2680:OFFSET(G2680,-$BF$6+1,,,)),0)</f>
        <v>1875.8697777777777</v>
      </c>
      <c r="N2680" s="14">
        <f t="shared" ca="1" si="1240"/>
        <v>1</v>
      </c>
      <c r="O2680" s="14">
        <f t="shared" ca="1" si="1241"/>
        <v>0</v>
      </c>
      <c r="P2680" s="14">
        <f t="shared" ca="1" si="1242"/>
        <v>1</v>
      </c>
      <c r="Q2680" s="17">
        <f t="shared" ca="1" si="1267"/>
        <v>1346</v>
      </c>
      <c r="R2680" s="23">
        <f t="shared" ca="1" si="1268"/>
        <v>-40420.379999999961</v>
      </c>
      <c r="S2680" s="19">
        <f t="shared" ca="1" si="1269"/>
        <v>-1.4538100876818665E-2</v>
      </c>
      <c r="T2680" s="17">
        <f t="shared" ca="1" si="1265"/>
        <v>2739886.3700000076</v>
      </c>
      <c r="U2680" s="19">
        <f t="shared" ca="1" si="1245"/>
        <v>2.7398863700000073</v>
      </c>
      <c r="V2680" s="21">
        <f t="shared" ca="1" si="1246"/>
        <v>1.7398863700000073</v>
      </c>
      <c r="W2680" s="21">
        <f ca="1">MIN((T2680-MAX($T$3:T2680))/MAX($T$3:T2680),0)</f>
        <v>-7.9105150202078242E-2</v>
      </c>
      <c r="X2680" s="22">
        <f t="shared" ca="1" si="1247"/>
        <v>-1.4541403279323628E-2</v>
      </c>
      <c r="Y2680" s="20">
        <f t="shared" ca="1" si="1256"/>
        <v>2522678.0884143496</v>
      </c>
      <c r="Z2680" s="21">
        <f t="shared" ca="1" si="1257"/>
        <v>1.5226780884143496</v>
      </c>
      <c r="AA2680" s="6">
        <f ca="1">Z2680-MAX($Z$3:Z2680)</f>
        <v>-0.4412074919644664</v>
      </c>
      <c r="AB2680" s="6">
        <f t="shared" ca="1" si="1258"/>
        <v>-1.4541403279323628E-2</v>
      </c>
      <c r="AC2680" s="11">
        <f t="shared" ca="1" si="1259"/>
        <v>2522.6780884143459</v>
      </c>
      <c r="AD2680" s="6">
        <f t="shared" ca="1" si="1260"/>
        <v>1.5226780884143458</v>
      </c>
      <c r="AE2680" s="6">
        <f ca="1">AD2680-MAX($AD$3:AD2680)</f>
        <v>-0.44120749196446662</v>
      </c>
      <c r="AF2680" s="45"/>
      <c r="AG2680" s="12">
        <f t="shared" ca="1" si="1248"/>
        <v>1161</v>
      </c>
      <c r="AH2680" s="12">
        <f t="shared" ca="1" si="1266"/>
        <v>-34853.219999999717</v>
      </c>
      <c r="AI2680" s="39" cm="1">
        <f t="array" aca="1" ref="AI2680" ca="1">_xlfn.IFS(AND(P2679&gt;P2678,AG2680&gt;1),-(AG2680*G2679)*$BH$7, AND(P2679&lt;P2678,AG2680&lt;1),(AG2680*G2679)*$BH$7,P2679=P2678,0)</f>
        <v>0</v>
      </c>
      <c r="AJ2680" s="6">
        <f t="shared" ca="1" si="1249"/>
        <v>-1.453367151761706E-2</v>
      </c>
      <c r="AK2680" s="17">
        <f t="shared" ca="1" si="1250"/>
        <v>2363248.3166799932</v>
      </c>
      <c r="AL2680" s="4">
        <f t="shared" ca="1" si="1243"/>
        <v>2.3632483166799934</v>
      </c>
      <c r="AM2680" s="36">
        <f t="shared" ca="1" si="1244"/>
        <v>1.3632483166799934</v>
      </c>
      <c r="AN2680" s="37">
        <f ca="1">MIN((AK2680-MAX($AK$3:AK2680))/MAX($AK$3:AK2680),0)</f>
        <v>-8.8095232090195028E-2</v>
      </c>
      <c r="AO2680" s="43"/>
      <c r="AP2680" s="38">
        <f t="shared" ca="1" si="1251"/>
        <v>1296</v>
      </c>
      <c r="AQ2680" s="38">
        <f t="shared" ca="1" si="1261"/>
        <v>-38905.919999999678</v>
      </c>
      <c r="AR2680" s="38" cm="1">
        <f t="array" aca="1" ref="AR2680" ca="1">_xlfn.IFS(AND(P2679&gt;P2678,AP2680&gt;1),-(AP2680*G2679)*$BJ$7, AND(P2679&lt;P2678,AP2680&lt;1),(AP2680*G2679)*$BJ$7,P2679=P2678,0)</f>
        <v>0</v>
      </c>
      <c r="AS2680" s="41">
        <f t="shared" ca="1" si="1262"/>
        <v>-1.4534177394994038E-2</v>
      </c>
      <c r="AT2680" s="40">
        <f t="shared" ca="1" si="1263"/>
        <v>2637951.4584849998</v>
      </c>
      <c r="AU2680" s="37">
        <f t="shared" ca="1" si="1252"/>
        <v>2.6379514584849999</v>
      </c>
      <c r="AV2680" s="37">
        <f t="shared" ca="1" si="1253"/>
        <v>1.6379514584849999</v>
      </c>
      <c r="AW2680" s="37">
        <f ca="1">MIN((AT2680-MAX($AT$3:AT2680))/MAX($AT$3:AT2680),0)</f>
        <v>-8.1237761158313465E-2</v>
      </c>
      <c r="AY2680" s="6">
        <f t="shared" si="1264"/>
        <v>-1.6905818484896112E-2</v>
      </c>
      <c r="AZ2680" s="5">
        <f t="shared" si="1254"/>
        <v>0.14569301466447415</v>
      </c>
      <c r="BA2680" s="6">
        <f>AZ2680-MAX($AZ$3:AZ2680)</f>
        <v>-1.2974905953641338</v>
      </c>
      <c r="BB2680" s="5"/>
      <c r="BC2680" s="5">
        <f t="shared" si="1255"/>
        <v>0.14569301466447415</v>
      </c>
      <c r="BD2680" s="5"/>
    </row>
    <row r="2681" spans="1:56" x14ac:dyDescent="0.5">
      <c r="A2681" s="14">
        <v>1624874400000</v>
      </c>
      <c r="B2681" s="13" t="d">
        <v>2021-06-28T09:59:59.99999979045242400</v>
      </c>
      <c r="C2681" s="14" t="s">
        <v>10</v>
      </c>
      <c r="D2681" s="15">
        <v>2034.43</v>
      </c>
      <c r="E2681" s="15">
        <v>2040.96</v>
      </c>
      <c r="F2681" s="15">
        <v>1975.45</v>
      </c>
      <c r="G2681" s="15">
        <v>1993.29</v>
      </c>
      <c r="H2681" s="15">
        <v>390904.92599999998</v>
      </c>
      <c r="I2681" s="15">
        <v>783734720.88890004</v>
      </c>
      <c r="J2681" s="15">
        <v>295701</v>
      </c>
      <c r="K2681" s="16">
        <v>2679</v>
      </c>
      <c r="L2681" s="14">
        <f ca="1">IF(K2681&gt;=$BF$5,AVERAGE(G2681:OFFSET(G2681,-$BF$5+1,,,)),0)</f>
        <v>1993.29</v>
      </c>
      <c r="M2681" s="14">
        <f ca="1">IF(K2681&gt;=$BF$6,AVERAGE(G2681:OFFSET(G2681,-$BF$6+1,,,)),0)</f>
        <v>1875.6683333333335</v>
      </c>
      <c r="N2681" s="14">
        <f t="shared" ca="1" si="1240"/>
        <v>1</v>
      </c>
      <c r="O2681" s="14">
        <f t="shared" ca="1" si="1241"/>
        <v>0</v>
      </c>
      <c r="P2681" s="14">
        <f t="shared" ca="1" si="1242"/>
        <v>1</v>
      </c>
      <c r="Q2681" s="17">
        <f t="shared" ca="1" si="1267"/>
        <v>1346</v>
      </c>
      <c r="R2681" s="23">
        <f t="shared" ca="1" si="1268"/>
        <v>-55374.440000000133</v>
      </c>
      <c r="S2681" s="19">
        <f t="shared" ca="1" si="1269"/>
        <v>-2.0210487780192132E-2</v>
      </c>
      <c r="T2681" s="17">
        <f t="shared" ca="1" si="1265"/>
        <v>2684511.9300000076</v>
      </c>
      <c r="U2681" s="19">
        <f t="shared" ca="1" si="1245"/>
        <v>2.6845119300000078</v>
      </c>
      <c r="V2681" s="21">
        <f t="shared" ca="1" si="1246"/>
        <v>1.6845119300000078</v>
      </c>
      <c r="W2681" s="21">
        <f ca="1">MIN((T2681-MAX($T$3:T2681))/MAX($T$3:T2681),0)</f>
        <v>-9.7716884310760949E-2</v>
      </c>
      <c r="X2681" s="22">
        <f t="shared" ca="1" si="1247"/>
        <v>-2.022188033011707E-2</v>
      </c>
      <c r="Y2681" s="20">
        <f t="shared" ca="1" si="1256"/>
        <v>2471664.7939990261</v>
      </c>
      <c r="Z2681" s="21">
        <f t="shared" ca="1" si="1257"/>
        <v>1.4716647939990262</v>
      </c>
      <c r="AA2681" s="6">
        <f ca="1">Z2681-MAX($Z$3:Z2681)</f>
        <v>-0.49222078637978983</v>
      </c>
      <c r="AB2681" s="6">
        <f t="shared" ca="1" si="1258"/>
        <v>-2.022188033011707E-2</v>
      </c>
      <c r="AC2681" s="11">
        <f t="shared" ca="1" si="1259"/>
        <v>2471.6647939990225</v>
      </c>
      <c r="AD2681" s="6">
        <f t="shared" ca="1" si="1260"/>
        <v>1.4716647939990226</v>
      </c>
      <c r="AE2681" s="6">
        <f ca="1">AD2681-MAX($AD$3:AD2681)</f>
        <v>-0.49222078637978983</v>
      </c>
      <c r="AF2681" s="45"/>
      <c r="AG2681" s="12">
        <f t="shared" ca="1" si="1248"/>
        <v>1161</v>
      </c>
      <c r="AH2681" s="12">
        <f t="shared" ca="1" si="1266"/>
        <v>-47763.540000000117</v>
      </c>
      <c r="AI2681" s="39" cm="1">
        <f t="array" aca="1" ref="AI2681" ca="1">_xlfn.IFS(AND(P2680&gt;P2679,AG2681&gt;1),-(AG2681*G2680)*$BH$7, AND(P2680&lt;P2679,AG2681&lt;1),(AG2681*G2680)*$BH$7,P2680=P2679,0)</f>
        <v>0</v>
      </c>
      <c r="AJ2681" s="6">
        <f t="shared" ca="1" si="1249"/>
        <v>-2.0210969648378159E-2</v>
      </c>
      <c r="AK2681" s="17">
        <f t="shared" ca="1" si="1250"/>
        <v>2315484.7766799931</v>
      </c>
      <c r="AL2681" s="4">
        <f t="shared" ca="1" si="1243"/>
        <v>2.3154847766799933</v>
      </c>
      <c r="AM2681" s="36">
        <f t="shared" ca="1" si="1244"/>
        <v>1.3154847766799933</v>
      </c>
      <c r="AN2681" s="37">
        <f ca="1">MIN((AK2681-MAX($AK$3:AK2681))/MAX($AK$3:AK2681),0)</f>
        <v>-0.1065257116766314</v>
      </c>
      <c r="AO2681" s="43"/>
      <c r="AP2681" s="38">
        <f t="shared" ca="1" si="1251"/>
        <v>1296</v>
      </c>
      <c r="AQ2681" s="38">
        <f t="shared" ca="1" si="1261"/>
        <v>-53317.440000000133</v>
      </c>
      <c r="AR2681" s="38" cm="1">
        <f t="array" aca="1" ref="AR2681" ca="1">_xlfn.IFS(AND(P2680&gt;P2679,AP2681&gt;1),-(AP2681*G2680)*$BJ$7, AND(P2680&lt;P2679,AP2681&lt;1),(AP2681*G2680)*$BJ$7,P2680=P2679,0)</f>
        <v>0</v>
      </c>
      <c r="AS2681" s="41">
        <f t="shared" ca="1" si="1262"/>
        <v>-2.0211683512410358E-2</v>
      </c>
      <c r="AT2681" s="40">
        <f t="shared" ca="1" si="1263"/>
        <v>2584634.0184849999</v>
      </c>
      <c r="AU2681" s="37">
        <f t="shared" ca="1" si="1252"/>
        <v>2.5846340184850001</v>
      </c>
      <c r="AV2681" s="37">
        <f t="shared" ca="1" si="1253"/>
        <v>1.5846340184850001</v>
      </c>
      <c r="AW2681" s="37">
        <f ca="1">MIN((AT2681-MAX($AT$3:AT2681))/MAX($AT$3:AT2681),0)</f>
        <v>-9.9807492752935142E-2</v>
      </c>
      <c r="AY2681" s="6">
        <f t="shared" si="1264"/>
        <v>-2.316806703759608E-2</v>
      </c>
      <c r="AZ2681" s="5">
        <f t="shared" si="1254"/>
        <v>0.12252494762687807</v>
      </c>
      <c r="BA2681" s="6">
        <f>AZ2681-MAX($AZ$3:AZ2681)</f>
        <v>-1.3206586624017298</v>
      </c>
      <c r="BB2681" s="5"/>
      <c r="BC2681" s="5">
        <f t="shared" si="1255"/>
        <v>0.12252494762687807</v>
      </c>
      <c r="BD2681" s="5"/>
    </row>
    <row r="2682" spans="1:56" x14ac:dyDescent="0.5">
      <c r="A2682" s="14">
        <v>1624878000000</v>
      </c>
      <c r="B2682" s="13" t="d">
        <v>2021-06-28T11:00:00.00000020954757600</v>
      </c>
      <c r="C2682" s="14" t="s">
        <v>10</v>
      </c>
      <c r="D2682" s="15">
        <v>1993.29</v>
      </c>
      <c r="E2682" s="15">
        <v>2009.37</v>
      </c>
      <c r="F2682" s="15">
        <v>1982.66</v>
      </c>
      <c r="G2682" s="15">
        <v>1998.86</v>
      </c>
      <c r="H2682" s="15">
        <v>176954.57</v>
      </c>
      <c r="I2682" s="15">
        <v>353379540.60360003</v>
      </c>
      <c r="J2682" s="15">
        <v>157811</v>
      </c>
      <c r="K2682" s="16">
        <v>2680</v>
      </c>
      <c r="L2682" s="14">
        <f ca="1">IF(K2682&gt;=$BF$5,AVERAGE(G2682:OFFSET(G2682,-$BF$5+1,,,)),0)</f>
        <v>1998.86</v>
      </c>
      <c r="M2682" s="14">
        <f ca="1">IF(K2682&gt;=$BF$6,AVERAGE(G2682:OFFSET(G2682,-$BF$6+1,,,)),0)</f>
        <v>1875.3775555555558</v>
      </c>
      <c r="N2682" s="14">
        <f t="shared" ca="1" si="1240"/>
        <v>1</v>
      </c>
      <c r="O2682" s="14">
        <f t="shared" ca="1" si="1241"/>
        <v>0</v>
      </c>
      <c r="P2682" s="14">
        <f t="shared" ca="1" si="1242"/>
        <v>1</v>
      </c>
      <c r="Q2682" s="17">
        <f t="shared" ca="1" si="1267"/>
        <v>1346</v>
      </c>
      <c r="R2682" s="23">
        <f t="shared" ca="1" si="1268"/>
        <v>7497.2199999999139</v>
      </c>
      <c r="S2682" s="19">
        <f t="shared" ca="1" si="1269"/>
        <v>2.7927683673955187E-3</v>
      </c>
      <c r="T2682" s="17">
        <f t="shared" ca="1" si="1265"/>
        <v>2692009.1500000074</v>
      </c>
      <c r="U2682" s="19">
        <f t="shared" ca="1" si="1245"/>
        <v>2.6920091500000072</v>
      </c>
      <c r="V2682" s="21">
        <f t="shared" ca="1" si="1246"/>
        <v>1.6920091500000072</v>
      </c>
      <c r="W2682" s="21">
        <f ca="1">MIN((T2682-MAX($T$3:T2682))/MAX($T$3:T2682),0)</f>
        <v>-9.5197016566829024E-2</v>
      </c>
      <c r="X2682" s="22">
        <f t="shared" ca="1" si="1247"/>
        <v>2.7943751285561813E-3</v>
      </c>
      <c r="Y2682" s="20">
        <f t="shared" ca="1" si="1256"/>
        <v>2478571.5526255048</v>
      </c>
      <c r="Z2682" s="21">
        <f t="shared" ca="1" si="1257"/>
        <v>1.4785715526255048</v>
      </c>
      <c r="AA2682" s="6">
        <f ca="1">Z2682-MAX($Z$3:Z2682)</f>
        <v>-0.48531402775331123</v>
      </c>
      <c r="AB2682" s="6">
        <f t="shared" ca="1" si="1258"/>
        <v>2.7943751285561813E-3</v>
      </c>
      <c r="AC2682" s="11">
        <f t="shared" ca="1" si="1259"/>
        <v>2478.5715526255012</v>
      </c>
      <c r="AD2682" s="6">
        <f t="shared" ca="1" si="1260"/>
        <v>1.4785715526255012</v>
      </c>
      <c r="AE2682" s="6">
        <f ca="1">AD2682-MAX($AD$3:AD2682)</f>
        <v>-0.48531402775331123</v>
      </c>
      <c r="AF2682" s="45"/>
      <c r="AG2682" s="12">
        <f t="shared" ca="1" si="1248"/>
        <v>1161</v>
      </c>
      <c r="AH2682" s="12">
        <f t="shared" ca="1" si="1266"/>
        <v>6466.7699999999259</v>
      </c>
      <c r="AI2682" s="39" cm="1">
        <f t="array" aca="1" ref="AI2682" ca="1">_xlfn.IFS(AND(P2681&gt;P2680,AG2682&gt;1),-(AG2682*G2681)*$BH$7, AND(P2681&lt;P2680,AG2682&lt;1),(AG2682*G2681)*$BH$7,P2681=P2680,0)</f>
        <v>0</v>
      </c>
      <c r="AJ2682" s="6">
        <f t="shared" ca="1" si="1249"/>
        <v>2.7928363274632114E-3</v>
      </c>
      <c r="AK2682" s="17">
        <f t="shared" ca="1" si="1250"/>
        <v>2321951.5466799932</v>
      </c>
      <c r="AL2682" s="4">
        <f t="shared" ca="1" si="1243"/>
        <v>2.3219515466799932</v>
      </c>
      <c r="AM2682" s="36">
        <f t="shared" ca="1" si="1244"/>
        <v>1.3219515466799932</v>
      </c>
      <c r="AN2682" s="37">
        <f ca="1">MIN((AK2682-MAX($AK$3:AK2682))/MAX($AK$3:AK2682),0)</f>
        <v>-0.10403038422654752</v>
      </c>
      <c r="AO2682" s="43"/>
      <c r="AP2682" s="38">
        <f t="shared" ca="1" si="1251"/>
        <v>1296</v>
      </c>
      <c r="AQ2682" s="38">
        <f t="shared" ca="1" si="1261"/>
        <v>7218.7199999999175</v>
      </c>
      <c r="AR2682" s="38" cm="1">
        <f t="array" aca="1" ref="AR2682" ca="1">_xlfn.IFS(AND(P2681&gt;P2680,AP2682&gt;1),-(AP2682*G2681)*$BJ$7, AND(P2681&lt;P2680,AP2682&lt;1),(AP2682*G2681)*$BJ$7,P2681=P2680,0)</f>
        <v>0</v>
      </c>
      <c r="AS2682" s="41">
        <f t="shared" ca="1" si="1262"/>
        <v>2.7929370070859075E-3</v>
      </c>
      <c r="AT2682" s="40">
        <f t="shared" ca="1" si="1263"/>
        <v>2591852.7384849996</v>
      </c>
      <c r="AU2682" s="37">
        <f t="shared" ca="1" si="1252"/>
        <v>2.5918527384849996</v>
      </c>
      <c r="AV2682" s="37">
        <f t="shared" ca="1" si="1253"/>
        <v>1.5918527384849996</v>
      </c>
      <c r="AW2682" s="37">
        <f ca="1">MIN((AT2682-MAX($AT$3:AT2682))/MAX($AT$3:AT2682),0)</f>
        <v>-9.7293311785943429E-2</v>
      </c>
      <c r="AY2682" s="6">
        <f t="shared" si="1264"/>
        <v>3.1367557948324964E-3</v>
      </c>
      <c r="AZ2682" s="5">
        <f t="shared" si="1254"/>
        <v>0.12566170342171057</v>
      </c>
      <c r="BA2682" s="6">
        <f>AZ2682-MAX($AZ$3:AZ2682)</f>
        <v>-1.3175219066068973</v>
      </c>
      <c r="BB2682" s="5"/>
      <c r="BC2682" s="5">
        <f t="shared" si="1255"/>
        <v>0.12566170342171057</v>
      </c>
      <c r="BD2682" s="5"/>
    </row>
    <row r="2683" spans="1:56" x14ac:dyDescent="0.5">
      <c r="A2683" s="14">
        <v>1624881600000</v>
      </c>
      <c r="B2683" s="13" t="d">
        <v>2021-06-28T12:00:00.000</v>
      </c>
      <c r="C2683" s="14" t="s">
        <v>10</v>
      </c>
      <c r="D2683" s="15">
        <v>1998.86</v>
      </c>
      <c r="E2683" s="15">
        <v>2025.88</v>
      </c>
      <c r="F2683" s="15">
        <v>1985.03</v>
      </c>
      <c r="G2683" s="15">
        <v>2015.62</v>
      </c>
      <c r="H2683" s="15">
        <v>207803.723</v>
      </c>
      <c r="I2683" s="15">
        <v>417073574.90411001</v>
      </c>
      <c r="J2683" s="15">
        <v>182496</v>
      </c>
      <c r="K2683" s="16">
        <v>2681</v>
      </c>
      <c r="L2683" s="14">
        <f ca="1">IF(K2683&gt;=$BF$5,AVERAGE(G2683:OFFSET(G2683,-$BF$5+1,,,)),0)</f>
        <v>2015.62</v>
      </c>
      <c r="M2683" s="14">
        <f ca="1">IF(K2683&gt;=$BF$6,AVERAGE(G2683:OFFSET(G2683,-$BF$6+1,,,)),0)</f>
        <v>1875.4020000000003</v>
      </c>
      <c r="N2683" s="14">
        <f t="shared" ca="1" si="1240"/>
        <v>1</v>
      </c>
      <c r="O2683" s="14">
        <f t="shared" ca="1" si="1241"/>
        <v>0</v>
      </c>
      <c r="P2683" s="14">
        <f t="shared" ca="1" si="1242"/>
        <v>1</v>
      </c>
      <c r="Q2683" s="17">
        <f t="shared" ca="1" si="1267"/>
        <v>1346</v>
      </c>
      <c r="R2683" s="23">
        <f t="shared" ca="1" si="1268"/>
        <v>22558.959999999988</v>
      </c>
      <c r="S2683" s="19">
        <f t="shared" ca="1" si="1269"/>
        <v>8.3799715168129812E-3</v>
      </c>
      <c r="T2683" s="17">
        <f t="shared" ca="1" si="1265"/>
        <v>2714568.1100000073</v>
      </c>
      <c r="U2683" s="19">
        <f t="shared" ca="1" si="1245"/>
        <v>2.7145681100000072</v>
      </c>
      <c r="V2683" s="21">
        <f t="shared" ca="1" si="1246"/>
        <v>1.7145681100000072</v>
      </c>
      <c r="W2683" s="21">
        <f ca="1">MIN((T2683-MAX($T$3:T2683))/MAX($T$3:T2683),0)</f>
        <v>-8.7614793337331659E-2</v>
      </c>
      <c r="X2683" s="22">
        <f t="shared" ca="1" si="1247"/>
        <v>8.384779324214886E-3</v>
      </c>
      <c r="Y2683" s="20">
        <f t="shared" ca="1" si="1256"/>
        <v>2499353.8281335463</v>
      </c>
      <c r="Z2683" s="21">
        <f t="shared" ca="1" si="1257"/>
        <v>1.4993538281335463</v>
      </c>
      <c r="AA2683" s="6">
        <f ca="1">Z2683-MAX($Z$3:Z2683)</f>
        <v>-0.46453175224526966</v>
      </c>
      <c r="AB2683" s="6">
        <f t="shared" ca="1" si="1258"/>
        <v>8.384779324214886E-3</v>
      </c>
      <c r="AC2683" s="11">
        <f t="shared" ca="1" si="1259"/>
        <v>2499.3538281335427</v>
      </c>
      <c r="AD2683" s="6">
        <f t="shared" ca="1" si="1260"/>
        <v>1.4993538281335428</v>
      </c>
      <c r="AE2683" s="6">
        <f ca="1">AD2683-MAX($AD$3:AD2683)</f>
        <v>-0.46453175224526966</v>
      </c>
      <c r="AF2683" s="45"/>
      <c r="AG2683" s="12">
        <f t="shared" ca="1" si="1248"/>
        <v>1161</v>
      </c>
      <c r="AH2683" s="12">
        <f t="shared" ca="1" si="1266"/>
        <v>19458.35999999999</v>
      </c>
      <c r="AI2683" s="39" cm="1">
        <f t="array" aca="1" ref="AI2683" ca="1">_xlfn.IFS(AND(P2682&gt;P2681,AG2683&gt;1),-(AG2683*G2682)*$BH$7, AND(P2682&lt;P2681,AG2683&lt;1),(AG2683*G2682)*$BH$7,P2682=P2681,0)</f>
        <v>0</v>
      </c>
      <c r="AJ2683" s="6">
        <f t="shared" ca="1" si="1249"/>
        <v>8.3801748696359438E-3</v>
      </c>
      <c r="AK2683" s="17">
        <f t="shared" ca="1" si="1250"/>
        <v>2341409.906679993</v>
      </c>
      <c r="AL2683" s="4">
        <f t="shared" ca="1" si="1243"/>
        <v>2.3414099066799929</v>
      </c>
      <c r="AM2683" s="36">
        <f t="shared" ca="1" si="1244"/>
        <v>1.3414099066799929</v>
      </c>
      <c r="AN2683" s="37">
        <f ca="1">MIN((AK2683-MAX($AK$3:AK2683))/MAX($AK$3:AK2683),0)</f>
        <v>-9.6522002168485513E-2</v>
      </c>
      <c r="AO2683" s="43"/>
      <c r="AP2683" s="38">
        <f t="shared" ca="1" si="1251"/>
        <v>1296</v>
      </c>
      <c r="AQ2683" s="38">
        <f t="shared" ca="1" si="1261"/>
        <v>21720.959999999988</v>
      </c>
      <c r="AR2683" s="38" cm="1">
        <f t="array" aca="1" ref="AR2683" ca="1">_xlfn.IFS(AND(P2682&gt;P2681,AP2683&gt;1),-(AP2683*G2682)*$BJ$7, AND(P2682&lt;P2681,AP2683&lt;1),(AP2683*G2682)*$BJ$7,P2682=P2681,0)</f>
        <v>0</v>
      </c>
      <c r="AS2683" s="41">
        <f t="shared" ca="1" si="1262"/>
        <v>8.3804761271646985E-3</v>
      </c>
      <c r="AT2683" s="40">
        <f t="shared" ca="1" si="1263"/>
        <v>2613573.6984849996</v>
      </c>
      <c r="AU2683" s="37">
        <f t="shared" ca="1" si="1252"/>
        <v>2.6135736984849998</v>
      </c>
      <c r="AV2683" s="37">
        <f t="shared" ca="1" si="1253"/>
        <v>1.6135736984849998</v>
      </c>
      <c r="AW2683" s="37">
        <f ca="1">MIN((AT2683-MAX($AT$3:AT2683))/MAX($AT$3:AT2683),0)</f>
        <v>-8.9728199935533631E-2</v>
      </c>
      <c r="AY2683" s="6">
        <f t="shared" si="1264"/>
        <v>9.4384249769107476E-3</v>
      </c>
      <c r="AZ2683" s="5">
        <f t="shared" si="1254"/>
        <v>0.13510012839862132</v>
      </c>
      <c r="BA2683" s="6">
        <f>AZ2683-MAX($AZ$3:AZ2683)</f>
        <v>-1.3080834816299867</v>
      </c>
      <c r="BB2683" s="5"/>
      <c r="BC2683" s="5">
        <f t="shared" si="1255"/>
        <v>0.13510012839862132</v>
      </c>
      <c r="BD2683" s="5"/>
    </row>
    <row r="2684" spans="1:56" x14ac:dyDescent="0.5">
      <c r="A2684" s="14">
        <v>1624885200000</v>
      </c>
      <c r="B2684" s="13" t="d">
        <v>2021-06-28T12:59:59.99999979045242400</v>
      </c>
      <c r="C2684" s="14" t="s">
        <v>10</v>
      </c>
      <c r="D2684" s="15">
        <v>2015.57</v>
      </c>
      <c r="E2684" s="15">
        <v>2027.48</v>
      </c>
      <c r="F2684" s="15">
        <v>1999.11</v>
      </c>
      <c r="G2684" s="15">
        <v>2007.84</v>
      </c>
      <c r="H2684" s="15">
        <v>143170.79300000001</v>
      </c>
      <c r="I2684" s="15">
        <v>288026908.93576002</v>
      </c>
      <c r="J2684" s="15">
        <v>136740</v>
      </c>
      <c r="K2684" s="16">
        <v>2682</v>
      </c>
      <c r="L2684" s="14">
        <f ca="1">IF(K2684&gt;=$BF$5,AVERAGE(G2684:OFFSET(G2684,-$BF$5+1,,,)),0)</f>
        <v>2007.84</v>
      </c>
      <c r="M2684" s="14">
        <f ca="1">IF(K2684&gt;=$BF$6,AVERAGE(G2684:OFFSET(G2684,-$BF$6+1,,,)),0)</f>
        <v>1875.3613333333335</v>
      </c>
      <c r="N2684" s="14">
        <f t="shared" ca="1" si="1240"/>
        <v>1</v>
      </c>
      <c r="O2684" s="14">
        <f t="shared" ca="1" si="1241"/>
        <v>0</v>
      </c>
      <c r="P2684" s="14">
        <f t="shared" ca="1" si="1242"/>
        <v>1</v>
      </c>
      <c r="Q2684" s="17">
        <f t="shared" ca="1" si="1267"/>
        <v>1346</v>
      </c>
      <c r="R2684" s="23">
        <f t="shared" ca="1" si="1268"/>
        <v>-10404.580000000024</v>
      </c>
      <c r="S2684" s="19">
        <f t="shared" ca="1" si="1269"/>
        <v>-3.8328675422330794E-3</v>
      </c>
      <c r="T2684" s="17">
        <f t="shared" ca="1" si="1265"/>
        <v>2704163.5300000072</v>
      </c>
      <c r="U2684" s="19">
        <f t="shared" ca="1" si="1245"/>
        <v>2.7041635300000073</v>
      </c>
      <c r="V2684" s="21">
        <f t="shared" ca="1" si="1246"/>
        <v>1.7041635300000073</v>
      </c>
      <c r="W2684" s="21">
        <f ca="1">MIN((T2684-MAX($T$3:T2684))/MAX($T$3:T2684),0)</f>
        <v>-9.1111844981962634E-2</v>
      </c>
      <c r="X2684" s="22">
        <f t="shared" ca="1" si="1247"/>
        <v>-3.8598545360732928E-3</v>
      </c>
      <c r="Y2684" s="20">
        <f t="shared" ca="1" si="1256"/>
        <v>2489706.6859227731</v>
      </c>
      <c r="Z2684" s="21">
        <f t="shared" ca="1" si="1257"/>
        <v>1.489706685922773</v>
      </c>
      <c r="AA2684" s="6">
        <f ca="1">Z2684-MAX($Z$3:Z2684)</f>
        <v>-0.474178894456043</v>
      </c>
      <c r="AB2684" s="6">
        <f t="shared" ca="1" si="1258"/>
        <v>-3.8598545360732928E-3</v>
      </c>
      <c r="AC2684" s="11">
        <f t="shared" ca="1" si="1259"/>
        <v>2489.7066859227693</v>
      </c>
      <c r="AD2684" s="6">
        <f t="shared" ca="1" si="1260"/>
        <v>1.4897066859227694</v>
      </c>
      <c r="AE2684" s="6">
        <f ca="1">AD2684-MAX($AD$3:AD2684)</f>
        <v>-0.474178894456043</v>
      </c>
      <c r="AF2684" s="45"/>
      <c r="AG2684" s="12">
        <f t="shared" ca="1" si="1248"/>
        <v>1161</v>
      </c>
      <c r="AH2684" s="12">
        <f t="shared" ca="1" si="1266"/>
        <v>-9032.579999999969</v>
      </c>
      <c r="AI2684" s="39" cm="1">
        <f t="array" aca="1" ref="AI2684" ca="1">_xlfn.IFS(AND(P2683&gt;P2682,AG2684&gt;1),-(AG2684*G2683)*$BH$7, AND(P2683&lt;P2682,AG2684&lt;1),(AG2684*G2683)*$BH$7,P2683=P2682,0)</f>
        <v>0</v>
      </c>
      <c r="AJ2684" s="6">
        <f t="shared" ca="1" si="1249"/>
        <v>-3.8577525337320086E-3</v>
      </c>
      <c r="AK2684" s="17">
        <f t="shared" ca="1" si="1250"/>
        <v>2332377.326679993</v>
      </c>
      <c r="AL2684" s="4">
        <f t="shared" ca="1" si="1243"/>
        <v>2.332377326679993</v>
      </c>
      <c r="AM2684" s="36">
        <f t="shared" ca="1" si="1244"/>
        <v>1.332377326679993</v>
      </c>
      <c r="AN2684" s="37">
        <f ca="1">MIN((AK2684-MAX($AK$3:AK2684))/MAX($AK$3:AK2684),0)</f>
        <v>-0.10000739670379119</v>
      </c>
      <c r="AO2684" s="43"/>
      <c r="AP2684" s="38">
        <f t="shared" ca="1" si="1251"/>
        <v>1296</v>
      </c>
      <c r="AQ2684" s="38">
        <f t="shared" ca="1" si="1261"/>
        <v>-10082.879999999965</v>
      </c>
      <c r="AR2684" s="38" cm="1">
        <f t="array" aca="1" ref="AR2684" ca="1">_xlfn.IFS(AND(P2683&gt;P2682,AP2684&gt;1),-(AP2684*G2683)*$BJ$7, AND(P2683&lt;P2682,AP2684&lt;1),(AP2684*G2683)*$BJ$7,P2683=P2682,0)</f>
        <v>0</v>
      </c>
      <c r="AS2684" s="41">
        <f t="shared" ca="1" si="1262"/>
        <v>-3.8578900628838857E-3</v>
      </c>
      <c r="AT2684" s="40">
        <f t="shared" ca="1" si="1263"/>
        <v>2603490.8184849997</v>
      </c>
      <c r="AU2684" s="37">
        <f t="shared" ca="1" si="1252"/>
        <v>2.6034908184849996</v>
      </c>
      <c r="AV2684" s="37">
        <f t="shared" ca="1" si="1253"/>
        <v>1.6034908184849996</v>
      </c>
      <c r="AW2684" s="37">
        <f ca="1">MIN((AT2684-MAX($AT$3:AT2684))/MAX($AT$3:AT2684),0)</f>
        <v>-9.323992846752574E-2</v>
      </c>
      <c r="AY2684" s="6">
        <f t="shared" si="1264"/>
        <v>-4.3813213794967332E-3</v>
      </c>
      <c r="AZ2684" s="5">
        <f t="shared" si="1254"/>
        <v>0.13071880701912458</v>
      </c>
      <c r="BA2684" s="6">
        <f>AZ2684-MAX($AZ$3:AZ2684)</f>
        <v>-1.3124648030094834</v>
      </c>
      <c r="BB2684" s="5"/>
      <c r="BC2684" s="5">
        <f t="shared" si="1255"/>
        <v>0.13071880701912458</v>
      </c>
      <c r="BD2684" s="5"/>
    </row>
    <row r="2685" spans="1:56" x14ac:dyDescent="0.5">
      <c r="A2685" s="14">
        <v>1624888800000</v>
      </c>
      <c r="B2685" s="13" t="d">
        <v>2021-06-28T14:00:00.00000020954757600</v>
      </c>
      <c r="C2685" s="14" t="s">
        <v>10</v>
      </c>
      <c r="D2685" s="15">
        <v>2007.84</v>
      </c>
      <c r="E2685" s="15">
        <v>2049.8000000000002</v>
      </c>
      <c r="F2685" s="15">
        <v>2002.27</v>
      </c>
      <c r="G2685" s="15">
        <v>2045.33</v>
      </c>
      <c r="H2685" s="15">
        <v>189146.473</v>
      </c>
      <c r="I2685" s="15">
        <v>383843308.81800002</v>
      </c>
      <c r="J2685" s="15">
        <v>174036</v>
      </c>
      <c r="K2685" s="16">
        <v>2683</v>
      </c>
      <c r="L2685" s="14">
        <f ca="1">IF(K2685&gt;=$BF$5,AVERAGE(G2685:OFFSET(G2685,-$BF$5+1,,,)),0)</f>
        <v>2045.33</v>
      </c>
      <c r="M2685" s="14">
        <f ca="1">IF(K2685&gt;=$BF$6,AVERAGE(G2685:OFFSET(G2685,-$BF$6+1,,,)),0)</f>
        <v>1875.8093333333334</v>
      </c>
      <c r="N2685" s="14">
        <f t="shared" ca="1" si="1240"/>
        <v>1</v>
      </c>
      <c r="O2685" s="14">
        <f t="shared" ca="1" si="1241"/>
        <v>0</v>
      </c>
      <c r="P2685" s="14">
        <f t="shared" ca="1" si="1242"/>
        <v>1</v>
      </c>
      <c r="Q2685" s="17">
        <f t="shared" ca="1" si="1267"/>
        <v>1346</v>
      </c>
      <c r="R2685" s="23">
        <f t="shared" ca="1" si="1268"/>
        <v>50461.540000000015</v>
      </c>
      <c r="S2685" s="19">
        <f t="shared" ca="1" si="1269"/>
        <v>1.8660683586691179E-2</v>
      </c>
      <c r="T2685" s="17">
        <f t="shared" ca="1" si="1265"/>
        <v>2754625.0700000073</v>
      </c>
      <c r="U2685" s="19">
        <f t="shared" ca="1" si="1245"/>
        <v>2.7546250700000074</v>
      </c>
      <c r="V2685" s="21">
        <f t="shared" ca="1" si="1246"/>
        <v>1.7546250700000074</v>
      </c>
      <c r="W2685" s="21">
        <f ca="1">MIN((T2685-MAX($T$3:T2685))/MAX($T$3:T2685),0)</f>
        <v>-7.4151370705479502E-2</v>
      </c>
      <c r="X2685" s="22">
        <f t="shared" ca="1" si="1247"/>
        <v>1.8671806518447687E-2</v>
      </c>
      <c r="Y2685" s="20">
        <f t="shared" ca="1" si="1256"/>
        <v>2536194.0074500088</v>
      </c>
      <c r="Z2685" s="21">
        <f t="shared" ca="1" si="1257"/>
        <v>1.5361940074500087</v>
      </c>
      <c r="AA2685" s="6">
        <f ca="1">Z2685-MAX($Z$3:Z2685)</f>
        <v>-0.42769157292880733</v>
      </c>
      <c r="AB2685" s="6">
        <f t="shared" ca="1" si="1258"/>
        <v>1.8671806518447687E-2</v>
      </c>
      <c r="AC2685" s="11">
        <f t="shared" ca="1" si="1259"/>
        <v>2536.1940074500048</v>
      </c>
      <c r="AD2685" s="6">
        <f t="shared" ca="1" si="1260"/>
        <v>1.5361940074500049</v>
      </c>
      <c r="AE2685" s="6">
        <f ca="1">AD2685-MAX($AD$3:AD2685)</f>
        <v>-0.42769157292880755</v>
      </c>
      <c r="AF2685" s="45"/>
      <c r="AG2685" s="12">
        <f t="shared" ca="1" si="1248"/>
        <v>1161</v>
      </c>
      <c r="AH2685" s="12">
        <f t="shared" ca="1" si="1266"/>
        <v>43525.890000000014</v>
      </c>
      <c r="AI2685" s="39" cm="1">
        <f t="array" aca="1" ref="AI2685" ca="1">_xlfn.IFS(AND(P2684&gt;P2683,AG2685&gt;1),-(AG2685*G2684)*$BH$7, AND(P2684&lt;P2683,AG2685&lt;1),(AG2685*G2684)*$BH$7,P2684=P2683,0)</f>
        <v>0</v>
      </c>
      <c r="AJ2685" s="6">
        <f t="shared" ca="1" si="1249"/>
        <v>1.866159883399169E-2</v>
      </c>
      <c r="AK2685" s="17">
        <f t="shared" ca="1" si="1250"/>
        <v>2375903.2166799931</v>
      </c>
      <c r="AL2685" s="4">
        <f t="shared" ca="1" si="1243"/>
        <v>2.3759032166799932</v>
      </c>
      <c r="AM2685" s="36">
        <f t="shared" ca="1" si="1244"/>
        <v>1.3759032166799932</v>
      </c>
      <c r="AN2685" s="37">
        <f ca="1">MIN((AK2685-MAX($AK$3:AK2685))/MAX($AK$3:AK2685),0)</f>
        <v>-8.3212095787517468E-2</v>
      </c>
      <c r="AO2685" s="43"/>
      <c r="AP2685" s="38">
        <f t="shared" ca="1" si="1251"/>
        <v>1296</v>
      </c>
      <c r="AQ2685" s="38">
        <f t="shared" ca="1" si="1261"/>
        <v>48587.040000000008</v>
      </c>
      <c r="AR2685" s="38" cm="1">
        <f t="array" aca="1" ref="AR2685" ca="1">_xlfn.IFS(AND(P2684&gt;P2683,AP2685&gt;1),-(AP2685*G2684)*$BJ$7, AND(P2684&lt;P2683,AP2685&lt;1),(AP2685*G2684)*$BJ$7,P2684=P2683,0)</f>
        <v>0</v>
      </c>
      <c r="AS2685" s="41">
        <f t="shared" ca="1" si="1262"/>
        <v>1.86622666978612E-2</v>
      </c>
      <c r="AT2685" s="40">
        <f t="shared" ca="1" si="1263"/>
        <v>2652077.8584849997</v>
      </c>
      <c r="AU2685" s="37">
        <f t="shared" ca="1" si="1252"/>
        <v>2.6520778584849998</v>
      </c>
      <c r="AV2685" s="37">
        <f t="shared" ca="1" si="1253"/>
        <v>1.6520778584849998</v>
      </c>
      <c r="AW2685" s="37">
        <f ca="1">MIN((AT2685-MAX($AT$3:AT2685))/MAX($AT$3:AT2685),0)</f>
        <v>-7.6317730181614987E-2</v>
      </c>
      <c r="AY2685" s="6">
        <f t="shared" si="1264"/>
        <v>2.1112562791431089E-2</v>
      </c>
      <c r="AZ2685" s="5">
        <f t="shared" si="1254"/>
        <v>0.15183136981055567</v>
      </c>
      <c r="BA2685" s="6">
        <f>AZ2685-MAX($AZ$3:AZ2685)</f>
        <v>-1.2913522402180524</v>
      </c>
      <c r="BB2685" s="5"/>
      <c r="BC2685" s="5">
        <f t="shared" si="1255"/>
        <v>0.15183136981055567</v>
      </c>
      <c r="BD2685" s="5"/>
    </row>
    <row r="2686" spans="1:56" x14ac:dyDescent="0.5">
      <c r="A2686" s="14">
        <v>1624892400000</v>
      </c>
      <c r="B2686" s="13" t="d">
        <v>2021-06-28T15:00:00.000</v>
      </c>
      <c r="C2686" s="14" t="s">
        <v>10</v>
      </c>
      <c r="D2686" s="15">
        <v>2045.3</v>
      </c>
      <c r="E2686" s="15">
        <v>2117.42</v>
      </c>
      <c r="F2686" s="15">
        <v>2040.73</v>
      </c>
      <c r="G2686" s="15">
        <v>2114.89</v>
      </c>
      <c r="H2686" s="15">
        <v>515983.462</v>
      </c>
      <c r="I2686" s="15">
        <v>1076264822.2097499</v>
      </c>
      <c r="J2686" s="15">
        <v>388259</v>
      </c>
      <c r="K2686" s="16">
        <v>2684</v>
      </c>
      <c r="L2686" s="14">
        <f ca="1">IF(K2686&gt;=$BF$5,AVERAGE(G2686:OFFSET(G2686,-$BF$5+1,,,)),0)</f>
        <v>2114.89</v>
      </c>
      <c r="M2686" s="14">
        <f ca="1">IF(K2686&gt;=$BF$6,AVERAGE(G2686:OFFSET(G2686,-$BF$6+1,,,)),0)</f>
        <v>1877.097111111111</v>
      </c>
      <c r="N2686" s="14">
        <f t="shared" ca="1" si="1240"/>
        <v>1</v>
      </c>
      <c r="O2686" s="14">
        <f t="shared" ca="1" si="1241"/>
        <v>0</v>
      </c>
      <c r="P2686" s="14">
        <f t="shared" ca="1" si="1242"/>
        <v>1</v>
      </c>
      <c r="Q2686" s="17">
        <f t="shared" ca="1" si="1267"/>
        <v>1346</v>
      </c>
      <c r="R2686" s="23">
        <f t="shared" ca="1" si="1268"/>
        <v>93668.139999999883</v>
      </c>
      <c r="S2686" s="19">
        <f t="shared" ca="1" si="1269"/>
        <v>3.4003952487080082E-2</v>
      </c>
      <c r="T2686" s="17">
        <f t="shared" ca="1" si="1265"/>
        <v>2848293.2100000069</v>
      </c>
      <c r="U2686" s="19">
        <f t="shared" ca="1" si="1245"/>
        <v>2.8482932100000071</v>
      </c>
      <c r="V2686" s="21">
        <f t="shared" ca="1" si="1246"/>
        <v>1.8482932100000071</v>
      </c>
      <c r="W2686" s="21">
        <f ca="1">MIN((T2686-MAX($T$3:T2686))/MAX($T$3:T2686),0)</f>
        <v>-4.2668857904720491E-2</v>
      </c>
      <c r="X2686" s="22">
        <f t="shared" ca="1" si="1247"/>
        <v>3.4009181892408424E-2</v>
      </c>
      <c r="Y2686" s="20">
        <f t="shared" ca="1" si="1256"/>
        <v>2622447.8907638122</v>
      </c>
      <c r="Z2686" s="21">
        <f t="shared" ca="1" si="1257"/>
        <v>1.6224478907638122</v>
      </c>
      <c r="AA2686" s="6">
        <f ca="1">Z2686-MAX($Z$3:Z2686)</f>
        <v>-0.34143768961500376</v>
      </c>
      <c r="AB2686" s="6">
        <f t="shared" ca="1" si="1258"/>
        <v>3.4009181892408424E-2</v>
      </c>
      <c r="AC2686" s="11">
        <f t="shared" ca="1" si="1259"/>
        <v>2622.4478907638081</v>
      </c>
      <c r="AD2686" s="6">
        <f t="shared" ca="1" si="1260"/>
        <v>1.622447890763808</v>
      </c>
      <c r="AE2686" s="6">
        <f ca="1">AD2686-MAX($AD$3:AD2686)</f>
        <v>-0.34143768961500442</v>
      </c>
      <c r="AF2686" s="45"/>
      <c r="AG2686" s="12">
        <f t="shared" ca="1" si="1248"/>
        <v>1161</v>
      </c>
      <c r="AH2686" s="12">
        <f t="shared" ca="1" si="1266"/>
        <v>80759.159999999931</v>
      </c>
      <c r="AI2686" s="39" cm="1">
        <f t="array" aca="1" ref="AI2686" ca="1">_xlfn.IFS(AND(P2685&gt;P2684,AG2686&gt;1),-(AG2686*G2685)*$BH$7, AND(P2685&lt;P2684,AG2686&lt;1),(AG2686*G2685)*$BH$7,P2685=P2684,0)</f>
        <v>0</v>
      </c>
      <c r="AJ2686" s="6">
        <f t="shared" ca="1" si="1249"/>
        <v>3.3990930031590282E-2</v>
      </c>
      <c r="AK2686" s="17">
        <f t="shared" ca="1" si="1250"/>
        <v>2456662.3766799932</v>
      </c>
      <c r="AL2686" s="4">
        <f t="shared" ca="1" si="1243"/>
        <v>2.4566623766799931</v>
      </c>
      <c r="AM2686" s="36">
        <f t="shared" ca="1" si="1244"/>
        <v>1.4566623766799931</v>
      </c>
      <c r="AN2686" s="37">
        <f ca="1">MIN((AK2686-MAX($AK$3:AK2686))/MAX($AK$3:AK2686),0)</f>
        <v>-5.2049622281622604E-2</v>
      </c>
      <c r="AO2686" s="43"/>
      <c r="AP2686" s="38">
        <f t="shared" ca="1" si="1251"/>
        <v>1296</v>
      </c>
      <c r="AQ2686" s="38">
        <f t="shared" ca="1" si="1261"/>
        <v>90149.759999999922</v>
      </c>
      <c r="AR2686" s="38" cm="1">
        <f t="array" aca="1" ref="AR2686" ca="1">_xlfn.IFS(AND(P2685&gt;P2684,AP2686&gt;1),-(AP2686*G2685)*$BJ$7, AND(P2685&lt;P2684,AP2686&lt;1),(AP2686*G2685)*$BJ$7,P2685=P2684,0)</f>
        <v>0</v>
      </c>
      <c r="AS2686" s="41">
        <f t="shared" ca="1" si="1262"/>
        <v>3.3992124217460944E-2</v>
      </c>
      <c r="AT2686" s="40">
        <f t="shared" ca="1" si="1263"/>
        <v>2742227.6184849995</v>
      </c>
      <c r="AU2686" s="37">
        <f t="shared" ca="1" si="1252"/>
        <v>2.7422276184849994</v>
      </c>
      <c r="AV2686" s="37">
        <f t="shared" ca="1" si="1253"/>
        <v>1.7422276184849994</v>
      </c>
      <c r="AW2686" s="37">
        <f ca="1">MIN((AT2686-MAX($AT$3:AT2686))/MAX($AT$3:AT2686),0)</f>
        <v>-4.4919807728482225E-2</v>
      </c>
      <c r="AY2686" s="6">
        <f t="shared" si="1264"/>
        <v>3.9172842565269261E-2</v>
      </c>
      <c r="AZ2686" s="5">
        <f t="shared" si="1254"/>
        <v>0.19100421237582493</v>
      </c>
      <c r="BA2686" s="6">
        <f>AZ2686-MAX($AZ$3:AZ2686)</f>
        <v>-1.2521793976527831</v>
      </c>
      <c r="BB2686" s="5"/>
      <c r="BC2686" s="5">
        <f t="shared" si="1255"/>
        <v>0.19100421237582493</v>
      </c>
      <c r="BD2686" s="5"/>
    </row>
    <row r="2687" spans="1:56" x14ac:dyDescent="0.5">
      <c r="A2687" s="14">
        <v>1624896000000</v>
      </c>
      <c r="B2687" s="13" t="d">
        <v>2021-06-28T15:59:59.99999979045242400</v>
      </c>
      <c r="C2687" s="14" t="s">
        <v>10</v>
      </c>
      <c r="D2687" s="15">
        <v>2114.9499999999998</v>
      </c>
      <c r="E2687" s="15">
        <v>2134.9</v>
      </c>
      <c r="F2687" s="15">
        <v>2090</v>
      </c>
      <c r="G2687" s="15">
        <v>2108.35</v>
      </c>
      <c r="H2687" s="15">
        <v>454787.16100000002</v>
      </c>
      <c r="I2687" s="15">
        <v>960469836.28076994</v>
      </c>
      <c r="J2687" s="15">
        <v>333460</v>
      </c>
      <c r="K2687" s="16">
        <v>2685</v>
      </c>
      <c r="L2687" s="14">
        <f ca="1">IF(K2687&gt;=$BF$5,AVERAGE(G2687:OFFSET(G2687,-$BF$5+1,,,)),0)</f>
        <v>2108.35</v>
      </c>
      <c r="M2687" s="14">
        <f ca="1">IF(K2687&gt;=$BF$6,AVERAGE(G2687:OFFSET(G2687,-$BF$6+1,,,)),0)</f>
        <v>1878.4803333333332</v>
      </c>
      <c r="N2687" s="14">
        <f t="shared" ca="1" si="1240"/>
        <v>1</v>
      </c>
      <c r="O2687" s="14">
        <f t="shared" ca="1" si="1241"/>
        <v>0</v>
      </c>
      <c r="P2687" s="14">
        <f t="shared" ca="1" si="1242"/>
        <v>1</v>
      </c>
      <c r="Q2687" s="17">
        <f t="shared" ca="1" si="1267"/>
        <v>1346</v>
      </c>
      <c r="R2687" s="23">
        <f t="shared" ca="1" si="1268"/>
        <v>-8883.5999999998785</v>
      </c>
      <c r="S2687" s="19">
        <f t="shared" ca="1" si="1269"/>
        <v>-3.118920470972108E-3</v>
      </c>
      <c r="T2687" s="17">
        <f t="shared" ca="1" si="1265"/>
        <v>2839409.6100000069</v>
      </c>
      <c r="U2687" s="19">
        <f t="shared" ca="1" si="1245"/>
        <v>2.8394096100000068</v>
      </c>
      <c r="V2687" s="21">
        <f t="shared" ca="1" si="1246"/>
        <v>1.8394096100000068</v>
      </c>
      <c r="W2687" s="21">
        <f ca="1">MIN((T2687-MAX($T$3:T2687))/MAX($T$3:T2687),0)</f>
        <v>-4.5654697601300635E-2</v>
      </c>
      <c r="X2687" s="22">
        <f t="shared" ca="1" si="1247"/>
        <v>-3.0923594134919519E-3</v>
      </c>
      <c r="Y2687" s="20">
        <f t="shared" ca="1" si="1256"/>
        <v>2614338.3393424167</v>
      </c>
      <c r="Z2687" s="21">
        <f t="shared" ca="1" si="1257"/>
        <v>1.6143383393424167</v>
      </c>
      <c r="AA2687" s="6">
        <f ca="1">Z2687-MAX($Z$3:Z2687)</f>
        <v>-0.34954724103639934</v>
      </c>
      <c r="AB2687" s="6">
        <f t="shared" ca="1" si="1258"/>
        <v>-3.0923594134919519E-3</v>
      </c>
      <c r="AC2687" s="11">
        <f t="shared" ca="1" si="1259"/>
        <v>2614.3383393424124</v>
      </c>
      <c r="AD2687" s="6">
        <f t="shared" ca="1" si="1260"/>
        <v>1.6143383393424124</v>
      </c>
      <c r="AE2687" s="6">
        <f ca="1">AD2687-MAX($AD$3:AD2687)</f>
        <v>-0.3495472410364</v>
      </c>
      <c r="AF2687" s="45"/>
      <c r="AG2687" s="12">
        <f t="shared" ca="1" si="1248"/>
        <v>1161</v>
      </c>
      <c r="AH2687" s="12">
        <f t="shared" ca="1" si="1266"/>
        <v>-7592.9399999999578</v>
      </c>
      <c r="AI2687" s="39" cm="1">
        <f t="array" aca="1" ref="AI2687" ca="1">_xlfn.IFS(AND(P2686&gt;P2685,AG2687&gt;1),-(AG2687*G2686)*$BH$7, AND(P2686&lt;P2685,AG2687&lt;1),(AG2687*G2686)*$BH$7,P2686=P2685,0)</f>
        <v>0</v>
      </c>
      <c r="AJ2687" s="6">
        <f t="shared" ca="1" si="1249"/>
        <v>-3.090754379631638E-3</v>
      </c>
      <c r="AK2687" s="17">
        <f t="shared" ca="1" si="1250"/>
        <v>2449069.4366799933</v>
      </c>
      <c r="AL2687" s="4">
        <f t="shared" ca="1" si="1243"/>
        <v>2.4490694366799932</v>
      </c>
      <c r="AM2687" s="36">
        <f t="shared" ca="1" si="1244"/>
        <v>1.4490694366799932</v>
      </c>
      <c r="AN2687" s="37">
        <f ca="1">MIN((AK2687-MAX($AK$3:AK2687))/MAX($AK$3:AK2687),0)</f>
        <v>-5.4979504063229136E-2</v>
      </c>
      <c r="AO2687" s="43"/>
      <c r="AP2687" s="38">
        <f t="shared" ca="1" si="1251"/>
        <v>1296</v>
      </c>
      <c r="AQ2687" s="38">
        <f t="shared" ca="1" si="1261"/>
        <v>-8475.8399999999529</v>
      </c>
      <c r="AR2687" s="38" cm="1">
        <f t="array" aca="1" ref="AR2687" ca="1">_xlfn.IFS(AND(P2686&gt;P2685,AP2687&gt;1),-(AP2687*G2686)*$BJ$7, AND(P2686&lt;P2685,AP2687&lt;1),(AP2687*G2686)*$BJ$7,P2686=P2685,0)</f>
        <v>0</v>
      </c>
      <c r="AS2687" s="41">
        <f t="shared" ca="1" si="1262"/>
        <v>-3.0908593957939224E-3</v>
      </c>
      <c r="AT2687" s="40">
        <f t="shared" ca="1" si="1263"/>
        <v>2733751.7784849997</v>
      </c>
      <c r="AU2687" s="37">
        <f t="shared" ca="1" si="1252"/>
        <v>2.7337517784849998</v>
      </c>
      <c r="AV2687" s="37">
        <f t="shared" ca="1" si="1253"/>
        <v>1.7337517784849998</v>
      </c>
      <c r="AW2687" s="37">
        <f ca="1">MIN((AT2687-MAX($AT$3:AT2687))/MAX($AT$3:AT2687),0)</f>
        <v>-4.7871826314501272E-2</v>
      </c>
      <c r="AY2687" s="6">
        <f t="shared" si="1264"/>
        <v>-3.6830130876489287E-3</v>
      </c>
      <c r="AZ2687" s="5">
        <f t="shared" si="1254"/>
        <v>0.187321199288176</v>
      </c>
      <c r="BA2687" s="6">
        <f>AZ2687-MAX($AZ$3:AZ2687)</f>
        <v>-1.2558624107404319</v>
      </c>
      <c r="BB2687" s="5"/>
      <c r="BC2687" s="5">
        <f t="shared" si="1255"/>
        <v>0.187321199288176</v>
      </c>
      <c r="BD2687" s="5"/>
    </row>
    <row r="2688" spans="1:56" x14ac:dyDescent="0.5">
      <c r="A2688" s="14">
        <v>1624899600000</v>
      </c>
      <c r="B2688" s="13" t="d">
        <v>2021-06-28T17:00:00.00000020954757600</v>
      </c>
      <c r="C2688" s="14" t="s">
        <v>10</v>
      </c>
      <c r="D2688" s="15">
        <v>2108.35</v>
      </c>
      <c r="E2688" s="15">
        <v>2110.83</v>
      </c>
      <c r="F2688" s="15">
        <v>2070.1999999999998</v>
      </c>
      <c r="G2688" s="15">
        <v>2083.36</v>
      </c>
      <c r="H2688" s="15">
        <v>231553.038</v>
      </c>
      <c r="I2688" s="15">
        <v>484011856.75880998</v>
      </c>
      <c r="J2688" s="15">
        <v>179257</v>
      </c>
      <c r="K2688" s="16">
        <v>2686</v>
      </c>
      <c r="L2688" s="14">
        <f ca="1">IF(K2688&gt;=$BF$5,AVERAGE(G2688:OFFSET(G2688,-$BF$5+1,,,)),0)</f>
        <v>2083.36</v>
      </c>
      <c r="M2688" s="14">
        <f ca="1">IF(K2688&gt;=$BF$6,AVERAGE(G2688:OFFSET(G2688,-$BF$6+1,,,)),0)</f>
        <v>1879.5232222222219</v>
      </c>
      <c r="N2688" s="14">
        <f t="shared" ca="1" si="1240"/>
        <v>1</v>
      </c>
      <c r="O2688" s="14">
        <f t="shared" ca="1" si="1241"/>
        <v>0</v>
      </c>
      <c r="P2688" s="14">
        <f t="shared" ca="1" si="1242"/>
        <v>1</v>
      </c>
      <c r="Q2688" s="17">
        <f t="shared" ca="1" si="1267"/>
        <v>1346</v>
      </c>
      <c r="R2688" s="23">
        <f t="shared" ca="1" si="1268"/>
        <v>-33636.539999999703</v>
      </c>
      <c r="S2688" s="19">
        <f t="shared" ca="1" si="1269"/>
        <v>-1.1846314769639602E-2</v>
      </c>
      <c r="T2688" s="17">
        <f t="shared" ca="1" si="1265"/>
        <v>2805773.0700000073</v>
      </c>
      <c r="U2688" s="19">
        <f t="shared" ca="1" si="1245"/>
        <v>2.8057730700000074</v>
      </c>
      <c r="V2688" s="21">
        <f t="shared" ca="1" si="1246"/>
        <v>1.8057730700000074</v>
      </c>
      <c r="W2688" s="21">
        <f ca="1">MIN((T2688-MAX($T$3:T2688))/MAX($T$3:T2688),0)</f>
        <v>-5.6960172452442476E-2</v>
      </c>
      <c r="X2688" s="22">
        <f t="shared" ca="1" si="1247"/>
        <v>-1.1852870728294551E-2</v>
      </c>
      <c r="Y2688" s="20">
        <f t="shared" ca="1" si="1256"/>
        <v>2583350.9249661667</v>
      </c>
      <c r="Z2688" s="21">
        <f t="shared" ca="1" si="1257"/>
        <v>1.5833509249661668</v>
      </c>
      <c r="AA2688" s="6">
        <f ca="1">Z2688-MAX($Z$3:Z2688)</f>
        <v>-0.38053465541264919</v>
      </c>
      <c r="AB2688" s="6">
        <f t="shared" ca="1" si="1258"/>
        <v>-1.1852870728294551E-2</v>
      </c>
      <c r="AC2688" s="11">
        <f t="shared" ca="1" si="1259"/>
        <v>2583.3509249661624</v>
      </c>
      <c r="AD2688" s="6">
        <f t="shared" ca="1" si="1260"/>
        <v>1.5833509249661624</v>
      </c>
      <c r="AE2688" s="6">
        <f ca="1">AD2688-MAX($AD$3:AD2688)</f>
        <v>-0.38053465541265008</v>
      </c>
      <c r="AF2688" s="45"/>
      <c r="AG2688" s="12">
        <f t="shared" ca="1" si="1248"/>
        <v>1161</v>
      </c>
      <c r="AH2688" s="12">
        <f t="shared" ca="1" si="1266"/>
        <v>-29013.389999999745</v>
      </c>
      <c r="AI2688" s="39" cm="1">
        <f t="array" aca="1" ref="AI2688" ca="1">_xlfn.IFS(AND(P2687&gt;P2686,AG2688&gt;1),-(AG2688*G2687)*$BH$7, AND(P2687&lt;P2686,AG2688&lt;1),(AG2688*G2687)*$BH$7,P2687=P2686,0)</f>
        <v>0</v>
      </c>
      <c r="AJ2688" s="6">
        <f t="shared" ca="1" si="1249"/>
        <v>-1.184669963434392E-2</v>
      </c>
      <c r="AK2688" s="17">
        <f t="shared" ca="1" si="1250"/>
        <v>2420056.0466799936</v>
      </c>
      <c r="AL2688" s="4">
        <f t="shared" ca="1" si="1243"/>
        <v>2.4200560466799934</v>
      </c>
      <c r="AM2688" s="36">
        <f t="shared" ca="1" si="1244"/>
        <v>1.4200560466799934</v>
      </c>
      <c r="AN2688" s="37">
        <f ca="1">MIN((AK2688-MAX($AK$3:AK2688))/MAX($AK$3:AK2688),0)</f>
        <v>-6.617487802689076E-2</v>
      </c>
      <c r="AO2688" s="43"/>
      <c r="AP2688" s="38">
        <f t="shared" ca="1" si="1251"/>
        <v>1296</v>
      </c>
      <c r="AQ2688" s="38">
        <f t="shared" ca="1" si="1261"/>
        <v>-32387.039999999717</v>
      </c>
      <c r="AR2688" s="38" cm="1">
        <f t="array" aca="1" ref="AR2688" ca="1">_xlfn.IFS(AND(P2687&gt;P2686,AP2688&gt;1),-(AP2688*G2687)*$BJ$7, AND(P2687&lt;P2686,AP2688&lt;1),(AP2688*G2687)*$BJ$7,P2687=P2686,0)</f>
        <v>0</v>
      </c>
      <c r="AS2688" s="41">
        <f t="shared" ca="1" si="1262"/>
        <v>-1.184710340378748E-2</v>
      </c>
      <c r="AT2688" s="40">
        <f t="shared" ca="1" si="1263"/>
        <v>2701364.7384850001</v>
      </c>
      <c r="AU2688" s="37">
        <f t="shared" ca="1" si="1252"/>
        <v>2.7013647384850001</v>
      </c>
      <c r="AV2688" s="37">
        <f t="shared" ca="1" si="1253"/>
        <v>1.7013647384850001</v>
      </c>
      <c r="AW2688" s="37">
        <f ca="1">MIN((AT2688-MAX($AT$3:AT2688))/MAX($AT$3:AT2688),0)</f>
        <v>-5.9151787241812651E-2</v>
      </c>
      <c r="AY2688" s="6">
        <f t="shared" si="1264"/>
        <v>-1.4073164688126388E-2</v>
      </c>
      <c r="AZ2688" s="5">
        <f t="shared" si="1254"/>
        <v>0.17324803460004962</v>
      </c>
      <c r="BA2688" s="6">
        <f>AZ2688-MAX($AZ$3:AZ2688)</f>
        <v>-1.2699355754285584</v>
      </c>
      <c r="BB2688" s="5"/>
      <c r="BC2688" s="5">
        <f t="shared" si="1255"/>
        <v>0.17324803460004962</v>
      </c>
      <c r="BD2688" s="5"/>
    </row>
    <row r="2689" spans="1:56" x14ac:dyDescent="0.5">
      <c r="A2689" s="14">
        <v>1624903200000</v>
      </c>
      <c r="B2689" s="13" t="d">
        <v>2021-06-28T18:00:00.000</v>
      </c>
      <c r="C2689" s="14" t="s">
        <v>10</v>
      </c>
      <c r="D2689" s="15">
        <v>2083.37</v>
      </c>
      <c r="E2689" s="15">
        <v>2096.9</v>
      </c>
      <c r="F2689" s="15">
        <v>2075.0300000000002</v>
      </c>
      <c r="G2689" s="15">
        <v>2085.33</v>
      </c>
      <c r="H2689" s="15">
        <v>144958.39300000001</v>
      </c>
      <c r="I2689" s="15">
        <v>302420988.29790002</v>
      </c>
      <c r="J2689" s="15">
        <v>133086</v>
      </c>
      <c r="K2689" s="16">
        <v>2687</v>
      </c>
      <c r="L2689" s="14">
        <f ca="1">IF(K2689&gt;=$BF$5,AVERAGE(G2689:OFFSET(G2689,-$BF$5+1,,,)),0)</f>
        <v>2085.33</v>
      </c>
      <c r="M2689" s="14">
        <f ca="1">IF(K2689&gt;=$BF$6,AVERAGE(G2689:OFFSET(G2689,-$BF$6+1,,,)),0)</f>
        <v>1880.6631111111108</v>
      </c>
      <c r="N2689" s="14">
        <f t="shared" ca="1" si="1240"/>
        <v>1</v>
      </c>
      <c r="O2689" s="14">
        <f t="shared" ca="1" si="1241"/>
        <v>0</v>
      </c>
      <c r="P2689" s="14">
        <f t="shared" ca="1" si="1242"/>
        <v>1</v>
      </c>
      <c r="Q2689" s="17">
        <f t="shared" ca="1" si="1267"/>
        <v>1346</v>
      </c>
      <c r="R2689" s="23">
        <f t="shared" ca="1" si="1268"/>
        <v>2638.160000000049</v>
      </c>
      <c r="S2689" s="19">
        <f t="shared" ca="1" si="1269"/>
        <v>9.4026135905568521E-4</v>
      </c>
      <c r="T2689" s="17">
        <f t="shared" ca="1" si="1265"/>
        <v>2808411.2300000074</v>
      </c>
      <c r="U2689" s="19">
        <f t="shared" ca="1" si="1245"/>
        <v>2.8084112300000075</v>
      </c>
      <c r="V2689" s="21">
        <f t="shared" ca="1" si="1246"/>
        <v>1.8084112300000075</v>
      </c>
      <c r="W2689" s="21">
        <f ca="1">MIN((T2689-MAX($T$3:T2689))/MAX($T$3:T2689),0)</f>
        <v>-5.6073468542548938E-2</v>
      </c>
      <c r="X2689" s="22">
        <f t="shared" ca="1" si="1247"/>
        <v>9.4558789647480879E-4</v>
      </c>
      <c r="Y2689" s="20">
        <f t="shared" ca="1" si="1256"/>
        <v>2585793.7103331615</v>
      </c>
      <c r="Z2689" s="21">
        <f t="shared" ca="1" si="1257"/>
        <v>1.5857937103331616</v>
      </c>
      <c r="AA2689" s="6">
        <f ca="1">Z2689-MAX($Z$3:Z2689)</f>
        <v>-0.37809187004565437</v>
      </c>
      <c r="AB2689" s="6">
        <f t="shared" ca="1" si="1258"/>
        <v>9.4558789647480879E-4</v>
      </c>
      <c r="AC2689" s="11">
        <f t="shared" ca="1" si="1259"/>
        <v>2585.7937103331574</v>
      </c>
      <c r="AD2689" s="6">
        <f t="shared" ca="1" si="1260"/>
        <v>1.5857937103331574</v>
      </c>
      <c r="AE2689" s="6">
        <f ca="1">AD2689-MAX($AD$3:AD2689)</f>
        <v>-0.37809187004565503</v>
      </c>
      <c r="AF2689" s="45"/>
      <c r="AG2689" s="12">
        <f t="shared" ca="1" si="1248"/>
        <v>1161</v>
      </c>
      <c r="AH2689" s="12">
        <f t="shared" ca="1" si="1266"/>
        <v>2287.1699999997677</v>
      </c>
      <c r="AI2689" s="39" cm="1">
        <f t="array" aca="1" ref="AI2689" ca="1">_xlfn.IFS(AND(P2688&gt;P2687,AG2689&gt;1),-(AG2689*G2688)*$BH$7, AND(P2688&lt;P2687,AG2689&lt;1),(AG2689*G2688)*$BH$7,P2688=P2687,0)</f>
        <v>0</v>
      </c>
      <c r="AJ2689" s="6">
        <f t="shared" ca="1" si="1249"/>
        <v>9.4508968217387834E-4</v>
      </c>
      <c r="AK2689" s="17">
        <f t="shared" ca="1" si="1250"/>
        <v>2422343.2166799936</v>
      </c>
      <c r="AL2689" s="4">
        <f t="shared" ca="1" si="1243"/>
        <v>2.4223432166799936</v>
      </c>
      <c r="AM2689" s="36">
        <f t="shared" ca="1" si="1244"/>
        <v>1.4223432166799936</v>
      </c>
      <c r="AN2689" s="37">
        <f ca="1">MIN((AK2689-MAX($AK$3:AK2689))/MAX($AK$3:AK2689),0)</f>
        <v>-6.5292329539159144E-2</v>
      </c>
      <c r="AO2689" s="43"/>
      <c r="AP2689" s="38">
        <f t="shared" ca="1" si="1251"/>
        <v>1296</v>
      </c>
      <c r="AQ2689" s="38">
        <f t="shared" ca="1" si="1261"/>
        <v>2553.1199999997407</v>
      </c>
      <c r="AR2689" s="38" cm="1">
        <f t="array" aca="1" ref="AR2689" ca="1">_xlfn.IFS(AND(P2688&gt;P2687,AP2689&gt;1),-(AP2689*G2688)*$BJ$7, AND(P2688&lt;P2687,AP2689&lt;1),(AP2689*G2688)*$BJ$7,P2688=P2687,0)</f>
        <v>0</v>
      </c>
      <c r="AS2689" s="41">
        <f t="shared" ca="1" si="1262"/>
        <v>9.4512227972280444E-4</v>
      </c>
      <c r="AT2689" s="40">
        <f t="shared" ca="1" si="1263"/>
        <v>2703917.8584849997</v>
      </c>
      <c r="AU2689" s="37">
        <f t="shared" ca="1" si="1252"/>
        <v>2.7039178584849997</v>
      </c>
      <c r="AV2689" s="37">
        <f t="shared" ca="1" si="1253"/>
        <v>1.7039178584849997</v>
      </c>
      <c r="AW2689" s="37">
        <f ca="1">MIN((AT2689-MAX($AT$3:AT2689))/MAX($AT$3:AT2689),0)</f>
        <v>-5.8262570634097538E-2</v>
      </c>
      <c r="AY2689" s="6">
        <f t="shared" si="1264"/>
        <v>1.1094091410806806E-3</v>
      </c>
      <c r="AZ2689" s="5">
        <f t="shared" si="1254"/>
        <v>0.1743574437411303</v>
      </c>
      <c r="BA2689" s="6">
        <f>AZ2689-MAX($AZ$3:AZ2689)</f>
        <v>-1.2688261662874776</v>
      </c>
      <c r="BB2689" s="5"/>
      <c r="BC2689" s="5">
        <f t="shared" si="1255"/>
        <v>0.1743574437411303</v>
      </c>
      <c r="BD2689" s="5"/>
    </row>
    <row r="2690" spans="1:56" x14ac:dyDescent="0.5">
      <c r="A2690" s="14">
        <v>1624906800000</v>
      </c>
      <c r="B2690" s="13" t="d">
        <v>2021-06-28T18:59:59.99999979045242400</v>
      </c>
      <c r="C2690" s="14" t="s">
        <v>10</v>
      </c>
      <c r="D2690" s="15">
        <v>2085.3200000000002</v>
      </c>
      <c r="E2690" s="15">
        <v>2146.91</v>
      </c>
      <c r="F2690" s="15">
        <v>2080.0100000000002</v>
      </c>
      <c r="G2690" s="15">
        <v>2113.88</v>
      </c>
      <c r="H2690" s="15">
        <v>227200.08799999999</v>
      </c>
      <c r="I2690" s="15">
        <v>481298052.58394003</v>
      </c>
      <c r="J2690" s="15">
        <v>195494</v>
      </c>
      <c r="K2690" s="16">
        <v>2688</v>
      </c>
      <c r="L2690" s="14">
        <f ca="1">IF(K2690&gt;=$BF$5,AVERAGE(G2690:OFFSET(G2690,-$BF$5+1,,,)),0)</f>
        <v>2113.88</v>
      </c>
      <c r="M2690" s="14">
        <f ca="1">IF(K2690&gt;=$BF$6,AVERAGE(G2690:OFFSET(G2690,-$BF$6+1,,,)),0)</f>
        <v>1882.0537777777777</v>
      </c>
      <c r="N2690" s="14">
        <f t="shared" ca="1" si="1240"/>
        <v>1</v>
      </c>
      <c r="O2690" s="14">
        <f t="shared" ca="1" si="1241"/>
        <v>0</v>
      </c>
      <c r="P2690" s="14">
        <f t="shared" ca="1" si="1242"/>
        <v>1</v>
      </c>
      <c r="Q2690" s="17">
        <f t="shared" ca="1" si="1267"/>
        <v>1346</v>
      </c>
      <c r="R2690" s="23">
        <f t="shared" ca="1" si="1268"/>
        <v>38441.759999999929</v>
      </c>
      <c r="S2690" s="19">
        <f t="shared" ca="1" si="1269"/>
        <v>1.3688080858443166E-2</v>
      </c>
      <c r="T2690" s="17">
        <f t="shared" ca="1" si="1265"/>
        <v>2846852.9900000072</v>
      </c>
      <c r="U2690" s="19">
        <f t="shared" ca="1" si="1245"/>
        <v>2.846852990000007</v>
      </c>
      <c r="V2690" s="21">
        <f t="shared" ca="1" si="1246"/>
        <v>1.846852990000007</v>
      </c>
      <c r="W2690" s="21">
        <f ca="1">MIN((T2690-MAX($T$3:T2690))/MAX($T$3:T2690),0)</f>
        <v>-4.31529258555296E-2</v>
      </c>
      <c r="X2690" s="22">
        <f t="shared" ca="1" si="1247"/>
        <v>1.369087866189056E-2</v>
      </c>
      <c r="Y2690" s="20">
        <f t="shared" ca="1" si="1256"/>
        <v>2621195.4982660124</v>
      </c>
      <c r="Z2690" s="21">
        <f t="shared" ca="1" si="1257"/>
        <v>1.6211954982660124</v>
      </c>
      <c r="AA2690" s="6">
        <f ca="1">Z2690-MAX($Z$3:Z2690)</f>
        <v>-0.34269008211280361</v>
      </c>
      <c r="AB2690" s="6">
        <f t="shared" ca="1" si="1258"/>
        <v>1.369087866189056E-2</v>
      </c>
      <c r="AC2690" s="11">
        <f t="shared" ca="1" si="1259"/>
        <v>2621.1954982660086</v>
      </c>
      <c r="AD2690" s="6">
        <f t="shared" ca="1" si="1260"/>
        <v>1.6211954982660086</v>
      </c>
      <c r="AE2690" s="6">
        <f ca="1">AD2690-MAX($AD$3:AD2690)</f>
        <v>-0.34269008211280383</v>
      </c>
      <c r="AF2690" s="45"/>
      <c r="AG2690" s="12">
        <f t="shared" ca="1" si="1248"/>
        <v>1161</v>
      </c>
      <c r="AH2690" s="12">
        <f t="shared" ca="1" si="1266"/>
        <v>33146.550000000214</v>
      </c>
      <c r="AI2690" s="39" cm="1">
        <f t="array" aca="1" ref="AI2690" ca="1">_xlfn.IFS(AND(P2689&gt;P2688,AG2690&gt;1),-(AG2690*G2689)*$BH$7, AND(P2689&lt;P2688,AG2690&lt;1),(AG2690*G2689)*$BH$7,P2689=P2688,0)</f>
        <v>0</v>
      </c>
      <c r="AJ2690" s="6">
        <f t="shared" ca="1" si="1249"/>
        <v>1.3683671979988902E-2</v>
      </c>
      <c r="AK2690" s="17">
        <f t="shared" ca="1" si="1250"/>
        <v>2455489.7666799938</v>
      </c>
      <c r="AL2690" s="4">
        <f t="shared" ca="1" si="1243"/>
        <v>2.4554897666799937</v>
      </c>
      <c r="AM2690" s="36">
        <f t="shared" ca="1" si="1244"/>
        <v>1.4554897666799937</v>
      </c>
      <c r="AN2690" s="37">
        <f ca="1">MIN((AK2690-MAX($AK$3:AK2690))/MAX($AK$3:AK2690),0)</f>
        <v>-5.2502096379393418E-2</v>
      </c>
      <c r="AO2690" s="43"/>
      <c r="AP2690" s="38">
        <f t="shared" ca="1" si="1251"/>
        <v>1296</v>
      </c>
      <c r="AQ2690" s="38">
        <f t="shared" ca="1" si="1261"/>
        <v>37000.800000000236</v>
      </c>
      <c r="AR2690" s="38" cm="1">
        <f t="array" aca="1" ref="AR2690" ca="1">_xlfn.IFS(AND(P2689&gt;P2688,AP2690&gt;1),-(AP2690*G2689)*$BJ$7, AND(P2689&lt;P2688,AP2690&lt;1),(AP2690*G2689)*$BJ$7,P2689=P2688,0)</f>
        <v>0</v>
      </c>
      <c r="AS2690" s="41">
        <f t="shared" ca="1" si="1262"/>
        <v>1.3684143504541117E-2</v>
      </c>
      <c r="AT2690" s="40">
        <f t="shared" ca="1" si="1263"/>
        <v>2740918.658485</v>
      </c>
      <c r="AU2690" s="37">
        <f t="shared" ca="1" si="1252"/>
        <v>2.740918658485</v>
      </c>
      <c r="AV2690" s="37">
        <f t="shared" ca="1" si="1253"/>
        <v>1.740918658485</v>
      </c>
      <c r="AW2690" s="37">
        <f ca="1">MIN((AT2690-MAX($AT$3:AT2690))/MAX($AT$3:AT2690),0)</f>
        <v>-4.537570050705686E-2</v>
      </c>
      <c r="AY2690" s="6">
        <f t="shared" si="1264"/>
        <v>1.6077985267947764E-2</v>
      </c>
      <c r="AZ2690" s="5">
        <f t="shared" si="1254"/>
        <v>0.19043542900907806</v>
      </c>
      <c r="BA2690" s="6">
        <f>AZ2690-MAX($AZ$3:AZ2690)</f>
        <v>-1.25274818101953</v>
      </c>
      <c r="BB2690" s="5"/>
      <c r="BC2690" s="5">
        <f t="shared" si="1255"/>
        <v>0.19043542900907806</v>
      </c>
      <c r="BD2690" s="5"/>
    </row>
    <row r="2691" spans="1:56" x14ac:dyDescent="0.5">
      <c r="A2691" s="14">
        <v>1624910400000</v>
      </c>
      <c r="B2691" s="13" t="d">
        <v>2021-06-28T20:00:00.00000020954757600</v>
      </c>
      <c r="C2691" s="14" t="s">
        <v>10</v>
      </c>
      <c r="D2691" s="15">
        <v>2113.88</v>
      </c>
      <c r="E2691" s="15">
        <v>2143.17</v>
      </c>
      <c r="F2691" s="15">
        <v>2102.11</v>
      </c>
      <c r="G2691" s="15">
        <v>2130.36</v>
      </c>
      <c r="H2691" s="15">
        <v>152319.389</v>
      </c>
      <c r="I2691" s="15">
        <v>322642891.00669003</v>
      </c>
      <c r="J2691" s="15">
        <v>148795</v>
      </c>
      <c r="K2691" s="16">
        <v>2689</v>
      </c>
      <c r="L2691" s="14">
        <f ca="1">IF(K2691&gt;=$BF$5,AVERAGE(G2691:OFFSET(G2691,-$BF$5+1,,,)),0)</f>
        <v>2130.36</v>
      </c>
      <c r="M2691" s="14">
        <f ca="1">IF(K2691&gt;=$BF$6,AVERAGE(G2691:OFFSET(G2691,-$BF$6+1,,,)),0)</f>
        <v>1883.4189999999996</v>
      </c>
      <c r="N2691" s="14">
        <f t="shared" ref="N2691:N2754" ca="1" si="1270">IF(AND(L2691&gt;0,M2691&gt;0,L2691&gt;M2691),1,0)</f>
        <v>1</v>
      </c>
      <c r="O2691" s="14">
        <f t="shared" ref="O2691:O2754" ca="1" si="1271">IF(AND(L2691&gt;0,M2691&gt;0,L2691&lt;M2691),-1,0)</f>
        <v>0</v>
      </c>
      <c r="P2691" s="14">
        <f t="shared" ref="P2691:P2754" ca="1" si="1272">N2691+O2691</f>
        <v>1</v>
      </c>
      <c r="Q2691" s="17">
        <f t="shared" ca="1" si="1267"/>
        <v>1346</v>
      </c>
      <c r="R2691" s="23">
        <f t="shared" ca="1" si="1268"/>
        <v>22182.080000000024</v>
      </c>
      <c r="S2691" s="19">
        <f t="shared" ca="1" si="1269"/>
        <v>7.7917897685331368E-3</v>
      </c>
      <c r="T2691" s="17">
        <f t="shared" ca="1" si="1265"/>
        <v>2869035.0700000073</v>
      </c>
      <c r="U2691" s="19">
        <f t="shared" ca="1" si="1245"/>
        <v>2.8690350700000073</v>
      </c>
      <c r="V2691" s="21">
        <f t="shared" ca="1" si="1246"/>
        <v>1.8690350700000073</v>
      </c>
      <c r="W2691" s="21">
        <f ca="1">MIN((T2691-MAX($T$3:T2691))/MAX($T$3:T2691),0)</f>
        <v>-3.5697374613159832E-2</v>
      </c>
      <c r="X2691" s="22">
        <f t="shared" ca="1" si="1247"/>
        <v>7.7960906011693698E-3</v>
      </c>
      <c r="Y2691" s="20">
        <f t="shared" ca="1" si="1256"/>
        <v>2641630.5758538716</v>
      </c>
      <c r="Z2691" s="21">
        <f t="shared" ca="1" si="1257"/>
        <v>1.6416305758538716</v>
      </c>
      <c r="AA2691" s="6">
        <f ca="1">Z2691-MAX($Z$3:Z2691)</f>
        <v>-0.32225500452494438</v>
      </c>
      <c r="AB2691" s="6">
        <f t="shared" ca="1" si="1258"/>
        <v>7.7960906011693698E-3</v>
      </c>
      <c r="AC2691" s="11">
        <f t="shared" ca="1" si="1259"/>
        <v>2641.6305758538679</v>
      </c>
      <c r="AD2691" s="6">
        <f t="shared" ca="1" si="1260"/>
        <v>1.6416305758538678</v>
      </c>
      <c r="AE2691" s="6">
        <f ca="1">AD2691-MAX($AD$3:AD2691)</f>
        <v>-0.3222550045249446</v>
      </c>
      <c r="AF2691" s="45"/>
      <c r="AG2691" s="12">
        <f t="shared" ca="1" si="1248"/>
        <v>1161</v>
      </c>
      <c r="AH2691" s="12">
        <f t="shared" ca="1" si="1266"/>
        <v>19133.280000000021</v>
      </c>
      <c r="AI2691" s="39" cm="1">
        <f t="array" aca="1" ref="AI2691" ca="1">_xlfn.IFS(AND(P2690&gt;P2689,AG2691&gt;1),-(AG2691*G2690)*$BH$7, AND(P2690&lt;P2689,AG2691&lt;1),(AG2691*G2690)*$BH$7,P2690=P2689,0)</f>
        <v>0</v>
      </c>
      <c r="AJ2691" s="6">
        <f t="shared" ca="1" si="1249"/>
        <v>7.7920422473882469E-3</v>
      </c>
      <c r="AK2691" s="17">
        <f t="shared" ca="1" si="1250"/>
        <v>2474623.0466799936</v>
      </c>
      <c r="AL2691" s="4">
        <f t="shared" ref="AL2691:AL2754" ca="1" si="1273">AK2691/$AK$3</f>
        <v>2.4746230466799934</v>
      </c>
      <c r="AM2691" s="36">
        <f t="shared" ref="AM2691:AM2754" ca="1" si="1274">AL2691-$AL$3</f>
        <v>1.4746230466799934</v>
      </c>
      <c r="AN2691" s="37">
        <f ca="1">MIN((AK2691-MAX($AK$3:AK2691))/MAX($AK$3:AK2691),0)</f>
        <v>-4.5119152685069941E-2</v>
      </c>
      <c r="AO2691" s="43"/>
      <c r="AP2691" s="38">
        <f t="shared" ca="1" si="1251"/>
        <v>1296</v>
      </c>
      <c r="AQ2691" s="38">
        <f t="shared" ca="1" si="1261"/>
        <v>21358.080000000024</v>
      </c>
      <c r="AR2691" s="38" cm="1">
        <f t="array" aca="1" ref="AR2691" ca="1">_xlfn.IFS(AND(P2690&gt;P2689,AP2691&gt;1),-(AP2691*G2690)*$BJ$7, AND(P2690&lt;P2689,AP2691&lt;1),(AP2691*G2690)*$BJ$7,P2690=P2689,0)</f>
        <v>0</v>
      </c>
      <c r="AS2691" s="41">
        <f t="shared" ca="1" si="1262"/>
        <v>7.792307128079959E-3</v>
      </c>
      <c r="AT2691" s="40">
        <f t="shared" ca="1" si="1263"/>
        <v>2762276.7384850001</v>
      </c>
      <c r="AU2691" s="37">
        <f t="shared" ca="1" si="1252"/>
        <v>2.7622767384850002</v>
      </c>
      <c r="AV2691" s="37">
        <f t="shared" ca="1" si="1253"/>
        <v>1.7622767384850002</v>
      </c>
      <c r="AW2691" s="37">
        <f ca="1">MIN((AT2691-MAX($AT$3:AT2691))/MAX($AT$3:AT2691),0)</f>
        <v>-3.7936974773479647E-2</v>
      </c>
      <c r="AY2691" s="6">
        <f t="shared" si="1264"/>
        <v>9.2807424593967514E-3</v>
      </c>
      <c r="AZ2691" s="5">
        <f t="shared" si="1254"/>
        <v>0.19971617146847481</v>
      </c>
      <c r="BA2691" s="6">
        <f>AZ2691-MAX($AZ$3:AZ2691)</f>
        <v>-1.2434674385601332</v>
      </c>
      <c r="BB2691" s="5"/>
      <c r="BC2691" s="5">
        <f t="shared" si="1255"/>
        <v>0.19971617146847481</v>
      </c>
      <c r="BD2691" s="5"/>
    </row>
    <row r="2692" spans="1:56" x14ac:dyDescent="0.5">
      <c r="A2692" s="14">
        <v>1624914000000</v>
      </c>
      <c r="B2692" s="13" t="d">
        <v>2021-06-28T21:00:00.000</v>
      </c>
      <c r="C2692" s="14" t="s">
        <v>10</v>
      </c>
      <c r="D2692" s="15">
        <v>2130.36</v>
      </c>
      <c r="E2692" s="15">
        <v>2138.6999999999998</v>
      </c>
      <c r="F2692" s="15">
        <v>2114.35</v>
      </c>
      <c r="G2692" s="15">
        <v>2121.2800000000002</v>
      </c>
      <c r="H2692" s="15">
        <v>105912.325</v>
      </c>
      <c r="I2692" s="15">
        <v>225167172.69378999</v>
      </c>
      <c r="J2692" s="15">
        <v>120771</v>
      </c>
      <c r="K2692" s="16">
        <v>2690</v>
      </c>
      <c r="L2692" s="14">
        <f ca="1">IF(K2692&gt;=$BF$5,AVERAGE(G2692:OFFSET(G2692,-$BF$5+1,,,)),0)</f>
        <v>2121.2800000000002</v>
      </c>
      <c r="M2692" s="14">
        <f ca="1">IF(K2692&gt;=$BF$6,AVERAGE(G2692:OFFSET(G2692,-$BF$6+1,,,)),0)</f>
        <v>1884.8235555555552</v>
      </c>
      <c r="N2692" s="14">
        <f t="shared" ca="1" si="1270"/>
        <v>1</v>
      </c>
      <c r="O2692" s="14">
        <f t="shared" ca="1" si="1271"/>
        <v>0</v>
      </c>
      <c r="P2692" s="14">
        <f t="shared" ca="1" si="1272"/>
        <v>1</v>
      </c>
      <c r="Q2692" s="17">
        <f t="shared" ca="1" si="1267"/>
        <v>1346</v>
      </c>
      <c r="R2692" s="23">
        <f t="shared" ca="1" si="1268"/>
        <v>-12221.679999999902</v>
      </c>
      <c r="S2692" s="19">
        <f t="shared" ca="1" si="1269"/>
        <v>-4.259857304567515E-3</v>
      </c>
      <c r="T2692" s="17">
        <f t="shared" ca="1" si="1265"/>
        <v>2856813.3900000076</v>
      </c>
      <c r="U2692" s="19">
        <f t="shared" ref="U2692:U2755" ca="1" si="1275">T2692/$T$3</f>
        <v>2.8568133900000077</v>
      </c>
      <c r="V2692" s="21">
        <f t="shared" ref="V2692:V2755" ca="1" si="1276">U2692-$U$3</f>
        <v>1.8568133900000077</v>
      </c>
      <c r="W2692" s="21">
        <f ca="1">MIN((T2692-MAX($T$3:T2692))/MAX($T$3:T2692),0)</f>
        <v>-3.9805166195727527E-2</v>
      </c>
      <c r="X2692" s="22">
        <f t="shared" ref="X2692:X2755" ca="1" si="1277">P2691*(G2692/G2691-1)</f>
        <v>-4.262190427908874E-3</v>
      </c>
      <c r="Y2692" s="20">
        <f t="shared" ca="1" si="1256"/>
        <v>2630371.443299396</v>
      </c>
      <c r="Z2692" s="21">
        <f t="shared" ca="1" si="1257"/>
        <v>1.6303714432993959</v>
      </c>
      <c r="AA2692" s="6">
        <f ca="1">Z2692-MAX($Z$3:Z2692)</f>
        <v>-0.33351413707942013</v>
      </c>
      <c r="AB2692" s="6">
        <f t="shared" ca="1" si="1258"/>
        <v>-4.262190427908874E-3</v>
      </c>
      <c r="AC2692" s="11">
        <f t="shared" ca="1" si="1259"/>
        <v>2630.371443299392</v>
      </c>
      <c r="AD2692" s="6">
        <f t="shared" ca="1" si="1260"/>
        <v>1.6303714432993921</v>
      </c>
      <c r="AE2692" s="6">
        <f ca="1">AD2692-MAX($AD$3:AD2692)</f>
        <v>-0.33351413707942035</v>
      </c>
      <c r="AF2692" s="45"/>
      <c r="AG2692" s="12">
        <f t="shared" ref="AG2692:AG2755" ca="1" si="1278">IF(P2691=P2690,AG2691,ROUNDDOWN(AK2691/(G2691*(1+$BH$7)),0)*P2691)</f>
        <v>1161</v>
      </c>
      <c r="AH2692" s="12">
        <f t="shared" ca="1" si="1266"/>
        <v>-10541.879999999916</v>
      </c>
      <c r="AI2692" s="39" cm="1">
        <f t="array" aca="1" ref="AI2692" ca="1">_xlfn.IFS(AND(P2691&gt;P2690,AG2692&gt;1),-(AG2692*G2691)*$BH$7, AND(P2691&lt;P2690,AG2692&lt;1),(AG2692*G2691)*$BH$7,P2691=P2690,0)</f>
        <v>0</v>
      </c>
      <c r="AJ2692" s="6">
        <f t="shared" ref="AJ2692:AJ2755" ca="1" si="1279">(AH2692+AI2692)/AK2691</f>
        <v>-4.2599942702962875E-3</v>
      </c>
      <c r="AK2692" s="17">
        <f t="shared" ref="AK2692:AK2755" ca="1" si="1280">AK2691+AH2692+AI2692</f>
        <v>2464081.1666799937</v>
      </c>
      <c r="AL2692" s="4">
        <f t="shared" ca="1" si="1273"/>
        <v>2.4640811666799936</v>
      </c>
      <c r="AM2692" s="36">
        <f t="shared" ca="1" si="1274"/>
        <v>1.4640811666799936</v>
      </c>
      <c r="AN2692" s="37">
        <f ca="1">MIN((AK2692-MAX($AK$3:AK2692))/MAX($AK$3:AK2692),0)</f>
        <v>-4.9186939623447196E-2</v>
      </c>
      <c r="AO2692" s="43"/>
      <c r="AP2692" s="38">
        <f t="shared" ref="AP2692:AP2755" ca="1" si="1281">IF(P2691=P2690,AP2691,ROUNDDOWN(AT2691/(G2691*(1+$BJ$7)),0)*P2691)</f>
        <v>1296</v>
      </c>
      <c r="AQ2692" s="38">
        <f t="shared" ca="1" si="1261"/>
        <v>-11767.679999999906</v>
      </c>
      <c r="AR2692" s="38" cm="1">
        <f t="array" aca="1" ref="AR2692" ca="1">_xlfn.IFS(AND(P2691&gt;P2690,AP2692&gt;1),-(AP2692*G2691)*$BJ$7, AND(P2691&lt;P2690,AP2692&lt;1),(AP2692*G2691)*$BJ$7,P2691=P2690,0)</f>
        <v>0</v>
      </c>
      <c r="AS2692" s="41">
        <f t="shared" ca="1" si="1262"/>
        <v>-4.2601379637487065E-3</v>
      </c>
      <c r="AT2692" s="40">
        <f t="shared" ca="1" si="1263"/>
        <v>2750509.0584850004</v>
      </c>
      <c r="AU2692" s="37">
        <f t="shared" ref="AU2692:AU2755" ca="1" si="1282">AT2692/$AT$3</f>
        <v>2.7505090584850005</v>
      </c>
      <c r="AV2692" s="37">
        <f t="shared" ref="AV2692:AV2755" ca="1" si="1283">AU2692-$AU$3</f>
        <v>1.7505090584850005</v>
      </c>
      <c r="AW2692" s="37">
        <f ca="1">MIN((AT2692-MAX($AT$3:AT2692))/MAX($AT$3:AT2692),0)</f>
        <v>-4.2035495990766003E-2</v>
      </c>
      <c r="AY2692" s="6">
        <f t="shared" si="1264"/>
        <v>-5.113418782240392E-3</v>
      </c>
      <c r="AZ2692" s="5">
        <f t="shared" ref="AZ2692:AZ2755" si="1284">(G2692-$D$3)/$D$3</f>
        <v>0.19460275268623442</v>
      </c>
      <c r="BA2692" s="6">
        <f>AZ2692-MAX($AZ$3:AZ2692)</f>
        <v>-1.2485808573423736</v>
      </c>
      <c r="BB2692" s="5"/>
      <c r="BC2692" s="5">
        <f t="shared" ref="BC2692:BC2755" si="1285">AZ2692-($BI$5+$BI$6)</f>
        <v>0.19460275268623442</v>
      </c>
      <c r="BD2692" s="5"/>
    </row>
    <row r="2693" spans="1:56" x14ac:dyDescent="0.5">
      <c r="A2693" s="14">
        <v>1624917600000</v>
      </c>
      <c r="B2693" s="13" t="d">
        <v>2021-06-28T21:59:59.99999979045242400</v>
      </c>
      <c r="C2693" s="14" t="s">
        <v>10</v>
      </c>
      <c r="D2693" s="15">
        <v>2121.2800000000002</v>
      </c>
      <c r="E2693" s="15">
        <v>2121.88</v>
      </c>
      <c r="F2693" s="15">
        <v>2080</v>
      </c>
      <c r="G2693" s="15">
        <v>2096.9899999999998</v>
      </c>
      <c r="H2693" s="15">
        <v>181472.927</v>
      </c>
      <c r="I2693" s="15">
        <v>380295061.88891</v>
      </c>
      <c r="J2693" s="15">
        <v>164749</v>
      </c>
      <c r="K2693" s="16">
        <v>2691</v>
      </c>
      <c r="L2693" s="14">
        <f ca="1">IF(K2693&gt;=$BF$5,AVERAGE(G2693:OFFSET(G2693,-$BF$5+1,,,)),0)</f>
        <v>2096.9899999999998</v>
      </c>
      <c r="M2693" s="14">
        <f ca="1">IF(K2693&gt;=$BF$6,AVERAGE(G2693:OFFSET(G2693,-$BF$6+1,,,)),0)</f>
        <v>1886.1578888888882</v>
      </c>
      <c r="N2693" s="14">
        <f t="shared" ca="1" si="1270"/>
        <v>1</v>
      </c>
      <c r="O2693" s="14">
        <f t="shared" ca="1" si="1271"/>
        <v>0</v>
      </c>
      <c r="P2693" s="14">
        <f t="shared" ca="1" si="1272"/>
        <v>1</v>
      </c>
      <c r="Q2693" s="17">
        <f t="shared" ca="1" si="1267"/>
        <v>1346</v>
      </c>
      <c r="R2693" s="23">
        <f t="shared" ca="1" si="1268"/>
        <v>-32694.340000000564</v>
      </c>
      <c r="S2693" s="19">
        <f t="shared" ca="1" si="1269"/>
        <v>-1.1444338686749321E-2</v>
      </c>
      <c r="T2693" s="17">
        <f t="shared" ca="1" si="1265"/>
        <v>2824119.0500000068</v>
      </c>
      <c r="U2693" s="19">
        <f t="shared" ca="1" si="1275"/>
        <v>2.8241190500000068</v>
      </c>
      <c r="V2693" s="21">
        <f t="shared" ca="1" si="1276"/>
        <v>1.8241190500000068</v>
      </c>
      <c r="W2693" s="21">
        <f ca="1">MIN((T2693-MAX($T$3:T2693))/MAX($T$3:T2693),0)</f>
        <v>-5.0793961079050674E-2</v>
      </c>
      <c r="X2693" s="22">
        <f t="shared" ca="1" si="1277"/>
        <v>-1.1450633579725644E-2</v>
      </c>
      <c r="Y2693" s="20">
        <f t="shared" ref="Y2693:Y2756" ca="1" si="1286">Y2692+(Y2692*X2693)</f>
        <v>2600252.0237236004</v>
      </c>
      <c r="Z2693" s="21">
        <f t="shared" ref="Z2693:Z2756" ca="1" si="1287">(Y2693-$Y$3)/$Y$3</f>
        <v>1.6002520237236004</v>
      </c>
      <c r="AA2693" s="6">
        <f ca="1">Z2693-MAX($Z$3:Z2693)</f>
        <v>-0.36363355665521557</v>
      </c>
      <c r="AB2693" s="6">
        <f t="shared" ref="AB2693:AB2756" ca="1" si="1288">IF(P2692=P2691,X2693,X2693-($BI$5+$BI$6))</f>
        <v>-1.1450633579725644E-2</v>
      </c>
      <c r="AC2693" s="11">
        <f t="shared" ref="AC2693:AC2756" ca="1" si="1289">AC2692+(AC2692*AB2693)</f>
        <v>2600.2520237235967</v>
      </c>
      <c r="AD2693" s="6">
        <f t="shared" ref="AD2693:AD2756" ca="1" si="1290">(AC2693-$AC$3)/$AC$3</f>
        <v>1.6002520237235967</v>
      </c>
      <c r="AE2693" s="6">
        <f ca="1">AD2693-MAX($AD$3:AD2693)</f>
        <v>-0.36363355665521579</v>
      </c>
      <c r="AF2693" s="45"/>
      <c r="AG2693" s="12">
        <f t="shared" ca="1" si="1278"/>
        <v>1161</v>
      </c>
      <c r="AH2693" s="12">
        <f t="shared" ca="1" si="1266"/>
        <v>-28200.690000000486</v>
      </c>
      <c r="AI2693" s="39" cm="1">
        <f t="array" aca="1" ref="AI2693" ca="1">_xlfn.IFS(AND(P2692&gt;P2691,AG2693&gt;1),-(AG2693*G2692)*$BH$7, AND(P2692&lt;P2691,AG2693&lt;1),(AG2693*G2692)*$BH$7,P2692=P2691,0)</f>
        <v>0</v>
      </c>
      <c r="AJ2693" s="6">
        <f t="shared" ca="1" si="1279"/>
        <v>-1.1444708226879145E-2</v>
      </c>
      <c r="AK2693" s="17">
        <f t="shared" ca="1" si="1280"/>
        <v>2435880.4766799933</v>
      </c>
      <c r="AL2693" s="4">
        <f t="shared" ca="1" si="1273"/>
        <v>2.4358804766799933</v>
      </c>
      <c r="AM2693" s="36">
        <f t="shared" ca="1" si="1274"/>
        <v>1.4358804766799933</v>
      </c>
      <c r="AN2693" s="37">
        <f ca="1">MIN((AK2693-MAX($AK$3:AK2693))/MAX($AK$3:AK2693),0)</f>
        <v>-6.0068717677762833E-2</v>
      </c>
      <c r="AO2693" s="43"/>
      <c r="AP2693" s="38">
        <f t="shared" ca="1" si="1281"/>
        <v>1296</v>
      </c>
      <c r="AQ2693" s="38">
        <f t="shared" ref="AQ2693:AQ2756" ca="1" si="1291">(G2693-G2692)*AP2693</f>
        <v>-31479.840000000542</v>
      </c>
      <c r="AR2693" s="38" cm="1">
        <f t="array" aca="1" ref="AR2693" ca="1">_xlfn.IFS(AND(P2692&gt;P2691,AP2693&gt;1),-(AP2693*G2692)*$BJ$7, AND(P2692&lt;P2691,AP2693&lt;1),(AP2693*G2692)*$BJ$7,P2692=P2691,0)</f>
        <v>0</v>
      </c>
      <c r="AS2693" s="41">
        <f t="shared" ref="AS2693:AS2756" ca="1" si="1292">(AQ2693+AR2693)/AT2692</f>
        <v>-1.1445095918840513E-2</v>
      </c>
      <c r="AT2693" s="40">
        <f t="shared" ref="AT2693:AT2756" ca="1" si="1293">AT2692+AQ2693+AR2693</f>
        <v>2719029.2184850001</v>
      </c>
      <c r="AU2693" s="37">
        <f t="shared" ca="1" si="1282"/>
        <v>2.7190292184850002</v>
      </c>
      <c r="AV2693" s="37">
        <f t="shared" ca="1" si="1283"/>
        <v>1.7190292184850002</v>
      </c>
      <c r="AW2693" s="37">
        <f ca="1">MIN((AT2693-MAX($AT$3:AT2693))/MAX($AT$3:AT2693),0)</f>
        <v>-5.2999491625996084E-2</v>
      </c>
      <c r="AY2693" s="6">
        <f t="shared" si="1264"/>
        <v>-1.3678958394341689E-2</v>
      </c>
      <c r="AZ2693" s="5">
        <f t="shared" si="1284"/>
        <v>0.18092379429189273</v>
      </c>
      <c r="BA2693" s="6">
        <f>AZ2693-MAX($AZ$3:AZ2693)</f>
        <v>-1.2622598157367153</v>
      </c>
      <c r="BB2693" s="5"/>
      <c r="BC2693" s="5">
        <f t="shared" si="1285"/>
        <v>0.18092379429189273</v>
      </c>
      <c r="BD2693" s="5"/>
    </row>
    <row r="2694" spans="1:56" x14ac:dyDescent="0.5">
      <c r="A2694" s="14">
        <v>1624921200000</v>
      </c>
      <c r="B2694" s="13" t="d">
        <v>2021-06-28T23:00:00.00000020954757600</v>
      </c>
      <c r="C2694" s="14" t="s">
        <v>10</v>
      </c>
      <c r="D2694" s="15">
        <v>2096.9899999999998</v>
      </c>
      <c r="E2694" s="15">
        <v>2096.9899999999998</v>
      </c>
      <c r="F2694" s="15">
        <v>2060.4499999999998</v>
      </c>
      <c r="G2694" s="15">
        <v>2083.56</v>
      </c>
      <c r="H2694" s="15">
        <v>149708.78899999999</v>
      </c>
      <c r="I2694" s="15">
        <v>310817305.47496998</v>
      </c>
      <c r="J2694" s="15">
        <v>139252</v>
      </c>
      <c r="K2694" s="16">
        <v>2692</v>
      </c>
      <c r="L2694" s="14">
        <f ca="1">IF(K2694&gt;=$BF$5,AVERAGE(G2694:OFFSET(G2694,-$BF$5+1,,,)),0)</f>
        <v>2083.56</v>
      </c>
      <c r="M2694" s="14">
        <f ca="1">IF(K2694&gt;=$BF$6,AVERAGE(G2694:OFFSET(G2694,-$BF$6+1,,,)),0)</f>
        <v>1887.492888888888</v>
      </c>
      <c r="N2694" s="14">
        <f t="shared" ca="1" si="1270"/>
        <v>1</v>
      </c>
      <c r="O2694" s="14">
        <f t="shared" ca="1" si="1271"/>
        <v>0</v>
      </c>
      <c r="P2694" s="14">
        <f t="shared" ca="1" si="1272"/>
        <v>1</v>
      </c>
      <c r="Q2694" s="17">
        <f t="shared" ca="1" si="1267"/>
        <v>1346</v>
      </c>
      <c r="R2694" s="23">
        <f t="shared" ca="1" si="1268"/>
        <v>-18076.779999999781</v>
      </c>
      <c r="S2694" s="19">
        <f t="shared" ca="1" si="1269"/>
        <v>-6.4008562245276941E-3</v>
      </c>
      <c r="T2694" s="17">
        <f t="shared" ca="1" si="1265"/>
        <v>2806042.270000007</v>
      </c>
      <c r="U2694" s="19">
        <f t="shared" ca="1" si="1275"/>
        <v>2.8060422700000069</v>
      </c>
      <c r="V2694" s="21">
        <f t="shared" ca="1" si="1276"/>
        <v>1.8060422700000069</v>
      </c>
      <c r="W2694" s="21">
        <f ca="1">MIN((T2694-MAX($T$3:T2694))/MAX($T$3:T2694),0)</f>
        <v>-5.6869692461637117E-2</v>
      </c>
      <c r="X2694" s="22">
        <f t="shared" ca="1" si="1277"/>
        <v>-6.4044177606950026E-3</v>
      </c>
      <c r="Y2694" s="20">
        <f t="shared" ca="1" si="1286"/>
        <v>2583598.923480582</v>
      </c>
      <c r="Z2694" s="21">
        <f t="shared" ca="1" si="1287"/>
        <v>1.5835989234805821</v>
      </c>
      <c r="AA2694" s="6">
        <f ca="1">Z2694-MAX($Z$3:Z2694)</f>
        <v>-0.38028665689823393</v>
      </c>
      <c r="AB2694" s="6">
        <f t="shared" ca="1" si="1288"/>
        <v>-6.4044177606950026E-3</v>
      </c>
      <c r="AC2694" s="11">
        <f t="shared" ca="1" si="1289"/>
        <v>2583.5989234805784</v>
      </c>
      <c r="AD2694" s="6">
        <f t="shared" ca="1" si="1290"/>
        <v>1.5835989234805783</v>
      </c>
      <c r="AE2694" s="6">
        <f ca="1">AD2694-MAX($AD$3:AD2694)</f>
        <v>-0.38028665689823415</v>
      </c>
      <c r="AF2694" s="45"/>
      <c r="AG2694" s="12">
        <f t="shared" ca="1" si="1278"/>
        <v>1161</v>
      </c>
      <c r="AH2694" s="12">
        <f t="shared" ca="1" si="1266"/>
        <v>-15592.22999999981</v>
      </c>
      <c r="AI2694" s="39" cm="1">
        <f t="array" aca="1" ref="AI2694" ca="1">_xlfn.IFS(AND(P2693&gt;P2692,AG2694&gt;1),-(AG2694*G2693)*$BH$7, AND(P2693&lt;P2692,AG2694&lt;1),(AG2694*G2693)*$BH$7,P2693=P2692,0)</f>
        <v>0</v>
      </c>
      <c r="AJ2694" s="6">
        <f t="shared" ca="1" si="1279"/>
        <v>-6.4010653023712357E-3</v>
      </c>
      <c r="AK2694" s="17">
        <f t="shared" ca="1" si="1280"/>
        <v>2420288.2466799933</v>
      </c>
      <c r="AL2694" s="4">
        <f t="shared" ca="1" si="1273"/>
        <v>2.4202882466799935</v>
      </c>
      <c r="AM2694" s="36">
        <f t="shared" ca="1" si="1274"/>
        <v>1.4202882466799935</v>
      </c>
      <c r="AN2694" s="37">
        <f ca="1">MIN((AK2694-MAX($AK$3:AK2694))/MAX($AK$3:AK2694),0)</f>
        <v>-6.6085279195649077E-2</v>
      </c>
      <c r="AO2694" s="43"/>
      <c r="AP2694" s="38">
        <f t="shared" ca="1" si="1281"/>
        <v>1296</v>
      </c>
      <c r="AQ2694" s="38">
        <f t="shared" ca="1" si="1291"/>
        <v>-17405.279999999788</v>
      </c>
      <c r="AR2694" s="38" cm="1">
        <f t="array" aca="1" ref="AR2694" ca="1">_xlfn.IFS(AND(P2693&gt;P2692,AP2694&gt;1),-(AP2694*G2693)*$BJ$7, AND(P2693&lt;P2692,AP2694&lt;1),(AP2694*G2693)*$BJ$7,P2693=P2692,0)</f>
        <v>0</v>
      </c>
      <c r="AS2694" s="41">
        <f t="shared" ca="1" si="1292"/>
        <v>-6.4012846502979961E-3</v>
      </c>
      <c r="AT2694" s="40">
        <f t="shared" ca="1" si="1293"/>
        <v>2701623.9384850003</v>
      </c>
      <c r="AU2694" s="37">
        <f t="shared" ca="1" si="1282"/>
        <v>2.7016239384850005</v>
      </c>
      <c r="AV2694" s="37">
        <f t="shared" ca="1" si="1283"/>
        <v>1.7016239384850005</v>
      </c>
      <c r="AW2694" s="37">
        <f ca="1">MIN((AT2694-MAX($AT$3:AT2694))/MAX($AT$3:AT2694),0)</f>
        <v>-5.9061511444075003E-2</v>
      </c>
      <c r="AY2694" s="6">
        <f t="shared" ref="AY2694:AY2757" si="1294">AZ2694-AZ2693</f>
        <v>-7.5631293221903595E-3</v>
      </c>
      <c r="AZ2694" s="5">
        <f t="shared" si="1284"/>
        <v>0.17336066496970237</v>
      </c>
      <c r="BA2694" s="6">
        <f>AZ2694-MAX($AZ$3:AZ2694)</f>
        <v>-1.2698229450589056</v>
      </c>
      <c r="BB2694" s="5"/>
      <c r="BC2694" s="5">
        <f t="shared" si="1285"/>
        <v>0.17336066496970237</v>
      </c>
      <c r="BD2694" s="5"/>
    </row>
    <row r="2695" spans="1:56" x14ac:dyDescent="0.5">
      <c r="A2695" s="14">
        <v>1624924800000</v>
      </c>
      <c r="B2695" s="13" t="d">
        <v>2021-06-29</v>
      </c>
      <c r="C2695" s="14" t="s">
        <v>10</v>
      </c>
      <c r="D2695" s="15">
        <v>2083.5500000000002</v>
      </c>
      <c r="E2695" s="15">
        <v>2138</v>
      </c>
      <c r="F2695" s="15">
        <v>2073</v>
      </c>
      <c r="G2695" s="15">
        <v>2137.0100000000002</v>
      </c>
      <c r="H2695" s="15">
        <v>204774.033</v>
      </c>
      <c r="I2695" s="15">
        <v>432255883.14425999</v>
      </c>
      <c r="J2695" s="15">
        <v>193270</v>
      </c>
      <c r="K2695" s="16">
        <v>2693</v>
      </c>
      <c r="L2695" s="14">
        <f ca="1">IF(K2695&gt;=$BF$5,AVERAGE(G2695:OFFSET(G2695,-$BF$5+1,,,)),0)</f>
        <v>2137.0100000000002</v>
      </c>
      <c r="M2695" s="14">
        <f ca="1">IF(K2695&gt;=$BF$6,AVERAGE(G2695:OFFSET(G2695,-$BF$6+1,,,)),0)</f>
        <v>1889.3932222222213</v>
      </c>
      <c r="N2695" s="14">
        <f t="shared" ca="1" si="1270"/>
        <v>1</v>
      </c>
      <c r="O2695" s="14">
        <f t="shared" ca="1" si="1271"/>
        <v>0</v>
      </c>
      <c r="P2695" s="14">
        <f t="shared" ca="1" si="1272"/>
        <v>1</v>
      </c>
      <c r="Q2695" s="17">
        <f t="shared" ca="1" si="1267"/>
        <v>1346</v>
      </c>
      <c r="R2695" s="23">
        <f t="shared" ca="1" si="1268"/>
        <v>71957.160000000047</v>
      </c>
      <c r="S2695" s="19">
        <f t="shared" ca="1" si="1269"/>
        <v>2.5643647912688024E-2</v>
      </c>
      <c r="T2695" s="17">
        <f t="shared" ca="1" si="1265"/>
        <v>2877999.4300000072</v>
      </c>
      <c r="U2695" s="19">
        <f t="shared" ca="1" si="1275"/>
        <v>2.8779994300000071</v>
      </c>
      <c r="V2695" s="21">
        <f t="shared" ca="1" si="1276"/>
        <v>1.8779994300000071</v>
      </c>
      <c r="W2695" s="21">
        <f ca="1">MIN((T2695-MAX($T$3:T2695))/MAX($T$3:T2695),0)</f>
        <v>-3.2684390919338127E-2</v>
      </c>
      <c r="X2695" s="22">
        <f t="shared" ca="1" si="1277"/>
        <v>2.5653208930868532E-2</v>
      </c>
      <c r="Y2695" s="20">
        <f t="shared" ca="1" si="1286"/>
        <v>2649876.5264581963</v>
      </c>
      <c r="Z2695" s="21">
        <f t="shared" ca="1" si="1287"/>
        <v>1.6498765264581963</v>
      </c>
      <c r="AA2695" s="6">
        <f ca="1">Z2695-MAX($Z$3:Z2695)</f>
        <v>-0.31400905392061973</v>
      </c>
      <c r="AB2695" s="6">
        <f t="shared" ca="1" si="1288"/>
        <v>2.5653208930868532E-2</v>
      </c>
      <c r="AC2695" s="11">
        <f t="shared" ca="1" si="1289"/>
        <v>2649.8765264581925</v>
      </c>
      <c r="AD2695" s="6">
        <f t="shared" ca="1" si="1290"/>
        <v>1.6498765264581925</v>
      </c>
      <c r="AE2695" s="6">
        <f ca="1">AD2695-MAX($AD$3:AD2695)</f>
        <v>-0.31400905392061995</v>
      </c>
      <c r="AF2695" s="45"/>
      <c r="AG2695" s="12">
        <f t="shared" ca="1" si="1278"/>
        <v>1161</v>
      </c>
      <c r="AH2695" s="12">
        <f t="shared" ca="1" si="1266"/>
        <v>62055.450000000317</v>
      </c>
      <c r="AI2695" s="39" cm="1">
        <f t="array" aca="1" ref="AI2695" ca="1">_xlfn.IFS(AND(P2694&gt;P2693,AG2695&gt;1),-(AG2695*G2694)*$BH$7, AND(P2694&lt;P2693,AG2695&lt;1),(AG2695*G2694)*$BH$7,P2694=P2693,0)</f>
        <v>0</v>
      </c>
      <c r="AJ2695" s="6">
        <f t="shared" ca="1" si="1279"/>
        <v>2.5639693984848406E-2</v>
      </c>
      <c r="AK2695" s="17">
        <f t="shared" ca="1" si="1280"/>
        <v>2482343.6966799935</v>
      </c>
      <c r="AL2695" s="4">
        <f t="shared" ca="1" si="1273"/>
        <v>2.4823436966799934</v>
      </c>
      <c r="AM2695" s="36">
        <f t="shared" ca="1" si="1274"/>
        <v>1.4823436966799934</v>
      </c>
      <c r="AN2695" s="37">
        <f ca="1">MIN((AK2695-MAX($AK$3:AK2695))/MAX($AK$3:AK2695),0)</f>
        <v>-4.2139991546280432E-2</v>
      </c>
      <c r="AO2695" s="43"/>
      <c r="AP2695" s="38">
        <f t="shared" ca="1" si="1281"/>
        <v>1296</v>
      </c>
      <c r="AQ2695" s="38">
        <f t="shared" ca="1" si="1291"/>
        <v>69271.200000000361</v>
      </c>
      <c r="AR2695" s="38" cm="1">
        <f t="array" aca="1" ref="AR2695" ca="1">_xlfn.IFS(AND(P2694&gt;P2693,AP2695&gt;1),-(AP2695*G2694)*$BJ$7, AND(P2694&lt;P2693,AP2695&lt;1),(AP2695*G2694)*$BJ$7,P2694=P2693,0)</f>
        <v>0</v>
      </c>
      <c r="AS2695" s="41">
        <f t="shared" ca="1" si="1292"/>
        <v>2.5640578251185406E-2</v>
      </c>
      <c r="AT2695" s="40">
        <f t="shared" ca="1" si="1293"/>
        <v>2770895.1384850005</v>
      </c>
      <c r="AU2695" s="37">
        <f t="shared" ca="1" si="1282"/>
        <v>2.7708951384850007</v>
      </c>
      <c r="AV2695" s="37">
        <f t="shared" ca="1" si="1283"/>
        <v>1.7708951384850007</v>
      </c>
      <c r="AW2695" s="37">
        <f ca="1">MIN((AT2695-MAX($AT$3:AT2695))/MAX($AT$3:AT2695),0)</f>
        <v>-3.4935304498704745E-2</v>
      </c>
      <c r="AY2695" s="6">
        <f t="shared" si="1294"/>
        <v>3.0100466289730538E-2</v>
      </c>
      <c r="AZ2695" s="5">
        <f t="shared" si="1284"/>
        <v>0.20346113125943291</v>
      </c>
      <c r="BA2695" s="6">
        <f>AZ2695-MAX($AZ$3:AZ2695)</f>
        <v>-1.239722478769175</v>
      </c>
      <c r="BB2695" s="5"/>
      <c r="BC2695" s="5">
        <f t="shared" si="1285"/>
        <v>0.20346113125943291</v>
      </c>
      <c r="BD2695" s="5"/>
    </row>
    <row r="2696" spans="1:56" x14ac:dyDescent="0.5">
      <c r="A2696" s="14">
        <v>1624928400000</v>
      </c>
      <c r="B2696" s="13" t="d">
        <v>2021-06-29T00:59:59.99999979045242400</v>
      </c>
      <c r="C2696" s="14" t="s">
        <v>10</v>
      </c>
      <c r="D2696" s="15">
        <v>2136.9899999999998</v>
      </c>
      <c r="E2696" s="15">
        <v>2139.9699999999998</v>
      </c>
      <c r="F2696" s="15">
        <v>2108.0500000000002</v>
      </c>
      <c r="G2696" s="15">
        <v>2120.5700000000002</v>
      </c>
      <c r="H2696" s="15">
        <v>148683.61799999999</v>
      </c>
      <c r="I2696" s="15">
        <v>315681099.29471999</v>
      </c>
      <c r="J2696" s="15">
        <v>151459</v>
      </c>
      <c r="K2696" s="16">
        <v>2694</v>
      </c>
      <c r="L2696" s="14">
        <f ca="1">IF(K2696&gt;=$BF$5,AVERAGE(G2696:OFFSET(G2696,-$BF$5+1,,,)),0)</f>
        <v>2120.5700000000002</v>
      </c>
      <c r="M2696" s="14">
        <f ca="1">IF(K2696&gt;=$BF$6,AVERAGE(G2696:OFFSET(G2696,-$BF$6+1,,,)),0)</f>
        <v>1891.3683333333329</v>
      </c>
      <c r="N2696" s="14">
        <f t="shared" ca="1" si="1270"/>
        <v>1</v>
      </c>
      <c r="O2696" s="14">
        <f t="shared" ca="1" si="1271"/>
        <v>0</v>
      </c>
      <c r="P2696" s="14">
        <f t="shared" ca="1" si="1272"/>
        <v>1</v>
      </c>
      <c r="Q2696" s="17">
        <f t="shared" ca="1" si="1267"/>
        <v>1346</v>
      </c>
      <c r="R2696" s="23">
        <f t="shared" ca="1" si="1268"/>
        <v>-22101.319999999487</v>
      </c>
      <c r="S2696" s="19">
        <f t="shared" ca="1" si="1269"/>
        <v>-7.6794038836899394E-3</v>
      </c>
      <c r="T2696" s="17">
        <f t="shared" ca="1" si="1265"/>
        <v>2855898.1100000078</v>
      </c>
      <c r="U2696" s="19">
        <f t="shared" ca="1" si="1275"/>
        <v>2.8558981100000076</v>
      </c>
      <c r="V2696" s="21">
        <f t="shared" ca="1" si="1276"/>
        <v>1.8558981100000076</v>
      </c>
      <c r="W2696" s="21">
        <f ca="1">MIN((T2696-MAX($T$3:T2696))/MAX($T$3:T2696),0)</f>
        <v>-4.0112798164466015E-2</v>
      </c>
      <c r="X2696" s="22">
        <f t="shared" ca="1" si="1277"/>
        <v>-7.6929916097725481E-3</v>
      </c>
      <c r="Y2696" s="20">
        <f t="shared" ca="1" si="1286"/>
        <v>2629491.0485732201</v>
      </c>
      <c r="Z2696" s="21">
        <f t="shared" ca="1" si="1287"/>
        <v>1.6294910485732201</v>
      </c>
      <c r="AA2696" s="6">
        <f ca="1">Z2696-MAX($Z$3:Z2696)</f>
        <v>-0.33439453180559586</v>
      </c>
      <c r="AB2696" s="6">
        <f t="shared" ca="1" si="1288"/>
        <v>-7.6929916097725481E-3</v>
      </c>
      <c r="AC2696" s="11">
        <f t="shared" ca="1" si="1289"/>
        <v>2629.4910485732166</v>
      </c>
      <c r="AD2696" s="6">
        <f t="shared" ca="1" si="1290"/>
        <v>1.6294910485732166</v>
      </c>
      <c r="AE2696" s="6">
        <f ca="1">AD2696-MAX($AD$3:AD2696)</f>
        <v>-0.33439453180559586</v>
      </c>
      <c r="AF2696" s="45"/>
      <c r="AG2696" s="12">
        <f t="shared" ca="1" si="1278"/>
        <v>1161</v>
      </c>
      <c r="AH2696" s="12">
        <f t="shared" ca="1" si="1266"/>
        <v>-19086.840000000062</v>
      </c>
      <c r="AI2696" s="39" cm="1">
        <f t="array" aca="1" ref="AI2696" ca="1">_xlfn.IFS(AND(P2695&gt;P2694,AG2696&gt;1),-(AG2696*G2695)*$BH$7, AND(P2695&lt;P2694,AG2696&lt;1),(AG2696*G2695)*$BH$7,P2695=P2694,0)</f>
        <v>0</v>
      </c>
      <c r="AJ2696" s="6">
        <f t="shared" ca="1" si="1279"/>
        <v>-7.6890400090558466E-3</v>
      </c>
      <c r="AK2696" s="17">
        <f t="shared" ca="1" si="1280"/>
        <v>2463256.8566799937</v>
      </c>
      <c r="AL2696" s="4">
        <f t="shared" ca="1" si="1273"/>
        <v>2.4632568566799935</v>
      </c>
      <c r="AM2696" s="36">
        <f t="shared" ca="1" si="1274"/>
        <v>1.4632568566799935</v>
      </c>
      <c r="AN2696" s="37">
        <f ca="1">MIN((AK2696-MAX($AK$3:AK2696))/MAX($AK$3:AK2696),0)</f>
        <v>-4.9505015474355575E-2</v>
      </c>
      <c r="AO2696" s="43"/>
      <c r="AP2696" s="38">
        <f t="shared" ca="1" si="1281"/>
        <v>1296</v>
      </c>
      <c r="AQ2696" s="38">
        <f t="shared" ca="1" si="1291"/>
        <v>-21306.240000000071</v>
      </c>
      <c r="AR2696" s="38" cm="1">
        <f t="array" aca="1" ref="AR2696" ca="1">_xlfn.IFS(AND(P2695&gt;P2694,AP2696&gt;1),-(AP2696*G2695)*$BJ$7, AND(P2695&lt;P2694,AP2696&lt;1),(AP2696*G2695)*$BJ$7,P2695=P2694,0)</f>
        <v>0</v>
      </c>
      <c r="AS2696" s="41">
        <f t="shared" ca="1" si="1292"/>
        <v>-7.6892985606266413E-3</v>
      </c>
      <c r="AT2696" s="40">
        <f t="shared" ca="1" si="1293"/>
        <v>2749588.8984850002</v>
      </c>
      <c r="AU2696" s="37">
        <f t="shared" ca="1" si="1282"/>
        <v>2.7495888984850003</v>
      </c>
      <c r="AV2696" s="37">
        <f t="shared" ca="1" si="1283"/>
        <v>1.7495888984850003</v>
      </c>
      <c r="AW2696" s="37">
        <f ca="1">MIN((AT2696-MAX($AT$3:AT2696))/MAX($AT$3:AT2696),0)</f>
        <v>-4.2355975072734489E-2</v>
      </c>
      <c r="AY2696" s="6">
        <f t="shared" si="1294"/>
        <v>-9.258216385466228E-3</v>
      </c>
      <c r="AZ2696" s="5">
        <f t="shared" si="1284"/>
        <v>0.19420291487396668</v>
      </c>
      <c r="BA2696" s="6">
        <f>AZ2696-MAX($AZ$3:AZ2696)</f>
        <v>-1.2489806951546414</v>
      </c>
      <c r="BB2696" s="5"/>
      <c r="BC2696" s="5">
        <f t="shared" si="1285"/>
        <v>0.19420291487396668</v>
      </c>
      <c r="BD2696" s="5"/>
    </row>
    <row r="2697" spans="1:56" x14ac:dyDescent="0.5">
      <c r="A2697" s="14">
        <v>1624932000000</v>
      </c>
      <c r="B2697" s="13" t="d">
        <v>2021-06-29T02:00:00.00000020954757600</v>
      </c>
      <c r="C2697" s="14" t="s">
        <v>10</v>
      </c>
      <c r="D2697" s="15">
        <v>2120.48</v>
      </c>
      <c r="E2697" s="15">
        <v>2133.81</v>
      </c>
      <c r="F2697" s="15">
        <v>2082</v>
      </c>
      <c r="G2697" s="15">
        <v>2086.73</v>
      </c>
      <c r="H2697" s="15">
        <v>151646.842</v>
      </c>
      <c r="I2697" s="15">
        <v>319702767.78986001</v>
      </c>
      <c r="J2697" s="15">
        <v>145092</v>
      </c>
      <c r="K2697" s="16">
        <v>2695</v>
      </c>
      <c r="L2697" s="14">
        <f ca="1">IF(K2697&gt;=$BF$5,AVERAGE(G2697:OFFSET(G2697,-$BF$5+1,,,)),0)</f>
        <v>2086.73</v>
      </c>
      <c r="M2697" s="14">
        <f ca="1">IF(K2697&gt;=$BF$6,AVERAGE(G2697:OFFSET(G2697,-$BF$6+1,,,)),0)</f>
        <v>1893.0769999999995</v>
      </c>
      <c r="N2697" s="14">
        <f t="shared" ca="1" si="1270"/>
        <v>1</v>
      </c>
      <c r="O2697" s="14">
        <f t="shared" ca="1" si="1271"/>
        <v>0</v>
      </c>
      <c r="P2697" s="14">
        <f t="shared" ca="1" si="1272"/>
        <v>1</v>
      </c>
      <c r="Q2697" s="17">
        <f t="shared" ca="1" si="1267"/>
        <v>1346</v>
      </c>
      <c r="R2697" s="23">
        <f t="shared" ca="1" si="1268"/>
        <v>-45427.5</v>
      </c>
      <c r="S2697" s="19">
        <f t="shared" ca="1" si="1269"/>
        <v>-1.5906554873556002E-2</v>
      </c>
      <c r="T2697" s="17">
        <f t="shared" ca="1" si="1265"/>
        <v>2810470.6100000078</v>
      </c>
      <c r="U2697" s="19">
        <f t="shared" ca="1" si="1275"/>
        <v>2.8104706100000079</v>
      </c>
      <c r="V2697" s="21">
        <f t="shared" ca="1" si="1276"/>
        <v>1.8104706100000079</v>
      </c>
      <c r="W2697" s="21">
        <f ca="1">MIN((T2697-MAX($T$3:T2697))/MAX($T$3:T2697),0)</f>
        <v>-5.5381296612887064E-2</v>
      </c>
      <c r="X2697" s="22">
        <f t="shared" ca="1" si="1277"/>
        <v>-1.5957973563711758E-2</v>
      </c>
      <c r="Y2697" s="20">
        <f t="shared" ca="1" si="1286"/>
        <v>2587529.6999340719</v>
      </c>
      <c r="Z2697" s="21">
        <f t="shared" ca="1" si="1287"/>
        <v>1.5875296999340718</v>
      </c>
      <c r="AA2697" s="6">
        <f ca="1">Z2697-MAX($Z$3:Z2697)</f>
        <v>-0.37635588044474422</v>
      </c>
      <c r="AB2697" s="6">
        <f t="shared" ca="1" si="1288"/>
        <v>-1.5957973563711758E-2</v>
      </c>
      <c r="AC2697" s="11">
        <f t="shared" ca="1" si="1289"/>
        <v>2587.5296999340685</v>
      </c>
      <c r="AD2697" s="6">
        <f t="shared" ca="1" si="1290"/>
        <v>1.5875296999340685</v>
      </c>
      <c r="AE2697" s="6">
        <f ca="1">AD2697-MAX($AD$3:AD2697)</f>
        <v>-0.376355880444744</v>
      </c>
      <c r="AF2697" s="45"/>
      <c r="AG2697" s="12">
        <f t="shared" ca="1" si="1278"/>
        <v>1161</v>
      </c>
      <c r="AH2697" s="12">
        <f t="shared" ca="1" si="1266"/>
        <v>-39288.240000000165</v>
      </c>
      <c r="AI2697" s="39" cm="1">
        <f t="array" aca="1" ref="AI2697" ca="1">_xlfn.IFS(AND(P2696&gt;P2695,AG2697&gt;1),-(AG2697*G2696)*$BH$7, AND(P2696&lt;P2695,AG2697&lt;1),(AG2697*G2696)*$BH$7,P2696=P2695,0)</f>
        <v>0</v>
      </c>
      <c r="AJ2697" s="6">
        <f t="shared" ca="1" si="1279"/>
        <v>-1.5949713036809858E-2</v>
      </c>
      <c r="AK2697" s="17">
        <f t="shared" ca="1" si="1280"/>
        <v>2423968.6166799935</v>
      </c>
      <c r="AL2697" s="4">
        <f t="shared" ca="1" si="1273"/>
        <v>2.4239686166799936</v>
      </c>
      <c r="AM2697" s="36">
        <f t="shared" ca="1" si="1274"/>
        <v>1.4239686166799936</v>
      </c>
      <c r="AN2697" s="37">
        <f ca="1">MIN((AK2697-MAX($AK$3:AK2697))/MAX($AK$3:AK2697),0)</f>
        <v>-6.4665137720466642E-2</v>
      </c>
      <c r="AO2697" s="43"/>
      <c r="AP2697" s="38">
        <f t="shared" ca="1" si="1281"/>
        <v>1296</v>
      </c>
      <c r="AQ2697" s="38">
        <f t="shared" ca="1" si="1291"/>
        <v>-43856.640000000189</v>
      </c>
      <c r="AR2697" s="38" cm="1">
        <f t="array" aca="1" ref="AR2697" ca="1">_xlfn.IFS(AND(P2696&gt;P2695,AP2697&gt;1),-(AP2697*G2696)*$BJ$7, AND(P2696&lt;P2695,AP2697&lt;1),(AP2697*G2696)*$BJ$7,P2696=P2695,0)</f>
        <v>0</v>
      </c>
      <c r="AS2697" s="41">
        <f t="shared" ca="1" si="1292"/>
        <v>-1.5950253517594874E-2</v>
      </c>
      <c r="AT2697" s="40">
        <f t="shared" ca="1" si="1293"/>
        <v>2705732.2584850001</v>
      </c>
      <c r="AU2697" s="37">
        <f t="shared" ca="1" si="1282"/>
        <v>2.7057322584850003</v>
      </c>
      <c r="AV2697" s="37">
        <f t="shared" ca="1" si="1283"/>
        <v>1.7057322584850003</v>
      </c>
      <c r="AW2697" s="37">
        <f ca="1">MIN((AT2697-MAX($AT$3:AT2697))/MAX($AT$3:AT2697),0)</f>
        <v>-5.7630640049934304E-2</v>
      </c>
      <c r="AY2697" s="6">
        <f t="shared" si="1294"/>
        <v>-1.9057058545266209E-2</v>
      </c>
      <c r="AZ2697" s="5">
        <f t="shared" si="1284"/>
        <v>0.17514585632870047</v>
      </c>
      <c r="BA2697" s="6">
        <f>AZ2697-MAX($AZ$3:AZ2697)</f>
        <v>-1.2680377536999075</v>
      </c>
      <c r="BB2697" s="5"/>
      <c r="BC2697" s="5">
        <f t="shared" si="1285"/>
        <v>0.17514585632870047</v>
      </c>
      <c r="BD2697" s="5"/>
    </row>
    <row r="2698" spans="1:56" x14ac:dyDescent="0.5">
      <c r="A2698" s="14">
        <v>1624935600000</v>
      </c>
      <c r="B2698" s="13" t="d">
        <v>2021-06-29T03:00:00.000</v>
      </c>
      <c r="C2698" s="14" t="s">
        <v>10</v>
      </c>
      <c r="D2698" s="15">
        <v>2086.9</v>
      </c>
      <c r="E2698" s="15">
        <v>2114.04</v>
      </c>
      <c r="F2698" s="15">
        <v>2084.6799999999998</v>
      </c>
      <c r="G2698" s="15">
        <v>2103.2600000000002</v>
      </c>
      <c r="H2698" s="15">
        <v>107807.283</v>
      </c>
      <c r="I2698" s="15">
        <v>226376509.74031001</v>
      </c>
      <c r="J2698" s="15">
        <v>115539</v>
      </c>
      <c r="K2698" s="16">
        <v>2696</v>
      </c>
      <c r="L2698" s="14">
        <f ca="1">IF(K2698&gt;=$BF$5,AVERAGE(G2698:OFFSET(G2698,-$BF$5+1,,,)),0)</f>
        <v>2103.2600000000002</v>
      </c>
      <c r="M2698" s="14">
        <f ca="1">IF(K2698&gt;=$BF$6,AVERAGE(G2698:OFFSET(G2698,-$BF$6+1,,,)),0)</f>
        <v>1895.2687777777776</v>
      </c>
      <c r="N2698" s="14">
        <f t="shared" ca="1" si="1270"/>
        <v>1</v>
      </c>
      <c r="O2698" s="14">
        <f t="shared" ca="1" si="1271"/>
        <v>0</v>
      </c>
      <c r="P2698" s="14">
        <f t="shared" ca="1" si="1272"/>
        <v>1</v>
      </c>
      <c r="Q2698" s="17">
        <f t="shared" ca="1" si="1267"/>
        <v>1346</v>
      </c>
      <c r="R2698" s="23">
        <f t="shared" ca="1" si="1268"/>
        <v>22020.560000000172</v>
      </c>
      <c r="S2698" s="19">
        <f t="shared" ca="1" si="1269"/>
        <v>7.8351860082251888E-3</v>
      </c>
      <c r="T2698" s="17">
        <f t="shared" ca="1" si="1265"/>
        <v>2832491.1700000078</v>
      </c>
      <c r="U2698" s="19">
        <f t="shared" ca="1" si="1275"/>
        <v>2.8324911700000079</v>
      </c>
      <c r="V2698" s="21">
        <f t="shared" ca="1" si="1276"/>
        <v>1.8324911700000079</v>
      </c>
      <c r="W2698" s="21">
        <f ca="1">MIN((T2698-MAX($T$3:T2698))/MAX($T$3:T2698),0)</f>
        <v>-4.7980033365000577E-2</v>
      </c>
      <c r="X2698" s="22">
        <f t="shared" ca="1" si="1277"/>
        <v>7.921484811163948E-3</v>
      </c>
      <c r="Y2698" s="20">
        <f t="shared" ca="1" si="1286"/>
        <v>2608026.777150535</v>
      </c>
      <c r="Z2698" s="21">
        <f t="shared" ca="1" si="1287"/>
        <v>1.608026777150535</v>
      </c>
      <c r="AA2698" s="6">
        <f ca="1">Z2698-MAX($Z$3:Z2698)</f>
        <v>-0.35585880322828101</v>
      </c>
      <c r="AB2698" s="6">
        <f t="shared" ca="1" si="1288"/>
        <v>7.921484811163948E-3</v>
      </c>
      <c r="AC2698" s="11">
        <f t="shared" ca="1" si="1289"/>
        <v>2608.0267771505319</v>
      </c>
      <c r="AD2698" s="6">
        <f t="shared" ca="1" si="1290"/>
        <v>1.6080267771505319</v>
      </c>
      <c r="AE2698" s="6">
        <f ca="1">AD2698-MAX($AD$3:AD2698)</f>
        <v>-0.35585880322828056</v>
      </c>
      <c r="AF2698" s="45"/>
      <c r="AG2698" s="12">
        <f t="shared" ca="1" si="1278"/>
        <v>1161</v>
      </c>
      <c r="AH2698" s="12">
        <f t="shared" ca="1" si="1266"/>
        <v>19191.330000000231</v>
      </c>
      <c r="AI2698" s="39" cm="1">
        <f t="array" aca="1" ref="AI2698" ca="1">_xlfn.IFS(AND(P2697&gt;P2696,AG2698&gt;1),-(AG2698*G2697)*$BH$7, AND(P2697&lt;P2696,AG2698&lt;1),(AG2698*G2697)*$BH$7,P2697=P2696,0)</f>
        <v>0</v>
      </c>
      <c r="AJ2698" s="6">
        <f t="shared" ca="1" si="1279"/>
        <v>7.9173178513696173E-3</v>
      </c>
      <c r="AK2698" s="17">
        <f t="shared" ca="1" si="1280"/>
        <v>2443159.9466799935</v>
      </c>
      <c r="AL2698" s="4">
        <f t="shared" ca="1" si="1273"/>
        <v>2.4431599466799936</v>
      </c>
      <c r="AM2698" s="36">
        <f t="shared" ca="1" si="1274"/>
        <v>1.4431599466799936</v>
      </c>
      <c r="AN2698" s="37">
        <f ca="1">MIN((AK2698-MAX($AK$3:AK2698))/MAX($AK$3:AK2698),0)</f>
        <v>-5.725979431833262E-2</v>
      </c>
      <c r="AO2698" s="43"/>
      <c r="AP2698" s="38">
        <f t="shared" ca="1" si="1281"/>
        <v>1296</v>
      </c>
      <c r="AQ2698" s="38">
        <f t="shared" ca="1" si="1291"/>
        <v>21422.880000000259</v>
      </c>
      <c r="AR2698" s="38" cm="1">
        <f t="array" aca="1" ref="AR2698" ca="1">_xlfn.IFS(AND(P2697&gt;P2696,AP2698&gt;1),-(AP2698*G2697)*$BJ$7, AND(P2697&lt;P2696,AP2698&lt;1),(AP2698*G2697)*$BJ$7,P2697=P2696,0)</f>
        <v>0</v>
      </c>
      <c r="AS2698" s="41">
        <f t="shared" ca="1" si="1292"/>
        <v>7.9175904906405668E-3</v>
      </c>
      <c r="AT2698" s="40">
        <f t="shared" ca="1" si="1293"/>
        <v>2727155.1384850005</v>
      </c>
      <c r="AU2698" s="37">
        <f t="shared" ca="1" si="1282"/>
        <v>2.7271551384850006</v>
      </c>
      <c r="AV2698" s="37">
        <f t="shared" ca="1" si="1283"/>
        <v>1.7271551384850006</v>
      </c>
      <c r="AW2698" s="37">
        <f ca="1">MIN((AT2698-MAX($AT$3:AT2698))/MAX($AT$3:AT2698),0)</f>
        <v>-5.0169345366922594E-2</v>
      </c>
      <c r="AY2698" s="6">
        <f t="shared" si="1294"/>
        <v>9.3089000518100651E-3</v>
      </c>
      <c r="AZ2698" s="5">
        <f t="shared" si="1284"/>
        <v>0.18445475638051054</v>
      </c>
      <c r="BA2698" s="6">
        <f>AZ2698-MAX($AZ$3:AZ2698)</f>
        <v>-1.2587288536480974</v>
      </c>
      <c r="BB2698" s="5"/>
      <c r="BC2698" s="5">
        <f t="shared" si="1285"/>
        <v>0.18445475638051054</v>
      </c>
      <c r="BD2698" s="5"/>
    </row>
    <row r="2699" spans="1:56" x14ac:dyDescent="0.5">
      <c r="A2699" s="14">
        <v>1624939200000</v>
      </c>
      <c r="B2699" s="13" t="d">
        <v>2021-06-29T03:59:59.99999979045242400</v>
      </c>
      <c r="C2699" s="14" t="s">
        <v>10</v>
      </c>
      <c r="D2699" s="15">
        <v>2103.2600000000002</v>
      </c>
      <c r="E2699" s="15">
        <v>2130</v>
      </c>
      <c r="F2699" s="15">
        <v>2098</v>
      </c>
      <c r="G2699" s="15">
        <v>2119.58</v>
      </c>
      <c r="H2699" s="15">
        <v>130780.746</v>
      </c>
      <c r="I2699" s="15">
        <v>277104008.72984999</v>
      </c>
      <c r="J2699" s="15">
        <v>130884</v>
      </c>
      <c r="K2699" s="16">
        <v>2697</v>
      </c>
      <c r="L2699" s="14">
        <f ca="1">IF(K2699&gt;=$BF$5,AVERAGE(G2699:OFFSET(G2699,-$BF$5+1,,,)),0)</f>
        <v>2119.58</v>
      </c>
      <c r="M2699" s="14">
        <f ca="1">IF(K2699&gt;=$BF$6,AVERAGE(G2699:OFFSET(G2699,-$BF$6+1,,,)),0)</f>
        <v>1897.9061111111107</v>
      </c>
      <c r="N2699" s="14">
        <f t="shared" ca="1" si="1270"/>
        <v>1</v>
      </c>
      <c r="O2699" s="14">
        <f t="shared" ca="1" si="1271"/>
        <v>0</v>
      </c>
      <c r="P2699" s="14">
        <f t="shared" ca="1" si="1272"/>
        <v>1</v>
      </c>
      <c r="Q2699" s="17">
        <f t="shared" ca="1" si="1267"/>
        <v>1346</v>
      </c>
      <c r="R2699" s="23">
        <f t="shared" ca="1" si="1268"/>
        <v>21966.719999999608</v>
      </c>
      <c r="S2699" s="19">
        <f t="shared" ca="1" si="1269"/>
        <v>7.7552651293876932E-3</v>
      </c>
      <c r="T2699" s="17">
        <f t="shared" ca="1" si="1265"/>
        <v>2854457.8900000076</v>
      </c>
      <c r="U2699" s="19">
        <f t="shared" ca="1" si="1275"/>
        <v>2.8544578900000075</v>
      </c>
      <c r="V2699" s="21">
        <f t="shared" ca="1" si="1276"/>
        <v>1.8544578900000075</v>
      </c>
      <c r="W2699" s="21">
        <f ca="1">MIN((T2699-MAX($T$3:T2699))/MAX($T$3:T2699),0)</f>
        <v>-4.0596866115275285E-2</v>
      </c>
      <c r="X2699" s="22">
        <f t="shared" ca="1" si="1277"/>
        <v>7.7593830529747443E-3</v>
      </c>
      <c r="Y2699" s="20">
        <f t="shared" ca="1" si="1286"/>
        <v>2628263.4559268611</v>
      </c>
      <c r="Z2699" s="21">
        <f t="shared" ca="1" si="1287"/>
        <v>1.6282634559268612</v>
      </c>
      <c r="AA2699" s="6">
        <f ca="1">Z2699-MAX($Z$3:Z2699)</f>
        <v>-0.33562212445195483</v>
      </c>
      <c r="AB2699" s="6">
        <f t="shared" ca="1" si="1288"/>
        <v>7.7593830529747443E-3</v>
      </c>
      <c r="AC2699" s="11">
        <f t="shared" ca="1" si="1289"/>
        <v>2628.2634559268581</v>
      </c>
      <c r="AD2699" s="6">
        <f t="shared" ca="1" si="1290"/>
        <v>1.6282634559268581</v>
      </c>
      <c r="AE2699" s="6">
        <f ca="1">AD2699-MAX($AD$3:AD2699)</f>
        <v>-0.33562212445195438</v>
      </c>
      <c r="AF2699" s="45"/>
      <c r="AG2699" s="12">
        <f t="shared" ca="1" si="1278"/>
        <v>1161</v>
      </c>
      <c r="AH2699" s="12">
        <f t="shared" ca="1" si="1266"/>
        <v>18947.519999999662</v>
      </c>
      <c r="AI2699" s="39" cm="1">
        <f t="array" aca="1" ref="AI2699" ca="1">_xlfn.IFS(AND(P2698&gt;P2697,AG2699&gt;1),-(AG2699*G2698)*$BH$7, AND(P2698&lt;P2697,AG2699&lt;1),(AG2699*G2698)*$BH$7,P2698=P2697,0)</f>
        <v>0</v>
      </c>
      <c r="AJ2699" s="6">
        <f t="shared" ca="1" si="1279"/>
        <v>7.7553334261833409E-3</v>
      </c>
      <c r="AK2699" s="17">
        <f t="shared" ca="1" si="1280"/>
        <v>2462107.4666799931</v>
      </c>
      <c r="AL2699" s="4">
        <f t="shared" ca="1" si="1273"/>
        <v>2.4621074666799929</v>
      </c>
      <c r="AM2699" s="36">
        <f t="shared" ca="1" si="1274"/>
        <v>1.4621074666799929</v>
      </c>
      <c r="AN2699" s="37">
        <f ca="1">MIN((AK2699-MAX($AK$3:AK2699))/MAX($AK$3:AK2699),0)</f>
        <v>-4.9948529689002666E-2</v>
      </c>
      <c r="AO2699" s="43"/>
      <c r="AP2699" s="38">
        <f t="shared" ca="1" si="1281"/>
        <v>1296</v>
      </c>
      <c r="AQ2699" s="38">
        <f t="shared" ca="1" si="1291"/>
        <v>21150.719999999623</v>
      </c>
      <c r="AR2699" s="38" cm="1">
        <f t="array" aca="1" ref="AR2699" ca="1">_xlfn.IFS(AND(P2698&gt;P2697,AP2699&gt;1),-(AP2699*G2698)*$BJ$7, AND(P2698&lt;P2697,AP2699&lt;1),(AP2699*G2698)*$BJ$7,P2698=P2697,0)</f>
        <v>0</v>
      </c>
      <c r="AS2699" s="41">
        <f t="shared" ca="1" si="1292"/>
        <v>7.7555983895178588E-3</v>
      </c>
      <c r="AT2699" s="40">
        <f t="shared" ca="1" si="1293"/>
        <v>2748305.8584850002</v>
      </c>
      <c r="AU2699" s="37">
        <f t="shared" ca="1" si="1282"/>
        <v>2.7483058584850002</v>
      </c>
      <c r="AV2699" s="37">
        <f t="shared" ca="1" si="1283"/>
        <v>1.7483058584850002</v>
      </c>
      <c r="AW2699" s="37">
        <f ca="1">MIN((AT2699-MAX($AT$3:AT2699))/MAX($AT$3:AT2699),0)</f>
        <v>-4.280284027153556E-2</v>
      </c>
      <c r="AY2699" s="6">
        <f t="shared" si="1294"/>
        <v>9.1906381636742973E-3</v>
      </c>
      <c r="AZ2699" s="5">
        <f t="shared" si="1284"/>
        <v>0.19364539454418483</v>
      </c>
      <c r="BA2699" s="6">
        <f>AZ2699-MAX($AZ$3:AZ2699)</f>
        <v>-1.249538215484423</v>
      </c>
      <c r="BB2699" s="5"/>
      <c r="BC2699" s="5">
        <f t="shared" si="1285"/>
        <v>0.19364539454418483</v>
      </c>
      <c r="BD2699" s="5"/>
    </row>
    <row r="2700" spans="1:56" x14ac:dyDescent="0.5">
      <c r="A2700" s="14">
        <v>1624942800000</v>
      </c>
      <c r="B2700" s="13" t="d">
        <v>2021-06-29T05:00:00.00000020954757600</v>
      </c>
      <c r="C2700" s="14" t="s">
        <v>10</v>
      </c>
      <c r="D2700" s="15">
        <v>2119.63</v>
      </c>
      <c r="E2700" s="15">
        <v>2127.2399999999998</v>
      </c>
      <c r="F2700" s="15">
        <v>2096.81</v>
      </c>
      <c r="G2700" s="15">
        <v>2117.02</v>
      </c>
      <c r="H2700" s="15">
        <v>136423.641</v>
      </c>
      <c r="I2700" s="15">
        <v>287741681.37959999</v>
      </c>
      <c r="J2700" s="15">
        <v>135143</v>
      </c>
      <c r="K2700" s="16">
        <v>2698</v>
      </c>
      <c r="L2700" s="14">
        <f ca="1">IF(K2700&gt;=$BF$5,AVERAGE(G2700:OFFSET(G2700,-$BF$5+1,,,)),0)</f>
        <v>2117.02</v>
      </c>
      <c r="M2700" s="14">
        <f ca="1">IF(K2700&gt;=$BF$6,AVERAGE(G2700:OFFSET(G2700,-$BF$6+1,,,)),0)</f>
        <v>1900.8414444444436</v>
      </c>
      <c r="N2700" s="14">
        <f t="shared" ca="1" si="1270"/>
        <v>1</v>
      </c>
      <c r="O2700" s="14">
        <f t="shared" ca="1" si="1271"/>
        <v>0</v>
      </c>
      <c r="P2700" s="14">
        <f t="shared" ca="1" si="1272"/>
        <v>1</v>
      </c>
      <c r="Q2700" s="17">
        <f t="shared" ca="1" si="1267"/>
        <v>1346</v>
      </c>
      <c r="R2700" s="23">
        <f t="shared" ca="1" si="1268"/>
        <v>-3513.0600000001714</v>
      </c>
      <c r="S2700" s="19">
        <f t="shared" ca="1" si="1269"/>
        <v>-1.230727562073148E-3</v>
      </c>
      <c r="T2700" s="17">
        <f t="shared" ca="1" si="1265"/>
        <v>2850944.8300000075</v>
      </c>
      <c r="U2700" s="19">
        <f t="shared" ca="1" si="1275"/>
        <v>2.8509448300000075</v>
      </c>
      <c r="V2700" s="21">
        <f t="shared" ca="1" si="1276"/>
        <v>1.8509448300000075</v>
      </c>
      <c r="W2700" s="21">
        <f ca="1">MIN((T2700-MAX($T$3:T2700))/MAX($T$3:T2700),0)</f>
        <v>-4.1777629995286537E-2</v>
      </c>
      <c r="X2700" s="22">
        <f t="shared" ca="1" si="1277"/>
        <v>-1.2077864482585854E-3</v>
      </c>
      <c r="Y2700" s="20">
        <f t="shared" ca="1" si="1286"/>
        <v>2625089.0749423392</v>
      </c>
      <c r="Z2700" s="21">
        <f t="shared" ca="1" si="1287"/>
        <v>1.6250890749423392</v>
      </c>
      <c r="AA2700" s="6">
        <f ca="1">Z2700-MAX($Z$3:Z2700)</f>
        <v>-0.33879650543647677</v>
      </c>
      <c r="AB2700" s="6">
        <f t="shared" ca="1" si="1288"/>
        <v>-1.2077864482585854E-3</v>
      </c>
      <c r="AC2700" s="11">
        <f t="shared" ca="1" si="1289"/>
        <v>2625.0890749423365</v>
      </c>
      <c r="AD2700" s="6">
        <f t="shared" ca="1" si="1290"/>
        <v>1.6250890749423366</v>
      </c>
      <c r="AE2700" s="6">
        <f ca="1">AD2700-MAX($AD$3:AD2700)</f>
        <v>-0.33879650543647588</v>
      </c>
      <c r="AF2700" s="45"/>
      <c r="AG2700" s="12">
        <f t="shared" ca="1" si="1278"/>
        <v>1161</v>
      </c>
      <c r="AH2700" s="12">
        <f t="shared" ca="1" si="1266"/>
        <v>-2972.1599999999366</v>
      </c>
      <c r="AI2700" s="39" cm="1">
        <f t="array" aca="1" ref="AI2700" ca="1">_xlfn.IFS(AND(P2699&gt;P2698,AG2700&gt;1),-(AG2700*G2699)*$BH$7, AND(P2699&lt;P2698,AG2700&lt;1),(AG2700*G2699)*$BH$7,P2699=P2698,0)</f>
        <v>0</v>
      </c>
      <c r="AJ2700" s="6">
        <f t="shared" ca="1" si="1279"/>
        <v>-1.2071609546790902E-3</v>
      </c>
      <c r="AK2700" s="17">
        <f t="shared" ca="1" si="1280"/>
        <v>2459135.3066799929</v>
      </c>
      <c r="AL2700" s="4">
        <f t="shared" ca="1" si="1273"/>
        <v>2.4591353066799928</v>
      </c>
      <c r="AM2700" s="36">
        <f t="shared" ca="1" si="1274"/>
        <v>1.4591353066799928</v>
      </c>
      <c r="AN2700" s="37">
        <f ca="1">MIN((AK2700-MAX($AK$3:AK2700))/MAX($AK$3:AK2700),0)</f>
        <v>-5.1095394728897646E-2</v>
      </c>
      <c r="AO2700" s="43"/>
      <c r="AP2700" s="38">
        <f t="shared" ca="1" si="1281"/>
        <v>1296</v>
      </c>
      <c r="AQ2700" s="38">
        <f t="shared" ca="1" si="1291"/>
        <v>-3317.7599999999293</v>
      </c>
      <c r="AR2700" s="38" cm="1">
        <f t="array" aca="1" ref="AR2700" ca="1">_xlfn.IFS(AND(P2699&gt;P2698,AP2700&gt;1),-(AP2700*G2699)*$BJ$7, AND(P2699&lt;P2698,AP2700&lt;1),(AP2700*G2699)*$BJ$7,P2699=P2698,0)</f>
        <v>0</v>
      </c>
      <c r="AS2700" s="41">
        <f t="shared" ca="1" si="1292"/>
        <v>-1.207201880299029E-3</v>
      </c>
      <c r="AT2700" s="40">
        <f t="shared" ca="1" si="1293"/>
        <v>2744988.0984850004</v>
      </c>
      <c r="AU2700" s="37">
        <f t="shared" ca="1" si="1282"/>
        <v>2.7449880984850004</v>
      </c>
      <c r="AV2700" s="37">
        <f t="shared" ca="1" si="1283"/>
        <v>1.7449880984850004</v>
      </c>
      <c r="AW2700" s="37">
        <f ca="1">MIN((AT2700-MAX($AT$3:AT2700))/MAX($AT$3:AT2700),0)</f>
        <v>-4.39583704825766E-2</v>
      </c>
      <c r="AY2700" s="6">
        <f t="shared" si="1294"/>
        <v>-1.4416687315567389E-3</v>
      </c>
      <c r="AZ2700" s="5">
        <f t="shared" si="1284"/>
        <v>0.1922037258126281</v>
      </c>
      <c r="BA2700" s="6">
        <f>AZ2700-MAX($AZ$3:AZ2700)</f>
        <v>-1.2509798842159798</v>
      </c>
      <c r="BB2700" s="5"/>
      <c r="BC2700" s="5">
        <f t="shared" si="1285"/>
        <v>0.1922037258126281</v>
      </c>
      <c r="BD2700" s="5"/>
    </row>
    <row r="2701" spans="1:56" x14ac:dyDescent="0.5">
      <c r="A2701" s="14">
        <v>1624946400000</v>
      </c>
      <c r="B2701" s="13" t="d">
        <v>2021-06-29T06:00:00.000</v>
      </c>
      <c r="C2701" s="14" t="s">
        <v>10</v>
      </c>
      <c r="D2701" s="15">
        <v>2116.8200000000002</v>
      </c>
      <c r="E2701" s="15">
        <v>2170</v>
      </c>
      <c r="F2701" s="15">
        <v>2106.54</v>
      </c>
      <c r="G2701" s="15">
        <v>2159.38</v>
      </c>
      <c r="H2701" s="15">
        <v>290547.91800000001</v>
      </c>
      <c r="I2701" s="15">
        <v>622995148.72526002</v>
      </c>
      <c r="J2701" s="15">
        <v>238282</v>
      </c>
      <c r="K2701" s="16">
        <v>2699</v>
      </c>
      <c r="L2701" s="14">
        <f ca="1">IF(K2701&gt;=$BF$5,AVERAGE(G2701:OFFSET(G2701,-$BF$5+1,,,)),0)</f>
        <v>2159.38</v>
      </c>
      <c r="M2701" s="14">
        <f ca="1">IF(K2701&gt;=$BF$6,AVERAGE(G2701:OFFSET(G2701,-$BF$6+1,,,)),0)</f>
        <v>1904.1641111111103</v>
      </c>
      <c r="N2701" s="14">
        <f t="shared" ca="1" si="1270"/>
        <v>1</v>
      </c>
      <c r="O2701" s="14">
        <f t="shared" ca="1" si="1271"/>
        <v>0</v>
      </c>
      <c r="P2701" s="14">
        <f t="shared" ca="1" si="1272"/>
        <v>1</v>
      </c>
      <c r="Q2701" s="17">
        <f t="shared" ca="1" si="1267"/>
        <v>1346</v>
      </c>
      <c r="R2701" s="23">
        <f t="shared" ca="1" si="1268"/>
        <v>57285.759999999929</v>
      </c>
      <c r="S2701" s="19">
        <f t="shared" ca="1" si="1269"/>
        <v>2.0093605248755298E-2</v>
      </c>
      <c r="T2701" s="17">
        <f t="shared" ca="1" si="1265"/>
        <v>2908230.5900000073</v>
      </c>
      <c r="U2701" s="19">
        <f t="shared" ca="1" si="1275"/>
        <v>2.9082305900000072</v>
      </c>
      <c r="V2701" s="21">
        <f t="shared" ca="1" si="1276"/>
        <v>1.9082305900000072</v>
      </c>
      <c r="W2701" s="21">
        <f ca="1">MIN((T2701-MAX($T$3:T2701))/MAX($T$3:T2701),0)</f>
        <v>-2.2523487951885135E-2</v>
      </c>
      <c r="X2701" s="22">
        <f t="shared" ca="1" si="1277"/>
        <v>2.0009258297040144E-2</v>
      </c>
      <c r="Y2701" s="20">
        <f t="shared" ca="1" si="1286"/>
        <v>2677615.1602955987</v>
      </c>
      <c r="Z2701" s="21">
        <f t="shared" ca="1" si="1287"/>
        <v>1.6776151602955987</v>
      </c>
      <c r="AA2701" s="6">
        <f ca="1">Z2701-MAX($Z$3:Z2701)</f>
        <v>-0.28627042008321735</v>
      </c>
      <c r="AB2701" s="6">
        <f t="shared" ca="1" si="1288"/>
        <v>2.0009258297040144E-2</v>
      </c>
      <c r="AC2701" s="11">
        <f t="shared" ca="1" si="1289"/>
        <v>2677.6151602955961</v>
      </c>
      <c r="AD2701" s="6">
        <f t="shared" ca="1" si="1290"/>
        <v>1.677615160295596</v>
      </c>
      <c r="AE2701" s="6">
        <f ca="1">AD2701-MAX($AD$3:AD2701)</f>
        <v>-0.28627042008321646</v>
      </c>
      <c r="AF2701" s="45"/>
      <c r="AG2701" s="12">
        <f t="shared" ca="1" si="1278"/>
        <v>1161</v>
      </c>
      <c r="AH2701" s="12">
        <f t="shared" ca="1" si="1266"/>
        <v>49179.960000000145</v>
      </c>
      <c r="AI2701" s="39" cm="1">
        <f t="array" aca="1" ref="AI2701" ca="1">_xlfn.IFS(AND(P2700&gt;P2699,AG2701&gt;1),-(AG2701*G2700)*$BH$7, AND(P2700&lt;P2699,AG2701&lt;1),(AG2701*G2700)*$BH$7,P2700=P2699,0)</f>
        <v>0</v>
      </c>
      <c r="AJ2701" s="6">
        <f t="shared" ca="1" si="1279"/>
        <v>1.9998883293004557E-2</v>
      </c>
      <c r="AK2701" s="17">
        <f t="shared" ca="1" si="1280"/>
        <v>2508315.2666799929</v>
      </c>
      <c r="AL2701" s="4">
        <f t="shared" ca="1" si="1273"/>
        <v>2.5083152666799928</v>
      </c>
      <c r="AM2701" s="36">
        <f t="shared" ca="1" si="1274"/>
        <v>1.5083152666799928</v>
      </c>
      <c r="AN2701" s="37">
        <f ca="1">MIN((AK2701-MAX($AK$3:AK2701))/MAX($AK$3:AK2701),0)</f>
        <v>-3.2118362271886386E-2</v>
      </c>
      <c r="AO2701" s="43"/>
      <c r="AP2701" s="38">
        <f t="shared" ca="1" si="1281"/>
        <v>1296</v>
      </c>
      <c r="AQ2701" s="38">
        <f t="shared" ca="1" si="1291"/>
        <v>54898.560000000165</v>
      </c>
      <c r="AR2701" s="38" cm="1">
        <f t="array" aca="1" ref="AR2701" ca="1">_xlfn.IFS(AND(P2700&gt;P2699,AP2701&gt;1),-(AP2701*G2700)*$BJ$7, AND(P2700&lt;P2699,AP2701&lt;1),(AP2701*G2700)*$BJ$7,P2700=P2699,0)</f>
        <v>0</v>
      </c>
      <c r="AS2701" s="41">
        <f t="shared" ca="1" si="1292"/>
        <v>1.9999562122072403E-2</v>
      </c>
      <c r="AT2701" s="40">
        <f t="shared" ca="1" si="1293"/>
        <v>2799886.6584850005</v>
      </c>
      <c r="AU2701" s="37">
        <f t="shared" ca="1" si="1282"/>
        <v>2.7998866584850006</v>
      </c>
      <c r="AV2701" s="37">
        <f t="shared" ca="1" si="1283"/>
        <v>1.7998866584850006</v>
      </c>
      <c r="AW2701" s="37">
        <f ca="1">MIN((AT2701-MAX($AT$3:AT2701))/MAX($AT$3:AT2701),0)</f>
        <v>-2.4837956521755602E-2</v>
      </c>
      <c r="AY2701" s="6">
        <f t="shared" si="1294"/>
        <v>2.3855112292478609E-2</v>
      </c>
      <c r="AZ2701" s="5">
        <f t="shared" si="1284"/>
        <v>0.2160588381051067</v>
      </c>
      <c r="BA2701" s="6">
        <f>AZ2701-MAX($AZ$3:AZ2701)</f>
        <v>-1.2271247719235012</v>
      </c>
      <c r="BB2701" s="5"/>
      <c r="BC2701" s="5">
        <f t="shared" si="1285"/>
        <v>0.2160588381051067</v>
      </c>
      <c r="BD2701" s="5"/>
    </row>
    <row r="2702" spans="1:56" x14ac:dyDescent="0.5">
      <c r="A2702" s="14">
        <v>1624950000000</v>
      </c>
      <c r="B2702" s="13" t="d">
        <v>2021-06-29T06:59:59.99999979045242400</v>
      </c>
      <c r="C2702" s="14" t="s">
        <v>10</v>
      </c>
      <c r="D2702" s="15">
        <v>2159.31</v>
      </c>
      <c r="E2702" s="15">
        <v>2164.56</v>
      </c>
      <c r="F2702" s="15">
        <v>2121</v>
      </c>
      <c r="G2702" s="15">
        <v>2129.4499999999998</v>
      </c>
      <c r="H2702" s="15">
        <v>210023.85699999999</v>
      </c>
      <c r="I2702" s="15">
        <v>450547129.48784</v>
      </c>
      <c r="J2702" s="15">
        <v>182142</v>
      </c>
      <c r="K2702" s="16">
        <v>2700</v>
      </c>
      <c r="L2702" s="14">
        <f ca="1">IF(K2702&gt;=$BF$5,AVERAGE(G2702:OFFSET(G2702,-$BF$5+1,,,)),0)</f>
        <v>2129.4499999999998</v>
      </c>
      <c r="M2702" s="14">
        <f ca="1">IF(K2702&gt;=$BF$6,AVERAGE(G2702:OFFSET(G2702,-$BF$6+1,,,)),0)</f>
        <v>1907.2127777777773</v>
      </c>
      <c r="N2702" s="14">
        <f t="shared" ca="1" si="1270"/>
        <v>1</v>
      </c>
      <c r="O2702" s="14">
        <f t="shared" ca="1" si="1271"/>
        <v>0</v>
      </c>
      <c r="P2702" s="14">
        <f t="shared" ca="1" si="1272"/>
        <v>1</v>
      </c>
      <c r="Q2702" s="17">
        <f t="shared" ca="1" si="1267"/>
        <v>1346</v>
      </c>
      <c r="R2702" s="23">
        <f t="shared" ca="1" si="1268"/>
        <v>-40191.560000000172</v>
      </c>
      <c r="S2702" s="19">
        <f t="shared" ca="1" si="1269"/>
        <v>-1.3819935784390492E-2</v>
      </c>
      <c r="T2702" s="17">
        <f t="shared" ca="1" si="1265"/>
        <v>2868039.0300000072</v>
      </c>
      <c r="U2702" s="19">
        <f t="shared" ca="1" si="1275"/>
        <v>2.8680390300000074</v>
      </c>
      <c r="V2702" s="21">
        <f t="shared" ca="1" si="1276"/>
        <v>1.8680390300000074</v>
      </c>
      <c r="W2702" s="21">
        <f ca="1">MIN((T2702-MAX($T$3:T2702))/MAX($T$3:T2702),0)</f>
        <v>-3.603215057914004E-2</v>
      </c>
      <c r="X2702" s="22">
        <f t="shared" ca="1" si="1277"/>
        <v>-1.3860459946836712E-2</v>
      </c>
      <c r="Y2702" s="20">
        <f t="shared" ca="1" si="1286"/>
        <v>2640502.1826132787</v>
      </c>
      <c r="Z2702" s="21">
        <f t="shared" ca="1" si="1287"/>
        <v>1.6405021826132788</v>
      </c>
      <c r="AA2702" s="6">
        <f ca="1">Z2702-MAX($Z$3:Z2702)</f>
        <v>-0.32338339776553715</v>
      </c>
      <c r="AB2702" s="6">
        <f t="shared" ca="1" si="1288"/>
        <v>-1.3860459946836712E-2</v>
      </c>
      <c r="AC2702" s="11">
        <f t="shared" ca="1" si="1289"/>
        <v>2640.5021826132761</v>
      </c>
      <c r="AD2702" s="6">
        <f t="shared" ca="1" si="1290"/>
        <v>1.6405021826132762</v>
      </c>
      <c r="AE2702" s="6">
        <f ca="1">AD2702-MAX($AD$3:AD2702)</f>
        <v>-0.32338339776553626</v>
      </c>
      <c r="AF2702" s="45"/>
      <c r="AG2702" s="12">
        <f t="shared" ca="1" si="1278"/>
        <v>1161</v>
      </c>
      <c r="AH2702" s="12">
        <f t="shared" ca="1" si="1266"/>
        <v>-34748.730000000338</v>
      </c>
      <c r="AI2702" s="39" cm="1">
        <f t="array" aca="1" ref="AI2702" ca="1">_xlfn.IFS(AND(P2701&gt;P2700,AG2702&gt;1),-(AG2702*G2701)*$BH$7, AND(P2701&lt;P2700,AG2702&lt;1),(AG2702*G2701)*$BH$7,P2701=P2700,0)</f>
        <v>0</v>
      </c>
      <c r="AJ2702" s="6">
        <f t="shared" ca="1" si="1279"/>
        <v>-1.3853414067041808E-2</v>
      </c>
      <c r="AK2702" s="17">
        <f t="shared" ca="1" si="1280"/>
        <v>2473566.5366799925</v>
      </c>
      <c r="AL2702" s="4">
        <f t="shared" ca="1" si="1273"/>
        <v>2.4735665366799924</v>
      </c>
      <c r="AM2702" s="36">
        <f t="shared" ca="1" si="1274"/>
        <v>1.4735665366799924</v>
      </c>
      <c r="AN2702" s="37">
        <f ca="1">MIN((AK2702-MAX($AK$3:AK2702))/MAX($AK$3:AK2702),0)</f>
        <v>-4.5526827367220538E-2</v>
      </c>
      <c r="AO2702" s="43"/>
      <c r="AP2702" s="38">
        <f t="shared" ca="1" si="1281"/>
        <v>1296</v>
      </c>
      <c r="AQ2702" s="38">
        <f t="shared" ca="1" si="1291"/>
        <v>-38789.280000000377</v>
      </c>
      <c r="AR2702" s="38" cm="1">
        <f t="array" aca="1" ref="AR2702" ca="1">_xlfn.IFS(AND(P2701&gt;P2700,AP2702&gt;1),-(AP2702*G2701)*$BJ$7, AND(P2701&lt;P2700,AP2702&lt;1),(AP2702*G2701)*$BJ$7,P2701=P2700,0)</f>
        <v>0</v>
      </c>
      <c r="AS2702" s="41">
        <f t="shared" ca="1" si="1292"/>
        <v>-1.3853875078282273E-2</v>
      </c>
      <c r="AT2702" s="40">
        <f t="shared" ca="1" si="1293"/>
        <v>2761097.3784850002</v>
      </c>
      <c r="AU2702" s="37">
        <f t="shared" ca="1" si="1282"/>
        <v>2.7610973784850001</v>
      </c>
      <c r="AV2702" s="37">
        <f t="shared" ca="1" si="1283"/>
        <v>1.7610973784850001</v>
      </c>
      <c r="AW2702" s="37">
        <f ca="1">MIN((AT2702-MAX($AT$3:AT2702))/MAX($AT$3:AT2702),0)</f>
        <v>-3.8347729653185621E-2</v>
      </c>
      <c r="AY2702" s="6">
        <f t="shared" si="1294"/>
        <v>-1.6855134818552636E-2</v>
      </c>
      <c r="AZ2702" s="5">
        <f t="shared" si="1284"/>
        <v>0.19920370328655407</v>
      </c>
      <c r="BA2702" s="6">
        <f>AZ2702-MAX($AZ$3:AZ2702)</f>
        <v>-1.2439799067420538</v>
      </c>
      <c r="BB2702" s="5"/>
      <c r="BC2702" s="5">
        <f t="shared" si="1285"/>
        <v>0.19920370328655407</v>
      </c>
      <c r="BD2702" s="5"/>
    </row>
    <row r="2703" spans="1:56" x14ac:dyDescent="0.5">
      <c r="A2703" s="14">
        <v>1624953600000</v>
      </c>
      <c r="B2703" s="13" t="d">
        <v>2021-06-29T08:00:00.00000020954757600</v>
      </c>
      <c r="C2703" s="14" t="s">
        <v>10</v>
      </c>
      <c r="D2703" s="15">
        <v>2129.46</v>
      </c>
      <c r="E2703" s="15">
        <v>2153.2199999999998</v>
      </c>
      <c r="F2703" s="15">
        <v>2111.94</v>
      </c>
      <c r="G2703" s="15">
        <v>2145.92</v>
      </c>
      <c r="H2703" s="15">
        <v>243443.41699999999</v>
      </c>
      <c r="I2703" s="15">
        <v>519670726.61448997</v>
      </c>
      <c r="J2703" s="15">
        <v>197424</v>
      </c>
      <c r="K2703" s="16">
        <v>2701</v>
      </c>
      <c r="L2703" s="14">
        <f ca="1">IF(K2703&gt;=$BF$5,AVERAGE(G2703:OFFSET(G2703,-$BF$5+1,,,)),0)</f>
        <v>2145.92</v>
      </c>
      <c r="M2703" s="14">
        <f ca="1">IF(K2703&gt;=$BF$6,AVERAGE(G2703:OFFSET(G2703,-$BF$6+1,,,)),0)</f>
        <v>1910.7935555555555</v>
      </c>
      <c r="N2703" s="14">
        <f t="shared" ca="1" si="1270"/>
        <v>1</v>
      </c>
      <c r="O2703" s="14">
        <f t="shared" ca="1" si="1271"/>
        <v>0</v>
      </c>
      <c r="P2703" s="14">
        <f t="shared" ca="1" si="1272"/>
        <v>1</v>
      </c>
      <c r="Q2703" s="17">
        <f t="shared" ca="1" si="1267"/>
        <v>1346</v>
      </c>
      <c r="R2703" s="23">
        <f t="shared" ca="1" si="1268"/>
        <v>22155.160000000047</v>
      </c>
      <c r="S2703" s="19">
        <f t="shared" ca="1" si="1269"/>
        <v>7.7248460597134872E-3</v>
      </c>
      <c r="T2703" s="17">
        <f t="shared" ca="1" si="1265"/>
        <v>2890194.1900000074</v>
      </c>
      <c r="U2703" s="19">
        <f t="shared" ca="1" si="1275"/>
        <v>2.8901941900000074</v>
      </c>
      <c r="V2703" s="21">
        <f t="shared" ca="1" si="1276"/>
        <v>1.8901941900000074</v>
      </c>
      <c r="W2703" s="21">
        <f ca="1">MIN((T2703-MAX($T$3:T2703))/MAX($T$3:T2703),0)</f>
        <v>-2.8585647335850794E-2</v>
      </c>
      <c r="X2703" s="22">
        <f t="shared" ca="1" si="1277"/>
        <v>7.7343915095449134E-3</v>
      </c>
      <c r="Y2703" s="20">
        <f t="shared" ca="1" si="1286"/>
        <v>2660924.8602754176</v>
      </c>
      <c r="Z2703" s="21">
        <f t="shared" ca="1" si="1287"/>
        <v>1.6609248602754176</v>
      </c>
      <c r="AA2703" s="6">
        <f ca="1">Z2703-MAX($Z$3:Z2703)</f>
        <v>-0.30296072010339836</v>
      </c>
      <c r="AB2703" s="6">
        <f t="shared" ca="1" si="1288"/>
        <v>7.7343915095449134E-3</v>
      </c>
      <c r="AC2703" s="11">
        <f t="shared" ca="1" si="1289"/>
        <v>2660.9248602754151</v>
      </c>
      <c r="AD2703" s="6">
        <f t="shared" ca="1" si="1290"/>
        <v>1.6609248602754152</v>
      </c>
      <c r="AE2703" s="6">
        <f ca="1">AD2703-MAX($AD$3:AD2703)</f>
        <v>-0.30296072010339725</v>
      </c>
      <c r="AF2703" s="45"/>
      <c r="AG2703" s="12">
        <f t="shared" ca="1" si="1278"/>
        <v>1161</v>
      </c>
      <c r="AH2703" s="12">
        <f t="shared" ca="1" si="1266"/>
        <v>19121.670000000297</v>
      </c>
      <c r="AI2703" s="39" cm="1">
        <f t="array" aca="1" ref="AI2703" ca="1">_xlfn.IFS(AND(P2702&gt;P2701,AG2703&gt;1),-(AG2703*G2702)*$BH$7, AND(P2702&lt;P2701,AG2703&lt;1),(AG2703*G2702)*$BH$7,P2702=P2701,0)</f>
        <v>0</v>
      </c>
      <c r="AJ2703" s="6">
        <f t="shared" ca="1" si="1279"/>
        <v>7.73040454600639E-3</v>
      </c>
      <c r="AK2703" s="17">
        <f t="shared" ca="1" si="1280"/>
        <v>2492688.2066799928</v>
      </c>
      <c r="AL2703" s="4">
        <f t="shared" ca="1" si="1273"/>
        <v>2.4926882066799929</v>
      </c>
      <c r="AM2703" s="36">
        <f t="shared" ca="1" si="1274"/>
        <v>1.4926882066799929</v>
      </c>
      <c r="AN2703" s="37">
        <f ca="1">MIN((AK2703-MAX($AK$3:AK2703))/MAX($AK$3:AK2703),0)</f>
        <v>-3.8148363614458919E-2</v>
      </c>
      <c r="AO2703" s="43"/>
      <c r="AP2703" s="38">
        <f t="shared" ca="1" si="1281"/>
        <v>1296</v>
      </c>
      <c r="AQ2703" s="38">
        <f t="shared" ca="1" si="1291"/>
        <v>21345.12000000033</v>
      </c>
      <c r="AR2703" s="38" cm="1">
        <f t="array" aca="1" ref="AR2703" ca="1">_xlfn.IFS(AND(P2702&gt;P2701,AP2703&gt;1),-(AP2703*G2702)*$BJ$7, AND(P2702&lt;P2701,AP2703&lt;1),(AP2703*G2702)*$BJ$7,P2702=P2701,0)</f>
        <v>0</v>
      </c>
      <c r="AS2703" s="41">
        <f t="shared" ca="1" si="1292"/>
        <v>7.7306654109071254E-3</v>
      </c>
      <c r="AT2703" s="40">
        <f t="shared" ca="1" si="1293"/>
        <v>2782442.4984850003</v>
      </c>
      <c r="AU2703" s="37">
        <f t="shared" ca="1" si="1282"/>
        <v>2.7824424984850005</v>
      </c>
      <c r="AV2703" s="37">
        <f t="shared" ca="1" si="1283"/>
        <v>1.7824424984850005</v>
      </c>
      <c r="AW2703" s="37">
        <f ca="1">MIN((AT2703-MAX($AT$3:AT2703))/MAX($AT$3:AT2703),0)</f>
        <v>-3.0913517709495273E-2</v>
      </c>
      <c r="AY2703" s="6">
        <f t="shared" si="1294"/>
        <v>9.2751109409142385E-3</v>
      </c>
      <c r="AZ2703" s="5">
        <f t="shared" si="1284"/>
        <v>0.20847881422746831</v>
      </c>
      <c r="BA2703" s="6">
        <f>AZ2703-MAX($AZ$3:AZ2703)</f>
        <v>-1.2347047958011397</v>
      </c>
      <c r="BB2703" s="5"/>
      <c r="BC2703" s="5">
        <f t="shared" si="1285"/>
        <v>0.20847881422746831</v>
      </c>
      <c r="BD2703" s="5"/>
    </row>
    <row r="2704" spans="1:56" x14ac:dyDescent="0.5">
      <c r="A2704" s="14">
        <v>1624957200000</v>
      </c>
      <c r="B2704" s="13" t="d">
        <v>2021-06-29T09:00:00.000</v>
      </c>
      <c r="C2704" s="14" t="s">
        <v>10</v>
      </c>
      <c r="D2704" s="15">
        <v>2145.92</v>
      </c>
      <c r="E2704" s="15">
        <v>2165.87</v>
      </c>
      <c r="F2704" s="15">
        <v>2128</v>
      </c>
      <c r="G2704" s="15">
        <v>2157.8200000000002</v>
      </c>
      <c r="H2704" s="15">
        <v>212512.905</v>
      </c>
      <c r="I2704" s="15">
        <v>456874019.28631997</v>
      </c>
      <c r="J2704" s="15">
        <v>183757</v>
      </c>
      <c r="K2704" s="16">
        <v>2702</v>
      </c>
      <c r="L2704" s="14">
        <f ca="1">IF(K2704&gt;=$BF$5,AVERAGE(G2704:OFFSET(G2704,-$BF$5+1,,,)),0)</f>
        <v>2157.8200000000002</v>
      </c>
      <c r="M2704" s="14">
        <f ca="1">IF(K2704&gt;=$BF$6,AVERAGE(G2704:OFFSET(G2704,-$BF$6+1,,,)),0)</f>
        <v>1914.4889999999998</v>
      </c>
      <c r="N2704" s="14">
        <f t="shared" ca="1" si="1270"/>
        <v>1</v>
      </c>
      <c r="O2704" s="14">
        <f t="shared" ca="1" si="1271"/>
        <v>0</v>
      </c>
      <c r="P2704" s="14">
        <f t="shared" ca="1" si="1272"/>
        <v>1</v>
      </c>
      <c r="Q2704" s="17">
        <f t="shared" ca="1" si="1267"/>
        <v>1346</v>
      </c>
      <c r="R2704" s="23">
        <f t="shared" ca="1" si="1268"/>
        <v>16017.400000000122</v>
      </c>
      <c r="S2704" s="19">
        <f t="shared" ca="1" si="1269"/>
        <v>5.5419805546007552E-3</v>
      </c>
      <c r="T2704" s="17">
        <f t="shared" ca="1" si="1265"/>
        <v>2906211.5900000073</v>
      </c>
      <c r="U2704" s="19">
        <f t="shared" ca="1" si="1275"/>
        <v>2.9062115900000074</v>
      </c>
      <c r="V2704" s="21">
        <f t="shared" ca="1" si="1276"/>
        <v>1.9062115900000074</v>
      </c>
      <c r="W2704" s="21">
        <f ca="1">MIN((T2704-MAX($T$3:T2704))/MAX($T$3:T2704),0)</f>
        <v>-2.3202087882926069E-2</v>
      </c>
      <c r="X2704" s="22">
        <f t="shared" ca="1" si="1277"/>
        <v>5.5454070981211245E-3</v>
      </c>
      <c r="Y2704" s="20">
        <f t="shared" ca="1" si="1286"/>
        <v>2675680.7718831557</v>
      </c>
      <c r="Z2704" s="21">
        <f t="shared" ca="1" si="1287"/>
        <v>1.6756807718831557</v>
      </c>
      <c r="AA2704" s="6">
        <f ca="1">Z2704-MAX($Z$3:Z2704)</f>
        <v>-0.28820480849566033</v>
      </c>
      <c r="AB2704" s="6">
        <f t="shared" ca="1" si="1288"/>
        <v>5.5454070981211245E-3</v>
      </c>
      <c r="AC2704" s="11">
        <f t="shared" ca="1" si="1289"/>
        <v>2675.6807718831533</v>
      </c>
      <c r="AD2704" s="6">
        <f t="shared" ca="1" si="1290"/>
        <v>1.6756807718831532</v>
      </c>
      <c r="AE2704" s="6">
        <f ca="1">AD2704-MAX($AD$3:AD2704)</f>
        <v>-0.28820480849565921</v>
      </c>
      <c r="AF2704" s="45"/>
      <c r="AG2704" s="12">
        <f t="shared" ca="1" si="1278"/>
        <v>1161</v>
      </c>
      <c r="AH2704" s="12">
        <f t="shared" ca="1" si="1266"/>
        <v>13815.900000000105</v>
      </c>
      <c r="AI2704" s="39" cm="1">
        <f t="array" aca="1" ref="AI2704" ca="1">_xlfn.IFS(AND(P2703&gt;P2702,AG2704&gt;1),-(AG2704*G2703)*$BH$7, AND(P2703&lt;P2702,AG2704&lt;1),(AG2704*G2703)*$BH$7,P2703=P2702,0)</f>
        <v>0</v>
      </c>
      <c r="AJ2704" s="6">
        <f t="shared" ca="1" si="1279"/>
        <v>5.5425704518422218E-3</v>
      </c>
      <c r="AK2704" s="17">
        <f t="shared" ca="1" si="1280"/>
        <v>2506504.1066799928</v>
      </c>
      <c r="AL2704" s="4">
        <f t="shared" ca="1" si="1273"/>
        <v>2.5065041066799929</v>
      </c>
      <c r="AM2704" s="36">
        <f t="shared" ca="1" si="1274"/>
        <v>1.5065041066799929</v>
      </c>
      <c r="AN2704" s="37">
        <f ca="1">MIN((AK2704-MAX($AK$3:AK2704))/MAX($AK$3:AK2704),0)</f>
        <v>-3.281723315557241E-2</v>
      </c>
      <c r="AO2704" s="43"/>
      <c r="AP2704" s="38">
        <f t="shared" ca="1" si="1281"/>
        <v>1296</v>
      </c>
      <c r="AQ2704" s="38">
        <f t="shared" ca="1" si="1291"/>
        <v>15422.400000000118</v>
      </c>
      <c r="AR2704" s="38" cm="1">
        <f t="array" aca="1" ref="AR2704" ca="1">_xlfn.IFS(AND(P2703&gt;P2702,AP2704&gt;1),-(AP2704*G2703)*$BJ$7, AND(P2703&lt;P2702,AP2704&lt;1),(AP2704*G2703)*$BJ$7,P2703=P2702,0)</f>
        <v>0</v>
      </c>
      <c r="AS2704" s="41">
        <f t="shared" ca="1" si="1292"/>
        <v>5.5427560527836215E-3</v>
      </c>
      <c r="AT2704" s="40">
        <f t="shared" ca="1" si="1293"/>
        <v>2797864.8984850002</v>
      </c>
      <c r="AU2704" s="37">
        <f t="shared" ca="1" si="1282"/>
        <v>2.7978648984850003</v>
      </c>
      <c r="AV2704" s="37">
        <f t="shared" ca="1" si="1283"/>
        <v>1.7978648984850003</v>
      </c>
      <c r="AW2704" s="37">
        <f ca="1">MIN((AT2704-MAX($AT$3:AT2704))/MAX($AT$3:AT2704),0)</f>
        <v>-2.5542107744108866E-2</v>
      </c>
      <c r="AY2704" s="6">
        <f t="shared" si="1294"/>
        <v>6.7015069943460182E-3</v>
      </c>
      <c r="AZ2704" s="5">
        <f t="shared" si="1284"/>
        <v>0.21518032122181432</v>
      </c>
      <c r="BA2704" s="6">
        <f>AZ2704-MAX($AZ$3:AZ2704)</f>
        <v>-1.2280032888067935</v>
      </c>
      <c r="BB2704" s="5"/>
      <c r="BC2704" s="5">
        <f t="shared" si="1285"/>
        <v>0.21518032122181432</v>
      </c>
      <c r="BD2704" s="5"/>
    </row>
    <row r="2705" spans="1:56" x14ac:dyDescent="0.5">
      <c r="A2705" s="14">
        <v>1624960800000</v>
      </c>
      <c r="B2705" s="13" t="d">
        <v>2021-06-29T09:59:59.99999979045242400</v>
      </c>
      <c r="C2705" s="14" t="s">
        <v>10</v>
      </c>
      <c r="D2705" s="15">
        <v>2157.81</v>
      </c>
      <c r="E2705" s="15">
        <v>2179.4299999999998</v>
      </c>
      <c r="F2705" s="15">
        <v>2138.0100000000002</v>
      </c>
      <c r="G2705" s="15">
        <v>2171.2800000000002</v>
      </c>
      <c r="H2705" s="15">
        <v>241623.30900000001</v>
      </c>
      <c r="I2705" s="15">
        <v>522247612.92050999</v>
      </c>
      <c r="J2705" s="15">
        <v>200487</v>
      </c>
      <c r="K2705" s="16">
        <v>2703</v>
      </c>
      <c r="L2705" s="14">
        <f ca="1">IF(K2705&gt;=$BF$5,AVERAGE(G2705:OFFSET(G2705,-$BF$5+1,,,)),0)</f>
        <v>2171.2800000000002</v>
      </c>
      <c r="M2705" s="14">
        <f ca="1">IF(K2705&gt;=$BF$6,AVERAGE(G2705:OFFSET(G2705,-$BF$6+1,,,)),0)</f>
        <v>1918.433111111111</v>
      </c>
      <c r="N2705" s="14">
        <f t="shared" ca="1" si="1270"/>
        <v>1</v>
      </c>
      <c r="O2705" s="14">
        <f t="shared" ca="1" si="1271"/>
        <v>0</v>
      </c>
      <c r="P2705" s="14">
        <f t="shared" ca="1" si="1272"/>
        <v>1</v>
      </c>
      <c r="Q2705" s="17">
        <f t="shared" ca="1" si="1267"/>
        <v>1346</v>
      </c>
      <c r="R2705" s="23">
        <f t="shared" ca="1" si="1268"/>
        <v>18130.620000000345</v>
      </c>
      <c r="S2705" s="19">
        <f t="shared" ca="1" si="1269"/>
        <v>6.2385753543843991E-3</v>
      </c>
      <c r="T2705" s="17">
        <f t="shared" ca="1" si="1265"/>
        <v>2924342.2100000074</v>
      </c>
      <c r="U2705" s="19">
        <f t="shared" ca="1" si="1275"/>
        <v>2.9243422100000074</v>
      </c>
      <c r="V2705" s="21">
        <f t="shared" ca="1" si="1276"/>
        <v>1.9243422100000074</v>
      </c>
      <c r="W2705" s="21">
        <f ca="1">MIN((T2705-MAX($T$3:T2705))/MAX($T$3:T2705),0)</f>
        <v>-1.7108260502178434E-2</v>
      </c>
      <c r="X2705" s="22">
        <f t="shared" ca="1" si="1277"/>
        <v>6.2377770156918366E-3</v>
      </c>
      <c r="Y2705" s="20">
        <f t="shared" ca="1" si="1286"/>
        <v>2692371.0719033368</v>
      </c>
      <c r="Z2705" s="21">
        <f t="shared" ca="1" si="1287"/>
        <v>1.6923710719033367</v>
      </c>
      <c r="AA2705" s="6">
        <f ca="1">Z2705-MAX($Z$3:Z2705)</f>
        <v>-0.27151450847547931</v>
      </c>
      <c r="AB2705" s="6">
        <f t="shared" ca="1" si="1288"/>
        <v>6.2377770156918366E-3</v>
      </c>
      <c r="AC2705" s="11">
        <f t="shared" ca="1" si="1289"/>
        <v>2692.3710719033347</v>
      </c>
      <c r="AD2705" s="6">
        <f t="shared" ca="1" si="1290"/>
        <v>1.6923710719033347</v>
      </c>
      <c r="AE2705" s="6">
        <f ca="1">AD2705-MAX($AD$3:AD2705)</f>
        <v>-0.27151450847547776</v>
      </c>
      <c r="AF2705" s="45"/>
      <c r="AG2705" s="12">
        <f t="shared" ca="1" si="1278"/>
        <v>1161</v>
      </c>
      <c r="AH2705" s="12">
        <f t="shared" ca="1" si="1266"/>
        <v>15627.060000000041</v>
      </c>
      <c r="AI2705" s="39" cm="1">
        <f t="array" aca="1" ref="AI2705" ca="1">_xlfn.IFS(AND(P2704&gt;P2703,AG2705&gt;1),-(AG2705*G2704)*$BH$7, AND(P2704&lt;P2703,AG2705&lt;1),(AG2705*G2704)*$BH$7,P2704=P2703,0)</f>
        <v>0</v>
      </c>
      <c r="AJ2705" s="6">
        <f t="shared" ca="1" si="1279"/>
        <v>6.2346037887402355E-3</v>
      </c>
      <c r="AK2705" s="17">
        <f t="shared" ca="1" si="1280"/>
        <v>2522131.1666799928</v>
      </c>
      <c r="AL2705" s="4">
        <f t="shared" ca="1" si="1273"/>
        <v>2.5221311666799928</v>
      </c>
      <c r="AM2705" s="36">
        <f t="shared" ca="1" si="1274"/>
        <v>1.5221311666799928</v>
      </c>
      <c r="AN2705" s="37">
        <f ca="1">MIN((AK2705-MAX($AK$3:AK2705))/MAX($AK$3:AK2705),0)</f>
        <v>-2.678723181299987E-2</v>
      </c>
      <c r="AO2705" s="43"/>
      <c r="AP2705" s="38">
        <f t="shared" ca="1" si="1281"/>
        <v>1296</v>
      </c>
      <c r="AQ2705" s="38">
        <f t="shared" ca="1" si="1291"/>
        <v>17444.160000000047</v>
      </c>
      <c r="AR2705" s="38" cm="1">
        <f t="array" aca="1" ref="AR2705" ca="1">_xlfn.IFS(AND(P2704&gt;P2703,AP2705&gt;1),-(AP2705*G2704)*$BJ$7, AND(P2704&lt;P2703,AP2705&lt;1),(AP2705*G2704)*$BJ$7,P2704=P2703,0)</f>
        <v>0</v>
      </c>
      <c r="AS2705" s="41">
        <f t="shared" ca="1" si="1292"/>
        <v>6.2348114126045849E-3</v>
      </c>
      <c r="AT2705" s="40">
        <f t="shared" ca="1" si="1293"/>
        <v>2815309.0584850004</v>
      </c>
      <c r="AU2705" s="37">
        <f t="shared" ca="1" si="1282"/>
        <v>2.8153090584850005</v>
      </c>
      <c r="AV2705" s="37">
        <f t="shared" ca="1" si="1283"/>
        <v>1.8153090584850005</v>
      </c>
      <c r="AW2705" s="37">
        <f ca="1">MIN((AT2705-MAX($AT$3:AT2705))/MAX($AT$3:AT2705),0)</f>
        <v>-1.9466546556369192E-2</v>
      </c>
      <c r="AY2705" s="6">
        <f t="shared" si="1294"/>
        <v>7.5800238776383977E-3</v>
      </c>
      <c r="AZ2705" s="5">
        <f t="shared" si="1284"/>
        <v>0.22276034509945272</v>
      </c>
      <c r="BA2705" s="6">
        <f>AZ2705-MAX($AZ$3:AZ2705)</f>
        <v>-1.2204232649291553</v>
      </c>
      <c r="BB2705" s="5"/>
      <c r="BC2705" s="5">
        <f t="shared" si="1285"/>
        <v>0.22276034509945272</v>
      </c>
      <c r="BD2705" s="5"/>
    </row>
    <row r="2706" spans="1:56" x14ac:dyDescent="0.5">
      <c r="A2706" s="14">
        <v>1624964400000</v>
      </c>
      <c r="B2706" s="13" t="d">
        <v>2021-06-29T11:00:00.00000020954757600</v>
      </c>
      <c r="C2706" s="14" t="s">
        <v>10</v>
      </c>
      <c r="D2706" s="15">
        <v>2171.2800000000002</v>
      </c>
      <c r="E2706" s="15">
        <v>2188</v>
      </c>
      <c r="F2706" s="15">
        <v>2166.21</v>
      </c>
      <c r="G2706" s="15">
        <v>2174.0300000000002</v>
      </c>
      <c r="H2706" s="15">
        <v>175309.519</v>
      </c>
      <c r="I2706" s="15">
        <v>381817040.61122</v>
      </c>
      <c r="J2706" s="15">
        <v>161718</v>
      </c>
      <c r="K2706" s="16">
        <v>2704</v>
      </c>
      <c r="L2706" s="14">
        <f ca="1">IF(K2706&gt;=$BF$5,AVERAGE(G2706:OFFSET(G2706,-$BF$5+1,,,)),0)</f>
        <v>2174.0300000000002</v>
      </c>
      <c r="M2706" s="14">
        <f ca="1">IF(K2706&gt;=$BF$6,AVERAGE(G2706:OFFSET(G2706,-$BF$6+1,,,)),0)</f>
        <v>1922.5187777777776</v>
      </c>
      <c r="N2706" s="14">
        <f t="shared" ca="1" si="1270"/>
        <v>1</v>
      </c>
      <c r="O2706" s="14">
        <f t="shared" ca="1" si="1271"/>
        <v>0</v>
      </c>
      <c r="P2706" s="14">
        <f t="shared" ca="1" si="1272"/>
        <v>1</v>
      </c>
      <c r="Q2706" s="17">
        <f t="shared" ca="1" si="1267"/>
        <v>1346</v>
      </c>
      <c r="R2706" s="23">
        <f t="shared" ca="1" si="1268"/>
        <v>3701.5</v>
      </c>
      <c r="S2706" s="19">
        <f t="shared" ca="1" si="1269"/>
        <v>1.2657547353187473E-3</v>
      </c>
      <c r="T2706" s="17">
        <f t="shared" ca="1" si="1265"/>
        <v>2928043.7100000074</v>
      </c>
      <c r="U2706" s="19">
        <f t="shared" ca="1" si="1275"/>
        <v>2.9280437100000074</v>
      </c>
      <c r="V2706" s="21">
        <f t="shared" ca="1" si="1276"/>
        <v>1.9280437100000074</v>
      </c>
      <c r="W2706" s="21">
        <f ca="1">MIN((T2706-MAX($T$3:T2706))/MAX($T$3:T2706),0)</f>
        <v>-1.5864160628603383E-2</v>
      </c>
      <c r="X2706" s="22">
        <f t="shared" ca="1" si="1277"/>
        <v>1.2665340260122893E-3</v>
      </c>
      <c r="Y2706" s="20">
        <f t="shared" ca="1" si="1286"/>
        <v>2695781.0514765535</v>
      </c>
      <c r="Z2706" s="21">
        <f t="shared" ca="1" si="1287"/>
        <v>1.6957810514765534</v>
      </c>
      <c r="AA2706" s="6">
        <f ca="1">Z2706-MAX($Z$3:Z2706)</f>
        <v>-0.26810452890226255</v>
      </c>
      <c r="AB2706" s="6">
        <f t="shared" ca="1" si="1288"/>
        <v>1.2665340260122893E-3</v>
      </c>
      <c r="AC2706" s="11">
        <f t="shared" ca="1" si="1289"/>
        <v>2695.7810514765515</v>
      </c>
      <c r="AD2706" s="6">
        <f t="shared" ca="1" si="1290"/>
        <v>1.6957810514765514</v>
      </c>
      <c r="AE2706" s="6">
        <f ca="1">AD2706-MAX($AD$3:AD2706)</f>
        <v>-0.268104528902261</v>
      </c>
      <c r="AF2706" s="45"/>
      <c r="AG2706" s="12">
        <f t="shared" ca="1" si="1278"/>
        <v>1161</v>
      </c>
      <c r="AH2706" s="12">
        <f t="shared" ca="1" si="1266"/>
        <v>3192.75</v>
      </c>
      <c r="AI2706" s="39" cm="1">
        <f t="array" aca="1" ref="AI2706" ca="1">_xlfn.IFS(AND(P2705&gt;P2704,AG2706&gt;1),-(AG2706*G2705)*$BH$7, AND(P2705&lt;P2704,AG2706&lt;1),(AG2706*G2705)*$BH$7,P2705=P2704,0)</f>
        <v>0</v>
      </c>
      <c r="AJ2706" s="6">
        <f t="shared" ca="1" si="1279"/>
        <v>1.2658937180506659E-3</v>
      </c>
      <c r="AK2706" s="17">
        <f t="shared" ca="1" si="1280"/>
        <v>2525323.9166799928</v>
      </c>
      <c r="AL2706" s="4">
        <f t="shared" ca="1" si="1273"/>
        <v>2.525323916679993</v>
      </c>
      <c r="AM2706" s="36">
        <f t="shared" ca="1" si="1274"/>
        <v>1.525323916679993</v>
      </c>
      <c r="AN2706" s="37">
        <f ca="1">MIN((AK2706-MAX($AK$3:AK2706))/MAX($AK$3:AK2706),0)</f>
        <v>-2.5555247883425249E-2</v>
      </c>
      <c r="AO2706" s="43"/>
      <c r="AP2706" s="38">
        <f t="shared" ca="1" si="1281"/>
        <v>1296</v>
      </c>
      <c r="AQ2706" s="38">
        <f t="shared" ca="1" si="1291"/>
        <v>3564</v>
      </c>
      <c r="AR2706" s="38" cm="1">
        <f t="array" aca="1" ref="AR2706" ca="1">_xlfn.IFS(AND(P2705&gt;P2704,AP2706&gt;1),-(AP2706*G2705)*$BJ$7, AND(P2705&lt;P2704,AP2706&lt;1),(AP2706*G2705)*$BJ$7,P2705=P2704,0)</f>
        <v>0</v>
      </c>
      <c r="AS2706" s="41">
        <f t="shared" ca="1" si="1292"/>
        <v>1.2659356134483836E-3</v>
      </c>
      <c r="AT2706" s="40">
        <f t="shared" ca="1" si="1293"/>
        <v>2818873.0584850004</v>
      </c>
      <c r="AU2706" s="37">
        <f t="shared" ca="1" si="1282"/>
        <v>2.8188730584850004</v>
      </c>
      <c r="AV2706" s="37">
        <f t="shared" ca="1" si="1283"/>
        <v>1.8188730584850004</v>
      </c>
      <c r="AW2706" s="37">
        <f ca="1">MIN((AT2706-MAX($AT$3:AT2706))/MAX($AT$3:AT2706),0)</f>
        <v>-1.8225254337477365E-2</v>
      </c>
      <c r="AY2706" s="6">
        <f t="shared" si="1294"/>
        <v>1.5486675827269814E-3</v>
      </c>
      <c r="AZ2706" s="5">
        <f t="shared" si="1284"/>
        <v>0.2243090126821797</v>
      </c>
      <c r="BA2706" s="6">
        <f>AZ2706-MAX($AZ$3:AZ2706)</f>
        <v>-1.2188745973464283</v>
      </c>
      <c r="BB2706" s="5"/>
      <c r="BC2706" s="5">
        <f t="shared" si="1285"/>
        <v>0.2243090126821797</v>
      </c>
      <c r="BD2706" s="5"/>
    </row>
    <row r="2707" spans="1:56" x14ac:dyDescent="0.5">
      <c r="A2707" s="14">
        <v>1624968000000</v>
      </c>
      <c r="B2707" s="13" t="d">
        <v>2021-06-29T12:00:00.000</v>
      </c>
      <c r="C2707" s="14" t="s">
        <v>10</v>
      </c>
      <c r="D2707" s="15">
        <v>2174.0300000000002</v>
      </c>
      <c r="E2707" s="15">
        <v>2187.7800000000002</v>
      </c>
      <c r="F2707" s="15">
        <v>2153.84</v>
      </c>
      <c r="G2707" s="15">
        <v>2171.33</v>
      </c>
      <c r="H2707" s="15">
        <v>263632.15999999997</v>
      </c>
      <c r="I2707" s="15">
        <v>573135443.93964005</v>
      </c>
      <c r="J2707" s="15">
        <v>213324</v>
      </c>
      <c r="K2707" s="16">
        <v>2705</v>
      </c>
      <c r="L2707" s="14">
        <f ca="1">IF(K2707&gt;=$BF$5,AVERAGE(G2707:OFFSET(G2707,-$BF$5+1,,,)),0)</f>
        <v>2171.33</v>
      </c>
      <c r="M2707" s="14">
        <f ca="1">IF(K2707&gt;=$BF$6,AVERAGE(G2707:OFFSET(G2707,-$BF$6+1,,,)),0)</f>
        <v>1926.2301111111108</v>
      </c>
      <c r="N2707" s="14">
        <f t="shared" ca="1" si="1270"/>
        <v>1</v>
      </c>
      <c r="O2707" s="14">
        <f t="shared" ca="1" si="1271"/>
        <v>0</v>
      </c>
      <c r="P2707" s="14">
        <f t="shared" ca="1" si="1272"/>
        <v>1</v>
      </c>
      <c r="Q2707" s="17">
        <f t="shared" ca="1" si="1267"/>
        <v>1346</v>
      </c>
      <c r="R2707" s="23">
        <f t="shared" ca="1" si="1268"/>
        <v>-3634.2000000003673</v>
      </c>
      <c r="S2707" s="19">
        <f t="shared" ca="1" si="1269"/>
        <v>-1.2411699960586853E-3</v>
      </c>
      <c r="T2707" s="17">
        <f t="shared" ca="1" si="1265"/>
        <v>2924409.5100000072</v>
      </c>
      <c r="U2707" s="19">
        <f t="shared" ca="1" si="1275"/>
        <v>2.9244095100000074</v>
      </c>
      <c r="V2707" s="21">
        <f t="shared" ca="1" si="1276"/>
        <v>1.9244095100000074</v>
      </c>
      <c r="W2707" s="21">
        <f ca="1">MIN((T2707-MAX($T$3:T2707))/MAX($T$3:T2707),0)</f>
        <v>-1.7085640504477129E-2</v>
      </c>
      <c r="X2707" s="22">
        <f t="shared" ca="1" si="1277"/>
        <v>-1.2419331839947922E-3</v>
      </c>
      <c r="Y2707" s="20">
        <f t="shared" ca="1" si="1286"/>
        <v>2692433.0715319403</v>
      </c>
      <c r="Z2707" s="21">
        <f t="shared" ca="1" si="1287"/>
        <v>1.6924330715319402</v>
      </c>
      <c r="AA2707" s="6">
        <f ca="1">Z2707-MAX($Z$3:Z2707)</f>
        <v>-0.27145250884687577</v>
      </c>
      <c r="AB2707" s="6">
        <f t="shared" ca="1" si="1288"/>
        <v>-1.2419331839947922E-3</v>
      </c>
      <c r="AC2707" s="11">
        <f t="shared" ca="1" si="1289"/>
        <v>2692.4330715319384</v>
      </c>
      <c r="AD2707" s="6">
        <f t="shared" ca="1" si="1290"/>
        <v>1.6924330715319384</v>
      </c>
      <c r="AE2707" s="6">
        <f ca="1">AD2707-MAX($AD$3:AD2707)</f>
        <v>-0.271452508846874</v>
      </c>
      <c r="AF2707" s="45"/>
      <c r="AG2707" s="12">
        <f t="shared" ca="1" si="1278"/>
        <v>1161</v>
      </c>
      <c r="AH2707" s="12">
        <f t="shared" ca="1" si="1266"/>
        <v>-3134.7000000003168</v>
      </c>
      <c r="AI2707" s="39" cm="1">
        <f t="array" aca="1" ref="AI2707" ca="1">_xlfn.IFS(AND(P2706&gt;P2705,AG2707&gt;1),-(AG2707*G2706)*$BH$7, AND(P2706&lt;P2705,AG2707&lt;1),(AG2707*G2706)*$BH$7,P2706=P2705,0)</f>
        <v>0</v>
      </c>
      <c r="AJ2707" s="6">
        <f t="shared" ca="1" si="1279"/>
        <v>-1.2413061070286231E-3</v>
      </c>
      <c r="AK2707" s="17">
        <f t="shared" ca="1" si="1280"/>
        <v>2522189.2166799926</v>
      </c>
      <c r="AL2707" s="4">
        <f t="shared" ca="1" si="1273"/>
        <v>2.5221892166799926</v>
      </c>
      <c r="AM2707" s="36">
        <f t="shared" ca="1" si="1274"/>
        <v>1.5221892166799926</v>
      </c>
      <c r="AN2707" s="37">
        <f ca="1">MIN((AK2707-MAX($AK$3:AK2707))/MAX($AK$3:AK2707),0)</f>
        <v>-2.6764832105189495E-2</v>
      </c>
      <c r="AO2707" s="43"/>
      <c r="AP2707" s="38">
        <f t="shared" ca="1" si="1281"/>
        <v>1296</v>
      </c>
      <c r="AQ2707" s="38">
        <f t="shared" ca="1" si="1291"/>
        <v>-3499.2000000003536</v>
      </c>
      <c r="AR2707" s="38" cm="1">
        <f t="array" aca="1" ref="AR2707" ca="1">_xlfn.IFS(AND(P2706&gt;P2705,AP2707&gt;1),-(AP2707*G2706)*$BJ$7, AND(P2706&lt;P2705,AP2707&lt;1),(AP2707*G2706)*$BJ$7,P2706=P2705,0)</f>
        <v>0</v>
      </c>
      <c r="AS2707" s="41">
        <f t="shared" ca="1" si="1292"/>
        <v>-1.2413471367458434E-3</v>
      </c>
      <c r="AT2707" s="40">
        <f t="shared" ca="1" si="1293"/>
        <v>2815373.8584850002</v>
      </c>
      <c r="AU2707" s="37">
        <f t="shared" ca="1" si="1282"/>
        <v>2.8153738584850001</v>
      </c>
      <c r="AV2707" s="37">
        <f t="shared" ca="1" si="1283"/>
        <v>1.8153738584850001</v>
      </c>
      <c r="AW2707" s="37">
        <f ca="1">MIN((AT2707-MAX($AT$3:AT2707))/MAX($AT$3:AT2707),0)</f>
        <v>-1.9443977606934858E-2</v>
      </c>
      <c r="AY2707" s="6">
        <f t="shared" si="1294"/>
        <v>-1.5205099903139174E-3</v>
      </c>
      <c r="AZ2707" s="5">
        <f t="shared" si="1284"/>
        <v>0.22278850269186579</v>
      </c>
      <c r="BA2707" s="6">
        <f>AZ2707-MAX($AZ$3:AZ2707)</f>
        <v>-1.2203951073367421</v>
      </c>
      <c r="BB2707" s="5"/>
      <c r="BC2707" s="5">
        <f t="shared" si="1285"/>
        <v>0.22278850269186579</v>
      </c>
      <c r="BD2707" s="5"/>
    </row>
    <row r="2708" spans="1:56" x14ac:dyDescent="0.5">
      <c r="A2708" s="14">
        <v>1624971600000</v>
      </c>
      <c r="B2708" s="13" t="d">
        <v>2021-06-29T12:59:59.99999979045242400</v>
      </c>
      <c r="C2708" s="14" t="s">
        <v>10</v>
      </c>
      <c r="D2708" s="15">
        <v>2171.3200000000002</v>
      </c>
      <c r="E2708" s="15">
        <v>2235.42</v>
      </c>
      <c r="F2708" s="15">
        <v>2166.9299999999998</v>
      </c>
      <c r="G2708" s="15">
        <v>2224.3200000000002</v>
      </c>
      <c r="H2708" s="15">
        <v>356825.701</v>
      </c>
      <c r="I2708" s="15">
        <v>787132542.91619003</v>
      </c>
      <c r="J2708" s="15">
        <v>275456</v>
      </c>
      <c r="K2708" s="16">
        <v>2706</v>
      </c>
      <c r="L2708" s="14">
        <f ca="1">IF(K2708&gt;=$BF$5,AVERAGE(G2708:OFFSET(G2708,-$BF$5+1,,,)),0)</f>
        <v>2224.3200000000002</v>
      </c>
      <c r="M2708" s="14">
        <f ca="1">IF(K2708&gt;=$BF$6,AVERAGE(G2708:OFFSET(G2708,-$BF$6+1,,,)),0)</f>
        <v>1930.3789999999995</v>
      </c>
      <c r="N2708" s="14">
        <f t="shared" ca="1" si="1270"/>
        <v>1</v>
      </c>
      <c r="O2708" s="14">
        <f t="shared" ca="1" si="1271"/>
        <v>0</v>
      </c>
      <c r="P2708" s="14">
        <f t="shared" ca="1" si="1272"/>
        <v>1</v>
      </c>
      <c r="Q2708" s="17">
        <f t="shared" ca="1" si="1267"/>
        <v>1346</v>
      </c>
      <c r="R2708" s="23">
        <f t="shared" ca="1" si="1268"/>
        <v>71338</v>
      </c>
      <c r="S2708" s="19">
        <f t="shared" ca="1" si="1269"/>
        <v>2.4393984411574365E-2</v>
      </c>
      <c r="T2708" s="17">
        <f t="shared" ca="1" si="1265"/>
        <v>2995747.5100000072</v>
      </c>
      <c r="U2708" s="19">
        <f t="shared" ca="1" si="1275"/>
        <v>2.9957475100000073</v>
      </c>
      <c r="V2708" s="21">
        <f t="shared" ca="1" si="1276"/>
        <v>1.9957475100000073</v>
      </c>
      <c r="W2708" s="21">
        <f ca="1">MIN((T2708-MAX($T$3:T2708))/MAX($T$3:T2708),0)</f>
        <v>0</v>
      </c>
      <c r="X2708" s="22">
        <f t="shared" ca="1" si="1277"/>
        <v>2.4404397304877756E-2</v>
      </c>
      <c r="Y2708" s="20">
        <f t="shared" ca="1" si="1286"/>
        <v>2758140.277926398</v>
      </c>
      <c r="Z2708" s="21">
        <f t="shared" ca="1" si="1287"/>
        <v>1.7581402779263979</v>
      </c>
      <c r="AA2708" s="6">
        <f ca="1">Z2708-MAX($Z$3:Z2708)</f>
        <v>-0.20574530245241807</v>
      </c>
      <c r="AB2708" s="6">
        <f t="shared" ca="1" si="1288"/>
        <v>2.4404397304877756E-2</v>
      </c>
      <c r="AC2708" s="11">
        <f t="shared" ca="1" si="1289"/>
        <v>2758.1402779263963</v>
      </c>
      <c r="AD2708" s="6">
        <f t="shared" ca="1" si="1290"/>
        <v>1.7581402779263962</v>
      </c>
      <c r="AE2708" s="6">
        <f ca="1">AD2708-MAX($AD$3:AD2708)</f>
        <v>-0.20574530245241629</v>
      </c>
      <c r="AF2708" s="45"/>
      <c r="AG2708" s="12">
        <f t="shared" ca="1" si="1278"/>
        <v>1161</v>
      </c>
      <c r="AH2708" s="12">
        <f t="shared" ca="1" si="1266"/>
        <v>61521.390000000276</v>
      </c>
      <c r="AI2708" s="39" cm="1">
        <f t="array" aca="1" ref="AI2708" ca="1">_xlfn.IFS(AND(P2707&gt;P2706,AG2708&gt;1),-(AG2708*G2707)*$BH$7, AND(P2707&lt;P2706,AG2708&lt;1),(AG2708*G2707)*$BH$7,P2707=P2706,0)</f>
        <v>0</v>
      </c>
      <c r="AJ2708" s="6">
        <f t="shared" ca="1" si="1279"/>
        <v>2.4392059720635115E-2</v>
      </c>
      <c r="AK2708" s="17">
        <f t="shared" ca="1" si="1280"/>
        <v>2583710.6066799928</v>
      </c>
      <c r="AL2708" s="4">
        <f t="shared" ca="1" si="1273"/>
        <v>2.5837106066799929</v>
      </c>
      <c r="AM2708" s="36">
        <f t="shared" ca="1" si="1274"/>
        <v>1.5837106066799929</v>
      </c>
      <c r="AN2708" s="37">
        <f ca="1">MIN((AK2708-MAX($AK$3:AK2708))/MAX($AK$3:AK2708),0)</f>
        <v>-3.0256217676769928E-3</v>
      </c>
      <c r="AO2708" s="43"/>
      <c r="AP2708" s="38">
        <f t="shared" ca="1" si="1281"/>
        <v>1296</v>
      </c>
      <c r="AQ2708" s="38">
        <f t="shared" ca="1" si="1291"/>
        <v>68675.040000000299</v>
      </c>
      <c r="AR2708" s="38" cm="1">
        <f t="array" aca="1" ref="AR2708" ca="1">_xlfn.IFS(AND(P2707&gt;P2706,AP2708&gt;1),-(AP2708*G2707)*$BJ$7, AND(P2707&lt;P2706,AP2708&lt;1),(AP2708*G2707)*$BJ$7,P2707=P2706,0)</f>
        <v>0</v>
      </c>
      <c r="AS2708" s="41">
        <f t="shared" ca="1" si="1292"/>
        <v>2.4392866969701669E-2</v>
      </c>
      <c r="AT2708" s="40">
        <f t="shared" ca="1" si="1293"/>
        <v>2884048.8984850007</v>
      </c>
      <c r="AU2708" s="37">
        <f t="shared" ca="1" si="1282"/>
        <v>2.8840488984850006</v>
      </c>
      <c r="AV2708" s="37">
        <f t="shared" ca="1" si="1283"/>
        <v>1.8840488984850006</v>
      </c>
      <c r="AW2708" s="37">
        <f ca="1">MIN((AT2708-MAX($AT$3:AT2708))/MAX($AT$3:AT2708),0)</f>
        <v>0</v>
      </c>
      <c r="AY2708" s="6">
        <f t="shared" si="1294"/>
        <v>2.9841416439528867E-2</v>
      </c>
      <c r="AZ2708" s="5">
        <f t="shared" si="1284"/>
        <v>0.25262991913139465</v>
      </c>
      <c r="BA2708" s="6">
        <f>AZ2708-MAX($AZ$3:AZ2708)</f>
        <v>-1.1905536908972132</v>
      </c>
      <c r="BB2708" s="5"/>
      <c r="BC2708" s="5">
        <f t="shared" si="1285"/>
        <v>0.25262991913139465</v>
      </c>
      <c r="BD2708" s="5"/>
    </row>
    <row r="2709" spans="1:56" x14ac:dyDescent="0.5">
      <c r="A2709" s="14">
        <v>1624975200000</v>
      </c>
      <c r="B2709" s="13" t="d">
        <v>2021-06-29T14:00:00.00000020954757600</v>
      </c>
      <c r="C2709" s="14" t="s">
        <v>10</v>
      </c>
      <c r="D2709" s="15">
        <v>2224.3200000000002</v>
      </c>
      <c r="E2709" s="15">
        <v>2233.17</v>
      </c>
      <c r="F2709" s="15">
        <v>2206.66</v>
      </c>
      <c r="G2709" s="15">
        <v>2221.52</v>
      </c>
      <c r="H2709" s="15">
        <v>182550.18599999999</v>
      </c>
      <c r="I2709" s="15">
        <v>405348993.59750998</v>
      </c>
      <c r="J2709" s="15">
        <v>169286</v>
      </c>
      <c r="K2709" s="16">
        <v>2707</v>
      </c>
      <c r="L2709" s="14">
        <f ca="1">IF(K2709&gt;=$BF$5,AVERAGE(G2709:OFFSET(G2709,-$BF$5+1,,,)),0)</f>
        <v>2221.52</v>
      </c>
      <c r="M2709" s="14">
        <f ca="1">IF(K2709&gt;=$BF$6,AVERAGE(G2709:OFFSET(G2709,-$BF$6+1,,,)),0)</f>
        <v>1934.3402222222219</v>
      </c>
      <c r="N2709" s="14">
        <f t="shared" ca="1" si="1270"/>
        <v>1</v>
      </c>
      <c r="O2709" s="14">
        <f t="shared" ca="1" si="1271"/>
        <v>0</v>
      </c>
      <c r="P2709" s="14">
        <f t="shared" ca="1" si="1272"/>
        <v>1</v>
      </c>
      <c r="Q2709" s="17">
        <f t="shared" ca="1" si="1267"/>
        <v>1346</v>
      </c>
      <c r="R2709" s="23">
        <f t="shared" ca="1" si="1268"/>
        <v>-3768.8000000002448</v>
      </c>
      <c r="S2709" s="19">
        <f t="shared" ca="1" si="1269"/>
        <v>-1.2580499482749252E-3</v>
      </c>
      <c r="T2709" s="17">
        <f t="shared" ca="1" si="1265"/>
        <v>2991978.7100000069</v>
      </c>
      <c r="U2709" s="19">
        <f t="shared" ca="1" si="1275"/>
        <v>2.9919787100000068</v>
      </c>
      <c r="V2709" s="21">
        <f t="shared" ca="1" si="1276"/>
        <v>1.9919787100000068</v>
      </c>
      <c r="W2709" s="21">
        <f ca="1">MIN((T2709-MAX($T$3:T2709))/MAX($T$3:T2709),0)</f>
        <v>-1.2580499482749367E-3</v>
      </c>
      <c r="X2709" s="22">
        <f t="shared" ca="1" si="1277"/>
        <v>-1.2588116817724426E-3</v>
      </c>
      <c r="Y2709" s="20">
        <f t="shared" ca="1" si="1286"/>
        <v>2754668.2987245773</v>
      </c>
      <c r="Z2709" s="21">
        <f t="shared" ca="1" si="1287"/>
        <v>1.7546682987245772</v>
      </c>
      <c r="AA2709" s="6">
        <f ca="1">Z2709-MAX($Z$3:Z2709)</f>
        <v>-0.20921728165423881</v>
      </c>
      <c r="AB2709" s="6">
        <f t="shared" ca="1" si="1288"/>
        <v>-1.2588116817724426E-3</v>
      </c>
      <c r="AC2709" s="11">
        <f t="shared" ca="1" si="1289"/>
        <v>2754.6682987245754</v>
      </c>
      <c r="AD2709" s="6">
        <f t="shared" ca="1" si="1290"/>
        <v>1.7546682987245754</v>
      </c>
      <c r="AE2709" s="6">
        <f ca="1">AD2709-MAX($AD$3:AD2709)</f>
        <v>-0.20921728165423703</v>
      </c>
      <c r="AF2709" s="45"/>
      <c r="AG2709" s="12">
        <f t="shared" ca="1" si="1278"/>
        <v>1161</v>
      </c>
      <c r="AH2709" s="12">
        <f t="shared" ca="1" si="1266"/>
        <v>-3250.8000000002112</v>
      </c>
      <c r="AI2709" s="39" cm="1">
        <f t="array" aca="1" ref="AI2709" ca="1">_xlfn.IFS(AND(P2708&gt;P2707,AG2709&gt;1),-(AG2709*G2708)*$BH$7, AND(P2708&lt;P2707,AG2709&lt;1),(AG2709*G2708)*$BH$7,P2708=P2707,0)</f>
        <v>0</v>
      </c>
      <c r="AJ2709" s="6">
        <f t="shared" ca="1" si="1279"/>
        <v>-1.2581904457858043E-3</v>
      </c>
      <c r="AK2709" s="17">
        <f t="shared" ca="1" si="1280"/>
        <v>2580459.8066799925</v>
      </c>
      <c r="AL2709" s="4">
        <f t="shared" ca="1" si="1273"/>
        <v>2.5804598066799924</v>
      </c>
      <c r="AM2709" s="36">
        <f t="shared" ca="1" si="1274"/>
        <v>1.5804598066799924</v>
      </c>
      <c r="AN2709" s="37">
        <f ca="1">MIN((AK2709-MAX($AK$3:AK2709))/MAX($AK$3:AK2709),0)</f>
        <v>-4.2800054050621704E-3</v>
      </c>
      <c r="AO2709" s="43"/>
      <c r="AP2709" s="38">
        <f t="shared" ca="1" si="1281"/>
        <v>1296</v>
      </c>
      <c r="AQ2709" s="38">
        <f t="shared" ca="1" si="1291"/>
        <v>-3628.8000000002357</v>
      </c>
      <c r="AR2709" s="38" cm="1">
        <f t="array" aca="1" ref="AR2709" ca="1">_xlfn.IFS(AND(P2708&gt;P2707,AP2709&gt;1),-(AP2709*G2708)*$BJ$7, AND(P2708&lt;P2707,AP2709&lt;1),(AP2709*G2708)*$BJ$7,P2708=P2707,0)</f>
        <v>0</v>
      </c>
      <c r="AS2709" s="41">
        <f t="shared" ca="1" si="1292"/>
        <v>-1.2582310937607386E-3</v>
      </c>
      <c r="AT2709" s="40">
        <f t="shared" ca="1" si="1293"/>
        <v>2880420.0984850004</v>
      </c>
      <c r="AU2709" s="37">
        <f t="shared" ca="1" si="1282"/>
        <v>2.8804200984850006</v>
      </c>
      <c r="AV2709" s="37">
        <f t="shared" ca="1" si="1283"/>
        <v>1.8804200984850006</v>
      </c>
      <c r="AW2709" s="37">
        <f ca="1">MIN((AT2709-MAX($AT$3:AT2709))/MAX($AT$3:AT2709),0)</f>
        <v>-1.2582310937607538E-3</v>
      </c>
      <c r="AY2709" s="6">
        <f t="shared" si="1294"/>
        <v>-1.5768251751402951E-3</v>
      </c>
      <c r="AZ2709" s="5">
        <f t="shared" si="1284"/>
        <v>0.25105309395625436</v>
      </c>
      <c r="BA2709" s="6">
        <f>AZ2709-MAX($AZ$3:AZ2709)</f>
        <v>-1.1921305160723537</v>
      </c>
      <c r="BB2709" s="5"/>
      <c r="BC2709" s="5">
        <f t="shared" si="1285"/>
        <v>0.25105309395625436</v>
      </c>
      <c r="BD2709" s="5"/>
    </row>
    <row r="2710" spans="1:56" x14ac:dyDescent="0.5">
      <c r="A2710" s="14">
        <v>1624978800000</v>
      </c>
      <c r="B2710" s="13" t="d">
        <v>2021-06-29T15:00:00.000</v>
      </c>
      <c r="C2710" s="14" t="s">
        <v>10</v>
      </c>
      <c r="D2710" s="15">
        <v>2221.52</v>
      </c>
      <c r="E2710" s="15">
        <v>2227.85</v>
      </c>
      <c r="F2710" s="15">
        <v>2195.1</v>
      </c>
      <c r="G2710" s="15">
        <v>2216.61</v>
      </c>
      <c r="H2710" s="15">
        <v>172087.872</v>
      </c>
      <c r="I2710" s="15">
        <v>380903000.26288003</v>
      </c>
      <c r="J2710" s="15">
        <v>157996</v>
      </c>
      <c r="K2710" s="16">
        <v>2708</v>
      </c>
      <c r="L2710" s="14">
        <f ca="1">IF(K2710&gt;=$BF$5,AVERAGE(G2710:OFFSET(G2710,-$BF$5+1,,,)),0)</f>
        <v>2216.61</v>
      </c>
      <c r="M2710" s="14">
        <f ca="1">IF(K2710&gt;=$BF$6,AVERAGE(G2710:OFFSET(G2710,-$BF$6+1,,,)),0)</f>
        <v>1938.4336666666661</v>
      </c>
      <c r="N2710" s="14">
        <f t="shared" ca="1" si="1270"/>
        <v>1</v>
      </c>
      <c r="O2710" s="14">
        <f t="shared" ca="1" si="1271"/>
        <v>0</v>
      </c>
      <c r="P2710" s="14">
        <f t="shared" ca="1" si="1272"/>
        <v>1</v>
      </c>
      <c r="Q2710" s="17">
        <f t="shared" ca="1" si="1267"/>
        <v>1346</v>
      </c>
      <c r="R2710" s="23">
        <f t="shared" ca="1" si="1268"/>
        <v>-6608.8599999998041</v>
      </c>
      <c r="S2710" s="19">
        <f t="shared" ca="1" si="1269"/>
        <v>-2.2088593003390016E-3</v>
      </c>
      <c r="T2710" s="17">
        <f t="shared" ca="1" si="1265"/>
        <v>2985369.8500000071</v>
      </c>
      <c r="U2710" s="19">
        <f t="shared" ca="1" si="1275"/>
        <v>2.9853698500000072</v>
      </c>
      <c r="V2710" s="21">
        <f t="shared" ca="1" si="1276"/>
        <v>1.9853698500000072</v>
      </c>
      <c r="W2710" s="21">
        <f ca="1">MIN((T2710-MAX($T$3:T2710))/MAX($T$3:T2710),0)</f>
        <v>-3.4641303932854222E-3</v>
      </c>
      <c r="X2710" s="22">
        <f t="shared" ca="1" si="1277"/>
        <v>-2.210198422701537E-3</v>
      </c>
      <c r="Y2710" s="20">
        <f t="shared" ca="1" si="1286"/>
        <v>2748579.9351956705</v>
      </c>
      <c r="Z2710" s="21">
        <f t="shared" ca="1" si="1287"/>
        <v>1.7485799351956706</v>
      </c>
      <c r="AA2710" s="6">
        <f ca="1">Z2710-MAX($Z$3:Z2710)</f>
        <v>-0.21530564518314543</v>
      </c>
      <c r="AB2710" s="6">
        <f t="shared" ca="1" si="1288"/>
        <v>-2.210198422701537E-3</v>
      </c>
      <c r="AC2710" s="11">
        <f t="shared" ca="1" si="1289"/>
        <v>2748.5799351956684</v>
      </c>
      <c r="AD2710" s="6">
        <f t="shared" ca="1" si="1290"/>
        <v>1.7485799351956683</v>
      </c>
      <c r="AE2710" s="6">
        <f ca="1">AD2710-MAX($AD$3:AD2710)</f>
        <v>-0.2153056451831441</v>
      </c>
      <c r="AF2710" s="45"/>
      <c r="AG2710" s="12">
        <f t="shared" ca="1" si="1278"/>
        <v>1161</v>
      </c>
      <c r="AH2710" s="12">
        <f t="shared" ca="1" si="1266"/>
        <v>-5700.5099999998311</v>
      </c>
      <c r="AI2710" s="39" cm="1">
        <f t="array" aca="1" ref="AI2710" ca="1">_xlfn.IFS(AND(P2709&gt;P2708,AG2710&gt;1),-(AG2710*G2709)*$BH$7, AND(P2709&lt;P2708,AG2710&lt;1),(AG2710*G2709)*$BH$7,P2709=P2708,0)</f>
        <v>0</v>
      </c>
      <c r="AJ2710" s="6">
        <f t="shared" ca="1" si="1279"/>
        <v>-2.2091062938639919E-3</v>
      </c>
      <c r="AK2710" s="17">
        <f t="shared" ca="1" si="1280"/>
        <v>2574759.2966799927</v>
      </c>
      <c r="AL2710" s="4">
        <f t="shared" ca="1" si="1273"/>
        <v>2.5747592966799928</v>
      </c>
      <c r="AM2710" s="36">
        <f t="shared" ca="1" si="1274"/>
        <v>1.5747592966799928</v>
      </c>
      <c r="AN2710" s="37">
        <f ca="1">MIN((AK2710-MAX($AK$3:AK2710))/MAX($AK$3:AK2710),0)</f>
        <v>-6.4796567120480467E-3</v>
      </c>
      <c r="AO2710" s="43"/>
      <c r="AP2710" s="38">
        <f t="shared" ca="1" si="1281"/>
        <v>1296</v>
      </c>
      <c r="AQ2710" s="38">
        <f t="shared" ca="1" si="1291"/>
        <v>-6363.3599999998114</v>
      </c>
      <c r="AR2710" s="38" cm="1">
        <f t="array" aca="1" ref="AR2710" ca="1">_xlfn.IFS(AND(P2709&gt;P2708,AP2710&gt;1),-(AP2710*G2709)*$BJ$7, AND(P2709&lt;P2708,AP2710&lt;1),(AP2710*G2709)*$BJ$7,P2709=P2708,0)</f>
        <v>0</v>
      </c>
      <c r="AS2710" s="41">
        <f t="shared" ca="1" si="1292"/>
        <v>-2.2091777526988912E-3</v>
      </c>
      <c r="AT2710" s="40">
        <f t="shared" ca="1" si="1293"/>
        <v>2874056.7384850006</v>
      </c>
      <c r="AU2710" s="37">
        <f t="shared" ca="1" si="1282"/>
        <v>2.8740567384850007</v>
      </c>
      <c r="AV2710" s="37">
        <f t="shared" ca="1" si="1283"/>
        <v>1.8740567384850007</v>
      </c>
      <c r="AW2710" s="37">
        <f ca="1">MIN((AT2710-MAX($AT$3:AT2710))/MAX($AT$3:AT2710),0)</f>
        <v>-3.4646291903195747E-3</v>
      </c>
      <c r="AY2710" s="6">
        <f t="shared" si="1294"/>
        <v>-2.7650755749779876E-3</v>
      </c>
      <c r="AZ2710" s="5">
        <f t="shared" si="1284"/>
        <v>0.24828801838127637</v>
      </c>
      <c r="BA2710" s="6">
        <f>AZ2710-MAX($AZ$3:AZ2710)</f>
        <v>-1.1948955916473316</v>
      </c>
      <c r="BB2710" s="5"/>
      <c r="BC2710" s="5">
        <f t="shared" si="1285"/>
        <v>0.24828801838127637</v>
      </c>
      <c r="BD2710" s="5"/>
    </row>
    <row r="2711" spans="1:56" x14ac:dyDescent="0.5">
      <c r="A2711" s="14">
        <v>1624982400000</v>
      </c>
      <c r="B2711" s="13" t="d">
        <v>2021-06-29T15:59:59.99999979045242400</v>
      </c>
      <c r="C2711" s="14" t="s">
        <v>10</v>
      </c>
      <c r="D2711" s="15">
        <v>2216.7600000000002</v>
      </c>
      <c r="E2711" s="15">
        <v>2231.12</v>
      </c>
      <c r="F2711" s="15">
        <v>2201.25</v>
      </c>
      <c r="G2711" s="15">
        <v>2221.73</v>
      </c>
      <c r="H2711" s="15">
        <v>165509.56700000001</v>
      </c>
      <c r="I2711" s="15">
        <v>367092825.86001998</v>
      </c>
      <c r="J2711" s="15">
        <v>155711</v>
      </c>
      <c r="K2711" s="16">
        <v>2709</v>
      </c>
      <c r="L2711" s="14">
        <f ca="1">IF(K2711&gt;=$BF$5,AVERAGE(G2711:OFFSET(G2711,-$BF$5+1,,,)),0)</f>
        <v>2221.73</v>
      </c>
      <c r="M2711" s="14">
        <f ca="1">IF(K2711&gt;=$BF$6,AVERAGE(G2711:OFFSET(G2711,-$BF$6+1,,,)),0)</f>
        <v>1943.0998888888885</v>
      </c>
      <c r="N2711" s="14">
        <f t="shared" ca="1" si="1270"/>
        <v>1</v>
      </c>
      <c r="O2711" s="14">
        <f t="shared" ca="1" si="1271"/>
        <v>0</v>
      </c>
      <c r="P2711" s="14">
        <f t="shared" ca="1" si="1272"/>
        <v>1</v>
      </c>
      <c r="Q2711" s="17">
        <f t="shared" ca="1" si="1267"/>
        <v>1346</v>
      </c>
      <c r="R2711" s="23">
        <f t="shared" ca="1" si="1268"/>
        <v>6689.6199999997307</v>
      </c>
      <c r="S2711" s="19">
        <f t="shared" ca="1" si="1269"/>
        <v>2.2408010853327653E-3</v>
      </c>
      <c r="T2711" s="17">
        <f t="shared" ca="1" si="1265"/>
        <v>2992059.4700000067</v>
      </c>
      <c r="U2711" s="19">
        <f t="shared" ca="1" si="1275"/>
        <v>2.9920594700000067</v>
      </c>
      <c r="V2711" s="21">
        <f t="shared" ca="1" si="1276"/>
        <v>1.9920594700000067</v>
      </c>
      <c r="W2711" s="21">
        <f ca="1">MIN((T2711-MAX($T$3:T2711))/MAX($T$3:T2711),0)</f>
        <v>-1.2310917350976931E-3</v>
      </c>
      <c r="X2711" s="22">
        <f t="shared" ca="1" si="1277"/>
        <v>2.309833484464896E-3</v>
      </c>
      <c r="Y2711" s="20">
        <f t="shared" ca="1" si="1286"/>
        <v>2754928.6971647139</v>
      </c>
      <c r="Z2711" s="21">
        <f t="shared" ca="1" si="1287"/>
        <v>1.7549286971647138</v>
      </c>
      <c r="AA2711" s="6">
        <f ca="1">Z2711-MAX($Z$3:Z2711)</f>
        <v>-0.20895688321410222</v>
      </c>
      <c r="AB2711" s="6">
        <f t="shared" ca="1" si="1288"/>
        <v>2.309833484464896E-3</v>
      </c>
      <c r="AC2711" s="11">
        <f t="shared" ca="1" si="1289"/>
        <v>2754.9286971647116</v>
      </c>
      <c r="AD2711" s="6">
        <f t="shared" ca="1" si="1290"/>
        <v>1.7549286971647116</v>
      </c>
      <c r="AE2711" s="6">
        <f ca="1">AD2711-MAX($AD$3:AD2711)</f>
        <v>-0.20895688321410089</v>
      </c>
      <c r="AF2711" s="45"/>
      <c r="AG2711" s="12">
        <f t="shared" ca="1" si="1278"/>
        <v>1161</v>
      </c>
      <c r="AH2711" s="12">
        <f t="shared" ca="1" si="1266"/>
        <v>5944.3199999998733</v>
      </c>
      <c r="AI2711" s="39" cm="1">
        <f t="array" aca="1" ref="AI2711" ca="1">_xlfn.IFS(AND(P2710&gt;P2709,AG2711&gt;1),-(AG2711*G2710)*$BH$7, AND(P2710&lt;P2709,AG2711&lt;1),(AG2711*G2710)*$BH$7,P2710=P2709,0)</f>
        <v>0</v>
      </c>
      <c r="AJ2711" s="6">
        <f t="shared" ca="1" si="1279"/>
        <v>2.3086895958254194E-3</v>
      </c>
      <c r="AK2711" s="17">
        <f t="shared" ca="1" si="1280"/>
        <v>2580703.6166799925</v>
      </c>
      <c r="AL2711" s="4">
        <f t="shared" ca="1" si="1273"/>
        <v>2.5807036166799926</v>
      </c>
      <c r="AM2711" s="36">
        <f t="shared" ca="1" si="1274"/>
        <v>1.5807036166799926</v>
      </c>
      <c r="AN2711" s="37">
        <f ca="1">MIN((AK2711-MAX($AK$3:AK2711))/MAX($AK$3:AK2711),0)</f>
        <v>-4.1859266322582687E-3</v>
      </c>
      <c r="AO2711" s="43"/>
      <c r="AP2711" s="38">
        <f t="shared" ca="1" si="1281"/>
        <v>1296</v>
      </c>
      <c r="AQ2711" s="38">
        <f t="shared" ca="1" si="1291"/>
        <v>6635.5199999998586</v>
      </c>
      <c r="AR2711" s="38" cm="1">
        <f t="array" aca="1" ref="AR2711" ca="1">_xlfn.IFS(AND(P2710&gt;P2709,AP2711&gt;1),-(AP2711*G2710)*$BJ$7, AND(P2710&lt;P2709,AP2711&lt;1),(AP2711*G2710)*$BJ$7,P2710=P2709,0)</f>
        <v>0</v>
      </c>
      <c r="AS2711" s="41">
        <f t="shared" ca="1" si="1292"/>
        <v>2.308764441267654E-3</v>
      </c>
      <c r="AT2711" s="40">
        <f t="shared" ca="1" si="1293"/>
        <v>2880692.2584850006</v>
      </c>
      <c r="AU2711" s="37">
        <f t="shared" ca="1" si="1282"/>
        <v>2.8806922584850008</v>
      </c>
      <c r="AV2711" s="37">
        <f t="shared" ca="1" si="1283"/>
        <v>1.8806922584850008</v>
      </c>
      <c r="AW2711" s="37">
        <f ca="1">MIN((AT2711-MAX($AT$3:AT2711))/MAX($AT$3:AT2711),0)</f>
        <v>-1.1638637617286528E-3</v>
      </c>
      <c r="AY2711" s="6">
        <f t="shared" si="1294"/>
        <v>2.8833374631135056E-3</v>
      </c>
      <c r="AZ2711" s="5">
        <f t="shared" si="1284"/>
        <v>0.25117135584438988</v>
      </c>
      <c r="BA2711" s="6">
        <f>AZ2711-MAX($AZ$3:AZ2711)</f>
        <v>-1.1920122541842182</v>
      </c>
      <c r="BB2711" s="5"/>
      <c r="BC2711" s="5">
        <f t="shared" si="1285"/>
        <v>0.25117135584438988</v>
      </c>
      <c r="BD2711" s="5"/>
    </row>
    <row r="2712" spans="1:56" x14ac:dyDescent="0.5">
      <c r="A2712" s="14">
        <v>1624986000000</v>
      </c>
      <c r="B2712" s="13" t="d">
        <v>2021-06-29T17:00:00.00000020954757600</v>
      </c>
      <c r="C2712" s="14" t="s">
        <v>10</v>
      </c>
      <c r="D2712" s="15">
        <v>2221.7399999999998</v>
      </c>
      <c r="E2712" s="15">
        <v>2244.33</v>
      </c>
      <c r="F2712" s="15">
        <v>2214.5300000000002</v>
      </c>
      <c r="G2712" s="15">
        <v>2230.04</v>
      </c>
      <c r="H2712" s="15">
        <v>161285.91800000001</v>
      </c>
      <c r="I2712" s="15">
        <v>359703729.51165003</v>
      </c>
      <c r="J2712" s="15">
        <v>147711</v>
      </c>
      <c r="K2712" s="16">
        <v>2710</v>
      </c>
      <c r="L2712" s="14">
        <f ca="1">IF(K2712&gt;=$BF$5,AVERAGE(G2712:OFFSET(G2712,-$BF$5+1,,,)),0)</f>
        <v>2230.04</v>
      </c>
      <c r="M2712" s="14">
        <f ca="1">IF(K2712&gt;=$BF$6,AVERAGE(G2712:OFFSET(G2712,-$BF$6+1,,,)),0)</f>
        <v>1947.7892222222222</v>
      </c>
      <c r="N2712" s="14">
        <f t="shared" ca="1" si="1270"/>
        <v>1</v>
      </c>
      <c r="O2712" s="14">
        <f t="shared" ca="1" si="1271"/>
        <v>0</v>
      </c>
      <c r="P2712" s="14">
        <f t="shared" ca="1" si="1272"/>
        <v>1</v>
      </c>
      <c r="Q2712" s="17">
        <f t="shared" ca="1" si="1267"/>
        <v>1346</v>
      </c>
      <c r="R2712" s="23">
        <f t="shared" ca="1" si="1268"/>
        <v>11171.800000000245</v>
      </c>
      <c r="S2712" s="19">
        <f t="shared" ca="1" si="1269"/>
        <v>3.7338161597437166E-3</v>
      </c>
      <c r="T2712" s="17">
        <f t="shared" ca="1" si="1265"/>
        <v>3003231.270000007</v>
      </c>
      <c r="U2712" s="19">
        <f t="shared" ca="1" si="1275"/>
        <v>3.0032312700000072</v>
      </c>
      <c r="V2712" s="21">
        <f t="shared" ca="1" si="1276"/>
        <v>2.0032312700000072</v>
      </c>
      <c r="W2712" s="21">
        <f ca="1">MIN((T2712-MAX($T$3:T2712))/MAX($T$3:T2712),0)</f>
        <v>0</v>
      </c>
      <c r="X2712" s="22">
        <f t="shared" ca="1" si="1277"/>
        <v>3.7403284827588479E-3</v>
      </c>
      <c r="Y2712" s="20">
        <f t="shared" ca="1" si="1286"/>
        <v>2765233.0354386889</v>
      </c>
      <c r="Z2712" s="21">
        <f t="shared" ca="1" si="1287"/>
        <v>1.7652330354386889</v>
      </c>
      <c r="AA2712" s="6">
        <f ca="1">Z2712-MAX($Z$3:Z2712)</f>
        <v>-0.19865254494012707</v>
      </c>
      <c r="AB2712" s="6">
        <f t="shared" ca="1" si="1288"/>
        <v>3.7403284827588479E-3</v>
      </c>
      <c r="AC2712" s="11">
        <f t="shared" ca="1" si="1289"/>
        <v>2765.2330354386863</v>
      </c>
      <c r="AD2712" s="6">
        <f t="shared" ca="1" si="1290"/>
        <v>1.7652330354386863</v>
      </c>
      <c r="AE2712" s="6">
        <f ca="1">AD2712-MAX($AD$3:AD2712)</f>
        <v>-0.19865254494012619</v>
      </c>
      <c r="AF2712" s="45"/>
      <c r="AG2712" s="12">
        <f t="shared" ca="1" si="1278"/>
        <v>1161</v>
      </c>
      <c r="AH2712" s="12">
        <f t="shared" ca="1" si="1266"/>
        <v>9647.9099999999362</v>
      </c>
      <c r="AI2712" s="39" cm="1">
        <f t="array" aca="1" ref="AI2712" ca="1">_xlfn.IFS(AND(P2711&gt;P2710,AG2712&gt;1),-(AG2712*G2711)*$BH$7, AND(P2711&lt;P2710,AG2712&lt;1),(AG2712*G2711)*$BH$7,P2711=P2710,0)</f>
        <v>0</v>
      </c>
      <c r="AJ2712" s="6">
        <f t="shared" ca="1" si="1279"/>
        <v>3.7384804429466873E-3</v>
      </c>
      <c r="AK2712" s="17">
        <f t="shared" ca="1" si="1280"/>
        <v>2590351.5266799927</v>
      </c>
      <c r="AL2712" s="4">
        <f t="shared" ca="1" si="1273"/>
        <v>2.5903515266799926</v>
      </c>
      <c r="AM2712" s="36">
        <f t="shared" ca="1" si="1274"/>
        <v>1.5903515266799926</v>
      </c>
      <c r="AN2712" s="37">
        <f ca="1">MIN((AK2712-MAX($AK$3:AK2712))/MAX($AK$3:AK2712),0)</f>
        <v>-4.6309519416180687E-4</v>
      </c>
      <c r="AO2712" s="43"/>
      <c r="AP2712" s="38">
        <f t="shared" ca="1" si="1281"/>
        <v>1296</v>
      </c>
      <c r="AQ2712" s="38">
        <f t="shared" ca="1" si="1291"/>
        <v>10769.759999999929</v>
      </c>
      <c r="AR2712" s="38" cm="1">
        <f t="array" aca="1" ref="AR2712" ca="1">_xlfn.IFS(AND(P2711&gt;P2710,AP2712&gt;1),-(AP2712*G2711)*$BJ$7, AND(P2711&lt;P2710,AP2712&lt;1),(AP2712*G2711)*$BJ$7,P2711=P2710,0)</f>
        <v>0</v>
      </c>
      <c r="AS2712" s="41">
        <f t="shared" ca="1" si="1292"/>
        <v>3.7386013616268433E-3</v>
      </c>
      <c r="AT2712" s="40">
        <f t="shared" ca="1" si="1293"/>
        <v>2891462.0184850004</v>
      </c>
      <c r="AU2712" s="37">
        <f t="shared" ca="1" si="1282"/>
        <v>2.8914620184850004</v>
      </c>
      <c r="AV2712" s="37">
        <f t="shared" ca="1" si="1283"/>
        <v>1.8914620184850004</v>
      </c>
      <c r="AW2712" s="37">
        <f ca="1">MIN((AT2712-MAX($AT$3:AT2712))/MAX($AT$3:AT2712),0)</f>
        <v>0</v>
      </c>
      <c r="AY2712" s="6">
        <f t="shared" si="1294"/>
        <v>4.6797918590768539E-3</v>
      </c>
      <c r="AZ2712" s="5">
        <f t="shared" si="1284"/>
        <v>0.25585114770346673</v>
      </c>
      <c r="BA2712" s="6">
        <f>AZ2712-MAX($AZ$3:AZ2712)</f>
        <v>-1.1873324623251413</v>
      </c>
      <c r="BB2712" s="5"/>
      <c r="BC2712" s="5">
        <f t="shared" si="1285"/>
        <v>0.25585114770346673</v>
      </c>
      <c r="BD2712" s="5"/>
    </row>
    <row r="2713" spans="1:56" x14ac:dyDescent="0.5">
      <c r="A2713" s="14">
        <v>1624989600000</v>
      </c>
      <c r="B2713" s="13" t="d">
        <v>2021-06-29T18:00:00.000</v>
      </c>
      <c r="C2713" s="14" t="s">
        <v>10</v>
      </c>
      <c r="D2713" s="15">
        <v>2230.2399999999998</v>
      </c>
      <c r="E2713" s="15">
        <v>2232.9499999999998</v>
      </c>
      <c r="F2713" s="15">
        <v>2208.04</v>
      </c>
      <c r="G2713" s="15">
        <v>2220.9299999999998</v>
      </c>
      <c r="H2713" s="15">
        <v>102087.43</v>
      </c>
      <c r="I2713" s="15">
        <v>226488994.72929999</v>
      </c>
      <c r="J2713" s="15">
        <v>109415</v>
      </c>
      <c r="K2713" s="16">
        <v>2711</v>
      </c>
      <c r="L2713" s="14">
        <f ca="1">IF(K2713&gt;=$BF$5,AVERAGE(G2713:OFFSET(G2713,-$BF$5+1,,,)),0)</f>
        <v>2220.9299999999998</v>
      </c>
      <c r="M2713" s="14">
        <f ca="1">IF(K2713&gt;=$BF$6,AVERAGE(G2713:OFFSET(G2713,-$BF$6+1,,,)),0)</f>
        <v>1952.0632222222223</v>
      </c>
      <c r="N2713" s="14">
        <f t="shared" ca="1" si="1270"/>
        <v>1</v>
      </c>
      <c r="O2713" s="14">
        <f t="shared" ca="1" si="1271"/>
        <v>0</v>
      </c>
      <c r="P2713" s="14">
        <f t="shared" ca="1" si="1272"/>
        <v>1</v>
      </c>
      <c r="Q2713" s="17">
        <f t="shared" ca="1" si="1267"/>
        <v>1346</v>
      </c>
      <c r="R2713" s="23">
        <f t="shared" ca="1" si="1268"/>
        <v>-12531.259999999926</v>
      </c>
      <c r="S2713" s="19">
        <f t="shared" ca="1" si="1269"/>
        <v>-4.1725924091087054E-3</v>
      </c>
      <c r="T2713" s="17">
        <f t="shared" ca="1" si="1265"/>
        <v>2990700.0100000072</v>
      </c>
      <c r="U2713" s="19">
        <f t="shared" ca="1" si="1275"/>
        <v>2.9907000100000074</v>
      </c>
      <c r="V2713" s="21">
        <f t="shared" ca="1" si="1276"/>
        <v>1.9907000100000074</v>
      </c>
      <c r="W2713" s="21">
        <f ca="1">MIN((T2713-MAX($T$3:T2713))/MAX($T$3:T2713),0)</f>
        <v>-4.1725924091086559E-3</v>
      </c>
      <c r="X2713" s="22">
        <f t="shared" ca="1" si="1277"/>
        <v>-4.0851285178741259E-3</v>
      </c>
      <c r="Y2713" s="20">
        <f t="shared" ca="1" si="1286"/>
        <v>2753936.7031070506</v>
      </c>
      <c r="Z2713" s="21">
        <f t="shared" ca="1" si="1287"/>
        <v>1.7539367031070505</v>
      </c>
      <c r="AA2713" s="6">
        <f ca="1">Z2713-MAX($Z$3:Z2713)</f>
        <v>-0.20994887727176548</v>
      </c>
      <c r="AB2713" s="6">
        <f t="shared" ca="1" si="1288"/>
        <v>-4.0851285178741259E-3</v>
      </c>
      <c r="AC2713" s="11">
        <f t="shared" ca="1" si="1289"/>
        <v>2753.9367031070483</v>
      </c>
      <c r="AD2713" s="6">
        <f t="shared" ca="1" si="1290"/>
        <v>1.7539367031070483</v>
      </c>
      <c r="AE2713" s="6">
        <f ca="1">AD2713-MAX($AD$3:AD2713)</f>
        <v>-0.20994887727176414</v>
      </c>
      <c r="AF2713" s="45"/>
      <c r="AG2713" s="12">
        <f t="shared" ca="1" si="1278"/>
        <v>1161</v>
      </c>
      <c r="AH2713" s="12">
        <f t="shared" ca="1" si="1266"/>
        <v>-10576.710000000148</v>
      </c>
      <c r="AI2713" s="39" cm="1">
        <f t="array" aca="1" ref="AI2713" ca="1">_xlfn.IFS(AND(P2712&gt;P2711,AG2713&gt;1),-(AG2713*G2712)*$BH$7, AND(P2712&lt;P2711,AG2713&lt;1),(AG2713*G2712)*$BH$7,P2712=P2711,0)</f>
        <v>0</v>
      </c>
      <c r="AJ2713" s="6">
        <f t="shared" ca="1" si="1279"/>
        <v>-4.0831176352176916E-3</v>
      </c>
      <c r="AK2713" s="17">
        <f t="shared" ca="1" si="1280"/>
        <v>2579774.8166799927</v>
      </c>
      <c r="AL2713" s="4">
        <f t="shared" ca="1" si="1273"/>
        <v>2.5797748166799925</v>
      </c>
      <c r="AM2713" s="36">
        <f t="shared" ca="1" si="1274"/>
        <v>1.5797748166799925</v>
      </c>
      <c r="AN2713" s="37">
        <f ca="1">MIN((AK2713-MAX($AK$3:AK2713))/MAX($AK$3:AK2713),0)</f>
        <v>-4.5443219572253602E-3</v>
      </c>
      <c r="AO2713" s="43"/>
      <c r="AP2713" s="38">
        <f t="shared" ca="1" si="1281"/>
        <v>1296</v>
      </c>
      <c r="AQ2713" s="38">
        <f t="shared" ca="1" si="1291"/>
        <v>-11806.560000000165</v>
      </c>
      <c r="AR2713" s="38" cm="1">
        <f t="array" aca="1" ref="AR2713" ca="1">_xlfn.IFS(AND(P2712&gt;P2711,AP2713&gt;1),-(AP2713*G2712)*$BJ$7, AND(P2712&lt;P2711,AP2713&lt;1),(AP2713*G2712)*$BJ$7,P2712=P2711,0)</f>
        <v>0</v>
      </c>
      <c r="AS2713" s="41">
        <f t="shared" ca="1" si="1292"/>
        <v>-4.0832492090580137E-3</v>
      </c>
      <c r="AT2713" s="40">
        <f t="shared" ca="1" si="1293"/>
        <v>2879655.4584850003</v>
      </c>
      <c r="AU2713" s="37">
        <f t="shared" ca="1" si="1282"/>
        <v>2.8796554584850003</v>
      </c>
      <c r="AV2713" s="37">
        <f t="shared" ca="1" si="1283"/>
        <v>1.8796554584850003</v>
      </c>
      <c r="AW2713" s="37">
        <f ca="1">MIN((AT2713-MAX($AT$3:AT2713))/MAX($AT$3:AT2713),0)</f>
        <v>-4.0832492090579755E-3</v>
      </c>
      <c r="AY2713" s="6">
        <f t="shared" si="1294"/>
        <v>-5.1303133376884302E-3</v>
      </c>
      <c r="AZ2713" s="5">
        <f t="shared" si="1284"/>
        <v>0.2507208343657783</v>
      </c>
      <c r="BA2713" s="6">
        <f>AZ2713-MAX($AZ$3:AZ2713)</f>
        <v>-1.1924627756628297</v>
      </c>
      <c r="BB2713" s="5"/>
      <c r="BC2713" s="5">
        <f t="shared" si="1285"/>
        <v>0.2507208343657783</v>
      </c>
      <c r="BD2713" s="5"/>
    </row>
    <row r="2714" spans="1:56" x14ac:dyDescent="0.5">
      <c r="A2714" s="14">
        <v>1624993200000</v>
      </c>
      <c r="B2714" s="13" t="d">
        <v>2021-06-29T18:59:59.99999979045242400</v>
      </c>
      <c r="C2714" s="14" t="s">
        <v>10</v>
      </c>
      <c r="D2714" s="15">
        <v>2220.94</v>
      </c>
      <c r="E2714" s="15">
        <v>2224</v>
      </c>
      <c r="F2714" s="15">
        <v>2209.2399999999998</v>
      </c>
      <c r="G2714" s="15">
        <v>2220.8000000000002</v>
      </c>
      <c r="H2714" s="15">
        <v>62529.368999999999</v>
      </c>
      <c r="I2714" s="15">
        <v>138652448.71346</v>
      </c>
      <c r="J2714" s="15">
        <v>79791</v>
      </c>
      <c r="K2714" s="16">
        <v>2712</v>
      </c>
      <c r="L2714" s="14">
        <f ca="1">IF(K2714&gt;=$BF$5,AVERAGE(G2714:OFFSET(G2714,-$BF$5+1,,,)),0)</f>
        <v>2220.8000000000002</v>
      </c>
      <c r="M2714" s="14">
        <f ca="1">IF(K2714&gt;=$BF$6,AVERAGE(G2714:OFFSET(G2714,-$BF$6+1,,,)),0)</f>
        <v>1956.4798888888888</v>
      </c>
      <c r="N2714" s="14">
        <f t="shared" ca="1" si="1270"/>
        <v>1</v>
      </c>
      <c r="O2714" s="14">
        <f t="shared" ca="1" si="1271"/>
        <v>0</v>
      </c>
      <c r="P2714" s="14">
        <f t="shared" ca="1" si="1272"/>
        <v>1</v>
      </c>
      <c r="Q2714" s="17">
        <f t="shared" ca="1" si="1267"/>
        <v>1346</v>
      </c>
      <c r="R2714" s="23">
        <f t="shared" ca="1" si="1268"/>
        <v>-188.43999999982861</v>
      </c>
      <c r="S2714" s="19">
        <f t="shared" ca="1" si="1269"/>
        <v>-6.3008659969151557E-5</v>
      </c>
      <c r="T2714" s="17">
        <f t="shared" ca="1" si="1265"/>
        <v>2990511.5700000073</v>
      </c>
      <c r="U2714" s="19">
        <f t="shared" ca="1" si="1275"/>
        <v>2.9905115700000073</v>
      </c>
      <c r="V2714" s="21">
        <f t="shared" ca="1" si="1276"/>
        <v>1.9905115700000073</v>
      </c>
      <c r="W2714" s="21">
        <f ca="1">MIN((T2714-MAX($T$3:T2714))/MAX($T$3:T2714),0)</f>
        <v>-4.2353381596215503E-3</v>
      </c>
      <c r="X2714" s="22">
        <f t="shared" ca="1" si="1277"/>
        <v>-5.8534037542634643E-5</v>
      </c>
      <c r="Y2714" s="20">
        <f t="shared" ca="1" si="1286"/>
        <v>2753775.5040726811</v>
      </c>
      <c r="Z2714" s="21">
        <f t="shared" ca="1" si="1287"/>
        <v>1.753775504072681</v>
      </c>
      <c r="AA2714" s="6">
        <f ca="1">Z2714-MAX($Z$3:Z2714)</f>
        <v>-0.21011007630613499</v>
      </c>
      <c r="AB2714" s="6">
        <f t="shared" ca="1" si="1288"/>
        <v>-5.8534037542634643E-5</v>
      </c>
      <c r="AC2714" s="11">
        <f t="shared" ca="1" si="1289"/>
        <v>2753.7755040726784</v>
      </c>
      <c r="AD2714" s="6">
        <f t="shared" ca="1" si="1290"/>
        <v>1.7537755040726783</v>
      </c>
      <c r="AE2714" s="6">
        <f ca="1">AD2714-MAX($AD$3:AD2714)</f>
        <v>-0.2101100763061341</v>
      </c>
      <c r="AF2714" s="45"/>
      <c r="AG2714" s="12">
        <f t="shared" ca="1" si="1278"/>
        <v>1161</v>
      </c>
      <c r="AH2714" s="12">
        <f t="shared" ca="1" si="1266"/>
        <v>-150.92999999959875</v>
      </c>
      <c r="AI2714" s="39" cm="1">
        <f t="array" aca="1" ref="AI2714" ca="1">_xlfn.IFS(AND(P2713&gt;P2712,AG2714&gt;1),-(AG2714*G2713)*$BH$7, AND(P2713&lt;P2712,AG2714&lt;1),(AG2714*G2713)*$BH$7,P2713=P2712,0)</f>
        <v>0</v>
      </c>
      <c r="AJ2714" s="6">
        <f t="shared" ca="1" si="1279"/>
        <v>-5.8505106346388838E-5</v>
      </c>
      <c r="AK2714" s="17">
        <f t="shared" ca="1" si="1280"/>
        <v>2579623.886679993</v>
      </c>
      <c r="AL2714" s="4">
        <f t="shared" ca="1" si="1273"/>
        <v>2.5796238866799932</v>
      </c>
      <c r="AM2714" s="36">
        <f t="shared" ca="1" si="1274"/>
        <v>1.5796238866799932</v>
      </c>
      <c r="AN2714" s="37">
        <f ca="1">MIN((AK2714-MAX($AK$3:AK2714))/MAX($AK$3:AK2714),0)</f>
        <v>-4.6025611975324086E-3</v>
      </c>
      <c r="AO2714" s="43"/>
      <c r="AP2714" s="38">
        <f t="shared" ca="1" si="1281"/>
        <v>1296</v>
      </c>
      <c r="AQ2714" s="38">
        <f t="shared" ca="1" si="1291"/>
        <v>-168.47999999955209</v>
      </c>
      <c r="AR2714" s="38" cm="1">
        <f t="array" aca="1" ref="AR2714" ca="1">_xlfn.IFS(AND(P2713&gt;P2712,AP2714&gt;1),-(AP2714*G2713)*$BJ$7, AND(P2713&lt;P2712,AP2714&lt;1),(AP2714*G2713)*$BJ$7,P2713=P2712,0)</f>
        <v>0</v>
      </c>
      <c r="AS2714" s="41">
        <f t="shared" ca="1" si="1292"/>
        <v>-5.8506999336715849E-5</v>
      </c>
      <c r="AT2714" s="40">
        <f t="shared" ca="1" si="1293"/>
        <v>2879486.9784850008</v>
      </c>
      <c r="AU2714" s="37">
        <f t="shared" ca="1" si="1282"/>
        <v>2.8794869784850006</v>
      </c>
      <c r="AV2714" s="37">
        <f t="shared" ca="1" si="1283"/>
        <v>1.8794869784850006</v>
      </c>
      <c r="AW2714" s="37">
        <f ca="1">MIN((AT2714-MAX($AT$3:AT2714))/MAX($AT$3:AT2714),0)</f>
        <v>-4.1415173097359131E-3</v>
      </c>
      <c r="AY2714" s="6">
        <f t="shared" si="1294"/>
        <v>-7.3209740274193802E-5</v>
      </c>
      <c r="AZ2714" s="5">
        <f t="shared" si="1284"/>
        <v>0.25064762462550411</v>
      </c>
      <c r="BA2714" s="6">
        <f>AZ2714-MAX($AZ$3:AZ2714)</f>
        <v>-1.1925359854031039</v>
      </c>
      <c r="BB2714" s="5"/>
      <c r="BC2714" s="5">
        <f t="shared" si="1285"/>
        <v>0.25064762462550411</v>
      </c>
      <c r="BD2714" s="5"/>
    </row>
    <row r="2715" spans="1:56" x14ac:dyDescent="0.5">
      <c r="A2715" s="14">
        <v>1624996800000</v>
      </c>
      <c r="B2715" s="13" t="d">
        <v>2021-06-29T20:00:00.00000020954757600</v>
      </c>
      <c r="C2715" s="14" t="s">
        <v>10</v>
      </c>
      <c r="D2715" s="15">
        <v>2220.8000000000002</v>
      </c>
      <c r="E2715" s="15">
        <v>2229.42</v>
      </c>
      <c r="F2715" s="15">
        <v>2185.58</v>
      </c>
      <c r="G2715" s="15">
        <v>2190.59</v>
      </c>
      <c r="H2715" s="15">
        <v>119301.21400000001</v>
      </c>
      <c r="I2715" s="15">
        <v>263613222.52794999</v>
      </c>
      <c r="J2715" s="15">
        <v>114927</v>
      </c>
      <c r="K2715" s="16">
        <v>2713</v>
      </c>
      <c r="L2715" s="14">
        <f ca="1">IF(K2715&gt;=$BF$5,AVERAGE(G2715:OFFSET(G2715,-$BF$5+1,,,)),0)</f>
        <v>2190.59</v>
      </c>
      <c r="M2715" s="14">
        <f ca="1">IF(K2715&gt;=$BF$6,AVERAGE(G2715:OFFSET(G2715,-$BF$6+1,,,)),0)</f>
        <v>1960.5988888888885</v>
      </c>
      <c r="N2715" s="14">
        <f t="shared" ca="1" si="1270"/>
        <v>1</v>
      </c>
      <c r="O2715" s="14">
        <f t="shared" ca="1" si="1271"/>
        <v>0</v>
      </c>
      <c r="P2715" s="14">
        <f t="shared" ca="1" si="1272"/>
        <v>1</v>
      </c>
      <c r="Q2715" s="17">
        <f t="shared" ca="1" si="1267"/>
        <v>1346</v>
      </c>
      <c r="R2715" s="23">
        <f t="shared" ca="1" si="1268"/>
        <v>-40662.660000000047</v>
      </c>
      <c r="S2715" s="19">
        <f t="shared" ca="1" si="1269"/>
        <v>-1.3597225440595754E-2</v>
      </c>
      <c r="T2715" s="17">
        <f t="shared" ca="1" si="1265"/>
        <v>2949848.9100000071</v>
      </c>
      <c r="U2715" s="19">
        <f t="shared" ca="1" si="1275"/>
        <v>2.9498489100000072</v>
      </c>
      <c r="V2715" s="21">
        <f t="shared" ca="1" si="1276"/>
        <v>1.9498489100000072</v>
      </c>
      <c r="W2715" s="21">
        <f ca="1">MIN((T2715-MAX($T$3:T2715))/MAX($T$3:T2715),0)</f>
        <v>-1.7774974752443804E-2</v>
      </c>
      <c r="X2715" s="22">
        <f t="shared" ca="1" si="1277"/>
        <v>-1.3603206051873262E-2</v>
      </c>
      <c r="Y2715" s="20">
        <f t="shared" ca="1" si="1286"/>
        <v>2716315.3284701793</v>
      </c>
      <c r="Z2715" s="21">
        <f t="shared" ca="1" si="1287"/>
        <v>1.7163153284701793</v>
      </c>
      <c r="AA2715" s="6">
        <f ca="1">Z2715-MAX($Z$3:Z2715)</f>
        <v>-0.24757025190863668</v>
      </c>
      <c r="AB2715" s="6">
        <f t="shared" ca="1" si="1288"/>
        <v>-1.3603206051873262E-2</v>
      </c>
      <c r="AC2715" s="11">
        <f t="shared" ca="1" si="1289"/>
        <v>2716.3153284701766</v>
      </c>
      <c r="AD2715" s="6">
        <f t="shared" ca="1" si="1290"/>
        <v>1.7163153284701766</v>
      </c>
      <c r="AE2715" s="6">
        <f ca="1">AD2715-MAX($AD$3:AD2715)</f>
        <v>-0.2475702519086358</v>
      </c>
      <c r="AF2715" s="45"/>
      <c r="AG2715" s="12">
        <f t="shared" ca="1" si="1278"/>
        <v>1161</v>
      </c>
      <c r="AH2715" s="12">
        <f t="shared" ca="1" si="1266"/>
        <v>-35073.810000000041</v>
      </c>
      <c r="AI2715" s="39" cm="1">
        <f t="array" aca="1" ref="AI2715" ca="1">_xlfn.IFS(AND(P2714&gt;P2713,AG2715&gt;1),-(AG2715*G2714)*$BH$7, AND(P2714&lt;P2713,AG2715&lt;1),(AG2715*G2714)*$BH$7,P2714=P2713,0)</f>
        <v>0</v>
      </c>
      <c r="AJ2715" s="6">
        <f t="shared" ca="1" si="1279"/>
        <v>-1.3596482100008951E-2</v>
      </c>
      <c r="AK2715" s="17">
        <f t="shared" ca="1" si="1280"/>
        <v>2544550.076679993</v>
      </c>
      <c r="AL2715" s="4">
        <f t="shared" ca="1" si="1273"/>
        <v>2.5445500766799931</v>
      </c>
      <c r="AM2715" s="36">
        <f t="shared" ca="1" si="1274"/>
        <v>1.5445500766799931</v>
      </c>
      <c r="AN2715" s="37">
        <f ca="1">MIN((AK2715-MAX($AK$3:AK2715))/MAX($AK$3:AK2715),0)</f>
        <v>-1.8136464656604921E-2</v>
      </c>
      <c r="AO2715" s="43"/>
      <c r="AP2715" s="38">
        <f t="shared" ca="1" si="1281"/>
        <v>1296</v>
      </c>
      <c r="AQ2715" s="38">
        <f t="shared" ca="1" si="1291"/>
        <v>-39152.160000000047</v>
      </c>
      <c r="AR2715" s="38" cm="1">
        <f t="array" aca="1" ref="AR2715" ca="1">_xlfn.IFS(AND(P2714&gt;P2713,AP2715&gt;1),-(AP2715*G2714)*$BJ$7, AND(P2714&lt;P2713,AP2715&lt;1),(AP2715*G2714)*$BJ$7,P2714=P2713,0)</f>
        <v>0</v>
      </c>
      <c r="AS2715" s="41">
        <f t="shared" ca="1" si="1292"/>
        <v>-1.3596922053316376E-2</v>
      </c>
      <c r="AT2715" s="40">
        <f t="shared" ca="1" si="1293"/>
        <v>2840334.8184850006</v>
      </c>
      <c r="AU2715" s="37">
        <f t="shared" ca="1" si="1282"/>
        <v>2.8403348184850006</v>
      </c>
      <c r="AV2715" s="37">
        <f t="shared" ca="1" si="1283"/>
        <v>1.8403348184850006</v>
      </c>
      <c r="AW2715" s="37">
        <f ca="1">MIN((AT2715-MAX($AT$3:AT2715))/MAX($AT$3:AT2715),0)</f>
        <v>-1.7682127475009385E-2</v>
      </c>
      <c r="AY2715" s="6">
        <f t="shared" si="1294"/>
        <v>-1.7012817336066521E-2</v>
      </c>
      <c r="AZ2715" s="5">
        <f t="shared" si="1284"/>
        <v>0.23363480728943758</v>
      </c>
      <c r="BA2715" s="6">
        <f>AZ2715-MAX($AZ$3:AZ2715)</f>
        <v>-1.2095488027391703</v>
      </c>
      <c r="BB2715" s="5"/>
      <c r="BC2715" s="5">
        <f t="shared" si="1285"/>
        <v>0.23363480728943758</v>
      </c>
      <c r="BD2715" s="5"/>
    </row>
    <row r="2716" spans="1:56" x14ac:dyDescent="0.5">
      <c r="A2716" s="14">
        <v>1625000400000</v>
      </c>
      <c r="B2716" s="13" t="d">
        <v>2021-06-29T21:00:00.000</v>
      </c>
      <c r="C2716" s="14" t="s">
        <v>10</v>
      </c>
      <c r="D2716" s="15">
        <v>2190.59</v>
      </c>
      <c r="E2716" s="15">
        <v>2218.96</v>
      </c>
      <c r="F2716" s="15">
        <v>2185.58</v>
      </c>
      <c r="G2716" s="15">
        <v>2213.08</v>
      </c>
      <c r="H2716" s="15">
        <v>110865.463</v>
      </c>
      <c r="I2716" s="15">
        <v>243962127.12785</v>
      </c>
      <c r="J2716" s="15">
        <v>123050</v>
      </c>
      <c r="K2716" s="16">
        <v>2714</v>
      </c>
      <c r="L2716" s="14">
        <f ca="1">IF(K2716&gt;=$BF$5,AVERAGE(G2716:OFFSET(G2716,-$BF$5+1,,,)),0)</f>
        <v>2213.08</v>
      </c>
      <c r="M2716" s="14">
        <f ca="1">IF(K2716&gt;=$BF$6,AVERAGE(G2716:OFFSET(G2716,-$BF$6+1,,,)),0)</f>
        <v>1964.9849999999997</v>
      </c>
      <c r="N2716" s="14">
        <f t="shared" ca="1" si="1270"/>
        <v>1</v>
      </c>
      <c r="O2716" s="14">
        <f t="shared" ca="1" si="1271"/>
        <v>0</v>
      </c>
      <c r="P2716" s="14">
        <f t="shared" ca="1" si="1272"/>
        <v>1</v>
      </c>
      <c r="Q2716" s="17">
        <f t="shared" ca="1" si="1267"/>
        <v>1346</v>
      </c>
      <c r="R2716" s="23">
        <f t="shared" ca="1" si="1268"/>
        <v>30271.539999999706</v>
      </c>
      <c r="S2716" s="19">
        <f t="shared" ca="1" si="1269"/>
        <v>1.0262064574690245E-2</v>
      </c>
      <c r="T2716" s="17">
        <f t="shared" ca="1" si="1265"/>
        <v>2980120.4500000067</v>
      </c>
      <c r="U2716" s="19">
        <f t="shared" ca="1" si="1275"/>
        <v>2.9801204500000069</v>
      </c>
      <c r="V2716" s="21">
        <f t="shared" ca="1" si="1276"/>
        <v>1.9801204500000069</v>
      </c>
      <c r="W2716" s="21">
        <f ca="1">MIN((T2716-MAX($T$3:T2716))/MAX($T$3:T2716),0)</f>
        <v>-7.6953181164766725E-3</v>
      </c>
      <c r="X2716" s="22">
        <f t="shared" ca="1" si="1277"/>
        <v>1.026664049411341E-2</v>
      </c>
      <c r="Y2716" s="20">
        <f t="shared" ca="1" si="1286"/>
        <v>2744202.7614162322</v>
      </c>
      <c r="Z2716" s="21">
        <f t="shared" ca="1" si="1287"/>
        <v>1.7442027614162323</v>
      </c>
      <c r="AA2716" s="6">
        <f ca="1">Z2716-MAX($Z$3:Z2716)</f>
        <v>-0.21968281896258368</v>
      </c>
      <c r="AB2716" s="6">
        <f t="shared" ca="1" si="1288"/>
        <v>1.026664049411341E-2</v>
      </c>
      <c r="AC2716" s="11">
        <f t="shared" ca="1" si="1289"/>
        <v>2744.2027614162294</v>
      </c>
      <c r="AD2716" s="6">
        <f t="shared" ca="1" si="1290"/>
        <v>1.7442027614162294</v>
      </c>
      <c r="AE2716" s="6">
        <f ca="1">AD2716-MAX($AD$3:AD2716)</f>
        <v>-0.21968281896258302</v>
      </c>
      <c r="AF2716" s="45"/>
      <c r="AG2716" s="12">
        <f t="shared" ca="1" si="1278"/>
        <v>1161</v>
      </c>
      <c r="AH2716" s="12">
        <f t="shared" ca="1" si="1266"/>
        <v>26110.889999999745</v>
      </c>
      <c r="AI2716" s="39" cm="1">
        <f t="array" aca="1" ref="AI2716" ca="1">_xlfn.IFS(AND(P2715&gt;P2714,AG2716&gt;1),-(AG2716*G2715)*$BH$7, AND(P2715&lt;P2714,AG2716&lt;1),(AG2716*G2715)*$BH$7,P2715=P2714,0)</f>
        <v>0</v>
      </c>
      <c r="AJ2716" s="6">
        <f t="shared" ca="1" si="1279"/>
        <v>1.0261495829576278E-2</v>
      </c>
      <c r="AK2716" s="17">
        <f t="shared" ca="1" si="1280"/>
        <v>2570660.9666799926</v>
      </c>
      <c r="AL2716" s="4">
        <f t="shared" ca="1" si="1273"/>
        <v>2.5706609666799927</v>
      </c>
      <c r="AM2716" s="36">
        <f t="shared" ca="1" si="1274"/>
        <v>1.5706609666799927</v>
      </c>
      <c r="AN2716" s="37">
        <f ca="1">MIN((AK2716-MAX($AK$3:AK2716))/MAX($AK$3:AK2716),0)</f>
        <v>-8.0610760834656826E-3</v>
      </c>
      <c r="AO2716" s="43"/>
      <c r="AP2716" s="38">
        <f t="shared" ca="1" si="1281"/>
        <v>1296</v>
      </c>
      <c r="AQ2716" s="38">
        <f t="shared" ca="1" si="1291"/>
        <v>29147.039999999717</v>
      </c>
      <c r="AR2716" s="38" cm="1">
        <f t="array" aca="1" ref="AR2716" ca="1">_xlfn.IFS(AND(P2715&gt;P2714,AP2716&gt;1),-(AP2716*G2715)*$BJ$7, AND(P2715&lt;P2714,AP2716&lt;1),(AP2716*G2715)*$BJ$7,P2715=P2714,0)</f>
        <v>0</v>
      </c>
      <c r="AS2716" s="41">
        <f t="shared" ca="1" si="1292"/>
        <v>1.0261832446762873E-2</v>
      </c>
      <c r="AT2716" s="40">
        <f t="shared" ca="1" si="1293"/>
        <v>2869481.8584850002</v>
      </c>
      <c r="AU2716" s="37">
        <f t="shared" ca="1" si="1282"/>
        <v>2.8694818584850004</v>
      </c>
      <c r="AV2716" s="37">
        <f t="shared" ca="1" si="1283"/>
        <v>1.8694818584850004</v>
      </c>
      <c r="AW2716" s="37">
        <f ca="1">MIN((AT2716-MAX($AT$3:AT2716))/MAX($AT$3:AT2716),0)</f>
        <v>-7.6017460576974106E-3</v>
      </c>
      <c r="AY2716" s="6">
        <f t="shared" si="1294"/>
        <v>1.2665285067465476E-2</v>
      </c>
      <c r="AZ2716" s="5">
        <f t="shared" si="1284"/>
        <v>0.24630009235690306</v>
      </c>
      <c r="BA2716" s="6">
        <f>AZ2716-MAX($AZ$3:AZ2716)</f>
        <v>-1.196883517671705</v>
      </c>
      <c r="BB2716" s="5"/>
      <c r="BC2716" s="5">
        <f t="shared" si="1285"/>
        <v>0.24630009235690306</v>
      </c>
      <c r="BD2716" s="5"/>
    </row>
    <row r="2717" spans="1:56" x14ac:dyDescent="0.5">
      <c r="A2717" s="14">
        <v>1625004000000</v>
      </c>
      <c r="B2717" s="13" t="d">
        <v>2021-06-29T21:59:59.99999979045242400</v>
      </c>
      <c r="C2717" s="14" t="s">
        <v>10</v>
      </c>
      <c r="D2717" s="15">
        <v>2213.09</v>
      </c>
      <c r="E2717" s="15">
        <v>2216.2600000000002</v>
      </c>
      <c r="F2717" s="15">
        <v>2166.02</v>
      </c>
      <c r="G2717" s="15">
        <v>2170.38</v>
      </c>
      <c r="H2717" s="15">
        <v>179020.48699999999</v>
      </c>
      <c r="I2717" s="15">
        <v>391044935.62052</v>
      </c>
      <c r="J2717" s="15">
        <v>162630</v>
      </c>
      <c r="K2717" s="16">
        <v>2715</v>
      </c>
      <c r="L2717" s="14">
        <f ca="1">IF(K2717&gt;=$BF$5,AVERAGE(G2717:OFFSET(G2717,-$BF$5+1,,,)),0)</f>
        <v>2170.38</v>
      </c>
      <c r="M2717" s="14">
        <f ca="1">IF(K2717&gt;=$BF$6,AVERAGE(G2717:OFFSET(G2717,-$BF$6+1,,,)),0)</f>
        <v>1968.7208888888883</v>
      </c>
      <c r="N2717" s="14">
        <f t="shared" ca="1" si="1270"/>
        <v>1</v>
      </c>
      <c r="O2717" s="14">
        <f t="shared" ca="1" si="1271"/>
        <v>0</v>
      </c>
      <c r="P2717" s="14">
        <f t="shared" ca="1" si="1272"/>
        <v>1</v>
      </c>
      <c r="Q2717" s="17">
        <f t="shared" ca="1" si="1267"/>
        <v>1346</v>
      </c>
      <c r="R2717" s="23">
        <f t="shared" ca="1" si="1268"/>
        <v>-57487.660000000047</v>
      </c>
      <c r="S2717" s="19">
        <f t="shared" ca="1" si="1269"/>
        <v>-1.9290381366967875E-2</v>
      </c>
      <c r="T2717" s="17">
        <f t="shared" ref="T2717:T2780" ca="1" si="1295">T2716+R2717</f>
        <v>2922632.7900000066</v>
      </c>
      <c r="U2717" s="19">
        <f t="shared" ca="1" si="1275"/>
        <v>2.9226327900000064</v>
      </c>
      <c r="V2717" s="21">
        <f t="shared" ca="1" si="1276"/>
        <v>1.9226327900000064</v>
      </c>
      <c r="W2717" s="21">
        <f ca="1">MIN((T2717-MAX($T$3:T2717))/MAX($T$3:T2717),0)</f>
        <v>-2.683725386223761E-2</v>
      </c>
      <c r="X2717" s="22">
        <f t="shared" ca="1" si="1277"/>
        <v>-1.9294377067254564E-2</v>
      </c>
      <c r="Y2717" s="20">
        <f t="shared" ca="1" si="1286"/>
        <v>2691255.0785884662</v>
      </c>
      <c r="Z2717" s="21">
        <f t="shared" ca="1" si="1287"/>
        <v>1.6912550785884661</v>
      </c>
      <c r="AA2717" s="6">
        <f ca="1">Z2717-MAX($Z$3:Z2717)</f>
        <v>-0.27263050179034987</v>
      </c>
      <c r="AB2717" s="6">
        <f t="shared" ca="1" si="1288"/>
        <v>-1.9294377067254564E-2</v>
      </c>
      <c r="AC2717" s="11">
        <f t="shared" ca="1" si="1289"/>
        <v>2691.2550785884632</v>
      </c>
      <c r="AD2717" s="6">
        <f t="shared" ca="1" si="1290"/>
        <v>1.6912550785884632</v>
      </c>
      <c r="AE2717" s="6">
        <f ca="1">AD2717-MAX($AD$3:AD2717)</f>
        <v>-0.2726305017903492</v>
      </c>
      <c r="AF2717" s="45"/>
      <c r="AG2717" s="12">
        <f t="shared" ca="1" si="1278"/>
        <v>1161</v>
      </c>
      <c r="AH2717" s="12">
        <f t="shared" ca="1" si="1266"/>
        <v>-49574.699999999786</v>
      </c>
      <c r="AI2717" s="39" cm="1">
        <f t="array" aca="1" ref="AI2717" ca="1">_xlfn.IFS(AND(P2716&gt;P2715,AG2717&gt;1),-(AG2717*G2716)*$BH$7, AND(P2716&lt;P2715,AG2717&lt;1),(AG2717*G2716)*$BH$7,P2716=P2715,0)</f>
        <v>0</v>
      </c>
      <c r="AJ2717" s="6">
        <f t="shared" ca="1" si="1279"/>
        <v>-1.9284806764707479E-2</v>
      </c>
      <c r="AK2717" s="17">
        <f t="shared" ca="1" si="1280"/>
        <v>2521086.2666799929</v>
      </c>
      <c r="AL2717" s="4">
        <f t="shared" ca="1" si="1273"/>
        <v>2.5210862666799927</v>
      </c>
      <c r="AM2717" s="36">
        <f t="shared" ca="1" si="1274"/>
        <v>1.5210862666799927</v>
      </c>
      <c r="AN2717" s="37">
        <f ca="1">MIN((AK2717-MAX($AK$3:AK2717))/MAX($AK$3:AK2717),0)</f>
        <v>-2.7190426553587894E-2</v>
      </c>
      <c r="AO2717" s="43"/>
      <c r="AP2717" s="38">
        <f t="shared" ca="1" si="1281"/>
        <v>1296</v>
      </c>
      <c r="AQ2717" s="38">
        <f t="shared" ca="1" si="1291"/>
        <v>-55339.199999999764</v>
      </c>
      <c r="AR2717" s="38" cm="1">
        <f t="array" aca="1" ref="AR2717" ca="1">_xlfn.IFS(AND(P2716&gt;P2715,AP2717&gt;1),-(AP2717*G2716)*$BJ$7, AND(P2716&lt;P2715,AP2717&lt;1),(AP2717*G2716)*$BJ$7,P2716=P2715,0)</f>
        <v>0</v>
      </c>
      <c r="AS2717" s="41">
        <f t="shared" ca="1" si="1292"/>
        <v>-1.9285432955905561E-2</v>
      </c>
      <c r="AT2717" s="40">
        <f t="shared" ca="1" si="1293"/>
        <v>2814142.6584850005</v>
      </c>
      <c r="AU2717" s="37">
        <f t="shared" ca="1" si="1282"/>
        <v>2.8141426584850007</v>
      </c>
      <c r="AV2717" s="37">
        <f t="shared" ca="1" si="1283"/>
        <v>1.8141426584850007</v>
      </c>
      <c r="AW2717" s="37">
        <f ca="1">MIN((AT2717-MAX($AT$3:AT2717))/MAX($AT$3:AT2717),0)</f>
        <v>-2.6740576049659414E-2</v>
      </c>
      <c r="AY2717" s="6">
        <f t="shared" si="1294"/>
        <v>-2.404658392088832E-2</v>
      </c>
      <c r="AZ2717" s="5">
        <f t="shared" si="1284"/>
        <v>0.22225350843601474</v>
      </c>
      <c r="BA2717" s="6">
        <f>AZ2717-MAX($AZ$3:AZ2717)</f>
        <v>-1.2209301015925933</v>
      </c>
      <c r="BB2717" s="5"/>
      <c r="BC2717" s="5">
        <f t="shared" si="1285"/>
        <v>0.22225350843601474</v>
      </c>
      <c r="BD2717" s="5"/>
    </row>
    <row r="2718" spans="1:56" x14ac:dyDescent="0.5">
      <c r="A2718" s="14">
        <v>1625007600000</v>
      </c>
      <c r="B2718" s="13" t="d">
        <v>2021-06-29T23:00:00.00000020954757600</v>
      </c>
      <c r="C2718" s="14" t="s">
        <v>10</v>
      </c>
      <c r="D2718" s="15">
        <v>2170.38</v>
      </c>
      <c r="E2718" s="15">
        <v>2183.5700000000002</v>
      </c>
      <c r="F2718" s="15">
        <v>2155.12</v>
      </c>
      <c r="G2718" s="15">
        <v>2165.15</v>
      </c>
      <c r="H2718" s="15">
        <v>120581.913</v>
      </c>
      <c r="I2718" s="15">
        <v>261675411.08954</v>
      </c>
      <c r="J2718" s="15">
        <v>127403</v>
      </c>
      <c r="K2718" s="16">
        <v>2716</v>
      </c>
      <c r="L2718" s="14">
        <f ca="1">IF(K2718&gt;=$BF$5,AVERAGE(G2718:OFFSET(G2718,-$BF$5+1,,,)),0)</f>
        <v>2165.15</v>
      </c>
      <c r="M2718" s="14">
        <f ca="1">IF(K2718&gt;=$BF$6,AVERAGE(G2718:OFFSET(G2718,-$BF$6+1,,,)),0)</f>
        <v>1972.4355555555551</v>
      </c>
      <c r="N2718" s="14">
        <f t="shared" ca="1" si="1270"/>
        <v>1</v>
      </c>
      <c r="O2718" s="14">
        <f t="shared" ca="1" si="1271"/>
        <v>0</v>
      </c>
      <c r="P2718" s="14">
        <f t="shared" ca="1" si="1272"/>
        <v>1</v>
      </c>
      <c r="Q2718" s="17">
        <f t="shared" ca="1" si="1267"/>
        <v>1346</v>
      </c>
      <c r="R2718" s="23">
        <f t="shared" ca="1" si="1268"/>
        <v>-7039.5800000000245</v>
      </c>
      <c r="S2718" s="19">
        <f t="shared" ca="1" si="1269"/>
        <v>-2.4086433383237339E-3</v>
      </c>
      <c r="T2718" s="17">
        <f t="shared" ca="1" si="1295"/>
        <v>2915593.2100000065</v>
      </c>
      <c r="U2718" s="19">
        <f t="shared" ca="1" si="1275"/>
        <v>2.9155932100000066</v>
      </c>
      <c r="V2718" s="21">
        <f t="shared" ca="1" si="1276"/>
        <v>1.9155932100000066</v>
      </c>
      <c r="W2718" s="21">
        <f ca="1">MIN((T2718-MAX($T$3:T2718))/MAX($T$3:T2718),0)</f>
        <v>-2.9181255827827178E-2</v>
      </c>
      <c r="X2718" s="22">
        <f t="shared" ca="1" si="1277"/>
        <v>-2.4097162708834885E-3</v>
      </c>
      <c r="Y2718" s="20">
        <f t="shared" ca="1" si="1286"/>
        <v>2684769.9174364936</v>
      </c>
      <c r="Z2718" s="21">
        <f t="shared" ca="1" si="1287"/>
        <v>1.6847699174364936</v>
      </c>
      <c r="AA2718" s="6">
        <f ca="1">Z2718-MAX($Z$3:Z2718)</f>
        <v>-0.27911566294232237</v>
      </c>
      <c r="AB2718" s="6">
        <f t="shared" ca="1" si="1288"/>
        <v>-2.4097162708834885E-3</v>
      </c>
      <c r="AC2718" s="11">
        <f t="shared" ca="1" si="1289"/>
        <v>2684.7699174364907</v>
      </c>
      <c r="AD2718" s="6">
        <f t="shared" ca="1" si="1290"/>
        <v>1.6847699174364907</v>
      </c>
      <c r="AE2718" s="6">
        <f ca="1">AD2718-MAX($AD$3:AD2718)</f>
        <v>-0.27911566294232171</v>
      </c>
      <c r="AF2718" s="45"/>
      <c r="AG2718" s="12">
        <f t="shared" ca="1" si="1278"/>
        <v>1161</v>
      </c>
      <c r="AH2718" s="12">
        <f t="shared" ref="AH2718:AH2781" ca="1" si="1296">(G2718-G2717)*AG2718</f>
        <v>-6072.0300000000207</v>
      </c>
      <c r="AI2718" s="39" cm="1">
        <f t="array" aca="1" ref="AI2718" ca="1">_xlfn.IFS(AND(P2717&gt;P2716,AG2718&gt;1),-(AG2718*G2717)*$BH$7, AND(P2717&lt;P2716,AG2718&lt;1),(AG2718*G2717)*$BH$7,P2717=P2716,0)</f>
        <v>0</v>
      </c>
      <c r="AJ2718" s="6">
        <f t="shared" ca="1" si="1279"/>
        <v>-2.408497511668353E-3</v>
      </c>
      <c r="AK2718" s="17">
        <f t="shared" ca="1" si="1280"/>
        <v>2515014.2366799931</v>
      </c>
      <c r="AL2718" s="4">
        <f t="shared" ca="1" si="1273"/>
        <v>2.5150142366799932</v>
      </c>
      <c r="AM2718" s="36">
        <f t="shared" ca="1" si="1274"/>
        <v>1.5150142366799932</v>
      </c>
      <c r="AN2718" s="37">
        <f ca="1">MIN((AK2718-MAX($AK$3:AK2718))/MAX($AK$3:AK2718),0)</f>
        <v>-2.9533435990560641E-2</v>
      </c>
      <c r="AO2718" s="43"/>
      <c r="AP2718" s="38">
        <f t="shared" ca="1" si="1281"/>
        <v>1296</v>
      </c>
      <c r="AQ2718" s="38">
        <f t="shared" ca="1" si="1291"/>
        <v>-6778.0800000000236</v>
      </c>
      <c r="AR2718" s="38" cm="1">
        <f t="array" aca="1" ref="AR2718" ca="1">_xlfn.IFS(AND(P2717&gt;P2716,AP2718&gt;1),-(AP2718*G2717)*$BJ$7, AND(P2717&lt;P2716,AP2718&lt;1),(AP2718*G2717)*$BJ$7,P2717=P2716,0)</f>
        <v>0</v>
      </c>
      <c r="AS2718" s="41">
        <f t="shared" ca="1" si="1292"/>
        <v>-2.4085772551591315E-3</v>
      </c>
      <c r="AT2718" s="40">
        <f t="shared" ca="1" si="1293"/>
        <v>2807364.5784850004</v>
      </c>
      <c r="AU2718" s="37">
        <f t="shared" ca="1" si="1282"/>
        <v>2.8073645784850005</v>
      </c>
      <c r="AV2718" s="37">
        <f t="shared" ca="1" si="1283"/>
        <v>1.8073645784850005</v>
      </c>
      <c r="AW2718" s="37">
        <f ca="1">MIN((AT2718-MAX($AT$3:AT2718))/MAX($AT$3:AT2718),0)</f>
        <v>-2.9084746561555502E-2</v>
      </c>
      <c r="AY2718" s="6">
        <f t="shared" si="1294"/>
        <v>-2.9452841664226459E-3</v>
      </c>
      <c r="AZ2718" s="5">
        <f t="shared" si="1284"/>
        <v>0.21930822426959209</v>
      </c>
      <c r="BA2718" s="6">
        <f>AZ2718-MAX($AZ$3:AZ2718)</f>
        <v>-1.2238753857590159</v>
      </c>
      <c r="BB2718" s="5"/>
      <c r="BC2718" s="5">
        <f t="shared" si="1285"/>
        <v>0.21930822426959209</v>
      </c>
      <c r="BD2718" s="5"/>
    </row>
    <row r="2719" spans="1:56" x14ac:dyDescent="0.5">
      <c r="A2719" s="14">
        <v>1625011200000</v>
      </c>
      <c r="B2719" s="13" t="d">
        <v>2021-06-30</v>
      </c>
      <c r="C2719" s="14" t="s">
        <v>10</v>
      </c>
      <c r="D2719" s="15">
        <v>2165.0300000000002</v>
      </c>
      <c r="E2719" s="15">
        <v>2186.4499999999998</v>
      </c>
      <c r="F2719" s="15">
        <v>2140.63</v>
      </c>
      <c r="G2719" s="15">
        <v>2171.96</v>
      </c>
      <c r="H2719" s="15">
        <v>181441.946</v>
      </c>
      <c r="I2719" s="15">
        <v>392735861.81029999</v>
      </c>
      <c r="J2719" s="15">
        <v>168543</v>
      </c>
      <c r="K2719" s="16">
        <v>2717</v>
      </c>
      <c r="L2719" s="14">
        <f ca="1">IF(K2719&gt;=$BF$5,AVERAGE(G2719:OFFSET(G2719,-$BF$5+1,,,)),0)</f>
        <v>2171.96</v>
      </c>
      <c r="M2719" s="14">
        <f ca="1">IF(K2719&gt;=$BF$6,AVERAGE(G2719:OFFSET(G2719,-$BF$6+1,,,)),0)</f>
        <v>1976.5094444444439</v>
      </c>
      <c r="N2719" s="14">
        <f t="shared" ca="1" si="1270"/>
        <v>1</v>
      </c>
      <c r="O2719" s="14">
        <f t="shared" ca="1" si="1271"/>
        <v>0</v>
      </c>
      <c r="P2719" s="14">
        <f t="shared" ca="1" si="1272"/>
        <v>1</v>
      </c>
      <c r="Q2719" s="17">
        <f t="shared" ref="Q2719:Q2782" ca="1" si="1297">IF(P2718=P2717,Q2718,ROUNDDOWN((T2718/G2718),0)*P2718)</f>
        <v>1346</v>
      </c>
      <c r="R2719" s="23">
        <f t="shared" ref="R2719:R2782" ca="1" si="1298">(G2719-D2719)*Q2719</f>
        <v>9327.7799999997806</v>
      </c>
      <c r="S2719" s="19">
        <f t="shared" ref="S2719:S2782" ca="1" si="1299">R2719/T2718</f>
        <v>3.199273467919676E-3</v>
      </c>
      <c r="T2719" s="17">
        <f t="shared" ca="1" si="1295"/>
        <v>2924920.9900000063</v>
      </c>
      <c r="U2719" s="19">
        <f t="shared" ca="1" si="1275"/>
        <v>2.9249209900000062</v>
      </c>
      <c r="V2719" s="21">
        <f t="shared" ca="1" si="1276"/>
        <v>1.9249209900000062</v>
      </c>
      <c r="W2719" s="21">
        <f ca="1">MIN((T2719-MAX($T$3:T2719))/MAX($T$3:T2719),0)</f>
        <v>-2.6075341177438042E-2</v>
      </c>
      <c r="X2719" s="22">
        <f t="shared" ca="1" si="1277"/>
        <v>3.1452786181096481E-3</v>
      </c>
      <c r="Y2719" s="20">
        <f t="shared" ca="1" si="1286"/>
        <v>2693214.2668523504</v>
      </c>
      <c r="Z2719" s="21">
        <f t="shared" ca="1" si="1287"/>
        <v>1.6932142668523504</v>
      </c>
      <c r="AA2719" s="6">
        <f ca="1">Z2719-MAX($Z$3:Z2719)</f>
        <v>-0.27067131352646556</v>
      </c>
      <c r="AB2719" s="6">
        <f t="shared" ca="1" si="1288"/>
        <v>3.1452786181096481E-3</v>
      </c>
      <c r="AC2719" s="11">
        <f t="shared" ca="1" si="1289"/>
        <v>2693.2142668523475</v>
      </c>
      <c r="AD2719" s="6">
        <f t="shared" ca="1" si="1290"/>
        <v>1.6932142668523475</v>
      </c>
      <c r="AE2719" s="6">
        <f ca="1">AD2719-MAX($AD$3:AD2719)</f>
        <v>-0.2706713135264649</v>
      </c>
      <c r="AF2719" s="45"/>
      <c r="AG2719" s="12">
        <f t="shared" ca="1" si="1278"/>
        <v>1161</v>
      </c>
      <c r="AH2719" s="12">
        <f t="shared" ca="1" si="1296"/>
        <v>7906.4099999999362</v>
      </c>
      <c r="AI2719" s="39" cm="1">
        <f t="array" aca="1" ref="AI2719" ca="1">_xlfn.IFS(AND(P2718&gt;P2717,AG2719&gt;1),-(AG2719*G2718)*$BH$7, AND(P2718&lt;P2717,AG2719&lt;1),(AG2719*G2718)*$BH$7,P2718=P2717,0)</f>
        <v>0</v>
      </c>
      <c r="AJ2719" s="6">
        <f t="shared" ca="1" si="1279"/>
        <v>3.1436839937880388E-3</v>
      </c>
      <c r="AK2719" s="17">
        <f t="shared" ca="1" si="1280"/>
        <v>2522920.6466799933</v>
      </c>
      <c r="AL2719" s="4">
        <f t="shared" ca="1" si="1273"/>
        <v>2.5229206466799932</v>
      </c>
      <c r="AM2719" s="36">
        <f t="shared" ca="1" si="1274"/>
        <v>1.5229206466799932</v>
      </c>
      <c r="AN2719" s="37">
        <f ca="1">MIN((AK2719-MAX($AK$3:AK2719))/MAX($AK$3:AK2719),0)</f>
        <v>-2.6482595786777609E-2</v>
      </c>
      <c r="AO2719" s="43"/>
      <c r="AP2719" s="38">
        <f t="shared" ca="1" si="1281"/>
        <v>1296</v>
      </c>
      <c r="AQ2719" s="38">
        <f t="shared" ca="1" si="1291"/>
        <v>8825.7599999999293</v>
      </c>
      <c r="AR2719" s="38" cm="1">
        <f t="array" aca="1" ref="AR2719" ca="1">_xlfn.IFS(AND(P2718&gt;P2717,AP2719&gt;1),-(AP2719*G2718)*$BJ$7, AND(P2718&lt;P2717,AP2719&lt;1),(AP2719*G2718)*$BJ$7,P2718=P2717,0)</f>
        <v>0</v>
      </c>
      <c r="AS2719" s="41">
        <f t="shared" ca="1" si="1292"/>
        <v>3.1437883300368375E-3</v>
      </c>
      <c r="AT2719" s="40">
        <f t="shared" ca="1" si="1293"/>
        <v>2816190.3384850002</v>
      </c>
      <c r="AU2719" s="37">
        <f t="shared" ca="1" si="1282"/>
        <v>2.8161903384850002</v>
      </c>
      <c r="AV2719" s="37">
        <f t="shared" ca="1" si="1283"/>
        <v>1.8161903384850002</v>
      </c>
      <c r="AW2719" s="37">
        <f ca="1">MIN((AT2719-MAX($AT$3:AT2719))/MAX($AT$3:AT2719),0)</f>
        <v>-2.6032394518341013E-2</v>
      </c>
      <c r="AY2719" s="6">
        <f t="shared" si="1294"/>
        <v>3.835064086680301E-3</v>
      </c>
      <c r="AZ2719" s="5">
        <f t="shared" si="1284"/>
        <v>0.2231432883562724</v>
      </c>
      <c r="BA2719" s="6">
        <f>AZ2719-MAX($AZ$3:AZ2719)</f>
        <v>-1.2200403216723354</v>
      </c>
      <c r="BB2719" s="5"/>
      <c r="BC2719" s="5">
        <f t="shared" si="1285"/>
        <v>0.2231432883562724</v>
      </c>
      <c r="BD2719" s="5"/>
    </row>
    <row r="2720" spans="1:56" x14ac:dyDescent="0.5">
      <c r="A2720" s="14">
        <v>1625014800000</v>
      </c>
      <c r="B2720" s="13" t="d">
        <v>2021-06-30T00:59:59.99999979045242400</v>
      </c>
      <c r="C2720" s="14" t="s">
        <v>10</v>
      </c>
      <c r="D2720" s="15">
        <v>2171.96</v>
      </c>
      <c r="E2720" s="15">
        <v>2172.39</v>
      </c>
      <c r="F2720" s="15">
        <v>2150</v>
      </c>
      <c r="G2720" s="15">
        <v>2168.54</v>
      </c>
      <c r="H2720" s="15">
        <v>107461.022</v>
      </c>
      <c r="I2720" s="15">
        <v>232192238.29510999</v>
      </c>
      <c r="J2720" s="15">
        <v>114687</v>
      </c>
      <c r="K2720" s="16">
        <v>2718</v>
      </c>
      <c r="L2720" s="14">
        <f ca="1">IF(K2720&gt;=$BF$5,AVERAGE(G2720:OFFSET(G2720,-$BF$5+1,,,)),0)</f>
        <v>2168.54</v>
      </c>
      <c r="M2720" s="14">
        <f ca="1">IF(K2720&gt;=$BF$6,AVERAGE(G2720:OFFSET(G2720,-$BF$6+1,,,)),0)</f>
        <v>1981.1555555555549</v>
      </c>
      <c r="N2720" s="14">
        <f t="shared" ca="1" si="1270"/>
        <v>1</v>
      </c>
      <c r="O2720" s="14">
        <f t="shared" ca="1" si="1271"/>
        <v>0</v>
      </c>
      <c r="P2720" s="14">
        <f t="shared" ca="1" si="1272"/>
        <v>1</v>
      </c>
      <c r="Q2720" s="17">
        <f t="shared" ca="1" si="1297"/>
        <v>1346</v>
      </c>
      <c r="R2720" s="23">
        <f t="shared" ca="1" si="1298"/>
        <v>-4603.3200000000979</v>
      </c>
      <c r="S2720" s="19">
        <f t="shared" ca="1" si="1299"/>
        <v>-1.5738271275492087E-3</v>
      </c>
      <c r="T2720" s="17">
        <f t="shared" ca="1" si="1295"/>
        <v>2920317.670000006</v>
      </c>
      <c r="U2720" s="19">
        <f t="shared" ca="1" si="1275"/>
        <v>2.920317670000006</v>
      </c>
      <c r="V2720" s="21">
        <f t="shared" ca="1" si="1276"/>
        <v>1.920317670000006</v>
      </c>
      <c r="W2720" s="21">
        <f ca="1">MIN((T2720-MAX($T$3:T2720))/MAX($T$3:T2720),0)</f>
        <v>-2.7608130225682162E-2</v>
      </c>
      <c r="X2720" s="22">
        <f t="shared" ca="1" si="1277"/>
        <v>-1.5746146337870526E-3</v>
      </c>
      <c r="Y2720" s="20">
        <f t="shared" ca="1" si="1286"/>
        <v>2688973.4922558405</v>
      </c>
      <c r="Z2720" s="21">
        <f t="shared" ca="1" si="1287"/>
        <v>1.6889734922558404</v>
      </c>
      <c r="AA2720" s="6">
        <f ca="1">Z2720-MAX($Z$3:Z2720)</f>
        <v>-0.27491208812297563</v>
      </c>
      <c r="AB2720" s="6">
        <f t="shared" ca="1" si="1288"/>
        <v>-1.5746146337870526E-3</v>
      </c>
      <c r="AC2720" s="11">
        <f t="shared" ca="1" si="1289"/>
        <v>2688.9734922558378</v>
      </c>
      <c r="AD2720" s="6">
        <f t="shared" ca="1" si="1290"/>
        <v>1.6889734922558377</v>
      </c>
      <c r="AE2720" s="6">
        <f ca="1">AD2720-MAX($AD$3:AD2720)</f>
        <v>-0.27491208812297474</v>
      </c>
      <c r="AF2720" s="45"/>
      <c r="AG2720" s="12">
        <f t="shared" ca="1" si="1278"/>
        <v>1161</v>
      </c>
      <c r="AH2720" s="12">
        <f t="shared" ca="1" si="1296"/>
        <v>-3970.6200000000845</v>
      </c>
      <c r="AI2720" s="39" cm="1">
        <f t="array" aca="1" ref="AI2720" ca="1">_xlfn.IFS(AND(P2719&gt;P2718,AG2720&gt;1),-(AG2720*G2719)*$BH$7, AND(P2719&lt;P2718,AG2720&lt;1),(AG2720*G2719)*$BH$7,P2719=P2718,0)</f>
        <v>0</v>
      </c>
      <c r="AJ2720" s="6">
        <f t="shared" ca="1" si="1279"/>
        <v>-1.5738188219376512E-3</v>
      </c>
      <c r="AK2720" s="17">
        <f t="shared" ca="1" si="1280"/>
        <v>2518950.0266799931</v>
      </c>
      <c r="AL2720" s="4">
        <f t="shared" ca="1" si="1273"/>
        <v>2.5189500266799931</v>
      </c>
      <c r="AM2720" s="36">
        <f t="shared" ca="1" si="1274"/>
        <v>1.5189500266799931</v>
      </c>
      <c r="AN2720" s="37">
        <f ca="1">MIN((AK2720-MAX($AK$3:AK2720))/MAX($AK$3:AK2720),0)</f>
        <v>-2.8014735801012276E-2</v>
      </c>
      <c r="AO2720" s="43"/>
      <c r="AP2720" s="38">
        <f t="shared" ca="1" si="1281"/>
        <v>1296</v>
      </c>
      <c r="AQ2720" s="38">
        <f t="shared" ca="1" si="1291"/>
        <v>-4432.3200000000943</v>
      </c>
      <c r="AR2720" s="38" cm="1">
        <f t="array" aca="1" ref="AR2720" ca="1">_xlfn.IFS(AND(P2719&gt;P2718,AP2720&gt;1),-(AP2720*G2719)*$BJ$7, AND(P2719&lt;P2718,AP2720&lt;1),(AP2720*G2719)*$BJ$7,P2719=P2718,0)</f>
        <v>0</v>
      </c>
      <c r="AS2720" s="41">
        <f t="shared" ca="1" si="1292"/>
        <v>-1.5738708919740519E-3</v>
      </c>
      <c r="AT2720" s="40">
        <f t="shared" ca="1" si="1293"/>
        <v>2811758.0184849999</v>
      </c>
      <c r="AU2720" s="37">
        <f t="shared" ca="1" si="1282"/>
        <v>2.811758018485</v>
      </c>
      <c r="AV2720" s="37">
        <f t="shared" ca="1" si="1283"/>
        <v>1.811758018485</v>
      </c>
      <c r="AW2720" s="37">
        <f ca="1">MIN((AT2720-MAX($AT$3:AT2720))/MAX($AT$3:AT2720),0)</f>
        <v>-2.7565293782334334E-2</v>
      </c>
      <c r="AY2720" s="6">
        <f t="shared" si="1294"/>
        <v>-1.9259793210641696E-3</v>
      </c>
      <c r="AZ2720" s="5">
        <f t="shared" si="1284"/>
        <v>0.22121730903520823</v>
      </c>
      <c r="BA2720" s="6">
        <f>AZ2720-MAX($AZ$3:AZ2720)</f>
        <v>-1.2219663009933996</v>
      </c>
      <c r="BB2720" s="5"/>
      <c r="BC2720" s="5">
        <f t="shared" si="1285"/>
        <v>0.22121730903520823</v>
      </c>
      <c r="BD2720" s="5"/>
    </row>
    <row r="2721" spans="1:56" x14ac:dyDescent="0.5">
      <c r="A2721" s="14">
        <v>1625018400000</v>
      </c>
      <c r="B2721" s="13" t="d">
        <v>2021-06-30T02:00:00.00000020954757600</v>
      </c>
      <c r="C2721" s="14" t="s">
        <v>10</v>
      </c>
      <c r="D2721" s="15">
        <v>2168.5300000000002</v>
      </c>
      <c r="E2721" s="15">
        <v>2177.92</v>
      </c>
      <c r="F2721" s="15">
        <v>2154.0300000000002</v>
      </c>
      <c r="G2721" s="15">
        <v>2168.9499999999998</v>
      </c>
      <c r="H2721" s="15">
        <v>84015.031000000003</v>
      </c>
      <c r="I2721" s="15">
        <v>181988509.26242</v>
      </c>
      <c r="J2721" s="15">
        <v>98921</v>
      </c>
      <c r="K2721" s="16">
        <v>2719</v>
      </c>
      <c r="L2721" s="14">
        <f ca="1">IF(K2721&gt;=$BF$5,AVERAGE(G2721:OFFSET(G2721,-$BF$5+1,,,)),0)</f>
        <v>2168.9499999999998</v>
      </c>
      <c r="M2721" s="14">
        <f ca="1">IF(K2721&gt;=$BF$6,AVERAGE(G2721:OFFSET(G2721,-$BF$6+1,,,)),0)</f>
        <v>1986.0176666666664</v>
      </c>
      <c r="N2721" s="14">
        <f t="shared" ca="1" si="1270"/>
        <v>1</v>
      </c>
      <c r="O2721" s="14">
        <f t="shared" ca="1" si="1271"/>
        <v>0</v>
      </c>
      <c r="P2721" s="14">
        <f t="shared" ca="1" si="1272"/>
        <v>1</v>
      </c>
      <c r="Q2721" s="17">
        <f t="shared" ca="1" si="1297"/>
        <v>1346</v>
      </c>
      <c r="R2721" s="23">
        <f t="shared" ca="1" si="1298"/>
        <v>565.31999999948584</v>
      </c>
      <c r="S2721" s="19">
        <f t="shared" ca="1" si="1299"/>
        <v>1.9358167976276522E-4</v>
      </c>
      <c r="T2721" s="17">
        <f t="shared" ca="1" si="1295"/>
        <v>2920882.9900000053</v>
      </c>
      <c r="U2721" s="19">
        <f t="shared" ca="1" si="1275"/>
        <v>2.9208829900000053</v>
      </c>
      <c r="V2721" s="21">
        <f t="shared" ca="1" si="1276"/>
        <v>1.9208829900000053</v>
      </c>
      <c r="W2721" s="21">
        <f ca="1">MIN((T2721-MAX($T$3:T2721))/MAX($T$3:T2721),0)</f>
        <v>-2.7419892974143635E-2</v>
      </c>
      <c r="X2721" s="22">
        <f t="shared" ca="1" si="1277"/>
        <v>1.8906729873546801E-4</v>
      </c>
      <c r="Y2721" s="20">
        <f t="shared" ca="1" si="1286"/>
        <v>2689481.8892103927</v>
      </c>
      <c r="Z2721" s="21">
        <f t="shared" ca="1" si="1287"/>
        <v>1.6894818892103927</v>
      </c>
      <c r="AA2721" s="6">
        <f ca="1">Z2721-MAX($Z$3:Z2721)</f>
        <v>-0.27440369116842334</v>
      </c>
      <c r="AB2721" s="6">
        <f t="shared" ca="1" si="1288"/>
        <v>1.8906729873546801E-4</v>
      </c>
      <c r="AC2721" s="11">
        <f t="shared" ca="1" si="1289"/>
        <v>2689.4818892103899</v>
      </c>
      <c r="AD2721" s="6">
        <f t="shared" ca="1" si="1290"/>
        <v>1.68948188921039</v>
      </c>
      <c r="AE2721" s="6">
        <f ca="1">AD2721-MAX($AD$3:AD2721)</f>
        <v>-0.27440369116842245</v>
      </c>
      <c r="AF2721" s="45"/>
      <c r="AG2721" s="12">
        <f t="shared" ca="1" si="1278"/>
        <v>1161</v>
      </c>
      <c r="AH2721" s="12">
        <f t="shared" ca="1" si="1296"/>
        <v>476.00999999983105</v>
      </c>
      <c r="AI2721" s="39" cm="1">
        <f t="array" aca="1" ref="AI2721" ca="1">_xlfn.IFS(AND(P2720&gt;P2719,AG2721&gt;1),-(AG2721*G2720)*$BH$7, AND(P2720&lt;P2719,AG2721&lt;1),(AG2721*G2720)*$BH$7,P2720=P2719,0)</f>
        <v>0</v>
      </c>
      <c r="AJ2721" s="6">
        <f t="shared" ca="1" si="1279"/>
        <v>1.8897159330596885E-4</v>
      </c>
      <c r="AK2721" s="17">
        <f t="shared" ca="1" si="1280"/>
        <v>2519426.0366799929</v>
      </c>
      <c r="AL2721" s="4">
        <f t="shared" ca="1" si="1273"/>
        <v>2.519426036679993</v>
      </c>
      <c r="AM2721" s="36">
        <f t="shared" ca="1" si="1274"/>
        <v>1.519426036679993</v>
      </c>
      <c r="AN2721" s="37">
        <f ca="1">MIN((AK2721-MAX($AK$3:AK2721))/MAX($AK$3:AK2721),0)</f>
        <v>-2.7831058196966692E-2</v>
      </c>
      <c r="AO2721" s="43"/>
      <c r="AP2721" s="38">
        <f t="shared" ca="1" si="1281"/>
        <v>1296</v>
      </c>
      <c r="AQ2721" s="38">
        <f t="shared" ca="1" si="1291"/>
        <v>531.35999999981141</v>
      </c>
      <c r="AR2721" s="38" cm="1">
        <f t="array" aca="1" ref="AR2721" ca="1">_xlfn.IFS(AND(P2720&gt;P2719,AP2721&gt;1),-(AP2721*G2720)*$BJ$7, AND(P2720&lt;P2719,AP2721&lt;1),(AP2721*G2720)*$BJ$7,P2720=P2719,0)</f>
        <v>0</v>
      </c>
      <c r="AS2721" s="41">
        <f t="shared" ca="1" si="1292"/>
        <v>1.8897785531562665E-4</v>
      </c>
      <c r="AT2721" s="40">
        <f t="shared" ca="1" si="1293"/>
        <v>2812289.3784849998</v>
      </c>
      <c r="AU2721" s="37">
        <f t="shared" ca="1" si="1282"/>
        <v>2.8122893784849996</v>
      </c>
      <c r="AV2721" s="37">
        <f t="shared" ca="1" si="1283"/>
        <v>1.8122893784849996</v>
      </c>
      <c r="AW2721" s="37">
        <f ca="1">MIN((AT2721-MAX($AT$3:AT2721))/MAX($AT$3:AT2721),0)</f>
        <v>-2.7381525157118818E-2</v>
      </c>
      <c r="AY2721" s="6">
        <f t="shared" si="1294"/>
        <v>2.3089225778830103E-4</v>
      </c>
      <c r="AZ2721" s="5">
        <f t="shared" si="1284"/>
        <v>0.22144820129299653</v>
      </c>
      <c r="BA2721" s="6">
        <f>AZ2721-MAX($AZ$3:AZ2721)</f>
        <v>-1.2217354087356114</v>
      </c>
      <c r="BB2721" s="5"/>
      <c r="BC2721" s="5">
        <f t="shared" si="1285"/>
        <v>0.22144820129299653</v>
      </c>
      <c r="BD2721" s="5"/>
    </row>
    <row r="2722" spans="1:56" x14ac:dyDescent="0.5">
      <c r="A2722" s="14">
        <v>1625022000000</v>
      </c>
      <c r="B2722" s="13" t="d">
        <v>2021-06-30T03:00:00.000</v>
      </c>
      <c r="C2722" s="14" t="s">
        <v>10</v>
      </c>
      <c r="D2722" s="15">
        <v>2168.94</v>
      </c>
      <c r="E2722" s="15">
        <v>2168.94</v>
      </c>
      <c r="F2722" s="15">
        <v>2119.6</v>
      </c>
      <c r="G2722" s="15">
        <v>2126.75</v>
      </c>
      <c r="H2722" s="15">
        <v>217589.35399999999</v>
      </c>
      <c r="I2722" s="15">
        <v>465436884.93334001</v>
      </c>
      <c r="J2722" s="15">
        <v>183605</v>
      </c>
      <c r="K2722" s="16">
        <v>2720</v>
      </c>
      <c r="L2722" s="14">
        <f ca="1">IF(K2722&gt;=$BF$5,AVERAGE(G2722:OFFSET(G2722,-$BF$5+1,,,)),0)</f>
        <v>2126.75</v>
      </c>
      <c r="M2722" s="14">
        <f ca="1">IF(K2722&gt;=$BF$6,AVERAGE(G2722:OFFSET(G2722,-$BF$6+1,,,)),0)</f>
        <v>1990.037222222222</v>
      </c>
      <c r="N2722" s="14">
        <f t="shared" ca="1" si="1270"/>
        <v>1</v>
      </c>
      <c r="O2722" s="14">
        <f t="shared" ca="1" si="1271"/>
        <v>0</v>
      </c>
      <c r="P2722" s="14">
        <f t="shared" ca="1" si="1272"/>
        <v>1</v>
      </c>
      <c r="Q2722" s="17">
        <f t="shared" ca="1" si="1297"/>
        <v>1346</v>
      </c>
      <c r="R2722" s="23">
        <f t="shared" ca="1" si="1298"/>
        <v>-56787.740000000071</v>
      </c>
      <c r="S2722" s="19">
        <f t="shared" ca="1" si="1299"/>
        <v>-1.9441977030377366E-2</v>
      </c>
      <c r="T2722" s="17">
        <f t="shared" ca="1" si="1295"/>
        <v>2864095.2500000051</v>
      </c>
      <c r="U2722" s="19">
        <f t="shared" ca="1" si="1275"/>
        <v>2.864095250000005</v>
      </c>
      <c r="V2722" s="21">
        <f t="shared" ca="1" si="1276"/>
        <v>1.864095250000005</v>
      </c>
      <c r="W2722" s="21">
        <f ca="1">MIN((T2722-MAX($T$3:T2722))/MAX($T$3:T2722),0)</f>
        <v>-4.6328773075142347E-2</v>
      </c>
      <c r="X2722" s="22">
        <f t="shared" ca="1" si="1277"/>
        <v>-1.9456419004587389E-2</v>
      </c>
      <c r="Y2722" s="20">
        <f t="shared" ca="1" si="1286"/>
        <v>2637154.2026686659</v>
      </c>
      <c r="Z2722" s="21">
        <f t="shared" ca="1" si="1287"/>
        <v>1.6371542026686658</v>
      </c>
      <c r="AA2722" s="6">
        <f ca="1">Z2722-MAX($Z$3:Z2722)</f>
        <v>-0.32673137771015015</v>
      </c>
      <c r="AB2722" s="6">
        <f t="shared" ca="1" si="1288"/>
        <v>-1.9456419004587389E-2</v>
      </c>
      <c r="AC2722" s="11">
        <f t="shared" ca="1" si="1289"/>
        <v>2637.1542026686634</v>
      </c>
      <c r="AD2722" s="6">
        <f t="shared" ca="1" si="1290"/>
        <v>1.6371542026686634</v>
      </c>
      <c r="AE2722" s="6">
        <f ca="1">AD2722-MAX($AD$3:AD2722)</f>
        <v>-0.32673137771014904</v>
      </c>
      <c r="AF2722" s="45"/>
      <c r="AG2722" s="12">
        <f t="shared" ca="1" si="1278"/>
        <v>1161</v>
      </c>
      <c r="AH2722" s="12">
        <f t="shared" ca="1" si="1296"/>
        <v>-48994.199999999786</v>
      </c>
      <c r="AI2722" s="39" cm="1">
        <f t="array" aca="1" ref="AI2722" ca="1">_xlfn.IFS(AND(P2721&gt;P2720,AG2722&gt;1),-(AG2722*G2721)*$BH$7, AND(P2721&lt;P2720,AG2722&lt;1),(AG2722*G2721)*$BH$7,P2721=P2720,0)</f>
        <v>0</v>
      </c>
      <c r="AJ2722" s="6">
        <f t="shared" ca="1" si="1279"/>
        <v>-1.9446572071058908E-2</v>
      </c>
      <c r="AK2722" s="17">
        <f t="shared" ca="1" si="1280"/>
        <v>2470431.8366799932</v>
      </c>
      <c r="AL2722" s="4">
        <f t="shared" ca="1" si="1273"/>
        <v>2.4704318366799933</v>
      </c>
      <c r="AM2722" s="36">
        <f t="shared" ca="1" si="1274"/>
        <v>1.4704318366799933</v>
      </c>
      <c r="AN2722" s="37">
        <f ca="1">MIN((AK2722-MAX($AK$3:AK2722))/MAX($AK$3:AK2722),0)</f>
        <v>-4.6736411588984422E-2</v>
      </c>
      <c r="AO2722" s="43"/>
      <c r="AP2722" s="38">
        <f t="shared" ca="1" si="1281"/>
        <v>1296</v>
      </c>
      <c r="AQ2722" s="38">
        <f t="shared" ca="1" si="1291"/>
        <v>-54691.199999999764</v>
      </c>
      <c r="AR2722" s="38" cm="1">
        <f t="array" aca="1" ref="AR2722" ca="1">_xlfn.IFS(AND(P2721&gt;P2720,AP2722&gt;1),-(AP2722*G2721)*$BJ$7, AND(P2721&lt;P2720,AP2722&lt;1),(AP2722*G2721)*$BJ$7,P2721=P2720,0)</f>
        <v>0</v>
      </c>
      <c r="AS2722" s="41">
        <f t="shared" ca="1" si="1292"/>
        <v>-1.9447216356327564E-2</v>
      </c>
      <c r="AT2722" s="40">
        <f t="shared" ca="1" si="1293"/>
        <v>2757598.178485</v>
      </c>
      <c r="AU2722" s="37">
        <f t="shared" ca="1" si="1282"/>
        <v>2.7575981784849999</v>
      </c>
      <c r="AV2722" s="37">
        <f t="shared" ca="1" si="1283"/>
        <v>1.7575981784849999</v>
      </c>
      <c r="AW2722" s="37">
        <f ca="1">MIN((AT2722-MAX($AT$3:AT2722))/MAX($AT$3:AT2722),0)</f>
        <v>-4.6296247069549649E-2</v>
      </c>
      <c r="AY2722" s="6">
        <f t="shared" si="1294"/>
        <v>-2.3765007996756154E-2</v>
      </c>
      <c r="AZ2722" s="5">
        <f t="shared" si="1284"/>
        <v>0.19768319329624037</v>
      </c>
      <c r="BA2722" s="6">
        <f>AZ2722-MAX($AZ$3:AZ2722)</f>
        <v>-1.2455004167323676</v>
      </c>
      <c r="BB2722" s="5"/>
      <c r="BC2722" s="5">
        <f t="shared" si="1285"/>
        <v>0.19768319329624037</v>
      </c>
      <c r="BD2722" s="5"/>
    </row>
    <row r="2723" spans="1:56" x14ac:dyDescent="0.5">
      <c r="A2723" s="14">
        <v>1625025600000</v>
      </c>
      <c r="B2723" s="13" t="d">
        <v>2021-06-30T03:59:59.99999979045242400</v>
      </c>
      <c r="C2723" s="14" t="s">
        <v>10</v>
      </c>
      <c r="D2723" s="15">
        <v>2126.85</v>
      </c>
      <c r="E2723" s="15">
        <v>2138.94</v>
      </c>
      <c r="F2723" s="15">
        <v>2090.0100000000002</v>
      </c>
      <c r="G2723" s="15">
        <v>2096.2199999999998</v>
      </c>
      <c r="H2723" s="15">
        <v>224632.158</v>
      </c>
      <c r="I2723" s="15">
        <v>475281587.75327998</v>
      </c>
      <c r="J2723" s="15">
        <v>189709</v>
      </c>
      <c r="K2723" s="16">
        <v>2721</v>
      </c>
      <c r="L2723" s="14">
        <f ca="1">IF(K2723&gt;=$BF$5,AVERAGE(G2723:OFFSET(G2723,-$BF$5+1,,,)),0)</f>
        <v>2096.2199999999998</v>
      </c>
      <c r="M2723" s="14">
        <f ca="1">IF(K2723&gt;=$BF$6,AVERAGE(G2723:OFFSET(G2723,-$BF$6+1,,,)),0)</f>
        <v>1993.7346666666663</v>
      </c>
      <c r="N2723" s="14">
        <f t="shared" ca="1" si="1270"/>
        <v>1</v>
      </c>
      <c r="O2723" s="14">
        <f t="shared" ca="1" si="1271"/>
        <v>0</v>
      </c>
      <c r="P2723" s="14">
        <f t="shared" ca="1" si="1272"/>
        <v>1</v>
      </c>
      <c r="Q2723" s="17">
        <f t="shared" ca="1" si="1297"/>
        <v>1346</v>
      </c>
      <c r="R2723" s="23">
        <f t="shared" ca="1" si="1298"/>
        <v>-41227.980000000149</v>
      </c>
      <c r="S2723" s="19">
        <f t="shared" ca="1" si="1299"/>
        <v>-1.4394765676874774E-2</v>
      </c>
      <c r="T2723" s="17">
        <f t="shared" ca="1" si="1295"/>
        <v>2822867.2700000051</v>
      </c>
      <c r="U2723" s="19">
        <f t="shared" ca="1" si="1275"/>
        <v>2.822867270000005</v>
      </c>
      <c r="V2723" s="21">
        <f t="shared" ca="1" si="1276"/>
        <v>1.822867270000005</v>
      </c>
      <c r="W2723" s="21">
        <f ca="1">MIN((T2723-MAX($T$3:T2723))/MAX($T$3:T2723),0)</f>
        <v>-6.0056646919503284E-2</v>
      </c>
      <c r="X2723" s="22">
        <f t="shared" ca="1" si="1277"/>
        <v>-1.4355236863759391E-2</v>
      </c>
      <c r="Y2723" s="20">
        <f t="shared" ca="1" si="1286"/>
        <v>2599297.2294430989</v>
      </c>
      <c r="Z2723" s="21">
        <f t="shared" ca="1" si="1287"/>
        <v>1.5992972294430989</v>
      </c>
      <c r="AA2723" s="6">
        <f ca="1">Z2723-MAX($Z$3:Z2723)</f>
        <v>-0.36458835093571706</v>
      </c>
      <c r="AB2723" s="6">
        <f t="shared" ca="1" si="1288"/>
        <v>-1.4355236863759391E-2</v>
      </c>
      <c r="AC2723" s="11">
        <f t="shared" ca="1" si="1289"/>
        <v>2599.2972294430961</v>
      </c>
      <c r="AD2723" s="6">
        <f t="shared" ca="1" si="1290"/>
        <v>1.599297229443096</v>
      </c>
      <c r="AE2723" s="6">
        <f ca="1">AD2723-MAX($AD$3:AD2723)</f>
        <v>-0.3645883509357164</v>
      </c>
      <c r="AF2723" s="45"/>
      <c r="AG2723" s="12">
        <f t="shared" ca="1" si="1278"/>
        <v>1161</v>
      </c>
      <c r="AH2723" s="12">
        <f t="shared" ca="1" si="1296"/>
        <v>-35445.330000000235</v>
      </c>
      <c r="AI2723" s="39" cm="1">
        <f t="array" aca="1" ref="AI2723" ca="1">_xlfn.IFS(AND(P2722&gt;P2721,AG2723&gt;1),-(AG2723*G2722)*$BH$7, AND(P2722&lt;P2721,AG2723&lt;1),(AG2723*G2722)*$BH$7,P2722=P2721,0)</f>
        <v>0</v>
      </c>
      <c r="AJ2723" s="6">
        <f t="shared" ca="1" si="1279"/>
        <v>-1.4347827563473728E-2</v>
      </c>
      <c r="AK2723" s="17">
        <f t="shared" ca="1" si="1280"/>
        <v>2434986.5066799931</v>
      </c>
      <c r="AL2723" s="4">
        <f t="shared" ca="1" si="1273"/>
        <v>2.4349865066799929</v>
      </c>
      <c r="AM2723" s="36">
        <f t="shared" ca="1" si="1274"/>
        <v>1.4349865066799929</v>
      </c>
      <c r="AN2723" s="37">
        <f ca="1">MIN((AK2723-MAX($AK$3:AK2723))/MAX($AK$3:AK2723),0)</f>
        <v>-6.041367317804381E-2</v>
      </c>
      <c r="AO2723" s="43"/>
      <c r="AP2723" s="38">
        <f t="shared" ca="1" si="1281"/>
        <v>1296</v>
      </c>
      <c r="AQ2723" s="38">
        <f t="shared" ca="1" si="1291"/>
        <v>-39566.880000000259</v>
      </c>
      <c r="AR2723" s="38" cm="1">
        <f t="array" aca="1" ref="AR2723" ca="1">_xlfn.IFS(AND(P2722&gt;P2721,AP2723&gt;1),-(AP2723*G2722)*$BJ$7, AND(P2722&lt;P2721,AP2723&lt;1),(AP2723*G2722)*$BJ$7,P2722=P2721,0)</f>
        <v>0</v>
      </c>
      <c r="AS2723" s="41">
        <f t="shared" ca="1" si="1292"/>
        <v>-1.4348312349748487E-2</v>
      </c>
      <c r="AT2723" s="40">
        <f t="shared" ca="1" si="1293"/>
        <v>2718031.2984849997</v>
      </c>
      <c r="AU2723" s="37">
        <f t="shared" ca="1" si="1282"/>
        <v>2.7180312984849997</v>
      </c>
      <c r="AV2723" s="37">
        <f t="shared" ca="1" si="1283"/>
        <v>1.7180312984849997</v>
      </c>
      <c r="AW2723" s="37">
        <f ca="1">MIN((AT2723-MAX($AT$3:AT2723))/MAX($AT$3:AT2723),0)</f>
        <v>-5.9980286405723143E-2</v>
      </c>
      <c r="AY2723" s="6">
        <f t="shared" si="1294"/>
        <v>-1.7193025927511207E-2</v>
      </c>
      <c r="AZ2723" s="5">
        <f t="shared" si="1284"/>
        <v>0.18049016736872917</v>
      </c>
      <c r="BA2723" s="6">
        <f>AZ2723-MAX($AZ$3:AZ2723)</f>
        <v>-1.2626934426598788</v>
      </c>
      <c r="BB2723" s="5"/>
      <c r="BC2723" s="5">
        <f t="shared" si="1285"/>
        <v>0.18049016736872917</v>
      </c>
      <c r="BD2723" s="5"/>
    </row>
    <row r="2724" spans="1:56" x14ac:dyDescent="0.5">
      <c r="A2724" s="14">
        <v>1625029200000</v>
      </c>
      <c r="B2724" s="13" t="d">
        <v>2021-06-30T05:00:00.00000020954757600</v>
      </c>
      <c r="C2724" s="14" t="s">
        <v>10</v>
      </c>
      <c r="D2724" s="15">
        <v>2096.21</v>
      </c>
      <c r="E2724" s="15">
        <v>2123.8200000000002</v>
      </c>
      <c r="F2724" s="15">
        <v>2087.23</v>
      </c>
      <c r="G2724" s="15">
        <v>2114.9</v>
      </c>
      <c r="H2724" s="15">
        <v>172729.704</v>
      </c>
      <c r="I2724" s="15">
        <v>364015400.43168002</v>
      </c>
      <c r="J2724" s="15">
        <v>151951</v>
      </c>
      <c r="K2724" s="16">
        <v>2722</v>
      </c>
      <c r="L2724" s="14">
        <f ca="1">IF(K2724&gt;=$BF$5,AVERAGE(G2724:OFFSET(G2724,-$BF$5+1,,,)),0)</f>
        <v>2114.9</v>
      </c>
      <c r="M2724" s="14">
        <f ca="1">IF(K2724&gt;=$BF$6,AVERAGE(G2724:OFFSET(G2724,-$BF$6+1,,,)),0)</f>
        <v>1997.2291111111108</v>
      </c>
      <c r="N2724" s="14">
        <f t="shared" ca="1" si="1270"/>
        <v>1</v>
      </c>
      <c r="O2724" s="14">
        <f t="shared" ca="1" si="1271"/>
        <v>0</v>
      </c>
      <c r="P2724" s="14">
        <f t="shared" ca="1" si="1272"/>
        <v>1</v>
      </c>
      <c r="Q2724" s="17">
        <f t="shared" ca="1" si="1297"/>
        <v>1346</v>
      </c>
      <c r="R2724" s="23">
        <f t="shared" ca="1" si="1298"/>
        <v>25156.740000000074</v>
      </c>
      <c r="S2724" s="19">
        <f t="shared" ca="1" si="1299"/>
        <v>8.911768635866478E-3</v>
      </c>
      <c r="T2724" s="17">
        <f t="shared" ca="1" si="1295"/>
        <v>2848024.0100000054</v>
      </c>
      <c r="U2724" s="19">
        <f t="shared" ca="1" si="1275"/>
        <v>2.8480240100000054</v>
      </c>
      <c r="V2724" s="21">
        <f t="shared" ca="1" si="1276"/>
        <v>1.8480240100000054</v>
      </c>
      <c r="W2724" s="21">
        <f ca="1">MIN((T2724-MAX($T$3:T2724))/MAX($T$3:T2724),0)</f>
        <v>-5.1680089226029298E-2</v>
      </c>
      <c r="X2724" s="22">
        <f t="shared" ca="1" si="1277"/>
        <v>8.9112783963516407E-3</v>
      </c>
      <c r="Y2724" s="20">
        <f t="shared" ca="1" si="1286"/>
        <v>2622460.2906895317</v>
      </c>
      <c r="Z2724" s="21">
        <f t="shared" ca="1" si="1287"/>
        <v>1.6224602906895318</v>
      </c>
      <c r="AA2724" s="6">
        <f ca="1">Z2724-MAX($Z$3:Z2724)</f>
        <v>-0.34142528968928421</v>
      </c>
      <c r="AB2724" s="6">
        <f t="shared" ca="1" si="1288"/>
        <v>8.9112783963516407E-3</v>
      </c>
      <c r="AC2724" s="11">
        <f t="shared" ca="1" si="1289"/>
        <v>2622.4602906895288</v>
      </c>
      <c r="AD2724" s="6">
        <f t="shared" ca="1" si="1290"/>
        <v>1.6224602906895289</v>
      </c>
      <c r="AE2724" s="6">
        <f ca="1">AD2724-MAX($AD$3:AD2724)</f>
        <v>-0.34142528968928354</v>
      </c>
      <c r="AF2724" s="45"/>
      <c r="AG2724" s="12">
        <f t="shared" ca="1" si="1278"/>
        <v>1161</v>
      </c>
      <c r="AH2724" s="12">
        <f t="shared" ca="1" si="1296"/>
        <v>21687.480000000338</v>
      </c>
      <c r="AI2724" s="39" cm="1">
        <f t="array" aca="1" ref="AI2724" ca="1">_xlfn.IFS(AND(P2723&gt;P2722,AG2724&gt;1),-(AG2724*G2723)*$BH$7, AND(P2723&lt;P2722,AG2724&lt;1),(AG2724*G2723)*$BH$7,P2723=P2722,0)</f>
        <v>0</v>
      </c>
      <c r="AJ2724" s="6">
        <f t="shared" ca="1" si="1279"/>
        <v>8.9066119834768E-3</v>
      </c>
      <c r="AK2724" s="17">
        <f t="shared" ca="1" si="1280"/>
        <v>2456673.9866799936</v>
      </c>
      <c r="AL2724" s="4">
        <f t="shared" ca="1" si="1273"/>
        <v>2.4566739866799936</v>
      </c>
      <c r="AM2724" s="36">
        <f t="shared" ca="1" si="1274"/>
        <v>1.4566739866799936</v>
      </c>
      <c r="AN2724" s="37">
        <f ca="1">MIN((AK2724-MAX($AK$3:AK2724))/MAX($AK$3:AK2724),0)</f>
        <v>-5.2045142340060385E-2</v>
      </c>
      <c r="AO2724" s="43"/>
      <c r="AP2724" s="38">
        <f t="shared" ca="1" si="1281"/>
        <v>1296</v>
      </c>
      <c r="AQ2724" s="38">
        <f t="shared" ca="1" si="1291"/>
        <v>24209.280000000377</v>
      </c>
      <c r="AR2724" s="38" cm="1">
        <f t="array" aca="1" ref="AR2724" ca="1">_xlfn.IFS(AND(P2723&gt;P2722,AP2724&gt;1),-(AP2724*G2723)*$BJ$7, AND(P2723&lt;P2722,AP2724&lt;1),(AP2724*G2723)*$BJ$7,P2723=P2722,0)</f>
        <v>0</v>
      </c>
      <c r="AS2724" s="41">
        <f t="shared" ca="1" si="1292"/>
        <v>8.9069173020540123E-3</v>
      </c>
      <c r="AT2724" s="40">
        <f t="shared" ca="1" si="1293"/>
        <v>2742240.5784849999</v>
      </c>
      <c r="AU2724" s="37">
        <f t="shared" ca="1" si="1282"/>
        <v>2.7422405784850001</v>
      </c>
      <c r="AV2724" s="37">
        <f t="shared" ca="1" si="1283"/>
        <v>1.7422405784850001</v>
      </c>
      <c r="AW2724" s="37">
        <f ca="1">MIN((AT2724-MAX($AT$3:AT2724))/MAX($AT$3:AT2724),0)</f>
        <v>-5.160760855443846E-2</v>
      </c>
      <c r="AY2724" s="6">
        <f t="shared" si="1294"/>
        <v>1.0519676525578531E-2</v>
      </c>
      <c r="AZ2724" s="5">
        <f t="shared" si="1284"/>
        <v>0.1910098438943077</v>
      </c>
      <c r="BA2724" s="6">
        <f>AZ2724-MAX($AZ$3:AZ2724)</f>
        <v>-1.2521737661343002</v>
      </c>
      <c r="BB2724" s="5"/>
      <c r="BC2724" s="5">
        <f t="shared" si="1285"/>
        <v>0.1910098438943077</v>
      </c>
      <c r="BD2724" s="5"/>
    </row>
    <row r="2725" spans="1:56" x14ac:dyDescent="0.5">
      <c r="A2725" s="14">
        <v>1625032800000</v>
      </c>
      <c r="B2725" s="13" t="d">
        <v>2021-06-30T06:00:00.000</v>
      </c>
      <c r="C2725" s="14" t="s">
        <v>10</v>
      </c>
      <c r="D2725" s="15">
        <v>2114.91</v>
      </c>
      <c r="E2725" s="15">
        <v>2145.25</v>
      </c>
      <c r="F2725" s="15">
        <v>2113</v>
      </c>
      <c r="G2725" s="15">
        <v>2136.14</v>
      </c>
      <c r="H2725" s="15">
        <v>179021.53</v>
      </c>
      <c r="I2725" s="15">
        <v>382038129.17242998</v>
      </c>
      <c r="J2725" s="15">
        <v>154598</v>
      </c>
      <c r="K2725" s="16">
        <v>2723</v>
      </c>
      <c r="L2725" s="14">
        <f ca="1">IF(K2725&gt;=$BF$5,AVERAGE(G2725:OFFSET(G2725,-$BF$5+1,,,)),0)</f>
        <v>2136.14</v>
      </c>
      <c r="M2725" s="14">
        <f ca="1">IF(K2725&gt;=$BF$6,AVERAGE(G2725:OFFSET(G2725,-$BF$6+1,,,)),0)</f>
        <v>2001.1778888888884</v>
      </c>
      <c r="N2725" s="14">
        <f t="shared" ca="1" si="1270"/>
        <v>1</v>
      </c>
      <c r="O2725" s="14">
        <f t="shared" ca="1" si="1271"/>
        <v>0</v>
      </c>
      <c r="P2725" s="14">
        <f t="shared" ca="1" si="1272"/>
        <v>1</v>
      </c>
      <c r="Q2725" s="17">
        <f t="shared" ca="1" si="1297"/>
        <v>1346</v>
      </c>
      <c r="R2725" s="23">
        <f t="shared" ca="1" si="1298"/>
        <v>28575.580000000024</v>
      </c>
      <c r="S2725" s="19">
        <f t="shared" ca="1" si="1299"/>
        <v>1.0033475806266103E-2</v>
      </c>
      <c r="T2725" s="17">
        <f t="shared" ca="1" si="1295"/>
        <v>2876599.5900000054</v>
      </c>
      <c r="U2725" s="19">
        <f t="shared" ca="1" si="1275"/>
        <v>2.8765995900000054</v>
      </c>
      <c r="V2725" s="21">
        <f t="shared" ca="1" si="1276"/>
        <v>1.8765995900000054</v>
      </c>
      <c r="W2725" s="21">
        <f ca="1">MIN((T2725-MAX($T$3:T2725))/MAX($T$3:T2725),0)</f>
        <v>-4.2165144344678211E-2</v>
      </c>
      <c r="X2725" s="22">
        <f t="shared" ca="1" si="1277"/>
        <v>1.0043028039150581E-2</v>
      </c>
      <c r="Y2725" s="20">
        <f t="shared" ca="1" si="1286"/>
        <v>2648797.7329204855</v>
      </c>
      <c r="Z2725" s="21">
        <f t="shared" ca="1" si="1287"/>
        <v>1.6487977329204855</v>
      </c>
      <c r="AA2725" s="6">
        <f ca="1">Z2725-MAX($Z$3:Z2725)</f>
        <v>-0.31508784745833052</v>
      </c>
      <c r="AB2725" s="6">
        <f t="shared" ca="1" si="1288"/>
        <v>1.0043028039150581E-2</v>
      </c>
      <c r="AC2725" s="11">
        <f t="shared" ca="1" si="1289"/>
        <v>2648.7977329204828</v>
      </c>
      <c r="AD2725" s="6">
        <f t="shared" ca="1" si="1290"/>
        <v>1.6487977329204828</v>
      </c>
      <c r="AE2725" s="6">
        <f ca="1">AD2725-MAX($AD$3:AD2725)</f>
        <v>-0.31508784745832963</v>
      </c>
      <c r="AF2725" s="45"/>
      <c r="AG2725" s="12">
        <f t="shared" ca="1" si="1278"/>
        <v>1161</v>
      </c>
      <c r="AH2725" s="12">
        <f t="shared" ca="1" si="1296"/>
        <v>24659.639999999745</v>
      </c>
      <c r="AI2725" s="39" cm="1">
        <f t="array" aca="1" ref="AI2725" ca="1">_xlfn.IFS(AND(P2724&gt;P2723,AG2725&gt;1),-(AG2725*G2724)*$BH$7, AND(P2724&lt;P2723,AG2725&lt;1),(AG2725*G2724)*$BH$7,P2724=P2723,0)</f>
        <v>0</v>
      </c>
      <c r="AJ2725" s="6">
        <f t="shared" ca="1" si="1279"/>
        <v>1.0037815409656923E-2</v>
      </c>
      <c r="AK2725" s="17">
        <f t="shared" ca="1" si="1280"/>
        <v>2481333.6266799932</v>
      </c>
      <c r="AL2725" s="4">
        <f t="shared" ca="1" si="1273"/>
        <v>2.481333626679993</v>
      </c>
      <c r="AM2725" s="36">
        <f t="shared" ca="1" si="1274"/>
        <v>1.481333626679993</v>
      </c>
      <c r="AN2725" s="37">
        <f ca="1">MIN((AK2725-MAX($AK$3:AK2725))/MAX($AK$3:AK2725),0)</f>
        <v>-4.2529746462182334E-2</v>
      </c>
      <c r="AO2725" s="43"/>
      <c r="AP2725" s="38">
        <f t="shared" ca="1" si="1281"/>
        <v>1296</v>
      </c>
      <c r="AQ2725" s="38">
        <f t="shared" ca="1" si="1291"/>
        <v>27527.039999999717</v>
      </c>
      <c r="AR2725" s="38" cm="1">
        <f t="array" aca="1" ref="AR2725" ca="1">_xlfn.IFS(AND(P2724&gt;P2723,AP2725&gt;1),-(AP2725*G2724)*$BJ$7, AND(P2724&lt;P2723,AP2725&lt;1),(AP2725*G2724)*$BJ$7,P2724=P2723,0)</f>
        <v>0</v>
      </c>
      <c r="AS2725" s="41">
        <f t="shared" ca="1" si="1292"/>
        <v>1.0038156468097895E-2</v>
      </c>
      <c r="AT2725" s="40">
        <f t="shared" ca="1" si="1293"/>
        <v>2769767.6184849995</v>
      </c>
      <c r="AU2725" s="37">
        <f t="shared" ca="1" si="1282"/>
        <v>2.7697676184849995</v>
      </c>
      <c r="AV2725" s="37">
        <f t="shared" ca="1" si="1283"/>
        <v>1.7697676184849995</v>
      </c>
      <c r="AW2725" s="37">
        <f ca="1">MIN((AT2725-MAX($AT$3:AT2725))/MAX($AT$3:AT2725),0)</f>
        <v>-4.2087497335954419E-2</v>
      </c>
      <c r="AY2725" s="6">
        <f t="shared" si="1294"/>
        <v>1.196134525713502E-2</v>
      </c>
      <c r="AZ2725" s="5">
        <f t="shared" si="1284"/>
        <v>0.20297118915144272</v>
      </c>
      <c r="BA2725" s="6">
        <f>AZ2725-MAX($AZ$3:AZ2725)</f>
        <v>-1.2402124208771652</v>
      </c>
      <c r="BB2725" s="5"/>
      <c r="BC2725" s="5">
        <f t="shared" si="1285"/>
        <v>0.20297118915144272</v>
      </c>
      <c r="BD2725" s="5"/>
    </row>
    <row r="2726" spans="1:56" x14ac:dyDescent="0.5">
      <c r="A2726" s="14">
        <v>1625036400000</v>
      </c>
      <c r="B2726" s="13" t="d">
        <v>2021-06-30T06:59:59.99999979045242400</v>
      </c>
      <c r="C2726" s="14" t="s">
        <v>10</v>
      </c>
      <c r="D2726" s="15">
        <v>2136.13</v>
      </c>
      <c r="E2726" s="15">
        <v>2168.23</v>
      </c>
      <c r="F2726" s="15">
        <v>2124.91</v>
      </c>
      <c r="G2726" s="15">
        <v>2160.5700000000002</v>
      </c>
      <c r="H2726" s="15">
        <v>199776.758</v>
      </c>
      <c r="I2726" s="15">
        <v>429194338.60115999</v>
      </c>
      <c r="J2726" s="15">
        <v>163050</v>
      </c>
      <c r="K2726" s="16">
        <v>2724</v>
      </c>
      <c r="L2726" s="14">
        <f ca="1">IF(K2726&gt;=$BF$5,AVERAGE(G2726:OFFSET(G2726,-$BF$5+1,,,)),0)</f>
        <v>2160.5700000000002</v>
      </c>
      <c r="M2726" s="14">
        <f ca="1">IF(K2726&gt;=$BF$6,AVERAGE(G2726:OFFSET(G2726,-$BF$6+1,,,)),0)</f>
        <v>2005.8298888888883</v>
      </c>
      <c r="N2726" s="14">
        <f t="shared" ca="1" si="1270"/>
        <v>1</v>
      </c>
      <c r="O2726" s="14">
        <f t="shared" ca="1" si="1271"/>
        <v>0</v>
      </c>
      <c r="P2726" s="14">
        <f t="shared" ca="1" si="1272"/>
        <v>1</v>
      </c>
      <c r="Q2726" s="17">
        <f t="shared" ca="1" si="1297"/>
        <v>1346</v>
      </c>
      <c r="R2726" s="23">
        <f t="shared" ca="1" si="1298"/>
        <v>32896.240000000071</v>
      </c>
      <c r="S2726" s="19">
        <f t="shared" ca="1" si="1299"/>
        <v>1.1435807789988598E-2</v>
      </c>
      <c r="T2726" s="17">
        <f t="shared" ca="1" si="1295"/>
        <v>2909495.8300000057</v>
      </c>
      <c r="U2726" s="19">
        <f t="shared" ca="1" si="1275"/>
        <v>2.9094958300000058</v>
      </c>
      <c r="V2726" s="21">
        <f t="shared" ca="1" si="1276"/>
        <v>1.9094958300000058</v>
      </c>
      <c r="W2726" s="21">
        <f ca="1">MIN((T2726-MAX($T$3:T2726))/MAX($T$3:T2726),0)</f>
        <v>-3.1211529040852431E-2</v>
      </c>
      <c r="X2726" s="22">
        <f t="shared" ca="1" si="1277"/>
        <v>1.1436516333199309E-2</v>
      </c>
      <c r="Y2726" s="20">
        <f t="shared" ca="1" si="1286"/>
        <v>2679090.751456372</v>
      </c>
      <c r="Z2726" s="21">
        <f t="shared" ca="1" si="1287"/>
        <v>1.679090751456372</v>
      </c>
      <c r="AA2726" s="6">
        <f ca="1">Z2726-MAX($Z$3:Z2726)</f>
        <v>-0.28479482892244401</v>
      </c>
      <c r="AB2726" s="6">
        <f t="shared" ca="1" si="1288"/>
        <v>1.1436516333199309E-2</v>
      </c>
      <c r="AC2726" s="11">
        <f t="shared" ca="1" si="1289"/>
        <v>2679.0907514563692</v>
      </c>
      <c r="AD2726" s="6">
        <f t="shared" ca="1" si="1290"/>
        <v>1.6790907514563691</v>
      </c>
      <c r="AE2726" s="6">
        <f ca="1">AD2726-MAX($AD$3:AD2726)</f>
        <v>-0.28479482892244334</v>
      </c>
      <c r="AF2726" s="45"/>
      <c r="AG2726" s="12">
        <f t="shared" ca="1" si="1278"/>
        <v>1161</v>
      </c>
      <c r="AH2726" s="12">
        <f t="shared" ca="1" si="1296"/>
        <v>28363.230000000338</v>
      </c>
      <c r="AI2726" s="39" cm="1">
        <f t="array" aca="1" ref="AI2726" ca="1">_xlfn.IFS(AND(P2725&gt;P2724,AG2726&gt;1),-(AG2726*G2725)*$BH$7, AND(P2725&lt;P2724,AG2726&lt;1),(AG2726*G2725)*$BH$7,P2725=P2724,0)</f>
        <v>0</v>
      </c>
      <c r="AJ2726" s="6">
        <f t="shared" ca="1" si="1279"/>
        <v>1.1430639433178576E-2</v>
      </c>
      <c r="AK2726" s="17">
        <f t="shared" ca="1" si="1280"/>
        <v>2509696.8566799937</v>
      </c>
      <c r="AL2726" s="4">
        <f t="shared" ca="1" si="1273"/>
        <v>2.5096968566799935</v>
      </c>
      <c r="AM2726" s="36">
        <f t="shared" ca="1" si="1274"/>
        <v>1.5096968566799935</v>
      </c>
      <c r="AN2726" s="37">
        <f ca="1">MIN((AK2726-MAX($AK$3:AK2726))/MAX($AK$3:AK2726),0)</f>
        <v>-3.1585249225997425E-2</v>
      </c>
      <c r="AO2726" s="43"/>
      <c r="AP2726" s="38">
        <f t="shared" ca="1" si="1281"/>
        <v>1296</v>
      </c>
      <c r="AQ2726" s="38">
        <f t="shared" ca="1" si="1291"/>
        <v>31661.280000000377</v>
      </c>
      <c r="AR2726" s="38" cm="1">
        <f t="array" aca="1" ref="AR2726" ca="1">_xlfn.IFS(AND(P2725&gt;P2724,AP2726&gt;1),-(AP2726*G2725)*$BJ$7, AND(P2725&lt;P2724,AP2726&lt;1),(AP2726*G2725)*$BJ$7,P2725=P2724,0)</f>
        <v>0</v>
      </c>
      <c r="AS2726" s="41">
        <f t="shared" ca="1" si="1292"/>
        <v>1.1431023956196868E-2</v>
      </c>
      <c r="AT2726" s="40">
        <f t="shared" ca="1" si="1293"/>
        <v>2801428.8984849998</v>
      </c>
      <c r="AU2726" s="37">
        <f t="shared" ca="1" si="1282"/>
        <v>2.8014288984849998</v>
      </c>
      <c r="AV2726" s="37">
        <f t="shared" ca="1" si="1283"/>
        <v>1.8014288984849998</v>
      </c>
      <c r="AW2726" s="37">
        <f ca="1">MIN((AT2726-MAX($AT$3:AT2726))/MAX($AT$3:AT2726),0)</f>
        <v>-3.1137576570061259E-2</v>
      </c>
      <c r="AY2726" s="6">
        <f t="shared" si="1294"/>
        <v>1.3757799653098618E-2</v>
      </c>
      <c r="AZ2726" s="5">
        <f t="shared" si="1284"/>
        <v>0.21672898880454133</v>
      </c>
      <c r="BA2726" s="6">
        <f>AZ2726-MAX($AZ$3:AZ2726)</f>
        <v>-1.2264546212240666</v>
      </c>
      <c r="BB2726" s="5"/>
      <c r="BC2726" s="5">
        <f t="shared" si="1285"/>
        <v>0.21672898880454133</v>
      </c>
      <c r="BD2726" s="5"/>
    </row>
    <row r="2727" spans="1:56" x14ac:dyDescent="0.5">
      <c r="A2727" s="14">
        <v>1625040000000</v>
      </c>
      <c r="B2727" s="13" t="d">
        <v>2021-06-30T08:00:00.00000020954757600</v>
      </c>
      <c r="C2727" s="14" t="s">
        <v>10</v>
      </c>
      <c r="D2727" s="15">
        <v>2160.5700000000002</v>
      </c>
      <c r="E2727" s="15">
        <v>2166.4899999999998</v>
      </c>
      <c r="F2727" s="15">
        <v>2109.2600000000002</v>
      </c>
      <c r="G2727" s="15">
        <v>2116.67</v>
      </c>
      <c r="H2727" s="15">
        <v>262458.12599999999</v>
      </c>
      <c r="I2727" s="15">
        <v>562823996.99723995</v>
      </c>
      <c r="J2727" s="15">
        <v>196980</v>
      </c>
      <c r="K2727" s="16">
        <v>2725</v>
      </c>
      <c r="L2727" s="14">
        <f ca="1">IF(K2727&gt;=$BF$5,AVERAGE(G2727:OFFSET(G2727,-$BF$5+1,,,)),0)</f>
        <v>2116.67</v>
      </c>
      <c r="M2727" s="14">
        <f ca="1">IF(K2727&gt;=$BF$6,AVERAGE(G2727:OFFSET(G2727,-$BF$6+1,,,)),0)</f>
        <v>2009.586222222222</v>
      </c>
      <c r="N2727" s="14">
        <f t="shared" ca="1" si="1270"/>
        <v>1</v>
      </c>
      <c r="O2727" s="14">
        <f t="shared" ca="1" si="1271"/>
        <v>0</v>
      </c>
      <c r="P2727" s="14">
        <f t="shared" ca="1" si="1272"/>
        <v>1</v>
      </c>
      <c r="Q2727" s="17">
        <f t="shared" ca="1" si="1297"/>
        <v>1346</v>
      </c>
      <c r="R2727" s="23">
        <f t="shared" ca="1" si="1298"/>
        <v>-59089.400000000125</v>
      </c>
      <c r="S2727" s="19">
        <f t="shared" ca="1" si="1299"/>
        <v>-2.0309154387067815E-2</v>
      </c>
      <c r="T2727" s="17">
        <f t="shared" ca="1" si="1295"/>
        <v>2850406.4300000058</v>
      </c>
      <c r="U2727" s="19">
        <f t="shared" ca="1" si="1275"/>
        <v>2.8504064300000058</v>
      </c>
      <c r="V2727" s="21">
        <f t="shared" ca="1" si="1276"/>
        <v>1.8504064300000058</v>
      </c>
      <c r="W2727" s="21">
        <f ca="1">MIN((T2727-MAX($T$3:T2727))/MAX($T$3:T2727),0)</f>
        <v>-5.0886803665973049E-2</v>
      </c>
      <c r="X2727" s="22">
        <f t="shared" ca="1" si="1277"/>
        <v>-2.0318712191690236E-2</v>
      </c>
      <c r="Y2727" s="20">
        <f t="shared" ca="1" si="1286"/>
        <v>2624655.0775421108</v>
      </c>
      <c r="Z2727" s="21">
        <f t="shared" ca="1" si="1287"/>
        <v>1.6246550775421109</v>
      </c>
      <c r="AA2727" s="6">
        <f ca="1">Z2727-MAX($Z$3:Z2727)</f>
        <v>-0.33923050283670508</v>
      </c>
      <c r="AB2727" s="6">
        <f t="shared" ca="1" si="1288"/>
        <v>-2.0318712191690236E-2</v>
      </c>
      <c r="AC2727" s="11">
        <f t="shared" ca="1" si="1289"/>
        <v>2624.6550775421083</v>
      </c>
      <c r="AD2727" s="6">
        <f t="shared" ca="1" si="1290"/>
        <v>1.6246550775421083</v>
      </c>
      <c r="AE2727" s="6">
        <f ca="1">AD2727-MAX($AD$3:AD2727)</f>
        <v>-0.3392305028367042</v>
      </c>
      <c r="AF2727" s="45"/>
      <c r="AG2727" s="12">
        <f t="shared" ca="1" si="1278"/>
        <v>1161</v>
      </c>
      <c r="AH2727" s="12">
        <f t="shared" ca="1" si="1296"/>
        <v>-50967.900000000103</v>
      </c>
      <c r="AI2727" s="39" cm="1">
        <f t="array" aca="1" ref="AI2727" ca="1">_xlfn.IFS(AND(P2726&gt;P2725,AG2727&gt;1),-(AG2727*G2726)*$BH$7, AND(P2726&lt;P2725,AG2727&lt;1),(AG2727*G2726)*$BH$7,P2726=P2725,0)</f>
        <v>0</v>
      </c>
      <c r="AJ2727" s="6">
        <f t="shared" ca="1" si="1279"/>
        <v>-2.0308388985044227E-2</v>
      </c>
      <c r="AK2727" s="17">
        <f t="shared" ca="1" si="1280"/>
        <v>2458728.9566799938</v>
      </c>
      <c r="AL2727" s="4">
        <f t="shared" ca="1" si="1273"/>
        <v>2.4587289566799937</v>
      </c>
      <c r="AM2727" s="36">
        <f t="shared" ca="1" si="1274"/>
        <v>1.4587289566799937</v>
      </c>
      <c r="AN2727" s="37">
        <f ca="1">MIN((AK2727-MAX($AK$3:AK2727))/MAX($AK$3:AK2727),0)</f>
        <v>-5.1252192683570452E-2</v>
      </c>
      <c r="AO2727" s="43"/>
      <c r="AP2727" s="38">
        <f t="shared" ca="1" si="1281"/>
        <v>1296</v>
      </c>
      <c r="AQ2727" s="38">
        <f t="shared" ca="1" si="1291"/>
        <v>-56894.400000000118</v>
      </c>
      <c r="AR2727" s="38" cm="1">
        <f t="array" aca="1" ref="AR2727" ca="1">_xlfn.IFS(AND(P2726&gt;P2725,AP2727&gt;1),-(AP2727*G2726)*$BJ$7, AND(P2726&lt;P2725,AP2727&lt;1),(AP2727*G2726)*$BJ$7,P2726=P2725,0)</f>
        <v>0</v>
      </c>
      <c r="AS2727" s="41">
        <f t="shared" ca="1" si="1292"/>
        <v>-2.0309064431643563E-2</v>
      </c>
      <c r="AT2727" s="40">
        <f t="shared" ca="1" si="1293"/>
        <v>2744534.4984849999</v>
      </c>
      <c r="AU2727" s="37">
        <f t="shared" ca="1" si="1282"/>
        <v>2.7445344984849998</v>
      </c>
      <c r="AV2727" s="37">
        <f t="shared" ca="1" si="1283"/>
        <v>1.7445344984849998</v>
      </c>
      <c r="AW2727" s="37">
        <f ca="1">MIN((AT2727-MAX($AT$3:AT2727))/MAX($AT$3:AT2727),0)</f>
        <v>-5.081426595289814E-2</v>
      </c>
      <c r="AY2727" s="6">
        <f t="shared" si="1294"/>
        <v>-2.4722366138805713E-2</v>
      </c>
      <c r="AZ2727" s="5">
        <f t="shared" si="1284"/>
        <v>0.19200662266573562</v>
      </c>
      <c r="BA2727" s="6">
        <f>AZ2727-MAX($AZ$3:AZ2727)</f>
        <v>-1.2511769873628724</v>
      </c>
      <c r="BB2727" s="5"/>
      <c r="BC2727" s="5">
        <f t="shared" si="1285"/>
        <v>0.19200662266573562</v>
      </c>
      <c r="BD2727" s="5"/>
    </row>
    <row r="2728" spans="1:56" x14ac:dyDescent="0.5">
      <c r="A2728" s="14">
        <v>1625043600000</v>
      </c>
      <c r="B2728" s="13" t="d">
        <v>2021-06-30T09:00:00.000</v>
      </c>
      <c r="C2728" s="14" t="s">
        <v>10</v>
      </c>
      <c r="D2728" s="15">
        <v>2116.61</v>
      </c>
      <c r="E2728" s="15">
        <v>2137.5300000000002</v>
      </c>
      <c r="F2728" s="15">
        <v>2104.4699999999998</v>
      </c>
      <c r="G2728" s="15">
        <v>2121.1799999999998</v>
      </c>
      <c r="H2728" s="15">
        <v>186579.36900000001</v>
      </c>
      <c r="I2728" s="15">
        <v>395800011.15441</v>
      </c>
      <c r="J2728" s="15">
        <v>172061</v>
      </c>
      <c r="K2728" s="16">
        <v>2726</v>
      </c>
      <c r="L2728" s="14">
        <f ca="1">IF(K2728&gt;=$BF$5,AVERAGE(G2728:OFFSET(G2728,-$BF$5+1,,,)),0)</f>
        <v>2121.1799999999998</v>
      </c>
      <c r="M2728" s="14">
        <f ca="1">IF(K2728&gt;=$BF$6,AVERAGE(G2728:OFFSET(G2728,-$BF$6+1,,,)),0)</f>
        <v>2013.3991111111109</v>
      </c>
      <c r="N2728" s="14">
        <f t="shared" ca="1" si="1270"/>
        <v>1</v>
      </c>
      <c r="O2728" s="14">
        <f t="shared" ca="1" si="1271"/>
        <v>0</v>
      </c>
      <c r="P2728" s="14">
        <f t="shared" ca="1" si="1272"/>
        <v>1</v>
      </c>
      <c r="Q2728" s="17">
        <f t="shared" ca="1" si="1297"/>
        <v>1346</v>
      </c>
      <c r="R2728" s="23">
        <f t="shared" ca="1" si="1298"/>
        <v>6151.2199999996083</v>
      </c>
      <c r="S2728" s="19">
        <f t="shared" ca="1" si="1299"/>
        <v>2.1580150589260339E-3</v>
      </c>
      <c r="T2728" s="17">
        <f t="shared" ca="1" si="1295"/>
        <v>2856557.6500000055</v>
      </c>
      <c r="U2728" s="19">
        <f t="shared" ca="1" si="1275"/>
        <v>2.8565576500000054</v>
      </c>
      <c r="V2728" s="21">
        <f t="shared" ca="1" si="1276"/>
        <v>1.8565576500000054</v>
      </c>
      <c r="W2728" s="21">
        <f ca="1">MIN((T2728-MAX($T$3:T2728))/MAX($T$3:T2728),0)</f>
        <v>-4.8838603095658753E-2</v>
      </c>
      <c r="X2728" s="22">
        <f t="shared" ca="1" si="1277"/>
        <v>2.1307053059758108E-3</v>
      </c>
      <c r="Y2728" s="20">
        <f t="shared" ca="1" si="1286"/>
        <v>2630247.4440421863</v>
      </c>
      <c r="Z2728" s="21">
        <f t="shared" ca="1" si="1287"/>
        <v>1.6302474440421864</v>
      </c>
      <c r="AA2728" s="6">
        <f ca="1">Z2728-MAX($Z$3:Z2728)</f>
        <v>-0.33363813633662964</v>
      </c>
      <c r="AB2728" s="6">
        <f t="shared" ca="1" si="1288"/>
        <v>2.1307053059758108E-3</v>
      </c>
      <c r="AC2728" s="11">
        <f t="shared" ca="1" si="1289"/>
        <v>2630.2474440421838</v>
      </c>
      <c r="AD2728" s="6">
        <f t="shared" ca="1" si="1290"/>
        <v>1.6302474440421839</v>
      </c>
      <c r="AE2728" s="6">
        <f ca="1">AD2728-MAX($AD$3:AD2728)</f>
        <v>-0.33363813633662853</v>
      </c>
      <c r="AF2728" s="45"/>
      <c r="AG2728" s="12">
        <f t="shared" ca="1" si="1278"/>
        <v>1161</v>
      </c>
      <c r="AH2728" s="12">
        <f t="shared" ca="1" si="1296"/>
        <v>5236.1099999997259</v>
      </c>
      <c r="AI2728" s="39" cm="1">
        <f t="array" aca="1" ref="AI2728" ca="1">_xlfn.IFS(AND(P2727&gt;P2726,AG2728&gt;1),-(AG2728*G2727)*$BH$7, AND(P2727&lt;P2726,AG2728&lt;1),(AG2728*G2727)*$BH$7,P2727=P2726,0)</f>
        <v>0</v>
      </c>
      <c r="AJ2728" s="6">
        <f t="shared" ca="1" si="1279"/>
        <v>2.1296003310059893E-3</v>
      </c>
      <c r="AK2728" s="17">
        <f t="shared" ca="1" si="1280"/>
        <v>2463965.0666799936</v>
      </c>
      <c r="AL2728" s="4">
        <f t="shared" ca="1" si="1273"/>
        <v>2.4639650666799935</v>
      </c>
      <c r="AM2728" s="36">
        <f t="shared" ca="1" si="1274"/>
        <v>1.4639650666799935</v>
      </c>
      <c r="AN2728" s="37">
        <f ca="1">MIN((AK2728-MAX($AK$3:AK2728))/MAX($AK$3:AK2728),0)</f>
        <v>-4.9231739039068127E-2</v>
      </c>
      <c r="AO2728" s="43"/>
      <c r="AP2728" s="38">
        <f t="shared" ca="1" si="1281"/>
        <v>1296</v>
      </c>
      <c r="AQ2728" s="38">
        <f t="shared" ca="1" si="1291"/>
        <v>5844.9599999996935</v>
      </c>
      <c r="AR2728" s="38" cm="1">
        <f t="array" aca="1" ref="AR2728" ca="1">_xlfn.IFS(AND(P2727&gt;P2726,AP2728&gt;1),-(AP2728*G2727)*$BJ$7, AND(P2727&lt;P2726,AP2728&lt;1),(AP2728*G2727)*$BJ$7,P2727=P2726,0)</f>
        <v>0</v>
      </c>
      <c r="AS2728" s="41">
        <f t="shared" ca="1" si="1292"/>
        <v>2.1296726287194233E-3</v>
      </c>
      <c r="AT2728" s="40">
        <f t="shared" ca="1" si="1293"/>
        <v>2750379.4584849994</v>
      </c>
      <c r="AU2728" s="37">
        <f t="shared" ca="1" si="1282"/>
        <v>2.7503794584849994</v>
      </c>
      <c r="AV2728" s="37">
        <f t="shared" ca="1" si="1283"/>
        <v>1.7503794584849994</v>
      </c>
      <c r="AW2728" s="37">
        <f ca="1">MIN((AT2728-MAX($AT$3:AT2728))/MAX($AT$3:AT2728),0)</f>
        <v>-4.8792811075527139E-2</v>
      </c>
      <c r="AY2728" s="6">
        <f t="shared" si="1294"/>
        <v>2.5398148356721439E-3</v>
      </c>
      <c r="AZ2728" s="5">
        <f t="shared" si="1284"/>
        <v>0.19454643750140777</v>
      </c>
      <c r="BA2728" s="6">
        <f>AZ2728-MAX($AZ$3:AZ2728)</f>
        <v>-1.2486371725272001</v>
      </c>
      <c r="BB2728" s="5"/>
      <c r="BC2728" s="5">
        <f t="shared" si="1285"/>
        <v>0.19454643750140777</v>
      </c>
      <c r="BD2728" s="5"/>
    </row>
    <row r="2729" spans="1:56" x14ac:dyDescent="0.5">
      <c r="A2729" s="14">
        <v>1625047200000</v>
      </c>
      <c r="B2729" s="13" t="d">
        <v>2021-06-30T09:59:59.99999979045242400</v>
      </c>
      <c r="C2729" s="14" t="s">
        <v>10</v>
      </c>
      <c r="D2729" s="15">
        <v>2121.1799999999998</v>
      </c>
      <c r="E2729" s="15">
        <v>2140</v>
      </c>
      <c r="F2729" s="15">
        <v>2117.79</v>
      </c>
      <c r="G2729" s="15">
        <v>2133.4299999999998</v>
      </c>
      <c r="H2729" s="15">
        <v>113012.811</v>
      </c>
      <c r="I2729" s="15">
        <v>240687217.5027</v>
      </c>
      <c r="J2729" s="15">
        <v>119904</v>
      </c>
      <c r="K2729" s="16">
        <v>2727</v>
      </c>
      <c r="L2729" s="14">
        <f ca="1">IF(K2729&gt;=$BF$5,AVERAGE(G2729:OFFSET(G2729,-$BF$5+1,,,)),0)</f>
        <v>2133.4299999999998</v>
      </c>
      <c r="M2729" s="14">
        <f ca="1">IF(K2729&gt;=$BF$6,AVERAGE(G2729:OFFSET(G2729,-$BF$6+1,,,)),0)</f>
        <v>2017.547222222222</v>
      </c>
      <c r="N2729" s="14">
        <f t="shared" ca="1" si="1270"/>
        <v>1</v>
      </c>
      <c r="O2729" s="14">
        <f t="shared" ca="1" si="1271"/>
        <v>0</v>
      </c>
      <c r="P2729" s="14">
        <f t="shared" ca="1" si="1272"/>
        <v>1</v>
      </c>
      <c r="Q2729" s="17">
        <f t="shared" ca="1" si="1297"/>
        <v>1346</v>
      </c>
      <c r="R2729" s="23">
        <f t="shared" ca="1" si="1298"/>
        <v>16488.5</v>
      </c>
      <c r="S2729" s="19">
        <f t="shared" ca="1" si="1299"/>
        <v>5.7721572676819486E-3</v>
      </c>
      <c r="T2729" s="17">
        <f t="shared" ca="1" si="1295"/>
        <v>2873046.1500000055</v>
      </c>
      <c r="U2729" s="19">
        <f t="shared" ca="1" si="1275"/>
        <v>2.8730461500000053</v>
      </c>
      <c r="V2729" s="21">
        <f t="shared" ca="1" si="1276"/>
        <v>1.8730461500000053</v>
      </c>
      <c r="W2729" s="21">
        <f ca="1">MIN((T2729-MAX($T$3:T2729))/MAX($T$3:T2729),0)</f>
        <v>-4.3348349925778844E-2</v>
      </c>
      <c r="X2729" s="22">
        <f t="shared" ca="1" si="1277"/>
        <v>5.7750874513242678E-3</v>
      </c>
      <c r="Y2729" s="20">
        <f t="shared" ca="1" si="1286"/>
        <v>2645437.3530501518</v>
      </c>
      <c r="Z2729" s="21">
        <f t="shared" ca="1" si="1287"/>
        <v>1.6454373530501518</v>
      </c>
      <c r="AA2729" s="6">
        <f ca="1">Z2729-MAX($Z$3:Z2729)</f>
        <v>-0.31844822732866418</v>
      </c>
      <c r="AB2729" s="6">
        <f t="shared" ca="1" si="1288"/>
        <v>5.7750874513242678E-3</v>
      </c>
      <c r="AC2729" s="11">
        <f t="shared" ca="1" si="1289"/>
        <v>2645.4373530501493</v>
      </c>
      <c r="AD2729" s="6">
        <f t="shared" ca="1" si="1290"/>
        <v>1.6454373530501494</v>
      </c>
      <c r="AE2729" s="6">
        <f ca="1">AD2729-MAX($AD$3:AD2729)</f>
        <v>-0.31844822732866307</v>
      </c>
      <c r="AF2729" s="45"/>
      <c r="AG2729" s="12">
        <f t="shared" ca="1" si="1278"/>
        <v>1161</v>
      </c>
      <c r="AH2729" s="12">
        <f t="shared" ca="1" si="1296"/>
        <v>14222.25</v>
      </c>
      <c r="AI2729" s="39" cm="1">
        <f t="array" aca="1" ref="AI2729" ca="1">_xlfn.IFS(AND(P2728&gt;P2727,AG2729&gt;1),-(AG2729*G2728)*$BH$7, AND(P2728&lt;P2727,AG2729&lt;1),(AG2729*G2728)*$BH$7,P2728=P2727,0)</f>
        <v>0</v>
      </c>
      <c r="AJ2729" s="6">
        <f t="shared" ca="1" si="1279"/>
        <v>5.7720988792927183E-3</v>
      </c>
      <c r="AK2729" s="17">
        <f t="shared" ca="1" si="1280"/>
        <v>2478187.3166799936</v>
      </c>
      <c r="AL2729" s="4">
        <f t="shared" ca="1" si="1273"/>
        <v>2.4781873166799935</v>
      </c>
      <c r="AM2729" s="36">
        <f t="shared" ca="1" si="1274"/>
        <v>1.4781873166799935</v>
      </c>
      <c r="AN2729" s="37">
        <f ca="1">MIN((AK2729-MAX($AK$3:AK2729))/MAX($AK$3:AK2729),0)</f>
        <v>-4.3743810625508445E-2</v>
      </c>
      <c r="AO2729" s="43"/>
      <c r="AP2729" s="38">
        <f t="shared" ca="1" si="1281"/>
        <v>1296</v>
      </c>
      <c r="AQ2729" s="38">
        <f t="shared" ca="1" si="1291"/>
        <v>15876</v>
      </c>
      <c r="AR2729" s="38" cm="1">
        <f t="array" aca="1" ref="AR2729" ca="1">_xlfn.IFS(AND(P2728&gt;P2727,AP2729&gt;1),-(AP2729*G2728)*$BJ$7, AND(P2728&lt;P2727,AP2729&lt;1),(AP2729*G2728)*$BJ$7,P2728=P2727,0)</f>
        <v>0</v>
      </c>
      <c r="AS2729" s="41">
        <f t="shared" ca="1" si="1292"/>
        <v>5.7722944196016606E-3</v>
      </c>
      <c r="AT2729" s="40">
        <f t="shared" ca="1" si="1293"/>
        <v>2766255.4584849994</v>
      </c>
      <c r="AU2729" s="37">
        <f t="shared" ca="1" si="1282"/>
        <v>2.7662554584849994</v>
      </c>
      <c r="AV2729" s="37">
        <f t="shared" ca="1" si="1283"/>
        <v>1.7662554584849994</v>
      </c>
      <c r="AW2729" s="37">
        <f ca="1">MIN((AT2729-MAX($AT$3:AT2729))/MAX($AT$3:AT2729),0)</f>
        <v>-4.3302163127013425E-2</v>
      </c>
      <c r="AY2729" s="6">
        <f t="shared" si="1294"/>
        <v>6.8986101412384926E-3</v>
      </c>
      <c r="AZ2729" s="5">
        <f t="shared" si="1284"/>
        <v>0.20144504764264626</v>
      </c>
      <c r="BA2729" s="6">
        <f>AZ2729-MAX($AZ$3:AZ2729)</f>
        <v>-1.2417385623859616</v>
      </c>
      <c r="BB2729" s="5"/>
      <c r="BC2729" s="5">
        <f t="shared" si="1285"/>
        <v>0.20144504764264626</v>
      </c>
      <c r="BD2729" s="5"/>
    </row>
    <row r="2730" spans="1:56" x14ac:dyDescent="0.5">
      <c r="A2730" s="14">
        <v>1625050800000</v>
      </c>
      <c r="B2730" s="13" t="d">
        <v>2021-06-30T11:00:00.00000020954757600</v>
      </c>
      <c r="C2730" s="14" t="s">
        <v>10</v>
      </c>
      <c r="D2730" s="15">
        <v>2133.4299999999998</v>
      </c>
      <c r="E2730" s="15">
        <v>2164.36</v>
      </c>
      <c r="F2730" s="15">
        <v>2123.64</v>
      </c>
      <c r="G2730" s="15">
        <v>2155.64</v>
      </c>
      <c r="H2730" s="15">
        <v>215837.90700000001</v>
      </c>
      <c r="I2730" s="15">
        <v>463267299.61308002</v>
      </c>
      <c r="J2730" s="15">
        <v>191553</v>
      </c>
      <c r="K2730" s="16">
        <v>2728</v>
      </c>
      <c r="L2730" s="14">
        <f ca="1">IF(K2730&gt;=$BF$5,AVERAGE(G2730:OFFSET(G2730,-$BF$5+1,,,)),0)</f>
        <v>2155.64</v>
      </c>
      <c r="M2730" s="14">
        <f ca="1">IF(K2730&gt;=$BF$6,AVERAGE(G2730:OFFSET(G2730,-$BF$6+1,,,)),0)</f>
        <v>2021.6323333333335</v>
      </c>
      <c r="N2730" s="14">
        <f t="shared" ca="1" si="1270"/>
        <v>1</v>
      </c>
      <c r="O2730" s="14">
        <f t="shared" ca="1" si="1271"/>
        <v>0</v>
      </c>
      <c r="P2730" s="14">
        <f t="shared" ca="1" si="1272"/>
        <v>1</v>
      </c>
      <c r="Q2730" s="17">
        <f t="shared" ca="1" si="1297"/>
        <v>1346</v>
      </c>
      <c r="R2730" s="23">
        <f t="shared" ca="1" si="1298"/>
        <v>29894.660000000047</v>
      </c>
      <c r="S2730" s="19">
        <f t="shared" ca="1" si="1299"/>
        <v>1.0405213992124697E-2</v>
      </c>
      <c r="T2730" s="17">
        <f t="shared" ca="1" si="1295"/>
        <v>2902940.8100000056</v>
      </c>
      <c r="U2730" s="19">
        <f t="shared" ca="1" si="1275"/>
        <v>2.9029408100000058</v>
      </c>
      <c r="V2730" s="21">
        <f t="shared" ca="1" si="1276"/>
        <v>1.9029408100000058</v>
      </c>
      <c r="W2730" s="21">
        <f ca="1">MIN((T2730-MAX($T$3:T2730))/MAX($T$3:T2730),0)</f>
        <v>-3.3394184790837347E-2</v>
      </c>
      <c r="X2730" s="22">
        <f t="shared" ca="1" si="1277"/>
        <v>1.041046577576954E-2</v>
      </c>
      <c r="Y2730" s="20">
        <f t="shared" ca="1" si="1286"/>
        <v>2672977.5880760229</v>
      </c>
      <c r="Z2730" s="21">
        <f t="shared" ca="1" si="1287"/>
        <v>1.6729775880760229</v>
      </c>
      <c r="AA2730" s="6">
        <f ca="1">Z2730-MAX($Z$3:Z2730)</f>
        <v>-0.29090799230279307</v>
      </c>
      <c r="AB2730" s="6">
        <f t="shared" ca="1" si="1288"/>
        <v>1.041046577576954E-2</v>
      </c>
      <c r="AC2730" s="11">
        <f t="shared" ca="1" si="1289"/>
        <v>2672.9775880760203</v>
      </c>
      <c r="AD2730" s="6">
        <f t="shared" ca="1" si="1290"/>
        <v>1.6729775880760203</v>
      </c>
      <c r="AE2730" s="6">
        <f ca="1">AD2730-MAX($AD$3:AD2730)</f>
        <v>-0.29090799230279218</v>
      </c>
      <c r="AF2730" s="45"/>
      <c r="AG2730" s="12">
        <f t="shared" ca="1" si="1278"/>
        <v>1161</v>
      </c>
      <c r="AH2730" s="12">
        <f t="shared" ca="1" si="1296"/>
        <v>25785.810000000041</v>
      </c>
      <c r="AI2730" s="39" cm="1">
        <f t="array" aca="1" ref="AI2730" ca="1">_xlfn.IFS(AND(P2729&gt;P2728,AG2730&gt;1),-(AG2730*G2729)*$BH$7, AND(P2729&lt;P2728,AG2730&lt;1),(AG2730*G2729)*$BH$7,P2729=P2728,0)</f>
        <v>0</v>
      </c>
      <c r="AJ2730" s="6">
        <f t="shared" ca="1" si="1279"/>
        <v>1.0405109341994805E-2</v>
      </c>
      <c r="AK2730" s="17">
        <f t="shared" ca="1" si="1280"/>
        <v>2503973.1266799937</v>
      </c>
      <c r="AL2730" s="4">
        <f t="shared" ca="1" si="1273"/>
        <v>2.5039731266799938</v>
      </c>
      <c r="AM2730" s="36">
        <f t="shared" ca="1" si="1274"/>
        <v>1.5039731266799938</v>
      </c>
      <c r="AN2730" s="37">
        <f ca="1">MIN((AK2730-MAX($AK$3:AK2730))/MAX($AK$3:AK2730),0)</f>
        <v>-3.379386041610756E-2</v>
      </c>
      <c r="AO2730" s="43"/>
      <c r="AP2730" s="38">
        <f t="shared" ca="1" si="1281"/>
        <v>1296</v>
      </c>
      <c r="AQ2730" s="38">
        <f t="shared" ca="1" si="1291"/>
        <v>28784.160000000047</v>
      </c>
      <c r="AR2730" s="38" cm="1">
        <f t="array" aca="1" ref="AR2730" ca="1">_xlfn.IFS(AND(P2729&gt;P2728,AP2730&gt;1),-(AP2730*G2729)*$BJ$7, AND(P2729&lt;P2728,AP2730&lt;1),(AP2730*G2729)*$BJ$7,P2729=P2728,0)</f>
        <v>0</v>
      </c>
      <c r="AS2730" s="41">
        <f t="shared" ca="1" si="1292"/>
        <v>1.0405459810918664E-2</v>
      </c>
      <c r="AT2730" s="40">
        <f t="shared" ca="1" si="1293"/>
        <v>2795039.6184849995</v>
      </c>
      <c r="AU2730" s="37">
        <f t="shared" ca="1" si="1282"/>
        <v>2.7950396184849997</v>
      </c>
      <c r="AV2730" s="37">
        <f t="shared" ca="1" si="1283"/>
        <v>1.7950396184849997</v>
      </c>
      <c r="AW2730" s="37">
        <f ca="1">MIN((AT2730-MAX($AT$3:AT2730))/MAX($AT$3:AT2730),0)</f>
        <v>-3.3347282234238704E-2</v>
      </c>
      <c r="AY2730" s="6">
        <f t="shared" si="1294"/>
        <v>1.2507602549951591E-2</v>
      </c>
      <c r="AZ2730" s="5">
        <f t="shared" si="1284"/>
        <v>0.21395265019259785</v>
      </c>
      <c r="BA2730" s="6">
        <f>AZ2730-MAX($AZ$3:AZ2730)</f>
        <v>-1.2292309598360101</v>
      </c>
      <c r="BB2730" s="5"/>
      <c r="BC2730" s="5">
        <f t="shared" si="1285"/>
        <v>0.21395265019259785</v>
      </c>
      <c r="BD2730" s="5"/>
    </row>
    <row r="2731" spans="1:56" x14ac:dyDescent="0.5">
      <c r="A2731" s="14">
        <v>1625054400000</v>
      </c>
      <c r="B2731" s="13" t="d">
        <v>2021-06-30T12:00:00.000</v>
      </c>
      <c r="C2731" s="14" t="s">
        <v>10</v>
      </c>
      <c r="D2731" s="15">
        <v>2155.9</v>
      </c>
      <c r="E2731" s="15">
        <v>2164</v>
      </c>
      <c r="F2731" s="15">
        <v>2135.98</v>
      </c>
      <c r="G2731" s="15">
        <v>2137.86</v>
      </c>
      <c r="H2731" s="15">
        <v>157969.18100000001</v>
      </c>
      <c r="I2731" s="15">
        <v>339581962.68656999</v>
      </c>
      <c r="J2731" s="15">
        <v>148515</v>
      </c>
      <c r="K2731" s="16">
        <v>2729</v>
      </c>
      <c r="L2731" s="14">
        <f ca="1">IF(K2731&gt;=$BF$5,AVERAGE(G2731:OFFSET(G2731,-$BF$5+1,,,)),0)</f>
        <v>2137.86</v>
      </c>
      <c r="M2731" s="14">
        <f ca="1">IF(K2731&gt;=$BF$6,AVERAGE(G2731:OFFSET(G2731,-$BF$6+1,,,)),0)</f>
        <v>2025.5727777777777</v>
      </c>
      <c r="N2731" s="14">
        <f t="shared" ca="1" si="1270"/>
        <v>1</v>
      </c>
      <c r="O2731" s="14">
        <f t="shared" ca="1" si="1271"/>
        <v>0</v>
      </c>
      <c r="P2731" s="14">
        <f t="shared" ca="1" si="1272"/>
        <v>1</v>
      </c>
      <c r="Q2731" s="17">
        <f t="shared" ca="1" si="1297"/>
        <v>1346</v>
      </c>
      <c r="R2731" s="23">
        <f t="shared" ca="1" si="1298"/>
        <v>-24281.839999999953</v>
      </c>
      <c r="S2731" s="19">
        <f t="shared" ca="1" si="1299"/>
        <v>-8.3645660002278528E-3</v>
      </c>
      <c r="T2731" s="17">
        <f t="shared" ca="1" si="1295"/>
        <v>2878658.9700000058</v>
      </c>
      <c r="U2731" s="19">
        <f t="shared" ca="1" si="1275"/>
        <v>2.8786589700000058</v>
      </c>
      <c r="V2731" s="21">
        <f t="shared" ca="1" si="1276"/>
        <v>1.8786589700000058</v>
      </c>
      <c r="W2731" s="21">
        <f ca="1">MIN((T2731-MAX($T$3:T2731))/MAX($T$3:T2731),0)</f>
        <v>-4.1479422928358399E-2</v>
      </c>
      <c r="X2731" s="22">
        <f t="shared" ca="1" si="1277"/>
        <v>-8.2481304856096838E-3</v>
      </c>
      <c r="Y2731" s="20">
        <f t="shared" ca="1" si="1286"/>
        <v>2650930.5201444617</v>
      </c>
      <c r="Z2731" s="21">
        <f t="shared" ca="1" si="1287"/>
        <v>1.6509305201444617</v>
      </c>
      <c r="AA2731" s="6">
        <f ca="1">Z2731-MAX($Z$3:Z2731)</f>
        <v>-0.31295506023435427</v>
      </c>
      <c r="AB2731" s="6">
        <f t="shared" ca="1" si="1288"/>
        <v>-8.2481304856096838E-3</v>
      </c>
      <c r="AC2731" s="11">
        <f t="shared" ca="1" si="1289"/>
        <v>2650.930520144459</v>
      </c>
      <c r="AD2731" s="6">
        <f t="shared" ca="1" si="1290"/>
        <v>1.6509305201444591</v>
      </c>
      <c r="AE2731" s="6">
        <f ca="1">AD2731-MAX($AD$3:AD2731)</f>
        <v>-0.31295506023435338</v>
      </c>
      <c r="AF2731" s="45"/>
      <c r="AG2731" s="12">
        <f t="shared" ca="1" si="1278"/>
        <v>1161</v>
      </c>
      <c r="AH2731" s="12">
        <f t="shared" ca="1" si="1296"/>
        <v>-20642.579999999703</v>
      </c>
      <c r="AI2731" s="39" cm="1">
        <f t="array" aca="1" ref="AI2731" ca="1">_xlfn.IFS(AND(P2730&gt;P2729,AG2731&gt;1),-(AG2731*G2730)*$BH$7, AND(P2730&lt;P2729,AG2731&lt;1),(AG2731*G2730)*$BH$7,P2730=P2729,0)</f>
        <v>0</v>
      </c>
      <c r="AJ2731" s="6">
        <f t="shared" ca="1" si="1279"/>
        <v>-8.2439303281859107E-3</v>
      </c>
      <c r="AK2731" s="17">
        <f t="shared" ca="1" si="1280"/>
        <v>2483330.5466799941</v>
      </c>
      <c r="AL2731" s="4">
        <f t="shared" ca="1" si="1273"/>
        <v>2.4833305466799942</v>
      </c>
      <c r="AM2731" s="36">
        <f t="shared" ca="1" si="1274"/>
        <v>1.4833305466799942</v>
      </c>
      <c r="AN2731" s="37">
        <f ca="1">MIN((AK2731-MAX($AK$3:AK2731))/MAX($AK$3:AK2731),0)</f>
        <v>-4.1759196513502607E-2</v>
      </c>
      <c r="AO2731" s="43"/>
      <c r="AP2731" s="38">
        <f t="shared" ca="1" si="1281"/>
        <v>1296</v>
      </c>
      <c r="AQ2731" s="38">
        <f t="shared" ca="1" si="1291"/>
        <v>-23042.87999999967</v>
      </c>
      <c r="AR2731" s="38" cm="1">
        <f t="array" aca="1" ref="AR2731" ca="1">_xlfn.IFS(AND(P2730&gt;P2729,AP2731&gt;1),-(AP2731*G2730)*$BJ$7, AND(P2730&lt;P2729,AP2731&lt;1),(AP2731*G2730)*$BJ$7,P2730=P2729,0)</f>
        <v>0</v>
      </c>
      <c r="AS2731" s="41">
        <f t="shared" ca="1" si="1292"/>
        <v>-8.2442051438575466E-3</v>
      </c>
      <c r="AT2731" s="40">
        <f t="shared" ca="1" si="1293"/>
        <v>2771996.7384849996</v>
      </c>
      <c r="AU2731" s="37">
        <f t="shared" ca="1" si="1282"/>
        <v>2.7719967384849995</v>
      </c>
      <c r="AV2731" s="37">
        <f t="shared" ca="1" si="1283"/>
        <v>1.7719967384849995</v>
      </c>
      <c r="AW2731" s="37">
        <f ca="1">MIN((AT2731-MAX($AT$3:AT2731))/MAX($AT$3:AT2731),0)</f>
        <v>-4.1316565542367151E-2</v>
      </c>
      <c r="AY2731" s="6">
        <f t="shared" si="1294"/>
        <v>-1.0012839862140299E-2</v>
      </c>
      <c r="AZ2731" s="5">
        <f t="shared" si="1284"/>
        <v>0.20393981033045755</v>
      </c>
      <c r="BA2731" s="6">
        <f>AZ2731-MAX($AZ$3:AZ2731)</f>
        <v>-1.2392437996981505</v>
      </c>
      <c r="BB2731" s="5"/>
      <c r="BC2731" s="5">
        <f t="shared" si="1285"/>
        <v>0.20393981033045755</v>
      </c>
      <c r="BD2731" s="5"/>
    </row>
    <row r="2732" spans="1:56" x14ac:dyDescent="0.5">
      <c r="A2732" s="14">
        <v>1625058000000</v>
      </c>
      <c r="B2732" s="13" t="d">
        <v>2021-06-30T12:59:59.99999979045242400</v>
      </c>
      <c r="C2732" s="14" t="s">
        <v>10</v>
      </c>
      <c r="D2732" s="15">
        <v>2137.87</v>
      </c>
      <c r="E2732" s="15">
        <v>2143.7600000000002</v>
      </c>
      <c r="F2732" s="15">
        <v>2120.5300000000002</v>
      </c>
      <c r="G2732" s="15">
        <v>2141.83</v>
      </c>
      <c r="H2732" s="15">
        <v>152235.851</v>
      </c>
      <c r="I2732" s="15">
        <v>324371904.51914001</v>
      </c>
      <c r="J2732" s="15">
        <v>144085</v>
      </c>
      <c r="K2732" s="16">
        <v>2730</v>
      </c>
      <c r="L2732" s="14">
        <f ca="1">IF(K2732&gt;=$BF$5,AVERAGE(G2732:OFFSET(G2732,-$BF$5+1,,,)),0)</f>
        <v>2141.83</v>
      </c>
      <c r="M2732" s="14">
        <f ca="1">IF(K2732&gt;=$BF$6,AVERAGE(G2732:OFFSET(G2732,-$BF$6+1,,,)),0)</f>
        <v>2029.5438888888887</v>
      </c>
      <c r="N2732" s="14">
        <f t="shared" ca="1" si="1270"/>
        <v>1</v>
      </c>
      <c r="O2732" s="14">
        <f t="shared" ca="1" si="1271"/>
        <v>0</v>
      </c>
      <c r="P2732" s="14">
        <f t="shared" ca="1" si="1272"/>
        <v>1</v>
      </c>
      <c r="Q2732" s="17">
        <f t="shared" ca="1" si="1297"/>
        <v>1346</v>
      </c>
      <c r="R2732" s="23">
        <f t="shared" ca="1" si="1298"/>
        <v>5330.160000000049</v>
      </c>
      <c r="S2732" s="19">
        <f t="shared" ca="1" si="1299"/>
        <v>1.8516121762071865E-3</v>
      </c>
      <c r="T2732" s="17">
        <f t="shared" ca="1" si="1295"/>
        <v>2883989.1300000059</v>
      </c>
      <c r="U2732" s="19">
        <f t="shared" ca="1" si="1275"/>
        <v>2.883989130000006</v>
      </c>
      <c r="V2732" s="21">
        <f t="shared" ca="1" si="1276"/>
        <v>1.883989130000006</v>
      </c>
      <c r="W2732" s="21">
        <f ca="1">MIN((T2732-MAX($T$3:T2732))/MAX($T$3:T2732),0)</f>
        <v>-3.9704614556707374E-2</v>
      </c>
      <c r="X2732" s="22">
        <f t="shared" ca="1" si="1277"/>
        <v>1.8569971840998178E-3</v>
      </c>
      <c r="Y2732" s="20">
        <f t="shared" ca="1" si="1286"/>
        <v>2655853.2906556143</v>
      </c>
      <c r="Z2732" s="21">
        <f t="shared" ca="1" si="1287"/>
        <v>1.6558532906556143</v>
      </c>
      <c r="AA2732" s="6">
        <f ca="1">Z2732-MAX($Z$3:Z2732)</f>
        <v>-0.30803228972320174</v>
      </c>
      <c r="AB2732" s="6">
        <f t="shared" ca="1" si="1288"/>
        <v>1.8569971840998178E-3</v>
      </c>
      <c r="AC2732" s="11">
        <f t="shared" ca="1" si="1289"/>
        <v>2655.8532906556115</v>
      </c>
      <c r="AD2732" s="6">
        <f t="shared" ca="1" si="1290"/>
        <v>1.6558532906556116</v>
      </c>
      <c r="AE2732" s="6">
        <f ca="1">AD2732-MAX($AD$3:AD2732)</f>
        <v>-0.30803228972320085</v>
      </c>
      <c r="AF2732" s="45"/>
      <c r="AG2732" s="12">
        <f t="shared" ca="1" si="1278"/>
        <v>1161</v>
      </c>
      <c r="AH2732" s="12">
        <f t="shared" ca="1" si="1296"/>
        <v>4609.1699999997672</v>
      </c>
      <c r="AI2732" s="39" cm="1">
        <f t="array" aca="1" ref="AI2732" ca="1">_xlfn.IFS(AND(P2731&gt;P2730,AG2732&gt;1),-(AG2732*G2731)*$BH$7, AND(P2731&lt;P2730,AG2732&lt;1),(AG2732*G2731)*$BH$7,P2731=P2730,0)</f>
        <v>0</v>
      </c>
      <c r="AJ2732" s="6">
        <f t="shared" ca="1" si="1279"/>
        <v>1.8560436934832712E-3</v>
      </c>
      <c r="AK2732" s="17">
        <f t="shared" ca="1" si="1280"/>
        <v>2487939.716679994</v>
      </c>
      <c r="AL2732" s="4">
        <f t="shared" ca="1" si="1273"/>
        <v>2.4879397166799939</v>
      </c>
      <c r="AM2732" s="36">
        <f t="shared" ca="1" si="1274"/>
        <v>1.4879397166799939</v>
      </c>
      <c r="AN2732" s="37">
        <f ca="1">MIN((AK2732-MAX($AK$3:AK2732))/MAX($AK$3:AK2732),0)</f>
        <v>-3.9980659713353087E-2</v>
      </c>
      <c r="AO2732" s="43"/>
      <c r="AP2732" s="38">
        <f t="shared" ca="1" si="1281"/>
        <v>1296</v>
      </c>
      <c r="AQ2732" s="38">
        <f t="shared" ca="1" si="1291"/>
        <v>5145.1199999997407</v>
      </c>
      <c r="AR2732" s="38" cm="1">
        <f t="array" aca="1" ref="AR2732" ca="1">_xlfn.IFS(AND(P2731&gt;P2730,AP2732&gt;1),-(AP2732*G2731)*$BJ$7, AND(P2731&lt;P2730,AP2732&lt;1),(AP2732*G2731)*$BJ$7,P2731=P2730,0)</f>
        <v>0</v>
      </c>
      <c r="AS2732" s="41">
        <f t="shared" ca="1" si="1292"/>
        <v>1.8561060799846907E-3</v>
      </c>
      <c r="AT2732" s="40">
        <f t="shared" ca="1" si="1293"/>
        <v>2777141.8584849993</v>
      </c>
      <c r="AU2732" s="37">
        <f t="shared" ca="1" si="1282"/>
        <v>2.7771418584849994</v>
      </c>
      <c r="AV2732" s="37">
        <f t="shared" ca="1" si="1283"/>
        <v>1.7771418584849994</v>
      </c>
      <c r="AW2732" s="37">
        <f ca="1">MIN((AT2732-MAX($AT$3:AT2732))/MAX($AT$3:AT2732),0)</f>
        <v>-3.9537147390889767E-2</v>
      </c>
      <c r="AY2732" s="6">
        <f t="shared" si="1294"/>
        <v>2.2357128376094271E-3</v>
      </c>
      <c r="AZ2732" s="5">
        <f t="shared" si="1284"/>
        <v>0.20617552316806698</v>
      </c>
      <c r="BA2732" s="6">
        <f>AZ2732-MAX($AZ$3:AZ2732)</f>
        <v>-1.2370080868605409</v>
      </c>
      <c r="BB2732" s="5"/>
      <c r="BC2732" s="5">
        <f t="shared" si="1285"/>
        <v>0.20617552316806698</v>
      </c>
      <c r="BD2732" s="5"/>
    </row>
    <row r="2733" spans="1:56" x14ac:dyDescent="0.5">
      <c r="A2733" s="14">
        <v>1625061600000</v>
      </c>
      <c r="B2733" s="13" t="d">
        <v>2021-06-30T14:00:00.00000020954757600</v>
      </c>
      <c r="C2733" s="14" t="s">
        <v>10</v>
      </c>
      <c r="D2733" s="15">
        <v>2141.7199999999998</v>
      </c>
      <c r="E2733" s="15">
        <v>2153.71</v>
      </c>
      <c r="F2733" s="15">
        <v>2113.92</v>
      </c>
      <c r="G2733" s="15">
        <v>2123.85</v>
      </c>
      <c r="H2733" s="15">
        <v>175570.50099999999</v>
      </c>
      <c r="I2733" s="15">
        <v>374413952.01016003</v>
      </c>
      <c r="J2733" s="15">
        <v>164676</v>
      </c>
      <c r="K2733" s="16">
        <v>2731</v>
      </c>
      <c r="L2733" s="14">
        <f ca="1">IF(K2733&gt;=$BF$5,AVERAGE(G2733:OFFSET(G2733,-$BF$5+1,,,)),0)</f>
        <v>2123.85</v>
      </c>
      <c r="M2733" s="14">
        <f ca="1">IF(K2733&gt;=$BF$6,AVERAGE(G2733:OFFSET(G2733,-$BF$6+1,,,)),0)</f>
        <v>2033.5303333333331</v>
      </c>
      <c r="N2733" s="14">
        <f t="shared" ca="1" si="1270"/>
        <v>1</v>
      </c>
      <c r="O2733" s="14">
        <f t="shared" ca="1" si="1271"/>
        <v>0</v>
      </c>
      <c r="P2733" s="14">
        <f t="shared" ca="1" si="1272"/>
        <v>1</v>
      </c>
      <c r="Q2733" s="17">
        <f t="shared" ca="1" si="1297"/>
        <v>1346</v>
      </c>
      <c r="R2733" s="23">
        <f t="shared" ca="1" si="1298"/>
        <v>-24053.019999999851</v>
      </c>
      <c r="S2733" s="19">
        <f t="shared" ca="1" si="1299"/>
        <v>-8.3401909354629926E-3</v>
      </c>
      <c r="T2733" s="17">
        <f t="shared" ca="1" si="1295"/>
        <v>2859936.1100000059</v>
      </c>
      <c r="U2733" s="19">
        <f t="shared" ca="1" si="1275"/>
        <v>2.8599361100000058</v>
      </c>
      <c r="V2733" s="21">
        <f t="shared" ca="1" si="1276"/>
        <v>1.8599361100000058</v>
      </c>
      <c r="W2733" s="21">
        <f ca="1">MIN((T2733-MAX($T$3:T2733))/MAX($T$3:T2733),0)</f>
        <v>-4.7713661425748524E-2</v>
      </c>
      <c r="X2733" s="22">
        <f t="shared" ca="1" si="1277"/>
        <v>-8.3946905216567558E-3</v>
      </c>
      <c r="Y2733" s="20">
        <f t="shared" ca="1" si="1286"/>
        <v>2633558.2242096369</v>
      </c>
      <c r="Z2733" s="21">
        <f t="shared" ca="1" si="1287"/>
        <v>1.6335582242096369</v>
      </c>
      <c r="AA2733" s="6">
        <f ca="1">Z2733-MAX($Z$3:Z2733)</f>
        <v>-0.33032735616917908</v>
      </c>
      <c r="AB2733" s="6">
        <f t="shared" ca="1" si="1288"/>
        <v>-8.3946905216567558E-3</v>
      </c>
      <c r="AC2733" s="11">
        <f t="shared" ca="1" si="1289"/>
        <v>2633.5582242096339</v>
      </c>
      <c r="AD2733" s="6">
        <f t="shared" ca="1" si="1290"/>
        <v>1.6335582242096338</v>
      </c>
      <c r="AE2733" s="6">
        <f ca="1">AD2733-MAX($AD$3:AD2733)</f>
        <v>-0.33032735616917863</v>
      </c>
      <c r="AF2733" s="45"/>
      <c r="AG2733" s="12">
        <f t="shared" ca="1" si="1278"/>
        <v>1161</v>
      </c>
      <c r="AH2733" s="12">
        <f t="shared" ca="1" si="1296"/>
        <v>-20874.780000000021</v>
      </c>
      <c r="AI2733" s="39" cm="1">
        <f t="array" aca="1" ref="AI2733" ca="1">_xlfn.IFS(AND(P2732&gt;P2731,AG2733&gt;1),-(AG2733*G2732)*$BH$7, AND(P2732&lt;P2731,AG2733&lt;1),(AG2733*G2732)*$BH$7,P2732=P2731,0)</f>
        <v>0</v>
      </c>
      <c r="AJ2733" s="6">
        <f t="shared" ca="1" si="1279"/>
        <v>-8.3903881834629657E-3</v>
      </c>
      <c r="AK2733" s="17">
        <f t="shared" ca="1" si="1280"/>
        <v>2467064.9366799942</v>
      </c>
      <c r="AL2733" s="4">
        <f t="shared" ca="1" si="1273"/>
        <v>2.4670649366799942</v>
      </c>
      <c r="AM2733" s="36">
        <f t="shared" ca="1" si="1274"/>
        <v>1.4670649366799942</v>
      </c>
      <c r="AN2733" s="37">
        <f ca="1">MIN((AK2733-MAX($AK$3:AK2733))/MAX($AK$3:AK2733),0)</f>
        <v>-4.8035594641989997E-2</v>
      </c>
      <c r="AO2733" s="43"/>
      <c r="AP2733" s="38">
        <f t="shared" ca="1" si="1281"/>
        <v>1296</v>
      </c>
      <c r="AQ2733" s="38">
        <f t="shared" ca="1" si="1291"/>
        <v>-23302.080000000024</v>
      </c>
      <c r="AR2733" s="38" cm="1">
        <f t="array" aca="1" ref="AR2733" ca="1">_xlfn.IFS(AND(P2732&gt;P2731,AP2733&gt;1),-(AP2733*G2732)*$BJ$7, AND(P2732&lt;P2731,AP2733&lt;1),(AP2733*G2732)*$BJ$7,P2732=P2731,0)</f>
        <v>0</v>
      </c>
      <c r="AS2733" s="41">
        <f t="shared" ca="1" si="1292"/>
        <v>-8.3906696839432943E-3</v>
      </c>
      <c r="AT2733" s="40">
        <f t="shared" ca="1" si="1293"/>
        <v>2753839.7784849992</v>
      </c>
      <c r="AU2733" s="37">
        <f t="shared" ca="1" si="1282"/>
        <v>2.7538397784849993</v>
      </c>
      <c r="AV2733" s="37">
        <f t="shared" ca="1" si="1283"/>
        <v>1.7538397784849993</v>
      </c>
      <c r="AW2733" s="37">
        <f ca="1">MIN((AT2733-MAX($AT$3:AT2733))/MAX($AT$3:AT2733),0)</f>
        <v>-4.7596073930830742E-2</v>
      </c>
      <c r="AY2733" s="6">
        <f t="shared" si="1294"/>
        <v>-1.0125470231793304E-2</v>
      </c>
      <c r="AZ2733" s="5">
        <f t="shared" si="1284"/>
        <v>0.19605005293627367</v>
      </c>
      <c r="BA2733" s="6">
        <f>AZ2733-MAX($AZ$3:AZ2733)</f>
        <v>-1.2471335570923343</v>
      </c>
      <c r="BB2733" s="5"/>
      <c r="BC2733" s="5">
        <f t="shared" si="1285"/>
        <v>0.19605005293627367</v>
      </c>
      <c r="BD2733" s="5"/>
    </row>
    <row r="2734" spans="1:56" x14ac:dyDescent="0.5">
      <c r="A2734" s="14">
        <v>1625065200000</v>
      </c>
      <c r="B2734" s="13" t="d">
        <v>2021-06-30T15:00:00.000</v>
      </c>
      <c r="C2734" s="14" t="s">
        <v>10</v>
      </c>
      <c r="D2734" s="15">
        <v>2123.77</v>
      </c>
      <c r="E2734" s="15">
        <v>2127.92</v>
      </c>
      <c r="F2734" s="15">
        <v>2090.8200000000002</v>
      </c>
      <c r="G2734" s="15">
        <v>2103.1799999999998</v>
      </c>
      <c r="H2734" s="15">
        <v>253998.117</v>
      </c>
      <c r="I2734" s="15">
        <v>534838122.68909001</v>
      </c>
      <c r="J2734" s="15">
        <v>214816</v>
      </c>
      <c r="K2734" s="16">
        <v>2732</v>
      </c>
      <c r="L2734" s="14">
        <f ca="1">IF(K2734&gt;=$BF$5,AVERAGE(G2734:OFFSET(G2734,-$BF$5+1,,,)),0)</f>
        <v>2103.1799999999998</v>
      </c>
      <c r="M2734" s="14">
        <f ca="1">IF(K2734&gt;=$BF$6,AVERAGE(G2734:OFFSET(G2734,-$BF$6+1,,,)),0)</f>
        <v>2037.2084444444445</v>
      </c>
      <c r="N2734" s="14">
        <f t="shared" ca="1" si="1270"/>
        <v>1</v>
      </c>
      <c r="O2734" s="14">
        <f t="shared" ca="1" si="1271"/>
        <v>0</v>
      </c>
      <c r="P2734" s="14">
        <f t="shared" ca="1" si="1272"/>
        <v>1</v>
      </c>
      <c r="Q2734" s="17">
        <f t="shared" ca="1" si="1297"/>
        <v>1346</v>
      </c>
      <c r="R2734" s="23">
        <f t="shared" ca="1" si="1298"/>
        <v>-27714.140000000196</v>
      </c>
      <c r="S2734" s="19">
        <f t="shared" ca="1" si="1299"/>
        <v>-9.6904752183433005E-3</v>
      </c>
      <c r="T2734" s="17">
        <f t="shared" ca="1" si="1295"/>
        <v>2832221.9700000058</v>
      </c>
      <c r="U2734" s="19">
        <f t="shared" ca="1" si="1275"/>
        <v>2.8322219700000058</v>
      </c>
      <c r="V2734" s="21">
        <f t="shared" ca="1" si="1276"/>
        <v>1.8322219700000058</v>
      </c>
      <c r="W2734" s="21">
        <f ca="1">MIN((T2734-MAX($T$3:T2734))/MAX($T$3:T2734),0)</f>
        <v>-5.6941768590469163E-2</v>
      </c>
      <c r="X2734" s="22">
        <f t="shared" ca="1" si="1277"/>
        <v>-9.7323257292182275E-3</v>
      </c>
      <c r="Y2734" s="20">
        <f t="shared" ca="1" si="1286"/>
        <v>2607927.5777447671</v>
      </c>
      <c r="Z2734" s="21">
        <f t="shared" ca="1" si="1287"/>
        <v>1.607927577744767</v>
      </c>
      <c r="AA2734" s="6">
        <f ca="1">Z2734-MAX($Z$3:Z2734)</f>
        <v>-0.35595800263404898</v>
      </c>
      <c r="AB2734" s="6">
        <f t="shared" ca="1" si="1288"/>
        <v>-9.7323257292182275E-3</v>
      </c>
      <c r="AC2734" s="11">
        <f t="shared" ca="1" si="1289"/>
        <v>2607.9275777447642</v>
      </c>
      <c r="AD2734" s="6">
        <f t="shared" ca="1" si="1290"/>
        <v>1.6079275777447641</v>
      </c>
      <c r="AE2734" s="6">
        <f ca="1">AD2734-MAX($AD$3:AD2734)</f>
        <v>-0.35595800263404831</v>
      </c>
      <c r="AF2734" s="45"/>
      <c r="AG2734" s="12">
        <f t="shared" ca="1" si="1278"/>
        <v>1161</v>
      </c>
      <c r="AH2734" s="12">
        <f t="shared" ca="1" si="1296"/>
        <v>-23997.870000000083</v>
      </c>
      <c r="AI2734" s="39" cm="1">
        <f t="array" aca="1" ref="AI2734" ca="1">_xlfn.IFS(AND(P2733&gt;P2732,AG2734&gt;1),-(AG2734*G2733)*$BH$7, AND(P2733&lt;P2732,AG2734&lt;1),(AG2734*G2733)*$BH$7,P2733=P2732,0)</f>
        <v>0</v>
      </c>
      <c r="AJ2734" s="6">
        <f t="shared" ca="1" si="1279"/>
        <v>-9.7272956391228037E-3</v>
      </c>
      <c r="AK2734" s="17">
        <f t="shared" ca="1" si="1280"/>
        <v>2443067.0666799941</v>
      </c>
      <c r="AL2734" s="4">
        <f t="shared" ca="1" si="1273"/>
        <v>2.4430670666799941</v>
      </c>
      <c r="AM2734" s="36">
        <f t="shared" ca="1" si="1274"/>
        <v>1.4430670666799941</v>
      </c>
      <c r="AN2734" s="37">
        <f ca="1">MIN((AK2734-MAX($AK$3:AK2734))/MAX($AK$3:AK2734),0)</f>
        <v>-5.7295633850829107E-2</v>
      </c>
      <c r="AO2734" s="43"/>
      <c r="AP2734" s="38">
        <f t="shared" ca="1" si="1281"/>
        <v>1296</v>
      </c>
      <c r="AQ2734" s="38">
        <f t="shared" ca="1" si="1291"/>
        <v>-26788.320000000094</v>
      </c>
      <c r="AR2734" s="38" cm="1">
        <f t="array" aca="1" ref="AR2734" ca="1">_xlfn.IFS(AND(P2733&gt;P2732,AP2734&gt;1),-(AP2734*G2733)*$BJ$7, AND(P2733&lt;P2732,AP2734&lt;1),(AP2734*G2733)*$BJ$7,P2733=P2732,0)</f>
        <v>0</v>
      </c>
      <c r="AS2734" s="41">
        <f t="shared" ca="1" si="1292"/>
        <v>-9.7276247548205054E-3</v>
      </c>
      <c r="AT2734" s="40">
        <f t="shared" ca="1" si="1293"/>
        <v>2727051.4584849989</v>
      </c>
      <c r="AU2734" s="37">
        <f t="shared" ca="1" si="1282"/>
        <v>2.7270514584849987</v>
      </c>
      <c r="AV2734" s="37">
        <f t="shared" ca="1" si="1283"/>
        <v>1.7270514584849987</v>
      </c>
      <c r="AW2734" s="37">
        <f ca="1">MIN((AT2734-MAX($AT$3:AT2734))/MAX($AT$3:AT2734),0)</f>
        <v>-5.6860701938649498E-2</v>
      </c>
      <c r="AY2734" s="6">
        <f t="shared" si="1294"/>
        <v>-1.1640348703624487E-2</v>
      </c>
      <c r="AZ2734" s="5">
        <f t="shared" si="1284"/>
        <v>0.18440970423264919</v>
      </c>
      <c r="BA2734" s="6">
        <f>AZ2734-MAX($AZ$3:AZ2734)</f>
        <v>-1.2587739057959588</v>
      </c>
      <c r="BB2734" s="5"/>
      <c r="BC2734" s="5">
        <f t="shared" si="1285"/>
        <v>0.18440970423264919</v>
      </c>
      <c r="BD2734" s="5"/>
    </row>
    <row r="2735" spans="1:56" x14ac:dyDescent="0.5">
      <c r="A2735" s="14">
        <v>1625068800000</v>
      </c>
      <c r="B2735" s="13" t="d">
        <v>2021-06-30T15:59:59.99999979045242400</v>
      </c>
      <c r="C2735" s="14" t="s">
        <v>10</v>
      </c>
      <c r="D2735" s="15">
        <v>2103.1799999999998</v>
      </c>
      <c r="E2735" s="15">
        <v>2123.96</v>
      </c>
      <c r="F2735" s="15">
        <v>2093.59</v>
      </c>
      <c r="G2735" s="15">
        <v>2106.61</v>
      </c>
      <c r="H2735" s="15">
        <v>159800.92000000001</v>
      </c>
      <c r="I2735" s="15">
        <v>337356194.51695001</v>
      </c>
      <c r="J2735" s="15">
        <v>149258</v>
      </c>
      <c r="K2735" s="16">
        <v>2733</v>
      </c>
      <c r="L2735" s="14">
        <f ca="1">IF(K2735&gt;=$BF$5,AVERAGE(G2735:OFFSET(G2735,-$BF$5+1,,,)),0)</f>
        <v>2106.61</v>
      </c>
      <c r="M2735" s="14">
        <f ca="1">IF(K2735&gt;=$BF$6,AVERAGE(G2735:OFFSET(G2735,-$BF$6+1,,,)),0)</f>
        <v>2040.7166666666662</v>
      </c>
      <c r="N2735" s="14">
        <f t="shared" ca="1" si="1270"/>
        <v>1</v>
      </c>
      <c r="O2735" s="14">
        <f t="shared" ca="1" si="1271"/>
        <v>0</v>
      </c>
      <c r="P2735" s="14">
        <f t="shared" ca="1" si="1272"/>
        <v>1</v>
      </c>
      <c r="Q2735" s="17">
        <f t="shared" ca="1" si="1297"/>
        <v>1346</v>
      </c>
      <c r="R2735" s="23">
        <f t="shared" ca="1" si="1298"/>
        <v>4616.7800000003917</v>
      </c>
      <c r="S2735" s="19">
        <f t="shared" ca="1" si="1299"/>
        <v>1.6300911612518783E-3</v>
      </c>
      <c r="T2735" s="17">
        <f t="shared" ca="1" si="1295"/>
        <v>2836838.7500000061</v>
      </c>
      <c r="U2735" s="19">
        <f t="shared" ca="1" si="1275"/>
        <v>2.8368387500000058</v>
      </c>
      <c r="V2735" s="21">
        <f t="shared" ca="1" si="1276"/>
        <v>1.8368387500000058</v>
      </c>
      <c r="W2735" s="21">
        <f ca="1">MIN((T2735-MAX($T$3:T2735))/MAX($T$3:T2735),0)</f>
        <v>-5.5404497702902698E-2</v>
      </c>
      <c r="X2735" s="22">
        <f t="shared" ca="1" si="1277"/>
        <v>1.6308637396704739E-3</v>
      </c>
      <c r="Y2735" s="20">
        <f t="shared" ca="1" si="1286"/>
        <v>2612180.7522669975</v>
      </c>
      <c r="Z2735" s="21">
        <f t="shared" ca="1" si="1287"/>
        <v>1.6121807522669975</v>
      </c>
      <c r="AA2735" s="6">
        <f ca="1">Z2735-MAX($Z$3:Z2735)</f>
        <v>-0.35170482811181847</v>
      </c>
      <c r="AB2735" s="6">
        <f t="shared" ca="1" si="1288"/>
        <v>1.6308637396704739E-3</v>
      </c>
      <c r="AC2735" s="11">
        <f t="shared" ca="1" si="1289"/>
        <v>2612.1807522669947</v>
      </c>
      <c r="AD2735" s="6">
        <f t="shared" ca="1" si="1290"/>
        <v>1.6121807522669946</v>
      </c>
      <c r="AE2735" s="6">
        <f ca="1">AD2735-MAX($AD$3:AD2735)</f>
        <v>-0.3517048281118178</v>
      </c>
      <c r="AF2735" s="45"/>
      <c r="AG2735" s="12">
        <f t="shared" ca="1" si="1278"/>
        <v>1161</v>
      </c>
      <c r="AH2735" s="12">
        <f t="shared" ca="1" si="1296"/>
        <v>3982.2300000003379</v>
      </c>
      <c r="AI2735" s="39" cm="1">
        <f t="array" aca="1" ref="AI2735" ca="1">_xlfn.IFS(AND(P2734&gt;P2733,AG2735&gt;1),-(AG2735*G2734)*$BH$7, AND(P2734&lt;P2733,AG2735&lt;1),(AG2735*G2734)*$BH$7,P2734=P2733,0)</f>
        <v>0</v>
      </c>
      <c r="AJ2735" s="6">
        <f t="shared" ca="1" si="1279"/>
        <v>1.6300125585221813E-3</v>
      </c>
      <c r="AK2735" s="17">
        <f t="shared" ca="1" si="1280"/>
        <v>2447049.2966799946</v>
      </c>
      <c r="AL2735" s="4">
        <f t="shared" ca="1" si="1273"/>
        <v>2.4470492966799946</v>
      </c>
      <c r="AM2735" s="36">
        <f t="shared" ca="1" si="1274"/>
        <v>1.4470492966799946</v>
      </c>
      <c r="AN2735" s="37">
        <f ca="1">MIN((AK2735-MAX($AK$3:AK2735))/MAX($AK$3:AK2735),0)</f>
        <v>-5.5759013895032225E-2</v>
      </c>
      <c r="AO2735" s="43"/>
      <c r="AP2735" s="38">
        <f t="shared" ca="1" si="1281"/>
        <v>1296</v>
      </c>
      <c r="AQ2735" s="38">
        <f t="shared" ca="1" si="1291"/>
        <v>4445.2800000003772</v>
      </c>
      <c r="AR2735" s="38" cm="1">
        <f t="array" aca="1" ref="AR2735" ca="1">_xlfn.IFS(AND(P2734&gt;P2733,AP2735&gt;1),-(AP2735*G2734)*$BJ$7, AND(P2734&lt;P2733,AP2735&lt;1),(AP2735*G2734)*$BJ$7,P2734=P2733,0)</f>
        <v>0</v>
      </c>
      <c r="AS2735" s="41">
        <f t="shared" ca="1" si="1292"/>
        <v>1.6300682505162305E-3</v>
      </c>
      <c r="AT2735" s="40">
        <f t="shared" ca="1" si="1293"/>
        <v>2731496.7384849992</v>
      </c>
      <c r="AU2735" s="37">
        <f t="shared" ca="1" si="1282"/>
        <v>2.7314967384849993</v>
      </c>
      <c r="AV2735" s="37">
        <f t="shared" ca="1" si="1283"/>
        <v>1.7314967384849993</v>
      </c>
      <c r="AW2735" s="37">
        <f ca="1">MIN((AT2735-MAX($AT$3:AT2735))/MAX($AT$3:AT2735),0)</f>
        <v>-5.5323320513065564E-2</v>
      </c>
      <c r="AY2735" s="6">
        <f t="shared" si="1294"/>
        <v>1.9316108395469322E-3</v>
      </c>
      <c r="AZ2735" s="5">
        <f t="shared" si="1284"/>
        <v>0.18634131507219612</v>
      </c>
      <c r="BA2735" s="6">
        <f>AZ2735-MAX($AZ$3:AZ2735)</f>
        <v>-1.2568422949564118</v>
      </c>
      <c r="BB2735" s="5"/>
      <c r="BC2735" s="5">
        <f t="shared" si="1285"/>
        <v>0.18634131507219612</v>
      </c>
      <c r="BD2735" s="5"/>
    </row>
    <row r="2736" spans="1:56" x14ac:dyDescent="0.5">
      <c r="A2736" s="14">
        <v>1625072400000</v>
      </c>
      <c r="B2736" s="13" t="d">
        <v>2021-06-30T17:00:00.00000020954757600</v>
      </c>
      <c r="C2736" s="14" t="s">
        <v>10</v>
      </c>
      <c r="D2736" s="15">
        <v>2106.61</v>
      </c>
      <c r="E2736" s="15">
        <v>2158</v>
      </c>
      <c r="F2736" s="15">
        <v>2105.7600000000002</v>
      </c>
      <c r="G2736" s="15">
        <v>2154.9299999999998</v>
      </c>
      <c r="H2736" s="15">
        <v>178810.353</v>
      </c>
      <c r="I2736" s="15">
        <v>382086831.97281998</v>
      </c>
      <c r="J2736" s="15">
        <v>161521</v>
      </c>
      <c r="K2736" s="16">
        <v>2734</v>
      </c>
      <c r="L2736" s="14">
        <f ca="1">IF(K2736&gt;=$BF$5,AVERAGE(G2736:OFFSET(G2736,-$BF$5+1,,,)),0)</f>
        <v>2154.9299999999998</v>
      </c>
      <c r="M2736" s="14">
        <f ca="1">IF(K2736&gt;=$BF$6,AVERAGE(G2736:OFFSET(G2736,-$BF$6+1,,,)),0)</f>
        <v>2044.3394444444441</v>
      </c>
      <c r="N2736" s="14">
        <f t="shared" ca="1" si="1270"/>
        <v>1</v>
      </c>
      <c r="O2736" s="14">
        <f t="shared" ca="1" si="1271"/>
        <v>0</v>
      </c>
      <c r="P2736" s="14">
        <f t="shared" ca="1" si="1272"/>
        <v>1</v>
      </c>
      <c r="Q2736" s="17">
        <f t="shared" ca="1" si="1297"/>
        <v>1346</v>
      </c>
      <c r="R2736" s="23">
        <f t="shared" ca="1" si="1298"/>
        <v>65038.719999999608</v>
      </c>
      <c r="S2736" s="19">
        <f t="shared" ca="1" si="1299"/>
        <v>2.2926477580017358E-2</v>
      </c>
      <c r="T2736" s="17">
        <f t="shared" ca="1" si="1295"/>
        <v>2901877.4700000058</v>
      </c>
      <c r="U2736" s="19">
        <f t="shared" ca="1" si="1275"/>
        <v>2.9018774700000058</v>
      </c>
      <c r="V2736" s="21">
        <f t="shared" ca="1" si="1276"/>
        <v>1.9018774700000058</v>
      </c>
      <c r="W2736" s="21">
        <f ca="1">MIN((T2736-MAX($T$3:T2736))/MAX($T$3:T2736),0)</f>
        <v>-3.374825009730302E-2</v>
      </c>
      <c r="X2736" s="22">
        <f t="shared" ca="1" si="1277"/>
        <v>2.2937325845790113E-2</v>
      </c>
      <c r="Y2736" s="20">
        <f t="shared" ca="1" si="1286"/>
        <v>2672097.1933498466</v>
      </c>
      <c r="Z2736" s="21">
        <f t="shared" ca="1" si="1287"/>
        <v>1.6720971933498467</v>
      </c>
      <c r="AA2736" s="6">
        <f ca="1">Z2736-MAX($Z$3:Z2736)</f>
        <v>-0.29178838702896925</v>
      </c>
      <c r="AB2736" s="6">
        <f t="shared" ca="1" si="1288"/>
        <v>2.2937325845790113E-2</v>
      </c>
      <c r="AC2736" s="11">
        <f t="shared" ca="1" si="1289"/>
        <v>2672.097193349844</v>
      </c>
      <c r="AD2736" s="6">
        <f t="shared" ca="1" si="1290"/>
        <v>1.6720971933498441</v>
      </c>
      <c r="AE2736" s="6">
        <f ca="1">AD2736-MAX($AD$3:AD2736)</f>
        <v>-0.29178838702896837</v>
      </c>
      <c r="AF2736" s="45"/>
      <c r="AG2736" s="12">
        <f t="shared" ca="1" si="1278"/>
        <v>1161</v>
      </c>
      <c r="AH2736" s="12">
        <f t="shared" ca="1" si="1296"/>
        <v>56099.519999999662</v>
      </c>
      <c r="AI2736" s="39" cm="1">
        <f t="array" aca="1" ref="AI2736" ca="1">_xlfn.IFS(AND(P2735&gt;P2734,AG2736&gt;1),-(AG2736*G2735)*$BH$7, AND(P2735&lt;P2734,AG2736&lt;1),(AG2736*G2735)*$BH$7,P2735=P2734,0)</f>
        <v>0</v>
      </c>
      <c r="AJ2736" s="6">
        <f t="shared" ca="1" si="1279"/>
        <v>2.2925373868075329E-2</v>
      </c>
      <c r="AK2736" s="17">
        <f t="shared" ca="1" si="1280"/>
        <v>2503148.8166799941</v>
      </c>
      <c r="AL2736" s="4">
        <f t="shared" ca="1" si="1273"/>
        <v>2.5031488166799942</v>
      </c>
      <c r="AM2736" s="36">
        <f t="shared" ca="1" si="1274"/>
        <v>1.5031488166799942</v>
      </c>
      <c r="AN2736" s="37">
        <f ca="1">MIN((AK2736-MAX($AK$3:AK2736))/MAX($AK$3:AK2736),0)</f>
        <v>-3.4111936267015759E-2</v>
      </c>
      <c r="AO2736" s="43"/>
      <c r="AP2736" s="38">
        <f t="shared" ca="1" si="1281"/>
        <v>1296</v>
      </c>
      <c r="AQ2736" s="38">
        <f t="shared" ca="1" si="1291"/>
        <v>62622.719999999623</v>
      </c>
      <c r="AR2736" s="38" cm="1">
        <f t="array" aca="1" ref="AR2736" ca="1">_xlfn.IFS(AND(P2735&gt;P2734,AP2736&gt;1),-(AP2736*G2735)*$BJ$7, AND(P2735&lt;P2734,AP2736&lt;1),(AP2736*G2735)*$BJ$7,P2735=P2734,0)</f>
        <v>0</v>
      </c>
      <c r="AS2736" s="41">
        <f t="shared" ca="1" si="1292"/>
        <v>2.2926155875526606E-2</v>
      </c>
      <c r="AT2736" s="40">
        <f t="shared" ca="1" si="1293"/>
        <v>2794119.4584849989</v>
      </c>
      <c r="AU2736" s="37">
        <f t="shared" ca="1" si="1282"/>
        <v>2.7941194584849991</v>
      </c>
      <c r="AV2736" s="37">
        <f t="shared" ca="1" si="1283"/>
        <v>1.7941194584849991</v>
      </c>
      <c r="AW2736" s="37">
        <f ca="1">MIN((AT2736-MAX($AT$3:AT2736))/MAX($AT$3:AT2736),0)</f>
        <v>-3.3665515707173181E-2</v>
      </c>
      <c r="AY2736" s="6">
        <f t="shared" si="1294"/>
        <v>2.7211497308133992E-2</v>
      </c>
      <c r="AZ2736" s="5">
        <f t="shared" si="1284"/>
        <v>0.21355281238033011</v>
      </c>
      <c r="BA2736" s="6">
        <f>AZ2736-MAX($AZ$3:AZ2736)</f>
        <v>-1.2296307976482779</v>
      </c>
      <c r="BB2736" s="5"/>
      <c r="BC2736" s="5">
        <f t="shared" si="1285"/>
        <v>0.21355281238033011</v>
      </c>
      <c r="BD2736" s="5"/>
    </row>
    <row r="2737" spans="1:56" x14ac:dyDescent="0.5">
      <c r="A2737" s="14">
        <v>1625076000000</v>
      </c>
      <c r="B2737" s="13" t="d">
        <v>2021-06-30T18:00:00.000</v>
      </c>
      <c r="C2737" s="14" t="s">
        <v>10</v>
      </c>
      <c r="D2737" s="15">
        <v>2154.94</v>
      </c>
      <c r="E2737" s="15">
        <v>2217.6999999999998</v>
      </c>
      <c r="F2737" s="15">
        <v>2149.33</v>
      </c>
      <c r="G2737" s="15">
        <v>2213.5100000000002</v>
      </c>
      <c r="H2737" s="15">
        <v>242915.443</v>
      </c>
      <c r="I2737" s="15">
        <v>529617046.52459002</v>
      </c>
      <c r="J2737" s="15">
        <v>212783</v>
      </c>
      <c r="K2737" s="16">
        <v>2735</v>
      </c>
      <c r="L2737" s="14">
        <f ca="1">IF(K2737&gt;=$BF$5,AVERAGE(G2737:OFFSET(G2737,-$BF$5+1,,,)),0)</f>
        <v>2213.5100000000002</v>
      </c>
      <c r="M2737" s="14">
        <f ca="1">IF(K2737&gt;=$BF$6,AVERAGE(G2737:OFFSET(G2737,-$BF$6+1,,,)),0)</f>
        <v>2048.5587777777773</v>
      </c>
      <c r="N2737" s="14">
        <f t="shared" ca="1" si="1270"/>
        <v>1</v>
      </c>
      <c r="O2737" s="14">
        <f t="shared" ca="1" si="1271"/>
        <v>0</v>
      </c>
      <c r="P2737" s="14">
        <f t="shared" ca="1" si="1272"/>
        <v>1</v>
      </c>
      <c r="Q2737" s="17">
        <f t="shared" ca="1" si="1297"/>
        <v>1346</v>
      </c>
      <c r="R2737" s="23">
        <f t="shared" ca="1" si="1298"/>
        <v>78835.220000000219</v>
      </c>
      <c r="S2737" s="19">
        <f t="shared" ca="1" si="1299"/>
        <v>2.7166970630224462E-2</v>
      </c>
      <c r="T2737" s="17">
        <f t="shared" ca="1" si="1295"/>
        <v>2980712.690000006</v>
      </c>
      <c r="U2737" s="19">
        <f t="shared" ca="1" si="1275"/>
        <v>2.980712690000006</v>
      </c>
      <c r="V2737" s="21">
        <f t="shared" ca="1" si="1276"/>
        <v>1.980712690000006</v>
      </c>
      <c r="W2737" s="21">
        <f ca="1">MIN((T2737-MAX($T$3:T2737))/MAX($T$3:T2737),0)</f>
        <v>-7.4981171862934662E-3</v>
      </c>
      <c r="X2737" s="22">
        <f t="shared" ca="1" si="1277"/>
        <v>2.7184177676305321E-2</v>
      </c>
      <c r="Y2737" s="20">
        <f t="shared" ca="1" si="1286"/>
        <v>2744735.9582222258</v>
      </c>
      <c r="Z2737" s="21">
        <f t="shared" ca="1" si="1287"/>
        <v>1.7447359582222257</v>
      </c>
      <c r="AA2737" s="6">
        <f ca="1">Z2737-MAX($Z$3:Z2737)</f>
        <v>-0.21914962215659028</v>
      </c>
      <c r="AB2737" s="6">
        <f t="shared" ca="1" si="1288"/>
        <v>2.7184177676305321E-2</v>
      </c>
      <c r="AC2737" s="11">
        <f t="shared" ca="1" si="1289"/>
        <v>2744.735958222223</v>
      </c>
      <c r="AD2737" s="6">
        <f t="shared" ca="1" si="1290"/>
        <v>1.744735958222223</v>
      </c>
      <c r="AE2737" s="6">
        <f ca="1">AD2737-MAX($AD$3:AD2737)</f>
        <v>-0.2191496221565894</v>
      </c>
      <c r="AF2737" s="45"/>
      <c r="AG2737" s="12">
        <f t="shared" ca="1" si="1278"/>
        <v>1161</v>
      </c>
      <c r="AH2737" s="12">
        <f t="shared" ca="1" si="1296"/>
        <v>68011.380000000441</v>
      </c>
      <c r="AI2737" s="39" cm="1">
        <f t="array" aca="1" ref="AI2737" ca="1">_xlfn.IFS(AND(P2736&gt;P2735,AG2737&gt;1),-(AG2737*G2736)*$BH$7, AND(P2736&lt;P2735,AG2737&lt;1),(AG2737*G2736)*$BH$7,P2736=P2735,0)</f>
        <v>0</v>
      </c>
      <c r="AJ2737" s="6">
        <f t="shared" ca="1" si="1279"/>
        <v>2.7170330244370409E-2</v>
      </c>
      <c r="AK2737" s="17">
        <f t="shared" ca="1" si="1280"/>
        <v>2571160.1966799945</v>
      </c>
      <c r="AL2737" s="4">
        <f t="shared" ca="1" si="1273"/>
        <v>2.5711601966799944</v>
      </c>
      <c r="AM2737" s="36">
        <f t="shared" ca="1" si="1274"/>
        <v>1.5711601966799944</v>
      </c>
      <c r="AN2737" s="37">
        <f ca="1">MIN((AK2737-MAX($AK$3:AK2737))/MAX($AK$3:AK2737),0)</f>
        <v>-7.8684385962951211E-3</v>
      </c>
      <c r="AO2737" s="43"/>
      <c r="AP2737" s="38">
        <f t="shared" ca="1" si="1281"/>
        <v>1296</v>
      </c>
      <c r="AQ2737" s="38">
        <f t="shared" ca="1" si="1291"/>
        <v>75919.680000000488</v>
      </c>
      <c r="AR2737" s="38" cm="1">
        <f t="array" aca="1" ref="AR2737" ca="1">_xlfn.IFS(AND(P2736&gt;P2735,AP2737&gt;1),-(AP2737*G2736)*$BJ$7, AND(P2736&lt;P2735,AP2737&lt;1),(AP2737*G2736)*$BJ$7,P2736=P2735,0)</f>
        <v>0</v>
      </c>
      <c r="AS2737" s="41">
        <f t="shared" ca="1" si="1292"/>
        <v>2.7171236279627406E-2</v>
      </c>
      <c r="AT2737" s="40">
        <f t="shared" ca="1" si="1293"/>
        <v>2870039.1384849995</v>
      </c>
      <c r="AU2737" s="37">
        <f t="shared" ca="1" si="1282"/>
        <v>2.8700391384849997</v>
      </c>
      <c r="AV2737" s="37">
        <f t="shared" ca="1" si="1283"/>
        <v>1.8700391384849997</v>
      </c>
      <c r="AW2737" s="37">
        <f ca="1">MIN((AT2737-MAX($AT$3:AT2737))/MAX($AT$3:AT2737),0)</f>
        <v>-7.4090131093008348E-3</v>
      </c>
      <c r="AY2737" s="6">
        <f t="shared" si="1294"/>
        <v>3.2989435271326778E-2</v>
      </c>
      <c r="AZ2737" s="5">
        <f t="shared" si="1284"/>
        <v>0.24654224765165689</v>
      </c>
      <c r="BA2737" s="6">
        <f>AZ2737-MAX($AZ$3:AZ2737)</f>
        <v>-1.1966413623769512</v>
      </c>
      <c r="BB2737" s="5"/>
      <c r="BC2737" s="5">
        <f t="shared" si="1285"/>
        <v>0.24654224765165689</v>
      </c>
      <c r="BD2737" s="5"/>
    </row>
    <row r="2738" spans="1:56" x14ac:dyDescent="0.5">
      <c r="A2738" s="14">
        <v>1625079600000</v>
      </c>
      <c r="B2738" s="13" t="d">
        <v>2021-06-30T18:59:59.99999979045242400</v>
      </c>
      <c r="C2738" s="14" t="s">
        <v>10</v>
      </c>
      <c r="D2738" s="15">
        <v>2213.5</v>
      </c>
      <c r="E2738" s="15">
        <v>2251.98</v>
      </c>
      <c r="F2738" s="15">
        <v>2195.1999999999998</v>
      </c>
      <c r="G2738" s="15">
        <v>2242.52</v>
      </c>
      <c r="H2738" s="15">
        <v>246342.99900000001</v>
      </c>
      <c r="I2738" s="15">
        <v>548020027.37919998</v>
      </c>
      <c r="J2738" s="15">
        <v>218907</v>
      </c>
      <c r="K2738" s="16">
        <v>2736</v>
      </c>
      <c r="L2738" s="14">
        <f ca="1">IF(K2738&gt;=$BF$5,AVERAGE(G2738:OFFSET(G2738,-$BF$5+1,,,)),0)</f>
        <v>2242.52</v>
      </c>
      <c r="M2738" s="14">
        <f ca="1">IF(K2738&gt;=$BF$6,AVERAGE(G2738:OFFSET(G2738,-$BF$6+1,,,)),0)</f>
        <v>2052.775333333333</v>
      </c>
      <c r="N2738" s="14">
        <f t="shared" ca="1" si="1270"/>
        <v>1</v>
      </c>
      <c r="O2738" s="14">
        <f t="shared" ca="1" si="1271"/>
        <v>0</v>
      </c>
      <c r="P2738" s="14">
        <f t="shared" ca="1" si="1272"/>
        <v>1</v>
      </c>
      <c r="Q2738" s="17">
        <f t="shared" ca="1" si="1297"/>
        <v>1346</v>
      </c>
      <c r="R2738" s="23">
        <f t="shared" ca="1" si="1298"/>
        <v>39060.919999999976</v>
      </c>
      <c r="S2738" s="19">
        <f t="shared" ca="1" si="1299"/>
        <v>1.3104557219166231E-2</v>
      </c>
      <c r="T2738" s="17">
        <f t="shared" ca="1" si="1295"/>
        <v>3019773.6100000059</v>
      </c>
      <c r="U2738" s="19">
        <f t="shared" ca="1" si="1275"/>
        <v>3.0197736100000059</v>
      </c>
      <c r="V2738" s="21">
        <f t="shared" ca="1" si="1276"/>
        <v>2.0197736100000059</v>
      </c>
      <c r="W2738" s="21">
        <f ca="1">MIN((T2738-MAX($T$3:T2738))/MAX($T$3:T2738),0)</f>
        <v>0</v>
      </c>
      <c r="X2738" s="22">
        <f t="shared" ca="1" si="1277"/>
        <v>1.3105881608847403E-2</v>
      </c>
      <c r="Y2738" s="20">
        <f t="shared" ca="1" si="1286"/>
        <v>2780708.1427382324</v>
      </c>
      <c r="Z2738" s="21">
        <f t="shared" ca="1" si="1287"/>
        <v>1.7807081427382323</v>
      </c>
      <c r="AA2738" s="6">
        <f ca="1">Z2738-MAX($Z$3:Z2738)</f>
        <v>-0.1831774376405837</v>
      </c>
      <c r="AB2738" s="6">
        <f t="shared" ca="1" si="1288"/>
        <v>1.3105881608847403E-2</v>
      </c>
      <c r="AC2738" s="11">
        <f t="shared" ca="1" si="1289"/>
        <v>2780.7081427382295</v>
      </c>
      <c r="AD2738" s="6">
        <f t="shared" ca="1" si="1290"/>
        <v>1.7807081427382294</v>
      </c>
      <c r="AE2738" s="6">
        <f ca="1">AD2738-MAX($AD$3:AD2738)</f>
        <v>-0.18317743764058303</v>
      </c>
      <c r="AF2738" s="45"/>
      <c r="AG2738" s="12">
        <f t="shared" ca="1" si="1278"/>
        <v>1161</v>
      </c>
      <c r="AH2738" s="12">
        <f t="shared" ca="1" si="1296"/>
        <v>33680.609999999724</v>
      </c>
      <c r="AI2738" s="39" cm="1">
        <f t="array" aca="1" ref="AI2738" ca="1">_xlfn.IFS(AND(P2737&gt;P2736,AG2738&gt;1),-(AG2738*G2737)*$BH$7, AND(P2737&lt;P2736,AG2738&lt;1),(AG2738*G2737)*$BH$7,P2737=P2736,0)</f>
        <v>0</v>
      </c>
      <c r="AJ2738" s="6">
        <f t="shared" ca="1" si="1279"/>
        <v>1.3099382155763669E-2</v>
      </c>
      <c r="AK2738" s="17">
        <f t="shared" ca="1" si="1280"/>
        <v>2604840.8066799943</v>
      </c>
      <c r="AL2738" s="4">
        <f t="shared" ca="1" si="1273"/>
        <v>2.6048408066799942</v>
      </c>
      <c r="AM2738" s="36">
        <f t="shared" ca="1" si="1274"/>
        <v>1.6048408066799942</v>
      </c>
      <c r="AN2738" s="37">
        <f ca="1">MIN((AK2738-MAX($AK$3:AK2738))/MAX($AK$3:AK2738),0)</f>
        <v>0</v>
      </c>
      <c r="AO2738" s="43"/>
      <c r="AP2738" s="38">
        <f t="shared" ca="1" si="1281"/>
        <v>1296</v>
      </c>
      <c r="AQ2738" s="38">
        <f t="shared" ca="1" si="1291"/>
        <v>37596.959999999694</v>
      </c>
      <c r="AR2738" s="38" cm="1">
        <f t="array" aca="1" ref="AR2738" ca="1">_xlfn.IFS(AND(P2737&gt;P2736,AP2738&gt;1),-(AP2738*G2737)*$BJ$7, AND(P2737&lt;P2736,AP2738&lt;1),(AP2738*G2737)*$BJ$7,P2737=P2736,0)</f>
        <v>0</v>
      </c>
      <c r="AS2738" s="41">
        <f t="shared" ca="1" si="1292"/>
        <v>1.3099807419297392E-2</v>
      </c>
      <c r="AT2738" s="40">
        <f t="shared" ca="1" si="1293"/>
        <v>2907636.098484999</v>
      </c>
      <c r="AU2738" s="37">
        <f t="shared" ca="1" si="1282"/>
        <v>2.9076360984849989</v>
      </c>
      <c r="AV2738" s="37">
        <f t="shared" ca="1" si="1283"/>
        <v>1.9076360984849989</v>
      </c>
      <c r="AW2738" s="37">
        <f ca="1">MIN((AT2738-MAX($AT$3:AT2738))/MAX($AT$3:AT2738),0)</f>
        <v>0</v>
      </c>
      <c r="AY2738" s="6">
        <f t="shared" si="1294"/>
        <v>1.6337035118149157E-2</v>
      </c>
      <c r="AZ2738" s="5">
        <f t="shared" si="1284"/>
        <v>0.26287928276980604</v>
      </c>
      <c r="BA2738" s="6">
        <f>AZ2738-MAX($AZ$3:AZ2738)</f>
        <v>-1.1803043272588019</v>
      </c>
      <c r="BB2738" s="5"/>
      <c r="BC2738" s="5">
        <f t="shared" si="1285"/>
        <v>0.26287928276980604</v>
      </c>
      <c r="BD2738" s="5"/>
    </row>
    <row r="2739" spans="1:56" x14ac:dyDescent="0.5">
      <c r="A2739" s="14">
        <v>1625083200000</v>
      </c>
      <c r="B2739" s="13" t="d">
        <v>2021-06-30T20:00:00.00000020954757600</v>
      </c>
      <c r="C2739" s="14" t="s">
        <v>10</v>
      </c>
      <c r="D2739" s="15">
        <v>2242.46</v>
      </c>
      <c r="E2739" s="15">
        <v>2285</v>
      </c>
      <c r="F2739" s="15">
        <v>2221.58</v>
      </c>
      <c r="G2739" s="15">
        <v>2237.84</v>
      </c>
      <c r="H2739" s="15">
        <v>335477.01699999999</v>
      </c>
      <c r="I2739" s="15">
        <v>758198853.95050001</v>
      </c>
      <c r="J2739" s="15">
        <v>270274</v>
      </c>
      <c r="K2739" s="16">
        <v>2737</v>
      </c>
      <c r="L2739" s="14">
        <f ca="1">IF(K2739&gt;=$BF$5,AVERAGE(G2739:OFFSET(G2739,-$BF$5+1,,,)),0)</f>
        <v>2237.84</v>
      </c>
      <c r="M2739" s="14">
        <f ca="1">IF(K2739&gt;=$BF$6,AVERAGE(G2739:OFFSET(G2739,-$BF$6+1,,,)),0)</f>
        <v>2056.7444444444441</v>
      </c>
      <c r="N2739" s="14">
        <f t="shared" ca="1" si="1270"/>
        <v>1</v>
      </c>
      <c r="O2739" s="14">
        <f t="shared" ca="1" si="1271"/>
        <v>0</v>
      </c>
      <c r="P2739" s="14">
        <f t="shared" ca="1" si="1272"/>
        <v>1</v>
      </c>
      <c r="Q2739" s="17">
        <f t="shared" ca="1" si="1297"/>
        <v>1346</v>
      </c>
      <c r="R2739" s="23">
        <f t="shared" ca="1" si="1298"/>
        <v>-6218.5199999998531</v>
      </c>
      <c r="S2739" s="19">
        <f t="shared" ca="1" si="1299"/>
        <v>-2.0592669527964517E-3</v>
      </c>
      <c r="T2739" s="17">
        <f t="shared" ca="1" si="1295"/>
        <v>3013555.0900000059</v>
      </c>
      <c r="U2739" s="19">
        <f t="shared" ca="1" si="1275"/>
        <v>3.0135550900000059</v>
      </c>
      <c r="V2739" s="21">
        <f t="shared" ca="1" si="1276"/>
        <v>2.0135550900000059</v>
      </c>
      <c r="W2739" s="21">
        <f ca="1">MIN((T2739-MAX($T$3:T2739))/MAX($T$3:T2739),0)</f>
        <v>-2.0592669527965068E-3</v>
      </c>
      <c r="X2739" s="22">
        <f t="shared" ca="1" si="1277"/>
        <v>-2.0869379091378315E-3</v>
      </c>
      <c r="Y2739" s="20">
        <f t="shared" ca="1" si="1286"/>
        <v>2774904.9775009039</v>
      </c>
      <c r="Z2739" s="21">
        <f t="shared" ca="1" si="1287"/>
        <v>1.7749049775009038</v>
      </c>
      <c r="AA2739" s="6">
        <f ca="1">Z2739-MAX($Z$3:Z2739)</f>
        <v>-0.18898060287791218</v>
      </c>
      <c r="AB2739" s="6">
        <f t="shared" ca="1" si="1288"/>
        <v>-2.0869379091378315E-3</v>
      </c>
      <c r="AC2739" s="11">
        <f t="shared" ca="1" si="1289"/>
        <v>2774.9049775009007</v>
      </c>
      <c r="AD2739" s="6">
        <f t="shared" ca="1" si="1290"/>
        <v>1.7749049775009007</v>
      </c>
      <c r="AE2739" s="6">
        <f ca="1">AD2739-MAX($AD$3:AD2739)</f>
        <v>-0.18898060287791174</v>
      </c>
      <c r="AF2739" s="45"/>
      <c r="AG2739" s="12">
        <f t="shared" ca="1" si="1278"/>
        <v>1161</v>
      </c>
      <c r="AH2739" s="12">
        <f t="shared" ca="1" si="1296"/>
        <v>-5433.4799999998104</v>
      </c>
      <c r="AI2739" s="39" cm="1">
        <f t="array" aca="1" ref="AI2739" ca="1">_xlfn.IFS(AND(P2738&gt;P2737,AG2739&gt;1),-(AG2739*G2738)*$BH$7, AND(P2738&lt;P2737,AG2739&lt;1),(AG2739*G2738)*$BH$7,P2738=P2737,0)</f>
        <v>0</v>
      </c>
      <c r="AJ2739" s="6">
        <f t="shared" ca="1" si="1279"/>
        <v>-2.08591633932711E-3</v>
      </c>
      <c r="AK2739" s="17">
        <f t="shared" ca="1" si="1280"/>
        <v>2599407.3266799944</v>
      </c>
      <c r="AL2739" s="4">
        <f t="shared" ca="1" si="1273"/>
        <v>2.5994073266799944</v>
      </c>
      <c r="AM2739" s="36">
        <f t="shared" ca="1" si="1274"/>
        <v>1.5994073266799944</v>
      </c>
      <c r="AN2739" s="37">
        <f ca="1">MIN((AK2739-MAX($AK$3:AK2739))/MAX($AK$3:AK2739),0)</f>
        <v>-2.0859163393271759E-3</v>
      </c>
      <c r="AO2739" s="43"/>
      <c r="AP2739" s="38">
        <f t="shared" ca="1" si="1281"/>
        <v>1296</v>
      </c>
      <c r="AQ2739" s="38">
        <f t="shared" ca="1" si="1291"/>
        <v>-6065.2799999997878</v>
      </c>
      <c r="AR2739" s="38" cm="1">
        <f t="array" aca="1" ref="AR2739" ca="1">_xlfn.IFS(AND(P2738&gt;P2737,AP2739&gt;1),-(AP2739*G2738)*$BJ$7, AND(P2738&lt;P2737,AP2739&lt;1),(AP2739*G2738)*$BJ$7,P2738=P2737,0)</f>
        <v>0</v>
      </c>
      <c r="AS2739" s="41">
        <f t="shared" ca="1" si="1292"/>
        <v>-2.085983181719354E-3</v>
      </c>
      <c r="AT2739" s="40">
        <f t="shared" ca="1" si="1293"/>
        <v>2901570.8184849992</v>
      </c>
      <c r="AU2739" s="37">
        <f t="shared" ca="1" si="1282"/>
        <v>2.9015708184849993</v>
      </c>
      <c r="AV2739" s="37">
        <f t="shared" ca="1" si="1283"/>
        <v>1.9015708184849993</v>
      </c>
      <c r="AW2739" s="37">
        <f ca="1">MIN((AT2739-MAX($AT$3:AT2739))/MAX($AT$3:AT2739),0)</f>
        <v>-2.0859831817193566E-3</v>
      </c>
      <c r="AY2739" s="6">
        <f t="shared" si="1294"/>
        <v>-2.6355506498771386E-3</v>
      </c>
      <c r="AZ2739" s="5">
        <f t="shared" si="1284"/>
        <v>0.26024373211992891</v>
      </c>
      <c r="BA2739" s="6">
        <f>AZ2739-MAX($AZ$3:AZ2739)</f>
        <v>-1.182939877908679</v>
      </c>
      <c r="BB2739" s="5"/>
      <c r="BC2739" s="5">
        <f t="shared" si="1285"/>
        <v>0.26024373211992891</v>
      </c>
      <c r="BD2739" s="5"/>
    </row>
    <row r="2740" spans="1:56" x14ac:dyDescent="0.5">
      <c r="A2740" s="14">
        <v>1625086800000</v>
      </c>
      <c r="B2740" s="13" t="d">
        <v>2021-06-30T21:00:00.000</v>
      </c>
      <c r="C2740" s="14" t="s">
        <v>10</v>
      </c>
      <c r="D2740" s="15">
        <v>2237.84</v>
      </c>
      <c r="E2740" s="15">
        <v>2290</v>
      </c>
      <c r="F2740" s="15">
        <v>2236.71</v>
      </c>
      <c r="G2740" s="15">
        <v>2263.1999999999998</v>
      </c>
      <c r="H2740" s="15">
        <v>197816.739</v>
      </c>
      <c r="I2740" s="15">
        <v>447792176.13150001</v>
      </c>
      <c r="J2740" s="15">
        <v>193589</v>
      </c>
      <c r="K2740" s="16">
        <v>2738</v>
      </c>
      <c r="L2740" s="14">
        <f ca="1">IF(K2740&gt;=$BF$5,AVERAGE(G2740:OFFSET(G2740,-$BF$5+1,,,)),0)</f>
        <v>2263.1999999999998</v>
      </c>
      <c r="M2740" s="14">
        <f ca="1">IF(K2740&gt;=$BF$6,AVERAGE(G2740:OFFSET(G2740,-$BF$6+1,,,)),0)</f>
        <v>2060.9886666666666</v>
      </c>
      <c r="N2740" s="14">
        <f t="shared" ca="1" si="1270"/>
        <v>1</v>
      </c>
      <c r="O2740" s="14">
        <f t="shared" ca="1" si="1271"/>
        <v>0</v>
      </c>
      <c r="P2740" s="14">
        <f t="shared" ca="1" si="1272"/>
        <v>1</v>
      </c>
      <c r="Q2740" s="17">
        <f t="shared" ca="1" si="1297"/>
        <v>1346</v>
      </c>
      <c r="R2740" s="23">
        <f t="shared" ca="1" si="1298"/>
        <v>34134.559999999561</v>
      </c>
      <c r="S2740" s="19">
        <f t="shared" ca="1" si="1299"/>
        <v>1.1327007132960525E-2</v>
      </c>
      <c r="T2740" s="17">
        <f t="shared" ca="1" si="1295"/>
        <v>3047689.6500000055</v>
      </c>
      <c r="U2740" s="19">
        <f t="shared" ca="1" si="1275"/>
        <v>3.0476896500000055</v>
      </c>
      <c r="V2740" s="21">
        <f t="shared" ca="1" si="1276"/>
        <v>2.0476896500000055</v>
      </c>
      <c r="W2740" s="21">
        <f ca="1">MIN((T2740-MAX($T$3:T2740))/MAX($T$3:T2740),0)</f>
        <v>0</v>
      </c>
      <c r="X2740" s="22">
        <f t="shared" ca="1" si="1277"/>
        <v>1.1332356200621785E-2</v>
      </c>
      <c r="Y2740" s="20">
        <f t="shared" ca="1" si="1286"/>
        <v>2806351.1891288226</v>
      </c>
      <c r="Z2740" s="21">
        <f t="shared" ca="1" si="1287"/>
        <v>1.8063511891288226</v>
      </c>
      <c r="AA2740" s="6">
        <f ca="1">Z2740-MAX($Z$3:Z2740)</f>
        <v>-0.15753439124999336</v>
      </c>
      <c r="AB2740" s="6">
        <f t="shared" ca="1" si="1288"/>
        <v>1.1332356200621785E-2</v>
      </c>
      <c r="AC2740" s="11">
        <f t="shared" ca="1" si="1289"/>
        <v>2806.3511891288194</v>
      </c>
      <c r="AD2740" s="6">
        <f t="shared" ca="1" si="1290"/>
        <v>1.8063511891288195</v>
      </c>
      <c r="AE2740" s="6">
        <f ca="1">AD2740-MAX($AD$3:AD2740)</f>
        <v>-0.15753439124999291</v>
      </c>
      <c r="AF2740" s="45"/>
      <c r="AG2740" s="12">
        <f t="shared" ca="1" si="1278"/>
        <v>1161</v>
      </c>
      <c r="AH2740" s="12">
        <f t="shared" ca="1" si="1296"/>
        <v>29442.959999999621</v>
      </c>
      <c r="AI2740" s="39" cm="1">
        <f t="array" aca="1" ref="AI2740" ca="1">_xlfn.IFS(AND(P2739&gt;P2738,AG2740&gt;1),-(AG2740*G2739)*$BH$7, AND(P2739&lt;P2738,AG2740&lt;1),(AG2740*G2739)*$BH$7,P2739=P2738,0)</f>
        <v>0</v>
      </c>
      <c r="AJ2740" s="6">
        <f t="shared" ca="1" si="1279"/>
        <v>1.1326797342532943E-2</v>
      </c>
      <c r="AK2740" s="17">
        <f t="shared" ca="1" si="1280"/>
        <v>2628850.2866799938</v>
      </c>
      <c r="AL2740" s="4">
        <f t="shared" ca="1" si="1273"/>
        <v>2.6288502866799939</v>
      </c>
      <c r="AM2740" s="36">
        <f t="shared" ca="1" si="1274"/>
        <v>1.6288502866799939</v>
      </c>
      <c r="AN2740" s="37">
        <f ca="1">MIN((AK2740-MAX($AK$3:AK2740))/MAX($AK$3:AK2740),0)</f>
        <v>0</v>
      </c>
      <c r="AO2740" s="43"/>
      <c r="AP2740" s="38">
        <f t="shared" ca="1" si="1281"/>
        <v>1296</v>
      </c>
      <c r="AQ2740" s="38">
        <f t="shared" ca="1" si="1291"/>
        <v>32866.559999999576</v>
      </c>
      <c r="AR2740" s="38" cm="1">
        <f t="array" aca="1" ref="AR2740" ca="1">_xlfn.IFS(AND(P2739&gt;P2738,AP2740&gt;1),-(AP2740*G2739)*$BJ$7, AND(P2739&lt;P2738,AP2740&lt;1),(AP2740*G2739)*$BJ$7,P2739=P2738,0)</f>
        <v>0</v>
      </c>
      <c r="AS2740" s="41">
        <f t="shared" ca="1" si="1292"/>
        <v>1.1327161064143949E-2</v>
      </c>
      <c r="AT2740" s="40">
        <f t="shared" ca="1" si="1293"/>
        <v>2934437.3784849988</v>
      </c>
      <c r="AU2740" s="37">
        <f t="shared" ca="1" si="1282"/>
        <v>2.9344373784849989</v>
      </c>
      <c r="AV2740" s="37">
        <f t="shared" ca="1" si="1283"/>
        <v>1.9344373784849989</v>
      </c>
      <c r="AW2740" s="37">
        <f ca="1">MIN((AT2740-MAX($AT$3:AT2740))/MAX($AT$3:AT2740),0)</f>
        <v>0</v>
      </c>
      <c r="AY2740" s="6">
        <f t="shared" si="1294"/>
        <v>1.4281530871984138E-2</v>
      </c>
      <c r="AZ2740" s="5">
        <f t="shared" si="1284"/>
        <v>0.27452526299191304</v>
      </c>
      <c r="BA2740" s="6">
        <f>AZ2740-MAX($AZ$3:AZ2740)</f>
        <v>-1.1686583470366949</v>
      </c>
      <c r="BB2740" s="5"/>
      <c r="BC2740" s="5">
        <f t="shared" si="1285"/>
        <v>0.27452526299191304</v>
      </c>
      <c r="BD2740" s="5"/>
    </row>
    <row r="2741" spans="1:56" x14ac:dyDescent="0.5">
      <c r="A2741" s="14">
        <v>1625090400000</v>
      </c>
      <c r="B2741" s="13" t="d">
        <v>2021-06-30T21:59:59.99999979045242400</v>
      </c>
      <c r="C2741" s="14" t="s">
        <v>10</v>
      </c>
      <c r="D2741" s="15">
        <v>2263.21</v>
      </c>
      <c r="E2741" s="15">
        <v>2268.46</v>
      </c>
      <c r="F2741" s="15">
        <v>2236.6999999999998</v>
      </c>
      <c r="G2741" s="15">
        <v>2257.7399999999998</v>
      </c>
      <c r="H2741" s="15">
        <v>170684.02799999999</v>
      </c>
      <c r="I2741" s="15">
        <v>384481216.76111001</v>
      </c>
      <c r="J2741" s="15">
        <v>148640</v>
      </c>
      <c r="K2741" s="16">
        <v>2739</v>
      </c>
      <c r="L2741" s="14">
        <f ca="1">IF(K2741&gt;=$BF$5,AVERAGE(G2741:OFFSET(G2741,-$BF$5+1,,,)),0)</f>
        <v>2257.7399999999998</v>
      </c>
      <c r="M2741" s="14">
        <f ca="1">IF(K2741&gt;=$BF$6,AVERAGE(G2741:OFFSET(G2741,-$BF$6+1,,,)),0)</f>
        <v>2065.1875555555557</v>
      </c>
      <c r="N2741" s="14">
        <f t="shared" ca="1" si="1270"/>
        <v>1</v>
      </c>
      <c r="O2741" s="14">
        <f t="shared" ca="1" si="1271"/>
        <v>0</v>
      </c>
      <c r="P2741" s="14">
        <f t="shared" ca="1" si="1272"/>
        <v>1</v>
      </c>
      <c r="Q2741" s="17">
        <f t="shared" ca="1" si="1297"/>
        <v>1346</v>
      </c>
      <c r="R2741" s="23">
        <f t="shared" ca="1" si="1298"/>
        <v>-7362.6200000003428</v>
      </c>
      <c r="S2741" s="19">
        <f t="shared" ca="1" si="1299"/>
        <v>-2.4158037220096636E-3</v>
      </c>
      <c r="T2741" s="17">
        <f t="shared" ca="1" si="1295"/>
        <v>3040327.0300000054</v>
      </c>
      <c r="U2741" s="19">
        <f t="shared" ca="1" si="1275"/>
        <v>3.0403270300000056</v>
      </c>
      <c r="V2741" s="21">
        <f t="shared" ca="1" si="1276"/>
        <v>2.0403270300000056</v>
      </c>
      <c r="W2741" s="21">
        <f ca="1">MIN((T2741-MAX($T$3:T2741))/MAX($T$3:T2741),0)</f>
        <v>-2.4158037220095882E-3</v>
      </c>
      <c r="X2741" s="22">
        <f t="shared" ca="1" si="1277"/>
        <v>-2.4125132555673501E-3</v>
      </c>
      <c r="Y2741" s="20">
        <f t="shared" ca="1" si="1286"/>
        <v>2799580.8296852722</v>
      </c>
      <c r="Z2741" s="21">
        <f t="shared" ca="1" si="1287"/>
        <v>1.7995808296852722</v>
      </c>
      <c r="AA2741" s="6">
        <f ca="1">Z2741-MAX($Z$3:Z2741)</f>
        <v>-0.16430475069354378</v>
      </c>
      <c r="AB2741" s="6">
        <f t="shared" ca="1" si="1288"/>
        <v>-2.4125132555673501E-3</v>
      </c>
      <c r="AC2741" s="11">
        <f t="shared" ca="1" si="1289"/>
        <v>2799.5808296852688</v>
      </c>
      <c r="AD2741" s="6">
        <f t="shared" ca="1" si="1290"/>
        <v>1.7995808296852689</v>
      </c>
      <c r="AE2741" s="6">
        <f ca="1">AD2741-MAX($AD$3:AD2741)</f>
        <v>-0.16430475069354356</v>
      </c>
      <c r="AF2741" s="45"/>
      <c r="AG2741" s="12">
        <f t="shared" ca="1" si="1278"/>
        <v>1161</v>
      </c>
      <c r="AH2741" s="12">
        <f t="shared" ca="1" si="1296"/>
        <v>-6339.0600000000422</v>
      </c>
      <c r="AI2741" s="39" cm="1">
        <f t="array" aca="1" ref="AI2741" ca="1">_xlfn.IFS(AND(P2740&gt;P2739,AG2741&gt;1),-(AG2741*G2740)*$BH$7, AND(P2740&lt;P2739,AG2741&lt;1),(AG2741*G2740)*$BH$7,P2740=P2739,0)</f>
        <v>0</v>
      </c>
      <c r="AJ2741" s="6">
        <f t="shared" ca="1" si="1279"/>
        <v>-2.4113431001069733E-3</v>
      </c>
      <c r="AK2741" s="17">
        <f t="shared" ca="1" si="1280"/>
        <v>2622511.2266799938</v>
      </c>
      <c r="AL2741" s="4">
        <f t="shared" ca="1" si="1273"/>
        <v>2.6225112266799937</v>
      </c>
      <c r="AM2741" s="36">
        <f t="shared" ca="1" si="1274"/>
        <v>1.6225112266799937</v>
      </c>
      <c r="AN2741" s="37">
        <f ca="1">MIN((AK2741-MAX($AK$3:AK2741))/MAX($AK$3:AK2741),0)</f>
        <v>-2.4113431001069785E-3</v>
      </c>
      <c r="AO2741" s="43"/>
      <c r="AP2741" s="38">
        <f t="shared" ca="1" si="1281"/>
        <v>1296</v>
      </c>
      <c r="AQ2741" s="38">
        <f t="shared" ca="1" si="1291"/>
        <v>-7076.1600000000471</v>
      </c>
      <c r="AR2741" s="38" cm="1">
        <f t="array" aca="1" ref="AR2741" ca="1">_xlfn.IFS(AND(P2740&gt;P2739,AP2741&gt;1),-(AP2741*G2740)*$BJ$7, AND(P2740&lt;P2739,AP2741&lt;1),(AP2741*G2740)*$BJ$7,P2740=P2739,0)</f>
        <v>0</v>
      </c>
      <c r="AS2741" s="41">
        <f t="shared" ca="1" si="1292"/>
        <v>-2.4114196649353448E-3</v>
      </c>
      <c r="AT2741" s="40">
        <f t="shared" ca="1" si="1293"/>
        <v>2927361.2184849987</v>
      </c>
      <c r="AU2741" s="37">
        <f t="shared" ca="1" si="1282"/>
        <v>2.9273612184849989</v>
      </c>
      <c r="AV2741" s="37">
        <f t="shared" ca="1" si="1283"/>
        <v>1.9273612184849989</v>
      </c>
      <c r="AW2741" s="37">
        <f ca="1">MIN((AT2741-MAX($AT$3:AT2741))/MAX($AT$3:AT2741),0)</f>
        <v>-2.4114196649353795E-3</v>
      </c>
      <c r="AY2741" s="6">
        <f t="shared" si="1294"/>
        <v>-3.0748090915234672E-3</v>
      </c>
      <c r="AZ2741" s="5">
        <f t="shared" si="1284"/>
        <v>0.27145045390038958</v>
      </c>
      <c r="BA2741" s="6">
        <f>AZ2741-MAX($AZ$3:AZ2741)</f>
        <v>-1.1717331561282185</v>
      </c>
      <c r="BB2741" s="5"/>
      <c r="BC2741" s="5">
        <f t="shared" si="1285"/>
        <v>0.27145045390038958</v>
      </c>
      <c r="BD2741" s="5"/>
    </row>
    <row r="2742" spans="1:56" x14ac:dyDescent="0.5">
      <c r="A2742" s="14">
        <v>1625094000000</v>
      </c>
      <c r="B2742" s="13" t="d">
        <v>2021-06-30T23:00:00.00000020954757600</v>
      </c>
      <c r="C2742" s="14" t="s">
        <v>10</v>
      </c>
      <c r="D2742" s="15">
        <v>2258.0700000000002</v>
      </c>
      <c r="E2742" s="15">
        <v>2282.1799999999998</v>
      </c>
      <c r="F2742" s="15">
        <v>2255</v>
      </c>
      <c r="G2742" s="15">
        <v>2275</v>
      </c>
      <c r="H2742" s="15">
        <v>158263.33100000001</v>
      </c>
      <c r="I2742" s="15">
        <v>359062495.25584</v>
      </c>
      <c r="J2742" s="15">
        <v>136743</v>
      </c>
      <c r="K2742" s="16">
        <v>2740</v>
      </c>
      <c r="L2742" s="14">
        <f ca="1">IF(K2742&gt;=$BF$5,AVERAGE(G2742:OFFSET(G2742,-$BF$5+1,,,)),0)</f>
        <v>2275</v>
      </c>
      <c r="M2742" s="14">
        <f ca="1">IF(K2742&gt;=$BF$6,AVERAGE(G2742:OFFSET(G2742,-$BF$6+1,,,)),0)</f>
        <v>2069.7021111111112</v>
      </c>
      <c r="N2742" s="14">
        <f t="shared" ca="1" si="1270"/>
        <v>1</v>
      </c>
      <c r="O2742" s="14">
        <f t="shared" ca="1" si="1271"/>
        <v>0</v>
      </c>
      <c r="P2742" s="14">
        <f t="shared" ca="1" si="1272"/>
        <v>1</v>
      </c>
      <c r="Q2742" s="17">
        <f t="shared" ca="1" si="1297"/>
        <v>1346</v>
      </c>
      <c r="R2742" s="23">
        <f t="shared" ca="1" si="1298"/>
        <v>22787.779999999781</v>
      </c>
      <c r="S2742" s="19">
        <f t="shared" ca="1" si="1299"/>
        <v>7.4951739648875014E-3</v>
      </c>
      <c r="T2742" s="17">
        <f t="shared" ca="1" si="1295"/>
        <v>3063114.8100000052</v>
      </c>
      <c r="U2742" s="19">
        <f t="shared" ca="1" si="1275"/>
        <v>3.063114810000005</v>
      </c>
      <c r="V2742" s="21">
        <f t="shared" ca="1" si="1276"/>
        <v>2.063114810000005</v>
      </c>
      <c r="W2742" s="21">
        <f ca="1">MIN((T2742-MAX($T$3:T2742))/MAX($T$3:T2742),0)</f>
        <v>0</v>
      </c>
      <c r="X2742" s="22">
        <f t="shared" ca="1" si="1277"/>
        <v>7.644812954547664E-3</v>
      </c>
      <c r="Y2742" s="20">
        <f t="shared" ca="1" si="1286"/>
        <v>2820983.1014793534</v>
      </c>
      <c r="Z2742" s="21">
        <f t="shared" ca="1" si="1287"/>
        <v>1.8209831014793534</v>
      </c>
      <c r="AA2742" s="6">
        <f ca="1">Z2742-MAX($Z$3:Z2742)</f>
        <v>-0.14290247889946261</v>
      </c>
      <c r="AB2742" s="6">
        <f t="shared" ca="1" si="1288"/>
        <v>7.644812954547664E-3</v>
      </c>
      <c r="AC2742" s="11">
        <f t="shared" ca="1" si="1289"/>
        <v>2820.9831014793499</v>
      </c>
      <c r="AD2742" s="6">
        <f t="shared" ca="1" si="1290"/>
        <v>1.8209831014793498</v>
      </c>
      <c r="AE2742" s="6">
        <f ca="1">AD2742-MAX($AD$3:AD2742)</f>
        <v>-0.14290247889946261</v>
      </c>
      <c r="AF2742" s="45"/>
      <c r="AG2742" s="12">
        <f t="shared" ca="1" si="1278"/>
        <v>1161</v>
      </c>
      <c r="AH2742" s="12">
        <f t="shared" ca="1" si="1296"/>
        <v>20038.860000000255</v>
      </c>
      <c r="AI2742" s="39" cm="1">
        <f t="array" aca="1" ref="AI2742" ca="1">_xlfn.IFS(AND(P2741&gt;P2740,AG2742&gt;1),-(AG2742*G2741)*$BH$7, AND(P2741&lt;P2740,AG2742&lt;1),(AG2742*G2741)*$BH$7,P2741=P2740,0)</f>
        <v>0</v>
      </c>
      <c r="AJ2742" s="6">
        <f t="shared" ca="1" si="1279"/>
        <v>7.6410959831690562E-3</v>
      </c>
      <c r="AK2742" s="17">
        <f t="shared" ca="1" si="1280"/>
        <v>2642550.0866799941</v>
      </c>
      <c r="AL2742" s="4">
        <f t="shared" ca="1" si="1273"/>
        <v>2.6425500866799942</v>
      </c>
      <c r="AM2742" s="36">
        <f t="shared" ca="1" si="1274"/>
        <v>1.6425500866799942</v>
      </c>
      <c r="AN2742" s="37">
        <f ca="1">MIN((AK2742-MAX($AK$3:AK2742))/MAX($AK$3:AK2742),0)</f>
        <v>0</v>
      </c>
      <c r="AO2742" s="43"/>
      <c r="AP2742" s="38">
        <f t="shared" ca="1" si="1281"/>
        <v>1296</v>
      </c>
      <c r="AQ2742" s="38">
        <f t="shared" ca="1" si="1291"/>
        <v>22368.960000000283</v>
      </c>
      <c r="AR2742" s="38" cm="1">
        <f t="array" aca="1" ref="AR2742" ca="1">_xlfn.IFS(AND(P2741&gt;P2740,AP2742&gt;1),-(AP2742*G2741)*$BJ$7, AND(P2741&lt;P2740,AP2742&lt;1),(AP2742*G2741)*$BJ$7,P2741=P2740,0)</f>
        <v>0</v>
      </c>
      <c r="AS2742" s="41">
        <f t="shared" ca="1" si="1292"/>
        <v>7.6413391892842389E-3</v>
      </c>
      <c r="AT2742" s="40">
        <f t="shared" ca="1" si="1293"/>
        <v>2949730.1784849991</v>
      </c>
      <c r="AU2742" s="37">
        <f t="shared" ca="1" si="1282"/>
        <v>2.949730178484999</v>
      </c>
      <c r="AV2742" s="37">
        <f t="shared" ca="1" si="1283"/>
        <v>1.949730178484999</v>
      </c>
      <c r="AW2742" s="37">
        <f ca="1">MIN((AT2742-MAX($AT$3:AT2742))/MAX($AT$3:AT2742),0)</f>
        <v>0</v>
      </c>
      <c r="AY2742" s="6">
        <f t="shared" si="1294"/>
        <v>9.7200009010430799E-3</v>
      </c>
      <c r="AZ2742" s="5">
        <f t="shared" si="1284"/>
        <v>0.28117045480143266</v>
      </c>
      <c r="BA2742" s="6">
        <f>AZ2742-MAX($AZ$3:AZ2742)</f>
        <v>-1.1620131552271753</v>
      </c>
      <c r="BB2742" s="5"/>
      <c r="BC2742" s="5">
        <f t="shared" si="1285"/>
        <v>0.28117045480143266</v>
      </c>
      <c r="BD2742" s="5"/>
    </row>
    <row r="2743" spans="1:56" x14ac:dyDescent="0.5">
      <c r="A2743" s="14">
        <v>1625097600000</v>
      </c>
      <c r="B2743" s="13" t="d">
        <v>2021-07-01</v>
      </c>
      <c r="C2743" s="14" t="s">
        <v>10</v>
      </c>
      <c r="D2743" s="15">
        <v>2274.9899999999998</v>
      </c>
      <c r="E2743" s="15">
        <v>2275.6799999999998</v>
      </c>
      <c r="F2743" s="15">
        <v>2233.38</v>
      </c>
      <c r="G2743" s="15">
        <v>2245.9</v>
      </c>
      <c r="H2743" s="15">
        <v>176945.68299999999</v>
      </c>
      <c r="I2743" s="15">
        <v>398428793.17316997</v>
      </c>
      <c r="J2743" s="15">
        <v>147150</v>
      </c>
      <c r="K2743" s="16">
        <v>2741</v>
      </c>
      <c r="L2743" s="14">
        <f ca="1">IF(K2743&gt;=$BF$5,AVERAGE(G2743:OFFSET(G2743,-$BF$5+1,,,)),0)</f>
        <v>2245.9</v>
      </c>
      <c r="M2743" s="14">
        <f ca="1">IF(K2743&gt;=$BF$6,AVERAGE(G2743:OFFSET(G2743,-$BF$6+1,,,)),0)</f>
        <v>2074.0122222222221</v>
      </c>
      <c r="N2743" s="14">
        <f t="shared" ca="1" si="1270"/>
        <v>1</v>
      </c>
      <c r="O2743" s="14">
        <f t="shared" ca="1" si="1271"/>
        <v>0</v>
      </c>
      <c r="P2743" s="14">
        <f t="shared" ca="1" si="1272"/>
        <v>1</v>
      </c>
      <c r="Q2743" s="17">
        <f t="shared" ca="1" si="1297"/>
        <v>1346</v>
      </c>
      <c r="R2743" s="23">
        <f t="shared" ca="1" si="1298"/>
        <v>-39155.139999999585</v>
      </c>
      <c r="S2743" s="19">
        <f t="shared" ca="1" si="1299"/>
        <v>-1.2782785637734394E-2</v>
      </c>
      <c r="T2743" s="17">
        <f t="shared" ca="1" si="1295"/>
        <v>3023959.6700000055</v>
      </c>
      <c r="U2743" s="19">
        <f t="shared" ca="1" si="1275"/>
        <v>3.0239596700000053</v>
      </c>
      <c r="V2743" s="21">
        <f t="shared" ca="1" si="1276"/>
        <v>2.0239596700000053</v>
      </c>
      <c r="W2743" s="21">
        <f ca="1">MIN((T2743-MAX($T$3:T2743))/MAX($T$3:T2743),0)</f>
        <v>-1.278278563773442E-2</v>
      </c>
      <c r="X2743" s="22">
        <f t="shared" ca="1" si="1277"/>
        <v>-1.2791208791208764E-2</v>
      </c>
      <c r="Y2743" s="20">
        <f t="shared" ca="1" si="1286"/>
        <v>2784899.3176318593</v>
      </c>
      <c r="Z2743" s="21">
        <f t="shared" ca="1" si="1287"/>
        <v>1.7848993176318593</v>
      </c>
      <c r="AA2743" s="6">
        <f ca="1">Z2743-MAX($Z$3:Z2743)</f>
        <v>-0.17898626274695673</v>
      </c>
      <c r="AB2743" s="6">
        <f t="shared" ca="1" si="1288"/>
        <v>-1.2791208791208764E-2</v>
      </c>
      <c r="AC2743" s="11">
        <f t="shared" ca="1" si="1289"/>
        <v>2784.8993176318559</v>
      </c>
      <c r="AD2743" s="6">
        <f t="shared" ca="1" si="1290"/>
        <v>1.7848993176318559</v>
      </c>
      <c r="AE2743" s="6">
        <f ca="1">AD2743-MAX($AD$3:AD2743)</f>
        <v>-0.1789862627469565</v>
      </c>
      <c r="AF2743" s="45"/>
      <c r="AG2743" s="12">
        <f t="shared" ca="1" si="1278"/>
        <v>1161</v>
      </c>
      <c r="AH2743" s="12">
        <f t="shared" ca="1" si="1296"/>
        <v>-33785.099999999897</v>
      </c>
      <c r="AI2743" s="39" cm="1">
        <f t="array" aca="1" ref="AI2743" ca="1">_xlfn.IFS(AND(P2742&gt;P2741,AG2743&gt;1),-(AG2743*G2742)*$BH$7, AND(P2742&lt;P2741,AG2743&lt;1),(AG2743*G2742)*$BH$7,P2742=P2741,0)</f>
        <v>0</v>
      </c>
      <c r="AJ2743" s="6">
        <f t="shared" ca="1" si="1279"/>
        <v>-1.2785036760626284E-2</v>
      </c>
      <c r="AK2743" s="17">
        <f t="shared" ca="1" si="1280"/>
        <v>2608764.986679994</v>
      </c>
      <c r="AL2743" s="4">
        <f t="shared" ca="1" si="1273"/>
        <v>2.608764986679994</v>
      </c>
      <c r="AM2743" s="36">
        <f t="shared" ca="1" si="1274"/>
        <v>1.608764986679994</v>
      </c>
      <c r="AN2743" s="37">
        <f ca="1">MIN((AK2743-MAX($AK$3:AK2743))/MAX($AK$3:AK2743),0)</f>
        <v>-1.2785036760626358E-2</v>
      </c>
      <c r="AO2743" s="43"/>
      <c r="AP2743" s="38">
        <f t="shared" ca="1" si="1281"/>
        <v>1296</v>
      </c>
      <c r="AQ2743" s="38">
        <f t="shared" ca="1" si="1291"/>
        <v>-37713.599999999882</v>
      </c>
      <c r="AR2743" s="38" cm="1">
        <f t="array" aca="1" ref="AR2743" ca="1">_xlfn.IFS(AND(P2742&gt;P2741,AP2743&gt;1),-(AP2743*G2742)*$BJ$7, AND(P2742&lt;P2741,AP2743&lt;1),(AP2743*G2742)*$BJ$7,P2742=P2741,0)</f>
        <v>0</v>
      </c>
      <c r="AS2743" s="41">
        <f t="shared" ca="1" si="1292"/>
        <v>-1.2785440605747145E-2</v>
      </c>
      <c r="AT2743" s="40">
        <f t="shared" ca="1" si="1293"/>
        <v>2912016.578484999</v>
      </c>
      <c r="AU2743" s="37">
        <f t="shared" ca="1" si="1282"/>
        <v>2.912016578484999</v>
      </c>
      <c r="AV2743" s="37">
        <f t="shared" ca="1" si="1283"/>
        <v>1.912016578484999</v>
      </c>
      <c r="AW2743" s="37">
        <f ca="1">MIN((AT2743-MAX($AT$3:AT2743))/MAX($AT$3:AT2743),0)</f>
        <v>-1.2785440605747217E-2</v>
      </c>
      <c r="AY2743" s="6">
        <f t="shared" si="1294"/>
        <v>-1.6387718784493022E-2</v>
      </c>
      <c r="AZ2743" s="5">
        <f t="shared" si="1284"/>
        <v>0.26478273601693963</v>
      </c>
      <c r="BA2743" s="6">
        <f>AZ2743-MAX($AZ$3:AZ2743)</f>
        <v>-1.1784008740116683</v>
      </c>
      <c r="BB2743" s="5"/>
      <c r="BC2743" s="5">
        <f t="shared" si="1285"/>
        <v>0.26478273601693963</v>
      </c>
      <c r="BD2743" s="5"/>
    </row>
    <row r="2744" spans="1:56" x14ac:dyDescent="0.5">
      <c r="A2744" s="14">
        <v>1625101200000</v>
      </c>
      <c r="B2744" s="13" t="d">
        <v>2021-07-01T00:59:59.99999979045242400</v>
      </c>
      <c r="C2744" s="14" t="s">
        <v>10</v>
      </c>
      <c r="D2744" s="15">
        <v>2245.89</v>
      </c>
      <c r="E2744" s="15">
        <v>2268</v>
      </c>
      <c r="F2744" s="15">
        <v>2245.21</v>
      </c>
      <c r="G2744" s="15">
        <v>2260.14</v>
      </c>
      <c r="H2744" s="15">
        <v>95879.244000000006</v>
      </c>
      <c r="I2744" s="15">
        <v>216544579.44176</v>
      </c>
      <c r="J2744" s="15">
        <v>101614</v>
      </c>
      <c r="K2744" s="16">
        <v>2742</v>
      </c>
      <c r="L2744" s="14">
        <f ca="1">IF(K2744&gt;=$BF$5,AVERAGE(G2744:OFFSET(G2744,-$BF$5+1,,,)),0)</f>
        <v>2260.14</v>
      </c>
      <c r="M2744" s="14">
        <f ca="1">IF(K2744&gt;=$BF$6,AVERAGE(G2744:OFFSET(G2744,-$BF$6+1,,,)),0)</f>
        <v>2078.3983333333335</v>
      </c>
      <c r="N2744" s="14">
        <f t="shared" ca="1" si="1270"/>
        <v>1</v>
      </c>
      <c r="O2744" s="14">
        <f t="shared" ca="1" si="1271"/>
        <v>0</v>
      </c>
      <c r="P2744" s="14">
        <f t="shared" ca="1" si="1272"/>
        <v>1</v>
      </c>
      <c r="Q2744" s="17">
        <f t="shared" ca="1" si="1297"/>
        <v>1346</v>
      </c>
      <c r="R2744" s="23">
        <f t="shared" ca="1" si="1298"/>
        <v>19180.5</v>
      </c>
      <c r="S2744" s="19">
        <f t="shared" ca="1" si="1299"/>
        <v>6.3428425287166499E-3</v>
      </c>
      <c r="T2744" s="17">
        <f t="shared" ca="1" si="1295"/>
        <v>3043140.1700000055</v>
      </c>
      <c r="U2744" s="19">
        <f t="shared" ca="1" si="1275"/>
        <v>3.0431401700000054</v>
      </c>
      <c r="V2744" s="21">
        <f t="shared" ca="1" si="1276"/>
        <v>2.0431401700000054</v>
      </c>
      <c r="W2744" s="21">
        <f ca="1">MIN((T2744-MAX($T$3:T2744))/MAX($T$3:T2744),0)</f>
        <v>-6.5210223053962617E-3</v>
      </c>
      <c r="X2744" s="22">
        <f t="shared" ca="1" si="1277"/>
        <v>6.3404425842645828E-3</v>
      </c>
      <c r="Y2744" s="20">
        <f t="shared" ca="1" si="1286"/>
        <v>2802556.8118582619</v>
      </c>
      <c r="Z2744" s="21">
        <f t="shared" ca="1" si="1287"/>
        <v>1.802556811858262</v>
      </c>
      <c r="AA2744" s="6">
        <f ca="1">Z2744-MAX($Z$3:Z2744)</f>
        <v>-0.161328768520554</v>
      </c>
      <c r="AB2744" s="6">
        <f t="shared" ca="1" si="1288"/>
        <v>6.3404425842645828E-3</v>
      </c>
      <c r="AC2744" s="11">
        <f t="shared" ca="1" si="1289"/>
        <v>2802.5568118582582</v>
      </c>
      <c r="AD2744" s="6">
        <f t="shared" ca="1" si="1290"/>
        <v>1.8025568118582582</v>
      </c>
      <c r="AE2744" s="6">
        <f ca="1">AD2744-MAX($AD$3:AD2744)</f>
        <v>-0.16132876852055422</v>
      </c>
      <c r="AF2744" s="45"/>
      <c r="AG2744" s="12">
        <f t="shared" ca="1" si="1278"/>
        <v>1161</v>
      </c>
      <c r="AH2744" s="12">
        <f t="shared" ca="1" si="1296"/>
        <v>16532.639999999745</v>
      </c>
      <c r="AI2744" s="39" cm="1">
        <f t="array" aca="1" ref="AI2744" ca="1">_xlfn.IFS(AND(P2743&gt;P2742,AG2744&gt;1),-(AG2744*G2743)*$BH$7, AND(P2743&lt;P2742,AG2744&lt;1),(AG2744*G2743)*$BH$7,P2743=P2742,0)</f>
        <v>0</v>
      </c>
      <c r="AJ2744" s="6">
        <f t="shared" ca="1" si="1279"/>
        <v>6.3373435646419665E-3</v>
      </c>
      <c r="AK2744" s="17">
        <f t="shared" ca="1" si="1280"/>
        <v>2625297.6266799937</v>
      </c>
      <c r="AL2744" s="4">
        <f t="shared" ca="1" si="1273"/>
        <v>2.6252976266799939</v>
      </c>
      <c r="AM2744" s="36">
        <f t="shared" ca="1" si="1274"/>
        <v>1.6252976266799939</v>
      </c>
      <c r="AN2744" s="37">
        <f ca="1">MIN((AK2744-MAX($AK$3:AK2744))/MAX($AK$3:AK2744),0)</f>
        <v>-6.5287163664230884E-3</v>
      </c>
      <c r="AO2744" s="43"/>
      <c r="AP2744" s="38">
        <f t="shared" ca="1" si="1281"/>
        <v>1296</v>
      </c>
      <c r="AQ2744" s="38">
        <f t="shared" ca="1" si="1291"/>
        <v>18455.039999999717</v>
      </c>
      <c r="AR2744" s="38" cm="1">
        <f t="array" aca="1" ref="AR2744" ca="1">_xlfn.IFS(AND(P2743&gt;P2742,AP2744&gt;1),-(AP2744*G2743)*$BJ$7, AND(P2743&lt;P2742,AP2744&lt;1),(AP2744*G2743)*$BJ$7,P2743=P2742,0)</f>
        <v>0</v>
      </c>
      <c r="AS2744" s="41">
        <f t="shared" ca="1" si="1292"/>
        <v>6.3375463369103159E-3</v>
      </c>
      <c r="AT2744" s="40">
        <f t="shared" ca="1" si="1293"/>
        <v>2930471.6184849986</v>
      </c>
      <c r="AU2744" s="37">
        <f t="shared" ca="1" si="1282"/>
        <v>2.9304716184849986</v>
      </c>
      <c r="AV2744" s="37">
        <f t="shared" ca="1" si="1283"/>
        <v>1.9304716184849986</v>
      </c>
      <c r="AW2744" s="37">
        <f ca="1">MIN((AT2744-MAX($AT$3:AT2744))/MAX($AT$3:AT2744),0)</f>
        <v>-6.5289225911136879E-3</v>
      </c>
      <c r="AY2744" s="6">
        <f t="shared" si="1294"/>
        <v>8.0192823192844487E-3</v>
      </c>
      <c r="AZ2744" s="5">
        <f t="shared" si="1284"/>
        <v>0.27280201833622408</v>
      </c>
      <c r="BA2744" s="6">
        <f>AZ2744-MAX($AZ$3:AZ2744)</f>
        <v>-1.1703815916923839</v>
      </c>
      <c r="BB2744" s="5"/>
      <c r="BC2744" s="5">
        <f t="shared" si="1285"/>
        <v>0.27280201833622408</v>
      </c>
      <c r="BD2744" s="5"/>
    </row>
    <row r="2745" spans="1:56" x14ac:dyDescent="0.5">
      <c r="A2745" s="14">
        <v>1625104800000</v>
      </c>
      <c r="B2745" s="13" t="d">
        <v>2021-07-01T02:00:00.00000020954757600</v>
      </c>
      <c r="C2745" s="14" t="s">
        <v>10</v>
      </c>
      <c r="D2745" s="15">
        <v>2260.15</v>
      </c>
      <c r="E2745" s="15">
        <v>2263.98</v>
      </c>
      <c r="F2745" s="15">
        <v>2190.64</v>
      </c>
      <c r="G2745" s="15">
        <v>2197.13</v>
      </c>
      <c r="H2745" s="15">
        <v>240226.41200000001</v>
      </c>
      <c r="I2745" s="15">
        <v>532329371.13723999</v>
      </c>
      <c r="J2745" s="15">
        <v>193445</v>
      </c>
      <c r="K2745" s="16">
        <v>2743</v>
      </c>
      <c r="L2745" s="14">
        <f ca="1">IF(K2745&gt;=$BF$5,AVERAGE(G2745:OFFSET(G2745,-$BF$5+1,,,)),0)</f>
        <v>2197.13</v>
      </c>
      <c r="M2745" s="14">
        <f ca="1">IF(K2745&gt;=$BF$6,AVERAGE(G2745:OFFSET(G2745,-$BF$6+1,,,)),0)</f>
        <v>2082.2856666666671</v>
      </c>
      <c r="N2745" s="14">
        <f t="shared" ca="1" si="1270"/>
        <v>1</v>
      </c>
      <c r="O2745" s="14">
        <f t="shared" ca="1" si="1271"/>
        <v>0</v>
      </c>
      <c r="P2745" s="14">
        <f t="shared" ca="1" si="1272"/>
        <v>1</v>
      </c>
      <c r="Q2745" s="17">
        <f t="shared" ca="1" si="1297"/>
        <v>1346</v>
      </c>
      <c r="R2745" s="23">
        <f t="shared" ca="1" si="1298"/>
        <v>-84824.919999999969</v>
      </c>
      <c r="S2745" s="19">
        <f t="shared" ca="1" si="1299"/>
        <v>-2.7874141597624736E-2</v>
      </c>
      <c r="T2745" s="17">
        <f t="shared" ca="1" si="1295"/>
        <v>2958315.2500000056</v>
      </c>
      <c r="U2745" s="19">
        <f t="shared" ca="1" si="1275"/>
        <v>2.9583152500000054</v>
      </c>
      <c r="V2745" s="21">
        <f t="shared" ca="1" si="1276"/>
        <v>1.9583152500000054</v>
      </c>
      <c r="W2745" s="21">
        <f ca="1">MIN((T2745-MAX($T$3:T2745))/MAX($T$3:T2745),0)</f>
        <v>-3.4213396003919101E-2</v>
      </c>
      <c r="X2745" s="22">
        <f t="shared" ca="1" si="1277"/>
        <v>-2.787880396789566E-2</v>
      </c>
      <c r="Y2745" s="20">
        <f t="shared" ca="1" si="1286"/>
        <v>2724424.8798915748</v>
      </c>
      <c r="Z2745" s="21">
        <f t="shared" ca="1" si="1287"/>
        <v>1.7244248798915749</v>
      </c>
      <c r="AA2745" s="6">
        <f ca="1">Z2745-MAX($Z$3:Z2745)</f>
        <v>-0.23946070048724111</v>
      </c>
      <c r="AB2745" s="6">
        <f t="shared" ca="1" si="1288"/>
        <v>-2.787880396789566E-2</v>
      </c>
      <c r="AC2745" s="11">
        <f t="shared" ca="1" si="1289"/>
        <v>2724.4248798915714</v>
      </c>
      <c r="AD2745" s="6">
        <f t="shared" ca="1" si="1290"/>
        <v>1.7244248798915713</v>
      </c>
      <c r="AE2745" s="6">
        <f ca="1">AD2745-MAX($AD$3:AD2745)</f>
        <v>-0.23946070048724111</v>
      </c>
      <c r="AF2745" s="45"/>
      <c r="AG2745" s="12">
        <f t="shared" ca="1" si="1278"/>
        <v>1161</v>
      </c>
      <c r="AH2745" s="12">
        <f t="shared" ca="1" si="1296"/>
        <v>-73154.609999999724</v>
      </c>
      <c r="AI2745" s="39" cm="1">
        <f t="array" aca="1" ref="AI2745" ca="1">_xlfn.IFS(AND(P2744&gt;P2743,AG2745&gt;1),-(AG2745*G2744)*$BH$7, AND(P2744&lt;P2743,AG2745&lt;1),(AG2745*G2744)*$BH$7,P2744=P2743,0)</f>
        <v>0</v>
      </c>
      <c r="AJ2745" s="6">
        <f t="shared" ca="1" si="1279"/>
        <v>-2.7865263449200834E-2</v>
      </c>
      <c r="AK2745" s="17">
        <f t="shared" ca="1" si="1280"/>
        <v>2552143.0166799938</v>
      </c>
      <c r="AL2745" s="4">
        <f t="shared" ca="1" si="1273"/>
        <v>2.5521430166799939</v>
      </c>
      <c r="AM2745" s="36">
        <f t="shared" ca="1" si="1274"/>
        <v>1.5521430166799939</v>
      </c>
      <c r="AN2745" s="37">
        <f ca="1">MIN((AK2745-MAX($AK$3:AK2745))/MAX($AK$3:AK2745),0)</f>
        <v>-3.4212055414088491E-2</v>
      </c>
      <c r="AO2745" s="43"/>
      <c r="AP2745" s="38">
        <f t="shared" ca="1" si="1281"/>
        <v>1296</v>
      </c>
      <c r="AQ2745" s="38">
        <f t="shared" ca="1" si="1291"/>
        <v>-81660.959999999701</v>
      </c>
      <c r="AR2745" s="38" cm="1">
        <f t="array" aca="1" ref="AR2745" ca="1">_xlfn.IFS(AND(P2744&gt;P2743,AP2745&gt;1),-(AP2745*G2744)*$BJ$7, AND(P2744&lt;P2743,AP2745&lt;1),(AP2745*G2744)*$BJ$7,P2744=P2743,0)</f>
        <v>0</v>
      </c>
      <c r="AS2745" s="41">
        <f t="shared" ca="1" si="1292"/>
        <v>-2.7866149422807567E-2</v>
      </c>
      <c r="AT2745" s="40">
        <f t="shared" ca="1" si="1293"/>
        <v>2848810.6584849991</v>
      </c>
      <c r="AU2745" s="37">
        <f t="shared" ca="1" si="1282"/>
        <v>2.8488106584849993</v>
      </c>
      <c r="AV2745" s="37">
        <f t="shared" ca="1" si="1283"/>
        <v>1.8488106584849993</v>
      </c>
      <c r="AW2745" s="37">
        <f ca="1">MIN((AT2745-MAX($AT$3:AT2745))/MAX($AT$3:AT2745),0)</f>
        <v>-3.4213136081427266E-2</v>
      </c>
      <c r="AY2745" s="6">
        <f t="shared" si="1294"/>
        <v>-3.548419795913757E-2</v>
      </c>
      <c r="AZ2745" s="5">
        <f t="shared" si="1284"/>
        <v>0.23731782037708651</v>
      </c>
      <c r="BA2745" s="6">
        <f>AZ2745-MAX($AZ$3:AZ2745)</f>
        <v>-1.2058657896515215</v>
      </c>
      <c r="BB2745" s="5"/>
      <c r="BC2745" s="5">
        <f t="shared" si="1285"/>
        <v>0.23731782037708651</v>
      </c>
      <c r="BD2745" s="5"/>
    </row>
    <row r="2746" spans="1:56" x14ac:dyDescent="0.5">
      <c r="A2746" s="14">
        <v>1625108400000</v>
      </c>
      <c r="B2746" s="13" t="d">
        <v>2021-07-01T03:00:00.000</v>
      </c>
      <c r="C2746" s="14" t="s">
        <v>10</v>
      </c>
      <c r="D2746" s="15">
        <v>2197.14</v>
      </c>
      <c r="E2746" s="15">
        <v>2213.19</v>
      </c>
      <c r="F2746" s="15">
        <v>2182</v>
      </c>
      <c r="G2746" s="15">
        <v>2185.4</v>
      </c>
      <c r="H2746" s="15">
        <v>144025.79800000001</v>
      </c>
      <c r="I2746" s="15">
        <v>316716983.56437999</v>
      </c>
      <c r="J2746" s="15">
        <v>139247</v>
      </c>
      <c r="K2746" s="16">
        <v>2744</v>
      </c>
      <c r="L2746" s="14">
        <f ca="1">IF(K2746&gt;=$BF$5,AVERAGE(G2746:OFFSET(G2746,-$BF$5+1,,,)),0)</f>
        <v>2185.4</v>
      </c>
      <c r="M2746" s="14">
        <f ca="1">IF(K2746&gt;=$BF$6,AVERAGE(G2746:OFFSET(G2746,-$BF$6+1,,,)),0)</f>
        <v>2086.3490000000002</v>
      </c>
      <c r="N2746" s="14">
        <f t="shared" ca="1" si="1270"/>
        <v>1</v>
      </c>
      <c r="O2746" s="14">
        <f t="shared" ca="1" si="1271"/>
        <v>0</v>
      </c>
      <c r="P2746" s="14">
        <f t="shared" ca="1" si="1272"/>
        <v>1</v>
      </c>
      <c r="Q2746" s="17">
        <f t="shared" ca="1" si="1297"/>
        <v>1346</v>
      </c>
      <c r="R2746" s="23">
        <f t="shared" ca="1" si="1298"/>
        <v>-15802.039999999706</v>
      </c>
      <c r="S2746" s="19">
        <f t="shared" ca="1" si="1299"/>
        <v>-5.3415672991577474E-3</v>
      </c>
      <c r="T2746" s="17">
        <f t="shared" ca="1" si="1295"/>
        <v>2942513.210000006</v>
      </c>
      <c r="U2746" s="19">
        <f t="shared" ca="1" si="1275"/>
        <v>2.9425132100000062</v>
      </c>
      <c r="V2746" s="21">
        <f t="shared" ca="1" si="1276"/>
        <v>1.9425132100000062</v>
      </c>
      <c r="W2746" s="21">
        <f ca="1">MIN((T2746-MAX($T$3:T2746))/MAX($T$3:T2746),0)</f>
        <v>-3.9372210145789135E-2</v>
      </c>
      <c r="X2746" s="22">
        <f t="shared" ca="1" si="1277"/>
        <v>-5.3387828667398329E-3</v>
      </c>
      <c r="Y2746" s="20">
        <f t="shared" ca="1" si="1286"/>
        <v>2709879.7670210898</v>
      </c>
      <c r="Z2746" s="21">
        <f t="shared" ca="1" si="1287"/>
        <v>1.7098797670210899</v>
      </c>
      <c r="AA2746" s="6">
        <f ca="1">Z2746-MAX($Z$3:Z2746)</f>
        <v>-0.2540058133577261</v>
      </c>
      <c r="AB2746" s="6">
        <f t="shared" ca="1" si="1288"/>
        <v>-5.3387828667398329E-3</v>
      </c>
      <c r="AC2746" s="11">
        <f t="shared" ca="1" si="1289"/>
        <v>2709.8797670210865</v>
      </c>
      <c r="AD2746" s="6">
        <f t="shared" ca="1" si="1290"/>
        <v>1.7098797670210866</v>
      </c>
      <c r="AE2746" s="6">
        <f ca="1">AD2746-MAX($AD$3:AD2746)</f>
        <v>-0.25400581335772587</v>
      </c>
      <c r="AF2746" s="45"/>
      <c r="AG2746" s="12">
        <f t="shared" ca="1" si="1278"/>
        <v>1161</v>
      </c>
      <c r="AH2746" s="12">
        <f t="shared" ca="1" si="1296"/>
        <v>-13618.530000000021</v>
      </c>
      <c r="AI2746" s="39" cm="1">
        <f t="array" aca="1" ref="AI2746" ca="1">_xlfn.IFS(AND(P2745&gt;P2744,AG2746&gt;1),-(AG2746*G2745)*$BH$7, AND(P2745&lt;P2744,AG2746&lt;1),(AG2746*G2745)*$BH$7,P2745=P2744,0)</f>
        <v>0</v>
      </c>
      <c r="AJ2746" s="6">
        <f t="shared" ca="1" si="1279"/>
        <v>-5.3361155354514408E-3</v>
      </c>
      <c r="AK2746" s="17">
        <f t="shared" ca="1" si="1280"/>
        <v>2538524.486679994</v>
      </c>
      <c r="AL2746" s="4">
        <f t="shared" ca="1" si="1273"/>
        <v>2.5385244866799939</v>
      </c>
      <c r="AM2746" s="36">
        <f t="shared" ca="1" si="1274"/>
        <v>1.5385244866799939</v>
      </c>
      <c r="AN2746" s="37">
        <f ca="1">MIN((AK2746-MAX($AK$3:AK2746))/MAX($AK$3:AK2746),0)</f>
        <v>-3.9365611469145002E-2</v>
      </c>
      <c r="AO2746" s="43"/>
      <c r="AP2746" s="38">
        <f t="shared" ca="1" si="1281"/>
        <v>1296</v>
      </c>
      <c r="AQ2746" s="38">
        <f t="shared" ca="1" si="1291"/>
        <v>-15202.080000000024</v>
      </c>
      <c r="AR2746" s="38" cm="1">
        <f t="array" aca="1" ref="AR2746" ca="1">_xlfn.IFS(AND(P2745&gt;P2744,AP2746&gt;1),-(AP2746*G2745)*$BJ$7, AND(P2745&lt;P2744,AP2746&lt;1),(AP2746*G2745)*$BJ$7,P2745=P2744,0)</f>
        <v>0</v>
      </c>
      <c r="AS2746" s="41">
        <f t="shared" ca="1" si="1292"/>
        <v>-5.3362900601068757E-3</v>
      </c>
      <c r="AT2746" s="40">
        <f t="shared" ca="1" si="1293"/>
        <v>2833608.578484999</v>
      </c>
      <c r="AU2746" s="37">
        <f t="shared" ca="1" si="1282"/>
        <v>2.8336085784849989</v>
      </c>
      <c r="AV2746" s="37">
        <f t="shared" ca="1" si="1283"/>
        <v>1.8336085784849989</v>
      </c>
      <c r="AW2746" s="37">
        <f ca="1">MIN((AT2746-MAX($AT$3:AT2746))/MAX($AT$3:AT2746),0)</f>
        <v>-3.936685492353776E-2</v>
      </c>
      <c r="AY2746" s="6">
        <f t="shared" si="1294"/>
        <v>-6.6057711801410235E-3</v>
      </c>
      <c r="AZ2746" s="5">
        <f t="shared" si="1284"/>
        <v>0.23071204919694549</v>
      </c>
      <c r="BA2746" s="6">
        <f>AZ2746-MAX($AZ$3:AZ2746)</f>
        <v>-1.2124715608316625</v>
      </c>
      <c r="BB2746" s="5"/>
      <c r="BC2746" s="5">
        <f t="shared" si="1285"/>
        <v>0.23071204919694549</v>
      </c>
      <c r="BD2746" s="5"/>
    </row>
    <row r="2747" spans="1:56" x14ac:dyDescent="0.5">
      <c r="A2747" s="14">
        <v>1625112000000</v>
      </c>
      <c r="B2747" s="13" t="d">
        <v>2021-07-01T03:59:59.99999979045242400</v>
      </c>
      <c r="C2747" s="14" t="s">
        <v>10</v>
      </c>
      <c r="D2747" s="15">
        <v>2185.4</v>
      </c>
      <c r="E2747" s="15">
        <v>2209</v>
      </c>
      <c r="F2747" s="15">
        <v>2180.1</v>
      </c>
      <c r="G2747" s="15">
        <v>2207.9899999999998</v>
      </c>
      <c r="H2747" s="15">
        <v>131461.93700000001</v>
      </c>
      <c r="I2747" s="15">
        <v>288545465.03742999</v>
      </c>
      <c r="J2747" s="15">
        <v>126771</v>
      </c>
      <c r="K2747" s="16">
        <v>2745</v>
      </c>
      <c r="L2747" s="14">
        <f ca="1">IF(K2747&gt;=$BF$5,AVERAGE(G2747:OFFSET(G2747,-$BF$5+1,,,)),0)</f>
        <v>2207.9899999999998</v>
      </c>
      <c r="M2747" s="14">
        <f ca="1">IF(K2747&gt;=$BF$6,AVERAGE(G2747:OFFSET(G2747,-$BF$6+1,,,)),0)</f>
        <v>2090.6582222222219</v>
      </c>
      <c r="N2747" s="14">
        <f t="shared" ca="1" si="1270"/>
        <v>1</v>
      </c>
      <c r="O2747" s="14">
        <f t="shared" ca="1" si="1271"/>
        <v>0</v>
      </c>
      <c r="P2747" s="14">
        <f t="shared" ca="1" si="1272"/>
        <v>1</v>
      </c>
      <c r="Q2747" s="17">
        <f t="shared" ca="1" si="1297"/>
        <v>1346</v>
      </c>
      <c r="R2747" s="23">
        <f t="shared" ca="1" si="1298"/>
        <v>30406.139999999585</v>
      </c>
      <c r="S2747" s="19">
        <f t="shared" ca="1" si="1299"/>
        <v>1.0333391162583607E-2</v>
      </c>
      <c r="T2747" s="17">
        <f t="shared" ca="1" si="1295"/>
        <v>2972919.3500000057</v>
      </c>
      <c r="U2747" s="19">
        <f t="shared" ca="1" si="1275"/>
        <v>2.9729193500000055</v>
      </c>
      <c r="V2747" s="21">
        <f t="shared" ca="1" si="1276"/>
        <v>1.9729193500000055</v>
      </c>
      <c r="W2747" s="21">
        <f ca="1">MIN((T2747-MAX($T$3:T2747))/MAX($T$3:T2747),0)</f>
        <v>-2.9445667431577383E-2</v>
      </c>
      <c r="X2747" s="22">
        <f t="shared" ca="1" si="1277"/>
        <v>1.0336780452091077E-2</v>
      </c>
      <c r="Y2747" s="20">
        <f t="shared" ca="1" si="1286"/>
        <v>2737891.1992243505</v>
      </c>
      <c r="Z2747" s="21">
        <f t="shared" ca="1" si="1287"/>
        <v>1.7378911992243504</v>
      </c>
      <c r="AA2747" s="6">
        <f ca="1">Z2747-MAX($Z$3:Z2747)</f>
        <v>-0.22599438115446557</v>
      </c>
      <c r="AB2747" s="6">
        <f t="shared" ca="1" si="1288"/>
        <v>1.0336780452091077E-2</v>
      </c>
      <c r="AC2747" s="11">
        <f t="shared" ca="1" si="1289"/>
        <v>2737.891199224347</v>
      </c>
      <c r="AD2747" s="6">
        <f t="shared" ca="1" si="1290"/>
        <v>1.7378911992243471</v>
      </c>
      <c r="AE2747" s="6">
        <f ca="1">AD2747-MAX($AD$3:AD2747)</f>
        <v>-0.22599438115446535</v>
      </c>
      <c r="AF2747" s="45"/>
      <c r="AG2747" s="12">
        <f t="shared" ca="1" si="1278"/>
        <v>1161</v>
      </c>
      <c r="AH2747" s="12">
        <f t="shared" ca="1" si="1296"/>
        <v>26226.989999999641</v>
      </c>
      <c r="AI2747" s="39" cm="1">
        <f t="array" aca="1" ref="AI2747" ca="1">_xlfn.IFS(AND(P2746&gt;P2745,AG2747&gt;1),-(AG2747*G2746)*$BH$7, AND(P2746&lt;P2745,AG2747&lt;1),(AG2747*G2746)*$BH$7,P2746=P2745,0)</f>
        <v>0</v>
      </c>
      <c r="AJ2747" s="6">
        <f t="shared" ca="1" si="1279"/>
        <v>1.0331588344968291E-2</v>
      </c>
      <c r="AK2747" s="17">
        <f t="shared" ca="1" si="1280"/>
        <v>2564751.4766799938</v>
      </c>
      <c r="AL2747" s="4">
        <f t="shared" ca="1" si="1273"/>
        <v>2.5647514766799939</v>
      </c>
      <c r="AM2747" s="36">
        <f t="shared" ca="1" si="1274"/>
        <v>1.5647514766799939</v>
      </c>
      <c r="AN2747" s="37">
        <f ca="1">MIN((AK2747-MAX($AK$3:AK2747))/MAX($AK$3:AK2747),0)</f>
        <v>-2.9440732416823833E-2</v>
      </c>
      <c r="AO2747" s="43"/>
      <c r="AP2747" s="38">
        <f t="shared" ca="1" si="1281"/>
        <v>1296</v>
      </c>
      <c r="AQ2747" s="38">
        <f t="shared" ca="1" si="1291"/>
        <v>29276.639999999599</v>
      </c>
      <c r="AR2747" s="38" cm="1">
        <f t="array" aca="1" ref="AR2747" ca="1">_xlfn.IFS(AND(P2746&gt;P2745,AP2747&gt;1),-(AP2747*G2746)*$BJ$7, AND(P2746&lt;P2745,AP2747&lt;1),(AP2747*G2746)*$BJ$7,P2746=P2745,0)</f>
        <v>0</v>
      </c>
      <c r="AS2747" s="41">
        <f t="shared" ca="1" si="1292"/>
        <v>1.0331928065961912E-2</v>
      </c>
      <c r="AT2747" s="40">
        <f t="shared" ca="1" si="1293"/>
        <v>2862885.2184849987</v>
      </c>
      <c r="AU2747" s="37">
        <f t="shared" ca="1" si="1282"/>
        <v>2.8628852184849989</v>
      </c>
      <c r="AV2747" s="37">
        <f t="shared" ca="1" si="1283"/>
        <v>1.8628852184849989</v>
      </c>
      <c r="AW2747" s="37">
        <f ca="1">MIN((AT2747-MAX($AT$3:AT2747))/MAX($AT$3:AT2747),0)</f>
        <v>-2.9441662370828972E-2</v>
      </c>
      <c r="AY2747" s="6">
        <f t="shared" si="1294"/>
        <v>1.2721600252291854E-2</v>
      </c>
      <c r="AZ2747" s="5">
        <f t="shared" si="1284"/>
        <v>0.24343364944923734</v>
      </c>
      <c r="BA2747" s="6">
        <f>AZ2747-MAX($AZ$3:AZ2747)</f>
        <v>-1.1997499605793707</v>
      </c>
      <c r="BB2747" s="5"/>
      <c r="BC2747" s="5">
        <f t="shared" si="1285"/>
        <v>0.24343364944923734</v>
      </c>
      <c r="BD2747" s="5"/>
    </row>
    <row r="2748" spans="1:56" x14ac:dyDescent="0.5">
      <c r="A2748" s="14">
        <v>1625115600000</v>
      </c>
      <c r="B2748" s="13" t="d">
        <v>2021-07-01T05:00:00.00000020954757600</v>
      </c>
      <c r="C2748" s="14" t="s">
        <v>10</v>
      </c>
      <c r="D2748" s="15">
        <v>2208</v>
      </c>
      <c r="E2748" s="15">
        <v>2220.98</v>
      </c>
      <c r="F2748" s="15">
        <v>2194.41</v>
      </c>
      <c r="G2748" s="15">
        <v>2214.7800000000002</v>
      </c>
      <c r="H2748" s="15">
        <v>100099.65300000001</v>
      </c>
      <c r="I2748" s="15">
        <v>220991003.95502001</v>
      </c>
      <c r="J2748" s="15">
        <v>107154</v>
      </c>
      <c r="K2748" s="16">
        <v>2746</v>
      </c>
      <c r="L2748" s="14">
        <f ca="1">IF(K2748&gt;=$BF$5,AVERAGE(G2748:OFFSET(G2748,-$BF$5+1,,,)),0)</f>
        <v>2214.7800000000002</v>
      </c>
      <c r="M2748" s="14">
        <f ca="1">IF(K2748&gt;=$BF$6,AVERAGE(G2748:OFFSET(G2748,-$BF$6+1,,,)),0)</f>
        <v>2094.8493333333331</v>
      </c>
      <c r="N2748" s="14">
        <f t="shared" ca="1" si="1270"/>
        <v>1</v>
      </c>
      <c r="O2748" s="14">
        <f t="shared" ca="1" si="1271"/>
        <v>0</v>
      </c>
      <c r="P2748" s="14">
        <f t="shared" ca="1" si="1272"/>
        <v>1</v>
      </c>
      <c r="Q2748" s="17">
        <f t="shared" ca="1" si="1297"/>
        <v>1346</v>
      </c>
      <c r="R2748" s="23">
        <f t="shared" ca="1" si="1298"/>
        <v>9125.8800000002702</v>
      </c>
      <c r="S2748" s="19">
        <f t="shared" ca="1" si="1299"/>
        <v>3.0696695488897983E-3</v>
      </c>
      <c r="T2748" s="17">
        <f t="shared" ca="1" si="1295"/>
        <v>2982045.230000006</v>
      </c>
      <c r="U2748" s="19">
        <f t="shared" ca="1" si="1275"/>
        <v>2.982045230000006</v>
      </c>
      <c r="V2748" s="21">
        <f t="shared" ca="1" si="1276"/>
        <v>1.982045230000006</v>
      </c>
      <c r="W2748" s="21">
        <f ca="1">MIN((T2748-MAX($T$3:T2748))/MAX($T$3:T2748),0)</f>
        <v>-2.6466386351349007E-2</v>
      </c>
      <c r="X2748" s="22">
        <f t="shared" ca="1" si="1277"/>
        <v>3.0751950869345457E-3</v>
      </c>
      <c r="Y2748" s="20">
        <f t="shared" ca="1" si="1286"/>
        <v>2746310.7487887666</v>
      </c>
      <c r="Z2748" s="21">
        <f t="shared" ca="1" si="1287"/>
        <v>1.7463107487887666</v>
      </c>
      <c r="AA2748" s="6">
        <f ca="1">Z2748-MAX($Z$3:Z2748)</f>
        <v>-0.21757483159004942</v>
      </c>
      <c r="AB2748" s="6">
        <f t="shared" ca="1" si="1288"/>
        <v>3.0751950869345457E-3</v>
      </c>
      <c r="AC2748" s="11">
        <f t="shared" ca="1" si="1289"/>
        <v>2746.3107487887632</v>
      </c>
      <c r="AD2748" s="6">
        <f t="shared" ca="1" si="1290"/>
        <v>1.7463107487887632</v>
      </c>
      <c r="AE2748" s="6">
        <f ca="1">AD2748-MAX($AD$3:AD2748)</f>
        <v>-0.2175748315900492</v>
      </c>
      <c r="AF2748" s="45"/>
      <c r="AG2748" s="12">
        <f t="shared" ca="1" si="1278"/>
        <v>1161</v>
      </c>
      <c r="AH2748" s="12">
        <f t="shared" ca="1" si="1296"/>
        <v>7883.1900000004862</v>
      </c>
      <c r="AI2748" s="39" cm="1">
        <f t="array" aca="1" ref="AI2748" ca="1">_xlfn.IFS(AND(P2747&gt;P2746,AG2748&gt;1),-(AG2748*G2747)*$BH$7, AND(P2747&lt;P2746,AG2748&lt;1),(AG2748*G2747)*$BH$7,P2747=P2746,0)</f>
        <v>0</v>
      </c>
      <c r="AJ2748" s="6">
        <f t="shared" ca="1" si="1279"/>
        <v>3.0736662291369755E-3</v>
      </c>
      <c r="AK2748" s="17">
        <f t="shared" ca="1" si="1280"/>
        <v>2572634.6666799942</v>
      </c>
      <c r="AL2748" s="4">
        <f t="shared" ca="1" si="1273"/>
        <v>2.5726346666799942</v>
      </c>
      <c r="AM2748" s="36">
        <f t="shared" ca="1" si="1274"/>
        <v>1.5726346666799942</v>
      </c>
      <c r="AN2748" s="37">
        <f ca="1">MIN((AK2748-MAX($AK$3:AK2748))/MAX($AK$3:AK2748),0)</f>
        <v>-2.6457557172677539E-2</v>
      </c>
      <c r="AO2748" s="43"/>
      <c r="AP2748" s="38">
        <f t="shared" ca="1" si="1281"/>
        <v>1296</v>
      </c>
      <c r="AQ2748" s="38">
        <f t="shared" ca="1" si="1291"/>
        <v>8799.8400000005422</v>
      </c>
      <c r="AR2748" s="38" cm="1">
        <f t="array" aca="1" ref="AR2748" ca="1">_xlfn.IFS(AND(P2747&gt;P2746,AP2748&gt;1),-(AP2748*G2747)*$BJ$7, AND(P2747&lt;P2746,AP2748&lt;1),(AP2748*G2747)*$BJ$7,P2747=P2746,0)</f>
        <v>0</v>
      </c>
      <c r="AS2748" s="41">
        <f t="shared" ca="1" si="1292"/>
        <v>3.073766263202582E-3</v>
      </c>
      <c r="AT2748" s="40">
        <f t="shared" ca="1" si="1293"/>
        <v>2871685.058484999</v>
      </c>
      <c r="AU2748" s="37">
        <f t="shared" ca="1" si="1282"/>
        <v>2.8716850584849989</v>
      </c>
      <c r="AV2748" s="37">
        <f t="shared" ca="1" si="1283"/>
        <v>1.8716850584849989</v>
      </c>
      <c r="AW2748" s="37">
        <f ca="1">MIN((AT2748-MAX($AT$3:AT2748))/MAX($AT$3:AT2748),0)</f>
        <v>-2.6458392896154523E-2</v>
      </c>
      <c r="AY2748" s="6">
        <f t="shared" si="1294"/>
        <v>3.8238010497152752E-3</v>
      </c>
      <c r="AZ2748" s="5">
        <f t="shared" si="1284"/>
        <v>0.24725745049895262</v>
      </c>
      <c r="BA2748" s="6">
        <f>AZ2748-MAX($AZ$3:AZ2748)</f>
        <v>-1.1959261595296553</v>
      </c>
      <c r="BB2748" s="5"/>
      <c r="BC2748" s="5">
        <f t="shared" si="1285"/>
        <v>0.24725745049895262</v>
      </c>
      <c r="BD2748" s="5"/>
    </row>
    <row r="2749" spans="1:56" x14ac:dyDescent="0.5">
      <c r="A2749" s="14">
        <v>1625119200000</v>
      </c>
      <c r="B2749" s="13" t="d">
        <v>2021-07-01T06:00:00.000</v>
      </c>
      <c r="C2749" s="14" t="s">
        <v>10</v>
      </c>
      <c r="D2749" s="15">
        <v>2214.77</v>
      </c>
      <c r="E2749" s="15">
        <v>2234.6</v>
      </c>
      <c r="F2749" s="15">
        <v>2155</v>
      </c>
      <c r="G2749" s="15">
        <v>2159.64</v>
      </c>
      <c r="H2749" s="15">
        <v>280387.40899999999</v>
      </c>
      <c r="I2749" s="15">
        <v>614639429.19538999</v>
      </c>
      <c r="J2749" s="15">
        <v>232917</v>
      </c>
      <c r="K2749" s="16">
        <v>2747</v>
      </c>
      <c r="L2749" s="14">
        <f ca="1">IF(K2749&gt;=$BF$5,AVERAGE(G2749:OFFSET(G2749,-$BF$5+1,,,)),0)</f>
        <v>2159.64</v>
      </c>
      <c r="M2749" s="14">
        <f ca="1">IF(K2749&gt;=$BF$6,AVERAGE(G2749:OFFSET(G2749,-$BF$6+1,,,)),0)</f>
        <v>2098.2356666666665</v>
      </c>
      <c r="N2749" s="14">
        <f t="shared" ca="1" si="1270"/>
        <v>1</v>
      </c>
      <c r="O2749" s="14">
        <f t="shared" ca="1" si="1271"/>
        <v>0</v>
      </c>
      <c r="P2749" s="14">
        <f t="shared" ca="1" si="1272"/>
        <v>1</v>
      </c>
      <c r="Q2749" s="17">
        <f t="shared" ca="1" si="1297"/>
        <v>1346</v>
      </c>
      <c r="R2749" s="23">
        <f t="shared" ca="1" si="1298"/>
        <v>-74204.980000000141</v>
      </c>
      <c r="S2749" s="19">
        <f t="shared" ca="1" si="1299"/>
        <v>-2.4883921696922079E-2</v>
      </c>
      <c r="T2749" s="17">
        <f t="shared" ca="1" si="1295"/>
        <v>2907840.2500000061</v>
      </c>
      <c r="U2749" s="19">
        <f t="shared" ca="1" si="1275"/>
        <v>2.9078402500000062</v>
      </c>
      <c r="V2749" s="21">
        <f t="shared" ca="1" si="1276"/>
        <v>1.9078402500000062</v>
      </c>
      <c r="W2749" s="21">
        <f ca="1">MIN((T2749-MAX($T$3:T2749))/MAX($T$3:T2749),0)</f>
        <v>-5.0691720562703581E-2</v>
      </c>
      <c r="X2749" s="22">
        <f t="shared" ca="1" si="1277"/>
        <v>-2.4896377969821026E-2</v>
      </c>
      <c r="Y2749" s="20">
        <f t="shared" ca="1" si="1286"/>
        <v>2677937.5583643392</v>
      </c>
      <c r="Z2749" s="21">
        <f t="shared" ca="1" si="1287"/>
        <v>1.6779375583643392</v>
      </c>
      <c r="AA2749" s="6">
        <f ca="1">Z2749-MAX($Z$3:Z2749)</f>
        <v>-0.28594802201447678</v>
      </c>
      <c r="AB2749" s="6">
        <f t="shared" ca="1" si="1288"/>
        <v>-2.4896377969821026E-2</v>
      </c>
      <c r="AC2749" s="11">
        <f t="shared" ca="1" si="1289"/>
        <v>2677.9375583643359</v>
      </c>
      <c r="AD2749" s="6">
        <f t="shared" ca="1" si="1290"/>
        <v>1.6779375583643359</v>
      </c>
      <c r="AE2749" s="6">
        <f ca="1">AD2749-MAX($AD$3:AD2749)</f>
        <v>-0.28594802201447655</v>
      </c>
      <c r="AF2749" s="45"/>
      <c r="AG2749" s="12">
        <f t="shared" ca="1" si="1278"/>
        <v>1161</v>
      </c>
      <c r="AH2749" s="12">
        <f t="shared" ca="1" si="1296"/>
        <v>-64017.540000000379</v>
      </c>
      <c r="AI2749" s="39" cm="1">
        <f t="array" aca="1" ref="AI2749" ca="1">_xlfn.IFS(AND(P2748&gt;P2747,AG2749&gt;1),-(AG2749*G2748)*$BH$7, AND(P2748&lt;P2747,AG2749&lt;1),(AG2749*G2748)*$BH$7,P2748=P2747,0)</f>
        <v>0</v>
      </c>
      <c r="AJ2749" s="6">
        <f t="shared" ca="1" si="1279"/>
        <v>-2.4884038464200411E-2</v>
      </c>
      <c r="AK2749" s="17">
        <f t="shared" ca="1" si="1280"/>
        <v>2508617.1266799937</v>
      </c>
      <c r="AL2749" s="4">
        <f t="shared" ca="1" si="1273"/>
        <v>2.5086171266799937</v>
      </c>
      <c r="AM2749" s="36">
        <f t="shared" ca="1" si="1274"/>
        <v>1.5086171266799937</v>
      </c>
      <c r="AN2749" s="37">
        <f ca="1">MIN((AK2749-MAX($AK$3:AK2749))/MAX($AK$3:AK2749),0)</f>
        <v>-5.0683224766524308E-2</v>
      </c>
      <c r="AO2749" s="43"/>
      <c r="AP2749" s="38">
        <f t="shared" ca="1" si="1281"/>
        <v>1296</v>
      </c>
      <c r="AQ2749" s="38">
        <f t="shared" ca="1" si="1291"/>
        <v>-71461.440000000424</v>
      </c>
      <c r="AR2749" s="38" cm="1">
        <f t="array" aca="1" ref="AR2749" ca="1">_xlfn.IFS(AND(P2748&gt;P2747,AP2749&gt;1),-(AP2749*G2748)*$BJ$7, AND(P2748&lt;P2747,AP2749&lt;1),(AP2749*G2748)*$BJ$7,P2748=P2747,0)</f>
        <v>0</v>
      </c>
      <c r="AS2749" s="41">
        <f t="shared" ca="1" si="1292"/>
        <v>-2.4884845846466531E-2</v>
      </c>
      <c r="AT2749" s="40">
        <f t="shared" ca="1" si="1293"/>
        <v>2800223.6184849986</v>
      </c>
      <c r="AU2749" s="37">
        <f t="shared" ca="1" si="1282"/>
        <v>2.8002236184849987</v>
      </c>
      <c r="AV2749" s="37">
        <f t="shared" ca="1" si="1283"/>
        <v>1.8002236184849987</v>
      </c>
      <c r="AW2749" s="37">
        <f ca="1">MIN((AT2749-MAX($AT$3:AT2749))/MAX($AT$3:AT2749),0)</f>
        <v>-5.0684825714054998E-2</v>
      </c>
      <c r="AY2749" s="6">
        <f t="shared" si="1294"/>
        <v>-3.1052192913297305E-2</v>
      </c>
      <c r="AZ2749" s="5">
        <f t="shared" si="1284"/>
        <v>0.21620525758565531</v>
      </c>
      <c r="BA2749" s="6">
        <f>AZ2749-MAX($AZ$3:AZ2749)</f>
        <v>-1.2269783524429527</v>
      </c>
      <c r="BB2749" s="5"/>
      <c r="BC2749" s="5">
        <f t="shared" si="1285"/>
        <v>0.21620525758565531</v>
      </c>
      <c r="BD2749" s="5"/>
    </row>
    <row r="2750" spans="1:56" x14ac:dyDescent="0.5">
      <c r="A2750" s="14">
        <v>1625122800000</v>
      </c>
      <c r="B2750" s="13" t="d">
        <v>2021-07-01T06:59:59.99999979045242400</v>
      </c>
      <c r="C2750" s="14" t="s">
        <v>10</v>
      </c>
      <c r="D2750" s="15">
        <v>2159.64</v>
      </c>
      <c r="E2750" s="15">
        <v>2169.9</v>
      </c>
      <c r="F2750" s="15">
        <v>2126.13</v>
      </c>
      <c r="G2750" s="15">
        <v>2128.09</v>
      </c>
      <c r="H2750" s="15">
        <v>262155.50300000003</v>
      </c>
      <c r="I2750" s="15">
        <v>564346603.05306995</v>
      </c>
      <c r="J2750" s="15">
        <v>208985</v>
      </c>
      <c r="K2750" s="16">
        <v>2748</v>
      </c>
      <c r="L2750" s="14">
        <f ca="1">IF(K2750&gt;=$BF$5,AVERAGE(G2750:OFFSET(G2750,-$BF$5+1,,,)),0)</f>
        <v>2128.09</v>
      </c>
      <c r="M2750" s="14">
        <f ca="1">IF(K2750&gt;=$BF$6,AVERAGE(G2750:OFFSET(G2750,-$BF$6+1,,,)),0)</f>
        <v>2101.4573333333328</v>
      </c>
      <c r="N2750" s="14">
        <f t="shared" ca="1" si="1270"/>
        <v>1</v>
      </c>
      <c r="O2750" s="14">
        <f t="shared" ca="1" si="1271"/>
        <v>0</v>
      </c>
      <c r="P2750" s="14">
        <f t="shared" ca="1" si="1272"/>
        <v>1</v>
      </c>
      <c r="Q2750" s="17">
        <f t="shared" ca="1" si="1297"/>
        <v>1346</v>
      </c>
      <c r="R2750" s="23">
        <f t="shared" ca="1" si="1298"/>
        <v>-42466.299999999632</v>
      </c>
      <c r="S2750" s="19">
        <f t="shared" ca="1" si="1299"/>
        <v>-1.4604069119684118E-2</v>
      </c>
      <c r="T2750" s="17">
        <f t="shared" ca="1" si="1295"/>
        <v>2865373.9500000062</v>
      </c>
      <c r="U2750" s="19">
        <f t="shared" ca="1" si="1275"/>
        <v>2.8653739500000062</v>
      </c>
      <c r="V2750" s="21">
        <f t="shared" ca="1" si="1276"/>
        <v>1.8653739500000062</v>
      </c>
      <c r="W2750" s="21">
        <f ca="1">MIN((T2750-MAX($T$3:T2750))/MAX($T$3:T2750),0)</f>
        <v>-6.4555484291494325E-2</v>
      </c>
      <c r="X2750" s="22">
        <f t="shared" ca="1" si="1277"/>
        <v>-1.4608916300864805E-2</v>
      </c>
      <c r="Y2750" s="20">
        <f t="shared" ca="1" si="1286"/>
        <v>2638815.7927152524</v>
      </c>
      <c r="Z2750" s="21">
        <f t="shared" ca="1" si="1287"/>
        <v>1.6388157927152525</v>
      </c>
      <c r="AA2750" s="6">
        <f ca="1">Z2750-MAX($Z$3:Z2750)</f>
        <v>-0.32506978766356354</v>
      </c>
      <c r="AB2750" s="6">
        <f t="shared" ca="1" si="1288"/>
        <v>-1.4608916300864805E-2</v>
      </c>
      <c r="AC2750" s="11">
        <f t="shared" ca="1" si="1289"/>
        <v>2638.8157927152492</v>
      </c>
      <c r="AD2750" s="6">
        <f t="shared" ca="1" si="1290"/>
        <v>1.6388157927152494</v>
      </c>
      <c r="AE2750" s="6">
        <f ca="1">AD2750-MAX($AD$3:AD2750)</f>
        <v>-0.32506978766356309</v>
      </c>
      <c r="AF2750" s="45"/>
      <c r="AG2750" s="12">
        <f t="shared" ca="1" si="1278"/>
        <v>1161</v>
      </c>
      <c r="AH2750" s="12">
        <f t="shared" ca="1" si="1296"/>
        <v>-36629.549999999683</v>
      </c>
      <c r="AI2750" s="39" cm="1">
        <f t="array" aca="1" ref="AI2750" ca="1">_xlfn.IFS(AND(P2749&gt;P2748,AG2750&gt;1),-(AG2750*G2749)*$BH$7, AND(P2749&lt;P2748,AG2750&lt;1),(AG2750*G2749)*$BH$7,P2749=P2748,0)</f>
        <v>0</v>
      </c>
      <c r="AJ2750" s="6">
        <f t="shared" ca="1" si="1279"/>
        <v>-1.460149084148075E-2</v>
      </c>
      <c r="AK2750" s="17">
        <f t="shared" ca="1" si="1280"/>
        <v>2471987.5766799939</v>
      </c>
      <c r="AL2750" s="4">
        <f t="shared" ca="1" si="1273"/>
        <v>2.4719875766799939</v>
      </c>
      <c r="AM2750" s="36">
        <f t="shared" ca="1" si="1274"/>
        <v>1.4719875766799939</v>
      </c>
      <c r="AN2750" s="37">
        <f ca="1">MIN((AK2750-MAX($AK$3:AK2750))/MAX($AK$3:AK2750),0)</f>
        <v>-6.4544664965759987E-2</v>
      </c>
      <c r="AO2750" s="43"/>
      <c r="AP2750" s="38">
        <f t="shared" ca="1" si="1281"/>
        <v>1296</v>
      </c>
      <c r="AQ2750" s="38">
        <f t="shared" ca="1" si="1291"/>
        <v>-40888.799999999646</v>
      </c>
      <c r="AR2750" s="38" cm="1">
        <f t="array" aca="1" ref="AR2750" ca="1">_xlfn.IFS(AND(P2749&gt;P2748,AP2750&gt;1),-(AP2750*G2749)*$BJ$7, AND(P2749&lt;P2748,AP2750&lt;1),(AP2750*G2749)*$BJ$7,P2749=P2748,0)</f>
        <v>0</v>
      </c>
      <c r="AS2750" s="41">
        <f t="shared" ca="1" si="1292"/>
        <v>-1.4601976688605198E-2</v>
      </c>
      <c r="AT2750" s="40">
        <f t="shared" ca="1" si="1293"/>
        <v>2759334.8184849988</v>
      </c>
      <c r="AU2750" s="37">
        <f t="shared" ca="1" si="1282"/>
        <v>2.7593348184849988</v>
      </c>
      <c r="AV2750" s="37">
        <f t="shared" ca="1" si="1283"/>
        <v>1.7593348184849988</v>
      </c>
      <c r="AW2750" s="37">
        <f ca="1">MIN((AT2750-MAX($AT$3:AT2750))/MAX($AT$3:AT2750),0)</f>
        <v>-6.4546703759117599E-2</v>
      </c>
      <c r="AY2750" s="6">
        <f t="shared" si="1294"/>
        <v>-1.7767440812740593E-2</v>
      </c>
      <c r="AZ2750" s="5">
        <f t="shared" si="1284"/>
        <v>0.19843781677291472</v>
      </c>
      <c r="BA2750" s="6">
        <f>AZ2750-MAX($AZ$3:AZ2750)</f>
        <v>-1.2447457932556931</v>
      </c>
      <c r="BB2750" s="5"/>
      <c r="BC2750" s="5">
        <f t="shared" si="1285"/>
        <v>0.19843781677291472</v>
      </c>
      <c r="BD2750" s="5"/>
    </row>
    <row r="2751" spans="1:56" x14ac:dyDescent="0.5">
      <c r="A2751" s="14">
        <v>1625126400000</v>
      </c>
      <c r="B2751" s="13" t="d">
        <v>2021-07-01T08:00:00.00000020954757600</v>
      </c>
      <c r="C2751" s="14" t="s">
        <v>10</v>
      </c>
      <c r="D2751" s="15">
        <v>2128.1</v>
      </c>
      <c r="E2751" s="15">
        <v>2138.94</v>
      </c>
      <c r="F2751" s="15">
        <v>2107.04</v>
      </c>
      <c r="G2751" s="15">
        <v>2122.67</v>
      </c>
      <c r="H2751" s="15">
        <v>264680.69</v>
      </c>
      <c r="I2751" s="15">
        <v>562488919.16497004</v>
      </c>
      <c r="J2751" s="15">
        <v>214635</v>
      </c>
      <c r="K2751" s="16">
        <v>2749</v>
      </c>
      <c r="L2751" s="14">
        <f ca="1">IF(K2751&gt;=$BF$5,AVERAGE(G2751:OFFSET(G2751,-$BF$5+1,,,)),0)</f>
        <v>2122.67</v>
      </c>
      <c r="M2751" s="14">
        <f ca="1">IF(K2751&gt;=$BF$6,AVERAGE(G2751:OFFSET(G2751,-$BF$6+1,,,)),0)</f>
        <v>2104.6135555555552</v>
      </c>
      <c r="N2751" s="14">
        <f t="shared" ca="1" si="1270"/>
        <v>1</v>
      </c>
      <c r="O2751" s="14">
        <f t="shared" ca="1" si="1271"/>
        <v>0</v>
      </c>
      <c r="P2751" s="14">
        <f t="shared" ca="1" si="1272"/>
        <v>1</v>
      </c>
      <c r="Q2751" s="17">
        <f t="shared" ca="1" si="1297"/>
        <v>1346</v>
      </c>
      <c r="R2751" s="23">
        <f t="shared" ca="1" si="1298"/>
        <v>-7308.7799999997796</v>
      </c>
      <c r="S2751" s="19">
        <f t="shared" ca="1" si="1299"/>
        <v>-2.5507246619589615E-3</v>
      </c>
      <c r="T2751" s="17">
        <f t="shared" ca="1" si="1295"/>
        <v>2858065.1700000064</v>
      </c>
      <c r="U2751" s="19">
        <f t="shared" ca="1" si="1275"/>
        <v>2.8580651700000064</v>
      </c>
      <c r="V2751" s="21">
        <f t="shared" ca="1" si="1276"/>
        <v>1.8580651700000064</v>
      </c>
      <c r="W2751" s="21">
        <f ca="1">MIN((T2751-MAX($T$3:T2751))/MAX($T$3:T2751),0)</f>
        <v>-6.6941545687606269E-2</v>
      </c>
      <c r="X2751" s="22">
        <f t="shared" ca="1" si="1277"/>
        <v>-2.5468847652120319E-3</v>
      </c>
      <c r="Y2751" s="20">
        <f t="shared" ca="1" si="1286"/>
        <v>2632095.032974585</v>
      </c>
      <c r="Z2751" s="21">
        <f t="shared" ca="1" si="1287"/>
        <v>1.6320950329745849</v>
      </c>
      <c r="AA2751" s="6">
        <f ca="1">Z2751-MAX($Z$3:Z2751)</f>
        <v>-0.33179054740423108</v>
      </c>
      <c r="AB2751" s="6">
        <f t="shared" ca="1" si="1288"/>
        <v>-2.5468847652120319E-3</v>
      </c>
      <c r="AC2751" s="11">
        <f t="shared" ca="1" si="1289"/>
        <v>2632.095032974582</v>
      </c>
      <c r="AD2751" s="6">
        <f t="shared" ca="1" si="1290"/>
        <v>1.632095032974582</v>
      </c>
      <c r="AE2751" s="6">
        <f ca="1">AD2751-MAX($AD$3:AD2751)</f>
        <v>-0.33179054740423042</v>
      </c>
      <c r="AF2751" s="45"/>
      <c r="AG2751" s="12">
        <f t="shared" ca="1" si="1278"/>
        <v>1161</v>
      </c>
      <c r="AH2751" s="12">
        <f t="shared" ca="1" si="1296"/>
        <v>-6292.6200000000845</v>
      </c>
      <c r="AI2751" s="39" cm="1">
        <f t="array" aca="1" ref="AI2751" ca="1">_xlfn.IFS(AND(P2750&gt;P2749,AG2751&gt;1),-(AG2751*G2750)*$BH$7, AND(P2750&lt;P2749,AG2751&lt;1),(AG2751*G2750)*$BH$7,P2750=P2749,0)</f>
        <v>0</v>
      </c>
      <c r="AJ2751" s="6">
        <f t="shared" ca="1" si="1279"/>
        <v>-2.5455710454869666E-3</v>
      </c>
      <c r="AK2751" s="17">
        <f t="shared" ca="1" si="1280"/>
        <v>2465694.9566799938</v>
      </c>
      <c r="AL2751" s="4">
        <f t="shared" ca="1" si="1273"/>
        <v>2.4656949566799939</v>
      </c>
      <c r="AM2751" s="36">
        <f t="shared" ca="1" si="1274"/>
        <v>1.4656949566799939</v>
      </c>
      <c r="AN2751" s="37">
        <f ca="1">MIN((AK2751-MAX($AK$3:AK2751))/MAX($AK$3:AK2751),0)</f>
        <v>-6.6925932980969466E-2</v>
      </c>
      <c r="AO2751" s="43"/>
      <c r="AP2751" s="38">
        <f t="shared" ca="1" si="1281"/>
        <v>1296</v>
      </c>
      <c r="AQ2751" s="38">
        <f t="shared" ca="1" si="1291"/>
        <v>-7024.3200000000943</v>
      </c>
      <c r="AR2751" s="38" cm="1">
        <f t="array" aca="1" ref="AR2751" ca="1">_xlfn.IFS(AND(P2750&gt;P2749,AP2751&gt;1),-(AP2751*G2750)*$BJ$7, AND(P2750&lt;P2749,AP2751&lt;1),(AP2751*G2750)*$BJ$7,P2750=P2749,0)</f>
        <v>0</v>
      </c>
      <c r="AS2751" s="41">
        <f t="shared" ca="1" si="1292"/>
        <v>-2.5456570014423868E-3</v>
      </c>
      <c r="AT2751" s="40">
        <f t="shared" ca="1" si="1293"/>
        <v>2752310.4984849985</v>
      </c>
      <c r="AU2751" s="37">
        <f t="shared" ca="1" si="1282"/>
        <v>2.7523104984849986</v>
      </c>
      <c r="AV2751" s="37">
        <f t="shared" ca="1" si="1283"/>
        <v>1.7523104984849986</v>
      </c>
      <c r="AW2751" s="37">
        <f ca="1">MIN((AT2751-MAX($AT$3:AT2751))/MAX($AT$3:AT2751),0)</f>
        <v>-6.6928046992215634E-2</v>
      </c>
      <c r="AY2751" s="6">
        <f t="shared" si="1294"/>
        <v>-3.0522830175929161E-3</v>
      </c>
      <c r="AZ2751" s="5">
        <f t="shared" si="1284"/>
        <v>0.19538553375532181</v>
      </c>
      <c r="BA2751" s="6">
        <f>AZ2751-MAX($AZ$3:AZ2751)</f>
        <v>-1.2477980762732861</v>
      </c>
      <c r="BB2751" s="5"/>
      <c r="BC2751" s="5">
        <f t="shared" si="1285"/>
        <v>0.19538553375532181</v>
      </c>
      <c r="BD2751" s="5"/>
    </row>
    <row r="2752" spans="1:56" x14ac:dyDescent="0.5">
      <c r="A2752" s="14">
        <v>1625130000000</v>
      </c>
      <c r="B2752" s="13" t="d">
        <v>2021-07-01T09:00:00.000</v>
      </c>
      <c r="C2752" s="14" t="s">
        <v>10</v>
      </c>
      <c r="D2752" s="15">
        <v>2122.6799999999998</v>
      </c>
      <c r="E2752" s="15">
        <v>2133</v>
      </c>
      <c r="F2752" s="15">
        <v>2088</v>
      </c>
      <c r="G2752" s="15">
        <v>2109.86</v>
      </c>
      <c r="H2752" s="15">
        <v>243244.37899999999</v>
      </c>
      <c r="I2752" s="15">
        <v>513324211.50927001</v>
      </c>
      <c r="J2752" s="15">
        <v>194438</v>
      </c>
      <c r="K2752" s="16">
        <v>2750</v>
      </c>
      <c r="L2752" s="14">
        <f ca="1">IF(K2752&gt;=$BF$5,AVERAGE(G2752:OFFSET(G2752,-$BF$5+1,,,)),0)</f>
        <v>2109.86</v>
      </c>
      <c r="M2752" s="14">
        <f ca="1">IF(K2752&gt;=$BF$6,AVERAGE(G2752:OFFSET(G2752,-$BF$6+1,,,)),0)</f>
        <v>2107.5789999999997</v>
      </c>
      <c r="N2752" s="14">
        <f t="shared" ca="1" si="1270"/>
        <v>1</v>
      </c>
      <c r="O2752" s="14">
        <f t="shared" ca="1" si="1271"/>
        <v>0</v>
      </c>
      <c r="P2752" s="14">
        <f t="shared" ca="1" si="1272"/>
        <v>1</v>
      </c>
      <c r="Q2752" s="17">
        <f t="shared" ca="1" si="1297"/>
        <v>1346</v>
      </c>
      <c r="R2752" s="23">
        <f t="shared" ca="1" si="1298"/>
        <v>-17255.719999999608</v>
      </c>
      <c r="S2752" s="19">
        <f t="shared" ca="1" si="1299"/>
        <v>-6.037553020528069E-3</v>
      </c>
      <c r="T2752" s="17">
        <f t="shared" ca="1" si="1295"/>
        <v>2840809.4500000067</v>
      </c>
      <c r="U2752" s="19">
        <f t="shared" ca="1" si="1275"/>
        <v>2.8408094500000067</v>
      </c>
      <c r="V2752" s="21">
        <f t="shared" ca="1" si="1276"/>
        <v>1.8408094500000067</v>
      </c>
      <c r="W2752" s="21">
        <f ca="1">MIN((T2752-MAX($T$3:T2752))/MAX($T$3:T2752),0)</f>
        <v>-7.2574935576769348E-2</v>
      </c>
      <c r="X2752" s="22">
        <f t="shared" ca="1" si="1277"/>
        <v>-6.0348523322042436E-3</v>
      </c>
      <c r="Y2752" s="20">
        <f t="shared" ca="1" si="1286"/>
        <v>2616210.7281262549</v>
      </c>
      <c r="Z2752" s="21">
        <f t="shared" ca="1" si="1287"/>
        <v>1.6162107281262548</v>
      </c>
      <c r="AA2752" s="6">
        <f ca="1">Z2752-MAX($Z$3:Z2752)</f>
        <v>-0.34767485225256123</v>
      </c>
      <c r="AB2752" s="6">
        <f t="shared" ca="1" si="1288"/>
        <v>-6.0348523322042436E-3</v>
      </c>
      <c r="AC2752" s="11">
        <f t="shared" ca="1" si="1289"/>
        <v>2616.210728126252</v>
      </c>
      <c r="AD2752" s="6">
        <f t="shared" ca="1" si="1290"/>
        <v>1.6162107281262519</v>
      </c>
      <c r="AE2752" s="6">
        <f ca="1">AD2752-MAX($AD$3:AD2752)</f>
        <v>-0.34767485225256056</v>
      </c>
      <c r="AF2752" s="45"/>
      <c r="AG2752" s="12">
        <f t="shared" ca="1" si="1278"/>
        <v>1161</v>
      </c>
      <c r="AH2752" s="12">
        <f t="shared" ca="1" si="1296"/>
        <v>-14872.409999999936</v>
      </c>
      <c r="AI2752" s="39" cm="1">
        <f t="array" aca="1" ref="AI2752" ca="1">_xlfn.IFS(AND(P2751&gt;P2750,AG2752&gt;1),-(AG2752*G2751)*$BH$7, AND(P2751&lt;P2750,AG2752&lt;1),(AG2752*G2751)*$BH$7,P2751=P2750,0)</f>
        <v>0</v>
      </c>
      <c r="AJ2752" s="6">
        <f t="shared" ca="1" si="1279"/>
        <v>-6.0317315244969808E-3</v>
      </c>
      <c r="AK2752" s="17">
        <f t="shared" ca="1" si="1280"/>
        <v>2450822.5466799936</v>
      </c>
      <c r="AL2752" s="4">
        <f t="shared" ca="1" si="1273"/>
        <v>2.4508225466799938</v>
      </c>
      <c r="AM2752" s="36">
        <f t="shared" ca="1" si="1274"/>
        <v>1.4508225466799938</v>
      </c>
      <c r="AN2752" s="37">
        <f ca="1">MIN((AK2752-MAX($AK$3:AK2752))/MAX($AK$3:AK2752),0)</f>
        <v>-7.2553985245698852E-2</v>
      </c>
      <c r="AO2752" s="43"/>
      <c r="AP2752" s="38">
        <f t="shared" ca="1" si="1281"/>
        <v>1296</v>
      </c>
      <c r="AQ2752" s="38">
        <f t="shared" ca="1" si="1291"/>
        <v>-16601.759999999929</v>
      </c>
      <c r="AR2752" s="38" cm="1">
        <f t="array" aca="1" ref="AR2752" ca="1">_xlfn.IFS(AND(P2751&gt;P2750,AP2752&gt;1),-(AP2752*G2751)*$BJ$7, AND(P2751&lt;P2750,AP2752&lt;1),(AP2752*G2751)*$BJ$7,P2751=P2750,0)</f>
        <v>0</v>
      </c>
      <c r="AS2752" s="41">
        <f t="shared" ca="1" si="1292"/>
        <v>-6.0319357169688233E-3</v>
      </c>
      <c r="AT2752" s="40">
        <f t="shared" ca="1" si="1293"/>
        <v>2735708.7384849987</v>
      </c>
      <c r="AU2752" s="37">
        <f t="shared" ca="1" si="1282"/>
        <v>2.7357087384849987</v>
      </c>
      <c r="AV2752" s="37">
        <f t="shared" ca="1" si="1283"/>
        <v>1.7357087384849987</v>
      </c>
      <c r="AW2752" s="37">
        <f ca="1">MIN((AT2752-MAX($AT$3:AT2752))/MAX($AT$3:AT2752),0)</f>
        <v>-7.2556277032065089E-2</v>
      </c>
      <c r="AY2752" s="6">
        <f t="shared" si="1294"/>
        <v>-7.213975176266485E-3</v>
      </c>
      <c r="AZ2752" s="5">
        <f t="shared" si="1284"/>
        <v>0.18817155857905532</v>
      </c>
      <c r="BA2752" s="6">
        <f>AZ2752-MAX($AZ$3:AZ2752)</f>
        <v>-1.2550120514495526</v>
      </c>
      <c r="BB2752" s="5"/>
      <c r="BC2752" s="5">
        <f t="shared" si="1285"/>
        <v>0.18817155857905532</v>
      </c>
      <c r="BD2752" s="5"/>
    </row>
    <row r="2753" spans="1:56" x14ac:dyDescent="0.5">
      <c r="A2753" s="14">
        <v>1625133600000</v>
      </c>
      <c r="B2753" s="13" t="d">
        <v>2021-07-01T09:59:59.99999979045242400</v>
      </c>
      <c r="C2753" s="14" t="s">
        <v>10</v>
      </c>
      <c r="D2753" s="15">
        <v>2109.87</v>
      </c>
      <c r="E2753" s="15">
        <v>2123</v>
      </c>
      <c r="F2753" s="15">
        <v>2095.86</v>
      </c>
      <c r="G2753" s="15">
        <v>2111.1799999999998</v>
      </c>
      <c r="H2753" s="15">
        <v>187432.47</v>
      </c>
      <c r="I2753" s="15">
        <v>395722396.40188998</v>
      </c>
      <c r="J2753" s="15">
        <v>165723</v>
      </c>
      <c r="K2753" s="16">
        <v>2751</v>
      </c>
      <c r="L2753" s="14">
        <f ca="1">IF(K2753&gt;=$BF$5,AVERAGE(G2753:OFFSET(G2753,-$BF$5+1,,,)),0)</f>
        <v>2111.1799999999998</v>
      </c>
      <c r="M2753" s="14">
        <f ca="1">IF(K2753&gt;=$BF$6,AVERAGE(G2753:OFFSET(G2753,-$BF$6+1,,,)),0)</f>
        <v>2110.7011111111105</v>
      </c>
      <c r="N2753" s="14">
        <f t="shared" ca="1" si="1270"/>
        <v>1</v>
      </c>
      <c r="O2753" s="14">
        <f t="shared" ca="1" si="1271"/>
        <v>0</v>
      </c>
      <c r="P2753" s="14">
        <f t="shared" ca="1" si="1272"/>
        <v>1</v>
      </c>
      <c r="Q2753" s="17">
        <f t="shared" ca="1" si="1297"/>
        <v>1346</v>
      </c>
      <c r="R2753" s="23">
        <f t="shared" ca="1" si="1298"/>
        <v>1763.2599999999265</v>
      </c>
      <c r="S2753" s="19">
        <f t="shared" ca="1" si="1299"/>
        <v>6.2068928980784765E-4</v>
      </c>
      <c r="T2753" s="17">
        <f t="shared" ca="1" si="1295"/>
        <v>2842572.7100000065</v>
      </c>
      <c r="U2753" s="19">
        <f t="shared" ca="1" si="1275"/>
        <v>2.8425727100000064</v>
      </c>
      <c r="V2753" s="21">
        <f t="shared" ca="1" si="1276"/>
        <v>1.8425727100000064</v>
      </c>
      <c r="W2753" s="21">
        <f ca="1">MIN((T2753-MAX($T$3:T2753))/MAX($T$3:T2753),0)</f>
        <v>-7.1999292772182547E-2</v>
      </c>
      <c r="X2753" s="22">
        <f t="shared" ca="1" si="1277"/>
        <v>6.2563392831727072E-4</v>
      </c>
      <c r="Y2753" s="20">
        <f t="shared" ca="1" si="1286"/>
        <v>2617847.5183213982</v>
      </c>
      <c r="Z2753" s="21">
        <f t="shared" ca="1" si="1287"/>
        <v>1.6178475183213983</v>
      </c>
      <c r="AA2753" s="6">
        <f ca="1">Z2753-MAX($Z$3:Z2753)</f>
        <v>-0.34603806205741772</v>
      </c>
      <c r="AB2753" s="6">
        <f t="shared" ca="1" si="1288"/>
        <v>6.2563392831727072E-4</v>
      </c>
      <c r="AC2753" s="11">
        <f t="shared" ca="1" si="1289"/>
        <v>2617.8475183213955</v>
      </c>
      <c r="AD2753" s="6">
        <f t="shared" ca="1" si="1290"/>
        <v>1.6178475183213954</v>
      </c>
      <c r="AE2753" s="6">
        <f ca="1">AD2753-MAX($AD$3:AD2753)</f>
        <v>-0.34603806205741705</v>
      </c>
      <c r="AF2753" s="45"/>
      <c r="AG2753" s="12">
        <f t="shared" ca="1" si="1278"/>
        <v>1161</v>
      </c>
      <c r="AH2753" s="12">
        <f t="shared" ca="1" si="1296"/>
        <v>1532.5199999996621</v>
      </c>
      <c r="AI2753" s="39" cm="1">
        <f t="array" aca="1" ref="AI2753" ca="1">_xlfn.IFS(AND(P2752&gt;P2751,AG2753&gt;1),-(AG2753*G2752)*$BH$7, AND(P2752&lt;P2751,AG2753&lt;1),(AG2753*G2752)*$BH$7,P2752=P2751,0)</f>
        <v>0</v>
      </c>
      <c r="AJ2753" s="6">
        <f t="shared" ca="1" si="1279"/>
        <v>6.2530843045967982E-4</v>
      </c>
      <c r="AK2753" s="17">
        <f t="shared" ca="1" si="1280"/>
        <v>2452355.0666799932</v>
      </c>
      <c r="AL2753" s="4">
        <f t="shared" ca="1" si="1273"/>
        <v>2.4523550666799934</v>
      </c>
      <c r="AM2753" s="36">
        <f t="shared" ca="1" si="1274"/>
        <v>1.4523550666799934</v>
      </c>
      <c r="AN2753" s="37">
        <f ca="1">MIN((AK2753-MAX($AK$3:AK2753))/MAX($AK$3:AK2753),0)</f>
        <v>-7.1974045433876796E-2</v>
      </c>
      <c r="AO2753" s="43"/>
      <c r="AP2753" s="38">
        <f t="shared" ca="1" si="1281"/>
        <v>1296</v>
      </c>
      <c r="AQ2753" s="38">
        <f t="shared" ca="1" si="1291"/>
        <v>1710.7199999996228</v>
      </c>
      <c r="AR2753" s="38" cm="1">
        <f t="array" aca="1" ref="AR2753" ca="1">_xlfn.IFS(AND(P2752&gt;P2751,AP2753&gt;1),-(AP2753*G2752)*$BJ$7, AND(P2752&lt;P2751,AP2753&lt;1),(AP2753*G2752)*$BJ$7,P2752=P2751,0)</f>
        <v>0</v>
      </c>
      <c r="AS2753" s="41">
        <f t="shared" ca="1" si="1292"/>
        <v>6.2532972751587511E-4</v>
      </c>
      <c r="AT2753" s="40">
        <f t="shared" ca="1" si="1293"/>
        <v>2737419.4584849984</v>
      </c>
      <c r="AU2753" s="37">
        <f t="shared" ca="1" si="1282"/>
        <v>2.7374194584849985</v>
      </c>
      <c r="AV2753" s="37">
        <f t="shared" ca="1" si="1283"/>
        <v>1.7374194584849985</v>
      </c>
      <c r="AW2753" s="37">
        <f ca="1">MIN((AT2753-MAX($AT$3:AT2753))/MAX($AT$3:AT2753),0)</f>
        <v>-7.1976318901495209E-2</v>
      </c>
      <c r="AY2753" s="6">
        <f t="shared" si="1294"/>
        <v>7.4336043970879562E-4</v>
      </c>
      <c r="AZ2753" s="5">
        <f t="shared" si="1284"/>
        <v>0.18891491901876412</v>
      </c>
      <c r="BA2753" s="6">
        <f>AZ2753-MAX($AZ$3:AZ2753)</f>
        <v>-1.2542686910098437</v>
      </c>
      <c r="BB2753" s="5"/>
      <c r="BC2753" s="5">
        <f t="shared" si="1285"/>
        <v>0.18891491901876412</v>
      </c>
      <c r="BD2753" s="5"/>
    </row>
    <row r="2754" spans="1:56" x14ac:dyDescent="0.5">
      <c r="A2754" s="14">
        <v>1625137200000</v>
      </c>
      <c r="B2754" s="13" t="d">
        <v>2021-07-01T11:00:00.00000020954757600</v>
      </c>
      <c r="C2754" s="14" t="s">
        <v>10</v>
      </c>
      <c r="D2754" s="15">
        <v>2111.1799999999998</v>
      </c>
      <c r="E2754" s="15">
        <v>2144.1999999999998</v>
      </c>
      <c r="F2754" s="15">
        <v>2109.3000000000002</v>
      </c>
      <c r="G2754" s="15">
        <v>2137.7399999999998</v>
      </c>
      <c r="H2754" s="15">
        <v>221014.639</v>
      </c>
      <c r="I2754" s="15">
        <v>471333341.55825001</v>
      </c>
      <c r="J2754" s="15">
        <v>185394</v>
      </c>
      <c r="K2754" s="16">
        <v>2752</v>
      </c>
      <c r="L2754" s="14">
        <f ca="1">IF(K2754&gt;=$BF$5,AVERAGE(G2754:OFFSET(G2754,-$BF$5+1,,,)),0)</f>
        <v>2137.7399999999998</v>
      </c>
      <c r="M2754" s="14">
        <f ca="1">IF(K2754&gt;=$BF$6,AVERAGE(G2754:OFFSET(G2754,-$BF$6+1,,,)),0)</f>
        <v>2114.1826666666661</v>
      </c>
      <c r="N2754" s="14">
        <f t="shared" ca="1" si="1270"/>
        <v>1</v>
      </c>
      <c r="O2754" s="14">
        <f t="shared" ca="1" si="1271"/>
        <v>0</v>
      </c>
      <c r="P2754" s="14">
        <f t="shared" ca="1" si="1272"/>
        <v>1</v>
      </c>
      <c r="Q2754" s="17">
        <f t="shared" ca="1" si="1297"/>
        <v>1346</v>
      </c>
      <c r="R2754" s="23">
        <f t="shared" ca="1" si="1298"/>
        <v>35749.759999999929</v>
      </c>
      <c r="S2754" s="19">
        <f t="shared" ca="1" si="1299"/>
        <v>1.2576550768335438E-2</v>
      </c>
      <c r="T2754" s="17">
        <f t="shared" ca="1" si="1295"/>
        <v>2878322.4700000063</v>
      </c>
      <c r="U2754" s="19">
        <f t="shared" ca="1" si="1275"/>
        <v>2.8783224700000063</v>
      </c>
      <c r="V2754" s="21">
        <f t="shared" ca="1" si="1276"/>
        <v>1.8783224700000063</v>
      </c>
      <c r="W2754" s="21">
        <f ca="1">MIN((T2754-MAX($T$3:T2754))/MAX($T$3:T2754),0)</f>
        <v>-6.0328244764680759E-2</v>
      </c>
      <c r="X2754" s="22">
        <f t="shared" ca="1" si="1277"/>
        <v>1.2580642105362916E-2</v>
      </c>
      <c r="Y2754" s="20">
        <f t="shared" ca="1" si="1286"/>
        <v>2650781.7210358121</v>
      </c>
      <c r="Z2754" s="21">
        <f t="shared" ca="1" si="1287"/>
        <v>1.650781721035812</v>
      </c>
      <c r="AA2754" s="6">
        <f ca="1">Z2754-MAX($Z$3:Z2754)</f>
        <v>-0.313103859343004</v>
      </c>
      <c r="AB2754" s="6">
        <f t="shared" ca="1" si="1288"/>
        <v>1.2580642105362916E-2</v>
      </c>
      <c r="AC2754" s="11">
        <f t="shared" ca="1" si="1289"/>
        <v>2650.7817210358094</v>
      </c>
      <c r="AD2754" s="6">
        <f t="shared" ca="1" si="1290"/>
        <v>1.6507817210358093</v>
      </c>
      <c r="AE2754" s="6">
        <f ca="1">AD2754-MAX($AD$3:AD2754)</f>
        <v>-0.31310385934300311</v>
      </c>
      <c r="AF2754" s="45"/>
      <c r="AG2754" s="12">
        <f t="shared" ca="1" si="1278"/>
        <v>1161</v>
      </c>
      <c r="AH2754" s="12">
        <f t="shared" ca="1" si="1296"/>
        <v>30836.159999999938</v>
      </c>
      <c r="AI2754" s="39" cm="1">
        <f t="array" aca="1" ref="AI2754" ca="1">_xlfn.IFS(AND(P2753&gt;P2752,AG2754&gt;1),-(AG2754*G2753)*$BH$7, AND(P2753&lt;P2752,AG2754&lt;1),(AG2754*G2753)*$BH$7,P2753=P2752,0)</f>
        <v>0</v>
      </c>
      <c r="AJ2754" s="6">
        <f t="shared" ca="1" si="1279"/>
        <v>1.2574100879178984E-2</v>
      </c>
      <c r="AK2754" s="17">
        <f t="shared" ca="1" si="1280"/>
        <v>2483191.2266799933</v>
      </c>
      <c r="AL2754" s="4">
        <f t="shared" ca="1" si="1273"/>
        <v>2.4831912266799931</v>
      </c>
      <c r="AM2754" s="36">
        <f t="shared" ca="1" si="1274"/>
        <v>1.4831912266799931</v>
      </c>
      <c r="AN2754" s="37">
        <f ca="1">MIN((AK2754-MAX($AK$3:AK2754))/MAX($AK$3:AK2754),0)</f>
        <v>-6.0304953462665907E-2</v>
      </c>
      <c r="AO2754" s="43"/>
      <c r="AP2754" s="38">
        <f t="shared" ca="1" si="1281"/>
        <v>1296</v>
      </c>
      <c r="AQ2754" s="38">
        <f t="shared" ca="1" si="1291"/>
        <v>34421.759999999929</v>
      </c>
      <c r="AR2754" s="38" cm="1">
        <f t="array" aca="1" ref="AR2754" ca="1">_xlfn.IFS(AND(P2753&gt;P2752,AP2754&gt;1),-(AP2754*G2753)*$BJ$7, AND(P2753&lt;P2752,AP2754&lt;1),(AP2754*G2753)*$BJ$7,P2753=P2752,0)</f>
        <v>0</v>
      </c>
      <c r="AS2754" s="41">
        <f t="shared" ca="1" si="1292"/>
        <v>1.2574528866339819E-2</v>
      </c>
      <c r="AT2754" s="40">
        <f t="shared" ca="1" si="1293"/>
        <v>2771841.2184849982</v>
      </c>
      <c r="AU2754" s="37">
        <f t="shared" ca="1" si="1282"/>
        <v>2.7718412184849983</v>
      </c>
      <c r="AV2754" s="37">
        <f t="shared" ca="1" si="1283"/>
        <v>1.7718412184849983</v>
      </c>
      <c r="AW2754" s="37">
        <f ca="1">MIN((AT2754-MAX($AT$3:AT2754))/MAX($AT$3:AT2754),0)</f>
        <v>-6.0306858334875174E-2</v>
      </c>
      <c r="AY2754" s="6">
        <f t="shared" si="1294"/>
        <v>1.4957313089901531E-2</v>
      </c>
      <c r="AZ2754" s="5">
        <f t="shared" si="1284"/>
        <v>0.20387223210866565</v>
      </c>
      <c r="BA2754" s="6">
        <f>AZ2754-MAX($AZ$3:AZ2754)</f>
        <v>-1.2393113779199423</v>
      </c>
      <c r="BB2754" s="5"/>
      <c r="BC2754" s="5">
        <f t="shared" si="1285"/>
        <v>0.20387223210866565</v>
      </c>
      <c r="BD2754" s="5"/>
    </row>
    <row r="2755" spans="1:56" x14ac:dyDescent="0.5">
      <c r="A2755" s="14">
        <v>1625140800000</v>
      </c>
      <c r="B2755" s="13" t="d">
        <v>2021-07-01T12:00:00.000</v>
      </c>
      <c r="C2755" s="14" t="s">
        <v>10</v>
      </c>
      <c r="D2755" s="15">
        <v>2137.6</v>
      </c>
      <c r="E2755" s="15">
        <v>2145</v>
      </c>
      <c r="F2755" s="15">
        <v>2110</v>
      </c>
      <c r="G2755" s="15">
        <v>2126.96</v>
      </c>
      <c r="H2755" s="15">
        <v>255575.59700000001</v>
      </c>
      <c r="I2755" s="15">
        <v>543402829.09118998</v>
      </c>
      <c r="J2755" s="15">
        <v>193471</v>
      </c>
      <c r="K2755" s="16">
        <v>2753</v>
      </c>
      <c r="L2755" s="14">
        <f ca="1">IF(K2755&gt;=$BF$5,AVERAGE(G2755:OFFSET(G2755,-$BF$5+1,,,)),0)</f>
        <v>2126.96</v>
      </c>
      <c r="M2755" s="14">
        <f ca="1">IF(K2755&gt;=$BF$6,AVERAGE(G2755:OFFSET(G2755,-$BF$6+1,,,)),0)</f>
        <v>2117.6206666666658</v>
      </c>
      <c r="N2755" s="14">
        <f t="shared" ref="N2755:N2818" ca="1" si="1300">IF(AND(L2755&gt;0,M2755&gt;0,L2755&gt;M2755),1,0)</f>
        <v>1</v>
      </c>
      <c r="O2755" s="14">
        <f t="shared" ref="O2755:O2818" ca="1" si="1301">IF(AND(L2755&gt;0,M2755&gt;0,L2755&lt;M2755),-1,0)</f>
        <v>0</v>
      </c>
      <c r="P2755" s="14">
        <f t="shared" ref="P2755:P2818" ca="1" si="1302">N2755+O2755</f>
        <v>1</v>
      </c>
      <c r="Q2755" s="17">
        <f t="shared" ca="1" si="1297"/>
        <v>1346</v>
      </c>
      <c r="R2755" s="23">
        <f t="shared" ca="1" si="1298"/>
        <v>-14321.439999999828</v>
      </c>
      <c r="S2755" s="19">
        <f t="shared" ca="1" si="1299"/>
        <v>-4.9756204001700326E-3</v>
      </c>
      <c r="T2755" s="17">
        <f t="shared" ca="1" si="1295"/>
        <v>2864001.0300000063</v>
      </c>
      <c r="U2755" s="19">
        <f t="shared" ca="1" si="1275"/>
        <v>2.8640010300000065</v>
      </c>
      <c r="V2755" s="21">
        <f t="shared" ca="1" si="1276"/>
        <v>1.8640010300000065</v>
      </c>
      <c r="W2755" s="21">
        <f ca="1">MIN((T2755-MAX($T$3:T2755))/MAX($T$3:T2755),0)</f>
        <v>-6.500369471949323E-2</v>
      </c>
      <c r="X2755" s="22">
        <f t="shared" ca="1" si="1277"/>
        <v>-5.0427086549345024E-3</v>
      </c>
      <c r="Y2755" s="20">
        <f t="shared" ca="1" si="1286"/>
        <v>2637414.6011088025</v>
      </c>
      <c r="Z2755" s="21">
        <f t="shared" ca="1" si="1287"/>
        <v>1.6374146011088024</v>
      </c>
      <c r="AA2755" s="6">
        <f ca="1">Z2755-MAX($Z$3:Z2755)</f>
        <v>-0.32647097927001356</v>
      </c>
      <c r="AB2755" s="6">
        <f t="shared" ca="1" si="1288"/>
        <v>-5.0427086549345024E-3</v>
      </c>
      <c r="AC2755" s="11">
        <f t="shared" ca="1" si="1289"/>
        <v>2637.4146011088001</v>
      </c>
      <c r="AD2755" s="6">
        <f t="shared" ca="1" si="1290"/>
        <v>1.6374146011088</v>
      </c>
      <c r="AE2755" s="6">
        <f ca="1">AD2755-MAX($AD$3:AD2755)</f>
        <v>-0.32647097927001245</v>
      </c>
      <c r="AF2755" s="45"/>
      <c r="AG2755" s="12">
        <f t="shared" ca="1" si="1278"/>
        <v>1161</v>
      </c>
      <c r="AH2755" s="12">
        <f t="shared" ca="1" si="1296"/>
        <v>-12515.579999999703</v>
      </c>
      <c r="AI2755" s="39" cm="1">
        <f t="array" aca="1" ref="AI2755" ca="1">_xlfn.IFS(AND(P2754&gt;P2753,AG2755&gt;1),-(AG2755*G2754)*$BH$7, AND(P2754&lt;P2753,AG2755&lt;1),(AG2755*G2754)*$BH$7,P2754=P2753,0)</f>
        <v>0</v>
      </c>
      <c r="AJ2755" s="6">
        <f t="shared" ca="1" si="1279"/>
        <v>-5.0401192890540828E-3</v>
      </c>
      <c r="AK2755" s="17">
        <f t="shared" ca="1" si="1280"/>
        <v>2470675.6466799937</v>
      </c>
      <c r="AL2755" s="4">
        <f t="shared" ref="AL2755:AL2818" ca="1" si="1303">AK2755/$AK$3</f>
        <v>2.4706756466799935</v>
      </c>
      <c r="AM2755" s="36">
        <f t="shared" ref="AM2755:AM2818" ca="1" si="1304">AL2755-$AL$3</f>
        <v>1.4706756466799935</v>
      </c>
      <c r="AN2755" s="37">
        <f ca="1">MIN((AK2755-MAX($AK$3:AK2755))/MAX($AK$3:AK2755),0)</f>
        <v>-6.5041128592547265E-2</v>
      </c>
      <c r="AO2755" s="43"/>
      <c r="AP2755" s="38">
        <f t="shared" ca="1" si="1281"/>
        <v>1296</v>
      </c>
      <c r="AQ2755" s="38">
        <f t="shared" ca="1" si="1291"/>
        <v>-13970.87999999967</v>
      </c>
      <c r="AR2755" s="38" cm="1">
        <f t="array" aca="1" ref="AR2755" ca="1">_xlfn.IFS(AND(P2754&gt;P2753,AP2755&gt;1),-(AP2755*G2754)*$BJ$7, AND(P2754&lt;P2753,AP2755&lt;1),(AP2755*G2754)*$BJ$7,P2754=P2753,0)</f>
        <v>0</v>
      </c>
      <c r="AS2755" s="41">
        <f t="shared" ca="1" si="1292"/>
        <v>-5.0402887102009818E-3</v>
      </c>
      <c r="AT2755" s="40">
        <f t="shared" ca="1" si="1293"/>
        <v>2757870.3384849983</v>
      </c>
      <c r="AU2755" s="37">
        <f t="shared" ca="1" si="1282"/>
        <v>2.7578703384849983</v>
      </c>
      <c r="AV2755" s="37">
        <f t="shared" ca="1" si="1283"/>
        <v>1.7578703384849983</v>
      </c>
      <c r="AW2755" s="37">
        <f ca="1">MIN((AT2755-MAX($AT$3:AT2755))/MAX($AT$3:AT2755),0)</f>
        <v>-6.5043183067863261E-2</v>
      </c>
      <c r="AY2755" s="6">
        <f t="shared" si="1294"/>
        <v>-6.070776924289728E-3</v>
      </c>
      <c r="AZ2755" s="5">
        <f t="shared" si="1284"/>
        <v>0.19780145518437592</v>
      </c>
      <c r="BA2755" s="6">
        <f>AZ2755-MAX($AZ$3:AZ2755)</f>
        <v>-1.2453821548442321</v>
      </c>
      <c r="BB2755" s="5"/>
      <c r="BC2755" s="5">
        <f t="shared" si="1285"/>
        <v>0.19780145518437592</v>
      </c>
      <c r="BD2755" s="5"/>
    </row>
    <row r="2756" spans="1:56" x14ac:dyDescent="0.5">
      <c r="A2756" s="14">
        <v>1625144400000</v>
      </c>
      <c r="B2756" s="13" t="d">
        <v>2021-07-01T12:59:59.99999979045242400</v>
      </c>
      <c r="C2756" s="14" t="s">
        <v>10</v>
      </c>
      <c r="D2756" s="15">
        <v>2126.96</v>
      </c>
      <c r="E2756" s="15">
        <v>2139.5700000000002</v>
      </c>
      <c r="F2756" s="15">
        <v>2109.52</v>
      </c>
      <c r="G2756" s="15">
        <v>2110.0100000000002</v>
      </c>
      <c r="H2756" s="15">
        <v>155842.66899999999</v>
      </c>
      <c r="I2756" s="15">
        <v>331243526.46345001</v>
      </c>
      <c r="J2756" s="15">
        <v>145776</v>
      </c>
      <c r="K2756" s="16">
        <v>2754</v>
      </c>
      <c r="L2756" s="14">
        <f ca="1">IF(K2756&gt;=$BF$5,AVERAGE(G2756:OFFSET(G2756,-$BF$5+1,,,)),0)</f>
        <v>2110.0100000000002</v>
      </c>
      <c r="M2756" s="14">
        <f ca="1">IF(K2756&gt;=$BF$6,AVERAGE(G2756:OFFSET(G2756,-$BF$6+1,,,)),0)</f>
        <v>2120.8256666666662</v>
      </c>
      <c r="N2756" s="14">
        <f t="shared" ca="1" si="1300"/>
        <v>0</v>
      </c>
      <c r="O2756" s="14">
        <f t="shared" ca="1" si="1301"/>
        <v>-1</v>
      </c>
      <c r="P2756" s="14">
        <f t="shared" ca="1" si="1302"/>
        <v>-1</v>
      </c>
      <c r="Q2756" s="17">
        <f t="shared" ca="1" si="1297"/>
        <v>1346</v>
      </c>
      <c r="R2756" s="23">
        <f t="shared" ca="1" si="1298"/>
        <v>-22814.699999999757</v>
      </c>
      <c r="S2756" s="19">
        <f t="shared" ca="1" si="1299"/>
        <v>-7.9660236714369156E-3</v>
      </c>
      <c r="T2756" s="17">
        <f t="shared" ca="1" si="1295"/>
        <v>2841186.3300000066</v>
      </c>
      <c r="U2756" s="19">
        <f t="shared" ref="U2756:U2819" ca="1" si="1305">T2756/$T$3</f>
        <v>2.8411863300000064</v>
      </c>
      <c r="V2756" s="21">
        <f t="shared" ref="V2756:V2819" ca="1" si="1306">U2756-$U$3</f>
        <v>1.8411863300000064</v>
      </c>
      <c r="W2756" s="21">
        <f ca="1">MIN((T2756-MAX($T$3:T2756))/MAX($T$3:T2756),0)</f>
        <v>-7.2451897420063804E-2</v>
      </c>
      <c r="X2756" s="22">
        <f t="shared" ref="X2756:X2819" ca="1" si="1307">P2755*(G2756/G2755-1)</f>
        <v>-7.9691202467370159E-3</v>
      </c>
      <c r="Y2756" s="20">
        <f t="shared" ca="1" si="1286"/>
        <v>2616396.7270120666</v>
      </c>
      <c r="Z2756" s="21">
        <f t="shared" ca="1" si="1287"/>
        <v>1.6163967270120667</v>
      </c>
      <c r="AA2756" s="6">
        <f ca="1">Z2756-MAX($Z$3:Z2756)</f>
        <v>-0.34748885336674928</v>
      </c>
      <c r="AB2756" s="6">
        <f t="shared" ca="1" si="1288"/>
        <v>-7.9691202467370159E-3</v>
      </c>
      <c r="AC2756" s="11">
        <f t="shared" ca="1" si="1289"/>
        <v>2616.3967270120643</v>
      </c>
      <c r="AD2756" s="6">
        <f t="shared" ca="1" si="1290"/>
        <v>1.6163967270120643</v>
      </c>
      <c r="AE2756" s="6">
        <f ca="1">AD2756-MAX($AD$3:AD2756)</f>
        <v>-0.34748885336674817</v>
      </c>
      <c r="AF2756" s="45"/>
      <c r="AG2756" s="12">
        <f t="shared" ref="AG2756:AG2819" ca="1" si="1308">IF(P2755=P2754,AG2755,ROUNDDOWN(AK2755/(G2755*(1+$BH$7)),0)*P2755)</f>
        <v>1161</v>
      </c>
      <c r="AH2756" s="12">
        <f t="shared" ca="1" si="1296"/>
        <v>-19678.94999999979</v>
      </c>
      <c r="AI2756" s="39" cm="1">
        <f t="array" aca="1" ref="AI2756" ca="1">_xlfn.IFS(AND(P2755&gt;P2754,AG2756&gt;1),-(AG2756*G2755)*$BH$7, AND(P2755&lt;P2754,AG2756&lt;1),(AG2756*G2755)*$BH$7,P2755=P2754,0)</f>
        <v>0</v>
      </c>
      <c r="AJ2756" s="6">
        <f t="shared" ref="AJ2756:AJ2819" ca="1" si="1309">(AH2756+AI2756)/AK2755</f>
        <v>-7.9650074773852508E-3</v>
      </c>
      <c r="AK2756" s="17">
        <f t="shared" ref="AK2756:AK2819" ca="1" si="1310">AK2755+AH2756+AI2756</f>
        <v>2450996.696679994</v>
      </c>
      <c r="AL2756" s="4">
        <f t="shared" ca="1" si="1303"/>
        <v>2.4509966966799941</v>
      </c>
      <c r="AM2756" s="36">
        <f t="shared" ca="1" si="1304"/>
        <v>1.4509966966799941</v>
      </c>
      <c r="AN2756" s="37">
        <f ca="1">MIN((AK2756-MAX($AK$3:AK2756))/MAX($AK$3:AK2756),0)</f>
        <v>-7.2488082994355274E-2</v>
      </c>
      <c r="AO2756" s="43"/>
      <c r="AP2756" s="38">
        <f t="shared" ref="AP2756:AP2819" ca="1" si="1311">IF(P2755=P2754,AP2755,ROUNDDOWN(AT2755/(G2755*(1+$BJ$7)),0)*P2755)</f>
        <v>1296</v>
      </c>
      <c r="AQ2756" s="38">
        <f t="shared" ca="1" si="1291"/>
        <v>-21967.199999999764</v>
      </c>
      <c r="AR2756" s="38" cm="1">
        <f t="array" aca="1" ref="AR2756" ca="1">_xlfn.IFS(AND(P2755&gt;P2754,AP2756&gt;1),-(AP2756*G2755)*$BJ$7, AND(P2755&lt;P2754,AP2756&lt;1),(AP2756*G2755)*$BJ$7,P2755=P2754,0)</f>
        <v>0</v>
      </c>
      <c r="AS2756" s="41">
        <f t="shared" ca="1" si="1292"/>
        <v>-7.9652765735415878E-3</v>
      </c>
      <c r="AT2756" s="40">
        <f t="shared" ca="1" si="1293"/>
        <v>2735903.1384849986</v>
      </c>
      <c r="AU2756" s="37">
        <f t="shared" ref="AU2756:AU2819" ca="1" si="1312">AT2756/$AT$3</f>
        <v>2.7359031384849986</v>
      </c>
      <c r="AV2756" s="37">
        <f t="shared" ref="AV2756:AV2819" ca="1" si="1313">AU2756-$AU$3</f>
        <v>1.7359031384849986</v>
      </c>
      <c r="AW2756" s="37">
        <f ca="1">MIN((AT2756-MAX($AT$3:AT2756))/MAX($AT$3:AT2756),0)</f>
        <v>-7.2490372699045805E-2</v>
      </c>
      <c r="AY2756" s="6">
        <f t="shared" si="1294"/>
        <v>-9.5454238280809067E-3</v>
      </c>
      <c r="AZ2756" s="5">
        <f t="shared" ref="AZ2756:AZ2819" si="1314">(G2756-$D$3)/$D$3</f>
        <v>0.18825603135629501</v>
      </c>
      <c r="BA2756" s="6">
        <f>AZ2756-MAX($AZ$3:AZ2756)</f>
        <v>-1.2549275786723129</v>
      </c>
      <c r="BB2756" s="5"/>
      <c r="BC2756" s="5">
        <f t="shared" ref="BC2756:BC2819" si="1315">AZ2756-($BI$5+$BI$6)</f>
        <v>0.18825603135629501</v>
      </c>
      <c r="BD2756" s="5"/>
    </row>
    <row r="2757" spans="1:56" x14ac:dyDescent="0.5">
      <c r="A2757" s="14">
        <v>1625148000000</v>
      </c>
      <c r="B2757" s="13" t="d">
        <v>2021-07-01T14:00:00.00000020954757600</v>
      </c>
      <c r="C2757" s="14" t="s">
        <v>10</v>
      </c>
      <c r="D2757" s="15">
        <v>2110.0100000000002</v>
      </c>
      <c r="E2757" s="15">
        <v>2123.89</v>
      </c>
      <c r="F2757" s="15">
        <v>2066</v>
      </c>
      <c r="G2757" s="15">
        <v>2092.87</v>
      </c>
      <c r="H2757" s="15">
        <v>303160.69799999997</v>
      </c>
      <c r="I2757" s="15">
        <v>634822780.75829005</v>
      </c>
      <c r="J2757" s="15">
        <v>242878</v>
      </c>
      <c r="K2757" s="16">
        <v>2755</v>
      </c>
      <c r="L2757" s="14">
        <f ca="1">IF(K2757&gt;=$BF$5,AVERAGE(G2757:OFFSET(G2757,-$BF$5+1,,,)),0)</f>
        <v>2092.87</v>
      </c>
      <c r="M2757" s="14">
        <f ca="1">IF(K2757&gt;=$BF$6,AVERAGE(G2757:OFFSET(G2757,-$BF$6+1,,,)),0)</f>
        <v>2123.9199999999992</v>
      </c>
      <c r="N2757" s="14">
        <f t="shared" ca="1" si="1300"/>
        <v>0</v>
      </c>
      <c r="O2757" s="14">
        <f t="shared" ca="1" si="1301"/>
        <v>-1</v>
      </c>
      <c r="P2757" s="14">
        <f t="shared" ca="1" si="1302"/>
        <v>-1</v>
      </c>
      <c r="Q2757" s="17">
        <f t="shared" ca="1" si="1297"/>
        <v>-1346</v>
      </c>
      <c r="R2757" s="23">
        <f t="shared" ca="1" si="1298"/>
        <v>23070.440000000439</v>
      </c>
      <c r="S2757" s="19">
        <f t="shared" ca="1" si="1299"/>
        <v>8.1200024639004886E-3</v>
      </c>
      <c r="T2757" s="17">
        <f t="shared" ca="1" si="1295"/>
        <v>2864256.770000007</v>
      </c>
      <c r="U2757" s="19">
        <f t="shared" ca="1" si="1305"/>
        <v>2.864256770000007</v>
      </c>
      <c r="V2757" s="21">
        <f t="shared" ca="1" si="1306"/>
        <v>1.864256770000007</v>
      </c>
      <c r="W2757" s="21">
        <f ca="1">MIN((T2757-MAX($T$3:T2757))/MAX($T$3:T2757),0)</f>
        <v>-6.4920204541728505E-2</v>
      </c>
      <c r="X2757" s="22">
        <f t="shared" ca="1" si="1307"/>
        <v>8.1231842503117768E-3</v>
      </c>
      <c r="Y2757" s="20">
        <f t="shared" ref="Y2757:Y2820" ca="1" si="1316">Y2756+(Y2756*X2757)</f>
        <v>2637650.1996974982</v>
      </c>
      <c r="Z2757" s="21">
        <f t="shared" ref="Z2757:Z2820" ca="1" si="1317">(Y2757-$Y$3)/$Y$3</f>
        <v>1.6376501996974981</v>
      </c>
      <c r="AA2757" s="6">
        <f ca="1">Z2757-MAX($Z$3:Z2757)</f>
        <v>-0.32623538068131785</v>
      </c>
      <c r="AB2757" s="6">
        <f t="shared" ref="AB2757:AB2820" ca="1" si="1318">IF(P2756=P2755,X2757,X2757-($BI$5+$BI$6))</f>
        <v>8.1231842503117768E-3</v>
      </c>
      <c r="AC2757" s="11">
        <f t="shared" ref="AC2757:AC2820" ca="1" si="1319">AC2756+(AC2756*AB2757)</f>
        <v>2637.6501996974957</v>
      </c>
      <c r="AD2757" s="6">
        <f t="shared" ref="AD2757:AD2820" ca="1" si="1320">(AC2757-$AC$3)/$AC$3</f>
        <v>1.6376501996974957</v>
      </c>
      <c r="AE2757" s="6">
        <f ca="1">AD2757-MAX($AD$3:AD2757)</f>
        <v>-0.32623538068131674</v>
      </c>
      <c r="AF2757" s="45"/>
      <c r="AG2757" s="12">
        <f t="shared" ca="1" si="1308"/>
        <v>-1159</v>
      </c>
      <c r="AH2757" s="12">
        <f t="shared" ca="1" si="1296"/>
        <v>19865.26000000038</v>
      </c>
      <c r="AI2757" s="39" cm="1">
        <f t="array" aca="1" ref="AI2757" ca="1">_xlfn.IFS(AND(P2756&gt;P2755,AG2757&gt;1),-(AG2757*G2756)*$BH$7, AND(P2756&lt;P2755,AG2757&lt;1),(AG2757*G2756)*$BH$7,P2756=P2755,0)</f>
        <v>-4891.0031800000006</v>
      </c>
      <c r="AJ2757" s="6">
        <f t="shared" ca="1" si="1309"/>
        <v>6.109456140958416E-3</v>
      </c>
      <c r="AK2757" s="17">
        <f t="shared" ca="1" si="1310"/>
        <v>2465970.9534999942</v>
      </c>
      <c r="AL2757" s="4">
        <f t="shared" ca="1" si="1303"/>
        <v>2.4659709534999941</v>
      </c>
      <c r="AM2757" s="36">
        <f t="shared" ca="1" si="1304"/>
        <v>1.4659709534999941</v>
      </c>
      <c r="AN2757" s="37">
        <f ca="1">MIN((AK2757-MAX($AK$3:AK2757))/MAX($AK$3:AK2757),0)</f>
        <v>-6.6821489617193072E-2</v>
      </c>
      <c r="AO2757" s="43"/>
      <c r="AP2757" s="38">
        <f t="shared" ca="1" si="1311"/>
        <v>-1295</v>
      </c>
      <c r="AQ2757" s="38">
        <f t="shared" ref="AQ2757:AQ2820" ca="1" si="1321">(G2757-G2756)*AP2757</f>
        <v>22196.300000000425</v>
      </c>
      <c r="AR2757" s="38" cm="1">
        <f t="array" aca="1" ref="AR2757" ca="1">_xlfn.IFS(AND(P2756&gt;P2755,AP2757&gt;1),-(AP2757*G2756)*$BJ$7, AND(P2756&lt;P2755,AP2757&lt;1),(AP2757*G2756)*$BJ$7,P2756=P2755,0)</f>
        <v>-1366.231475</v>
      </c>
      <c r="AS2757" s="41">
        <f t="shared" ref="AS2757:AS2820" ca="1" si="1322">(AQ2757+AR2757)/AT2756</f>
        <v>7.613598680447085E-3</v>
      </c>
      <c r="AT2757" s="40">
        <f t="shared" ref="AT2757:AT2820" ca="1" si="1323">AT2756+AQ2757+AR2757</f>
        <v>2756733.2070099991</v>
      </c>
      <c r="AU2757" s="37">
        <f t="shared" ca="1" si="1312"/>
        <v>2.756733207009999</v>
      </c>
      <c r="AV2757" s="37">
        <f t="shared" ca="1" si="1313"/>
        <v>1.756733207009999</v>
      </c>
      <c r="AW2757" s="37">
        <f ca="1">MIN((AT2757-MAX($AT$3:AT2757))/MAX($AT$3:AT2757),0)</f>
        <v>-6.5428686624525279E-2</v>
      </c>
      <c r="AY2757" s="6">
        <f t="shared" si="1294"/>
        <v>-9.6524226792514267E-3</v>
      </c>
      <c r="AZ2757" s="5">
        <f t="shared" si="1314"/>
        <v>0.17860360867704358</v>
      </c>
      <c r="BA2757" s="6">
        <f>AZ2757-MAX($AZ$3:AZ2757)</f>
        <v>-1.2645800013515645</v>
      </c>
      <c r="BB2757" s="5"/>
      <c r="BC2757" s="5">
        <f t="shared" si="1315"/>
        <v>0.17860360867704358</v>
      </c>
      <c r="BD2757" s="5"/>
    </row>
    <row r="2758" spans="1:56" x14ac:dyDescent="0.5">
      <c r="A2758" s="14">
        <v>1625151600000</v>
      </c>
      <c r="B2758" s="13" t="d">
        <v>2021-07-01T15:00:00.000</v>
      </c>
      <c r="C2758" s="14" t="s">
        <v>10</v>
      </c>
      <c r="D2758" s="15">
        <v>2092.87</v>
      </c>
      <c r="E2758" s="15">
        <v>2140</v>
      </c>
      <c r="F2758" s="15">
        <v>2087.1</v>
      </c>
      <c r="G2758" s="15">
        <v>2117.5100000000002</v>
      </c>
      <c r="H2758" s="15">
        <v>269497.18900000001</v>
      </c>
      <c r="I2758" s="15">
        <v>571335029.88515997</v>
      </c>
      <c r="J2758" s="15">
        <v>215531</v>
      </c>
      <c r="K2758" s="16">
        <v>2756</v>
      </c>
      <c r="L2758" s="14">
        <f ca="1">IF(K2758&gt;=$BF$5,AVERAGE(G2758:OFFSET(G2758,-$BF$5+1,,,)),0)</f>
        <v>2117.5100000000002</v>
      </c>
      <c r="M2758" s="14">
        <f ca="1">IF(K2758&gt;=$BF$6,AVERAGE(G2758:OFFSET(G2758,-$BF$6+1,,,)),0)</f>
        <v>2127.0693333333325</v>
      </c>
      <c r="N2758" s="14">
        <f t="shared" ca="1" si="1300"/>
        <v>0</v>
      </c>
      <c r="O2758" s="14">
        <f t="shared" ca="1" si="1301"/>
        <v>-1</v>
      </c>
      <c r="P2758" s="14">
        <f t="shared" ca="1" si="1302"/>
        <v>-1</v>
      </c>
      <c r="Q2758" s="17">
        <f t="shared" ca="1" si="1297"/>
        <v>-1346</v>
      </c>
      <c r="R2758" s="23">
        <f t="shared" ca="1" si="1298"/>
        <v>-33165.440000000439</v>
      </c>
      <c r="S2758" s="19">
        <f t="shared" ca="1" si="1299"/>
        <v>-1.1579073617761008E-2</v>
      </c>
      <c r="T2758" s="17">
        <f t="shared" ca="1" si="1295"/>
        <v>2831091.3300000066</v>
      </c>
      <c r="U2758" s="19">
        <f t="shared" ca="1" si="1305"/>
        <v>2.8310913300000067</v>
      </c>
      <c r="V2758" s="21">
        <f t="shared" ca="1" si="1306"/>
        <v>1.8310913300000067</v>
      </c>
      <c r="W2758" s="21">
        <f ca="1">MIN((T2758-MAX($T$3:T2758))/MAX($T$3:T2758),0)</f>
        <v>-7.5747562331820728E-2</v>
      </c>
      <c r="X2758" s="22">
        <f t="shared" ca="1" si="1307"/>
        <v>-1.1773306512110393E-2</v>
      </c>
      <c r="Y2758" s="20">
        <f t="shared" ca="1" si="1316"/>
        <v>2606596.3354247306</v>
      </c>
      <c r="Z2758" s="21">
        <f t="shared" ca="1" si="1317"/>
        <v>1.6065963354247306</v>
      </c>
      <c r="AA2758" s="6">
        <f ca="1">Z2758-MAX($Z$3:Z2758)</f>
        <v>-0.35728924495408543</v>
      </c>
      <c r="AB2758" s="6">
        <f t="shared" ca="1" si="1318"/>
        <v>-1.1773306512110393E-2</v>
      </c>
      <c r="AC2758" s="11">
        <f t="shared" ca="1" si="1319"/>
        <v>2606.5963354247278</v>
      </c>
      <c r="AD2758" s="6">
        <f t="shared" ca="1" si="1320"/>
        <v>1.6065963354247279</v>
      </c>
      <c r="AE2758" s="6">
        <f ca="1">AD2758-MAX($AD$3:AD2758)</f>
        <v>-0.35728924495408454</v>
      </c>
      <c r="AF2758" s="45"/>
      <c r="AG2758" s="12">
        <f t="shared" ca="1" si="1308"/>
        <v>-1159</v>
      </c>
      <c r="AH2758" s="12">
        <f t="shared" ca="1" si="1296"/>
        <v>-28557.76000000038</v>
      </c>
      <c r="AI2758" s="39" cm="1">
        <f t="array" aca="1" ref="AI2758" ca="1">_xlfn.IFS(AND(P2757&gt;P2756,AG2758&gt;1),-(AG2758*G2757)*$BH$7, AND(P2757&lt;P2756,AG2758&lt;1),(AG2758*G2757)*$BH$7,P2757=P2756,0)</f>
        <v>0</v>
      </c>
      <c r="AJ2758" s="6">
        <f t="shared" ca="1" si="1309"/>
        <v>-1.1580736569288406E-2</v>
      </c>
      <c r="AK2758" s="17">
        <f t="shared" ca="1" si="1310"/>
        <v>2437413.193499994</v>
      </c>
      <c r="AL2758" s="4">
        <f t="shared" ca="1" si="1303"/>
        <v>2.4374131934999941</v>
      </c>
      <c r="AM2758" s="36">
        <f t="shared" ca="1" si="1304"/>
        <v>1.4374131934999941</v>
      </c>
      <c r="AN2758" s="37">
        <f ca="1">MIN((AK2758-MAX($AK$3:AK2758))/MAX($AK$3:AK2758),0)</f>
        <v>-7.7628384118057281E-2</v>
      </c>
      <c r="AO2758" s="43"/>
      <c r="AP2758" s="38">
        <f t="shared" ca="1" si="1311"/>
        <v>-1295</v>
      </c>
      <c r="AQ2758" s="38">
        <f t="shared" ca="1" si="1321"/>
        <v>-31908.800000000425</v>
      </c>
      <c r="AR2758" s="38" cm="1">
        <f t="array" aca="1" ref="AR2758" ca="1">_xlfn.IFS(AND(P2757&gt;P2756,AP2758&gt;1),-(AP2758*G2757)*$BJ$7, AND(P2757&lt;P2756,AP2758&lt;1),(AP2758*G2757)*$BJ$7,P2757=P2756,0)</f>
        <v>0</v>
      </c>
      <c r="AS2758" s="41">
        <f t="shared" ca="1" si="1322"/>
        <v>-1.1574859663191443E-2</v>
      </c>
      <c r="AT2758" s="40">
        <f t="shared" ca="1" si="1323"/>
        <v>2724824.4070099988</v>
      </c>
      <c r="AU2758" s="37">
        <f t="shared" ca="1" si="1312"/>
        <v>2.724824407009999</v>
      </c>
      <c r="AV2758" s="37">
        <f t="shared" ca="1" si="1313"/>
        <v>1.724824407009999</v>
      </c>
      <c r="AW2758" s="37">
        <f ca="1">MIN((AT2758-MAX($AT$3:AT2758))/MAX($AT$3:AT2758),0)</f>
        <v>-7.6246218422090867E-2</v>
      </c>
      <c r="AY2758" s="6">
        <f t="shared" ref="AY2758:AY2821" si="1324">AZ2758-AZ2757</f>
        <v>1.3876061541234164E-2</v>
      </c>
      <c r="AZ2758" s="5">
        <f t="shared" si="1314"/>
        <v>0.19247967021827775</v>
      </c>
      <c r="BA2758" s="6">
        <f>AZ2758-MAX($AZ$3:AZ2758)</f>
        <v>-1.2507039398103301</v>
      </c>
      <c r="BB2758" s="5"/>
      <c r="BC2758" s="5">
        <f t="shared" si="1315"/>
        <v>0.19247967021827775</v>
      </c>
      <c r="BD2758" s="5"/>
    </row>
    <row r="2759" spans="1:56" x14ac:dyDescent="0.5">
      <c r="A2759" s="14">
        <v>1625155200000</v>
      </c>
      <c r="B2759" s="13" t="d">
        <v>2021-07-01T15:59:59.99999979045242400</v>
      </c>
      <c r="C2759" s="14" t="s">
        <v>10</v>
      </c>
      <c r="D2759" s="15">
        <v>2117.5300000000002</v>
      </c>
      <c r="E2759" s="15">
        <v>2125.8000000000002</v>
      </c>
      <c r="F2759" s="15">
        <v>2076.08</v>
      </c>
      <c r="G2759" s="15">
        <v>2081.5100000000002</v>
      </c>
      <c r="H2759" s="15">
        <v>248471.842</v>
      </c>
      <c r="I2759" s="15">
        <v>521285432.27656001</v>
      </c>
      <c r="J2759" s="15">
        <v>191938</v>
      </c>
      <c r="K2759" s="16">
        <v>2757</v>
      </c>
      <c r="L2759" s="14">
        <f ca="1">IF(K2759&gt;=$BF$5,AVERAGE(G2759:OFFSET(G2759,-$BF$5+1,,,)),0)</f>
        <v>2081.5100000000002</v>
      </c>
      <c r="M2759" s="14">
        <f ca="1">IF(K2759&gt;=$BF$6,AVERAGE(G2759:OFFSET(G2759,-$BF$6+1,,,)),0)</f>
        <v>2128.4811111111107</v>
      </c>
      <c r="N2759" s="14">
        <f t="shared" ca="1" si="1300"/>
        <v>0</v>
      </c>
      <c r="O2759" s="14">
        <f t="shared" ca="1" si="1301"/>
        <v>-1</v>
      </c>
      <c r="P2759" s="14">
        <f t="shared" ca="1" si="1302"/>
        <v>-1</v>
      </c>
      <c r="Q2759" s="17">
        <f t="shared" ca="1" si="1297"/>
        <v>-1346</v>
      </c>
      <c r="R2759" s="23">
        <f t="shared" ca="1" si="1298"/>
        <v>48482.919999999976</v>
      </c>
      <c r="S2759" s="19">
        <f t="shared" ca="1" si="1299"/>
        <v>1.7125169889874187E-2</v>
      </c>
      <c r="T2759" s="17">
        <f t="shared" ca="1" si="1295"/>
        <v>2879574.2500000065</v>
      </c>
      <c r="U2759" s="19">
        <f t="shared" ca="1" si="1305"/>
        <v>2.8795742500000063</v>
      </c>
      <c r="V2759" s="21">
        <f t="shared" ca="1" si="1306"/>
        <v>1.8795742500000063</v>
      </c>
      <c r="W2759" s="21">
        <f ca="1">MIN((T2759-MAX($T$3:T2759))/MAX($T$3:T2759),0)</f>
        <v>-5.9919582315622819E-2</v>
      </c>
      <c r="X2759" s="22">
        <f t="shared" ca="1" si="1307"/>
        <v>1.7001100348994824E-2</v>
      </c>
      <c r="Y2759" s="20">
        <f t="shared" ca="1" si="1316"/>
        <v>2650911.3412926085</v>
      </c>
      <c r="Z2759" s="21">
        <f t="shared" ca="1" si="1317"/>
        <v>1.6509113412926086</v>
      </c>
      <c r="AA2759" s="6">
        <f ca="1">Z2759-MAX($Z$3:Z2759)</f>
        <v>-0.31297423908620736</v>
      </c>
      <c r="AB2759" s="6">
        <f t="shared" ca="1" si="1318"/>
        <v>1.7001100348994824E-2</v>
      </c>
      <c r="AC2759" s="11">
        <f t="shared" ca="1" si="1319"/>
        <v>2650.9113412926058</v>
      </c>
      <c r="AD2759" s="6">
        <f t="shared" ca="1" si="1320"/>
        <v>1.6509113412926057</v>
      </c>
      <c r="AE2759" s="6">
        <f ca="1">AD2759-MAX($AD$3:AD2759)</f>
        <v>-0.3129742390862067</v>
      </c>
      <c r="AF2759" s="45"/>
      <c r="AG2759" s="12">
        <f t="shared" ca="1" si="1308"/>
        <v>-1159</v>
      </c>
      <c r="AH2759" s="12">
        <f t="shared" ca="1" si="1296"/>
        <v>41724</v>
      </c>
      <c r="AI2759" s="39" cm="1">
        <f t="array" aca="1" ref="AI2759" ca="1">_xlfn.IFS(AND(P2758&gt;P2757,AG2759&gt;1),-(AG2759*G2758)*$BH$7, AND(P2758&lt;P2757,AG2759&lt;1),(AG2759*G2758)*$BH$7,P2758=P2757,0)</f>
        <v>0</v>
      </c>
      <c r="AJ2759" s="6">
        <f t="shared" ca="1" si="1309"/>
        <v>1.711814808882961E-2</v>
      </c>
      <c r="AK2759" s="17">
        <f t="shared" ca="1" si="1310"/>
        <v>2479137.193499994</v>
      </c>
      <c r="AL2759" s="4">
        <f t="shared" ca="1" si="1303"/>
        <v>2.479137193499994</v>
      </c>
      <c r="AM2759" s="36">
        <f t="shared" ca="1" si="1304"/>
        <v>1.479137193499994</v>
      </c>
      <c r="AN2759" s="37">
        <f ca="1">MIN((AK2759-MAX($AK$3:AK2759))/MAX($AK$3:AK2759),0)</f>
        <v>-6.1839090204457117E-2</v>
      </c>
      <c r="AO2759" s="43"/>
      <c r="AP2759" s="38">
        <f t="shared" ca="1" si="1311"/>
        <v>-1295</v>
      </c>
      <c r="AQ2759" s="38">
        <f t="shared" ca="1" si="1321"/>
        <v>46620</v>
      </c>
      <c r="AR2759" s="38" cm="1">
        <f t="array" aca="1" ref="AR2759" ca="1">_xlfn.IFS(AND(P2758&gt;P2757,AP2759&gt;1),-(AP2759*G2758)*$BJ$7, AND(P2758&lt;P2757,AP2759&lt;1),(AP2759*G2758)*$BJ$7,P2758=P2757,0)</f>
        <v>0</v>
      </c>
      <c r="AS2759" s="41">
        <f t="shared" ca="1" si="1322"/>
        <v>1.7109359370116994E-2</v>
      </c>
      <c r="AT2759" s="40">
        <f t="shared" ca="1" si="1323"/>
        <v>2771444.4070099988</v>
      </c>
      <c r="AU2759" s="37">
        <f t="shared" ca="1" si="1312"/>
        <v>2.7714444070099988</v>
      </c>
      <c r="AV2759" s="37">
        <f t="shared" ca="1" si="1313"/>
        <v>1.7714444070099988</v>
      </c>
      <c r="AW2759" s="37">
        <f ca="1">MIN((AT2759-MAX($AT$3:AT2759))/MAX($AT$3:AT2759),0)</f>
        <v>-6.0441383003569854E-2</v>
      </c>
      <c r="AY2759" s="6">
        <f t="shared" si="1324"/>
        <v>-2.027346653751716E-2</v>
      </c>
      <c r="AZ2759" s="5">
        <f t="shared" si="1314"/>
        <v>0.17220620368076059</v>
      </c>
      <c r="BA2759" s="6">
        <f>AZ2759-MAX($AZ$3:AZ2759)</f>
        <v>-1.2709774063478474</v>
      </c>
      <c r="BB2759" s="5"/>
      <c r="BC2759" s="5">
        <f t="shared" si="1315"/>
        <v>0.17220620368076059</v>
      </c>
      <c r="BD2759" s="5"/>
    </row>
    <row r="2760" spans="1:56" x14ac:dyDescent="0.5">
      <c r="A2760" s="14">
        <v>1625158800000</v>
      </c>
      <c r="B2760" s="13" t="d">
        <v>2021-07-01T17:00:00.00000020954757600</v>
      </c>
      <c r="C2760" s="14" t="s">
        <v>10</v>
      </c>
      <c r="D2760" s="15">
        <v>2081.5</v>
      </c>
      <c r="E2760" s="15">
        <v>2105.98</v>
      </c>
      <c r="F2760" s="15">
        <v>2075.06</v>
      </c>
      <c r="G2760" s="15">
        <v>2103.46</v>
      </c>
      <c r="H2760" s="15">
        <v>133520.93400000001</v>
      </c>
      <c r="I2760" s="15">
        <v>279487404.50594002</v>
      </c>
      <c r="J2760" s="15">
        <v>129567</v>
      </c>
      <c r="K2760" s="16">
        <v>2758</v>
      </c>
      <c r="L2760" s="14">
        <f ca="1">IF(K2760&gt;=$BF$5,AVERAGE(G2760:OFFSET(G2760,-$BF$5+1,,,)),0)</f>
        <v>2103.46</v>
      </c>
      <c r="M2760" s="14">
        <f ca="1">IF(K2760&gt;=$BF$6,AVERAGE(G2760:OFFSET(G2760,-$BF$6+1,,,)),0)</f>
        <v>2129.8436666666657</v>
      </c>
      <c r="N2760" s="14">
        <f t="shared" ca="1" si="1300"/>
        <v>0</v>
      </c>
      <c r="O2760" s="14">
        <f t="shared" ca="1" si="1301"/>
        <v>-1</v>
      </c>
      <c r="P2760" s="14">
        <f t="shared" ca="1" si="1302"/>
        <v>-1</v>
      </c>
      <c r="Q2760" s="17">
        <f t="shared" ca="1" si="1297"/>
        <v>-1346</v>
      </c>
      <c r="R2760" s="23">
        <f t="shared" ca="1" si="1298"/>
        <v>-29558.160000000047</v>
      </c>
      <c r="S2760" s="19">
        <f t="shared" ca="1" si="1299"/>
        <v>-1.026476743914486E-2</v>
      </c>
      <c r="T2760" s="17">
        <f t="shared" ca="1" si="1295"/>
        <v>2850016.0900000064</v>
      </c>
      <c r="U2760" s="19">
        <f t="shared" ca="1" si="1305"/>
        <v>2.8500160900000062</v>
      </c>
      <c r="V2760" s="21">
        <f t="shared" ca="1" si="1306"/>
        <v>1.8500160900000062</v>
      </c>
      <c r="W2760" s="21">
        <f ca="1">MIN((T2760-MAX($T$3:T2760))/MAX($T$3:T2760),0)</f>
        <v>-6.956928917724714E-2</v>
      </c>
      <c r="X2760" s="22">
        <f t="shared" ca="1" si="1307"/>
        <v>-1.0545229184582228E-2</v>
      </c>
      <c r="Y2760" s="20">
        <f t="shared" ca="1" si="1316"/>
        <v>2622956.8736506696</v>
      </c>
      <c r="Z2760" s="21">
        <f t="shared" ca="1" si="1317"/>
        <v>1.6229568736506697</v>
      </c>
      <c r="AA2760" s="6">
        <f ca="1">Z2760-MAX($Z$3:Z2760)</f>
        <v>-0.34092870672814635</v>
      </c>
      <c r="AB2760" s="6">
        <f t="shared" ca="1" si="1318"/>
        <v>-1.0545229184582228E-2</v>
      </c>
      <c r="AC2760" s="11">
        <f t="shared" ca="1" si="1319"/>
        <v>2622.9568736506671</v>
      </c>
      <c r="AD2760" s="6">
        <f t="shared" ca="1" si="1320"/>
        <v>1.6229568736506672</v>
      </c>
      <c r="AE2760" s="6">
        <f ca="1">AD2760-MAX($AD$3:AD2760)</f>
        <v>-0.34092870672814524</v>
      </c>
      <c r="AF2760" s="45"/>
      <c r="AG2760" s="12">
        <f t="shared" ca="1" si="1308"/>
        <v>-1159</v>
      </c>
      <c r="AH2760" s="12">
        <f t="shared" ca="1" si="1296"/>
        <v>-25440.049999999788</v>
      </c>
      <c r="AI2760" s="39" cm="1">
        <f t="array" aca="1" ref="AI2760" ca="1">_xlfn.IFS(AND(P2759&gt;P2758,AG2760&gt;1),-(AG2760*G2759)*$BH$7, AND(P2759&lt;P2758,AG2760&lt;1),(AG2760*G2759)*$BH$7,P2759=P2758,0)</f>
        <v>0</v>
      </c>
      <c r="AJ2760" s="6">
        <f t="shared" ca="1" si="1309"/>
        <v>-1.0261654767110349E-2</v>
      </c>
      <c r="AK2760" s="17">
        <f t="shared" ca="1" si="1310"/>
        <v>2453697.1434999942</v>
      </c>
      <c r="AL2760" s="4">
        <f t="shared" ca="1" si="1303"/>
        <v>2.4536971434999941</v>
      </c>
      <c r="AM2760" s="36">
        <f t="shared" ca="1" si="1304"/>
        <v>1.4536971434999941</v>
      </c>
      <c r="AN2760" s="37">
        <f ca="1">MIN((AK2760-MAX($AK$3:AK2760))/MAX($AK$3:AK2760),0)</f>
        <v>-7.1466173576777148E-2</v>
      </c>
      <c r="AO2760" s="43"/>
      <c r="AP2760" s="38">
        <f t="shared" ca="1" si="1311"/>
        <v>-1295</v>
      </c>
      <c r="AQ2760" s="38">
        <f t="shared" ca="1" si="1321"/>
        <v>-28425.249999999764</v>
      </c>
      <c r="AR2760" s="38" cm="1">
        <f t="array" aca="1" ref="AR2760" ca="1">_xlfn.IFS(AND(P2759&gt;P2758,AP2760&gt;1),-(AP2760*G2759)*$BJ$7, AND(P2759&lt;P2758,AP2760&lt;1),(AP2760*G2759)*$BJ$7,P2759=P2758,0)</f>
        <v>0</v>
      </c>
      <c r="AS2760" s="41">
        <f t="shared" ca="1" si="1322"/>
        <v>-1.0256474900994544E-2</v>
      </c>
      <c r="AT2760" s="40">
        <f t="shared" ca="1" si="1323"/>
        <v>2743019.1570099993</v>
      </c>
      <c r="AU2760" s="37">
        <f t="shared" ca="1" si="1312"/>
        <v>2.7430191570099991</v>
      </c>
      <c r="AV2760" s="37">
        <f t="shared" ca="1" si="1313"/>
        <v>1.7430191570099991</v>
      </c>
      <c r="AW2760" s="37">
        <f ca="1">MIN((AT2760-MAX($AT$3:AT2760))/MAX($AT$3:AT2760),0)</f>
        <v>-7.0077942376806812E-2</v>
      </c>
      <c r="AY2760" s="6">
        <f t="shared" si="1324"/>
        <v>1.2361183069402731E-2</v>
      </c>
      <c r="AZ2760" s="5">
        <f t="shared" si="1314"/>
        <v>0.18456738675016332</v>
      </c>
      <c r="BA2760" s="6">
        <f>AZ2760-MAX($AZ$3:AZ2760)</f>
        <v>-1.2586162232784446</v>
      </c>
      <c r="BB2760" s="5"/>
      <c r="BC2760" s="5">
        <f t="shared" si="1315"/>
        <v>0.18456738675016332</v>
      </c>
      <c r="BD2760" s="5"/>
    </row>
    <row r="2761" spans="1:56" x14ac:dyDescent="0.5">
      <c r="A2761" s="14">
        <v>1625162400000</v>
      </c>
      <c r="B2761" s="13" t="d">
        <v>2021-07-01T18:00:00.000</v>
      </c>
      <c r="C2761" s="14" t="s">
        <v>10</v>
      </c>
      <c r="D2761" s="15">
        <v>2103.4499999999998</v>
      </c>
      <c r="E2761" s="15">
        <v>2128.66</v>
      </c>
      <c r="F2761" s="15">
        <v>2097.94</v>
      </c>
      <c r="G2761" s="15">
        <v>2111.91</v>
      </c>
      <c r="H2761" s="15">
        <v>131095.93799999999</v>
      </c>
      <c r="I2761" s="15">
        <v>277274658.02051997</v>
      </c>
      <c r="J2761" s="15">
        <v>129343</v>
      </c>
      <c r="K2761" s="16">
        <v>2759</v>
      </c>
      <c r="L2761" s="14">
        <f ca="1">IF(K2761&gt;=$BF$5,AVERAGE(G2761:OFFSET(G2761,-$BF$5+1,,,)),0)</f>
        <v>2111.91</v>
      </c>
      <c r="M2761" s="14">
        <f ca="1">IF(K2761&gt;=$BF$6,AVERAGE(G2761:OFFSET(G2761,-$BF$6+1,,,)),0)</f>
        <v>2131.3387777777775</v>
      </c>
      <c r="N2761" s="14">
        <f t="shared" ca="1" si="1300"/>
        <v>0</v>
      </c>
      <c r="O2761" s="14">
        <f t="shared" ca="1" si="1301"/>
        <v>-1</v>
      </c>
      <c r="P2761" s="14">
        <f t="shared" ca="1" si="1302"/>
        <v>-1</v>
      </c>
      <c r="Q2761" s="17">
        <f t="shared" ca="1" si="1297"/>
        <v>-1346</v>
      </c>
      <c r="R2761" s="23">
        <f t="shared" ca="1" si="1298"/>
        <v>-11387.160000000049</v>
      </c>
      <c r="S2761" s="19">
        <f t="shared" ca="1" si="1299"/>
        <v>-3.9954721799482975E-3</v>
      </c>
      <c r="T2761" s="17">
        <f t="shared" ca="1" si="1295"/>
        <v>2838628.9300000062</v>
      </c>
      <c r="U2761" s="19">
        <f t="shared" ca="1" si="1305"/>
        <v>2.8386289300000063</v>
      </c>
      <c r="V2761" s="21">
        <f t="shared" ca="1" si="1306"/>
        <v>1.8386289300000063</v>
      </c>
      <c r="W2761" s="21">
        <f ca="1">MIN((T2761-MAX($T$3:T2761))/MAX($T$3:T2761),0)</f>
        <v>-7.3286799197709002E-2</v>
      </c>
      <c r="X2761" s="22">
        <f t="shared" ca="1" si="1307"/>
        <v>-4.0171907238548688E-3</v>
      </c>
      <c r="Y2761" s="20">
        <f t="shared" ca="1" si="1316"/>
        <v>2612419.9556287685</v>
      </c>
      <c r="Z2761" s="21">
        <f t="shared" ca="1" si="1317"/>
        <v>1.6124199556287686</v>
      </c>
      <c r="AA2761" s="6">
        <f ca="1">Z2761-MAX($Z$3:Z2761)</f>
        <v>-0.35146562475004739</v>
      </c>
      <c r="AB2761" s="6">
        <f t="shared" ca="1" si="1318"/>
        <v>-4.0171907238548688E-3</v>
      </c>
      <c r="AC2761" s="11">
        <f t="shared" ca="1" si="1319"/>
        <v>2612.4199556287663</v>
      </c>
      <c r="AD2761" s="6">
        <f t="shared" ca="1" si="1320"/>
        <v>1.6124199556287662</v>
      </c>
      <c r="AE2761" s="6">
        <f ca="1">AD2761-MAX($AD$3:AD2761)</f>
        <v>-0.35146562475004628</v>
      </c>
      <c r="AF2761" s="45"/>
      <c r="AG2761" s="12">
        <f t="shared" ca="1" si="1308"/>
        <v>-1159</v>
      </c>
      <c r="AH2761" s="12">
        <f t="shared" ca="1" si="1296"/>
        <v>-9793.5499999997883</v>
      </c>
      <c r="AI2761" s="39" cm="1">
        <f t="array" aca="1" ref="AI2761" ca="1">_xlfn.IFS(AND(P2760&gt;P2759,AG2761&gt;1),-(AG2761*G2760)*$BH$7, AND(P2760&lt;P2759,AG2761&lt;1),(AG2761*G2760)*$BH$7,P2760=P2759,0)</f>
        <v>0</v>
      </c>
      <c r="AJ2761" s="6">
        <f t="shared" ca="1" si="1309"/>
        <v>-3.9913442561334634E-3</v>
      </c>
      <c r="AK2761" s="17">
        <f t="shared" ca="1" si="1310"/>
        <v>2443903.5934999944</v>
      </c>
      <c r="AL2761" s="4">
        <f t="shared" ca="1" si="1303"/>
        <v>2.4439035934999942</v>
      </c>
      <c r="AM2761" s="36">
        <f t="shared" ca="1" si="1304"/>
        <v>1.4439035934999942</v>
      </c>
      <c r="AN2761" s="37">
        <f ca="1">MIN((AK2761-MAX($AK$3:AK2761))/MAX($AK$3:AK2761),0)</f>
        <v>-7.5172271731497112E-2</v>
      </c>
      <c r="AO2761" s="43"/>
      <c r="AP2761" s="38">
        <f t="shared" ca="1" si="1311"/>
        <v>-1295</v>
      </c>
      <c r="AQ2761" s="38">
        <f t="shared" ca="1" si="1321"/>
        <v>-10942.749999999764</v>
      </c>
      <c r="AR2761" s="38" cm="1">
        <f t="array" aca="1" ref="AR2761" ca="1">_xlfn.IFS(AND(P2760&gt;P2759,AP2761&gt;1),-(AP2761*G2760)*$BJ$7, AND(P2760&lt;P2759,AP2761&lt;1),(AP2761*G2760)*$BJ$7,P2760=P2759,0)</f>
        <v>0</v>
      </c>
      <c r="AS2761" s="41">
        <f t="shared" ca="1" si="1322"/>
        <v>-3.9893086317077707E-3</v>
      </c>
      <c r="AT2761" s="40">
        <f t="shared" ca="1" si="1323"/>
        <v>2732076.4070099997</v>
      </c>
      <c r="AU2761" s="37">
        <f t="shared" ca="1" si="1312"/>
        <v>2.7320764070099997</v>
      </c>
      <c r="AV2761" s="37">
        <f t="shared" ca="1" si="1313"/>
        <v>1.7320764070099997</v>
      </c>
      <c r="AW2761" s="37">
        <f ca="1">MIN((AT2761-MAX($AT$3:AT2761))/MAX($AT$3:AT2761),0)</f>
        <v>-7.3787688468098384E-2</v>
      </c>
      <c r="AY2761" s="6">
        <f t="shared" si="1324"/>
        <v>4.7586331178337826E-3</v>
      </c>
      <c r="AZ2761" s="5">
        <f t="shared" si="1314"/>
        <v>0.1893260198679971</v>
      </c>
      <c r="BA2761" s="6">
        <f>AZ2761-MAX($AZ$3:AZ2761)</f>
        <v>-1.2538575901606108</v>
      </c>
      <c r="BB2761" s="5"/>
      <c r="BC2761" s="5">
        <f t="shared" si="1315"/>
        <v>0.1893260198679971</v>
      </c>
      <c r="BD2761" s="5"/>
    </row>
    <row r="2762" spans="1:56" x14ac:dyDescent="0.5">
      <c r="A2762" s="14">
        <v>1625166000000</v>
      </c>
      <c r="B2762" s="13" t="d">
        <v>2021-07-01T18:59:59.99999979045242400</v>
      </c>
      <c r="C2762" s="14" t="s">
        <v>10</v>
      </c>
      <c r="D2762" s="15">
        <v>2111.86</v>
      </c>
      <c r="E2762" s="15">
        <v>2115.8200000000002</v>
      </c>
      <c r="F2762" s="15">
        <v>2071.7399999999998</v>
      </c>
      <c r="G2762" s="15">
        <v>2098.75</v>
      </c>
      <c r="H2762" s="15">
        <v>185601.29800000001</v>
      </c>
      <c r="I2762" s="15">
        <v>388447463.83165997</v>
      </c>
      <c r="J2762" s="15">
        <v>160219</v>
      </c>
      <c r="K2762" s="16">
        <v>2760</v>
      </c>
      <c r="L2762" s="14">
        <f ca="1">IF(K2762&gt;=$BF$5,AVERAGE(G2762:OFFSET(G2762,-$BF$5+1,,,)),0)</f>
        <v>2098.75</v>
      </c>
      <c r="M2762" s="14">
        <f ca="1">IF(K2762&gt;=$BF$6,AVERAGE(G2762:OFFSET(G2762,-$BF$6+1,,,)),0)</f>
        <v>2132.8693333333331</v>
      </c>
      <c r="N2762" s="14">
        <f t="shared" ca="1" si="1300"/>
        <v>0</v>
      </c>
      <c r="O2762" s="14">
        <f t="shared" ca="1" si="1301"/>
        <v>-1</v>
      </c>
      <c r="P2762" s="14">
        <f t="shared" ca="1" si="1302"/>
        <v>-1</v>
      </c>
      <c r="Q2762" s="17">
        <f t="shared" ca="1" si="1297"/>
        <v>-1346</v>
      </c>
      <c r="R2762" s="23">
        <f t="shared" ca="1" si="1298"/>
        <v>17646.060000000172</v>
      </c>
      <c r="S2762" s="19">
        <f t="shared" ca="1" si="1299"/>
        <v>6.2164025080939812E-3</v>
      </c>
      <c r="T2762" s="17">
        <f t="shared" ca="1" si="1295"/>
        <v>2856274.9900000063</v>
      </c>
      <c r="U2762" s="19">
        <f t="shared" ca="1" si="1305"/>
        <v>2.8562749900000064</v>
      </c>
      <c r="V2762" s="21">
        <f t="shared" ca="1" si="1306"/>
        <v>1.8562749900000064</v>
      </c>
      <c r="W2762" s="21">
        <f ca="1">MIN((T2762-MAX($T$3:T2762))/MAX($T$3:T2762),0)</f>
        <v>-6.7525976931957887E-2</v>
      </c>
      <c r="X2762" s="22">
        <f t="shared" ca="1" si="1307"/>
        <v>6.2313261455270164E-3</v>
      </c>
      <c r="Y2762" s="20">
        <f t="shared" ca="1" si="1316"/>
        <v>2628698.7964013745</v>
      </c>
      <c r="Z2762" s="21">
        <f t="shared" ca="1" si="1317"/>
        <v>1.6286987964013746</v>
      </c>
      <c r="AA2762" s="6">
        <f ca="1">Z2762-MAX($Z$3:Z2762)</f>
        <v>-0.33518678397744139</v>
      </c>
      <c r="AB2762" s="6">
        <f t="shared" ca="1" si="1318"/>
        <v>6.2313261455270164E-3</v>
      </c>
      <c r="AC2762" s="11">
        <f t="shared" ca="1" si="1319"/>
        <v>2628.6987964013724</v>
      </c>
      <c r="AD2762" s="6">
        <f t="shared" ca="1" si="1320"/>
        <v>1.6286987964013724</v>
      </c>
      <c r="AE2762" s="6">
        <f ca="1">AD2762-MAX($AD$3:AD2762)</f>
        <v>-0.33518678397744006</v>
      </c>
      <c r="AF2762" s="45"/>
      <c r="AG2762" s="12">
        <f t="shared" ca="1" si="1308"/>
        <v>-1159</v>
      </c>
      <c r="AH2762" s="12">
        <f t="shared" ca="1" si="1296"/>
        <v>15252.439999999831</v>
      </c>
      <c r="AI2762" s="39" cm="1">
        <f t="array" aca="1" ref="AI2762" ca="1">_xlfn.IFS(AND(P2761&gt;P2760,AG2762&gt;1),-(AG2762*G2761)*$BH$7, AND(P2761&lt;P2760,AG2762&lt;1),(AG2762*G2761)*$BH$7,P2761=P2760,0)</f>
        <v>0</v>
      </c>
      <c r="AJ2762" s="6">
        <f t="shared" ca="1" si="1309"/>
        <v>6.241015415078756E-3</v>
      </c>
      <c r="AK2762" s="17">
        <f t="shared" ca="1" si="1310"/>
        <v>2459156.0334999943</v>
      </c>
      <c r="AL2762" s="4">
        <f t="shared" ca="1" si="1303"/>
        <v>2.4591560334999945</v>
      </c>
      <c r="AM2762" s="36">
        <f t="shared" ca="1" si="1304"/>
        <v>1.4591560334999945</v>
      </c>
      <c r="AN2762" s="37">
        <f ca="1">MIN((AK2762-MAX($AK$3:AK2762))/MAX($AK$3:AK2762),0)</f>
        <v>-6.940040762308107E-2</v>
      </c>
      <c r="AO2762" s="43"/>
      <c r="AP2762" s="38">
        <f t="shared" ca="1" si="1311"/>
        <v>-1295</v>
      </c>
      <c r="AQ2762" s="38">
        <f t="shared" ca="1" si="1321"/>
        <v>17042.199999999812</v>
      </c>
      <c r="AR2762" s="38" cm="1">
        <f t="array" aca="1" ref="AR2762" ca="1">_xlfn.IFS(AND(P2761&gt;P2760,AP2762&gt;1),-(AP2762*G2761)*$BJ$7, AND(P2761&lt;P2760,AP2762&lt;1),(AP2762*G2761)*$BJ$7,P2761=P2760,0)</f>
        <v>0</v>
      </c>
      <c r="AS2762" s="41">
        <f t="shared" ca="1" si="1322"/>
        <v>6.2378196877190904E-3</v>
      </c>
      <c r="AT2762" s="40">
        <f t="shared" ca="1" si="1323"/>
        <v>2749118.6070099995</v>
      </c>
      <c r="AU2762" s="37">
        <f t="shared" ca="1" si="1312"/>
        <v>2.7491186070099993</v>
      </c>
      <c r="AV2762" s="37">
        <f t="shared" ca="1" si="1313"/>
        <v>1.7491186070099993</v>
      </c>
      <c r="AW2762" s="37">
        <f ca="1">MIN((AT2762-MAX($AT$3:AT2762))/MAX($AT$3:AT2762),0)</f>
        <v>-6.8010143076216917E-2</v>
      </c>
      <c r="AY2762" s="6">
        <f t="shared" si="1324"/>
        <v>-7.4110783231589594E-3</v>
      </c>
      <c r="AZ2762" s="5">
        <f t="shared" si="1314"/>
        <v>0.18191494154483814</v>
      </c>
      <c r="BA2762" s="6">
        <f>AZ2762-MAX($AZ$3:AZ2762)</f>
        <v>-1.2612686684837697</v>
      </c>
      <c r="BB2762" s="5"/>
      <c r="BC2762" s="5">
        <f t="shared" si="1315"/>
        <v>0.18191494154483814</v>
      </c>
      <c r="BD2762" s="5"/>
    </row>
    <row r="2763" spans="1:56" x14ac:dyDescent="0.5">
      <c r="A2763" s="14">
        <v>1625169600000</v>
      </c>
      <c r="B2763" s="13" t="d">
        <v>2021-07-01T20:00:00.00000020954757600</v>
      </c>
      <c r="C2763" s="14" t="s">
        <v>10</v>
      </c>
      <c r="D2763" s="15">
        <v>2098.91</v>
      </c>
      <c r="E2763" s="15">
        <v>2121.56</v>
      </c>
      <c r="F2763" s="15">
        <v>2098.9</v>
      </c>
      <c r="G2763" s="15">
        <v>2120.2399999999998</v>
      </c>
      <c r="H2763" s="15">
        <v>122712.497</v>
      </c>
      <c r="I2763" s="15">
        <v>259315986.15932</v>
      </c>
      <c r="J2763" s="15">
        <v>115162</v>
      </c>
      <c r="K2763" s="16">
        <v>2761</v>
      </c>
      <c r="L2763" s="14">
        <f ca="1">IF(K2763&gt;=$BF$5,AVERAGE(G2763:OFFSET(G2763,-$BF$5+1,,,)),0)</f>
        <v>2120.2399999999998</v>
      </c>
      <c r="M2763" s="14">
        <f ca="1">IF(K2763&gt;=$BF$6,AVERAGE(G2763:OFFSET(G2763,-$BF$6+1,,,)),0)</f>
        <v>2134.5539999999996</v>
      </c>
      <c r="N2763" s="14">
        <f t="shared" ca="1" si="1300"/>
        <v>0</v>
      </c>
      <c r="O2763" s="14">
        <f t="shared" ca="1" si="1301"/>
        <v>-1</v>
      </c>
      <c r="P2763" s="14">
        <f t="shared" ca="1" si="1302"/>
        <v>-1</v>
      </c>
      <c r="Q2763" s="17">
        <f t="shared" ca="1" si="1297"/>
        <v>-1346</v>
      </c>
      <c r="R2763" s="23">
        <f t="shared" ca="1" si="1298"/>
        <v>-28710.179999999902</v>
      </c>
      <c r="S2763" s="19">
        <f t="shared" ca="1" si="1299"/>
        <v>-1.0051616213605483E-2</v>
      </c>
      <c r="T2763" s="17">
        <f t="shared" ca="1" si="1295"/>
        <v>2827564.8100000066</v>
      </c>
      <c r="U2763" s="19">
        <f t="shared" ca="1" si="1305"/>
        <v>2.8275648100000064</v>
      </c>
      <c r="V2763" s="21">
        <f t="shared" ca="1" si="1306"/>
        <v>1.8275648100000064</v>
      </c>
      <c r="W2763" s="21">
        <f ca="1">MIN((T2763-MAX($T$3:T2763))/MAX($T$3:T2763),0)</f>
        <v>-7.6898847940994483E-2</v>
      </c>
      <c r="X2763" s="22">
        <f t="shared" ca="1" si="1307"/>
        <v>-1.0239428231089809E-2</v>
      </c>
      <c r="Y2763" s="20">
        <f t="shared" ca="1" si="1316"/>
        <v>2601782.4237344703</v>
      </c>
      <c r="Z2763" s="21">
        <f t="shared" ca="1" si="1317"/>
        <v>1.6017824237344702</v>
      </c>
      <c r="AA2763" s="6">
        <f ca="1">Z2763-MAX($Z$3:Z2763)</f>
        <v>-0.36210315664434578</v>
      </c>
      <c r="AB2763" s="6">
        <f t="shared" ca="1" si="1318"/>
        <v>-1.0239428231089809E-2</v>
      </c>
      <c r="AC2763" s="11">
        <f t="shared" ca="1" si="1319"/>
        <v>2601.7824237344685</v>
      </c>
      <c r="AD2763" s="6">
        <f t="shared" ca="1" si="1320"/>
        <v>1.6017824237344684</v>
      </c>
      <c r="AE2763" s="6">
        <f ca="1">AD2763-MAX($AD$3:AD2763)</f>
        <v>-0.362103156644344</v>
      </c>
      <c r="AF2763" s="45"/>
      <c r="AG2763" s="12">
        <f t="shared" ca="1" si="1308"/>
        <v>-1159</v>
      </c>
      <c r="AH2763" s="12">
        <f t="shared" ca="1" si="1296"/>
        <v>-24906.909999999749</v>
      </c>
      <c r="AI2763" s="39" cm="1">
        <f t="array" aca="1" ref="AI2763" ca="1">_xlfn.IFS(AND(P2762&gt;P2761,AG2763&gt;1),-(AG2763*G2762)*$BH$7, AND(P2762&lt;P2761,AG2763&lt;1),(AG2763*G2762)*$BH$7,P2762=P2761,0)</f>
        <v>0</v>
      </c>
      <c r="AJ2763" s="6">
        <f t="shared" ca="1" si="1309"/>
        <v>-1.0128234915029358E-2</v>
      </c>
      <c r="AK2763" s="17">
        <f t="shared" ca="1" si="1310"/>
        <v>2434249.1234999946</v>
      </c>
      <c r="AL2763" s="4">
        <f t="shared" ca="1" si="1303"/>
        <v>2.4342491234999946</v>
      </c>
      <c r="AM2763" s="36">
        <f t="shared" ca="1" si="1304"/>
        <v>1.4342491234999946</v>
      </c>
      <c r="AN2763" s="37">
        <f ca="1">MIN((AK2763-MAX($AK$3:AK2763))/MAX($AK$3:AK2763),0)</f>
        <v>-7.8825738906505044E-2</v>
      </c>
      <c r="AO2763" s="43"/>
      <c r="AP2763" s="38">
        <f t="shared" ca="1" si="1311"/>
        <v>-1295</v>
      </c>
      <c r="AQ2763" s="38">
        <f t="shared" ca="1" si="1321"/>
        <v>-27829.549999999719</v>
      </c>
      <c r="AR2763" s="38" cm="1">
        <f t="array" aca="1" ref="AR2763" ca="1">_xlfn.IFS(AND(P2762&gt;P2761,AP2763&gt;1),-(AP2763*G2762)*$BJ$7, AND(P2762&lt;P2761,AP2763&lt;1),(AP2763*G2762)*$BJ$7,P2762=P2761,0)</f>
        <v>0</v>
      </c>
      <c r="AS2763" s="41">
        <f t="shared" ca="1" si="1322"/>
        <v>-1.0123080877280786E-2</v>
      </c>
      <c r="AT2763" s="40">
        <f t="shared" ca="1" si="1323"/>
        <v>2721289.0570099996</v>
      </c>
      <c r="AU2763" s="37">
        <f t="shared" ca="1" si="1312"/>
        <v>2.7212890570099995</v>
      </c>
      <c r="AV2763" s="37">
        <f t="shared" ca="1" si="1313"/>
        <v>1.7212890570099995</v>
      </c>
      <c r="AW2763" s="37">
        <f ca="1">MIN((AT2763-MAX($AT$3:AT2763))/MAX($AT$3:AT2763),0)</f>
        <v>-7.7444751774661758E-2</v>
      </c>
      <c r="AY2763" s="6">
        <f t="shared" si="1324"/>
        <v>1.2102133219201089E-2</v>
      </c>
      <c r="AZ2763" s="5">
        <f t="shared" si="1314"/>
        <v>0.19401707476403923</v>
      </c>
      <c r="BA2763" s="6">
        <f>AZ2763-MAX($AZ$3:AZ2763)</f>
        <v>-1.2491665352645687</v>
      </c>
      <c r="BB2763" s="5"/>
      <c r="BC2763" s="5">
        <f t="shared" si="1315"/>
        <v>0.19401707476403923</v>
      </c>
      <c r="BD2763" s="5"/>
    </row>
    <row r="2764" spans="1:56" x14ac:dyDescent="0.5">
      <c r="A2764" s="14">
        <v>1625173200000</v>
      </c>
      <c r="B2764" s="13" t="d">
        <v>2021-07-01T21:00:00.000</v>
      </c>
      <c r="C2764" s="14" t="s">
        <v>10</v>
      </c>
      <c r="D2764" s="15">
        <v>2120.23</v>
      </c>
      <c r="E2764" s="15">
        <v>2140</v>
      </c>
      <c r="F2764" s="15">
        <v>2105.81</v>
      </c>
      <c r="G2764" s="15">
        <v>2128.66</v>
      </c>
      <c r="H2764" s="15">
        <v>130057.02800000001</v>
      </c>
      <c r="I2764" s="15">
        <v>276048389.63611001</v>
      </c>
      <c r="J2764" s="15">
        <v>131562</v>
      </c>
      <c r="K2764" s="16">
        <v>2762</v>
      </c>
      <c r="L2764" s="14">
        <f ca="1">IF(K2764&gt;=$BF$5,AVERAGE(G2764:OFFSET(G2764,-$BF$5+1,,,)),0)</f>
        <v>2128.66</v>
      </c>
      <c r="M2764" s="14">
        <f ca="1">IF(K2764&gt;=$BF$6,AVERAGE(G2764:OFFSET(G2764,-$BF$6+1,,,)),0)</f>
        <v>2136.3482222222219</v>
      </c>
      <c r="N2764" s="14">
        <f t="shared" ca="1" si="1300"/>
        <v>0</v>
      </c>
      <c r="O2764" s="14">
        <f t="shared" ca="1" si="1301"/>
        <v>-1</v>
      </c>
      <c r="P2764" s="14">
        <f t="shared" ca="1" si="1302"/>
        <v>-1</v>
      </c>
      <c r="Q2764" s="17">
        <f t="shared" ca="1" si="1297"/>
        <v>-1346</v>
      </c>
      <c r="R2764" s="23">
        <f t="shared" ca="1" si="1298"/>
        <v>-11346.779999999781</v>
      </c>
      <c r="S2764" s="19">
        <f t="shared" ca="1" si="1299"/>
        <v>-4.0129159762742114E-3</v>
      </c>
      <c r="T2764" s="17">
        <f t="shared" ca="1" si="1295"/>
        <v>2816218.0300000068</v>
      </c>
      <c r="U2764" s="19">
        <f t="shared" ca="1" si="1305"/>
        <v>2.8162180300000066</v>
      </c>
      <c r="V2764" s="21">
        <f t="shared" ca="1" si="1306"/>
        <v>1.8162180300000066</v>
      </c>
      <c r="W2764" s="21">
        <f ca="1">MIN((T2764-MAX($T$3:T2764))/MAX($T$3:T2764),0)</f>
        <v>-8.0603175301809202E-2</v>
      </c>
      <c r="X2764" s="22">
        <f t="shared" ca="1" si="1307"/>
        <v>-3.9712485379013174E-3</v>
      </c>
      <c r="Y2764" s="20">
        <f t="shared" ca="1" si="1316"/>
        <v>2591450.0990882772</v>
      </c>
      <c r="Z2764" s="21">
        <f t="shared" ca="1" si="1317"/>
        <v>1.5914500990882772</v>
      </c>
      <c r="AA2764" s="6">
        <f ca="1">Z2764-MAX($Z$3:Z2764)</f>
        <v>-0.37243548129053883</v>
      </c>
      <c r="AB2764" s="6">
        <f t="shared" ca="1" si="1318"/>
        <v>-3.9712485379013174E-3</v>
      </c>
      <c r="AC2764" s="11">
        <f t="shared" ca="1" si="1319"/>
        <v>2591.4500990882757</v>
      </c>
      <c r="AD2764" s="6">
        <f t="shared" ca="1" si="1320"/>
        <v>1.5914500990882756</v>
      </c>
      <c r="AE2764" s="6">
        <f ca="1">AD2764-MAX($AD$3:AD2764)</f>
        <v>-0.37243548129053683</v>
      </c>
      <c r="AF2764" s="45"/>
      <c r="AG2764" s="12">
        <f t="shared" ca="1" si="1308"/>
        <v>-1159</v>
      </c>
      <c r="AH2764" s="12">
        <f t="shared" ca="1" si="1296"/>
        <v>-9758.7800000000843</v>
      </c>
      <c r="AI2764" s="39" cm="1">
        <f t="array" aca="1" ref="AI2764" ca="1">_xlfn.IFS(AND(P2763&gt;P2762,AG2764&gt;1),-(AG2764*G2763)*$BH$7, AND(P2763&lt;P2762,AG2764&lt;1),(AG2764*G2763)*$BH$7,P2763=P2762,0)</f>
        <v>0</v>
      </c>
      <c r="AJ2764" s="6">
        <f t="shared" ca="1" si="1309"/>
        <v>-4.0089487578694434E-3</v>
      </c>
      <c r="AK2764" s="17">
        <f t="shared" ca="1" si="1310"/>
        <v>2424490.3434999944</v>
      </c>
      <c r="AL2764" s="4">
        <f t="shared" ca="1" si="1303"/>
        <v>2.4244903434999943</v>
      </c>
      <c r="AM2764" s="36">
        <f t="shared" ca="1" si="1304"/>
        <v>1.4244903434999943</v>
      </c>
      <c r="AN2764" s="37">
        <f ca="1">MIN((AK2764-MAX($AK$3:AK2764))/MAX($AK$3:AK2764),0)</f>
        <v>-8.251867931629718E-2</v>
      </c>
      <c r="AO2764" s="43"/>
      <c r="AP2764" s="38">
        <f t="shared" ca="1" si="1311"/>
        <v>-1295</v>
      </c>
      <c r="AQ2764" s="38">
        <f t="shared" ca="1" si="1321"/>
        <v>-10903.900000000094</v>
      </c>
      <c r="AR2764" s="38" cm="1">
        <f t="array" aca="1" ref="AR2764" ca="1">_xlfn.IFS(AND(P2763&gt;P2762,AP2764&gt;1),-(AP2764*G2763)*$BJ$7, AND(P2763&lt;P2762,AP2764&lt;1),(AP2764*G2763)*$BJ$7,P2763=P2762,0)</f>
        <v>0</v>
      </c>
      <c r="AS2764" s="41">
        <f t="shared" ca="1" si="1322"/>
        <v>-4.0068878283664178E-3</v>
      </c>
      <c r="AT2764" s="40">
        <f t="shared" ca="1" si="1323"/>
        <v>2710385.1570099997</v>
      </c>
      <c r="AU2764" s="37">
        <f t="shared" ca="1" si="1312"/>
        <v>2.7103851570099997</v>
      </c>
      <c r="AV2764" s="37">
        <f t="shared" ca="1" si="1313"/>
        <v>1.7103851570099997</v>
      </c>
      <c r="AW2764" s="37">
        <f ca="1">MIN((AT2764-MAX($AT$3:AT2764))/MAX($AT$3:AT2764),0)</f>
        <v>-8.1141327169771363E-2</v>
      </c>
      <c r="AY2764" s="6">
        <f t="shared" si="1324"/>
        <v>4.7417385623859942E-3</v>
      </c>
      <c r="AZ2764" s="5">
        <f t="shared" si="1314"/>
        <v>0.19875881332642523</v>
      </c>
      <c r="BA2764" s="6">
        <f>AZ2764-MAX($AZ$3:AZ2764)</f>
        <v>-1.2444247967021826</v>
      </c>
      <c r="BB2764" s="5"/>
      <c r="BC2764" s="5">
        <f t="shared" si="1315"/>
        <v>0.19875881332642523</v>
      </c>
      <c r="BD2764" s="5"/>
    </row>
    <row r="2765" spans="1:56" x14ac:dyDescent="0.5">
      <c r="A2765" s="14">
        <v>1625176800000</v>
      </c>
      <c r="B2765" s="13" t="d">
        <v>2021-07-01T21:59:59.99999979045242400</v>
      </c>
      <c r="C2765" s="14" t="s">
        <v>10</v>
      </c>
      <c r="D2765" s="15">
        <v>2128.52</v>
      </c>
      <c r="E2765" s="15">
        <v>2137.4899999999998</v>
      </c>
      <c r="F2765" s="15">
        <v>2121.35</v>
      </c>
      <c r="G2765" s="15">
        <v>2128.0300000000002</v>
      </c>
      <c r="H2765" s="15">
        <v>75596.02</v>
      </c>
      <c r="I2765" s="15">
        <v>160911750.26730001</v>
      </c>
      <c r="J2765" s="15">
        <v>96149</v>
      </c>
      <c r="K2765" s="16">
        <v>2763</v>
      </c>
      <c r="L2765" s="14">
        <f ca="1">IF(K2765&gt;=$BF$5,AVERAGE(G2765:OFFSET(G2765,-$BF$5+1,,,)),0)</f>
        <v>2128.0300000000002</v>
      </c>
      <c r="M2765" s="14">
        <f ca="1">IF(K2765&gt;=$BF$6,AVERAGE(G2765:OFFSET(G2765,-$BF$6+1,,,)),0)</f>
        <v>2138.0794444444437</v>
      </c>
      <c r="N2765" s="14">
        <f t="shared" ca="1" si="1300"/>
        <v>0</v>
      </c>
      <c r="O2765" s="14">
        <f t="shared" ca="1" si="1301"/>
        <v>-1</v>
      </c>
      <c r="P2765" s="14">
        <f t="shared" ca="1" si="1302"/>
        <v>-1</v>
      </c>
      <c r="Q2765" s="17">
        <f t="shared" ca="1" si="1297"/>
        <v>-1346</v>
      </c>
      <c r="R2765" s="23">
        <f t="shared" ca="1" si="1298"/>
        <v>659.5399999997062</v>
      </c>
      <c r="S2765" s="19">
        <f t="shared" ca="1" si="1299"/>
        <v>2.3419351519445554E-4</v>
      </c>
      <c r="T2765" s="17">
        <f t="shared" ca="1" si="1295"/>
        <v>2816877.5700000064</v>
      </c>
      <c r="U2765" s="19">
        <f t="shared" ca="1" si="1305"/>
        <v>2.8168775700000062</v>
      </c>
      <c r="V2765" s="21">
        <f t="shared" ca="1" si="1306"/>
        <v>1.8168775700000062</v>
      </c>
      <c r="W2765" s="21">
        <f ca="1">MIN((T2765-MAX($T$3:T2765))/MAX($T$3:T2765),0)</f>
        <v>-8.038785852757456E-2</v>
      </c>
      <c r="X2765" s="22">
        <f t="shared" ca="1" si="1307"/>
        <v>2.9596083921323846E-4</v>
      </c>
      <c r="Y2765" s="20">
        <f t="shared" ca="1" si="1316"/>
        <v>2592217.0668343827</v>
      </c>
      <c r="Z2765" s="21">
        <f t="shared" ca="1" si="1317"/>
        <v>1.5922170668343827</v>
      </c>
      <c r="AA2765" s="6">
        <f ca="1">Z2765-MAX($Z$3:Z2765)</f>
        <v>-0.37166851354443331</v>
      </c>
      <c r="AB2765" s="6">
        <f t="shared" ca="1" si="1318"/>
        <v>2.9596083921323846E-4</v>
      </c>
      <c r="AC2765" s="11">
        <f t="shared" ca="1" si="1319"/>
        <v>2592.2170668343811</v>
      </c>
      <c r="AD2765" s="6">
        <f t="shared" ca="1" si="1320"/>
        <v>1.5922170668343811</v>
      </c>
      <c r="AE2765" s="6">
        <f ca="1">AD2765-MAX($AD$3:AD2765)</f>
        <v>-0.37166851354443131</v>
      </c>
      <c r="AF2765" s="45"/>
      <c r="AG2765" s="12">
        <f t="shared" ca="1" si="1308"/>
        <v>-1159</v>
      </c>
      <c r="AH2765" s="12">
        <f t="shared" ca="1" si="1296"/>
        <v>730.16999999959944</v>
      </c>
      <c r="AI2765" s="39" cm="1">
        <f t="array" aca="1" ref="AI2765" ca="1">_xlfn.IFS(AND(P2764&gt;P2763,AG2765&gt;1),-(AG2765*G2764)*$BH$7, AND(P2764&lt;P2763,AG2765&lt;1),(AG2765*G2764)*$BH$7,P2764=P2763,0)</f>
        <v>0</v>
      </c>
      <c r="AJ2765" s="6">
        <f t="shared" ca="1" si="1309"/>
        <v>3.0116432591994818E-4</v>
      </c>
      <c r="AK2765" s="17">
        <f t="shared" ca="1" si="1310"/>
        <v>2425220.5134999938</v>
      </c>
      <c r="AL2765" s="4">
        <f t="shared" ca="1" si="1303"/>
        <v>2.425220513499994</v>
      </c>
      <c r="AM2765" s="36">
        <f t="shared" ca="1" si="1304"/>
        <v>1.425220513499994</v>
      </c>
      <c r="AN2765" s="37">
        <f ca="1">MIN((AK2765-MAX($AK$3:AK2765))/MAX($AK$3:AK2765),0)</f>
        <v>-8.2242366672809389E-2</v>
      </c>
      <c r="AO2765" s="43"/>
      <c r="AP2765" s="38">
        <f t="shared" ca="1" si="1311"/>
        <v>-1295</v>
      </c>
      <c r="AQ2765" s="38">
        <f t="shared" ca="1" si="1321"/>
        <v>815.84999999955244</v>
      </c>
      <c r="AR2765" s="38" cm="1">
        <f t="array" aca="1" ref="AR2765" ca="1">_xlfn.IFS(AND(P2764&gt;P2763,AP2765&gt;1),-(AP2765*G2764)*$BJ$7, AND(P2764&lt;P2763,AP2765&lt;1),(AP2765*G2764)*$BJ$7,P2764=P2763,0)</f>
        <v>0</v>
      </c>
      <c r="AS2765" s="41">
        <f t="shared" ca="1" si="1322"/>
        <v>3.0100887982266293E-4</v>
      </c>
      <c r="AT2765" s="40">
        <f t="shared" ca="1" si="1323"/>
        <v>2711201.0070099994</v>
      </c>
      <c r="AU2765" s="37">
        <f t="shared" ca="1" si="1312"/>
        <v>2.7112010070099992</v>
      </c>
      <c r="AV2765" s="37">
        <f t="shared" ca="1" si="1313"/>
        <v>1.7112010070099992</v>
      </c>
      <c r="AW2765" s="37">
        <f ca="1">MIN((AT2765-MAX($AT$3:AT2765))/MAX($AT$3:AT2765),0)</f>
        <v>-8.0864742549947369E-2</v>
      </c>
      <c r="AY2765" s="6">
        <f t="shared" si="1324"/>
        <v>-3.5478566440633186E-4</v>
      </c>
      <c r="AZ2765" s="5">
        <f t="shared" si="1314"/>
        <v>0.19840402766201889</v>
      </c>
      <c r="BA2765" s="6">
        <f>AZ2765-MAX($AZ$3:AZ2765)</f>
        <v>-1.244779582366589</v>
      </c>
      <c r="BB2765" s="5"/>
      <c r="BC2765" s="5">
        <f t="shared" si="1315"/>
        <v>0.19840402766201889</v>
      </c>
      <c r="BD2765" s="5"/>
    </row>
    <row r="2766" spans="1:56" x14ac:dyDescent="0.5">
      <c r="A2766" s="14">
        <v>1625180400000</v>
      </c>
      <c r="B2766" s="13" t="d">
        <v>2021-07-01T23:00:00.00000020954757600</v>
      </c>
      <c r="C2766" s="14" t="s">
        <v>10</v>
      </c>
      <c r="D2766" s="15">
        <v>2128.0300000000002</v>
      </c>
      <c r="E2766" s="15">
        <v>2135</v>
      </c>
      <c r="F2766" s="15">
        <v>2104</v>
      </c>
      <c r="G2766" s="15">
        <v>2105.2399999999998</v>
      </c>
      <c r="H2766" s="15">
        <v>110697.501</v>
      </c>
      <c r="I2766" s="15">
        <v>233991155.57951</v>
      </c>
      <c r="J2766" s="15">
        <v>115151</v>
      </c>
      <c r="K2766" s="16">
        <v>2764</v>
      </c>
      <c r="L2766" s="14">
        <f ca="1">IF(K2766&gt;=$BF$5,AVERAGE(G2766:OFFSET(G2766,-$BF$5+1,,,)),0)</f>
        <v>2105.2399999999998</v>
      </c>
      <c r="M2766" s="14">
        <f ca="1">IF(K2766&gt;=$BF$6,AVERAGE(G2766:OFFSET(G2766,-$BF$6+1,,,)),0)</f>
        <v>2139.5042222222214</v>
      </c>
      <c r="N2766" s="14">
        <f t="shared" ca="1" si="1300"/>
        <v>0</v>
      </c>
      <c r="O2766" s="14">
        <f t="shared" ca="1" si="1301"/>
        <v>-1</v>
      </c>
      <c r="P2766" s="14">
        <f t="shared" ca="1" si="1302"/>
        <v>-1</v>
      </c>
      <c r="Q2766" s="17">
        <f t="shared" ca="1" si="1297"/>
        <v>-1346</v>
      </c>
      <c r="R2766" s="23">
        <f t="shared" ca="1" si="1298"/>
        <v>30675.340000000564</v>
      </c>
      <c r="S2766" s="19">
        <f t="shared" ca="1" si="1299"/>
        <v>1.0889837856886516E-2</v>
      </c>
      <c r="T2766" s="17">
        <f t="shared" ca="1" si="1295"/>
        <v>2847552.9100000071</v>
      </c>
      <c r="U2766" s="19">
        <f t="shared" ca="1" si="1305"/>
        <v>2.8475529100000072</v>
      </c>
      <c r="V2766" s="21">
        <f t="shared" ca="1" si="1306"/>
        <v>1.8475529100000072</v>
      </c>
      <c r="W2766" s="21">
        <f ca="1">MIN((T2766-MAX($T$3:T2766))/MAX($T$3:T2766),0)</f>
        <v>-7.0373431415715587E-2</v>
      </c>
      <c r="X2766" s="22">
        <f t="shared" ca="1" si="1307"/>
        <v>1.0709435487281871E-2</v>
      </c>
      <c r="Y2766" s="20">
        <f t="shared" ca="1" si="1316"/>
        <v>2619978.2482806765</v>
      </c>
      <c r="Z2766" s="21">
        <f t="shared" ca="1" si="1317"/>
        <v>1.6199782482806766</v>
      </c>
      <c r="AA2766" s="6">
        <f ca="1">Z2766-MAX($Z$3:Z2766)</f>
        <v>-0.3439073320981394</v>
      </c>
      <c r="AB2766" s="6">
        <f t="shared" ca="1" si="1318"/>
        <v>1.0709435487281871E-2</v>
      </c>
      <c r="AC2766" s="11">
        <f t="shared" ca="1" si="1319"/>
        <v>2619.978248280675</v>
      </c>
      <c r="AD2766" s="6">
        <f t="shared" ca="1" si="1320"/>
        <v>1.619978248280675</v>
      </c>
      <c r="AE2766" s="6">
        <f ca="1">AD2766-MAX($AD$3:AD2766)</f>
        <v>-0.3439073320981374</v>
      </c>
      <c r="AF2766" s="45"/>
      <c r="AG2766" s="12">
        <f t="shared" ca="1" si="1308"/>
        <v>-1159</v>
      </c>
      <c r="AH2766" s="12">
        <f t="shared" ca="1" si="1296"/>
        <v>26413.610000000484</v>
      </c>
      <c r="AI2766" s="39" cm="1">
        <f t="array" aca="1" ref="AI2766" ca="1">_xlfn.IFS(AND(P2765&gt;P2764,AG2766&gt;1),-(AG2766*G2765)*$BH$7, AND(P2765&lt;P2764,AG2766&lt;1),(AG2766*G2765)*$BH$7,P2765=P2764,0)</f>
        <v>0</v>
      </c>
      <c r="AJ2766" s="6">
        <f t="shared" ca="1" si="1309"/>
        <v>1.0891219933597412E-2</v>
      </c>
      <c r="AK2766" s="17">
        <f t="shared" ca="1" si="1310"/>
        <v>2451634.1234999942</v>
      </c>
      <c r="AL2766" s="4">
        <f t="shared" ca="1" si="1303"/>
        <v>2.4516341234999941</v>
      </c>
      <c r="AM2766" s="36">
        <f t="shared" ca="1" si="1304"/>
        <v>1.4516341234999941</v>
      </c>
      <c r="AN2766" s="37">
        <f ca="1">MIN((AK2766-MAX($AK$3:AK2766))/MAX($AK$3:AK2766),0)</f>
        <v>-7.224686644250515E-2</v>
      </c>
      <c r="AO2766" s="43"/>
      <c r="AP2766" s="38">
        <f t="shared" ca="1" si="1311"/>
        <v>-1295</v>
      </c>
      <c r="AQ2766" s="38">
        <f t="shared" ca="1" si="1321"/>
        <v>29513.050000000541</v>
      </c>
      <c r="AR2766" s="38" cm="1">
        <f t="array" aca="1" ref="AR2766" ca="1">_xlfn.IFS(AND(P2765&gt;P2764,AP2766&gt;1),-(AP2766*G2765)*$BJ$7, AND(P2765&lt;P2764,AP2766&lt;1),(AP2766*G2765)*$BJ$7,P2765=P2764,0)</f>
        <v>0</v>
      </c>
      <c r="AS2766" s="41">
        <f t="shared" ca="1" si="1322"/>
        <v>1.0885600117325308E-2</v>
      </c>
      <c r="AT2766" s="40">
        <f t="shared" ca="1" si="1323"/>
        <v>2740714.0570100001</v>
      </c>
      <c r="AU2766" s="37">
        <f t="shared" ca="1" si="1312"/>
        <v>2.7407140570099999</v>
      </c>
      <c r="AV2766" s="37">
        <f t="shared" ca="1" si="1313"/>
        <v>1.7407140570099999</v>
      </c>
      <c r="AW2766" s="37">
        <f ca="1">MIN((AT2766-MAX($AT$3:AT2766))/MAX($AT$3:AT2766),0)</f>
        <v>-7.0859403683611183E-2</v>
      </c>
      <c r="AY2766" s="6">
        <f t="shared" si="1324"/>
        <v>-1.2834230621945164E-2</v>
      </c>
      <c r="AZ2766" s="5">
        <f t="shared" si="1314"/>
        <v>0.18556979704007373</v>
      </c>
      <c r="BA2766" s="6">
        <f>AZ2766-MAX($AZ$3:AZ2766)</f>
        <v>-1.2576138129885341</v>
      </c>
      <c r="BB2766" s="5"/>
      <c r="BC2766" s="5">
        <f t="shared" si="1315"/>
        <v>0.18556979704007373</v>
      </c>
      <c r="BD2766" s="5"/>
    </row>
    <row r="2767" spans="1:56" x14ac:dyDescent="0.5">
      <c r="A2767" s="14">
        <v>1625184000000</v>
      </c>
      <c r="B2767" s="13" t="d">
        <v>2021-07-02</v>
      </c>
      <c r="C2767" s="14" t="s">
        <v>10</v>
      </c>
      <c r="D2767" s="15">
        <v>2105.23</v>
      </c>
      <c r="E2767" s="15">
        <v>2135</v>
      </c>
      <c r="F2767" s="15">
        <v>2094.02</v>
      </c>
      <c r="G2767" s="15">
        <v>2134.9499999999998</v>
      </c>
      <c r="H2767" s="15">
        <v>141487.17199999999</v>
      </c>
      <c r="I2767" s="15">
        <v>299895068.41237998</v>
      </c>
      <c r="J2767" s="15">
        <v>133945</v>
      </c>
      <c r="K2767" s="16">
        <v>2765</v>
      </c>
      <c r="L2767" s="14">
        <f ca="1">IF(K2767&gt;=$BF$5,AVERAGE(G2767:OFFSET(G2767,-$BF$5+1,,,)),0)</f>
        <v>2134.9499999999998</v>
      </c>
      <c r="M2767" s="14">
        <f ca="1">IF(K2767&gt;=$BF$6,AVERAGE(G2767:OFFSET(G2767,-$BF$6+1,,,)),0)</f>
        <v>2141.1481111111107</v>
      </c>
      <c r="N2767" s="14">
        <f t="shared" ca="1" si="1300"/>
        <v>0</v>
      </c>
      <c r="O2767" s="14">
        <f t="shared" ca="1" si="1301"/>
        <v>-1</v>
      </c>
      <c r="P2767" s="14">
        <f t="shared" ca="1" si="1302"/>
        <v>-1</v>
      </c>
      <c r="Q2767" s="17">
        <f t="shared" ca="1" si="1297"/>
        <v>-1346</v>
      </c>
      <c r="R2767" s="23">
        <f t="shared" ca="1" si="1298"/>
        <v>-40003.119999999733</v>
      </c>
      <c r="S2767" s="19">
        <f t="shared" ca="1" si="1299"/>
        <v>-1.4048244673353456E-2</v>
      </c>
      <c r="T2767" s="17">
        <f t="shared" ca="1" si="1295"/>
        <v>2807549.7900000075</v>
      </c>
      <c r="U2767" s="19">
        <f t="shared" ca="1" si="1305"/>
        <v>2.8075497900000075</v>
      </c>
      <c r="V2767" s="21">
        <f t="shared" ca="1" si="1306"/>
        <v>1.8075497900000075</v>
      </c>
      <c r="W2767" s="21">
        <f ca="1">MIN((T2767-MAX($T$3:T2767))/MAX($T$3:T2767),0)</f>
        <v>-8.3433052906037586E-2</v>
      </c>
      <c r="X2767" s="22">
        <f t="shared" ca="1" si="1307"/>
        <v>-1.4112405236457626E-2</v>
      </c>
      <c r="Y2767" s="20">
        <f t="shared" ca="1" si="1316"/>
        <v>2583004.0535302353</v>
      </c>
      <c r="Z2767" s="21">
        <f t="shared" ca="1" si="1317"/>
        <v>1.5830040535302352</v>
      </c>
      <c r="AA2767" s="6">
        <f ca="1">Z2767-MAX($Z$3:Z2767)</f>
        <v>-0.38088152684858079</v>
      </c>
      <c r="AB2767" s="6">
        <f t="shared" ca="1" si="1318"/>
        <v>-1.4112405236457626E-2</v>
      </c>
      <c r="AC2767" s="11">
        <f t="shared" ca="1" si="1319"/>
        <v>2583.0040535302337</v>
      </c>
      <c r="AD2767" s="6">
        <f t="shared" ca="1" si="1320"/>
        <v>1.5830040535302337</v>
      </c>
      <c r="AE2767" s="6">
        <f ca="1">AD2767-MAX($AD$3:AD2767)</f>
        <v>-0.38088152684857879</v>
      </c>
      <c r="AF2767" s="45"/>
      <c r="AG2767" s="12">
        <f t="shared" ca="1" si="1308"/>
        <v>-1159</v>
      </c>
      <c r="AH2767" s="12">
        <f t="shared" ca="1" si="1296"/>
        <v>-34433.890000000043</v>
      </c>
      <c r="AI2767" s="39" cm="1">
        <f t="array" aca="1" ref="AI2767" ca="1">_xlfn.IFS(AND(P2766&gt;P2765,AG2767&gt;1),-(AG2767*G2766)*$BH$7, AND(P2766&lt;P2765,AG2767&lt;1),(AG2767*G2766)*$BH$7,P2766=P2765,0)</f>
        <v>0</v>
      </c>
      <c r="AJ2767" s="6">
        <f t="shared" ca="1" si="1309"/>
        <v>-1.4045280929130502E-2</v>
      </c>
      <c r="AK2767" s="17">
        <f t="shared" ca="1" si="1310"/>
        <v>2417200.233499994</v>
      </c>
      <c r="AL2767" s="4">
        <f t="shared" ca="1" si="1303"/>
        <v>2.4172002334999942</v>
      </c>
      <c r="AM2767" s="36">
        <f t="shared" ca="1" si="1304"/>
        <v>1.4172002334999942</v>
      </c>
      <c r="AN2767" s="37">
        <f ca="1">MIN((AK2767-MAX($AK$3:AK2767))/MAX($AK$3:AK2767),0)</f>
        <v>-8.5277419836201337E-2</v>
      </c>
      <c r="AO2767" s="43"/>
      <c r="AP2767" s="38">
        <f t="shared" ca="1" si="1311"/>
        <v>-1295</v>
      </c>
      <c r="AQ2767" s="38">
        <f t="shared" ca="1" si="1321"/>
        <v>-38474.450000000048</v>
      </c>
      <c r="AR2767" s="38" cm="1">
        <f t="array" aca="1" ref="AR2767" ca="1">_xlfn.IFS(AND(P2766&gt;P2765,AP2767&gt;1),-(AP2767*G2766)*$BJ$7, AND(P2766&lt;P2765,AP2767&lt;1),(AP2767*G2766)*$BJ$7,P2766=P2765,0)</f>
        <v>0</v>
      </c>
      <c r="AS2767" s="41">
        <f t="shared" ca="1" si="1322"/>
        <v>-1.4038111674434946E-2</v>
      </c>
      <c r="AT2767" s="40">
        <f t="shared" ca="1" si="1323"/>
        <v>2702239.6070099999</v>
      </c>
      <c r="AU2767" s="37">
        <f t="shared" ca="1" si="1312"/>
        <v>2.7022396070100001</v>
      </c>
      <c r="AV2767" s="37">
        <f t="shared" ca="1" si="1313"/>
        <v>1.7022396070100001</v>
      </c>
      <c r="AW2767" s="37">
        <f ca="1">MIN((AT2767-MAX($AT$3:AT2767))/MAX($AT$3:AT2767),0)</f>
        <v>-8.3902783135951772E-2</v>
      </c>
      <c r="AY2767" s="6">
        <f t="shared" si="1324"/>
        <v>1.6731241411934356E-2</v>
      </c>
      <c r="AZ2767" s="5">
        <f t="shared" si="1314"/>
        <v>0.20230103845200809</v>
      </c>
      <c r="BA2767" s="6">
        <f>AZ2767-MAX($AZ$3:AZ2767)</f>
        <v>-1.2408825715765999</v>
      </c>
      <c r="BB2767" s="5"/>
      <c r="BC2767" s="5">
        <f t="shared" si="1315"/>
        <v>0.20230103845200809</v>
      </c>
      <c r="BD2767" s="5"/>
    </row>
    <row r="2768" spans="1:56" x14ac:dyDescent="0.5">
      <c r="A2768" s="14">
        <v>1625187600000</v>
      </c>
      <c r="B2768" s="13" t="d">
        <v>2021-07-02T00:59:59.99999979045242400</v>
      </c>
      <c r="C2768" s="14" t="s">
        <v>10</v>
      </c>
      <c r="D2768" s="15">
        <v>2134.96</v>
      </c>
      <c r="E2768" s="15">
        <v>2139</v>
      </c>
      <c r="F2768" s="15">
        <v>2082.66</v>
      </c>
      <c r="G2768" s="15">
        <v>2086.41</v>
      </c>
      <c r="H2768" s="15">
        <v>153716.21900000001</v>
      </c>
      <c r="I2768" s="15">
        <v>323307450.55138999</v>
      </c>
      <c r="J2768" s="15">
        <v>142405</v>
      </c>
      <c r="K2768" s="16">
        <v>2766</v>
      </c>
      <c r="L2768" s="14">
        <f ca="1">IF(K2768&gt;=$BF$5,AVERAGE(G2768:OFFSET(G2768,-$BF$5+1,,,)),0)</f>
        <v>2086.41</v>
      </c>
      <c r="M2768" s="14">
        <f ca="1">IF(K2768&gt;=$BF$6,AVERAGE(G2768:OFFSET(G2768,-$BF$6+1,,,)),0)</f>
        <v>2141.5822222222214</v>
      </c>
      <c r="N2768" s="14">
        <f t="shared" ca="1" si="1300"/>
        <v>0</v>
      </c>
      <c r="O2768" s="14">
        <f t="shared" ca="1" si="1301"/>
        <v>-1</v>
      </c>
      <c r="P2768" s="14">
        <f t="shared" ca="1" si="1302"/>
        <v>-1</v>
      </c>
      <c r="Q2768" s="17">
        <f t="shared" ca="1" si="1297"/>
        <v>-1346</v>
      </c>
      <c r="R2768" s="23">
        <f t="shared" ca="1" si="1298"/>
        <v>65348.300000000243</v>
      </c>
      <c r="S2768" s="19">
        <f t="shared" ca="1" si="1299"/>
        <v>2.327591846554574E-2</v>
      </c>
      <c r="T2768" s="17">
        <f t="shared" ca="1" si="1295"/>
        <v>2872898.0900000078</v>
      </c>
      <c r="U2768" s="19">
        <f t="shared" ca="1" si="1305"/>
        <v>2.8728980900000076</v>
      </c>
      <c r="V2768" s="21">
        <f t="shared" ca="1" si="1306"/>
        <v>1.8728980900000076</v>
      </c>
      <c r="W2768" s="21">
        <f ca="1">MIN((T2768-MAX($T$3:T2768))/MAX($T$3:T2768),0)</f>
        <v>-6.2099115377264327E-2</v>
      </c>
      <c r="X2768" s="22">
        <f t="shared" ca="1" si="1307"/>
        <v>2.2735895454226052E-2</v>
      </c>
      <c r="Y2768" s="20">
        <f t="shared" ca="1" si="1316"/>
        <v>2641730.9636491407</v>
      </c>
      <c r="Z2768" s="21">
        <f t="shared" ca="1" si="1317"/>
        <v>1.6417309636491406</v>
      </c>
      <c r="AA2768" s="6">
        <f ca="1">Z2768-MAX($Z$3:Z2768)</f>
        <v>-0.32215461672967538</v>
      </c>
      <c r="AB2768" s="6">
        <f t="shared" ca="1" si="1318"/>
        <v>2.2735895454226052E-2</v>
      </c>
      <c r="AC2768" s="11">
        <f t="shared" ca="1" si="1319"/>
        <v>2641.7309636491391</v>
      </c>
      <c r="AD2768" s="6">
        <f t="shared" ca="1" si="1320"/>
        <v>1.6417309636491391</v>
      </c>
      <c r="AE2768" s="6">
        <f ca="1">AD2768-MAX($AD$3:AD2768)</f>
        <v>-0.32215461672967338</v>
      </c>
      <c r="AF2768" s="45"/>
      <c r="AG2768" s="12">
        <f t="shared" ca="1" si="1308"/>
        <v>-1159</v>
      </c>
      <c r="AH2768" s="12">
        <f t="shared" ca="1" si="1296"/>
        <v>56257.859999999957</v>
      </c>
      <c r="AI2768" s="39" cm="1">
        <f t="array" aca="1" ref="AI2768" ca="1">_xlfn.IFS(AND(P2767&gt;P2766,AG2768&gt;1),-(AG2768*G2767)*$BH$7, AND(P2767&lt;P2766,AG2768&lt;1),(AG2768*G2767)*$BH$7,P2767=P2766,0)</f>
        <v>0</v>
      </c>
      <c r="AJ2768" s="6">
        <f t="shared" ca="1" si="1309"/>
        <v>2.3273975908293366E-2</v>
      </c>
      <c r="AK2768" s="17">
        <f t="shared" ca="1" si="1310"/>
        <v>2473458.0934999939</v>
      </c>
      <c r="AL2768" s="4">
        <f t="shared" ca="1" si="1303"/>
        <v>2.4734580934999939</v>
      </c>
      <c r="AM2768" s="36">
        <f t="shared" ca="1" si="1304"/>
        <v>1.4734580934999939</v>
      </c>
      <c r="AN2768" s="37">
        <f ca="1">MIN((AK2768-MAX($AK$3:AK2768))/MAX($AK$3:AK2768),0)</f>
        <v>-6.398818854269718E-2</v>
      </c>
      <c r="AO2768" s="43"/>
      <c r="AP2768" s="38">
        <f t="shared" ca="1" si="1311"/>
        <v>-1295</v>
      </c>
      <c r="AQ2768" s="38">
        <f t="shared" ca="1" si="1321"/>
        <v>62859.299999999952</v>
      </c>
      <c r="AR2768" s="38" cm="1">
        <f t="array" aca="1" ref="AR2768" ca="1">_xlfn.IFS(AND(P2767&gt;P2766,AP2768&gt;1),-(AP2768*G2767)*$BJ$7, AND(P2767&lt;P2766,AP2768&lt;1),(AP2768*G2767)*$BJ$7,P2767=P2766,0)</f>
        <v>0</v>
      </c>
      <c r="AS2768" s="41">
        <f t="shared" ca="1" si="1322"/>
        <v>2.3261926824303013E-2</v>
      </c>
      <c r="AT2768" s="40">
        <f t="shared" ca="1" si="1323"/>
        <v>2765098.9070099997</v>
      </c>
      <c r="AU2768" s="37">
        <f t="shared" ca="1" si="1312"/>
        <v>2.7650989070099996</v>
      </c>
      <c r="AV2768" s="37">
        <f t="shared" ca="1" si="1313"/>
        <v>1.7650989070099996</v>
      </c>
      <c r="AW2768" s="37">
        <f ca="1">MIN((AT2768-MAX($AT$3:AT2768))/MAX($AT$3:AT2768),0)</f>
        <v>-6.2592596713312673E-2</v>
      </c>
      <c r="AY2768" s="6">
        <f t="shared" si="1324"/>
        <v>-2.73353907147523E-2</v>
      </c>
      <c r="AZ2768" s="5">
        <f t="shared" si="1314"/>
        <v>0.17496564773725579</v>
      </c>
      <c r="BA2768" s="6">
        <f>AZ2768-MAX($AZ$3:AZ2768)</f>
        <v>-1.2682179622913521</v>
      </c>
      <c r="BB2768" s="5"/>
      <c r="BC2768" s="5">
        <f t="shared" si="1315"/>
        <v>0.17496564773725579</v>
      </c>
      <c r="BD2768" s="5"/>
    </row>
    <row r="2769" spans="1:56" x14ac:dyDescent="0.5">
      <c r="A2769" s="14">
        <v>1625191200000</v>
      </c>
      <c r="B2769" s="13" t="d">
        <v>2021-07-02T02:00:00.00000020954757600</v>
      </c>
      <c r="C2769" s="14" t="s">
        <v>10</v>
      </c>
      <c r="D2769" s="15">
        <v>2086.6</v>
      </c>
      <c r="E2769" s="15">
        <v>2103.11</v>
      </c>
      <c r="F2769" s="15">
        <v>2081</v>
      </c>
      <c r="G2769" s="15">
        <v>2093.4499999999998</v>
      </c>
      <c r="H2769" s="15">
        <v>118723.62699999999</v>
      </c>
      <c r="I2769" s="15">
        <v>248225724.61372</v>
      </c>
      <c r="J2769" s="15">
        <v>111550</v>
      </c>
      <c r="K2769" s="16">
        <v>2767</v>
      </c>
      <c r="L2769" s="14">
        <f ca="1">IF(K2769&gt;=$BF$5,AVERAGE(G2769:OFFSET(G2769,-$BF$5+1,,,)),0)</f>
        <v>2093.4499999999998</v>
      </c>
      <c r="M2769" s="14">
        <f ca="1">IF(K2769&gt;=$BF$6,AVERAGE(G2769:OFFSET(G2769,-$BF$6+1,,,)),0)</f>
        <v>2141.9044444444439</v>
      </c>
      <c r="N2769" s="14">
        <f t="shared" ca="1" si="1300"/>
        <v>0</v>
      </c>
      <c r="O2769" s="14">
        <f t="shared" ca="1" si="1301"/>
        <v>-1</v>
      </c>
      <c r="P2769" s="14">
        <f t="shared" ca="1" si="1302"/>
        <v>-1</v>
      </c>
      <c r="Q2769" s="17">
        <f t="shared" ca="1" si="1297"/>
        <v>-1346</v>
      </c>
      <c r="R2769" s="23">
        <f t="shared" ca="1" si="1298"/>
        <v>-9220.0999999998785</v>
      </c>
      <c r="S2769" s="19">
        <f t="shared" ca="1" si="1299"/>
        <v>-3.2093376483117273E-3</v>
      </c>
      <c r="T2769" s="17">
        <f t="shared" ca="1" si="1295"/>
        <v>2863677.9900000077</v>
      </c>
      <c r="U2769" s="19">
        <f t="shared" ca="1" si="1305"/>
        <v>2.8636779900000078</v>
      </c>
      <c r="V2769" s="21">
        <f t="shared" ca="1" si="1306"/>
        <v>1.8636779900000078</v>
      </c>
      <c r="W2769" s="21">
        <f ca="1">MIN((T2769-MAX($T$3:T2769))/MAX($T$3:T2769),0)</f>
        <v>-6.5109155996669013E-2</v>
      </c>
      <c r="X2769" s="22">
        <f t="shared" ca="1" si="1307"/>
        <v>-3.3742169563988345E-3</v>
      </c>
      <c r="Y2769" s="20">
        <f t="shared" ca="1" si="1316"/>
        <v>2632817.1902373517</v>
      </c>
      <c r="Z2769" s="21">
        <f t="shared" ca="1" si="1317"/>
        <v>1.6328171902373516</v>
      </c>
      <c r="AA2769" s="6">
        <f ca="1">Z2769-MAX($Z$3:Z2769)</f>
        <v>-0.33106839014146439</v>
      </c>
      <c r="AB2769" s="6">
        <f t="shared" ca="1" si="1318"/>
        <v>-3.3742169563988345E-3</v>
      </c>
      <c r="AC2769" s="11">
        <f t="shared" ca="1" si="1319"/>
        <v>2632.8171902373501</v>
      </c>
      <c r="AD2769" s="6">
        <f t="shared" ca="1" si="1320"/>
        <v>1.6328171902373501</v>
      </c>
      <c r="AE2769" s="6">
        <f ca="1">AD2769-MAX($AD$3:AD2769)</f>
        <v>-0.33106839014146239</v>
      </c>
      <c r="AF2769" s="45"/>
      <c r="AG2769" s="12">
        <f t="shared" ca="1" si="1308"/>
        <v>-1159</v>
      </c>
      <c r="AH2769" s="12">
        <f t="shared" ca="1" si="1296"/>
        <v>-8159.3599999999578</v>
      </c>
      <c r="AI2769" s="39" cm="1">
        <f t="array" aca="1" ref="AI2769" ca="1">_xlfn.IFS(AND(P2768&gt;P2767,AG2769&gt;1),-(AG2769*G2768)*$BH$7, AND(P2768&lt;P2767,AG2769&lt;1),(AG2769*G2768)*$BH$7,P2768=P2767,0)</f>
        <v>0</v>
      </c>
      <c r="AJ2769" s="6">
        <f t="shared" ca="1" si="1309"/>
        <v>-3.2987662178073519E-3</v>
      </c>
      <c r="AK2769" s="17">
        <f t="shared" ca="1" si="1310"/>
        <v>2465298.733499994</v>
      </c>
      <c r="AL2769" s="4">
        <f t="shared" ca="1" si="1303"/>
        <v>2.4652987334999938</v>
      </c>
      <c r="AM2769" s="36">
        <f t="shared" ca="1" si="1304"/>
        <v>1.4652987334999938</v>
      </c>
      <c r="AN2769" s="37">
        <f ca="1">MIN((AK2769-MAX($AK$3:AK2769))/MAX($AK$3:AK2769),0)</f>
        <v>-6.7075872685801161E-2</v>
      </c>
      <c r="AO2769" s="43"/>
      <c r="AP2769" s="38">
        <f t="shared" ca="1" si="1311"/>
        <v>-1295</v>
      </c>
      <c r="AQ2769" s="38">
        <f t="shared" ca="1" si="1321"/>
        <v>-9116.799999999952</v>
      </c>
      <c r="AR2769" s="38" cm="1">
        <f t="array" aca="1" ref="AR2769" ca="1">_xlfn.IFS(AND(P2768&gt;P2767,AP2769&gt;1),-(AP2769*G2768)*$BJ$7, AND(P2768&lt;P2767,AP2769&lt;1),(AP2769*G2768)*$BJ$7,P2768=P2767,0)</f>
        <v>0</v>
      </c>
      <c r="AS2769" s="41">
        <f t="shared" ca="1" si="1322"/>
        <v>-3.2970972491751746E-3</v>
      </c>
      <c r="AT2769" s="40">
        <f t="shared" ca="1" si="1323"/>
        <v>2755982.1070099999</v>
      </c>
      <c r="AU2769" s="37">
        <f t="shared" ca="1" si="1312"/>
        <v>2.7559821070099999</v>
      </c>
      <c r="AV2769" s="37">
        <f t="shared" ca="1" si="1313"/>
        <v>1.7559821070099999</v>
      </c>
      <c r="AW2769" s="37">
        <f ca="1">MIN((AT2769-MAX($AT$3:AT2769))/MAX($AT$3:AT2769),0)</f>
        <v>-6.5683320084045607E-2</v>
      </c>
      <c r="AY2769" s="6">
        <f t="shared" si="1324"/>
        <v>3.9645890117810945E-3</v>
      </c>
      <c r="AZ2769" s="5">
        <f t="shared" si="1314"/>
        <v>0.17893023674903688</v>
      </c>
      <c r="BA2769" s="6">
        <f>AZ2769-MAX($AZ$3:AZ2769)</f>
        <v>-1.2642533732795711</v>
      </c>
      <c r="BB2769" s="5"/>
      <c r="BC2769" s="5">
        <f t="shared" si="1315"/>
        <v>0.17893023674903688</v>
      </c>
      <c r="BD2769" s="5"/>
    </row>
    <row r="2770" spans="1:56" x14ac:dyDescent="0.5">
      <c r="A2770" s="14">
        <v>1625194800000</v>
      </c>
      <c r="B2770" s="13" t="d">
        <v>2021-07-02T03:00:00.000</v>
      </c>
      <c r="C2770" s="14" t="s">
        <v>10</v>
      </c>
      <c r="D2770" s="15">
        <v>2093.46</v>
      </c>
      <c r="E2770" s="15">
        <v>2095.16</v>
      </c>
      <c r="F2770" s="15">
        <v>2033</v>
      </c>
      <c r="G2770" s="15">
        <v>2040.09</v>
      </c>
      <c r="H2770" s="15">
        <v>258835.27100000001</v>
      </c>
      <c r="I2770" s="15">
        <v>533157447.27907002</v>
      </c>
      <c r="J2770" s="15">
        <v>210635</v>
      </c>
      <c r="K2770" s="16">
        <v>2768</v>
      </c>
      <c r="L2770" s="14">
        <f ca="1">IF(K2770&gt;=$BF$5,AVERAGE(G2770:OFFSET(G2770,-$BF$5+1,,,)),0)</f>
        <v>2040.09</v>
      </c>
      <c r="M2770" s="14">
        <f ca="1">IF(K2770&gt;=$BF$6,AVERAGE(G2770:OFFSET(G2770,-$BF$6+1,,,)),0)</f>
        <v>2141.9673333333326</v>
      </c>
      <c r="N2770" s="14">
        <f t="shared" ca="1" si="1300"/>
        <v>0</v>
      </c>
      <c r="O2770" s="14">
        <f t="shared" ca="1" si="1301"/>
        <v>-1</v>
      </c>
      <c r="P2770" s="14">
        <f t="shared" ca="1" si="1302"/>
        <v>-1</v>
      </c>
      <c r="Q2770" s="17">
        <f t="shared" ca="1" si="1297"/>
        <v>-1346</v>
      </c>
      <c r="R2770" s="23">
        <f t="shared" ca="1" si="1298"/>
        <v>71836.020000000164</v>
      </c>
      <c r="S2770" s="19">
        <f t="shared" ca="1" si="1299"/>
        <v>2.5085229642038059E-2</v>
      </c>
      <c r="T2770" s="17">
        <f t="shared" ca="1" si="1295"/>
        <v>2935514.0100000077</v>
      </c>
      <c r="U2770" s="19">
        <f t="shared" ca="1" si="1305"/>
        <v>2.9355140100000079</v>
      </c>
      <c r="V2770" s="21">
        <f t="shared" ca="1" si="1306"/>
        <v>1.9355140100000079</v>
      </c>
      <c r="W2770" s="21">
        <f ca="1">MIN((T2770-MAX($T$3:T2770))/MAX($T$3:T2770),0)</f>
        <v>-4.1657204484606726E-2</v>
      </c>
      <c r="X2770" s="22">
        <f t="shared" ca="1" si="1307"/>
        <v>2.5489025293176315E-2</v>
      </c>
      <c r="Y2770" s="20">
        <f t="shared" ca="1" si="1316"/>
        <v>2699925.1341916211</v>
      </c>
      <c r="Z2770" s="21">
        <f t="shared" ca="1" si="1317"/>
        <v>1.6999251341916211</v>
      </c>
      <c r="AA2770" s="6">
        <f ca="1">Z2770-MAX($Z$3:Z2770)</f>
        <v>-0.26396044618719494</v>
      </c>
      <c r="AB2770" s="6">
        <f t="shared" ca="1" si="1318"/>
        <v>2.5489025293176315E-2</v>
      </c>
      <c r="AC2770" s="11">
        <f t="shared" ca="1" si="1319"/>
        <v>2699.9251341916192</v>
      </c>
      <c r="AD2770" s="6">
        <f t="shared" ca="1" si="1320"/>
        <v>1.6999251341916193</v>
      </c>
      <c r="AE2770" s="6">
        <f ca="1">AD2770-MAX($AD$3:AD2770)</f>
        <v>-0.26396044618719317</v>
      </c>
      <c r="AF2770" s="45"/>
      <c r="AG2770" s="12">
        <f t="shared" ca="1" si="1308"/>
        <v>-1159</v>
      </c>
      <c r="AH2770" s="12">
        <f t="shared" ca="1" si="1296"/>
        <v>61844.239999999882</v>
      </c>
      <c r="AI2770" s="39" cm="1">
        <f t="array" aca="1" ref="AI2770" ca="1">_xlfn.IFS(AND(P2769&gt;P2768,AG2770&gt;1),-(AG2770*G2769)*$BH$7, AND(P2769&lt;P2768,AG2770&lt;1),(AG2770*G2769)*$BH$7,P2769=P2768,0)</f>
        <v>0</v>
      </c>
      <c r="AJ2770" s="6">
        <f t="shared" ca="1" si="1309"/>
        <v>2.5085901014600117E-2</v>
      </c>
      <c r="AK2770" s="17">
        <f t="shared" ca="1" si="1310"/>
        <v>2527142.9734999938</v>
      </c>
      <c r="AL2770" s="4">
        <f t="shared" ca="1" si="1303"/>
        <v>2.5271429734999939</v>
      </c>
      <c r="AM2770" s="36">
        <f t="shared" ca="1" si="1304"/>
        <v>1.5271429734999939</v>
      </c>
      <c r="AN2770" s="37">
        <f ca="1">MIN((AK2770-MAX($AK$3:AK2770))/MAX($AK$3:AK2770),0)</f>
        <v>-4.3672630373865012E-2</v>
      </c>
      <c r="AO2770" s="43"/>
      <c r="AP2770" s="38">
        <f t="shared" ca="1" si="1311"/>
        <v>-1295</v>
      </c>
      <c r="AQ2770" s="38">
        <f t="shared" ca="1" si="1321"/>
        <v>69101.199999999866</v>
      </c>
      <c r="AR2770" s="38" cm="1">
        <f t="array" aca="1" ref="AR2770" ca="1">_xlfn.IFS(AND(P2769&gt;P2768,AP2770&gt;1),-(AP2770*G2769)*$BJ$7, AND(P2769&lt;P2768,AP2770&lt;1),(AP2770*G2769)*$BJ$7,P2769=P2768,0)</f>
        <v>0</v>
      </c>
      <c r="AS2770" s="41">
        <f t="shared" ca="1" si="1322"/>
        <v>2.5073167138580824E-2</v>
      </c>
      <c r="AT2770" s="40">
        <f t="shared" ca="1" si="1323"/>
        <v>2825083.3070099996</v>
      </c>
      <c r="AU2770" s="37">
        <f t="shared" ca="1" si="1312"/>
        <v>2.8250833070099994</v>
      </c>
      <c r="AV2770" s="37">
        <f t="shared" ca="1" si="1313"/>
        <v>1.8250833070099994</v>
      </c>
      <c r="AW2770" s="37">
        <f ca="1">MIN((AT2770-MAX($AT$3:AT2770))/MAX($AT$3:AT2770),0)</f>
        <v>-4.2257041808149015E-2</v>
      </c>
      <c r="AY2770" s="6">
        <f t="shared" si="1324"/>
        <v>-3.0049782623386506E-2</v>
      </c>
      <c r="AZ2770" s="5">
        <f t="shared" si="1314"/>
        <v>0.14888045412565037</v>
      </c>
      <c r="BA2770" s="6">
        <f>AZ2770-MAX($AZ$3:AZ2770)</f>
        <v>-1.2943031559029576</v>
      </c>
      <c r="BB2770" s="5"/>
      <c r="BC2770" s="5">
        <f t="shared" si="1315"/>
        <v>0.14888045412565037</v>
      </c>
      <c r="BD2770" s="5"/>
    </row>
    <row r="2771" spans="1:56" x14ac:dyDescent="0.5">
      <c r="A2771" s="14">
        <v>1625198400000</v>
      </c>
      <c r="B2771" s="13" t="d">
        <v>2021-07-02T03:59:59.99999979045242400</v>
      </c>
      <c r="C2771" s="14" t="s">
        <v>10</v>
      </c>
      <c r="D2771" s="15">
        <v>2040.11</v>
      </c>
      <c r="E2771" s="15">
        <v>2057.5100000000002</v>
      </c>
      <c r="F2771" s="15">
        <v>2034.11</v>
      </c>
      <c r="G2771" s="15">
        <v>2053.7800000000002</v>
      </c>
      <c r="H2771" s="15">
        <v>152107.25899999999</v>
      </c>
      <c r="I2771" s="15">
        <v>311330273.00081998</v>
      </c>
      <c r="J2771" s="15">
        <v>145469</v>
      </c>
      <c r="K2771" s="16">
        <v>2769</v>
      </c>
      <c r="L2771" s="14">
        <f ca="1">IF(K2771&gt;=$BF$5,AVERAGE(G2771:OFFSET(G2771,-$BF$5+1,,,)),0)</f>
        <v>2053.7800000000002</v>
      </c>
      <c r="M2771" s="14">
        <f ca="1">IF(K2771&gt;=$BF$6,AVERAGE(G2771:OFFSET(G2771,-$BF$6+1,,,)),0)</f>
        <v>2142.6394444444445</v>
      </c>
      <c r="N2771" s="14">
        <f t="shared" ca="1" si="1300"/>
        <v>0</v>
      </c>
      <c r="O2771" s="14">
        <f t="shared" ca="1" si="1301"/>
        <v>-1</v>
      </c>
      <c r="P2771" s="14">
        <f t="shared" ca="1" si="1302"/>
        <v>-1</v>
      </c>
      <c r="Q2771" s="17">
        <f t="shared" ca="1" si="1297"/>
        <v>-1346</v>
      </c>
      <c r="R2771" s="23">
        <f t="shared" ca="1" si="1298"/>
        <v>-18399.820000000404</v>
      </c>
      <c r="S2771" s="19">
        <f t="shared" ca="1" si="1299"/>
        <v>-6.2680061949356375E-3</v>
      </c>
      <c r="T2771" s="17">
        <f t="shared" ca="1" si="1295"/>
        <v>2917114.1900000074</v>
      </c>
      <c r="U2771" s="19">
        <f t="shared" ca="1" si="1305"/>
        <v>2.9171141900000075</v>
      </c>
      <c r="V2771" s="21">
        <f t="shared" ca="1" si="1306"/>
        <v>1.9171141900000075</v>
      </c>
      <c r="W2771" s="21">
        <f ca="1">MIN((T2771-MAX($T$3:T2771))/MAX($T$3:T2771),0)</f>
        <v>-4.7664103063769107E-2</v>
      </c>
      <c r="X2771" s="22">
        <f t="shared" ca="1" si="1307"/>
        <v>-6.7104882627728735E-3</v>
      </c>
      <c r="Y2771" s="20">
        <f t="shared" ca="1" si="1316"/>
        <v>2681807.3182682628</v>
      </c>
      <c r="Z2771" s="21">
        <f t="shared" ca="1" si="1317"/>
        <v>1.6818073182682627</v>
      </c>
      <c r="AA2771" s="6">
        <f ca="1">Z2771-MAX($Z$3:Z2771)</f>
        <v>-0.28207826211055331</v>
      </c>
      <c r="AB2771" s="6">
        <f t="shared" ca="1" si="1318"/>
        <v>-6.7104882627728735E-3</v>
      </c>
      <c r="AC2771" s="11">
        <f t="shared" ca="1" si="1319"/>
        <v>2681.807318268261</v>
      </c>
      <c r="AD2771" s="6">
        <f t="shared" ca="1" si="1320"/>
        <v>1.6818073182682611</v>
      </c>
      <c r="AE2771" s="6">
        <f ca="1">AD2771-MAX($AD$3:AD2771)</f>
        <v>-0.28207826211055131</v>
      </c>
      <c r="AF2771" s="45"/>
      <c r="AG2771" s="12">
        <f t="shared" ca="1" si="1308"/>
        <v>-1159</v>
      </c>
      <c r="AH2771" s="12">
        <f t="shared" ca="1" si="1296"/>
        <v>-15866.710000000327</v>
      </c>
      <c r="AI2771" s="39" cm="1">
        <f t="array" aca="1" ref="AI2771" ca="1">_xlfn.IFS(AND(P2770&gt;P2769,AG2771&gt;1),-(AG2771*G2770)*$BH$7, AND(P2770&lt;P2769,AG2771&lt;1),(AG2771*G2770)*$BH$7,P2770=P2769,0)</f>
        <v>0</v>
      </c>
      <c r="AJ2771" s="6">
        <f t="shared" ca="1" si="1309"/>
        <v>-6.2785169522979372E-3</v>
      </c>
      <c r="AK2771" s="17">
        <f t="shared" ca="1" si="1310"/>
        <v>2511276.2634999934</v>
      </c>
      <c r="AL2771" s="4">
        <f t="shared" ca="1" si="1303"/>
        <v>2.5112762634999934</v>
      </c>
      <c r="AM2771" s="36">
        <f t="shared" ca="1" si="1304"/>
        <v>1.5112762634999934</v>
      </c>
      <c r="AN2771" s="37">
        <f ca="1">MIN((AK2771-MAX($AK$3:AK2771))/MAX($AK$3:AK2771),0)</f>
        <v>-4.9676947976009238E-2</v>
      </c>
      <c r="AO2771" s="43"/>
      <c r="AP2771" s="38">
        <f t="shared" ca="1" si="1311"/>
        <v>-1295</v>
      </c>
      <c r="AQ2771" s="38">
        <f t="shared" ca="1" si="1321"/>
        <v>-17728.550000000367</v>
      </c>
      <c r="AR2771" s="38" cm="1">
        <f t="array" aca="1" ref="AR2771" ca="1">_xlfn.IFS(AND(P2770&gt;P2769,AP2771&gt;1),-(AP2771*G2770)*$BJ$7, AND(P2770&lt;P2769,AP2771&lt;1),(AP2771*G2770)*$BJ$7,P2770=P2769,0)</f>
        <v>0</v>
      </c>
      <c r="AS2771" s="41">
        <f t="shared" ca="1" si="1322"/>
        <v>-6.2754078635521154E-3</v>
      </c>
      <c r="AT2771" s="40">
        <f t="shared" ca="1" si="1323"/>
        <v>2807354.7570099994</v>
      </c>
      <c r="AU2771" s="37">
        <f t="shared" ca="1" si="1312"/>
        <v>2.8073547570099993</v>
      </c>
      <c r="AV2771" s="37">
        <f t="shared" ca="1" si="1313"/>
        <v>1.8073547570099993</v>
      </c>
      <c r="AW2771" s="37">
        <f ca="1">MIN((AT2771-MAX($AT$3:AT2771))/MAX($AT$3:AT2771),0)</f>
        <v>-4.826726949924779E-2</v>
      </c>
      <c r="AY2771" s="6">
        <f t="shared" si="1324"/>
        <v>7.70954880273933E-3</v>
      </c>
      <c r="AZ2771" s="5">
        <f t="shared" si="1314"/>
        <v>0.1565900029283897</v>
      </c>
      <c r="BA2771" s="6">
        <f>AZ2771-MAX($AZ$3:AZ2771)</f>
        <v>-1.2865936071002182</v>
      </c>
      <c r="BB2771" s="5"/>
      <c r="BC2771" s="5">
        <f t="shared" si="1315"/>
        <v>0.1565900029283897</v>
      </c>
      <c r="BD2771" s="5"/>
    </row>
    <row r="2772" spans="1:56" x14ac:dyDescent="0.5">
      <c r="A2772" s="14">
        <v>1625202000000</v>
      </c>
      <c r="B2772" s="13" t="d">
        <v>2021-07-02T05:00:00.00000020954757600</v>
      </c>
      <c r="C2772" s="14" t="s">
        <v>10</v>
      </c>
      <c r="D2772" s="15">
        <v>2053.7600000000002</v>
      </c>
      <c r="E2772" s="15">
        <v>2057.4499999999998</v>
      </c>
      <c r="F2772" s="15">
        <v>2022.5</v>
      </c>
      <c r="G2772" s="15">
        <v>2031.75</v>
      </c>
      <c r="H2772" s="15">
        <v>138202.57500000001</v>
      </c>
      <c r="I2772" s="15">
        <v>282143606.85468</v>
      </c>
      <c r="J2772" s="15">
        <v>134437</v>
      </c>
      <c r="K2772" s="16">
        <v>2770</v>
      </c>
      <c r="L2772" s="14">
        <f ca="1">IF(K2772&gt;=$BF$5,AVERAGE(G2772:OFFSET(G2772,-$BF$5+1,,,)),0)</f>
        <v>2031.75</v>
      </c>
      <c r="M2772" s="14">
        <f ca="1">IF(K2772&gt;=$BF$6,AVERAGE(G2772:OFFSET(G2772,-$BF$6+1,,,)),0)</f>
        <v>2143.0048888888887</v>
      </c>
      <c r="N2772" s="14">
        <f t="shared" ca="1" si="1300"/>
        <v>0</v>
      </c>
      <c r="O2772" s="14">
        <f t="shared" ca="1" si="1301"/>
        <v>-1</v>
      </c>
      <c r="P2772" s="14">
        <f t="shared" ca="1" si="1302"/>
        <v>-1</v>
      </c>
      <c r="Q2772" s="17">
        <f t="shared" ca="1" si="1297"/>
        <v>-1346</v>
      </c>
      <c r="R2772" s="23">
        <f t="shared" ca="1" si="1298"/>
        <v>29625.460000000294</v>
      </c>
      <c r="S2772" s="19">
        <f t="shared" ca="1" si="1299"/>
        <v>1.0155742309148419E-2</v>
      </c>
      <c r="T2772" s="17">
        <f t="shared" ca="1" si="1295"/>
        <v>2946739.6500000078</v>
      </c>
      <c r="U2772" s="19">
        <f t="shared" ca="1" si="1305"/>
        <v>2.946739650000008</v>
      </c>
      <c r="V2772" s="21">
        <f t="shared" ca="1" si="1306"/>
        <v>1.946739650000008</v>
      </c>
      <c r="W2772" s="21">
        <f ca="1">MIN((T2772-MAX($T$3:T2772))/MAX($T$3:T2772),0)</f>
        <v>-3.7992425102732978E-2</v>
      </c>
      <c r="X2772" s="22">
        <f t="shared" ca="1" si="1307"/>
        <v>1.0726562728237798E-2</v>
      </c>
      <c r="Y2772" s="20">
        <f t="shared" ca="1" si="1316"/>
        <v>2710573.8926927145</v>
      </c>
      <c r="Z2772" s="21">
        <f t="shared" ca="1" si="1317"/>
        <v>1.7105738926927145</v>
      </c>
      <c r="AA2772" s="6">
        <f ca="1">Z2772-MAX($Z$3:Z2772)</f>
        <v>-0.25331168768610146</v>
      </c>
      <c r="AB2772" s="6">
        <f t="shared" ca="1" si="1318"/>
        <v>1.0726562728237798E-2</v>
      </c>
      <c r="AC2772" s="11">
        <f t="shared" ca="1" si="1319"/>
        <v>2710.5738926927129</v>
      </c>
      <c r="AD2772" s="6">
        <f t="shared" ca="1" si="1320"/>
        <v>1.710573892692713</v>
      </c>
      <c r="AE2772" s="6">
        <f ca="1">AD2772-MAX($AD$3:AD2772)</f>
        <v>-0.25331168768609946</v>
      </c>
      <c r="AF2772" s="45"/>
      <c r="AG2772" s="12">
        <f t="shared" ca="1" si="1308"/>
        <v>-1159</v>
      </c>
      <c r="AH2772" s="12">
        <f t="shared" ca="1" si="1296"/>
        <v>25532.770000000233</v>
      </c>
      <c r="AI2772" s="39" cm="1">
        <f t="array" aca="1" ref="AI2772" ca="1">_xlfn.IFS(AND(P2771&gt;P2770,AG2772&gt;1),-(AG2772*G2771)*$BH$7, AND(P2771&lt;P2770,AG2772&lt;1),(AG2772*G2771)*$BH$7,P2771=P2770,0)</f>
        <v>0</v>
      </c>
      <c r="AJ2772" s="6">
        <f t="shared" ca="1" si="1309"/>
        <v>1.0167248570420099E-2</v>
      </c>
      <c r="AK2772" s="17">
        <f t="shared" ca="1" si="1310"/>
        <v>2536809.0334999934</v>
      </c>
      <c r="AL2772" s="4">
        <f t="shared" ca="1" si="1303"/>
        <v>2.5368090334999933</v>
      </c>
      <c r="AM2772" s="36">
        <f t="shared" ca="1" si="1304"/>
        <v>1.5368090334999933</v>
      </c>
      <c r="AN2772" s="37">
        <f ca="1">MIN((AK2772-MAX($AK$3:AK2772))/MAX($AK$3:AK2772),0)</f>
        <v>-4.0014777283881128E-2</v>
      </c>
      <c r="AO2772" s="43"/>
      <c r="AP2772" s="38">
        <f t="shared" ca="1" si="1311"/>
        <v>-1295</v>
      </c>
      <c r="AQ2772" s="38">
        <f t="shared" ca="1" si="1321"/>
        <v>28528.85000000026</v>
      </c>
      <c r="AR2772" s="38" cm="1">
        <f t="array" aca="1" ref="AR2772" ca="1">_xlfn.IFS(AND(P2771&gt;P2770,AP2772&gt;1),-(AP2772*G2771)*$BJ$7, AND(P2771&lt;P2770,AP2772&lt;1),(AP2772*G2771)*$BJ$7,P2771=P2770,0)</f>
        <v>0</v>
      </c>
      <c r="AS2772" s="41">
        <f t="shared" ca="1" si="1322"/>
        <v>1.0162182007373087E-2</v>
      </c>
      <c r="AT2772" s="40">
        <f t="shared" ca="1" si="1323"/>
        <v>2835883.6070099995</v>
      </c>
      <c r="AU2772" s="37">
        <f t="shared" ca="1" si="1312"/>
        <v>2.8358836070099995</v>
      </c>
      <c r="AV2772" s="37">
        <f t="shared" ca="1" si="1313"/>
        <v>1.8358836070099995</v>
      </c>
      <c r="AW2772" s="37">
        <f ca="1">MIN((AT2772-MAX($AT$3:AT2772))/MAX($AT$3:AT2772),0)</f>
        <v>-3.8595588269525048E-2</v>
      </c>
      <c r="AY2772" s="6">
        <f t="shared" si="1324"/>
        <v>-1.2406235217264083E-2</v>
      </c>
      <c r="AZ2772" s="5">
        <f t="shared" si="1314"/>
        <v>0.14418376771112562</v>
      </c>
      <c r="BA2772" s="6">
        <f>AZ2772-MAX($AZ$3:AZ2772)</f>
        <v>-1.2989998423174822</v>
      </c>
      <c r="BB2772" s="5"/>
      <c r="BC2772" s="5">
        <f t="shared" si="1315"/>
        <v>0.14418376771112562</v>
      </c>
      <c r="BD2772" s="5"/>
    </row>
    <row r="2773" spans="1:56" x14ac:dyDescent="0.5">
      <c r="A2773" s="14">
        <v>1625205600000</v>
      </c>
      <c r="B2773" s="13" t="d">
        <v>2021-07-02T06:00:00.000</v>
      </c>
      <c r="C2773" s="14" t="s">
        <v>10</v>
      </c>
      <c r="D2773" s="15">
        <v>2031.76</v>
      </c>
      <c r="E2773" s="15">
        <v>2041.25</v>
      </c>
      <c r="F2773" s="15">
        <v>2016.95</v>
      </c>
      <c r="G2773" s="15">
        <v>2032.85</v>
      </c>
      <c r="H2773" s="15">
        <v>154450.68299999999</v>
      </c>
      <c r="I2773" s="15">
        <v>313322623.12582999</v>
      </c>
      <c r="J2773" s="15">
        <v>149450</v>
      </c>
      <c r="K2773" s="16">
        <v>2771</v>
      </c>
      <c r="L2773" s="14">
        <f ca="1">IF(K2773&gt;=$BF$5,AVERAGE(G2773:OFFSET(G2773,-$BF$5+1,,,)),0)</f>
        <v>2032.85</v>
      </c>
      <c r="M2773" s="14">
        <f ca="1">IF(K2773&gt;=$BF$6,AVERAGE(G2773:OFFSET(G2773,-$BF$6+1,,,)),0)</f>
        <v>2143.1963333333329</v>
      </c>
      <c r="N2773" s="14">
        <f t="shared" ca="1" si="1300"/>
        <v>0</v>
      </c>
      <c r="O2773" s="14">
        <f t="shared" ca="1" si="1301"/>
        <v>-1</v>
      </c>
      <c r="P2773" s="14">
        <f t="shared" ca="1" si="1302"/>
        <v>-1</v>
      </c>
      <c r="Q2773" s="17">
        <f t="shared" ca="1" si="1297"/>
        <v>-1346</v>
      </c>
      <c r="R2773" s="23">
        <f t="shared" ca="1" si="1298"/>
        <v>-1467.1399999998898</v>
      </c>
      <c r="S2773" s="19">
        <f t="shared" ca="1" si="1299"/>
        <v>-4.9788585835870702E-4</v>
      </c>
      <c r="T2773" s="17">
        <f t="shared" ca="1" si="1295"/>
        <v>2945272.5100000082</v>
      </c>
      <c r="U2773" s="19">
        <f t="shared" ca="1" si="1305"/>
        <v>2.9452725100000081</v>
      </c>
      <c r="V2773" s="21">
        <f t="shared" ca="1" si="1306"/>
        <v>1.9452725100000081</v>
      </c>
      <c r="W2773" s="21">
        <f ca="1">MIN((T2773-MAX($T$3:T2773))/MAX($T$3:T2773),0)</f>
        <v>-3.847139506990821E-2</v>
      </c>
      <c r="X2773" s="22">
        <f t="shared" ca="1" si="1307"/>
        <v>-5.4140519256784536E-4</v>
      </c>
      <c r="Y2773" s="20">
        <f t="shared" ca="1" si="1316"/>
        <v>2709106.3739123717</v>
      </c>
      <c r="Z2773" s="21">
        <f t="shared" ca="1" si="1317"/>
        <v>1.7091063739123717</v>
      </c>
      <c r="AA2773" s="6">
        <f ca="1">Z2773-MAX($Z$3:Z2773)</f>
        <v>-0.25477920646644425</v>
      </c>
      <c r="AB2773" s="6">
        <f t="shared" ca="1" si="1318"/>
        <v>-5.4140519256784536E-4</v>
      </c>
      <c r="AC2773" s="11">
        <f t="shared" ca="1" si="1319"/>
        <v>2709.1063739123701</v>
      </c>
      <c r="AD2773" s="6">
        <f t="shared" ca="1" si="1320"/>
        <v>1.7091063739123702</v>
      </c>
      <c r="AE2773" s="6">
        <f ca="1">AD2773-MAX($AD$3:AD2773)</f>
        <v>-0.25477920646644225</v>
      </c>
      <c r="AF2773" s="45"/>
      <c r="AG2773" s="12">
        <f t="shared" ca="1" si="1308"/>
        <v>-1159</v>
      </c>
      <c r="AH2773" s="12">
        <f t="shared" ca="1" si="1296"/>
        <v>-1274.8999999998946</v>
      </c>
      <c r="AI2773" s="39" cm="1">
        <f t="array" aca="1" ref="AI2773" ca="1">_xlfn.IFS(AND(P2772&gt;P2771,AG2773&gt;1),-(AG2773*G2772)*$BH$7, AND(P2772&lt;P2771,AG2773&lt;1),(AG2773*G2772)*$BH$7,P2772=P2771,0)</f>
        <v>0</v>
      </c>
      <c r="AJ2773" s="6">
        <f t="shared" ca="1" si="1309"/>
        <v>-5.0256049358233959E-4</v>
      </c>
      <c r="AK2773" s="17">
        <f t="shared" ca="1" si="1310"/>
        <v>2535534.1334999935</v>
      </c>
      <c r="AL2773" s="4">
        <f t="shared" ca="1" si="1303"/>
        <v>2.5355341334999935</v>
      </c>
      <c r="AM2773" s="36">
        <f t="shared" ca="1" si="1304"/>
        <v>1.5355341334999935</v>
      </c>
      <c r="AN2773" s="37">
        <f ca="1">MIN((AK2773-MAX($AK$3:AK2773))/MAX($AK$3:AK2773),0)</f>
        <v>-4.0497227931241102E-2</v>
      </c>
      <c r="AO2773" s="43"/>
      <c r="AP2773" s="38">
        <f t="shared" ca="1" si="1311"/>
        <v>-1295</v>
      </c>
      <c r="AQ2773" s="38">
        <f t="shared" ca="1" si="1321"/>
        <v>-1424.4999999998822</v>
      </c>
      <c r="AR2773" s="38" cm="1">
        <f t="array" aca="1" ref="AR2773" ca="1">_xlfn.IFS(AND(P2772&gt;P2771,AP2773&gt;1),-(AP2773*G2772)*$BJ$7, AND(P2772&lt;P2771,AP2773&lt;1),(AP2773*G2772)*$BJ$7,P2772=P2771,0)</f>
        <v>0</v>
      </c>
      <c r="AS2773" s="41">
        <f t="shared" ca="1" si="1322"/>
        <v>-5.0231257604461314E-4</v>
      </c>
      <c r="AT2773" s="40">
        <f t="shared" ca="1" si="1323"/>
        <v>2834459.1070099995</v>
      </c>
      <c r="AU2773" s="37">
        <f t="shared" ca="1" si="1312"/>
        <v>2.8344591070099994</v>
      </c>
      <c r="AV2773" s="37">
        <f t="shared" ca="1" si="1313"/>
        <v>1.8344591070099994</v>
      </c>
      <c r="AW2773" s="37">
        <f ca="1">MIN((AT2773-MAX($AT$3:AT2773))/MAX($AT$3:AT2773),0)</f>
        <v>-3.9078513796202079E-2</v>
      </c>
      <c r="AY2773" s="6">
        <f t="shared" si="1324"/>
        <v>6.1946703309073703E-4</v>
      </c>
      <c r="AZ2773" s="5">
        <f t="shared" si="1314"/>
        <v>0.14480323474421636</v>
      </c>
      <c r="BA2773" s="6">
        <f>AZ2773-MAX($AZ$3:AZ2773)</f>
        <v>-1.2983803752843917</v>
      </c>
      <c r="BB2773" s="5"/>
      <c r="BC2773" s="5">
        <f t="shared" si="1315"/>
        <v>0.14480323474421636</v>
      </c>
      <c r="BD2773" s="5"/>
    </row>
    <row r="2774" spans="1:56" x14ac:dyDescent="0.5">
      <c r="A2774" s="14">
        <v>1625209200000</v>
      </c>
      <c r="B2774" s="13" t="d">
        <v>2021-07-02T06:59:59.99999979045242400</v>
      </c>
      <c r="C2774" s="14" t="s">
        <v>10</v>
      </c>
      <c r="D2774" s="15">
        <v>2032.85</v>
      </c>
      <c r="E2774" s="15">
        <v>2068.5700000000002</v>
      </c>
      <c r="F2774" s="15">
        <v>2027.18</v>
      </c>
      <c r="G2774" s="15">
        <v>2058.9899999999998</v>
      </c>
      <c r="H2774" s="15">
        <v>181363.09</v>
      </c>
      <c r="I2774" s="15">
        <v>371892471.52917999</v>
      </c>
      <c r="J2774" s="15">
        <v>161242</v>
      </c>
      <c r="K2774" s="16">
        <v>2772</v>
      </c>
      <c r="L2774" s="14">
        <f ca="1">IF(K2774&gt;=$BF$5,AVERAGE(G2774:OFFSET(G2774,-$BF$5+1,,,)),0)</f>
        <v>2058.9899999999998</v>
      </c>
      <c r="M2774" s="14">
        <f ca="1">IF(K2774&gt;=$BF$6,AVERAGE(G2774:OFFSET(G2774,-$BF$6+1,,,)),0)</f>
        <v>2143.764666666666</v>
      </c>
      <c r="N2774" s="14">
        <f t="shared" ca="1" si="1300"/>
        <v>0</v>
      </c>
      <c r="O2774" s="14">
        <f t="shared" ca="1" si="1301"/>
        <v>-1</v>
      </c>
      <c r="P2774" s="14">
        <f t="shared" ca="1" si="1302"/>
        <v>-1</v>
      </c>
      <c r="Q2774" s="17">
        <f t="shared" ca="1" si="1297"/>
        <v>-1346</v>
      </c>
      <c r="R2774" s="23">
        <f t="shared" ca="1" si="1298"/>
        <v>-35184.439999999828</v>
      </c>
      <c r="S2774" s="19">
        <f t="shared" ca="1" si="1299"/>
        <v>-1.194607286101337E-2</v>
      </c>
      <c r="T2774" s="17">
        <f t="shared" ca="1" si="1295"/>
        <v>2910088.0700000082</v>
      </c>
      <c r="U2774" s="19">
        <f t="shared" ca="1" si="1305"/>
        <v>2.910088070000008</v>
      </c>
      <c r="V2774" s="21">
        <f t="shared" ca="1" si="1306"/>
        <v>1.910088070000008</v>
      </c>
      <c r="W2774" s="21">
        <f ca="1">MIN((T2774-MAX($T$3:T2774))/MAX($T$3:T2774),0)</f>
        <v>-4.9957885842351661E-2</v>
      </c>
      <c r="X2774" s="22">
        <f t="shared" ca="1" si="1307"/>
        <v>-1.2858794303563847E-2</v>
      </c>
      <c r="Y2774" s="20">
        <f t="shared" ca="1" si="1316"/>
        <v>2674270.5323037589</v>
      </c>
      <c r="Z2774" s="21">
        <f t="shared" ca="1" si="1317"/>
        <v>1.674270532303759</v>
      </c>
      <c r="AA2774" s="6">
        <f ca="1">Z2774-MAX($Z$3:Z2774)</f>
        <v>-0.289615048075057</v>
      </c>
      <c r="AB2774" s="6">
        <f t="shared" ca="1" si="1318"/>
        <v>-1.2858794303563847E-2</v>
      </c>
      <c r="AC2774" s="11">
        <f t="shared" ca="1" si="1319"/>
        <v>2674.2705323037571</v>
      </c>
      <c r="AD2774" s="6">
        <f t="shared" ca="1" si="1320"/>
        <v>1.6742705323037572</v>
      </c>
      <c r="AE2774" s="6">
        <f ca="1">AD2774-MAX($AD$3:AD2774)</f>
        <v>-0.28961504807505523</v>
      </c>
      <c r="AF2774" s="45"/>
      <c r="AG2774" s="12">
        <f t="shared" ca="1" si="1308"/>
        <v>-1159</v>
      </c>
      <c r="AH2774" s="12">
        <f t="shared" ca="1" si="1296"/>
        <v>-30296.259999999853</v>
      </c>
      <c r="AI2774" s="39" cm="1">
        <f t="array" aca="1" ref="AI2774" ca="1">_xlfn.IFS(AND(P2773&gt;P2772,AG2774&gt;1),-(AG2774*G2773)*$BH$7, AND(P2773&lt;P2772,AG2774&lt;1),(AG2774*G2773)*$BH$7,P2773=P2772,0)</f>
        <v>0</v>
      </c>
      <c r="AJ2774" s="6">
        <f t="shared" ca="1" si="1309"/>
        <v>-1.194866974958826E-2</v>
      </c>
      <c r="AK2774" s="17">
        <f t="shared" ca="1" si="1310"/>
        <v>2505237.8734999937</v>
      </c>
      <c r="AL2774" s="4">
        <f t="shared" ca="1" si="1303"/>
        <v>2.5052378734999938</v>
      </c>
      <c r="AM2774" s="36">
        <f t="shared" ca="1" si="1304"/>
        <v>1.5052378734999938</v>
      </c>
      <c r="AN2774" s="37">
        <f ca="1">MIN((AK2774-MAX($AK$3:AK2774))/MAX($AK$3:AK2774),0)</f>
        <v>-5.1962009678505131E-2</v>
      </c>
      <c r="AO2774" s="43"/>
      <c r="AP2774" s="38">
        <f t="shared" ca="1" si="1311"/>
        <v>-1295</v>
      </c>
      <c r="AQ2774" s="38">
        <f t="shared" ca="1" si="1321"/>
        <v>-33851.299999999836</v>
      </c>
      <c r="AR2774" s="38" cm="1">
        <f t="array" aca="1" ref="AR2774" ca="1">_xlfn.IFS(AND(P2773&gt;P2772,AP2774&gt;1),-(AP2774*G2773)*$BJ$7, AND(P2773&lt;P2772,AP2774&lt;1),(AP2774*G2773)*$BJ$7,P2773=P2772,0)</f>
        <v>0</v>
      </c>
      <c r="AS2774" s="41">
        <f t="shared" ca="1" si="1322"/>
        <v>-1.1942772402777309E-2</v>
      </c>
      <c r="AT2774" s="40">
        <f t="shared" ca="1" si="1323"/>
        <v>2800607.8070099996</v>
      </c>
      <c r="AU2774" s="37">
        <f t="shared" ca="1" si="1312"/>
        <v>2.8006078070099996</v>
      </c>
      <c r="AV2774" s="37">
        <f t="shared" ca="1" si="1313"/>
        <v>1.8006078070099996</v>
      </c>
      <c r="AW2774" s="37">
        <f ca="1">MIN((AT2774-MAX($AT$3:AT2774))/MAX($AT$3:AT2774),0)</f>
        <v>-5.0554580402872543E-2</v>
      </c>
      <c r="AY2774" s="6">
        <f t="shared" si="1324"/>
        <v>1.4720789313630467E-2</v>
      </c>
      <c r="AZ2774" s="5">
        <f t="shared" si="1314"/>
        <v>0.15952402405784682</v>
      </c>
      <c r="BA2774" s="6">
        <f>AZ2774-MAX($AZ$3:AZ2774)</f>
        <v>-1.2836595859707611</v>
      </c>
      <c r="BB2774" s="5"/>
      <c r="BC2774" s="5">
        <f t="shared" si="1315"/>
        <v>0.15952402405784682</v>
      </c>
      <c r="BD2774" s="5"/>
    </row>
    <row r="2775" spans="1:56" x14ac:dyDescent="0.5">
      <c r="A2775" s="14">
        <v>1625212800000</v>
      </c>
      <c r="B2775" s="13" t="d">
        <v>2021-07-02T08:00:00.00000020954757600</v>
      </c>
      <c r="C2775" s="14" t="s">
        <v>10</v>
      </c>
      <c r="D2775" s="15">
        <v>2059</v>
      </c>
      <c r="E2775" s="15">
        <v>2079</v>
      </c>
      <c r="F2775" s="15">
        <v>2050</v>
      </c>
      <c r="G2775" s="15">
        <v>2059.4299999999998</v>
      </c>
      <c r="H2775" s="15">
        <v>226444.21400000001</v>
      </c>
      <c r="I2775" s="15">
        <v>467279950.47378999</v>
      </c>
      <c r="J2775" s="15">
        <v>195498</v>
      </c>
      <c r="K2775" s="16">
        <v>2773</v>
      </c>
      <c r="L2775" s="14">
        <f ca="1">IF(K2775&gt;=$BF$5,AVERAGE(G2775:OFFSET(G2775,-$BF$5+1,,,)),0)</f>
        <v>2059.4299999999998</v>
      </c>
      <c r="M2775" s="14">
        <f ca="1">IF(K2775&gt;=$BF$6,AVERAGE(G2775:OFFSET(G2775,-$BF$6+1,,,)),0)</f>
        <v>2143.9213333333328</v>
      </c>
      <c r="N2775" s="14">
        <f t="shared" ca="1" si="1300"/>
        <v>0</v>
      </c>
      <c r="O2775" s="14">
        <f t="shared" ca="1" si="1301"/>
        <v>-1</v>
      </c>
      <c r="P2775" s="14">
        <f t="shared" ca="1" si="1302"/>
        <v>-1</v>
      </c>
      <c r="Q2775" s="17">
        <f t="shared" ca="1" si="1297"/>
        <v>-1346</v>
      </c>
      <c r="R2775" s="23">
        <f t="shared" ca="1" si="1298"/>
        <v>-578.77999999977965</v>
      </c>
      <c r="S2775" s="19">
        <f t="shared" ca="1" si="1299"/>
        <v>-1.9888745154017899E-4</v>
      </c>
      <c r="T2775" s="17">
        <f t="shared" ca="1" si="1295"/>
        <v>2909509.2900000084</v>
      </c>
      <c r="U2775" s="19">
        <f t="shared" ca="1" si="1305"/>
        <v>2.9095092900000084</v>
      </c>
      <c r="V2775" s="21">
        <f t="shared" ca="1" si="1306"/>
        <v>1.9095092900000084</v>
      </c>
      <c r="W2775" s="21">
        <f ca="1">MIN((T2775-MAX($T$3:T2775))/MAX($T$3:T2775),0)</f>
        <v>-5.0146837297292329E-2</v>
      </c>
      <c r="X2775" s="22">
        <f t="shared" ca="1" si="1307"/>
        <v>-2.1369700678497416E-4</v>
      </c>
      <c r="Y2775" s="20">
        <f t="shared" ca="1" si="1316"/>
        <v>2673699.0486956723</v>
      </c>
      <c r="Z2775" s="21">
        <f t="shared" ca="1" si="1317"/>
        <v>1.6736990486956722</v>
      </c>
      <c r="AA2775" s="6">
        <f ca="1">Z2775-MAX($Z$3:Z2775)</f>
        <v>-0.29018653168314379</v>
      </c>
      <c r="AB2775" s="6">
        <f t="shared" ca="1" si="1318"/>
        <v>-2.1369700678497416E-4</v>
      </c>
      <c r="AC2775" s="11">
        <f t="shared" ca="1" si="1319"/>
        <v>2673.6990486956706</v>
      </c>
      <c r="AD2775" s="6">
        <f t="shared" ca="1" si="1320"/>
        <v>1.6736990486956707</v>
      </c>
      <c r="AE2775" s="6">
        <f ca="1">AD2775-MAX($AD$3:AD2775)</f>
        <v>-0.29018653168314179</v>
      </c>
      <c r="AF2775" s="45"/>
      <c r="AG2775" s="12">
        <f t="shared" ca="1" si="1308"/>
        <v>-1159</v>
      </c>
      <c r="AH2775" s="12">
        <f t="shared" ca="1" si="1296"/>
        <v>-509.96000000006325</v>
      </c>
      <c r="AI2775" s="39" cm="1">
        <f t="array" aca="1" ref="AI2775" ca="1">_xlfn.IFS(AND(P2774&gt;P2773,AG2775&gt;1),-(AG2775*G2774)*$BH$7, AND(P2774&lt;P2773,AG2775&lt;1),(AG2775*G2774)*$BH$7,P2774=P2773,0)</f>
        <v>0</v>
      </c>
      <c r="AJ2775" s="6">
        <f t="shared" ca="1" si="1309"/>
        <v>-2.0355751659127411E-4</v>
      </c>
      <c r="AK2775" s="17">
        <f t="shared" ca="1" si="1310"/>
        <v>2504727.9134999937</v>
      </c>
      <c r="AL2775" s="4">
        <f t="shared" ca="1" si="1303"/>
        <v>2.5047279134999938</v>
      </c>
      <c r="AM2775" s="36">
        <f t="shared" ca="1" si="1304"/>
        <v>1.5047279134999938</v>
      </c>
      <c r="AN2775" s="37">
        <f ca="1">MIN((AK2775-MAX($AK$3:AK2775))/MAX($AK$3:AK2775),0)</f>
        <v>-5.2154989937449117E-2</v>
      </c>
      <c r="AO2775" s="43"/>
      <c r="AP2775" s="38">
        <f t="shared" ca="1" si="1311"/>
        <v>-1295</v>
      </c>
      <c r="AQ2775" s="38">
        <f t="shared" ca="1" si="1321"/>
        <v>-569.80000000007067</v>
      </c>
      <c r="AR2775" s="38" cm="1">
        <f t="array" aca="1" ref="AR2775" ca="1">_xlfn.IFS(AND(P2774&gt;P2773,AP2775&gt;1),-(AP2775*G2774)*$BJ$7, AND(P2774&lt;P2773,AP2775&lt;1),(AP2775*G2774)*$BJ$7,P2774=P2773,0)</f>
        <v>0</v>
      </c>
      <c r="AS2775" s="41">
        <f t="shared" ca="1" si="1322"/>
        <v>-2.0345583504189531E-4</v>
      </c>
      <c r="AT2775" s="40">
        <f t="shared" ca="1" si="1323"/>
        <v>2800038.0070099994</v>
      </c>
      <c r="AU2775" s="37">
        <f t="shared" ca="1" si="1312"/>
        <v>2.8000380070099995</v>
      </c>
      <c r="AV2775" s="37">
        <f t="shared" ca="1" si="1313"/>
        <v>1.8000380070099995</v>
      </c>
      <c r="AW2775" s="37">
        <f ca="1">MIN((AT2775-MAX($AT$3:AT2775))/MAX($AT$3:AT2775),0)</f>
        <v>-5.0747750613543453E-2</v>
      </c>
      <c r="AY2775" s="6">
        <f t="shared" si="1324"/>
        <v>2.4778681323633922E-4</v>
      </c>
      <c r="AZ2775" s="5">
        <f t="shared" si="1314"/>
        <v>0.15977181087108316</v>
      </c>
      <c r="BA2775" s="6">
        <f>AZ2775-MAX($AZ$3:AZ2775)</f>
        <v>-1.2834117991575247</v>
      </c>
      <c r="BB2775" s="5"/>
      <c r="BC2775" s="5">
        <f t="shared" si="1315"/>
        <v>0.15977181087108316</v>
      </c>
      <c r="BD2775" s="5"/>
    </row>
    <row r="2776" spans="1:56" x14ac:dyDescent="0.5">
      <c r="A2776" s="14">
        <v>1625216400000</v>
      </c>
      <c r="B2776" s="13" t="d">
        <v>2021-07-02T09:00:00.000</v>
      </c>
      <c r="C2776" s="14" t="s">
        <v>10</v>
      </c>
      <c r="D2776" s="15">
        <v>2059.4299999999998</v>
      </c>
      <c r="E2776" s="15">
        <v>2060.5300000000002</v>
      </c>
      <c r="F2776" s="15">
        <v>2029.59</v>
      </c>
      <c r="G2776" s="15">
        <v>2038.98</v>
      </c>
      <c r="H2776" s="15">
        <v>173579.19</v>
      </c>
      <c r="I2776" s="15">
        <v>354288711.31558001</v>
      </c>
      <c r="J2776" s="15">
        <v>158210</v>
      </c>
      <c r="K2776" s="16">
        <v>2774</v>
      </c>
      <c r="L2776" s="14">
        <f ca="1">IF(K2776&gt;=$BF$5,AVERAGE(G2776:OFFSET(G2776,-$BF$5+1,,,)),0)</f>
        <v>2038.98</v>
      </c>
      <c r="M2776" s="14">
        <f ca="1">IF(K2776&gt;=$BF$6,AVERAGE(G2776:OFFSET(G2776,-$BF$6+1,,,)),0)</f>
        <v>2143.0778888888885</v>
      </c>
      <c r="N2776" s="14">
        <f t="shared" ca="1" si="1300"/>
        <v>0</v>
      </c>
      <c r="O2776" s="14">
        <f t="shared" ca="1" si="1301"/>
        <v>-1</v>
      </c>
      <c r="P2776" s="14">
        <f t="shared" ca="1" si="1302"/>
        <v>-1</v>
      </c>
      <c r="Q2776" s="17">
        <f t="shared" ca="1" si="1297"/>
        <v>-1346</v>
      </c>
      <c r="R2776" s="23">
        <f t="shared" ca="1" si="1298"/>
        <v>27525.699999999757</v>
      </c>
      <c r="S2776" s="19">
        <f t="shared" ca="1" si="1299"/>
        <v>9.4605987664674821E-3</v>
      </c>
      <c r="T2776" s="17">
        <f t="shared" ca="1" si="1295"/>
        <v>2937034.9900000081</v>
      </c>
      <c r="U2776" s="19">
        <f t="shared" ca="1" si="1305"/>
        <v>2.9370349900000083</v>
      </c>
      <c r="V2776" s="21">
        <f t="shared" ca="1" si="1306"/>
        <v>1.9370349900000083</v>
      </c>
      <c r="W2776" s="21">
        <f ca="1">MIN((T2776-MAX($T$3:T2776))/MAX($T$3:T2776),0)</f>
        <v>-4.1160657637901867E-2</v>
      </c>
      <c r="X2776" s="22">
        <f t="shared" ca="1" si="1307"/>
        <v>9.9299320685819481E-3</v>
      </c>
      <c r="Y2776" s="20">
        <f t="shared" ca="1" si="1316"/>
        <v>2700248.6986210523</v>
      </c>
      <c r="Z2776" s="21">
        <f t="shared" ca="1" si="1317"/>
        <v>1.7002486986210523</v>
      </c>
      <c r="AA2776" s="6">
        <f ca="1">Z2776-MAX($Z$3:Z2776)</f>
        <v>-0.26363688175776367</v>
      </c>
      <c r="AB2776" s="6">
        <f t="shared" ca="1" si="1318"/>
        <v>9.9299320685819481E-3</v>
      </c>
      <c r="AC2776" s="11">
        <f t="shared" ca="1" si="1319"/>
        <v>2700.2486986210506</v>
      </c>
      <c r="AD2776" s="6">
        <f t="shared" ca="1" si="1320"/>
        <v>1.7002486986210505</v>
      </c>
      <c r="AE2776" s="6">
        <f ca="1">AD2776-MAX($AD$3:AD2776)</f>
        <v>-0.2636368817577619</v>
      </c>
      <c r="AF2776" s="45"/>
      <c r="AG2776" s="12">
        <f t="shared" ca="1" si="1308"/>
        <v>-1159</v>
      </c>
      <c r="AH2776" s="12">
        <f t="shared" ca="1" si="1296"/>
        <v>23701.549999999788</v>
      </c>
      <c r="AI2776" s="39" cm="1">
        <f t="array" aca="1" ref="AI2776" ca="1">_xlfn.IFS(AND(P2775&gt;P2774,AG2776&gt;1),-(AG2776*G2775)*$BH$7, AND(P2775&lt;P2774,AG2776&lt;1),(AG2776*G2775)*$BH$7,P2775=P2774,0)</f>
        <v>0</v>
      </c>
      <c r="AJ2776" s="6">
        <f t="shared" ca="1" si="1309"/>
        <v>9.4627244229814611E-3</v>
      </c>
      <c r="AK2776" s="17">
        <f t="shared" ca="1" si="1310"/>
        <v>2528429.4634999936</v>
      </c>
      <c r="AL2776" s="4">
        <f t="shared" ca="1" si="1303"/>
        <v>2.5284294634999935</v>
      </c>
      <c r="AM2776" s="36">
        <f t="shared" ca="1" si="1304"/>
        <v>1.5284294634999935</v>
      </c>
      <c r="AN2776" s="37">
        <f ca="1">MIN((AK2776-MAX($AK$3:AK2776))/MAX($AK$3:AK2776),0)</f>
        <v>-4.3185793811529101E-2</v>
      </c>
      <c r="AO2776" s="43"/>
      <c r="AP2776" s="38">
        <f t="shared" ca="1" si="1311"/>
        <v>-1295</v>
      </c>
      <c r="AQ2776" s="38">
        <f t="shared" ca="1" si="1321"/>
        <v>26482.749999999764</v>
      </c>
      <c r="AR2776" s="38" cm="1">
        <f t="array" aca="1" ref="AR2776" ca="1">_xlfn.IFS(AND(P2775&gt;P2774,AP2776&gt;1),-(AP2776*G2775)*$BJ$7, AND(P2775&lt;P2774,AP2776&lt;1),(AP2776*G2775)*$BJ$7,P2775=P2774,0)</f>
        <v>0</v>
      </c>
      <c r="AS2776" s="41">
        <f t="shared" ca="1" si="1322"/>
        <v>9.45799661779562E-3</v>
      </c>
      <c r="AT2776" s="40">
        <f t="shared" ca="1" si="1323"/>
        <v>2826520.7570099989</v>
      </c>
      <c r="AU2776" s="37">
        <f t="shared" ca="1" si="1312"/>
        <v>2.8265207570099991</v>
      </c>
      <c r="AV2776" s="37">
        <f t="shared" ca="1" si="1313"/>
        <v>1.8265207570099991</v>
      </c>
      <c r="AW2776" s="37">
        <f ca="1">MIN((AT2776-MAX($AT$3:AT2776))/MAX($AT$3:AT2776),0)</f>
        <v>-4.1769726049411537E-2</v>
      </c>
      <c r="AY2776" s="6">
        <f t="shared" si="1324"/>
        <v>-1.1516455297006178E-2</v>
      </c>
      <c r="AZ2776" s="5">
        <f t="shared" si="1314"/>
        <v>0.14825535557407699</v>
      </c>
      <c r="BA2776" s="6">
        <f>AZ2776-MAX($AZ$3:AZ2776)</f>
        <v>-1.2949282544545309</v>
      </c>
      <c r="BB2776" s="5"/>
      <c r="BC2776" s="5">
        <f t="shared" si="1315"/>
        <v>0.14825535557407699</v>
      </c>
      <c r="BD2776" s="5"/>
    </row>
    <row r="2777" spans="1:56" x14ac:dyDescent="0.5">
      <c r="A2777" s="14">
        <v>1625220000000</v>
      </c>
      <c r="B2777" s="13" t="d">
        <v>2021-07-02T09:59:59.99999979045242400</v>
      </c>
      <c r="C2777" s="14" t="s">
        <v>10</v>
      </c>
      <c r="D2777" s="15">
        <v>2038.92</v>
      </c>
      <c r="E2777" s="15">
        <v>2041.78</v>
      </c>
      <c r="F2777" s="15">
        <v>2016.43</v>
      </c>
      <c r="G2777" s="15">
        <v>2038.21</v>
      </c>
      <c r="H2777" s="15">
        <v>178513.99</v>
      </c>
      <c r="I2777" s="15">
        <v>362291616.16997999</v>
      </c>
      <c r="J2777" s="15">
        <v>159398</v>
      </c>
      <c r="K2777" s="16">
        <v>2775</v>
      </c>
      <c r="L2777" s="14">
        <f ca="1">IF(K2777&gt;=$BF$5,AVERAGE(G2777:OFFSET(G2777,-$BF$5+1,,,)),0)</f>
        <v>2038.21</v>
      </c>
      <c r="M2777" s="14">
        <f ca="1">IF(K2777&gt;=$BF$6,AVERAGE(G2777:OFFSET(G2777,-$BF$6+1,,,)),0)</f>
        <v>2142.2985555555556</v>
      </c>
      <c r="N2777" s="14">
        <f t="shared" ca="1" si="1300"/>
        <v>0</v>
      </c>
      <c r="O2777" s="14">
        <f t="shared" ca="1" si="1301"/>
        <v>-1</v>
      </c>
      <c r="P2777" s="14">
        <f t="shared" ca="1" si="1302"/>
        <v>-1</v>
      </c>
      <c r="Q2777" s="17">
        <f t="shared" ca="1" si="1297"/>
        <v>-1346</v>
      </c>
      <c r="R2777" s="23">
        <f t="shared" ca="1" si="1298"/>
        <v>955.66000000004897</v>
      </c>
      <c r="S2777" s="19">
        <f t="shared" ca="1" si="1299"/>
        <v>3.2538257230638109E-4</v>
      </c>
      <c r="T2777" s="17">
        <f t="shared" ca="1" si="1295"/>
        <v>2937990.6500000083</v>
      </c>
      <c r="U2777" s="19">
        <f t="shared" ca="1" si="1305"/>
        <v>2.9379906500000081</v>
      </c>
      <c r="V2777" s="21">
        <f t="shared" ca="1" si="1306"/>
        <v>1.9379906500000081</v>
      </c>
      <c r="W2777" s="21">
        <f ca="1">MIN((T2777-MAX($T$3:T2777))/MAX($T$3:T2777),0)</f>
        <v>-4.0848668026255495E-2</v>
      </c>
      <c r="X2777" s="22">
        <f t="shared" ca="1" si="1307"/>
        <v>3.7763980029226207E-4</v>
      </c>
      <c r="Y2777" s="20">
        <f t="shared" ca="1" si="1316"/>
        <v>2701268.4200003389</v>
      </c>
      <c r="Z2777" s="21">
        <f t="shared" ca="1" si="1317"/>
        <v>1.701268420000339</v>
      </c>
      <c r="AA2777" s="6">
        <f ca="1">Z2777-MAX($Z$3:Z2777)</f>
        <v>-0.26261716037847704</v>
      </c>
      <c r="AB2777" s="6">
        <f t="shared" ca="1" si="1318"/>
        <v>3.7763980029226207E-4</v>
      </c>
      <c r="AC2777" s="11">
        <f t="shared" ca="1" si="1319"/>
        <v>2701.2684200003373</v>
      </c>
      <c r="AD2777" s="6">
        <f t="shared" ca="1" si="1320"/>
        <v>1.7012684200003374</v>
      </c>
      <c r="AE2777" s="6">
        <f ca="1">AD2777-MAX($AD$3:AD2777)</f>
        <v>-0.26261716037847505</v>
      </c>
      <c r="AF2777" s="45"/>
      <c r="AG2777" s="12">
        <f t="shared" ca="1" si="1308"/>
        <v>-1159</v>
      </c>
      <c r="AH2777" s="12">
        <f t="shared" ca="1" si="1296"/>
        <v>892.42999999997892</v>
      </c>
      <c r="AI2777" s="39" cm="1">
        <f t="array" aca="1" ref="AI2777" ca="1">_xlfn.IFS(AND(P2776&gt;P2775,AG2777&gt;1),-(AG2777*G2776)*$BH$7, AND(P2776&lt;P2775,AG2777&lt;1),(AG2777*G2776)*$BH$7,P2776=P2775,0)</f>
        <v>0</v>
      </c>
      <c r="AJ2777" s="6">
        <f t="shared" ca="1" si="1309"/>
        <v>3.5295823469982327E-4</v>
      </c>
      <c r="AK2777" s="17">
        <f t="shared" ca="1" si="1310"/>
        <v>2529321.8934999937</v>
      </c>
      <c r="AL2777" s="4">
        <f t="shared" ca="1" si="1303"/>
        <v>2.5293218934999939</v>
      </c>
      <c r="AM2777" s="36">
        <f t="shared" ca="1" si="1304"/>
        <v>1.5293218934999939</v>
      </c>
      <c r="AN2777" s="37">
        <f ca="1">MIN((AK2777-MAX($AK$3:AK2777))/MAX($AK$3:AK2777),0)</f>
        <v>-4.2848078358377034E-2</v>
      </c>
      <c r="AO2777" s="43"/>
      <c r="AP2777" s="38">
        <f t="shared" ca="1" si="1311"/>
        <v>-1295</v>
      </c>
      <c r="AQ2777" s="38">
        <f t="shared" ca="1" si="1321"/>
        <v>997.14999999997644</v>
      </c>
      <c r="AR2777" s="38" cm="1">
        <f t="array" aca="1" ref="AR2777" ca="1">_xlfn.IFS(AND(P2776&gt;P2775,AP2777&gt;1),-(AP2777*G2776)*$BJ$7, AND(P2776&lt;P2775,AP2777&lt;1),(AP2777*G2776)*$BJ$7,P2776=P2775,0)</f>
        <v>0</v>
      </c>
      <c r="AS2777" s="41">
        <f t="shared" ca="1" si="1322"/>
        <v>3.5278354051600865E-4</v>
      </c>
      <c r="AT2777" s="40">
        <f t="shared" ca="1" si="1323"/>
        <v>2827517.9070099988</v>
      </c>
      <c r="AU2777" s="37">
        <f t="shared" ca="1" si="1312"/>
        <v>2.8275179070099989</v>
      </c>
      <c r="AV2777" s="37">
        <f t="shared" ca="1" si="1313"/>
        <v>1.8275179070099989</v>
      </c>
      <c r="AW2777" s="37">
        <f ca="1">MIN((AT2777-MAX($AT$3:AT2777))/MAX($AT$3:AT2777),0)</f>
        <v>-4.1431678180737647E-2</v>
      </c>
      <c r="AY2777" s="6">
        <f t="shared" si="1324"/>
        <v>-4.3362692316353812E-4</v>
      </c>
      <c r="AZ2777" s="5">
        <f t="shared" si="1314"/>
        <v>0.14782172865091345</v>
      </c>
      <c r="BA2777" s="6">
        <f>AZ2777-MAX($AZ$3:AZ2777)</f>
        <v>-1.2953618813776946</v>
      </c>
      <c r="BB2777" s="5"/>
      <c r="BC2777" s="5">
        <f t="shared" si="1315"/>
        <v>0.14782172865091345</v>
      </c>
      <c r="BD2777" s="5"/>
    </row>
    <row r="2778" spans="1:56" x14ac:dyDescent="0.5">
      <c r="A2778" s="14">
        <v>1625223600000</v>
      </c>
      <c r="B2778" s="13" t="d">
        <v>2021-07-02T11:00:00.00000020954757600</v>
      </c>
      <c r="C2778" s="14" t="s">
        <v>10</v>
      </c>
      <c r="D2778" s="15">
        <v>2038.22</v>
      </c>
      <c r="E2778" s="15">
        <v>2055</v>
      </c>
      <c r="F2778" s="15">
        <v>2024</v>
      </c>
      <c r="G2778" s="15">
        <v>2038</v>
      </c>
      <c r="H2778" s="15">
        <v>196900.02900000001</v>
      </c>
      <c r="I2778" s="15">
        <v>401718544.30667001</v>
      </c>
      <c r="J2778" s="15">
        <v>170393</v>
      </c>
      <c r="K2778" s="16">
        <v>2776</v>
      </c>
      <c r="L2778" s="14">
        <f ca="1">IF(K2778&gt;=$BF$5,AVERAGE(G2778:OFFSET(G2778,-$BF$5+1,,,)),0)</f>
        <v>2038</v>
      </c>
      <c r="M2778" s="14">
        <f ca="1">IF(K2778&gt;=$BF$6,AVERAGE(G2778:OFFSET(G2778,-$BF$6+1,,,)),0)</f>
        <v>2141.7945555555552</v>
      </c>
      <c r="N2778" s="14">
        <f t="shared" ca="1" si="1300"/>
        <v>0</v>
      </c>
      <c r="O2778" s="14">
        <f t="shared" ca="1" si="1301"/>
        <v>-1</v>
      </c>
      <c r="P2778" s="14">
        <f t="shared" ca="1" si="1302"/>
        <v>-1</v>
      </c>
      <c r="Q2778" s="17">
        <f t="shared" ca="1" si="1297"/>
        <v>-1346</v>
      </c>
      <c r="R2778" s="23">
        <f t="shared" ca="1" si="1298"/>
        <v>296.12000000003673</v>
      </c>
      <c r="S2778" s="19">
        <f t="shared" ca="1" si="1299"/>
        <v>1.0078997358280765E-4</v>
      </c>
      <c r="T2778" s="17">
        <f t="shared" ca="1" si="1295"/>
        <v>2938286.7700000084</v>
      </c>
      <c r="U2778" s="19">
        <f t="shared" ca="1" si="1305"/>
        <v>2.9382867700000084</v>
      </c>
      <c r="V2778" s="21">
        <f t="shared" ca="1" si="1306"/>
        <v>1.9382867700000084</v>
      </c>
      <c r="W2778" s="21">
        <f ca="1">MIN((T2778-MAX($T$3:T2778))/MAX($T$3:T2778),0)</f>
        <v>-4.0751995188843926E-2</v>
      </c>
      <c r="X2778" s="22">
        <f t="shared" ca="1" si="1307"/>
        <v>1.0303158163293968E-4</v>
      </c>
      <c r="Y2778" s="20">
        <f t="shared" ca="1" si="1316"/>
        <v>2701546.7359580668</v>
      </c>
      <c r="Z2778" s="21">
        <f t="shared" ca="1" si="1317"/>
        <v>1.7015467359580667</v>
      </c>
      <c r="AA2778" s="6">
        <f ca="1">Z2778-MAX($Z$3:Z2778)</f>
        <v>-0.26233884442074928</v>
      </c>
      <c r="AB2778" s="6">
        <f t="shared" ca="1" si="1318"/>
        <v>1.0303158163293968E-4</v>
      </c>
      <c r="AC2778" s="11">
        <f t="shared" ca="1" si="1319"/>
        <v>2701.5467359580653</v>
      </c>
      <c r="AD2778" s="6">
        <f t="shared" ca="1" si="1320"/>
        <v>1.7015467359580652</v>
      </c>
      <c r="AE2778" s="6">
        <f ca="1">AD2778-MAX($AD$3:AD2778)</f>
        <v>-0.26233884442074729</v>
      </c>
      <c r="AF2778" s="45"/>
      <c r="AG2778" s="12">
        <f t="shared" ca="1" si="1308"/>
        <v>-1159</v>
      </c>
      <c r="AH2778" s="12">
        <f t="shared" ca="1" si="1296"/>
        <v>243.39000000004216</v>
      </c>
      <c r="AI2778" s="39" cm="1">
        <f t="array" aca="1" ref="AI2778" ca="1">_xlfn.IFS(AND(P2777&gt;P2776,AG2778&gt;1),-(AG2778*G2777)*$BH$7, AND(P2777&lt;P2776,AG2778&lt;1),(AG2778*G2777)*$BH$7,P2777=P2776,0)</f>
        <v>0</v>
      </c>
      <c r="AJ2778" s="6">
        <f t="shared" ca="1" si="1309"/>
        <v>9.6227372492809518E-5</v>
      </c>
      <c r="AK2778" s="17">
        <f t="shared" ca="1" si="1310"/>
        <v>2529565.2834999938</v>
      </c>
      <c r="AL2778" s="4">
        <f t="shared" ca="1" si="1303"/>
        <v>2.529565283499994</v>
      </c>
      <c r="AM2778" s="36">
        <f t="shared" ca="1" si="1304"/>
        <v>1.529565283499994</v>
      </c>
      <c r="AN2778" s="37">
        <f ca="1">MIN((AK2778-MAX($AK$3:AK2778))/MAX($AK$3:AK2778),0)</f>
        <v>-4.2755974143880986E-2</v>
      </c>
      <c r="AO2778" s="43"/>
      <c r="AP2778" s="38">
        <f t="shared" ca="1" si="1311"/>
        <v>-1295</v>
      </c>
      <c r="AQ2778" s="38">
        <f t="shared" ca="1" si="1321"/>
        <v>271.95000000004711</v>
      </c>
      <c r="AR2778" s="38" cm="1">
        <f t="array" aca="1" ref="AR2778" ca="1">_xlfn.IFS(AND(P2777&gt;P2776,AP2778&gt;1),-(AP2778*G2777)*$BJ$7, AND(P2777&lt;P2776,AP2778&lt;1),(AP2778*G2777)*$BJ$7,P2777=P2776,0)</f>
        <v>0</v>
      </c>
      <c r="AS2778" s="41">
        <f t="shared" ca="1" si="1322"/>
        <v>9.6179762230975483E-5</v>
      </c>
      <c r="AT2778" s="40">
        <f t="shared" ca="1" si="1323"/>
        <v>2827789.857009999</v>
      </c>
      <c r="AU2778" s="37">
        <f t="shared" ca="1" si="1312"/>
        <v>2.8277898570099991</v>
      </c>
      <c r="AV2778" s="37">
        <f t="shared" ca="1" si="1313"/>
        <v>1.8277898570099991</v>
      </c>
      <c r="AW2778" s="37">
        <f ca="1">MIN((AT2778-MAX($AT$3:AT2778))/MAX($AT$3:AT2778),0)</f>
        <v>-4.1339483307462878E-2</v>
      </c>
      <c r="AY2778" s="6">
        <f t="shared" si="1324"/>
        <v>-1.1826188813554572E-4</v>
      </c>
      <c r="AZ2778" s="5">
        <f t="shared" si="1314"/>
        <v>0.1477034667627779</v>
      </c>
      <c r="BA2778" s="6">
        <f>AZ2778-MAX($AZ$3:AZ2778)</f>
        <v>-1.2954801432658301</v>
      </c>
      <c r="BB2778" s="5"/>
      <c r="BC2778" s="5">
        <f t="shared" si="1315"/>
        <v>0.1477034667627779</v>
      </c>
      <c r="BD2778" s="5"/>
    </row>
    <row r="2779" spans="1:56" x14ac:dyDescent="0.5">
      <c r="A2779" s="14">
        <v>1625227200000</v>
      </c>
      <c r="B2779" s="13" t="d">
        <v>2021-07-02T12:00:00.000</v>
      </c>
      <c r="C2779" s="14" t="s">
        <v>10</v>
      </c>
      <c r="D2779" s="15">
        <v>2038</v>
      </c>
      <c r="E2779" s="15">
        <v>2062.83</v>
      </c>
      <c r="F2779" s="15">
        <v>2029.67</v>
      </c>
      <c r="G2779" s="15">
        <v>2057.14</v>
      </c>
      <c r="H2779" s="15">
        <v>187978.96799999999</v>
      </c>
      <c r="I2779" s="15">
        <v>384538116.69950998</v>
      </c>
      <c r="J2779" s="15">
        <v>173807</v>
      </c>
      <c r="K2779" s="16">
        <v>2777</v>
      </c>
      <c r="L2779" s="14">
        <f ca="1">IF(K2779&gt;=$BF$5,AVERAGE(G2779:OFFSET(G2779,-$BF$5+1,,,)),0)</f>
        <v>2057.14</v>
      </c>
      <c r="M2779" s="14">
        <f ca="1">IF(K2779&gt;=$BF$6,AVERAGE(G2779:OFFSET(G2779,-$BF$6+1,,,)),0)</f>
        <v>2141.4813333333332</v>
      </c>
      <c r="N2779" s="14">
        <f t="shared" ca="1" si="1300"/>
        <v>0</v>
      </c>
      <c r="O2779" s="14">
        <f t="shared" ca="1" si="1301"/>
        <v>-1</v>
      </c>
      <c r="P2779" s="14">
        <f t="shared" ca="1" si="1302"/>
        <v>-1</v>
      </c>
      <c r="Q2779" s="17">
        <f t="shared" ca="1" si="1297"/>
        <v>-1346</v>
      </c>
      <c r="R2779" s="23">
        <f t="shared" ca="1" si="1298"/>
        <v>-25762.439999999828</v>
      </c>
      <c r="S2779" s="19">
        <f t="shared" ca="1" si="1299"/>
        <v>-8.7678439909388943E-3</v>
      </c>
      <c r="T2779" s="17">
        <f t="shared" ca="1" si="1295"/>
        <v>2912524.3300000085</v>
      </c>
      <c r="U2779" s="19">
        <f t="shared" ca="1" si="1305"/>
        <v>2.9125243300000085</v>
      </c>
      <c r="V2779" s="21">
        <f t="shared" ca="1" si="1306"/>
        <v>1.9125243300000085</v>
      </c>
      <c r="W2779" s="21">
        <f ca="1">MIN((T2779-MAX($T$3:T2779))/MAX($T$3:T2779),0)</f>
        <v>-4.916253204364758E-2</v>
      </c>
      <c r="X2779" s="22">
        <f t="shared" ca="1" si="1307"/>
        <v>-9.3915603532874758E-3</v>
      </c>
      <c r="Y2779" s="20">
        <f t="shared" ca="1" si="1316"/>
        <v>2676174.9967400897</v>
      </c>
      <c r="Z2779" s="21">
        <f t="shared" ca="1" si="1317"/>
        <v>1.6761749967400896</v>
      </c>
      <c r="AA2779" s="6">
        <f ca="1">Z2779-MAX($Z$3:Z2779)</f>
        <v>-0.28771058363872637</v>
      </c>
      <c r="AB2779" s="6">
        <f t="shared" ca="1" si="1318"/>
        <v>-9.3915603532874758E-3</v>
      </c>
      <c r="AC2779" s="11">
        <f t="shared" ca="1" si="1319"/>
        <v>2676.1749967400883</v>
      </c>
      <c r="AD2779" s="6">
        <f t="shared" ca="1" si="1320"/>
        <v>1.6761749967400883</v>
      </c>
      <c r="AE2779" s="6">
        <f ca="1">AD2779-MAX($AD$3:AD2779)</f>
        <v>-0.28771058363872415</v>
      </c>
      <c r="AF2779" s="45"/>
      <c r="AG2779" s="12">
        <f t="shared" ca="1" si="1308"/>
        <v>-1159</v>
      </c>
      <c r="AH2779" s="12">
        <f t="shared" ca="1" si="1296"/>
        <v>-22183.259999999853</v>
      </c>
      <c r="AI2779" s="39" cm="1">
        <f t="array" aca="1" ref="AI2779" ca="1">_xlfn.IFS(AND(P2778&gt;P2777,AG2779&gt;1),-(AG2779*G2778)*$BH$7, AND(P2778&lt;P2777,AG2779&lt;1),(AG2779*G2778)*$BH$7,P2778=P2777,0)</f>
        <v>0</v>
      </c>
      <c r="AJ2779" s="6">
        <f t="shared" ca="1" si="1309"/>
        <v>-8.7695937893748788E-3</v>
      </c>
      <c r="AK2779" s="17">
        <f t="shared" ca="1" si="1310"/>
        <v>2507382.0234999941</v>
      </c>
      <c r="AL2779" s="4">
        <f t="shared" ca="1" si="1303"/>
        <v>2.5073820234999942</v>
      </c>
      <c r="AM2779" s="36">
        <f t="shared" ca="1" si="1304"/>
        <v>1.5073820234999942</v>
      </c>
      <c r="AN2779" s="37">
        <f ca="1">MIN((AK2779-MAX($AK$3:AK2779))/MAX($AK$3:AK2779),0)</f>
        <v>-5.115061540794498E-2</v>
      </c>
      <c r="AO2779" s="43"/>
      <c r="AP2779" s="38">
        <f t="shared" ca="1" si="1311"/>
        <v>-1295</v>
      </c>
      <c r="AQ2779" s="38">
        <f t="shared" ca="1" si="1321"/>
        <v>-24786.299999999836</v>
      </c>
      <c r="AR2779" s="38" cm="1">
        <f t="array" aca="1" ref="AR2779" ca="1">_xlfn.IFS(AND(P2778&gt;P2777,AP2779&gt;1),-(AP2779*G2778)*$BJ$7, AND(P2778&lt;P2777,AP2779&lt;1),(AP2779*G2778)*$BJ$7,P2778=P2777,0)</f>
        <v>0</v>
      </c>
      <c r="AS2779" s="41">
        <f t="shared" ca="1" si="1322"/>
        <v>-8.76525528888061E-3</v>
      </c>
      <c r="AT2779" s="40">
        <f t="shared" ca="1" si="1323"/>
        <v>2803003.5570099992</v>
      </c>
      <c r="AU2779" s="37">
        <f t="shared" ca="1" si="1312"/>
        <v>2.8030035570099994</v>
      </c>
      <c r="AV2779" s="37">
        <f t="shared" ca="1" si="1313"/>
        <v>1.8030035570099994</v>
      </c>
      <c r="AW2779" s="37">
        <f ca="1">MIN((AT2779-MAX($AT$3:AT2779))/MAX($AT$3:AT2779),0)</f>
        <v>-4.9742387471643154E-2</v>
      </c>
      <c r="AY2779" s="6">
        <f t="shared" si="1324"/>
        <v>1.0778726375779896E-2</v>
      </c>
      <c r="AZ2779" s="5">
        <f t="shared" si="1314"/>
        <v>0.1584821931385578</v>
      </c>
      <c r="BA2779" s="6">
        <f>AZ2779-MAX($AZ$3:AZ2779)</f>
        <v>-1.2847014168900501</v>
      </c>
      <c r="BB2779" s="5"/>
      <c r="BC2779" s="5">
        <f t="shared" si="1315"/>
        <v>0.1584821931385578</v>
      </c>
      <c r="BD2779" s="5"/>
    </row>
    <row r="2780" spans="1:56" x14ac:dyDescent="0.5">
      <c r="A2780" s="14">
        <v>1625230800000</v>
      </c>
      <c r="B2780" s="13" t="d">
        <v>2021-07-02T12:59:59.99999979045242400</v>
      </c>
      <c r="C2780" s="14" t="s">
        <v>10</v>
      </c>
      <c r="D2780" s="15">
        <v>2057.13</v>
      </c>
      <c r="E2780" s="15">
        <v>2076.9899999999998</v>
      </c>
      <c r="F2780" s="15">
        <v>2045.73</v>
      </c>
      <c r="G2780" s="15">
        <v>2070.39</v>
      </c>
      <c r="H2780" s="15">
        <v>227367.399</v>
      </c>
      <c r="I2780" s="15">
        <v>468784382.04593998</v>
      </c>
      <c r="J2780" s="15">
        <v>196098</v>
      </c>
      <c r="K2780" s="16">
        <v>2778</v>
      </c>
      <c r="L2780" s="14">
        <f ca="1">IF(K2780&gt;=$BF$5,AVERAGE(G2780:OFFSET(G2780,-$BF$5+1,,,)),0)</f>
        <v>2070.39</v>
      </c>
      <c r="M2780" s="14">
        <f ca="1">IF(K2780&gt;=$BF$6,AVERAGE(G2780:OFFSET(G2780,-$BF$6+1,,,)),0)</f>
        <v>2140.998111111111</v>
      </c>
      <c r="N2780" s="14">
        <f t="shared" ca="1" si="1300"/>
        <v>0</v>
      </c>
      <c r="O2780" s="14">
        <f t="shared" ca="1" si="1301"/>
        <v>-1</v>
      </c>
      <c r="P2780" s="14">
        <f t="shared" ca="1" si="1302"/>
        <v>-1</v>
      </c>
      <c r="Q2780" s="17">
        <f t="shared" ca="1" si="1297"/>
        <v>-1346</v>
      </c>
      <c r="R2780" s="23">
        <f t="shared" ca="1" si="1298"/>
        <v>-17847.959999999683</v>
      </c>
      <c r="S2780" s="19">
        <f t="shared" ca="1" si="1299"/>
        <v>-6.1280037444355461E-3</v>
      </c>
      <c r="T2780" s="17">
        <f t="shared" ca="1" si="1295"/>
        <v>2894676.370000009</v>
      </c>
      <c r="U2780" s="19">
        <f t="shared" ca="1" si="1305"/>
        <v>2.8946763700000089</v>
      </c>
      <c r="V2780" s="21">
        <f t="shared" ca="1" si="1306"/>
        <v>1.8946763700000089</v>
      </c>
      <c r="W2780" s="21">
        <f ca="1">MIN((T2780-MAX($T$3:T2780))/MAX($T$3:T2780),0)</f>
        <v>-5.498926760763366E-2</v>
      </c>
      <c r="X2780" s="22">
        <f t="shared" ca="1" si="1307"/>
        <v>-6.4409811680294915E-3</v>
      </c>
      <c r="Y2780" s="20">
        <f t="shared" ca="1" si="1316"/>
        <v>2658937.8039837354</v>
      </c>
      <c r="Z2780" s="21">
        <f t="shared" ca="1" si="1317"/>
        <v>1.6589378039837355</v>
      </c>
      <c r="AA2780" s="6">
        <f ca="1">Z2780-MAX($Z$3:Z2780)</f>
        <v>-0.30494777639508053</v>
      </c>
      <c r="AB2780" s="6">
        <f t="shared" ca="1" si="1318"/>
        <v>-6.4409811680294915E-3</v>
      </c>
      <c r="AC2780" s="11">
        <f t="shared" ca="1" si="1319"/>
        <v>2658.9378039837338</v>
      </c>
      <c r="AD2780" s="6">
        <f t="shared" ca="1" si="1320"/>
        <v>1.6589378039837339</v>
      </c>
      <c r="AE2780" s="6">
        <f ca="1">AD2780-MAX($AD$3:AD2780)</f>
        <v>-0.30494777639507853</v>
      </c>
      <c r="AF2780" s="45"/>
      <c r="AG2780" s="12">
        <f t="shared" ca="1" si="1308"/>
        <v>-1159</v>
      </c>
      <c r="AH2780" s="12">
        <f t="shared" ca="1" si="1296"/>
        <v>-15356.75</v>
      </c>
      <c r="AI2780" s="39" cm="1">
        <f t="array" aca="1" ref="AI2780" ca="1">_xlfn.IFS(AND(P2779&gt;P2778,AG2780&gt;1),-(AG2780*G2779)*$BH$7, AND(P2779&lt;P2778,AG2780&lt;1),(AG2780*G2779)*$BH$7,P2779=P2778,0)</f>
        <v>0</v>
      </c>
      <c r="AJ2780" s="6">
        <f t="shared" ca="1" si="1309"/>
        <v>-6.1246151787288814E-3</v>
      </c>
      <c r="AK2780" s="17">
        <f t="shared" ca="1" si="1310"/>
        <v>2492025.2734999941</v>
      </c>
      <c r="AL2780" s="4">
        <f t="shared" ca="1" si="1303"/>
        <v>2.4920252734999941</v>
      </c>
      <c r="AM2780" s="36">
        <f t="shared" ca="1" si="1304"/>
        <v>1.4920252734999941</v>
      </c>
      <c r="AN2780" s="37">
        <f ca="1">MIN((AK2780-MAX($AK$3:AK2780))/MAX($AK$3:AK2780),0)</f>
        <v>-5.6961952751145038E-2</v>
      </c>
      <c r="AO2780" s="43"/>
      <c r="AP2780" s="38">
        <f t="shared" ca="1" si="1311"/>
        <v>-1295</v>
      </c>
      <c r="AQ2780" s="38">
        <f t="shared" ca="1" si="1321"/>
        <v>-17158.75</v>
      </c>
      <c r="AR2780" s="38" cm="1">
        <f t="array" aca="1" ref="AR2780" ca="1">_xlfn.IFS(AND(P2779&gt;P2778,AP2780&gt;1),-(AP2780*G2779)*$BJ$7, AND(P2779&lt;P2778,AP2780&lt;1),(AP2780*G2779)*$BJ$7,P2779=P2778,0)</f>
        <v>0</v>
      </c>
      <c r="AS2780" s="41">
        <f t="shared" ca="1" si="1322"/>
        <v>-6.1215584108296551E-3</v>
      </c>
      <c r="AT2780" s="40">
        <f t="shared" ca="1" si="1323"/>
        <v>2785844.8070099992</v>
      </c>
      <c r="AU2780" s="37">
        <f t="shared" ca="1" si="1312"/>
        <v>2.7858448070099993</v>
      </c>
      <c r="AV2780" s="37">
        <f t="shared" ca="1" si="1313"/>
        <v>1.7858448070099993</v>
      </c>
      <c r="AW2780" s="37">
        <f ca="1">MIN((AT2780-MAX($AT$3:AT2780))/MAX($AT$3:AT2780),0)</f>
        <v>-5.5559444952071019E-2</v>
      </c>
      <c r="AY2780" s="6">
        <f t="shared" si="1324"/>
        <v>7.461761989502852E-3</v>
      </c>
      <c r="AZ2780" s="5">
        <f t="shared" si="1314"/>
        <v>0.16594395512806065</v>
      </c>
      <c r="BA2780" s="6">
        <f>AZ2780-MAX($AZ$3:AZ2780)</f>
        <v>-1.2772396549005474</v>
      </c>
      <c r="BB2780" s="5"/>
      <c r="BC2780" s="5">
        <f t="shared" si="1315"/>
        <v>0.16594395512806065</v>
      </c>
      <c r="BD2780" s="5"/>
    </row>
    <row r="2781" spans="1:56" x14ac:dyDescent="0.5">
      <c r="A2781" s="14">
        <v>1625234400000</v>
      </c>
      <c r="B2781" s="13" t="d">
        <v>2021-07-02T14:00:00.00000020954757600</v>
      </c>
      <c r="C2781" s="14" t="s">
        <v>10</v>
      </c>
      <c r="D2781" s="15">
        <v>2070.3000000000002</v>
      </c>
      <c r="E2781" s="15">
        <v>2122.1999999999998</v>
      </c>
      <c r="F2781" s="15">
        <v>2056.66</v>
      </c>
      <c r="G2781" s="15">
        <v>2115.84</v>
      </c>
      <c r="H2781" s="15">
        <v>289297.87800000003</v>
      </c>
      <c r="I2781" s="15">
        <v>605270608.22510004</v>
      </c>
      <c r="J2781" s="15">
        <v>257426</v>
      </c>
      <c r="K2781" s="16">
        <v>2779</v>
      </c>
      <c r="L2781" s="14">
        <f ca="1">IF(K2781&gt;=$BF$5,AVERAGE(G2781:OFFSET(G2781,-$BF$5+1,,,)),0)</f>
        <v>2115.84</v>
      </c>
      <c r="M2781" s="14">
        <f ca="1">IF(K2781&gt;=$BF$6,AVERAGE(G2781:OFFSET(G2781,-$BF$6+1,,,)),0)</f>
        <v>2140.8367777777776</v>
      </c>
      <c r="N2781" s="14">
        <f t="shared" ca="1" si="1300"/>
        <v>0</v>
      </c>
      <c r="O2781" s="14">
        <f t="shared" ca="1" si="1301"/>
        <v>-1</v>
      </c>
      <c r="P2781" s="14">
        <f t="shared" ca="1" si="1302"/>
        <v>-1</v>
      </c>
      <c r="Q2781" s="17">
        <f t="shared" ca="1" si="1297"/>
        <v>-1346</v>
      </c>
      <c r="R2781" s="23">
        <f t="shared" ca="1" si="1298"/>
        <v>-61296.839999999953</v>
      </c>
      <c r="S2781" s="19">
        <f t="shared" ca="1" si="1299"/>
        <v>-2.1175714368373334E-2</v>
      </c>
      <c r="T2781" s="17">
        <f t="shared" ref="T2781:T2844" ca="1" si="1325">T2780+R2781</f>
        <v>2833379.5300000091</v>
      </c>
      <c r="U2781" s="19">
        <f t="shared" ca="1" si="1305"/>
        <v>2.8333795300000091</v>
      </c>
      <c r="V2781" s="21">
        <f t="shared" ca="1" si="1306"/>
        <v>1.8333795300000091</v>
      </c>
      <c r="W2781" s="21">
        <f ca="1">MIN((T2781-MAX($T$3:T2781))/MAX($T$3:T2781),0)</f>
        <v>-7.5000544951821665E-2</v>
      </c>
      <c r="X2781" s="22">
        <f t="shared" ca="1" si="1307"/>
        <v>-2.1952385782388895E-2</v>
      </c>
      <c r="Y2781" s="20">
        <f t="shared" ca="1" si="1316"/>
        <v>2600567.7755393065</v>
      </c>
      <c r="Z2781" s="21">
        <f t="shared" ca="1" si="1317"/>
        <v>1.6005677755393064</v>
      </c>
      <c r="AA2781" s="6">
        <f ca="1">Z2781-MAX($Z$3:Z2781)</f>
        <v>-0.36331780483950959</v>
      </c>
      <c r="AB2781" s="6">
        <f t="shared" ca="1" si="1318"/>
        <v>-2.1952385782388895E-2</v>
      </c>
      <c r="AC2781" s="11">
        <f t="shared" ca="1" si="1319"/>
        <v>2600.5677755393049</v>
      </c>
      <c r="AD2781" s="6">
        <f t="shared" ca="1" si="1320"/>
        <v>1.6005677755393048</v>
      </c>
      <c r="AE2781" s="6">
        <f ca="1">AD2781-MAX($AD$3:AD2781)</f>
        <v>-0.3633178048395076</v>
      </c>
      <c r="AF2781" s="45"/>
      <c r="AG2781" s="12">
        <f t="shared" ca="1" si="1308"/>
        <v>-1159</v>
      </c>
      <c r="AH2781" s="12">
        <f t="shared" ca="1" si="1296"/>
        <v>-52676.550000000316</v>
      </c>
      <c r="AI2781" s="39" cm="1">
        <f t="array" aca="1" ref="AI2781" ca="1">_xlfn.IFS(AND(P2780&gt;P2779,AG2781&gt;1),-(AG2781*G2780)*$BH$7, AND(P2780&lt;P2779,AG2781&lt;1),(AG2781*G2780)*$BH$7,P2780=P2779,0)</f>
        <v>0</v>
      </c>
      <c r="AJ2781" s="6">
        <f t="shared" ca="1" si="1309"/>
        <v>-2.1138048060811709E-2</v>
      </c>
      <c r="AK2781" s="17">
        <f t="shared" ca="1" si="1310"/>
        <v>2439348.7234999938</v>
      </c>
      <c r="AL2781" s="4">
        <f t="shared" ca="1" si="1303"/>
        <v>2.439348723499994</v>
      </c>
      <c r="AM2781" s="36">
        <f t="shared" ca="1" si="1304"/>
        <v>1.439348723499994</v>
      </c>
      <c r="AN2781" s="37">
        <f ca="1">MIN((AK2781-MAX($AK$3:AK2781))/MAX($AK$3:AK2781),0)</f>
        <v>-7.6895936317065344E-2</v>
      </c>
      <c r="AO2781" s="43"/>
      <c r="AP2781" s="38">
        <f t="shared" ca="1" si="1311"/>
        <v>-1295</v>
      </c>
      <c r="AQ2781" s="38">
        <f t="shared" ca="1" si="1321"/>
        <v>-58857.750000000357</v>
      </c>
      <c r="AR2781" s="38" cm="1">
        <f t="array" aca="1" ref="AR2781" ca="1">_xlfn.IFS(AND(P2780&gt;P2779,AP2781&gt;1),-(AP2781*G2780)*$BJ$7, AND(P2780&lt;P2779,AP2781&lt;1),(AP2781*G2780)*$BJ$7,P2780=P2779,0)</f>
        <v>0</v>
      </c>
      <c r="AS2781" s="41">
        <f t="shared" ca="1" si="1322"/>
        <v>-2.1127433176427152E-2</v>
      </c>
      <c r="AT2781" s="40">
        <f t="shared" ca="1" si="1323"/>
        <v>2726987.0570099987</v>
      </c>
      <c r="AU2781" s="37">
        <f t="shared" ca="1" si="1312"/>
        <v>2.7269870570099988</v>
      </c>
      <c r="AV2781" s="37">
        <f t="shared" ca="1" si="1313"/>
        <v>1.7269870570099988</v>
      </c>
      <c r="AW2781" s="37">
        <f ca="1">MIN((AT2781-MAX($AT$3:AT2781))/MAX($AT$3:AT2781),0)</f>
        <v>-7.5513049667953941E-2</v>
      </c>
      <c r="AY2781" s="6">
        <f t="shared" si="1324"/>
        <v>2.5595251503615579E-2</v>
      </c>
      <c r="AZ2781" s="5">
        <f t="shared" si="1314"/>
        <v>0.19153920663167623</v>
      </c>
      <c r="BA2781" s="6">
        <f>AZ2781-MAX($AZ$3:AZ2781)</f>
        <v>-1.2516444033969316</v>
      </c>
      <c r="BB2781" s="5"/>
      <c r="BC2781" s="5">
        <f t="shared" si="1315"/>
        <v>0.19153920663167623</v>
      </c>
      <c r="BD2781" s="5"/>
    </row>
    <row r="2782" spans="1:56" x14ac:dyDescent="0.5">
      <c r="A2782" s="14">
        <v>1625238000000</v>
      </c>
      <c r="B2782" s="13" t="d">
        <v>2021-07-02T15:00:00.000</v>
      </c>
      <c r="C2782" s="14" t="s">
        <v>10</v>
      </c>
      <c r="D2782" s="15">
        <v>2115.84</v>
      </c>
      <c r="E2782" s="15">
        <v>2128</v>
      </c>
      <c r="F2782" s="15">
        <v>2098.0500000000002</v>
      </c>
      <c r="G2782" s="15">
        <v>2123.46</v>
      </c>
      <c r="H2782" s="15">
        <v>216459.753</v>
      </c>
      <c r="I2782" s="15">
        <v>457129078.26315999</v>
      </c>
      <c r="J2782" s="15">
        <v>189580</v>
      </c>
      <c r="K2782" s="16">
        <v>2780</v>
      </c>
      <c r="L2782" s="14">
        <f ca="1">IF(K2782&gt;=$BF$5,AVERAGE(G2782:OFFSET(G2782,-$BF$5+1,,,)),0)</f>
        <v>2123.46</v>
      </c>
      <c r="M2782" s="14">
        <f ca="1">IF(K2782&gt;=$BF$6,AVERAGE(G2782:OFFSET(G2782,-$BF$6+1,,,)),0)</f>
        <v>2140.8609999999999</v>
      </c>
      <c r="N2782" s="14">
        <f t="shared" ca="1" si="1300"/>
        <v>0</v>
      </c>
      <c r="O2782" s="14">
        <f t="shared" ca="1" si="1301"/>
        <v>-1</v>
      </c>
      <c r="P2782" s="14">
        <f t="shared" ca="1" si="1302"/>
        <v>-1</v>
      </c>
      <c r="Q2782" s="17">
        <f t="shared" ca="1" si="1297"/>
        <v>-1346</v>
      </c>
      <c r="R2782" s="23">
        <f t="shared" ca="1" si="1298"/>
        <v>-10256.519999999853</v>
      </c>
      <c r="S2782" s="19">
        <f t="shared" ca="1" si="1299"/>
        <v>-3.6198892140650923E-3</v>
      </c>
      <c r="T2782" s="17">
        <f t="shared" ca="1" si="1325"/>
        <v>2823123.0100000091</v>
      </c>
      <c r="U2782" s="19">
        <f t="shared" ca="1" si="1305"/>
        <v>2.8231230100000091</v>
      </c>
      <c r="V2782" s="21">
        <f t="shared" ca="1" si="1306"/>
        <v>1.8231230100000091</v>
      </c>
      <c r="W2782" s="21">
        <f ca="1">MIN((T2782-MAX($T$3:T2782))/MAX($T$3:T2782),0)</f>
        <v>-7.8348940502166703E-2</v>
      </c>
      <c r="X2782" s="22">
        <f t="shared" ca="1" si="1307"/>
        <v>-3.6014065335752132E-3</v>
      </c>
      <c r="Y2782" s="20">
        <f t="shared" ca="1" si="1316"/>
        <v>2591202.0737614739</v>
      </c>
      <c r="Z2782" s="21">
        <f t="shared" ca="1" si="1317"/>
        <v>1.5912020737614738</v>
      </c>
      <c r="AA2782" s="6">
        <f ca="1">Z2782-MAX($Z$3:Z2782)</f>
        <v>-0.37268350661734218</v>
      </c>
      <c r="AB2782" s="6">
        <f t="shared" ca="1" si="1318"/>
        <v>-3.6014065335752132E-3</v>
      </c>
      <c r="AC2782" s="11">
        <f t="shared" ca="1" si="1319"/>
        <v>2591.2020737614725</v>
      </c>
      <c r="AD2782" s="6">
        <f t="shared" ca="1" si="1320"/>
        <v>1.5912020737614725</v>
      </c>
      <c r="AE2782" s="6">
        <f ca="1">AD2782-MAX($AD$3:AD2782)</f>
        <v>-0.37268350661733995</v>
      </c>
      <c r="AF2782" s="45"/>
      <c r="AG2782" s="12">
        <f t="shared" ca="1" si="1308"/>
        <v>-1159</v>
      </c>
      <c r="AH2782" s="12">
        <f t="shared" ref="AH2782:AH2845" ca="1" si="1326">(G2782-G2781)*AG2782</f>
        <v>-8831.5799999998744</v>
      </c>
      <c r="AI2782" s="39" cm="1">
        <f t="array" aca="1" ref="AI2782" ca="1">_xlfn.IFS(AND(P2781&gt;P2780,AG2782&gt;1),-(AG2782*G2781)*$BH$7, AND(P2781&lt;P2780,AG2782&lt;1),(AG2782*G2781)*$BH$7,P2781=P2780,0)</f>
        <v>0</v>
      </c>
      <c r="AJ2782" s="6">
        <f t="shared" ca="1" si="1309"/>
        <v>-3.6204663625659331E-3</v>
      </c>
      <c r="AK2782" s="17">
        <f t="shared" ca="1" si="1310"/>
        <v>2430517.1434999937</v>
      </c>
      <c r="AL2782" s="4">
        <f t="shared" ca="1" si="1303"/>
        <v>2.4305171434999937</v>
      </c>
      <c r="AM2782" s="36">
        <f t="shared" ca="1" si="1304"/>
        <v>1.4305171434999937</v>
      </c>
      <c r="AN2782" s="37">
        <f ca="1">MIN((AK2782-MAX($AK$3:AK2782))/MAX($AK$3:AK2782),0)</f>
        <v>-8.0238003528777413E-2</v>
      </c>
      <c r="AO2782" s="43"/>
      <c r="AP2782" s="38">
        <f t="shared" ca="1" si="1311"/>
        <v>-1295</v>
      </c>
      <c r="AQ2782" s="38">
        <f t="shared" ca="1" si="1321"/>
        <v>-9867.8999999998596</v>
      </c>
      <c r="AR2782" s="38" cm="1">
        <f t="array" aca="1" ref="AR2782" ca="1">_xlfn.IFS(AND(P2781&gt;P2780,AP2782&gt;1),-(AP2782*G2781)*$BJ$7, AND(P2781&lt;P2780,AP2782&lt;1),(AP2782*G2781)*$BJ$7,P2781=P2780,0)</f>
        <v>0</v>
      </c>
      <c r="AS2782" s="41">
        <f t="shared" ca="1" si="1322"/>
        <v>-3.6186090339642117E-3</v>
      </c>
      <c r="AT2782" s="40">
        <f t="shared" ca="1" si="1323"/>
        <v>2717119.1570099988</v>
      </c>
      <c r="AU2782" s="37">
        <f t="shared" ca="1" si="1312"/>
        <v>2.7171191570099986</v>
      </c>
      <c r="AV2782" s="37">
        <f t="shared" ca="1" si="1313"/>
        <v>1.7171191570099986</v>
      </c>
      <c r="AW2782" s="37">
        <f ca="1">MIN((AT2782-MAX($AT$3:AT2782))/MAX($AT$3:AT2782),0)</f>
        <v>-7.8858406498207523E-2</v>
      </c>
      <c r="AY2782" s="6">
        <f t="shared" si="1324"/>
        <v>4.2912170837744179E-3</v>
      </c>
      <c r="AZ2782" s="5">
        <f t="shared" si="1314"/>
        <v>0.19583042371545065</v>
      </c>
      <c r="BA2782" s="6">
        <f>AZ2782-MAX($AZ$3:AZ2782)</f>
        <v>-1.2473531863131573</v>
      </c>
      <c r="BB2782" s="5"/>
      <c r="BC2782" s="5">
        <f t="shared" si="1315"/>
        <v>0.19583042371545065</v>
      </c>
      <c r="BD2782" s="5"/>
    </row>
    <row r="2783" spans="1:56" x14ac:dyDescent="0.5">
      <c r="A2783" s="14">
        <v>1625241600000</v>
      </c>
      <c r="B2783" s="13" t="d">
        <v>2021-07-02T15:59:59.99999979045242400</v>
      </c>
      <c r="C2783" s="14" t="s">
        <v>10</v>
      </c>
      <c r="D2783" s="15">
        <v>2122.98</v>
      </c>
      <c r="E2783" s="15">
        <v>2124.0500000000002</v>
      </c>
      <c r="F2783" s="15">
        <v>2100</v>
      </c>
      <c r="G2783" s="15">
        <v>2110.91</v>
      </c>
      <c r="H2783" s="15">
        <v>152786.29699999999</v>
      </c>
      <c r="I2783" s="15">
        <v>322371722.21302998</v>
      </c>
      <c r="J2783" s="15">
        <v>147247</v>
      </c>
      <c r="K2783" s="16">
        <v>2781</v>
      </c>
      <c r="L2783" s="14">
        <f ca="1">IF(K2783&gt;=$BF$5,AVERAGE(G2783:OFFSET(G2783,-$BF$5+1,,,)),0)</f>
        <v>2110.91</v>
      </c>
      <c r="M2783" s="14">
        <f ca="1">IF(K2783&gt;=$BF$6,AVERAGE(G2783:OFFSET(G2783,-$BF$6+1,,,)),0)</f>
        <v>2141.0156666666667</v>
      </c>
      <c r="N2783" s="14">
        <f t="shared" ca="1" si="1300"/>
        <v>0</v>
      </c>
      <c r="O2783" s="14">
        <f t="shared" ca="1" si="1301"/>
        <v>-1</v>
      </c>
      <c r="P2783" s="14">
        <f t="shared" ca="1" si="1302"/>
        <v>-1</v>
      </c>
      <c r="Q2783" s="17">
        <f t="shared" ref="Q2783:Q2846" ca="1" si="1327">IF(P2782=P2781,Q2782,ROUNDDOWN((T2782/G2782),0)*P2782)</f>
        <v>-1346</v>
      </c>
      <c r="R2783" s="23">
        <f t="shared" ref="R2783:R2846" ca="1" si="1328">(G2783-D2783)*Q2783</f>
        <v>16246.220000000219</v>
      </c>
      <c r="S2783" s="19">
        <f t="shared" ref="S2783:S2846" ca="1" si="1329">R2783/T2782</f>
        <v>5.7546978797782412E-3</v>
      </c>
      <c r="T2783" s="17">
        <f t="shared" ca="1" si="1325"/>
        <v>2839369.2300000093</v>
      </c>
      <c r="U2783" s="19">
        <f t="shared" ca="1" si="1305"/>
        <v>2.8393692300000093</v>
      </c>
      <c r="V2783" s="21">
        <f t="shared" ca="1" si="1306"/>
        <v>1.8393692300000093</v>
      </c>
      <c r="W2783" s="21">
        <f ca="1">MIN((T2783-MAX($T$3:T2783))/MAX($T$3:T2783),0)</f>
        <v>-7.3045117104179158E-2</v>
      </c>
      <c r="X2783" s="22">
        <f t="shared" ca="1" si="1307"/>
        <v>5.9101654846336338E-3</v>
      </c>
      <c r="Y2783" s="20">
        <f t="shared" ca="1" si="1316"/>
        <v>2606516.5068215299</v>
      </c>
      <c r="Z2783" s="21">
        <f t="shared" ca="1" si="1317"/>
        <v>1.6065165068215299</v>
      </c>
      <c r="AA2783" s="6">
        <f ca="1">Z2783-MAX($Z$3:Z2783)</f>
        <v>-0.35736907355728609</v>
      </c>
      <c r="AB2783" s="6">
        <f t="shared" ca="1" si="1318"/>
        <v>5.9101654846336338E-3</v>
      </c>
      <c r="AC2783" s="11">
        <f t="shared" ca="1" si="1319"/>
        <v>2606.5165068215288</v>
      </c>
      <c r="AD2783" s="6">
        <f t="shared" ca="1" si="1320"/>
        <v>1.6065165068215288</v>
      </c>
      <c r="AE2783" s="6">
        <f ca="1">AD2783-MAX($AD$3:AD2783)</f>
        <v>-0.35736907355728365</v>
      </c>
      <c r="AF2783" s="45"/>
      <c r="AG2783" s="12">
        <f t="shared" ca="1" si="1308"/>
        <v>-1159</v>
      </c>
      <c r="AH2783" s="12">
        <f t="shared" ca="1" si="1326"/>
        <v>14545.450000000212</v>
      </c>
      <c r="AI2783" s="39" cm="1">
        <f t="array" aca="1" ref="AI2783" ca="1">_xlfn.IFS(AND(P2782&gt;P2781,AG2783&gt;1),-(AG2783*G2782)*$BH$7, AND(P2782&lt;P2781,AG2783&lt;1),(AG2783*G2782)*$BH$7,P2782=P2781,0)</f>
        <v>0</v>
      </c>
      <c r="AJ2783" s="6">
        <f t="shared" ca="1" si="1309"/>
        <v>5.9845082923605589E-3</v>
      </c>
      <c r="AK2783" s="17">
        <f t="shared" ca="1" si="1310"/>
        <v>2445062.5934999939</v>
      </c>
      <c r="AL2783" s="4">
        <f t="shared" ca="1" si="1303"/>
        <v>2.4450625934999941</v>
      </c>
      <c r="AM2783" s="36">
        <f t="shared" ca="1" si="1304"/>
        <v>1.4450625934999941</v>
      </c>
      <c r="AN2783" s="37">
        <f ca="1">MIN((AK2783-MAX($AK$3:AK2783))/MAX($AK$3:AK2783),0)</f>
        <v>-7.4733680233897287E-2</v>
      </c>
      <c r="AO2783" s="43"/>
      <c r="AP2783" s="38">
        <f t="shared" ca="1" si="1311"/>
        <v>-1295</v>
      </c>
      <c r="AQ2783" s="38">
        <f t="shared" ca="1" si="1321"/>
        <v>16252.250000000236</v>
      </c>
      <c r="AR2783" s="38" cm="1">
        <f t="array" aca="1" ref="AR2783" ca="1">_xlfn.IFS(AND(P2782&gt;P2781,AP2783&gt;1),-(AP2783*G2782)*$BJ$7, AND(P2782&lt;P2781,AP2783&lt;1),(AP2783*G2782)*$BJ$7,P2782=P2781,0)</f>
        <v>0</v>
      </c>
      <c r="AS2783" s="41">
        <f t="shared" ca="1" si="1322"/>
        <v>5.9814270412360971E-3</v>
      </c>
      <c r="AT2783" s="40">
        <f t="shared" ca="1" si="1323"/>
        <v>2733371.4070099993</v>
      </c>
      <c r="AU2783" s="37">
        <f t="shared" ca="1" si="1312"/>
        <v>2.7333714070099995</v>
      </c>
      <c r="AV2783" s="37">
        <f t="shared" ca="1" si="1313"/>
        <v>1.7333714070099995</v>
      </c>
      <c r="AW2783" s="37">
        <f ca="1">MIN((AT2783-MAX($AT$3:AT2783))/MAX($AT$3:AT2783),0)</f>
        <v>-7.3348665262028517E-2</v>
      </c>
      <c r="AY2783" s="6">
        <f t="shared" si="1324"/>
        <v>-7.0675556957179031E-3</v>
      </c>
      <c r="AZ2783" s="5">
        <f t="shared" si="1314"/>
        <v>0.18876286801973274</v>
      </c>
      <c r="BA2783" s="6">
        <f>AZ2783-MAX($AZ$3:AZ2783)</f>
        <v>-1.2544207420088753</v>
      </c>
      <c r="BB2783" s="5"/>
      <c r="BC2783" s="5">
        <f t="shared" si="1315"/>
        <v>0.18876286801973274</v>
      </c>
      <c r="BD2783" s="5"/>
    </row>
    <row r="2784" spans="1:56" x14ac:dyDescent="0.5">
      <c r="A2784" s="14">
        <v>1625245200000</v>
      </c>
      <c r="B2784" s="13" t="d">
        <v>2021-07-02T17:00:00.00000020954757600</v>
      </c>
      <c r="C2784" s="14" t="s">
        <v>10</v>
      </c>
      <c r="D2784" s="15">
        <v>2110.91</v>
      </c>
      <c r="E2784" s="15">
        <v>2119.9899999999998</v>
      </c>
      <c r="F2784" s="15">
        <v>2101</v>
      </c>
      <c r="G2784" s="15">
        <v>2108.48</v>
      </c>
      <c r="H2784" s="15">
        <v>114399.04300000001</v>
      </c>
      <c r="I2784" s="15">
        <v>241470891.36572999</v>
      </c>
      <c r="J2784" s="15">
        <v>108718</v>
      </c>
      <c r="K2784" s="16">
        <v>2782</v>
      </c>
      <c r="L2784" s="14">
        <f ca="1">IF(K2784&gt;=$BF$5,AVERAGE(G2784:OFFSET(G2784,-$BF$5+1,,,)),0)</f>
        <v>2108.48</v>
      </c>
      <c r="M2784" s="14">
        <f ca="1">IF(K2784&gt;=$BF$6,AVERAGE(G2784:OFFSET(G2784,-$BF$6+1,,,)),0)</f>
        <v>2141.2925555555557</v>
      </c>
      <c r="N2784" s="14">
        <f t="shared" ca="1" si="1300"/>
        <v>0</v>
      </c>
      <c r="O2784" s="14">
        <f t="shared" ca="1" si="1301"/>
        <v>-1</v>
      </c>
      <c r="P2784" s="14">
        <f t="shared" ca="1" si="1302"/>
        <v>-1</v>
      </c>
      <c r="Q2784" s="17">
        <f t="shared" ca="1" si="1327"/>
        <v>-1346</v>
      </c>
      <c r="R2784" s="23">
        <f t="shared" ca="1" si="1328"/>
        <v>3270.7799999997796</v>
      </c>
      <c r="S2784" s="19">
        <f t="shared" ca="1" si="1329"/>
        <v>1.151938946665196E-3</v>
      </c>
      <c r="T2784" s="17">
        <f t="shared" ca="1" si="1325"/>
        <v>2842640.0100000091</v>
      </c>
      <c r="U2784" s="19">
        <f t="shared" ca="1" si="1305"/>
        <v>2.8426400100000091</v>
      </c>
      <c r="V2784" s="21">
        <f t="shared" ca="1" si="1306"/>
        <v>1.8426400100000091</v>
      </c>
      <c r="W2784" s="21">
        <f ca="1">MIN((T2784-MAX($T$3:T2784))/MAX($T$3:T2784),0)</f>
        <v>-7.1977321672769989E-2</v>
      </c>
      <c r="X2784" s="22">
        <f t="shared" ca="1" si="1307"/>
        <v>1.1511622949342826E-3</v>
      </c>
      <c r="Y2784" s="20">
        <f t="shared" ca="1" si="1316"/>
        <v>2609517.0303453067</v>
      </c>
      <c r="Z2784" s="21">
        <f t="shared" ca="1" si="1317"/>
        <v>1.6095170303453068</v>
      </c>
      <c r="AA2784" s="6">
        <f ca="1">Z2784-MAX($Z$3:Z2784)</f>
        <v>-0.3543685500335092</v>
      </c>
      <c r="AB2784" s="6">
        <f t="shared" ca="1" si="1318"/>
        <v>1.1511622949342826E-3</v>
      </c>
      <c r="AC2784" s="11">
        <f t="shared" ca="1" si="1319"/>
        <v>2609.5170303453056</v>
      </c>
      <c r="AD2784" s="6">
        <f t="shared" ca="1" si="1320"/>
        <v>1.6095170303453055</v>
      </c>
      <c r="AE2784" s="6">
        <f ca="1">AD2784-MAX($AD$3:AD2784)</f>
        <v>-0.35436855003350698</v>
      </c>
      <c r="AF2784" s="45"/>
      <c r="AG2784" s="12">
        <f t="shared" ca="1" si="1308"/>
        <v>-1159</v>
      </c>
      <c r="AH2784" s="12">
        <f t="shared" ca="1" si="1326"/>
        <v>2816.3699999998103</v>
      </c>
      <c r="AI2784" s="39" cm="1">
        <f t="array" aca="1" ref="AI2784" ca="1">_xlfn.IFS(AND(P2783&gt;P2782,AG2784&gt;1),-(AG2784*G2783)*$BH$7, AND(P2783&lt;P2782,AG2784&lt;1),(AG2784*G2783)*$BH$7,P2783=P2782,0)</f>
        <v>0</v>
      </c>
      <c r="AJ2784" s="6">
        <f t="shared" ca="1" si="1309"/>
        <v>1.1518600822273048E-3</v>
      </c>
      <c r="AK2784" s="17">
        <f t="shared" ca="1" si="1310"/>
        <v>2447878.9634999936</v>
      </c>
      <c r="AL2784" s="4">
        <f t="shared" ca="1" si="1303"/>
        <v>2.4478789634999933</v>
      </c>
      <c r="AM2784" s="36">
        <f t="shared" ca="1" si="1304"/>
        <v>1.4478789634999933</v>
      </c>
      <c r="AN2784" s="37">
        <f ca="1">MIN((AK2784-MAX($AK$3:AK2784))/MAX($AK$3:AK2784),0)</f>
        <v>-7.3667902894729409E-2</v>
      </c>
      <c r="AO2784" s="43"/>
      <c r="AP2784" s="38">
        <f t="shared" ca="1" si="1311"/>
        <v>-1295</v>
      </c>
      <c r="AQ2784" s="38">
        <f t="shared" ca="1" si="1321"/>
        <v>3146.849999999788</v>
      </c>
      <c r="AR2784" s="38" cm="1">
        <f t="array" aca="1" ref="AR2784" ca="1">_xlfn.IFS(AND(P2783&gt;P2782,AP2784&gt;1),-(AP2784*G2783)*$BJ$7, AND(P2783&lt;P2782,AP2784&lt;1),(AP2784*G2783)*$BJ$7,P2783=P2782,0)</f>
        <v>0</v>
      </c>
      <c r="AS2784" s="41">
        <f t="shared" ca="1" si="1322"/>
        <v>1.151270548864813E-3</v>
      </c>
      <c r="AT2784" s="40">
        <f t="shared" ca="1" si="1323"/>
        <v>2736518.2570099989</v>
      </c>
      <c r="AU2784" s="37">
        <f t="shared" ca="1" si="1312"/>
        <v>2.7365182570099988</v>
      </c>
      <c r="AV2784" s="37">
        <f t="shared" ca="1" si="1313"/>
        <v>1.7365182570099988</v>
      </c>
      <c r="AW2784" s="37">
        <f ca="1">MIN((AT2784-MAX($AT$3:AT2784))/MAX($AT$3:AT2784),0)</f>
        <v>-7.2281838871278481E-2</v>
      </c>
      <c r="AY2784" s="6">
        <f t="shared" si="1324"/>
        <v>-1.3684589912823231E-3</v>
      </c>
      <c r="AZ2784" s="5">
        <f t="shared" si="1314"/>
        <v>0.18739440902845042</v>
      </c>
      <c r="BA2784" s="6">
        <f>AZ2784-MAX($AZ$3:AZ2784)</f>
        <v>-1.2557892010001575</v>
      </c>
      <c r="BB2784" s="5"/>
      <c r="BC2784" s="5">
        <f t="shared" si="1315"/>
        <v>0.18739440902845042</v>
      </c>
      <c r="BD2784" s="5"/>
    </row>
    <row r="2785" spans="1:56" x14ac:dyDescent="0.5">
      <c r="A2785" s="14">
        <v>1625248800000</v>
      </c>
      <c r="B2785" s="13" t="d">
        <v>2021-07-02T18:00:00.000</v>
      </c>
      <c r="C2785" s="14" t="s">
        <v>10</v>
      </c>
      <c r="D2785" s="15">
        <v>2108.4899999999998</v>
      </c>
      <c r="E2785" s="15">
        <v>2109.96</v>
      </c>
      <c r="F2785" s="15">
        <v>2081.66</v>
      </c>
      <c r="G2785" s="15">
        <v>2092.38</v>
      </c>
      <c r="H2785" s="15">
        <v>126535.651</v>
      </c>
      <c r="I2785" s="15">
        <v>264879585.88132</v>
      </c>
      <c r="J2785" s="15">
        <v>126887</v>
      </c>
      <c r="K2785" s="16">
        <v>2783</v>
      </c>
      <c r="L2785" s="14">
        <f ca="1">IF(K2785&gt;=$BF$5,AVERAGE(G2785:OFFSET(G2785,-$BF$5+1,,,)),0)</f>
        <v>2092.38</v>
      </c>
      <c r="M2785" s="14">
        <f ca="1">IF(K2785&gt;=$BF$6,AVERAGE(G2785:OFFSET(G2785,-$BF$6+1,,,)),0)</f>
        <v>2140.7966666666666</v>
      </c>
      <c r="N2785" s="14">
        <f t="shared" ca="1" si="1300"/>
        <v>0</v>
      </c>
      <c r="O2785" s="14">
        <f t="shared" ca="1" si="1301"/>
        <v>-1</v>
      </c>
      <c r="P2785" s="14">
        <f t="shared" ca="1" si="1302"/>
        <v>-1</v>
      </c>
      <c r="Q2785" s="17">
        <f t="shared" ca="1" si="1327"/>
        <v>-1346</v>
      </c>
      <c r="R2785" s="23">
        <f t="shared" ca="1" si="1328"/>
        <v>21684.059999999561</v>
      </c>
      <c r="S2785" s="19">
        <f t="shared" ca="1" si="1329"/>
        <v>7.6281414191449069E-3</v>
      </c>
      <c r="T2785" s="17">
        <f t="shared" ca="1" si="1325"/>
        <v>2864324.0700000087</v>
      </c>
      <c r="U2785" s="19">
        <f t="shared" ca="1" si="1305"/>
        <v>2.8643240700000088</v>
      </c>
      <c r="V2785" s="21">
        <f t="shared" ca="1" si="1306"/>
        <v>1.8643240700000088</v>
      </c>
      <c r="W2785" s="21">
        <f ca="1">MIN((T2785-MAX($T$3:T2785))/MAX($T$3:T2785),0)</f>
        <v>-6.4898233442316239E-2</v>
      </c>
      <c r="X2785" s="22">
        <f t="shared" ca="1" si="1307"/>
        <v>7.6358324480193529E-3</v>
      </c>
      <c r="Y2785" s="20">
        <f t="shared" ca="1" si="1316"/>
        <v>2629442.8651592764</v>
      </c>
      <c r="Z2785" s="21">
        <f t="shared" ca="1" si="1317"/>
        <v>1.6294428651592765</v>
      </c>
      <c r="AA2785" s="6">
        <f ca="1">Z2785-MAX($Z$3:Z2785)</f>
        <v>-0.3344427152195395</v>
      </c>
      <c r="AB2785" s="6">
        <f t="shared" ca="1" si="1318"/>
        <v>7.6358324480193529E-3</v>
      </c>
      <c r="AC2785" s="11">
        <f t="shared" ca="1" si="1319"/>
        <v>2629.4428651592752</v>
      </c>
      <c r="AD2785" s="6">
        <f t="shared" ca="1" si="1320"/>
        <v>1.6294428651592752</v>
      </c>
      <c r="AE2785" s="6">
        <f ca="1">AD2785-MAX($AD$3:AD2785)</f>
        <v>-0.33444271521953728</v>
      </c>
      <c r="AF2785" s="45"/>
      <c r="AG2785" s="12">
        <f t="shared" ca="1" si="1308"/>
        <v>-1159</v>
      </c>
      <c r="AH2785" s="12">
        <f t="shared" ca="1" si="1326"/>
        <v>18659.899999999896</v>
      </c>
      <c r="AI2785" s="39" cm="1">
        <f t="array" aca="1" ref="AI2785" ca="1">_xlfn.IFS(AND(P2784&gt;P2783,AG2785&gt;1),-(AG2785*G2784)*$BH$7, AND(P2784&lt;P2783,AG2785&lt;1),(AG2785*G2784)*$BH$7,P2784=P2783,0)</f>
        <v>0</v>
      </c>
      <c r="AJ2785" s="6">
        <f t="shared" ca="1" si="1309"/>
        <v>7.6228850683531541E-3</v>
      </c>
      <c r="AK2785" s="17">
        <f t="shared" ca="1" si="1310"/>
        <v>2466538.8634999935</v>
      </c>
      <c r="AL2785" s="4">
        <f t="shared" ca="1" si="1303"/>
        <v>2.4665388634999936</v>
      </c>
      <c r="AM2785" s="36">
        <f t="shared" ca="1" si="1304"/>
        <v>1.4665388634999936</v>
      </c>
      <c r="AN2785" s="37">
        <f ca="1">MIN((AK2785-MAX($AK$3:AK2785))/MAX($AK$3:AK2785),0)</f>
        <v>-6.6606579783369368E-2</v>
      </c>
      <c r="AO2785" s="43"/>
      <c r="AP2785" s="38">
        <f t="shared" ca="1" si="1311"/>
        <v>-1295</v>
      </c>
      <c r="AQ2785" s="38">
        <f t="shared" ca="1" si="1321"/>
        <v>20849.499999999884</v>
      </c>
      <c r="AR2785" s="38" cm="1">
        <f t="array" aca="1" ref="AR2785" ca="1">_xlfn.IFS(AND(P2784&gt;P2783,AP2785&gt;1),-(AP2785*G2784)*$BJ$7, AND(P2784&lt;P2783,AP2785&lt;1),(AP2785*G2784)*$BJ$7,P2784=P2783,0)</f>
        <v>0</v>
      </c>
      <c r="AS2785" s="41">
        <f t="shared" ca="1" si="1322"/>
        <v>7.6189880869936772E-3</v>
      </c>
      <c r="AT2785" s="40">
        <f t="shared" ca="1" si="1323"/>
        <v>2757367.7570099989</v>
      </c>
      <c r="AU2785" s="37">
        <f t="shared" ca="1" si="1312"/>
        <v>2.757367757009999</v>
      </c>
      <c r="AV2785" s="37">
        <f t="shared" ca="1" si="1313"/>
        <v>1.757367757009999</v>
      </c>
      <c r="AW2785" s="37">
        <f ca="1">MIN((AT2785-MAX($AT$3:AT2785))/MAX($AT$3:AT2785),0)</f>
        <v>-6.5213565253551029E-2</v>
      </c>
      <c r="AY2785" s="6">
        <f t="shared" si="1324"/>
        <v>-9.0667447570562387E-3</v>
      </c>
      <c r="AZ2785" s="5">
        <f t="shared" si="1314"/>
        <v>0.17832766427139418</v>
      </c>
      <c r="BA2785" s="6">
        <f>AZ2785-MAX($AZ$3:AZ2785)</f>
        <v>-1.2648559457572137</v>
      </c>
      <c r="BB2785" s="5"/>
      <c r="BC2785" s="5">
        <f t="shared" si="1315"/>
        <v>0.17832766427139418</v>
      </c>
      <c r="BD2785" s="5"/>
    </row>
    <row r="2786" spans="1:56" x14ac:dyDescent="0.5">
      <c r="A2786" s="14">
        <v>1625252400000</v>
      </c>
      <c r="B2786" s="13" t="d">
        <v>2021-07-02T18:59:59.99999979045242400</v>
      </c>
      <c r="C2786" s="14" t="s">
        <v>10</v>
      </c>
      <c r="D2786" s="15">
        <v>2092.34</v>
      </c>
      <c r="E2786" s="15">
        <v>2103.7399999999998</v>
      </c>
      <c r="F2786" s="15">
        <v>2086.0100000000002</v>
      </c>
      <c r="G2786" s="15">
        <v>2102.36</v>
      </c>
      <c r="H2786" s="15">
        <v>78357.341</v>
      </c>
      <c r="I2786" s="15">
        <v>163985500.36094999</v>
      </c>
      <c r="J2786" s="15">
        <v>88331</v>
      </c>
      <c r="K2786" s="16">
        <v>2784</v>
      </c>
      <c r="L2786" s="14">
        <f ca="1">IF(K2786&gt;=$BF$5,AVERAGE(G2786:OFFSET(G2786,-$BF$5+1,,,)),0)</f>
        <v>2102.36</v>
      </c>
      <c r="M2786" s="14">
        <f ca="1">IF(K2786&gt;=$BF$6,AVERAGE(G2786:OFFSET(G2786,-$BF$6+1,,,)),0)</f>
        <v>2140.5943333333335</v>
      </c>
      <c r="N2786" s="14">
        <f t="shared" ca="1" si="1300"/>
        <v>0</v>
      </c>
      <c r="O2786" s="14">
        <f t="shared" ca="1" si="1301"/>
        <v>-1</v>
      </c>
      <c r="P2786" s="14">
        <f t="shared" ca="1" si="1302"/>
        <v>-1</v>
      </c>
      <c r="Q2786" s="17">
        <f t="shared" ca="1" si="1327"/>
        <v>-1346</v>
      </c>
      <c r="R2786" s="23">
        <f t="shared" ca="1" si="1328"/>
        <v>-13486.919999999976</v>
      </c>
      <c r="S2786" s="19">
        <f t="shared" ca="1" si="1329"/>
        <v>-4.7085873212663176E-3</v>
      </c>
      <c r="T2786" s="17">
        <f t="shared" ca="1" si="1325"/>
        <v>2850837.1500000088</v>
      </c>
      <c r="U2786" s="19">
        <f t="shared" ca="1" si="1305"/>
        <v>2.8508371500000087</v>
      </c>
      <c r="V2786" s="21">
        <f t="shared" ca="1" si="1306"/>
        <v>1.8508371500000087</v>
      </c>
      <c r="W2786" s="21">
        <f ca="1">MIN((T2786-MAX($T$3:T2786))/MAX($T$3:T2786),0)</f>
        <v>-6.9301241764423469E-2</v>
      </c>
      <c r="X2786" s="22">
        <f t="shared" ca="1" si="1307"/>
        <v>-4.7696881063670205E-3</v>
      </c>
      <c r="Y2786" s="20">
        <f t="shared" ca="1" si="1316"/>
        <v>2616901.2427989547</v>
      </c>
      <c r="Z2786" s="21">
        <f t="shared" ca="1" si="1317"/>
        <v>1.6169012427989546</v>
      </c>
      <c r="AA2786" s="6">
        <f ca="1">Z2786-MAX($Z$3:Z2786)</f>
        <v>-0.34698433757986136</v>
      </c>
      <c r="AB2786" s="6">
        <f t="shared" ca="1" si="1318"/>
        <v>-4.7696881063670205E-3</v>
      </c>
      <c r="AC2786" s="11">
        <f t="shared" ca="1" si="1319"/>
        <v>2616.9012427989533</v>
      </c>
      <c r="AD2786" s="6">
        <f t="shared" ca="1" si="1320"/>
        <v>1.6169012427989533</v>
      </c>
      <c r="AE2786" s="6">
        <f ca="1">AD2786-MAX($AD$3:AD2786)</f>
        <v>-0.34698433757985914</v>
      </c>
      <c r="AF2786" s="45"/>
      <c r="AG2786" s="12">
        <f t="shared" ca="1" si="1308"/>
        <v>-1159</v>
      </c>
      <c r="AH2786" s="12">
        <f t="shared" ca="1" si="1326"/>
        <v>-11566.820000000022</v>
      </c>
      <c r="AI2786" s="39" cm="1">
        <f t="array" aca="1" ref="AI2786" ca="1">_xlfn.IFS(AND(P2785&gt;P2784,AG2786&gt;1),-(AG2786*G2785)*$BH$7, AND(P2785&lt;P2784,AG2786&lt;1),(AG2786*G2785)*$BH$7,P2785=P2784,0)</f>
        <v>0</v>
      </c>
      <c r="AJ2786" s="6">
        <f t="shared" ca="1" si="1309"/>
        <v>-4.6894943238748816E-3</v>
      </c>
      <c r="AK2786" s="17">
        <f t="shared" ca="1" si="1310"/>
        <v>2454972.0434999936</v>
      </c>
      <c r="AL2786" s="4">
        <f t="shared" ca="1" si="1303"/>
        <v>2.4549720434999935</v>
      </c>
      <c r="AM2786" s="36">
        <f t="shared" ca="1" si="1304"/>
        <v>1.4549720434999935</v>
      </c>
      <c r="AN2786" s="37">
        <f ca="1">MIN((AK2786-MAX($AK$3:AK2786))/MAX($AK$3:AK2786),0)</f>
        <v>-7.0983722929417348E-2</v>
      </c>
      <c r="AO2786" s="43"/>
      <c r="AP2786" s="38">
        <f t="shared" ca="1" si="1311"/>
        <v>-1295</v>
      </c>
      <c r="AQ2786" s="38">
        <f t="shared" ca="1" si="1321"/>
        <v>-12924.100000000024</v>
      </c>
      <c r="AR2786" s="38" cm="1">
        <f t="array" aca="1" ref="AR2786" ca="1">_xlfn.IFS(AND(P2785&gt;P2784,AP2786&gt;1),-(AP2786*G2785)*$BJ$7, AND(P2785&lt;P2784,AP2786&lt;1),(AP2786*G2785)*$BJ$7,P2785=P2784,0)</f>
        <v>0</v>
      </c>
      <c r="AS2786" s="41">
        <f t="shared" ca="1" si="1322"/>
        <v>-4.6871150818179235E-3</v>
      </c>
      <c r="AT2786" s="40">
        <f t="shared" ca="1" si="1323"/>
        <v>2744443.6570099988</v>
      </c>
      <c r="AU2786" s="37">
        <f t="shared" ca="1" si="1312"/>
        <v>2.7444436570099988</v>
      </c>
      <c r="AV2786" s="37">
        <f t="shared" ca="1" si="1313"/>
        <v>1.7444436570099988</v>
      </c>
      <c r="AW2786" s="37">
        <f ca="1">MIN((AT2786-MAX($AT$3:AT2786))/MAX($AT$3:AT2786),0)</f>
        <v>-6.9595016850129934E-2</v>
      </c>
      <c r="AY2786" s="6">
        <f t="shared" si="1324"/>
        <v>5.6202554456783738E-3</v>
      </c>
      <c r="AZ2786" s="5">
        <f t="shared" si="1314"/>
        <v>0.18394791971707256</v>
      </c>
      <c r="BA2786" s="6">
        <f>AZ2786-MAX($AZ$3:AZ2786)</f>
        <v>-1.2592356903115354</v>
      </c>
      <c r="BB2786" s="5"/>
      <c r="BC2786" s="5">
        <f t="shared" si="1315"/>
        <v>0.18394791971707256</v>
      </c>
      <c r="BD2786" s="5"/>
    </row>
    <row r="2787" spans="1:56" x14ac:dyDescent="0.5">
      <c r="A2787" s="14">
        <v>1625256000000</v>
      </c>
      <c r="B2787" s="13" t="d">
        <v>2021-07-02T20:00:00.00000020954757600</v>
      </c>
      <c r="C2787" s="14" t="s">
        <v>10</v>
      </c>
      <c r="D2787" s="15">
        <v>2102.36</v>
      </c>
      <c r="E2787" s="15">
        <v>2103.36</v>
      </c>
      <c r="F2787" s="15">
        <v>2080.25</v>
      </c>
      <c r="G2787" s="15">
        <v>2090.17</v>
      </c>
      <c r="H2787" s="15">
        <v>72363.123999999996</v>
      </c>
      <c r="I2787" s="15">
        <v>151262849.38389</v>
      </c>
      <c r="J2787" s="15">
        <v>92071</v>
      </c>
      <c r="K2787" s="16">
        <v>2785</v>
      </c>
      <c r="L2787" s="14">
        <f ca="1">IF(K2787&gt;=$BF$5,AVERAGE(G2787:OFFSET(G2787,-$BF$5+1,,,)),0)</f>
        <v>2090.17</v>
      </c>
      <c r="M2787" s="14">
        <f ca="1">IF(K2787&gt;=$BF$6,AVERAGE(G2787:OFFSET(G2787,-$BF$6+1,,,)),0)</f>
        <v>2140.6325555555554</v>
      </c>
      <c r="N2787" s="14">
        <f t="shared" ca="1" si="1300"/>
        <v>0</v>
      </c>
      <c r="O2787" s="14">
        <f t="shared" ca="1" si="1301"/>
        <v>-1</v>
      </c>
      <c r="P2787" s="14">
        <f t="shared" ca="1" si="1302"/>
        <v>-1</v>
      </c>
      <c r="Q2787" s="17">
        <f t="shared" ca="1" si="1327"/>
        <v>-1346</v>
      </c>
      <c r="R2787" s="23">
        <f t="shared" ca="1" si="1328"/>
        <v>16407.740000000074</v>
      </c>
      <c r="S2787" s="19">
        <f t="shared" ca="1" si="1329"/>
        <v>5.7554111780815063E-3</v>
      </c>
      <c r="T2787" s="17">
        <f t="shared" ca="1" si="1325"/>
        <v>2867244.890000009</v>
      </c>
      <c r="U2787" s="19">
        <f t="shared" ca="1" si="1305"/>
        <v>2.8672448900000091</v>
      </c>
      <c r="V2787" s="21">
        <f t="shared" ca="1" si="1306"/>
        <v>1.8672448900000091</v>
      </c>
      <c r="W2787" s="21">
        <f ca="1">MIN((T2787-MAX($T$3:T2787))/MAX($T$3:T2787),0)</f>
        <v>-6.394468772784781E-2</v>
      </c>
      <c r="X2787" s="22">
        <f t="shared" ca="1" si="1307"/>
        <v>5.7982457809319099E-3</v>
      </c>
      <c r="Y2787" s="20">
        <f t="shared" ca="1" si="1316"/>
        <v>2632074.6793891294</v>
      </c>
      <c r="Z2787" s="21">
        <f t="shared" ca="1" si="1317"/>
        <v>1.6320746793891294</v>
      </c>
      <c r="AA2787" s="6">
        <f ca="1">Z2787-MAX($Z$3:Z2787)</f>
        <v>-0.33181090098968657</v>
      </c>
      <c r="AB2787" s="6">
        <f t="shared" ca="1" si="1318"/>
        <v>5.7982457809319099E-3</v>
      </c>
      <c r="AC2787" s="11">
        <f t="shared" ca="1" si="1319"/>
        <v>2632.0746793891276</v>
      </c>
      <c r="AD2787" s="6">
        <f t="shared" ca="1" si="1320"/>
        <v>1.6320746793891276</v>
      </c>
      <c r="AE2787" s="6">
        <f ca="1">AD2787-MAX($AD$3:AD2787)</f>
        <v>-0.3318109009896848</v>
      </c>
      <c r="AF2787" s="45"/>
      <c r="AG2787" s="12">
        <f t="shared" ca="1" si="1308"/>
        <v>-1159</v>
      </c>
      <c r="AH2787" s="12">
        <f t="shared" ca="1" si="1326"/>
        <v>14128.210000000063</v>
      </c>
      <c r="AI2787" s="39" cm="1">
        <f t="array" aca="1" ref="AI2787" ca="1">_xlfn.IFS(AND(P2786&gt;P2785,AG2787&gt;1),-(AG2787*G2786)*$BH$7, AND(P2786&lt;P2785,AG2787&lt;1),(AG2787*G2786)*$BH$7,P2786=P2785,0)</f>
        <v>0</v>
      </c>
      <c r="AJ2787" s="6">
        <f t="shared" ca="1" si="1309"/>
        <v>5.754937225214923E-3</v>
      </c>
      <c r="AK2787" s="17">
        <f t="shared" ca="1" si="1310"/>
        <v>2469100.2534999936</v>
      </c>
      <c r="AL2787" s="4">
        <f t="shared" ca="1" si="1303"/>
        <v>2.4691002534999935</v>
      </c>
      <c r="AM2787" s="36">
        <f t="shared" ca="1" si="1304"/>
        <v>1.4691002534999935</v>
      </c>
      <c r="AN2787" s="37">
        <f ca="1">MIN((AK2787-MAX($AK$3:AK2787))/MAX($AK$3:AK2787),0)</f>
        <v>-6.5637292573673303E-2</v>
      </c>
      <c r="AO2787" s="43"/>
      <c r="AP2787" s="38">
        <f t="shared" ca="1" si="1311"/>
        <v>-1295</v>
      </c>
      <c r="AQ2787" s="38">
        <f t="shared" ca="1" si="1321"/>
        <v>15786.05000000007</v>
      </c>
      <c r="AR2787" s="38" cm="1">
        <f t="array" aca="1" ref="AR2787" ca="1">_xlfn.IFS(AND(P2786&gt;P2785,AP2787&gt;1),-(AP2787*G2786)*$BJ$7, AND(P2786&lt;P2785,AP2787&lt;1),(AP2787*G2786)*$BJ$7,P2786=P2785,0)</f>
        <v>0</v>
      </c>
      <c r="AS2787" s="41">
        <f t="shared" ca="1" si="1322"/>
        <v>5.7520036746531601E-3</v>
      </c>
      <c r="AT2787" s="40">
        <f t="shared" ca="1" si="1323"/>
        <v>2760229.7070099991</v>
      </c>
      <c r="AU2787" s="37">
        <f t="shared" ca="1" si="1312"/>
        <v>2.7602297070099993</v>
      </c>
      <c r="AV2787" s="37">
        <f t="shared" ca="1" si="1313"/>
        <v>1.7602297070099993</v>
      </c>
      <c r="AW2787" s="37">
        <f ca="1">MIN((AT2787-MAX($AT$3:AT2787))/MAX($AT$3:AT2787),0)</f>
        <v>-6.4243323968136201E-2</v>
      </c>
      <c r="AY2787" s="6">
        <f t="shared" si="1324"/>
        <v>-6.8648210303426382E-3</v>
      </c>
      <c r="AZ2787" s="5">
        <f t="shared" si="1314"/>
        <v>0.17708309868672992</v>
      </c>
      <c r="BA2787" s="6">
        <f>AZ2787-MAX($AZ$3:AZ2787)</f>
        <v>-1.266100511341878</v>
      </c>
      <c r="BB2787" s="5"/>
      <c r="BC2787" s="5">
        <f t="shared" si="1315"/>
        <v>0.17708309868672992</v>
      </c>
      <c r="BD2787" s="5"/>
    </row>
    <row r="2788" spans="1:56" x14ac:dyDescent="0.5">
      <c r="A2788" s="14">
        <v>1625259600000</v>
      </c>
      <c r="B2788" s="13" t="d">
        <v>2021-07-02T21:00:00.000</v>
      </c>
      <c r="C2788" s="14" t="s">
        <v>10</v>
      </c>
      <c r="D2788" s="15">
        <v>2090.12</v>
      </c>
      <c r="E2788" s="15">
        <v>2115</v>
      </c>
      <c r="F2788" s="15">
        <v>2087.27</v>
      </c>
      <c r="G2788" s="15">
        <v>2106.8000000000002</v>
      </c>
      <c r="H2788" s="15">
        <v>73575.45</v>
      </c>
      <c r="I2788" s="15">
        <v>154605232.80469999</v>
      </c>
      <c r="J2788" s="15">
        <v>97480</v>
      </c>
      <c r="K2788" s="16">
        <v>2786</v>
      </c>
      <c r="L2788" s="14">
        <f ca="1">IF(K2788&gt;=$BF$5,AVERAGE(G2788:OFFSET(G2788,-$BF$5+1,,,)),0)</f>
        <v>2106.8000000000002</v>
      </c>
      <c r="M2788" s="14">
        <f ca="1">IF(K2788&gt;=$BF$6,AVERAGE(G2788:OFFSET(G2788,-$BF$6+1,,,)),0)</f>
        <v>2140.671888888889</v>
      </c>
      <c r="N2788" s="14">
        <f t="shared" ca="1" si="1300"/>
        <v>0</v>
      </c>
      <c r="O2788" s="14">
        <f t="shared" ca="1" si="1301"/>
        <v>-1</v>
      </c>
      <c r="P2788" s="14">
        <f t="shared" ca="1" si="1302"/>
        <v>-1</v>
      </c>
      <c r="Q2788" s="17">
        <f t="shared" ca="1" si="1327"/>
        <v>-1346</v>
      </c>
      <c r="R2788" s="23">
        <f t="shared" ca="1" si="1328"/>
        <v>-22451.280000000392</v>
      </c>
      <c r="S2788" s="19">
        <f t="shared" ca="1" si="1329"/>
        <v>-7.8302624510040789E-3</v>
      </c>
      <c r="T2788" s="17">
        <f t="shared" ca="1" si="1325"/>
        <v>2844793.6100000087</v>
      </c>
      <c r="U2788" s="19">
        <f t="shared" ca="1" si="1305"/>
        <v>2.8447936100000089</v>
      </c>
      <c r="V2788" s="21">
        <f t="shared" ca="1" si="1306"/>
        <v>1.8447936100000089</v>
      </c>
      <c r="W2788" s="21">
        <f ca="1">MIN((T2788-MAX($T$3:T2788))/MAX($T$3:T2788),0)</f>
        <v>-7.1274246491595292E-2</v>
      </c>
      <c r="X2788" s="22">
        <f t="shared" ca="1" si="1307"/>
        <v>-7.9562906366468233E-3</v>
      </c>
      <c r="Y2788" s="20">
        <f t="shared" ca="1" si="1316"/>
        <v>2611133.1282625506</v>
      </c>
      <c r="Z2788" s="21">
        <f t="shared" ca="1" si="1317"/>
        <v>1.6111331282625505</v>
      </c>
      <c r="AA2788" s="6">
        <f ca="1">Z2788-MAX($Z$3:Z2788)</f>
        <v>-0.35275245211626549</v>
      </c>
      <c r="AB2788" s="6">
        <f t="shared" ca="1" si="1318"/>
        <v>-7.9562906366468233E-3</v>
      </c>
      <c r="AC2788" s="11">
        <f t="shared" ca="1" si="1319"/>
        <v>2611.1331282625488</v>
      </c>
      <c r="AD2788" s="6">
        <f t="shared" ca="1" si="1320"/>
        <v>1.6111331282625487</v>
      </c>
      <c r="AE2788" s="6">
        <f ca="1">AD2788-MAX($AD$3:AD2788)</f>
        <v>-0.35275245211626371</v>
      </c>
      <c r="AF2788" s="45"/>
      <c r="AG2788" s="12">
        <f t="shared" ca="1" si="1308"/>
        <v>-1159</v>
      </c>
      <c r="AH2788" s="12">
        <f t="shared" ca="1" si="1326"/>
        <v>-19274.170000000126</v>
      </c>
      <c r="AI2788" s="39" cm="1">
        <f t="array" aca="1" ref="AI2788" ca="1">_xlfn.IFS(AND(P2787&gt;P2786,AG2788&gt;1),-(AG2788*G2787)*$BH$7, AND(P2787&lt;P2786,AG2788&lt;1),(AG2788*G2787)*$BH$7,P2787=P2786,0)</f>
        <v>0</v>
      </c>
      <c r="AJ2788" s="6">
        <f t="shared" ca="1" si="1309"/>
        <v>-7.8061512377549866E-3</v>
      </c>
      <c r="AK2788" s="17">
        <f t="shared" ca="1" si="1310"/>
        <v>2449826.0834999937</v>
      </c>
      <c r="AL2788" s="4">
        <f t="shared" ca="1" si="1303"/>
        <v>2.4498260834999939</v>
      </c>
      <c r="AM2788" s="36">
        <f t="shared" ca="1" si="1304"/>
        <v>1.4498260834999939</v>
      </c>
      <c r="AN2788" s="37">
        <f ca="1">MIN((AK2788-MAX($AK$3:AK2788))/MAX($AK$3:AK2788),0)</f>
        <v>-7.2931069178761354E-2</v>
      </c>
      <c r="AO2788" s="43"/>
      <c r="AP2788" s="38">
        <f t="shared" ca="1" si="1311"/>
        <v>-1295</v>
      </c>
      <c r="AQ2788" s="38">
        <f t="shared" ca="1" si="1321"/>
        <v>-21535.85000000014</v>
      </c>
      <c r="AR2788" s="38" cm="1">
        <f t="array" aca="1" ref="AR2788" ca="1">_xlfn.IFS(AND(P2787&gt;P2786,AP2788&gt;1),-(AP2788*G2787)*$BJ$7, AND(P2787&lt;P2786,AP2788&lt;1),(AP2788*G2787)*$BJ$7,P2787=P2786,0)</f>
        <v>0</v>
      </c>
      <c r="AS2788" s="41">
        <f t="shared" ca="1" si="1322"/>
        <v>-7.8021948482427973E-3</v>
      </c>
      <c r="AT2788" s="40">
        <f t="shared" ca="1" si="1323"/>
        <v>2738693.857009999</v>
      </c>
      <c r="AU2788" s="37">
        <f t="shared" ca="1" si="1312"/>
        <v>2.738693857009999</v>
      </c>
      <c r="AV2788" s="37">
        <f t="shared" ca="1" si="1313"/>
        <v>1.738693857009999</v>
      </c>
      <c r="AW2788" s="37">
        <f ca="1">MIN((AT2788-MAX($AT$3:AT2788))/MAX($AT$3:AT2788),0)</f>
        <v>-7.1544279885080803E-2</v>
      </c>
      <c r="AY2788" s="6">
        <f t="shared" si="1324"/>
        <v>9.3652152366364705E-3</v>
      </c>
      <c r="AZ2788" s="5">
        <f t="shared" si="1314"/>
        <v>0.18644831392336639</v>
      </c>
      <c r="BA2788" s="6">
        <f>AZ2788-MAX($AZ$3:AZ2788)</f>
        <v>-1.2567352961052416</v>
      </c>
      <c r="BB2788" s="5"/>
      <c r="BC2788" s="5">
        <f t="shared" si="1315"/>
        <v>0.18644831392336639</v>
      </c>
      <c r="BD2788" s="5"/>
    </row>
    <row r="2789" spans="1:56" x14ac:dyDescent="0.5">
      <c r="A2789" s="14">
        <v>1625263200000</v>
      </c>
      <c r="B2789" s="13" t="d">
        <v>2021-07-02T21:59:59.99999979045242400</v>
      </c>
      <c r="C2789" s="14" t="s">
        <v>10</v>
      </c>
      <c r="D2789" s="15">
        <v>2106.81</v>
      </c>
      <c r="E2789" s="15">
        <v>2160</v>
      </c>
      <c r="F2789" s="15">
        <v>2103</v>
      </c>
      <c r="G2789" s="15">
        <v>2156.63</v>
      </c>
      <c r="H2789" s="15">
        <v>137342.55300000001</v>
      </c>
      <c r="I2789" s="15">
        <v>292410515.99299002</v>
      </c>
      <c r="J2789" s="15">
        <v>145377</v>
      </c>
      <c r="K2789" s="16">
        <v>2787</v>
      </c>
      <c r="L2789" s="14">
        <f ca="1">IF(K2789&gt;=$BF$5,AVERAGE(G2789:OFFSET(G2789,-$BF$5+1,,,)),0)</f>
        <v>2156.63</v>
      </c>
      <c r="M2789" s="14">
        <f ca="1">IF(K2789&gt;=$BF$6,AVERAGE(G2789:OFFSET(G2789,-$BF$6+1,,,)),0)</f>
        <v>2141.0835555555554</v>
      </c>
      <c r="N2789" s="14">
        <f t="shared" ca="1" si="1300"/>
        <v>1</v>
      </c>
      <c r="O2789" s="14">
        <f t="shared" ca="1" si="1301"/>
        <v>0</v>
      </c>
      <c r="P2789" s="14">
        <f t="shared" ca="1" si="1302"/>
        <v>1</v>
      </c>
      <c r="Q2789" s="17">
        <f t="shared" ca="1" si="1327"/>
        <v>-1346</v>
      </c>
      <c r="R2789" s="23">
        <f t="shared" ca="1" si="1328"/>
        <v>-67057.720000000219</v>
      </c>
      <c r="S2789" s="19">
        <f t="shared" ca="1" si="1329"/>
        <v>-2.3572086131056803E-2</v>
      </c>
      <c r="T2789" s="17">
        <f t="shared" ca="1" si="1325"/>
        <v>2777735.8900000085</v>
      </c>
      <c r="U2789" s="19">
        <f t="shared" ca="1" si="1305"/>
        <v>2.7777358900000086</v>
      </c>
      <c r="V2789" s="21">
        <f t="shared" ca="1" si="1306"/>
        <v>1.7777358900000086</v>
      </c>
      <c r="W2789" s="21">
        <f ca="1">MIN((T2789-MAX($T$3:T2789))/MAX($T$3:T2789),0)</f>
        <v>-9.3166249945426036E-2</v>
      </c>
      <c r="X2789" s="22">
        <f t="shared" ca="1" si="1307"/>
        <v>-2.3651984051642261E-2</v>
      </c>
      <c r="Y2789" s="20">
        <f t="shared" ca="1" si="1316"/>
        <v>2549374.64915617</v>
      </c>
      <c r="Z2789" s="21">
        <f t="shared" ca="1" si="1317"/>
        <v>1.54937464915617</v>
      </c>
      <c r="AA2789" s="6">
        <f ca="1">Z2789-MAX($Z$3:Z2789)</f>
        <v>-0.41451093122264604</v>
      </c>
      <c r="AB2789" s="6">
        <f t="shared" ca="1" si="1318"/>
        <v>-2.3651984051642261E-2</v>
      </c>
      <c r="AC2789" s="11">
        <f t="shared" ca="1" si="1319"/>
        <v>2549.3746491561683</v>
      </c>
      <c r="AD2789" s="6">
        <f t="shared" ca="1" si="1320"/>
        <v>1.5493746491561682</v>
      </c>
      <c r="AE2789" s="6">
        <f ca="1">AD2789-MAX($AD$3:AD2789)</f>
        <v>-0.41451093122264426</v>
      </c>
      <c r="AF2789" s="45"/>
      <c r="AG2789" s="12">
        <f t="shared" ca="1" si="1308"/>
        <v>-1159</v>
      </c>
      <c r="AH2789" s="12">
        <f t="shared" ca="1" si="1326"/>
        <v>-57752.969999999914</v>
      </c>
      <c r="AI2789" s="39" cm="1">
        <f t="array" aca="1" ref="AI2789" ca="1">_xlfn.IFS(AND(P2788&gt;P2787,AG2789&gt;1),-(AG2789*G2788)*$BH$7, AND(P2788&lt;P2787,AG2789&lt;1),(AG2789*G2788)*$BH$7,P2788=P2787,0)</f>
        <v>0</v>
      </c>
      <c r="AJ2789" s="6">
        <f t="shared" ca="1" si="1309"/>
        <v>-2.3574314270297082E-2</v>
      </c>
      <c r="AK2789" s="17">
        <f t="shared" ca="1" si="1310"/>
        <v>2392073.1134999939</v>
      </c>
      <c r="AL2789" s="4">
        <f t="shared" ca="1" si="1303"/>
        <v>2.3920731134999937</v>
      </c>
      <c r="AM2789" s="36">
        <f t="shared" ca="1" si="1304"/>
        <v>1.3920731134999937</v>
      </c>
      <c r="AN2789" s="37">
        <f ca="1">MIN((AK2789-MAX($AK$3:AK2789))/MAX($AK$3:AK2789),0)</f>
        <v>-9.4786083504169477E-2</v>
      </c>
      <c r="AO2789" s="43"/>
      <c r="AP2789" s="38">
        <f t="shared" ca="1" si="1311"/>
        <v>-1295</v>
      </c>
      <c r="AQ2789" s="38">
        <f t="shared" ca="1" si="1321"/>
        <v>-64529.849999999904</v>
      </c>
      <c r="AR2789" s="38" cm="1">
        <f t="array" aca="1" ref="AR2789" ca="1">_xlfn.IFS(AND(P2788&gt;P2787,AP2789&gt;1),-(AP2789*G2788)*$BJ$7, AND(P2788&lt;P2787,AP2789&lt;1),(AP2789*G2788)*$BJ$7,P2788=P2787,0)</f>
        <v>0</v>
      </c>
      <c r="AS2789" s="41">
        <f t="shared" ca="1" si="1322"/>
        <v>-2.356227215204372E-2</v>
      </c>
      <c r="AT2789" s="40">
        <f t="shared" ca="1" si="1323"/>
        <v>2674164.0070099989</v>
      </c>
      <c r="AU2789" s="37">
        <f t="shared" ca="1" si="1312"/>
        <v>2.674164007009999</v>
      </c>
      <c r="AV2789" s="37">
        <f t="shared" ca="1" si="1313"/>
        <v>1.674164007009999</v>
      </c>
      <c r="AW2789" s="37">
        <f ca="1">MIN((AT2789-MAX($AT$3:AT2789))/MAX($AT$3:AT2789),0)</f>
        <v>-9.3420806243550328E-2</v>
      </c>
      <c r="AY2789" s="6">
        <f t="shared" si="1324"/>
        <v>2.8061856599013307E-2</v>
      </c>
      <c r="AZ2789" s="5">
        <f t="shared" si="1314"/>
        <v>0.2145101705223797</v>
      </c>
      <c r="BA2789" s="6">
        <f>AZ2789-MAX($AZ$3:AZ2789)</f>
        <v>-1.2286734395062282</v>
      </c>
      <c r="BB2789" s="5"/>
      <c r="BC2789" s="5">
        <f t="shared" si="1315"/>
        <v>0.2145101705223797</v>
      </c>
      <c r="BD2789" s="5"/>
    </row>
    <row r="2790" spans="1:56" x14ac:dyDescent="0.5">
      <c r="A2790" s="14">
        <v>1625266800000</v>
      </c>
      <c r="B2790" s="13" t="d">
        <v>2021-07-02T23:00:00.00000020954757600</v>
      </c>
      <c r="C2790" s="14" t="s">
        <v>10</v>
      </c>
      <c r="D2790" s="15">
        <v>2156.66</v>
      </c>
      <c r="E2790" s="15">
        <v>2159</v>
      </c>
      <c r="F2790" s="15">
        <v>2138.7399999999998</v>
      </c>
      <c r="G2790" s="15">
        <v>2152.64</v>
      </c>
      <c r="H2790" s="15">
        <v>138769.092</v>
      </c>
      <c r="I2790" s="15">
        <v>298255393.28132999</v>
      </c>
      <c r="J2790" s="15">
        <v>132188</v>
      </c>
      <c r="K2790" s="16">
        <v>2788</v>
      </c>
      <c r="L2790" s="14">
        <f ca="1">IF(K2790&gt;=$BF$5,AVERAGE(G2790:OFFSET(G2790,-$BF$5+1,,,)),0)</f>
        <v>2152.64</v>
      </c>
      <c r="M2790" s="14">
        <f ca="1">IF(K2790&gt;=$BF$6,AVERAGE(G2790:OFFSET(G2790,-$BF$6+1,,,)),0)</f>
        <v>2141.4793333333337</v>
      </c>
      <c r="N2790" s="14">
        <f t="shared" ca="1" si="1300"/>
        <v>1</v>
      </c>
      <c r="O2790" s="14">
        <f t="shared" ca="1" si="1301"/>
        <v>0</v>
      </c>
      <c r="P2790" s="14">
        <f t="shared" ca="1" si="1302"/>
        <v>1</v>
      </c>
      <c r="Q2790" s="17">
        <f t="shared" ca="1" si="1327"/>
        <v>1287</v>
      </c>
      <c r="R2790" s="23">
        <f t="shared" ca="1" si="1328"/>
        <v>-5173.7399999999761</v>
      </c>
      <c r="S2790" s="19">
        <f t="shared" ca="1" si="1329"/>
        <v>-1.862574486878218E-3</v>
      </c>
      <c r="T2790" s="17">
        <f t="shared" ca="1" si="1325"/>
        <v>2772562.1500000088</v>
      </c>
      <c r="U2790" s="19">
        <f t="shared" ca="1" si="1305"/>
        <v>2.7725621500000086</v>
      </c>
      <c r="V2790" s="21">
        <f t="shared" ca="1" si="1306"/>
        <v>1.7725621500000086</v>
      </c>
      <c r="W2790" s="21">
        <f ca="1">MIN((T2790-MAX($T$3:T2790))/MAX($T$3:T2790),0)</f>
        <v>-9.4855295352117716E-2</v>
      </c>
      <c r="X2790" s="22">
        <f t="shared" ca="1" si="1307"/>
        <v>-1.8501087344607869E-3</v>
      </c>
      <c r="Y2790" s="20">
        <f t="shared" ca="1" si="1316"/>
        <v>2544658.0288503533</v>
      </c>
      <c r="Z2790" s="21">
        <f t="shared" ca="1" si="1317"/>
        <v>1.5446580288503533</v>
      </c>
      <c r="AA2790" s="6">
        <f ca="1">Z2790-MAX($Z$3:Z2790)</f>
        <v>-0.41922755152846269</v>
      </c>
      <c r="AB2790" s="6">
        <f t="shared" ca="1" si="1318"/>
        <v>-1.8501087344607869E-3</v>
      </c>
      <c r="AC2790" s="11">
        <f t="shared" ca="1" si="1319"/>
        <v>2544.6580288503515</v>
      </c>
      <c r="AD2790" s="6">
        <f t="shared" ca="1" si="1320"/>
        <v>1.5446580288503515</v>
      </c>
      <c r="AE2790" s="6">
        <f ca="1">AD2790-MAX($AD$3:AD2790)</f>
        <v>-0.41922755152846092</v>
      </c>
      <c r="AF2790" s="45"/>
      <c r="AG2790" s="12">
        <f t="shared" ca="1" si="1308"/>
        <v>1106</v>
      </c>
      <c r="AH2790" s="12">
        <f t="shared" ca="1" si="1326"/>
        <v>-4412.9400000002615</v>
      </c>
      <c r="AI2790" s="39" cm="1">
        <f t="array" aca="1" ref="AI2790" ca="1">_xlfn.IFS(AND(P2789&gt;P2788,AG2790&gt;1),-(AG2790*G2789)*$BH$7, AND(P2789&lt;P2788,AG2790&lt;1),(AG2790*G2789)*$BH$7,P2789=P2788,0)</f>
        <v>-4770.4655600000006</v>
      </c>
      <c r="AJ2790" s="6">
        <f t="shared" ca="1" si="1309"/>
        <v>-3.839099025933801E-3</v>
      </c>
      <c r="AK2790" s="17">
        <f t="shared" ca="1" si="1310"/>
        <v>2382889.7079399936</v>
      </c>
      <c r="AL2790" s="4">
        <f t="shared" ca="1" si="1303"/>
        <v>2.3828897079399938</v>
      </c>
      <c r="AM2790" s="36">
        <f t="shared" ca="1" si="1304"/>
        <v>1.3828897079399938</v>
      </c>
      <c r="AN2790" s="37">
        <f ca="1">MIN((AK2790-MAX($AK$3:AK2790))/MAX($AK$3:AK2790),0)</f>
        <v>-9.8261289369250368E-2</v>
      </c>
      <c r="AO2790" s="43"/>
      <c r="AP2790" s="38">
        <f t="shared" ca="1" si="1311"/>
        <v>1239</v>
      </c>
      <c r="AQ2790" s="38">
        <f t="shared" ca="1" si="1321"/>
        <v>-4943.6100000002934</v>
      </c>
      <c r="AR2790" s="38" cm="1">
        <f t="array" aca="1" ref="AR2790" ca="1">_xlfn.IFS(AND(P2789&gt;P2788,AP2790&gt;1),-(AP2790*G2789)*$BJ$7, AND(P2789&lt;P2788,AP2790&lt;1),(AP2790*G2789)*$BJ$7,P2789=P2788,0)</f>
        <v>-1336.0322850000002</v>
      </c>
      <c r="AS2790" s="41">
        <f t="shared" ca="1" si="1322"/>
        <v>-2.3482637072890695E-3</v>
      </c>
      <c r="AT2790" s="40">
        <f t="shared" ca="1" si="1323"/>
        <v>2667884.3647249984</v>
      </c>
      <c r="AU2790" s="37">
        <f t="shared" ca="1" si="1312"/>
        <v>2.6678843647249986</v>
      </c>
      <c r="AV2790" s="37">
        <f t="shared" ca="1" si="1313"/>
        <v>1.6678843647249986</v>
      </c>
      <c r="AW2790" s="37">
        <f ca="1">MIN((AT2790-MAX($AT$3:AT2790))/MAX($AT$3:AT2790),0)</f>
        <v>-9.5549693262032054E-2</v>
      </c>
      <c r="AY2790" s="6">
        <f t="shared" si="1324"/>
        <v>-2.2469758745749524E-3</v>
      </c>
      <c r="AZ2790" s="5">
        <f t="shared" si="1314"/>
        <v>0.21226319464780474</v>
      </c>
      <c r="BA2790" s="6">
        <f>AZ2790-MAX($AZ$3:AZ2790)</f>
        <v>-1.2309204153808033</v>
      </c>
      <c r="BB2790" s="5"/>
      <c r="BC2790" s="5">
        <f t="shared" si="1315"/>
        <v>0.21226319464780474</v>
      </c>
      <c r="BD2790" s="5"/>
    </row>
    <row r="2791" spans="1:56" x14ac:dyDescent="0.5">
      <c r="A2791" s="14">
        <v>1625270400000</v>
      </c>
      <c r="B2791" s="13" t="d">
        <v>2021-07-03</v>
      </c>
      <c r="C2791" s="14" t="s">
        <v>10</v>
      </c>
      <c r="D2791" s="15">
        <v>2152.64</v>
      </c>
      <c r="E2791" s="15">
        <v>2166.91</v>
      </c>
      <c r="F2791" s="15">
        <v>2130.1</v>
      </c>
      <c r="G2791" s="15">
        <v>2137.3200000000002</v>
      </c>
      <c r="H2791" s="15">
        <v>136679.73800000001</v>
      </c>
      <c r="I2791" s="15">
        <v>293306310.24211001</v>
      </c>
      <c r="J2791" s="15">
        <v>134026</v>
      </c>
      <c r="K2791" s="16">
        <v>2789</v>
      </c>
      <c r="L2791" s="14">
        <f ca="1">IF(K2791&gt;=$BF$5,AVERAGE(G2791:OFFSET(G2791,-$BF$5+1,,,)),0)</f>
        <v>2137.3200000000002</v>
      </c>
      <c r="M2791" s="14">
        <f ca="1">IF(K2791&gt;=$BF$6,AVERAGE(G2791:OFFSET(G2791,-$BF$6+1,,,)),0)</f>
        <v>2141.2342222222223</v>
      </c>
      <c r="N2791" s="14">
        <f t="shared" ca="1" si="1300"/>
        <v>0</v>
      </c>
      <c r="O2791" s="14">
        <f t="shared" ca="1" si="1301"/>
        <v>-1</v>
      </c>
      <c r="P2791" s="14">
        <f t="shared" ca="1" si="1302"/>
        <v>-1</v>
      </c>
      <c r="Q2791" s="17">
        <f t="shared" ca="1" si="1327"/>
        <v>1287</v>
      </c>
      <c r="R2791" s="23">
        <f t="shared" ca="1" si="1328"/>
        <v>-19716.839999999625</v>
      </c>
      <c r="S2791" s="19">
        <f t="shared" ca="1" si="1329"/>
        <v>-7.111414977658684E-3</v>
      </c>
      <c r="T2791" s="17">
        <f t="shared" ca="1" si="1325"/>
        <v>2752845.3100000089</v>
      </c>
      <c r="U2791" s="19">
        <f t="shared" ca="1" si="1305"/>
        <v>2.752845310000009</v>
      </c>
      <c r="V2791" s="21">
        <f t="shared" ca="1" si="1306"/>
        <v>1.752845310000009</v>
      </c>
      <c r="W2791" s="21">
        <f ca="1">MIN((T2791-MAX($T$3:T2791))/MAX($T$3:T2791),0)</f>
        <v>-0.10129215496169919</v>
      </c>
      <c r="X2791" s="22">
        <f t="shared" ca="1" si="1307"/>
        <v>-7.1168425746988007E-3</v>
      </c>
      <c r="Y2791" s="20">
        <f t="shared" ca="1" si="1316"/>
        <v>2526548.0982525819</v>
      </c>
      <c r="Z2791" s="21">
        <f t="shared" ca="1" si="1317"/>
        <v>1.5265480982525819</v>
      </c>
      <c r="AA2791" s="6">
        <f ca="1">Z2791-MAX($Z$3:Z2791)</f>
        <v>-0.43733748212623413</v>
      </c>
      <c r="AB2791" s="6">
        <f t="shared" ca="1" si="1318"/>
        <v>-7.1168425746988007E-3</v>
      </c>
      <c r="AC2791" s="11">
        <f t="shared" ca="1" si="1319"/>
        <v>2526.5480982525801</v>
      </c>
      <c r="AD2791" s="6">
        <f t="shared" ca="1" si="1320"/>
        <v>1.5265480982525801</v>
      </c>
      <c r="AE2791" s="6">
        <f ca="1">AD2791-MAX($AD$3:AD2791)</f>
        <v>-0.43733748212623236</v>
      </c>
      <c r="AF2791" s="45"/>
      <c r="AG2791" s="12">
        <f t="shared" ca="1" si="1308"/>
        <v>1106</v>
      </c>
      <c r="AH2791" s="12">
        <f t="shared" ca="1" si="1326"/>
        <v>-16943.919999999678</v>
      </c>
      <c r="AI2791" s="39" cm="1">
        <f t="array" aca="1" ref="AI2791" ca="1">_xlfn.IFS(AND(P2790&gt;P2789,AG2791&gt;1),-(AG2791*G2790)*$BH$7, AND(P2790&lt;P2789,AG2791&lt;1),(AG2791*G2790)*$BH$7,P2790=P2789,0)</f>
        <v>0</v>
      </c>
      <c r="AJ2791" s="6">
        <f t="shared" ca="1" si="1309"/>
        <v>-7.1106606166206846E-3</v>
      </c>
      <c r="AK2791" s="17">
        <f t="shared" ca="1" si="1310"/>
        <v>2365945.7879399941</v>
      </c>
      <c r="AL2791" s="4">
        <f t="shared" ca="1" si="1303"/>
        <v>2.3659457879399941</v>
      </c>
      <c r="AM2791" s="36">
        <f t="shared" ca="1" si="1304"/>
        <v>1.3659457879399941</v>
      </c>
      <c r="AN2791" s="37">
        <f ca="1">MIN((AK2791-MAX($AK$3:AK2791))/MAX($AK$3:AK2791),0)</f>
        <v>-0.10467324730541468</v>
      </c>
      <c r="AO2791" s="43"/>
      <c r="AP2791" s="38">
        <f t="shared" ca="1" si="1311"/>
        <v>1239</v>
      </c>
      <c r="AQ2791" s="38">
        <f t="shared" ca="1" si="1321"/>
        <v>-18981.479999999639</v>
      </c>
      <c r="AR2791" s="38" cm="1">
        <f t="array" aca="1" ref="AR2791" ca="1">_xlfn.IFS(AND(P2790&gt;P2789,AP2791&gt;1),-(AP2791*G2790)*$BJ$7, AND(P2790&lt;P2789,AP2791&lt;1),(AP2791*G2790)*$BJ$7,P2790=P2789,0)</f>
        <v>0</v>
      </c>
      <c r="AS2791" s="41">
        <f t="shared" ca="1" si="1322"/>
        <v>-7.1148061179016741E-3</v>
      </c>
      <c r="AT2791" s="40">
        <f t="shared" ca="1" si="1323"/>
        <v>2648902.8847249988</v>
      </c>
      <c r="AU2791" s="37">
        <f t="shared" ca="1" si="1312"/>
        <v>2.6489028847249987</v>
      </c>
      <c r="AV2791" s="37">
        <f t="shared" ca="1" si="1313"/>
        <v>1.6489028847249987</v>
      </c>
      <c r="AW2791" s="37">
        <f ca="1">MIN((AT2791-MAX($AT$3:AT2791))/MAX($AT$3:AT2791),0)</f>
        <v>-0.10198468183774936</v>
      </c>
      <c r="AY2791" s="6">
        <f t="shared" si="1324"/>
        <v>-8.6274863154099102E-3</v>
      </c>
      <c r="AZ2791" s="5">
        <f t="shared" si="1314"/>
        <v>0.20363570833239483</v>
      </c>
      <c r="BA2791" s="6">
        <f>AZ2791-MAX($AZ$3:AZ2791)</f>
        <v>-1.2395479016962132</v>
      </c>
      <c r="BB2791" s="5"/>
      <c r="BC2791" s="5">
        <f t="shared" si="1315"/>
        <v>0.20363570833239483</v>
      </c>
      <c r="BD2791" s="5"/>
    </row>
    <row r="2792" spans="1:56" x14ac:dyDescent="0.5">
      <c r="A2792" s="14">
        <v>1625274000000</v>
      </c>
      <c r="B2792" s="13" t="d">
        <v>2021-07-03T00:59:59.99999979045242400</v>
      </c>
      <c r="C2792" s="14" t="s">
        <v>10</v>
      </c>
      <c r="D2792" s="15">
        <v>2137.3200000000002</v>
      </c>
      <c r="E2792" s="15">
        <v>2155</v>
      </c>
      <c r="F2792" s="15">
        <v>2132.5100000000002</v>
      </c>
      <c r="G2792" s="15">
        <v>2149.29</v>
      </c>
      <c r="H2792" s="15">
        <v>76495.569000000003</v>
      </c>
      <c r="I2792" s="15">
        <v>164115106.28448999</v>
      </c>
      <c r="J2792" s="15">
        <v>91498</v>
      </c>
      <c r="K2792" s="16">
        <v>2790</v>
      </c>
      <c r="L2792" s="14">
        <f ca="1">IF(K2792&gt;=$BF$5,AVERAGE(G2792:OFFSET(G2792,-$BF$5+1,,,)),0)</f>
        <v>2149.29</v>
      </c>
      <c r="M2792" s="14">
        <f ca="1">IF(K2792&gt;=$BF$6,AVERAGE(G2792:OFFSET(G2792,-$BF$6+1,,,)),0)</f>
        <v>2141.454666666667</v>
      </c>
      <c r="N2792" s="14">
        <f t="shared" ca="1" si="1300"/>
        <v>1</v>
      </c>
      <c r="O2792" s="14">
        <f t="shared" ca="1" si="1301"/>
        <v>0</v>
      </c>
      <c r="P2792" s="14">
        <f t="shared" ca="1" si="1302"/>
        <v>1</v>
      </c>
      <c r="Q2792" s="17">
        <f t="shared" ca="1" si="1327"/>
        <v>-1287</v>
      </c>
      <c r="R2792" s="23">
        <f t="shared" ca="1" si="1328"/>
        <v>-15405.389999999743</v>
      </c>
      <c r="S2792" s="19">
        <f t="shared" ca="1" si="1329"/>
        <v>-5.5961698770497547E-3</v>
      </c>
      <c r="T2792" s="17">
        <f t="shared" ca="1" si="1325"/>
        <v>2737439.9200000092</v>
      </c>
      <c r="U2792" s="19">
        <f t="shared" ca="1" si="1305"/>
        <v>2.7374399200000092</v>
      </c>
      <c r="V2792" s="21">
        <f t="shared" ca="1" si="1306"/>
        <v>1.7374399200000092</v>
      </c>
      <c r="W2792" s="21">
        <f ca="1">MIN((T2792-MAX($T$3:T2792))/MAX($T$3:T2792),0)</f>
        <v>-0.1063214767323708</v>
      </c>
      <c r="X2792" s="22">
        <f t="shared" ca="1" si="1307"/>
        <v>-5.6004716186626169E-3</v>
      </c>
      <c r="Y2792" s="20">
        <f t="shared" ca="1" si="1316"/>
        <v>2512398.2373351324</v>
      </c>
      <c r="Z2792" s="21">
        <f t="shared" ca="1" si="1317"/>
        <v>1.5123982373351323</v>
      </c>
      <c r="AA2792" s="6">
        <f ca="1">Z2792-MAX($Z$3:Z2792)</f>
        <v>-0.45148734304368365</v>
      </c>
      <c r="AB2792" s="6">
        <f t="shared" ca="1" si="1318"/>
        <v>-5.6004716186626169E-3</v>
      </c>
      <c r="AC2792" s="11">
        <f t="shared" ca="1" si="1319"/>
        <v>2512.3982373351305</v>
      </c>
      <c r="AD2792" s="6">
        <f t="shared" ca="1" si="1320"/>
        <v>1.5123982373351306</v>
      </c>
      <c r="AE2792" s="6">
        <f ca="1">AD2792-MAX($AD$3:AD2792)</f>
        <v>-0.45148734304368188</v>
      </c>
      <c r="AF2792" s="45"/>
      <c r="AG2792" s="12">
        <f t="shared" ca="1" si="1308"/>
        <v>-1104</v>
      </c>
      <c r="AH2792" s="12">
        <f t="shared" ca="1" si="1326"/>
        <v>-13214.879999999779</v>
      </c>
      <c r="AI2792" s="39" cm="1">
        <f t="array" aca="1" ref="AI2792" ca="1">_xlfn.IFS(AND(P2791&gt;P2790,AG2792&gt;1),-(AG2792*G2791)*$BH$7, AND(P2791&lt;P2790,AG2792&lt;1),(AG2792*G2791)*$BH$7,P2791=P2790,0)</f>
        <v>-4719.2025600000006</v>
      </c>
      <c r="AJ2792" s="6">
        <f t="shared" ca="1" si="1309"/>
        <v>-7.5800902334346434E-3</v>
      </c>
      <c r="AK2792" s="17">
        <f t="shared" ca="1" si="1310"/>
        <v>2348011.7053799941</v>
      </c>
      <c r="AL2792" s="4">
        <f t="shared" ca="1" si="1303"/>
        <v>2.348011705379994</v>
      </c>
      <c r="AM2792" s="36">
        <f t="shared" ca="1" si="1304"/>
        <v>1.348011705379994</v>
      </c>
      <c r="AN2792" s="37">
        <f ca="1">MIN((AK2792-MAX($AK$3:AK2792))/MAX($AK$3:AK2792),0)</f>
        <v>-0.11145990487924774</v>
      </c>
      <c r="AO2792" s="43"/>
      <c r="AP2792" s="38">
        <f t="shared" ca="1" si="1311"/>
        <v>-1238</v>
      </c>
      <c r="AQ2792" s="38">
        <f t="shared" ca="1" si="1321"/>
        <v>-14818.859999999753</v>
      </c>
      <c r="AR2792" s="38" cm="1">
        <f t="array" aca="1" ref="AR2792" ca="1">_xlfn.IFS(AND(P2791&gt;P2790,AP2792&gt;1),-(AP2792*G2791)*$BJ$7, AND(P2791&lt;P2790,AP2792&lt;1),(AP2792*G2791)*$BJ$7,P2791=P2790,0)</f>
        <v>-1323.00108</v>
      </c>
      <c r="AS2792" s="41">
        <f t="shared" ca="1" si="1322"/>
        <v>-6.0937911967563711E-3</v>
      </c>
      <c r="AT2792" s="40">
        <f t="shared" ca="1" si="1323"/>
        <v>2632761.0236449991</v>
      </c>
      <c r="AU2792" s="37">
        <f t="shared" ca="1" si="1312"/>
        <v>2.6327610236449992</v>
      </c>
      <c r="AV2792" s="37">
        <f t="shared" ca="1" si="1313"/>
        <v>1.6327610236449992</v>
      </c>
      <c r="AW2792" s="37">
        <f ca="1">MIN((AT2792-MAX($AT$3:AT2792))/MAX($AT$3:AT2792),0)</f>
        <v>-0.10745699967811884</v>
      </c>
      <c r="AY2792" s="6">
        <f t="shared" si="1324"/>
        <v>6.7409276237243299E-3</v>
      </c>
      <c r="AZ2792" s="5">
        <f t="shared" si="1314"/>
        <v>0.21037663595611916</v>
      </c>
      <c r="BA2792" s="6">
        <f>AZ2792-MAX($AZ$3:AZ2792)</f>
        <v>-1.2328069740724887</v>
      </c>
      <c r="BB2792" s="5"/>
      <c r="BC2792" s="5">
        <f t="shared" si="1315"/>
        <v>0.21037663595611916</v>
      </c>
      <c r="BD2792" s="5"/>
    </row>
    <row r="2793" spans="1:56" x14ac:dyDescent="0.5">
      <c r="A2793" s="14">
        <v>1625277600000</v>
      </c>
      <c r="B2793" s="13" t="d">
        <v>2021-07-03T02:00:00.00000020954757600</v>
      </c>
      <c r="C2793" s="14" t="s">
        <v>10</v>
      </c>
      <c r="D2793" s="15">
        <v>2149.29</v>
      </c>
      <c r="E2793" s="15">
        <v>2153.7600000000002</v>
      </c>
      <c r="F2793" s="15">
        <v>2135.66</v>
      </c>
      <c r="G2793" s="15">
        <v>2142.3200000000002</v>
      </c>
      <c r="H2793" s="15">
        <v>81833.116999999998</v>
      </c>
      <c r="I2793" s="15">
        <v>175483668.00924</v>
      </c>
      <c r="J2793" s="15">
        <v>98367</v>
      </c>
      <c r="K2793" s="16">
        <v>2791</v>
      </c>
      <c r="L2793" s="14">
        <f ca="1">IF(K2793&gt;=$BF$5,AVERAGE(G2793:OFFSET(G2793,-$BF$5+1,,,)),0)</f>
        <v>2142.3200000000002</v>
      </c>
      <c r="M2793" s="14">
        <f ca="1">IF(K2793&gt;=$BF$6,AVERAGE(G2793:OFFSET(G2793,-$BF$6+1,,,)),0)</f>
        <v>2141.414666666667</v>
      </c>
      <c r="N2793" s="14">
        <f t="shared" ca="1" si="1300"/>
        <v>1</v>
      </c>
      <c r="O2793" s="14">
        <f t="shared" ca="1" si="1301"/>
        <v>0</v>
      </c>
      <c r="P2793" s="14">
        <f t="shared" ca="1" si="1302"/>
        <v>1</v>
      </c>
      <c r="Q2793" s="17">
        <f t="shared" ca="1" si="1327"/>
        <v>1273</v>
      </c>
      <c r="R2793" s="23">
        <f t="shared" ca="1" si="1328"/>
        <v>-8872.8099999997448</v>
      </c>
      <c r="S2793" s="19">
        <f t="shared" ca="1" si="1329"/>
        <v>-3.2412802689016514E-3</v>
      </c>
      <c r="T2793" s="17">
        <f t="shared" ca="1" si="1325"/>
        <v>2728567.1100000096</v>
      </c>
      <c r="U2793" s="19">
        <f t="shared" ca="1" si="1305"/>
        <v>2.7285671100000095</v>
      </c>
      <c r="V2793" s="21">
        <f t="shared" ca="1" si="1306"/>
        <v>1.7285671100000095</v>
      </c>
      <c r="W2793" s="21">
        <f ca="1">MIN((T2793-MAX($T$3:T2793))/MAX($T$3:T2793),0)</f>
        <v>-0.10921813929657928</v>
      </c>
      <c r="X2793" s="22">
        <f t="shared" ca="1" si="1307"/>
        <v>-3.242931386643888E-3</v>
      </c>
      <c r="Y2793" s="20">
        <f t="shared" ca="1" si="1316"/>
        <v>2504250.7022355297</v>
      </c>
      <c r="Z2793" s="21">
        <f t="shared" ca="1" si="1317"/>
        <v>1.5042507022355296</v>
      </c>
      <c r="AA2793" s="6">
        <f ca="1">Z2793-MAX($Z$3:Z2793)</f>
        <v>-0.45963487814328641</v>
      </c>
      <c r="AB2793" s="6">
        <f t="shared" ca="1" si="1318"/>
        <v>-3.242931386643888E-3</v>
      </c>
      <c r="AC2793" s="11">
        <f t="shared" ca="1" si="1319"/>
        <v>2504.2507022355276</v>
      </c>
      <c r="AD2793" s="6">
        <f t="shared" ca="1" si="1320"/>
        <v>1.5042507022355276</v>
      </c>
      <c r="AE2793" s="6">
        <f ca="1">AD2793-MAX($AD$3:AD2793)</f>
        <v>-0.45963487814328485</v>
      </c>
      <c r="AF2793" s="45"/>
      <c r="AG2793" s="12">
        <f t="shared" ca="1" si="1308"/>
        <v>1090</v>
      </c>
      <c r="AH2793" s="12">
        <f t="shared" ca="1" si="1326"/>
        <v>-7597.2999999997819</v>
      </c>
      <c r="AI2793" s="39" cm="1">
        <f t="array" aca="1" ref="AI2793" ca="1">_xlfn.IFS(AND(P2792&gt;P2791,AG2793&gt;1),-(AG2793*G2792)*$BH$7, AND(P2792&lt;P2791,AG2793&lt;1),(AG2793*G2792)*$BH$7,P2792=P2791,0)</f>
        <v>-4685.4522000000006</v>
      </c>
      <c r="AJ2793" s="6">
        <f t="shared" ca="1" si="1309"/>
        <v>-5.2311290322174884E-3</v>
      </c>
      <c r="AK2793" s="17">
        <f t="shared" ca="1" si="1310"/>
        <v>2335728.9531799941</v>
      </c>
      <c r="AL2793" s="4">
        <f t="shared" ca="1" si="1303"/>
        <v>2.3357289531799941</v>
      </c>
      <c r="AM2793" s="36">
        <f t="shared" ca="1" si="1304"/>
        <v>1.3357289531799941</v>
      </c>
      <c r="AN2793" s="37">
        <f ca="1">MIN((AK2793-MAX($AK$3:AK2793))/MAX($AK$3:AK2793),0)</f>
        <v>-0.11610797276712327</v>
      </c>
      <c r="AO2793" s="43"/>
      <c r="AP2793" s="38">
        <f t="shared" ca="1" si="1311"/>
        <v>1224</v>
      </c>
      <c r="AQ2793" s="38">
        <f t="shared" ca="1" si="1321"/>
        <v>-8531.2799999997551</v>
      </c>
      <c r="AR2793" s="38" cm="1">
        <f t="array" aca="1" ref="AR2793" ca="1">_xlfn.IFS(AND(P2792&gt;P2791,AP2793&gt;1),-(AP2793*G2792)*$BJ$7, AND(P2792&lt;P2791,AP2793&lt;1),(AP2793*G2792)*$BJ$7,P2792=P2791,0)</f>
        <v>-1315.3654799999999</v>
      </c>
      <c r="AS2793" s="41">
        <f t="shared" ca="1" si="1322"/>
        <v>-3.7400452952495071E-3</v>
      </c>
      <c r="AT2793" s="40">
        <f t="shared" ca="1" si="1323"/>
        <v>2622914.3781649992</v>
      </c>
      <c r="AU2793" s="37">
        <f t="shared" ca="1" si="1312"/>
        <v>2.6229143781649991</v>
      </c>
      <c r="AV2793" s="37">
        <f t="shared" ca="1" si="1313"/>
        <v>1.6229143781649991</v>
      </c>
      <c r="AW2793" s="37">
        <f ca="1">MIN((AT2793-MAX($AT$3:AT2793))/MAX($AT$3:AT2793),0)</f>
        <v>-0.11079515092728064</v>
      </c>
      <c r="AY2793" s="6">
        <f t="shared" si="1324"/>
        <v>-3.9251683824025052E-3</v>
      </c>
      <c r="AZ2793" s="5">
        <f t="shared" si="1314"/>
        <v>0.20645146757371666</v>
      </c>
      <c r="BA2793" s="6">
        <f>AZ2793-MAX($AZ$3:AZ2793)</f>
        <v>-1.2367321424548914</v>
      </c>
      <c r="BB2793" s="5"/>
      <c r="BC2793" s="5">
        <f t="shared" si="1315"/>
        <v>0.20645146757371666</v>
      </c>
      <c r="BD2793" s="5"/>
    </row>
    <row r="2794" spans="1:56" x14ac:dyDescent="0.5">
      <c r="A2794" s="14">
        <v>1625281200000</v>
      </c>
      <c r="B2794" s="13" t="d">
        <v>2021-07-03T03:00:00.000</v>
      </c>
      <c r="C2794" s="14" t="s">
        <v>10</v>
      </c>
      <c r="D2794" s="15">
        <v>2142.3200000000002</v>
      </c>
      <c r="E2794" s="15">
        <v>2142.4</v>
      </c>
      <c r="F2794" s="15">
        <v>2112.0300000000002</v>
      </c>
      <c r="G2794" s="15">
        <v>2130.92</v>
      </c>
      <c r="H2794" s="15">
        <v>146132.715</v>
      </c>
      <c r="I2794" s="15">
        <v>310598671.85237998</v>
      </c>
      <c r="J2794" s="15">
        <v>131059</v>
      </c>
      <c r="K2794" s="16">
        <v>2792</v>
      </c>
      <c r="L2794" s="14">
        <f ca="1">IF(K2794&gt;=$BF$5,AVERAGE(G2794:OFFSET(G2794,-$BF$5+1,,,)),0)</f>
        <v>2130.92</v>
      </c>
      <c r="M2794" s="14">
        <f ca="1">IF(K2794&gt;=$BF$6,AVERAGE(G2794:OFFSET(G2794,-$BF$6+1,,,)),0)</f>
        <v>2141.1157777777785</v>
      </c>
      <c r="N2794" s="14">
        <f t="shared" ca="1" si="1300"/>
        <v>0</v>
      </c>
      <c r="O2794" s="14">
        <f t="shared" ca="1" si="1301"/>
        <v>-1</v>
      </c>
      <c r="P2794" s="14">
        <f t="shared" ca="1" si="1302"/>
        <v>-1</v>
      </c>
      <c r="Q2794" s="17">
        <f t="shared" ca="1" si="1327"/>
        <v>1273</v>
      </c>
      <c r="R2794" s="23">
        <f t="shared" ca="1" si="1328"/>
        <v>-14512.200000000115</v>
      </c>
      <c r="S2794" s="19">
        <f t="shared" ca="1" si="1329"/>
        <v>-5.3186157477358382E-3</v>
      </c>
      <c r="T2794" s="17">
        <f t="shared" ca="1" si="1325"/>
        <v>2714054.9100000095</v>
      </c>
      <c r="U2794" s="19">
        <f t="shared" ca="1" si="1305"/>
        <v>2.7140549100000095</v>
      </c>
      <c r="V2794" s="21">
        <f t="shared" ca="1" si="1306"/>
        <v>1.7140549100000095</v>
      </c>
      <c r="W2794" s="21">
        <f ca="1">MIN((T2794-MAX($T$3:T2794))/MAX($T$3:T2794),0)</f>
        <v>-0.11395586572871394</v>
      </c>
      <c r="X2794" s="22">
        <f t="shared" ca="1" si="1307"/>
        <v>-5.3213338810261801E-3</v>
      </c>
      <c r="Y2794" s="20">
        <f t="shared" ca="1" si="1316"/>
        <v>2490924.7481271401</v>
      </c>
      <c r="Z2794" s="21">
        <f t="shared" ca="1" si="1317"/>
        <v>1.4909247481271402</v>
      </c>
      <c r="AA2794" s="6">
        <f ca="1">Z2794-MAX($Z$3:Z2794)</f>
        <v>-0.47296083225167584</v>
      </c>
      <c r="AB2794" s="6">
        <f t="shared" ca="1" si="1318"/>
        <v>-5.3213338810261801E-3</v>
      </c>
      <c r="AC2794" s="11">
        <f t="shared" ca="1" si="1319"/>
        <v>2490.9247481271382</v>
      </c>
      <c r="AD2794" s="6">
        <f t="shared" ca="1" si="1320"/>
        <v>1.4909247481271382</v>
      </c>
      <c r="AE2794" s="6">
        <f ca="1">AD2794-MAX($AD$3:AD2794)</f>
        <v>-0.47296083225167429</v>
      </c>
      <c r="AF2794" s="45"/>
      <c r="AG2794" s="12">
        <f t="shared" ca="1" si="1308"/>
        <v>1090</v>
      </c>
      <c r="AH2794" s="12">
        <f t="shared" ca="1" si="1326"/>
        <v>-12426.000000000098</v>
      </c>
      <c r="AI2794" s="39" cm="1">
        <f t="array" aca="1" ref="AI2794" ca="1">_xlfn.IFS(AND(P2793&gt;P2792,AG2794&gt;1),-(AG2794*G2793)*$BH$7, AND(P2793&lt;P2792,AG2794&lt;1),(AG2794*G2793)*$BH$7,P2793=P2792,0)</f>
        <v>0</v>
      </c>
      <c r="AJ2794" s="6">
        <f t="shared" ca="1" si="1309"/>
        <v>-5.3199665924775373E-3</v>
      </c>
      <c r="AK2794" s="17">
        <f t="shared" ca="1" si="1310"/>
        <v>2323302.9531799941</v>
      </c>
      <c r="AL2794" s="4">
        <f t="shared" ca="1" si="1303"/>
        <v>2.323302953179994</v>
      </c>
      <c r="AM2794" s="36">
        <f t="shared" ca="1" si="1304"/>
        <v>1.323302953179994</v>
      </c>
      <c r="AN2794" s="37">
        <f ca="1">MIN((AK2794-MAX($AK$3:AK2794))/MAX($AK$3:AK2794),0)</f>
        <v>-0.12081024882335939</v>
      </c>
      <c r="AO2794" s="43"/>
      <c r="AP2794" s="38">
        <f t="shared" ca="1" si="1311"/>
        <v>1224</v>
      </c>
      <c r="AQ2794" s="38">
        <f t="shared" ca="1" si="1321"/>
        <v>-13953.600000000111</v>
      </c>
      <c r="AR2794" s="38" cm="1">
        <f t="array" aca="1" ref="AR2794" ca="1">_xlfn.IFS(AND(P2793&gt;P2792,AP2794&gt;1),-(AP2794*G2793)*$BJ$7, AND(P2793&lt;P2792,AP2794&lt;1),(AP2794*G2793)*$BJ$7,P2793=P2792,0)</f>
        <v>0</v>
      </c>
      <c r="AS2794" s="41">
        <f t="shared" ca="1" si="1322"/>
        <v>-5.3198839108740186E-3</v>
      </c>
      <c r="AT2794" s="40">
        <f t="shared" ca="1" si="1323"/>
        <v>2608960.7781649991</v>
      </c>
      <c r="AU2794" s="37">
        <f t="shared" ca="1" si="1312"/>
        <v>2.6089607781649993</v>
      </c>
      <c r="AV2794" s="37">
        <f t="shared" ca="1" si="1313"/>
        <v>1.6089607781649993</v>
      </c>
      <c r="AW2794" s="37">
        <f ca="1">MIN((AT2794-MAX($AT$3:AT2794))/MAX($AT$3:AT2794),0)</f>
        <v>-0.11552561749733375</v>
      </c>
      <c r="AY2794" s="6">
        <f t="shared" si="1324"/>
        <v>-6.4199310702138246E-3</v>
      </c>
      <c r="AZ2794" s="5">
        <f t="shared" si="1314"/>
        <v>0.20003153650350283</v>
      </c>
      <c r="BA2794" s="6">
        <f>AZ2794-MAX($AZ$3:AZ2794)</f>
        <v>-1.2431520735251052</v>
      </c>
      <c r="BB2794" s="5"/>
      <c r="BC2794" s="5">
        <f t="shared" si="1315"/>
        <v>0.20003153650350283</v>
      </c>
      <c r="BD2794" s="5"/>
    </row>
    <row r="2795" spans="1:56" x14ac:dyDescent="0.5">
      <c r="A2795" s="14">
        <v>1625284800000</v>
      </c>
      <c r="B2795" s="13" t="d">
        <v>2021-07-03T03:59:59.99999979045242400</v>
      </c>
      <c r="C2795" s="14" t="s">
        <v>10</v>
      </c>
      <c r="D2795" s="15">
        <v>2130.85</v>
      </c>
      <c r="E2795" s="15">
        <v>2142</v>
      </c>
      <c r="F2795" s="15">
        <v>2124.14</v>
      </c>
      <c r="G2795" s="15">
        <v>2138.34</v>
      </c>
      <c r="H2795" s="15">
        <v>110693.66499999999</v>
      </c>
      <c r="I2795" s="15">
        <v>236190320.28371999</v>
      </c>
      <c r="J2795" s="15">
        <v>111342</v>
      </c>
      <c r="K2795" s="16">
        <v>2793</v>
      </c>
      <c r="L2795" s="14">
        <f ca="1">IF(K2795&gt;=$BF$5,AVERAGE(G2795:OFFSET(G2795,-$BF$5+1,,,)),0)</f>
        <v>2138.34</v>
      </c>
      <c r="M2795" s="14">
        <f ca="1">IF(K2795&gt;=$BF$6,AVERAGE(G2795:OFFSET(G2795,-$BF$6+1,,,)),0)</f>
        <v>2140.7497777777785</v>
      </c>
      <c r="N2795" s="14">
        <f t="shared" ca="1" si="1300"/>
        <v>0</v>
      </c>
      <c r="O2795" s="14">
        <f t="shared" ca="1" si="1301"/>
        <v>-1</v>
      </c>
      <c r="P2795" s="14">
        <f t="shared" ca="1" si="1302"/>
        <v>-1</v>
      </c>
      <c r="Q2795" s="17">
        <f t="shared" ca="1" si="1327"/>
        <v>-1273</v>
      </c>
      <c r="R2795" s="23">
        <f t="shared" ca="1" si="1328"/>
        <v>-9534.7700000003006</v>
      </c>
      <c r="S2795" s="19">
        <f t="shared" ca="1" si="1329"/>
        <v>-3.5131087307294999E-3</v>
      </c>
      <c r="T2795" s="17">
        <f t="shared" ca="1" si="1325"/>
        <v>2704520.140000009</v>
      </c>
      <c r="U2795" s="19">
        <f t="shared" ca="1" si="1305"/>
        <v>2.704520140000009</v>
      </c>
      <c r="V2795" s="21">
        <f t="shared" ca="1" si="1306"/>
        <v>1.704520140000009</v>
      </c>
      <c r="W2795" s="21">
        <f ca="1">MIN((T2795-MAX($T$3:T2795))/MAX($T$3:T2795),0)</f>
        <v>-0.11706863511263411</v>
      </c>
      <c r="X2795" s="22">
        <f t="shared" ca="1" si="1307"/>
        <v>-3.4820640849961837E-3</v>
      </c>
      <c r="Y2795" s="20">
        <f t="shared" ca="1" si="1316"/>
        <v>2482251.1885232585</v>
      </c>
      <c r="Z2795" s="21">
        <f t="shared" ca="1" si="1317"/>
        <v>1.4822511885232585</v>
      </c>
      <c r="AA2795" s="6">
        <f ca="1">Z2795-MAX($Z$3:Z2795)</f>
        <v>-0.48163439185555745</v>
      </c>
      <c r="AB2795" s="6">
        <f t="shared" ca="1" si="1318"/>
        <v>-3.4820640849961837E-3</v>
      </c>
      <c r="AC2795" s="11">
        <f t="shared" ca="1" si="1319"/>
        <v>2482.2511885232566</v>
      </c>
      <c r="AD2795" s="6">
        <f t="shared" ca="1" si="1320"/>
        <v>1.4822511885232565</v>
      </c>
      <c r="AE2795" s="6">
        <f ca="1">AD2795-MAX($AD$3:AD2795)</f>
        <v>-0.4816343918555559</v>
      </c>
      <c r="AF2795" s="45"/>
      <c r="AG2795" s="12">
        <f t="shared" ca="1" si="1308"/>
        <v>-1088</v>
      </c>
      <c r="AH2795" s="12">
        <f t="shared" ca="1" si="1326"/>
        <v>-8072.9600000000792</v>
      </c>
      <c r="AI2795" s="39" cm="1">
        <f t="array" aca="1" ref="AI2795" ca="1">_xlfn.IFS(AND(P2794&gt;P2793,AG2795&gt;1),-(AG2795*G2794)*$BH$7, AND(P2794&lt;P2793,AG2795&lt;1),(AG2795*G2794)*$BH$7,P2794=P2793,0)</f>
        <v>-4636.8819199999998</v>
      </c>
      <c r="AJ2795" s="6">
        <f t="shared" ca="1" si="1309"/>
        <v>-5.4705917291602586E-3</v>
      </c>
      <c r="AK2795" s="17">
        <f t="shared" ca="1" si="1310"/>
        <v>2310593.1112599941</v>
      </c>
      <c r="AL2795" s="4">
        <f t="shared" ca="1" si="1303"/>
        <v>2.310593111259994</v>
      </c>
      <c r="AM2795" s="36">
        <f t="shared" ca="1" si="1304"/>
        <v>1.310593111259994</v>
      </c>
      <c r="AN2795" s="37">
        <f ca="1">MIN((AK2795-MAX($AK$3:AK2795))/MAX($AK$3:AK2795),0)</f>
        <v>-0.12561993700450877</v>
      </c>
      <c r="AO2795" s="43"/>
      <c r="AP2795" s="38">
        <f t="shared" ca="1" si="1311"/>
        <v>-1223</v>
      </c>
      <c r="AQ2795" s="38">
        <f t="shared" ca="1" si="1321"/>
        <v>-9074.660000000089</v>
      </c>
      <c r="AR2795" s="38" cm="1">
        <f t="array" aca="1" ref="AR2795" ca="1">_xlfn.IFS(AND(P2794&gt;P2793,AP2795&gt;1),-(AP2795*G2794)*$BJ$7, AND(P2794&lt;P2793,AP2795&lt;1),(AP2795*G2794)*$BJ$7,P2794=P2793,0)</f>
        <v>-1303.0575800000001</v>
      </c>
      <c r="AS2795" s="41">
        <f t="shared" ca="1" si="1322"/>
        <v>-3.9777208100840872E-3</v>
      </c>
      <c r="AT2795" s="40">
        <f t="shared" ca="1" si="1323"/>
        <v>2598583.0605849992</v>
      </c>
      <c r="AU2795" s="37">
        <f t="shared" ca="1" si="1312"/>
        <v>2.5985830605849993</v>
      </c>
      <c r="AV2795" s="37">
        <f t="shared" ca="1" si="1313"/>
        <v>1.5985830605849993</v>
      </c>
      <c r="AW2795" s="37">
        <f ca="1">MIN((AT2795-MAX($AT$3:AT2795))/MAX($AT$3:AT2795),0)</f>
        <v>-0.11904380965460083</v>
      </c>
      <c r="AY2795" s="6">
        <f t="shared" si="1324"/>
        <v>4.1785867141216348E-3</v>
      </c>
      <c r="AZ2795" s="5">
        <f t="shared" si="1314"/>
        <v>0.20421012321762447</v>
      </c>
      <c r="BA2795" s="6">
        <f>AZ2795-MAX($AZ$3:AZ2795)</f>
        <v>-1.2389734868109834</v>
      </c>
      <c r="BB2795" s="5"/>
      <c r="BC2795" s="5">
        <f t="shared" si="1315"/>
        <v>0.20421012321762447</v>
      </c>
      <c r="BD2795" s="5"/>
    </row>
    <row r="2796" spans="1:56" x14ac:dyDescent="0.5">
      <c r="A2796" s="14">
        <v>1625288400000</v>
      </c>
      <c r="B2796" s="13" t="d">
        <v>2021-07-03T05:00:00.00000020954757600</v>
      </c>
      <c r="C2796" s="14" t="s">
        <v>10</v>
      </c>
      <c r="D2796" s="15">
        <v>2138.35</v>
      </c>
      <c r="E2796" s="15">
        <v>2154.34</v>
      </c>
      <c r="F2796" s="15">
        <v>2128.06</v>
      </c>
      <c r="G2796" s="15">
        <v>2144.85</v>
      </c>
      <c r="H2796" s="15">
        <v>92029.815000000002</v>
      </c>
      <c r="I2796" s="15">
        <v>197088933.82975</v>
      </c>
      <c r="J2796" s="15">
        <v>101002</v>
      </c>
      <c r="K2796" s="16">
        <v>2794</v>
      </c>
      <c r="L2796" s="14">
        <f ca="1">IF(K2796&gt;=$BF$5,AVERAGE(G2796:OFFSET(G2796,-$BF$5+1,,,)),0)</f>
        <v>2144.85</v>
      </c>
      <c r="M2796" s="14">
        <f ca="1">IF(K2796&gt;=$BF$6,AVERAGE(G2796:OFFSET(G2796,-$BF$6+1,,,)),0)</f>
        <v>2140.4255555555565</v>
      </c>
      <c r="N2796" s="14">
        <f t="shared" ca="1" si="1300"/>
        <v>1</v>
      </c>
      <c r="O2796" s="14">
        <f t="shared" ca="1" si="1301"/>
        <v>0</v>
      </c>
      <c r="P2796" s="14">
        <f t="shared" ca="1" si="1302"/>
        <v>1</v>
      </c>
      <c r="Q2796" s="17">
        <f t="shared" ca="1" si="1327"/>
        <v>-1273</v>
      </c>
      <c r="R2796" s="23">
        <f t="shared" ca="1" si="1328"/>
        <v>-8274.5</v>
      </c>
      <c r="S2796" s="19">
        <f t="shared" ca="1" si="1329"/>
        <v>-3.0595076285880323E-3</v>
      </c>
      <c r="T2796" s="17">
        <f t="shared" ca="1" si="1325"/>
        <v>2696245.640000009</v>
      </c>
      <c r="U2796" s="19">
        <f t="shared" ca="1" si="1305"/>
        <v>2.6962456400000088</v>
      </c>
      <c r="V2796" s="21">
        <f t="shared" ca="1" si="1306"/>
        <v>1.6962456400000088</v>
      </c>
      <c r="W2796" s="21">
        <f ca="1">MIN((T2796-MAX($T$3:T2796))/MAX($T$3:T2796),0)</f>
        <v>-0.11976997035902666</v>
      </c>
      <c r="X2796" s="22">
        <f t="shared" ca="1" si="1307"/>
        <v>-3.0444176323689565E-3</v>
      </c>
      <c r="Y2796" s="20">
        <f t="shared" ca="1" si="1316"/>
        <v>2474694.1792369494</v>
      </c>
      <c r="Z2796" s="21">
        <f t="shared" ca="1" si="1317"/>
        <v>1.4746941792369495</v>
      </c>
      <c r="AA2796" s="6">
        <f ca="1">Z2796-MAX($Z$3:Z2796)</f>
        <v>-0.48919140114186654</v>
      </c>
      <c r="AB2796" s="6">
        <f t="shared" ca="1" si="1318"/>
        <v>-3.0444176323689565E-3</v>
      </c>
      <c r="AC2796" s="11">
        <f t="shared" ca="1" si="1319"/>
        <v>2474.6941792369475</v>
      </c>
      <c r="AD2796" s="6">
        <f t="shared" ca="1" si="1320"/>
        <v>1.4746941792369475</v>
      </c>
      <c r="AE2796" s="6">
        <f ca="1">AD2796-MAX($AD$3:AD2796)</f>
        <v>-0.48919140114186499</v>
      </c>
      <c r="AF2796" s="45"/>
      <c r="AG2796" s="12">
        <f t="shared" ca="1" si="1308"/>
        <v>-1088</v>
      </c>
      <c r="AH2796" s="12">
        <f t="shared" ca="1" si="1326"/>
        <v>-7082.8799999997427</v>
      </c>
      <c r="AI2796" s="39" cm="1">
        <f t="array" aca="1" ref="AI2796" ca="1">_xlfn.IFS(AND(P2795&gt;P2794,AG2796&gt;1),-(AG2796*G2795)*$BH$7, AND(P2795&lt;P2794,AG2796&lt;1),(AG2796*G2795)*$BH$7,P2795=P2794,0)</f>
        <v>0</v>
      </c>
      <c r="AJ2796" s="6">
        <f t="shared" ca="1" si="1309"/>
        <v>-3.0653947531841135E-3</v>
      </c>
      <c r="AK2796" s="17">
        <f t="shared" ca="1" si="1310"/>
        <v>2303510.2312599942</v>
      </c>
      <c r="AL2796" s="4">
        <f t="shared" ca="1" si="1303"/>
        <v>2.303510231259994</v>
      </c>
      <c r="AM2796" s="36">
        <f t="shared" ca="1" si="1304"/>
        <v>1.303510231259994</v>
      </c>
      <c r="AN2796" s="37">
        <f ca="1">MIN((AK2796-MAX($AK$3:AK2796))/MAX($AK$3:AK2796),0)</f>
        <v>-0.12830025706190398</v>
      </c>
      <c r="AO2796" s="43"/>
      <c r="AP2796" s="38">
        <f t="shared" ca="1" si="1311"/>
        <v>-1223</v>
      </c>
      <c r="AQ2796" s="38">
        <f t="shared" ca="1" si="1321"/>
        <v>-7961.7299999997103</v>
      </c>
      <c r="AR2796" s="38" cm="1">
        <f t="array" aca="1" ref="AR2796" ca="1">_xlfn.IFS(AND(P2795&gt;P2794,AP2796&gt;1),-(AP2796*G2795)*$BJ$7, AND(P2795&lt;P2794,AP2796&lt;1),(AP2796*G2795)*$BJ$7,P2795=P2794,0)</f>
        <v>0</v>
      </c>
      <c r="AS2796" s="41">
        <f t="shared" ca="1" si="1322"/>
        <v>-3.0638735858638851E-3</v>
      </c>
      <c r="AT2796" s="40">
        <f t="shared" ca="1" si="1323"/>
        <v>2590621.3305849996</v>
      </c>
      <c r="AU2796" s="37">
        <f t="shared" ca="1" si="1312"/>
        <v>2.5906213305849994</v>
      </c>
      <c r="AV2796" s="37">
        <f t="shared" ca="1" si="1313"/>
        <v>1.5906213305849994</v>
      </c>
      <c r="AW2796" s="37">
        <f ca="1">MIN((AT2796-MAX($AT$3:AT2796))/MAX($AT$3:AT2796),0)</f>
        <v>-0.12174294805650331</v>
      </c>
      <c r="AY2796" s="6">
        <f t="shared" si="1324"/>
        <v>3.6661185322008905E-3</v>
      </c>
      <c r="AZ2796" s="5">
        <f t="shared" si="1314"/>
        <v>0.20787624174982536</v>
      </c>
      <c r="BA2796" s="6">
        <f>AZ2796-MAX($AZ$3:AZ2796)</f>
        <v>-1.2353073682787825</v>
      </c>
      <c r="BB2796" s="5"/>
      <c r="BC2796" s="5">
        <f t="shared" si="1315"/>
        <v>0.20787624174982536</v>
      </c>
      <c r="BD2796" s="5"/>
    </row>
    <row r="2797" spans="1:56" x14ac:dyDescent="0.5">
      <c r="A2797" s="14">
        <v>1625292000000</v>
      </c>
      <c r="B2797" s="13" t="d">
        <v>2021-07-03T06:00:00.000</v>
      </c>
      <c r="C2797" s="14" t="s">
        <v>10</v>
      </c>
      <c r="D2797" s="15">
        <v>2144.84</v>
      </c>
      <c r="E2797" s="15">
        <v>2153.39</v>
      </c>
      <c r="F2797" s="15">
        <v>2138</v>
      </c>
      <c r="G2797" s="15">
        <v>2141.88</v>
      </c>
      <c r="H2797" s="15">
        <v>77546.175000000003</v>
      </c>
      <c r="I2797" s="15">
        <v>166398439.32032999</v>
      </c>
      <c r="J2797" s="15">
        <v>92819</v>
      </c>
      <c r="K2797" s="16">
        <v>2795</v>
      </c>
      <c r="L2797" s="14">
        <f ca="1">IF(K2797&gt;=$BF$5,AVERAGE(G2797:OFFSET(G2797,-$BF$5+1,,,)),0)</f>
        <v>2141.88</v>
      </c>
      <c r="M2797" s="14">
        <f ca="1">IF(K2797&gt;=$BF$6,AVERAGE(G2797:OFFSET(G2797,-$BF$6+1,,,)),0)</f>
        <v>2140.0983333333343</v>
      </c>
      <c r="N2797" s="14">
        <f t="shared" ca="1" si="1300"/>
        <v>1</v>
      </c>
      <c r="O2797" s="14">
        <f t="shared" ca="1" si="1301"/>
        <v>0</v>
      </c>
      <c r="P2797" s="14">
        <f t="shared" ca="1" si="1302"/>
        <v>1</v>
      </c>
      <c r="Q2797" s="17">
        <f t="shared" ca="1" si="1327"/>
        <v>1257</v>
      </c>
      <c r="R2797" s="23">
        <f t="shared" ca="1" si="1328"/>
        <v>-3720.7200000000457</v>
      </c>
      <c r="S2797" s="19">
        <f t="shared" ca="1" si="1329"/>
        <v>-1.3799632885081025E-3</v>
      </c>
      <c r="T2797" s="17">
        <f t="shared" ca="1" si="1325"/>
        <v>2692524.9200000088</v>
      </c>
      <c r="U2797" s="19">
        <f t="shared" ca="1" si="1305"/>
        <v>2.6925249200000088</v>
      </c>
      <c r="V2797" s="21">
        <f t="shared" ca="1" si="1306"/>
        <v>1.6925249200000088</v>
      </c>
      <c r="W2797" s="21">
        <f ca="1">MIN((T2797-MAX($T$3:T2797))/MAX($T$3:T2797),0)</f>
        <v>-0.12098465548537365</v>
      </c>
      <c r="X2797" s="22">
        <f t="shared" ca="1" si="1307"/>
        <v>-1.3847122176374738E-3</v>
      </c>
      <c r="Y2797" s="20">
        <f t="shared" ca="1" si="1316"/>
        <v>2471267.4399720435</v>
      </c>
      <c r="Z2797" s="21">
        <f t="shared" ca="1" si="1317"/>
        <v>1.4712674399720436</v>
      </c>
      <c r="AA2797" s="6">
        <f ca="1">Z2797-MAX($Z$3:Z2797)</f>
        <v>-0.49261814040677243</v>
      </c>
      <c r="AB2797" s="6">
        <f t="shared" ca="1" si="1318"/>
        <v>-1.3847122176374738E-3</v>
      </c>
      <c r="AC2797" s="11">
        <f t="shared" ca="1" si="1319"/>
        <v>2471.2674399720418</v>
      </c>
      <c r="AD2797" s="6">
        <f t="shared" ca="1" si="1320"/>
        <v>1.4712674399720418</v>
      </c>
      <c r="AE2797" s="6">
        <f ca="1">AD2797-MAX($AD$3:AD2797)</f>
        <v>-0.49261814040677065</v>
      </c>
      <c r="AF2797" s="45"/>
      <c r="AG2797" s="12">
        <f t="shared" ca="1" si="1308"/>
        <v>1071</v>
      </c>
      <c r="AH2797" s="12">
        <f t="shared" ca="1" si="1326"/>
        <v>-3180.8699999997857</v>
      </c>
      <c r="AI2797" s="39" cm="1">
        <f t="array" aca="1" ref="AI2797" ca="1">_xlfn.IFS(AND(P2796&gt;P2795,AG2797&gt;1),-(AG2797*G2796)*$BH$7, AND(P2796&lt;P2795,AG2797&lt;1),(AG2797*G2796)*$BH$7,P2796=P2795,0)</f>
        <v>-4594.2687000000005</v>
      </c>
      <c r="AJ2797" s="6">
        <f t="shared" ca="1" si="1309"/>
        <v>-3.3753436796097377E-3</v>
      </c>
      <c r="AK2797" s="17">
        <f t="shared" ca="1" si="1310"/>
        <v>2295735.0925599947</v>
      </c>
      <c r="AL2797" s="4">
        <f t="shared" ca="1" si="1303"/>
        <v>2.2957350925599949</v>
      </c>
      <c r="AM2797" s="36">
        <f t="shared" ca="1" si="1304"/>
        <v>1.2957350925599949</v>
      </c>
      <c r="AN2797" s="37">
        <f ca="1">MIN((AK2797-MAX($AK$3:AK2797))/MAX($AK$3:AK2797),0)</f>
        <v>-0.13124254327974744</v>
      </c>
      <c r="AO2797" s="43"/>
      <c r="AP2797" s="38">
        <f t="shared" ca="1" si="1311"/>
        <v>1207</v>
      </c>
      <c r="AQ2797" s="38">
        <f t="shared" ca="1" si="1321"/>
        <v>-3584.7899999997585</v>
      </c>
      <c r="AR2797" s="38" cm="1">
        <f t="array" aca="1" ref="AR2797" ca="1">_xlfn.IFS(AND(P2796&gt;P2795,AP2797&gt;1),-(AP2797*G2796)*$BJ$7, AND(P2796&lt;P2795,AP2797&lt;1),(AP2797*G2796)*$BJ$7,P2796=P2795,0)</f>
        <v>-1294.4169749999999</v>
      </c>
      <c r="AS2797" s="41">
        <f t="shared" ca="1" si="1322"/>
        <v>-1.8834118739761796E-3</v>
      </c>
      <c r="AT2797" s="40">
        <f t="shared" ca="1" si="1323"/>
        <v>2585742.1236100001</v>
      </c>
      <c r="AU2797" s="37">
        <f t="shared" ca="1" si="1312"/>
        <v>2.5857421236100002</v>
      </c>
      <c r="AV2797" s="37">
        <f t="shared" ca="1" si="1313"/>
        <v>1.5857421236100002</v>
      </c>
      <c r="AW2797" s="37">
        <f ca="1">MIN((AT2797-MAX($AT$3:AT2797))/MAX($AT$3:AT2797),0)</f>
        <v>-0.12339706781653692</v>
      </c>
      <c r="AY2797" s="6">
        <f t="shared" si="1324"/>
        <v>-1.6725609893450677E-3</v>
      </c>
      <c r="AZ2797" s="5">
        <f t="shared" si="1314"/>
        <v>0.20620368076048029</v>
      </c>
      <c r="BA2797" s="6">
        <f>AZ2797-MAX($AZ$3:AZ2797)</f>
        <v>-1.2369799292681276</v>
      </c>
      <c r="BB2797" s="5"/>
      <c r="BC2797" s="5">
        <f t="shared" si="1315"/>
        <v>0.20620368076048029</v>
      </c>
      <c r="BD2797" s="5"/>
    </row>
    <row r="2798" spans="1:56" x14ac:dyDescent="0.5">
      <c r="A2798" s="14">
        <v>1625295600000</v>
      </c>
      <c r="B2798" s="13" t="d">
        <v>2021-07-03T06:59:59.99999979045242400</v>
      </c>
      <c r="C2798" s="14" t="s">
        <v>10</v>
      </c>
      <c r="D2798" s="15">
        <v>2141.87</v>
      </c>
      <c r="E2798" s="15">
        <v>2207.83</v>
      </c>
      <c r="F2798" s="15">
        <v>2135</v>
      </c>
      <c r="G2798" s="15">
        <v>2194.94</v>
      </c>
      <c r="H2798" s="15">
        <v>292768.68300000002</v>
      </c>
      <c r="I2798" s="15">
        <v>636938022.93168998</v>
      </c>
      <c r="J2798" s="15">
        <v>241444</v>
      </c>
      <c r="K2798" s="16">
        <v>2796</v>
      </c>
      <c r="L2798" s="14">
        <f ca="1">IF(K2798&gt;=$BF$5,AVERAGE(G2798:OFFSET(G2798,-$BF$5+1,,,)),0)</f>
        <v>2194.94</v>
      </c>
      <c r="M2798" s="14">
        <f ca="1">IF(K2798&gt;=$BF$6,AVERAGE(G2798:OFFSET(G2798,-$BF$6+1,,,)),0)</f>
        <v>2139.7718888888899</v>
      </c>
      <c r="N2798" s="14">
        <f t="shared" ca="1" si="1300"/>
        <v>1</v>
      </c>
      <c r="O2798" s="14">
        <f t="shared" ca="1" si="1301"/>
        <v>0</v>
      </c>
      <c r="P2798" s="14">
        <f t="shared" ca="1" si="1302"/>
        <v>1</v>
      </c>
      <c r="Q2798" s="17">
        <f t="shared" ca="1" si="1327"/>
        <v>1257</v>
      </c>
      <c r="R2798" s="23">
        <f t="shared" ca="1" si="1328"/>
        <v>66708.990000000209</v>
      </c>
      <c r="S2798" s="19">
        <f t="shared" ca="1" si="1329"/>
        <v>2.4775625846389565E-2</v>
      </c>
      <c r="T2798" s="17">
        <f t="shared" ca="1" si="1325"/>
        <v>2759233.910000009</v>
      </c>
      <c r="U2798" s="19">
        <f t="shared" ca="1" si="1305"/>
        <v>2.7592339100000092</v>
      </c>
      <c r="V2798" s="21">
        <f t="shared" ca="1" si="1306"/>
        <v>1.7592339100000092</v>
      </c>
      <c r="W2798" s="21">
        <f ca="1">MIN((T2798-MAX($T$3:T2798))/MAX($T$3:T2798),0)</f>
        <v>-9.9206500196444045E-2</v>
      </c>
      <c r="X2798" s="22">
        <f t="shared" ca="1" si="1307"/>
        <v>2.4772629652454858E-2</v>
      </c>
      <c r="Y2798" s="20">
        <f t="shared" ca="1" si="1316"/>
        <v>2532487.233034641</v>
      </c>
      <c r="Z2798" s="21">
        <f t="shared" ca="1" si="1317"/>
        <v>1.5324872330346411</v>
      </c>
      <c r="AA2798" s="6">
        <f ca="1">Z2798-MAX($Z$3:Z2798)</f>
        <v>-0.43139834734417493</v>
      </c>
      <c r="AB2798" s="6">
        <f t="shared" ca="1" si="1318"/>
        <v>2.4772629652454858E-2</v>
      </c>
      <c r="AC2798" s="11">
        <f t="shared" ca="1" si="1319"/>
        <v>2532.4872330346393</v>
      </c>
      <c r="AD2798" s="6">
        <f t="shared" ca="1" si="1320"/>
        <v>1.5324872330346393</v>
      </c>
      <c r="AE2798" s="6">
        <f ca="1">AD2798-MAX($AD$3:AD2798)</f>
        <v>-0.43139834734417315</v>
      </c>
      <c r="AF2798" s="45"/>
      <c r="AG2798" s="12">
        <f t="shared" ca="1" si="1308"/>
        <v>1071</v>
      </c>
      <c r="AH2798" s="12">
        <f t="shared" ca="1" si="1326"/>
        <v>56827.259999999944</v>
      </c>
      <c r="AI2798" s="39" cm="1">
        <f t="array" aca="1" ref="AI2798" ca="1">_xlfn.IFS(AND(P2797&gt;P2796,AG2798&gt;1),-(AG2798*G2797)*$BH$7, AND(P2797&lt;P2796,AG2798&lt;1),(AG2798*G2797)*$BH$7,P2797=P2796,0)</f>
        <v>0</v>
      </c>
      <c r="AJ2798" s="6">
        <f t="shared" ca="1" si="1309"/>
        <v>2.4753404773993921E-2</v>
      </c>
      <c r="AK2798" s="17">
        <f t="shared" ca="1" si="1310"/>
        <v>2352562.3525599944</v>
      </c>
      <c r="AL2798" s="4">
        <f t="shared" ca="1" si="1303"/>
        <v>2.3525623525599944</v>
      </c>
      <c r="AM2798" s="36">
        <f t="shared" ca="1" si="1304"/>
        <v>1.3525623525599944</v>
      </c>
      <c r="AN2798" s="37">
        <f ca="1">MIN((AK2798-MAX($AK$3:AK2798))/MAX($AK$3:AK2798),0)</f>
        <v>-0.10973783830312558</v>
      </c>
      <c r="AO2798" s="43"/>
      <c r="AP2798" s="38">
        <f t="shared" ca="1" si="1311"/>
        <v>1207</v>
      </c>
      <c r="AQ2798" s="38">
        <f t="shared" ca="1" si="1321"/>
        <v>64043.419999999933</v>
      </c>
      <c r="AR2798" s="38" cm="1">
        <f t="array" aca="1" ref="AR2798" ca="1">_xlfn.IFS(AND(P2797&gt;P2796,AP2798&gt;1),-(AP2798*G2797)*$BJ$7, AND(P2797&lt;P2796,AP2798&lt;1),(AP2798*G2797)*$BJ$7,P2797=P2796,0)</f>
        <v>0</v>
      </c>
      <c r="AS2798" s="41">
        <f t="shared" ca="1" si="1322"/>
        <v>2.4767906828461219E-2</v>
      </c>
      <c r="AT2798" s="40">
        <f t="shared" ca="1" si="1323"/>
        <v>2649785.5436100001</v>
      </c>
      <c r="AU2798" s="37">
        <f t="shared" ca="1" si="1312"/>
        <v>2.6497855436100002</v>
      </c>
      <c r="AV2798" s="37">
        <f t="shared" ca="1" si="1313"/>
        <v>1.6497855436100002</v>
      </c>
      <c r="AW2798" s="37">
        <f ca="1">MIN((AT2798-MAX($AT$3:AT2798))/MAX($AT$3:AT2798),0)</f>
        <v>-0.10168544806666099</v>
      </c>
      <c r="AY2798" s="6">
        <f t="shared" si="1324"/>
        <v>2.9880837068907234E-2</v>
      </c>
      <c r="AZ2798" s="5">
        <f t="shared" si="1314"/>
        <v>0.23608451782938752</v>
      </c>
      <c r="BA2798" s="6">
        <f>AZ2798-MAX($AZ$3:AZ2798)</f>
        <v>-1.2070990921992204</v>
      </c>
      <c r="BB2798" s="5"/>
      <c r="BC2798" s="5">
        <f t="shared" si="1315"/>
        <v>0.23608451782938752</v>
      </c>
      <c r="BD2798" s="5"/>
    </row>
    <row r="2799" spans="1:56" x14ac:dyDescent="0.5">
      <c r="A2799" s="14">
        <v>1625299200000</v>
      </c>
      <c r="B2799" s="13" t="d">
        <v>2021-07-03T08:00:00.00000020954757600</v>
      </c>
      <c r="C2799" s="14" t="s">
        <v>10</v>
      </c>
      <c r="D2799" s="15">
        <v>2194.4899999999998</v>
      </c>
      <c r="E2799" s="15">
        <v>2203</v>
      </c>
      <c r="F2799" s="15">
        <v>2185.23</v>
      </c>
      <c r="G2799" s="15">
        <v>2194.2199999999998</v>
      </c>
      <c r="H2799" s="15">
        <v>167753.815</v>
      </c>
      <c r="I2799" s="15">
        <v>367886946.05186999</v>
      </c>
      <c r="J2799" s="15">
        <v>146864</v>
      </c>
      <c r="K2799" s="16">
        <v>2797</v>
      </c>
      <c r="L2799" s="14">
        <f ca="1">IF(K2799&gt;=$BF$5,AVERAGE(G2799:OFFSET(G2799,-$BF$5+1,,,)),0)</f>
        <v>2194.2199999999998</v>
      </c>
      <c r="M2799" s="14">
        <f ca="1">IF(K2799&gt;=$BF$6,AVERAGE(G2799:OFFSET(G2799,-$BF$6+1,,,)),0)</f>
        <v>2139.4685555555561</v>
      </c>
      <c r="N2799" s="14">
        <f t="shared" ca="1" si="1300"/>
        <v>1</v>
      </c>
      <c r="O2799" s="14">
        <f t="shared" ca="1" si="1301"/>
        <v>0</v>
      </c>
      <c r="P2799" s="14">
        <f t="shared" ca="1" si="1302"/>
        <v>1</v>
      </c>
      <c r="Q2799" s="17">
        <f t="shared" ca="1" si="1327"/>
        <v>1257</v>
      </c>
      <c r="R2799" s="23">
        <f t="shared" ca="1" si="1328"/>
        <v>-339.38999999997714</v>
      </c>
      <c r="S2799" s="19">
        <f t="shared" ca="1" si="1329"/>
        <v>-1.2300153269715941E-4</v>
      </c>
      <c r="T2799" s="17">
        <f t="shared" ca="1" si="1325"/>
        <v>2758894.5200000089</v>
      </c>
      <c r="U2799" s="19">
        <f t="shared" ca="1" si="1305"/>
        <v>2.758894520000009</v>
      </c>
      <c r="V2799" s="21">
        <f t="shared" ca="1" si="1306"/>
        <v>1.758894520000009</v>
      </c>
      <c r="W2799" s="21">
        <f ca="1">MIN((T2799-MAX($T$3:T2799))/MAX($T$3:T2799),0)</f>
        <v>-9.9317299177563573E-2</v>
      </c>
      <c r="X2799" s="22">
        <f t="shared" ca="1" si="1307"/>
        <v>-3.2802718980939893E-4</v>
      </c>
      <c r="Y2799" s="20">
        <f t="shared" ca="1" si="1316"/>
        <v>2531656.5083643603</v>
      </c>
      <c r="Z2799" s="21">
        <f t="shared" ca="1" si="1317"/>
        <v>1.5316565083643603</v>
      </c>
      <c r="AA2799" s="6">
        <f ca="1">Z2799-MAX($Z$3:Z2799)</f>
        <v>-0.43222907201445571</v>
      </c>
      <c r="AB2799" s="6">
        <f t="shared" ca="1" si="1318"/>
        <v>-3.2802718980939893E-4</v>
      </c>
      <c r="AC2799" s="11">
        <f t="shared" ca="1" si="1319"/>
        <v>2531.6565083643586</v>
      </c>
      <c r="AD2799" s="6">
        <f t="shared" ca="1" si="1320"/>
        <v>1.5316565083643585</v>
      </c>
      <c r="AE2799" s="6">
        <f ca="1">AD2799-MAX($AD$3:AD2799)</f>
        <v>-0.43222907201445393</v>
      </c>
      <c r="AF2799" s="45"/>
      <c r="AG2799" s="12">
        <f t="shared" ca="1" si="1308"/>
        <v>1071</v>
      </c>
      <c r="AH2799" s="12">
        <f t="shared" ca="1" si="1326"/>
        <v>-771.12000000027274</v>
      </c>
      <c r="AI2799" s="39" cm="1">
        <f t="array" aca="1" ref="AI2799" ca="1">_xlfn.IFS(AND(P2798&gt;P2797,AG2799&gt;1),-(AG2799*G2798)*$BH$7, AND(P2798&lt;P2797,AG2799&lt;1),(AG2799*G2798)*$BH$7,P2798=P2797,0)</f>
        <v>0</v>
      </c>
      <c r="AJ2799" s="6">
        <f t="shared" ca="1" si="1309"/>
        <v>-3.2777877243557896E-4</v>
      </c>
      <c r="AK2799" s="17">
        <f t="shared" ca="1" si="1310"/>
        <v>2351791.2325599943</v>
      </c>
      <c r="AL2799" s="4">
        <f t="shared" ca="1" si="1303"/>
        <v>2.3517912325599943</v>
      </c>
      <c r="AM2799" s="36">
        <f t="shared" ca="1" si="1304"/>
        <v>1.3517912325599943</v>
      </c>
      <c r="AN2799" s="37">
        <f ca="1">MIN((AK2799-MAX($AK$3:AK2799))/MAX($AK$3:AK2799),0)</f>
        <v>-0.11002964734163237</v>
      </c>
      <c r="AO2799" s="43"/>
      <c r="AP2799" s="38">
        <f t="shared" ca="1" si="1311"/>
        <v>1207</v>
      </c>
      <c r="AQ2799" s="38">
        <f t="shared" ca="1" si="1321"/>
        <v>-869.04000000030737</v>
      </c>
      <c r="AR2799" s="38" cm="1">
        <f t="array" aca="1" ref="AR2799" ca="1">_xlfn.IFS(AND(P2798&gt;P2797,AP2799&gt;1),-(AP2799*G2798)*$BJ$7, AND(P2798&lt;P2797,AP2799&lt;1),(AP2799*G2798)*$BJ$7,P2798=P2797,0)</f>
        <v>0</v>
      </c>
      <c r="AS2799" s="41">
        <f t="shared" ca="1" si="1322"/>
        <v>-3.2796616393957281E-4</v>
      </c>
      <c r="AT2799" s="40">
        <f t="shared" ca="1" si="1323"/>
        <v>2648916.5036099995</v>
      </c>
      <c r="AU2799" s="37">
        <f t="shared" ca="1" si="1312"/>
        <v>2.6489165036099998</v>
      </c>
      <c r="AV2799" s="37">
        <f t="shared" ca="1" si="1313"/>
        <v>1.6489165036099998</v>
      </c>
      <c r="AW2799" s="37">
        <f ca="1">MIN((AT2799-MAX($AT$3:AT2799))/MAX($AT$3:AT2799),0)</f>
        <v>-0.10198006484426973</v>
      </c>
      <c r="AY2799" s="6">
        <f t="shared" si="1324"/>
        <v>-4.054693307504742E-4</v>
      </c>
      <c r="AZ2799" s="5">
        <f t="shared" si="1314"/>
        <v>0.23567904849863705</v>
      </c>
      <c r="BA2799" s="6">
        <f>AZ2799-MAX($AZ$3:AZ2799)</f>
        <v>-1.2075045615299709</v>
      </c>
      <c r="BB2799" s="5"/>
      <c r="BC2799" s="5">
        <f t="shared" si="1315"/>
        <v>0.23567904849863705</v>
      </c>
      <c r="BD2799" s="5"/>
    </row>
    <row r="2800" spans="1:56" x14ac:dyDescent="0.5">
      <c r="A2800" s="14">
        <v>1625302800000</v>
      </c>
      <c r="B2800" s="13" t="d">
        <v>2021-07-03T09:00:00.000</v>
      </c>
      <c r="C2800" s="14" t="s">
        <v>10</v>
      </c>
      <c r="D2800" s="15">
        <v>2194.2199999999998</v>
      </c>
      <c r="E2800" s="15">
        <v>2224</v>
      </c>
      <c r="F2800" s="15">
        <v>2193.58</v>
      </c>
      <c r="G2800" s="15">
        <v>2214.67</v>
      </c>
      <c r="H2800" s="15">
        <v>199253.39499999999</v>
      </c>
      <c r="I2800" s="15">
        <v>440230851.96981001</v>
      </c>
      <c r="J2800" s="15">
        <v>177029</v>
      </c>
      <c r="K2800" s="16">
        <v>2798</v>
      </c>
      <c r="L2800" s="14">
        <f ca="1">IF(K2800&gt;=$BF$5,AVERAGE(G2800:OFFSET(G2800,-$BF$5+1,,,)),0)</f>
        <v>2214.67</v>
      </c>
      <c r="M2800" s="14">
        <f ca="1">IF(K2800&gt;=$BF$6,AVERAGE(G2800:OFFSET(G2800,-$BF$6+1,,,)),0)</f>
        <v>2139.447000000001</v>
      </c>
      <c r="N2800" s="14">
        <f t="shared" ca="1" si="1300"/>
        <v>1</v>
      </c>
      <c r="O2800" s="14">
        <f t="shared" ca="1" si="1301"/>
        <v>0</v>
      </c>
      <c r="P2800" s="14">
        <f t="shared" ca="1" si="1302"/>
        <v>1</v>
      </c>
      <c r="Q2800" s="17">
        <f t="shared" ca="1" si="1327"/>
        <v>1257</v>
      </c>
      <c r="R2800" s="23">
        <f t="shared" ca="1" si="1328"/>
        <v>25705.650000000343</v>
      </c>
      <c r="S2800" s="19">
        <f t="shared" ca="1" si="1329"/>
        <v>9.3173732499205013E-3</v>
      </c>
      <c r="T2800" s="17">
        <f t="shared" ca="1" si="1325"/>
        <v>2784600.1700000092</v>
      </c>
      <c r="U2800" s="19">
        <f t="shared" ca="1" si="1305"/>
        <v>2.7846001700000094</v>
      </c>
      <c r="V2800" s="21">
        <f t="shared" ca="1" si="1306"/>
        <v>1.7846001700000094</v>
      </c>
      <c r="W2800" s="21">
        <f ca="1">MIN((T2800-MAX($T$3:T2800))/MAX($T$3:T2800),0)</f>
        <v>-9.0925302274254438E-2</v>
      </c>
      <c r="X2800" s="22">
        <f t="shared" ca="1" si="1307"/>
        <v>9.3199405711370531E-3</v>
      </c>
      <c r="Y2800" s="20">
        <f t="shared" ca="1" si="1316"/>
        <v>2555251.3965688483</v>
      </c>
      <c r="Z2800" s="21">
        <f t="shared" ca="1" si="1317"/>
        <v>1.5552513965688484</v>
      </c>
      <c r="AA2800" s="6">
        <f ca="1">Z2800-MAX($Z$3:Z2800)</f>
        <v>-0.40863418380996763</v>
      </c>
      <c r="AB2800" s="6">
        <f t="shared" ca="1" si="1318"/>
        <v>9.3199405711370531E-3</v>
      </c>
      <c r="AC2800" s="11">
        <f t="shared" ca="1" si="1319"/>
        <v>2555.2513965688468</v>
      </c>
      <c r="AD2800" s="6">
        <f t="shared" ca="1" si="1320"/>
        <v>1.5552513965688468</v>
      </c>
      <c r="AE2800" s="6">
        <f ca="1">AD2800-MAX($AD$3:AD2800)</f>
        <v>-0.40863418380996563</v>
      </c>
      <c r="AF2800" s="45"/>
      <c r="AG2800" s="12">
        <f t="shared" ca="1" si="1308"/>
        <v>1071</v>
      </c>
      <c r="AH2800" s="12">
        <f t="shared" ca="1" si="1326"/>
        <v>21901.950000000292</v>
      </c>
      <c r="AI2800" s="39" cm="1">
        <f t="array" aca="1" ref="AI2800" ca="1">_xlfn.IFS(AND(P2799&gt;P2798,AG2800&gt;1),-(AG2800*G2799)*$BH$7, AND(P2799&lt;P2798,AG2800&lt;1),(AG2800*G2799)*$BH$7,P2799=P2798,0)</f>
        <v>0</v>
      </c>
      <c r="AJ2800" s="6">
        <f t="shared" ca="1" si="1309"/>
        <v>9.3128801981965763E-3</v>
      </c>
      <c r="AK2800" s="17">
        <f t="shared" ca="1" si="1310"/>
        <v>2373693.1825599945</v>
      </c>
      <c r="AL2800" s="4">
        <f t="shared" ca="1" si="1303"/>
        <v>2.3736931825599945</v>
      </c>
      <c r="AM2800" s="36">
        <f t="shared" ca="1" si="1304"/>
        <v>1.3736931825599945</v>
      </c>
      <c r="AN2800" s="37">
        <f ca="1">MIN((AK2800-MAX($AK$3:AK2800))/MAX($AK$3:AK2800),0)</f>
        <v>-0.10174146006737828</v>
      </c>
      <c r="AO2800" s="43"/>
      <c r="AP2800" s="38">
        <f t="shared" ca="1" si="1311"/>
        <v>1207</v>
      </c>
      <c r="AQ2800" s="38">
        <f t="shared" ca="1" si="1321"/>
        <v>24683.150000000329</v>
      </c>
      <c r="AR2800" s="38" cm="1">
        <f t="array" aca="1" ref="AR2800" ca="1">_xlfn.IFS(AND(P2799&gt;P2798,AP2800&gt;1),-(AP2800*G2799)*$BJ$7, AND(P2799&lt;P2798,AP2800&lt;1),(AP2800*G2799)*$BJ$7,P2799=P2798,0)</f>
        <v>0</v>
      </c>
      <c r="AS2800" s="41">
        <f t="shared" ca="1" si="1322"/>
        <v>9.3182061293217849E-3</v>
      </c>
      <c r="AT2800" s="40">
        <f t="shared" ca="1" si="1323"/>
        <v>2673599.6536099999</v>
      </c>
      <c r="AU2800" s="37">
        <f t="shared" ca="1" si="1312"/>
        <v>2.6735996536099997</v>
      </c>
      <c r="AV2800" s="37">
        <f t="shared" ca="1" si="1313"/>
        <v>1.6735996536099997</v>
      </c>
      <c r="AW2800" s="37">
        <f ca="1">MIN((AT2800-MAX($AT$3:AT2800))/MAX($AT$3:AT2800),0)</f>
        <v>-9.361212998024844E-2</v>
      </c>
      <c r="AY2800" s="6">
        <f t="shared" si="1324"/>
        <v>1.1516455297006428E-2</v>
      </c>
      <c r="AZ2800" s="5">
        <f t="shared" si="1314"/>
        <v>0.24719550379564348</v>
      </c>
      <c r="BA2800" s="6">
        <f>AZ2800-MAX($AZ$3:AZ2800)</f>
        <v>-1.1959881062329645</v>
      </c>
      <c r="BB2800" s="5"/>
      <c r="BC2800" s="5">
        <f t="shared" si="1315"/>
        <v>0.24719550379564348</v>
      </c>
      <c r="BD2800" s="5"/>
    </row>
    <row r="2801" spans="1:56" x14ac:dyDescent="0.5">
      <c r="A2801" s="14">
        <v>1625306400000</v>
      </c>
      <c r="B2801" s="13" t="d">
        <v>2021-07-03T09:59:59.99999979045242400</v>
      </c>
      <c r="C2801" s="14" t="s">
        <v>10</v>
      </c>
      <c r="D2801" s="15">
        <v>2214.6799999999998</v>
      </c>
      <c r="E2801" s="15">
        <v>2222</v>
      </c>
      <c r="F2801" s="15">
        <v>2209</v>
      </c>
      <c r="G2801" s="15">
        <v>2218.6799999999998</v>
      </c>
      <c r="H2801" s="15">
        <v>102159.74</v>
      </c>
      <c r="I2801" s="15">
        <v>226295589.47002</v>
      </c>
      <c r="J2801" s="15">
        <v>113834</v>
      </c>
      <c r="K2801" s="16">
        <v>2799</v>
      </c>
      <c r="L2801" s="14">
        <f ca="1">IF(K2801&gt;=$BF$5,AVERAGE(G2801:OFFSET(G2801,-$BF$5+1,,,)),0)</f>
        <v>2218.6799999999998</v>
      </c>
      <c r="M2801" s="14">
        <f ca="1">IF(K2801&gt;=$BF$6,AVERAGE(G2801:OFFSET(G2801,-$BF$6+1,,,)),0)</f>
        <v>2139.4131111111119</v>
      </c>
      <c r="N2801" s="14">
        <f t="shared" ca="1" si="1300"/>
        <v>1</v>
      </c>
      <c r="O2801" s="14">
        <f t="shared" ca="1" si="1301"/>
        <v>0</v>
      </c>
      <c r="P2801" s="14">
        <f t="shared" ca="1" si="1302"/>
        <v>1</v>
      </c>
      <c r="Q2801" s="17">
        <f t="shared" ca="1" si="1327"/>
        <v>1257</v>
      </c>
      <c r="R2801" s="23">
        <f t="shared" ca="1" si="1328"/>
        <v>5028</v>
      </c>
      <c r="S2801" s="19">
        <f t="shared" ca="1" si="1329"/>
        <v>1.8056452248223426E-3</v>
      </c>
      <c r="T2801" s="17">
        <f t="shared" ca="1" si="1325"/>
        <v>2789628.1700000092</v>
      </c>
      <c r="U2801" s="19">
        <f t="shared" ca="1" si="1305"/>
        <v>2.7896281700000092</v>
      </c>
      <c r="V2801" s="21">
        <f t="shared" ca="1" si="1306"/>
        <v>1.7896281700000092</v>
      </c>
      <c r="W2801" s="21">
        <f ca="1">MIN((T2801-MAX($T$3:T2801))/MAX($T$3:T2801),0)</f>
        <v>-8.9283835887299143E-2</v>
      </c>
      <c r="X2801" s="22">
        <f t="shared" ca="1" si="1307"/>
        <v>1.8106535059398965E-3</v>
      </c>
      <c r="Y2801" s="20">
        <f t="shared" ca="1" si="1316"/>
        <v>2559878.0714686033</v>
      </c>
      <c r="Z2801" s="21">
        <f t="shared" ca="1" si="1317"/>
        <v>1.5598780714686034</v>
      </c>
      <c r="AA2801" s="6">
        <f ca="1">Z2801-MAX($Z$3:Z2801)</f>
        <v>-0.40400750891021264</v>
      </c>
      <c r="AB2801" s="6">
        <f t="shared" ca="1" si="1318"/>
        <v>1.8106535059398965E-3</v>
      </c>
      <c r="AC2801" s="11">
        <f t="shared" ca="1" si="1319"/>
        <v>2559.8780714686018</v>
      </c>
      <c r="AD2801" s="6">
        <f t="shared" ca="1" si="1320"/>
        <v>1.5598780714686018</v>
      </c>
      <c r="AE2801" s="6">
        <f ca="1">AD2801-MAX($AD$3:AD2801)</f>
        <v>-0.40400750891021064</v>
      </c>
      <c r="AF2801" s="45"/>
      <c r="AG2801" s="12">
        <f t="shared" ca="1" si="1308"/>
        <v>1071</v>
      </c>
      <c r="AH2801" s="12">
        <f t="shared" ca="1" si="1326"/>
        <v>4294.7099999997463</v>
      </c>
      <c r="AI2801" s="39" cm="1">
        <f t="array" aca="1" ref="AI2801" ca="1">_xlfn.IFS(AND(P2800&gt;P2799,AG2801&gt;1),-(AG2801*G2800)*$BH$7, AND(P2800&lt;P2799,AG2801&lt;1),(AG2801*G2800)*$BH$7,P2800=P2799,0)</f>
        <v>0</v>
      </c>
      <c r="AJ2801" s="6">
        <f t="shared" ca="1" si="1309"/>
        <v>1.8092944916191578E-3</v>
      </c>
      <c r="AK2801" s="17">
        <f t="shared" ca="1" si="1310"/>
        <v>2377987.8925599945</v>
      </c>
      <c r="AL2801" s="4">
        <f t="shared" ca="1" si="1303"/>
        <v>2.3779878925599944</v>
      </c>
      <c r="AM2801" s="36">
        <f t="shared" ca="1" si="1304"/>
        <v>1.3779878925599944</v>
      </c>
      <c r="AN2801" s="37">
        <f ca="1">MIN((AK2801-MAX($AK$3:AK2801))/MAX($AK$3:AK2801),0)</f>
        <v>-0.10011624583902823</v>
      </c>
      <c r="AO2801" s="43"/>
      <c r="AP2801" s="38">
        <f t="shared" ca="1" si="1311"/>
        <v>1207</v>
      </c>
      <c r="AQ2801" s="38">
        <f t="shared" ca="1" si="1321"/>
        <v>4840.0699999997141</v>
      </c>
      <c r="AR2801" s="38" cm="1">
        <f t="array" aca="1" ref="AR2801" ca="1">_xlfn.IFS(AND(P2800&gt;P2799,AP2801&gt;1),-(AP2801*G2800)*$BJ$7, AND(P2800&lt;P2799,AP2801&lt;1),(AP2801*G2800)*$BJ$7,P2800=P2799,0)</f>
        <v>0</v>
      </c>
      <c r="AS2801" s="41">
        <f t="shared" ca="1" si="1322"/>
        <v>1.8103196540530892E-3</v>
      </c>
      <c r="AT2801" s="40">
        <f t="shared" ca="1" si="1323"/>
        <v>2678439.7236099998</v>
      </c>
      <c r="AU2801" s="37">
        <f t="shared" ca="1" si="1312"/>
        <v>2.6784397236099999</v>
      </c>
      <c r="AV2801" s="37">
        <f t="shared" ca="1" si="1313"/>
        <v>1.6784397236099999</v>
      </c>
      <c r="AW2801" s="37">
        <f ca="1">MIN((AT2801-MAX($AT$3:AT2801))/MAX($AT$3:AT2801),0)</f>
        <v>-9.1971278204956333E-2</v>
      </c>
      <c r="AY2801" s="6">
        <f t="shared" si="1324"/>
        <v>2.2582389115399781E-3</v>
      </c>
      <c r="AZ2801" s="5">
        <f t="shared" si="1314"/>
        <v>0.24945374270718346</v>
      </c>
      <c r="BA2801" s="6">
        <f>AZ2801-MAX($AZ$3:AZ2801)</f>
        <v>-1.1937298673214245</v>
      </c>
      <c r="BB2801" s="5"/>
      <c r="BC2801" s="5">
        <f t="shared" si="1315"/>
        <v>0.24945374270718346</v>
      </c>
      <c r="BD2801" s="5"/>
    </row>
    <row r="2802" spans="1:56" x14ac:dyDescent="0.5">
      <c r="A2802" s="14">
        <v>1625310000000</v>
      </c>
      <c r="B2802" s="13" t="d">
        <v>2021-07-03T11:00:00.00000020954757600</v>
      </c>
      <c r="C2802" s="14" t="s">
        <v>10</v>
      </c>
      <c r="D2802" s="15">
        <v>2218.6799999999998</v>
      </c>
      <c r="E2802" s="15">
        <v>2222</v>
      </c>
      <c r="F2802" s="15">
        <v>2195</v>
      </c>
      <c r="G2802" s="15">
        <v>2212.5</v>
      </c>
      <c r="H2802" s="15">
        <v>141287.53</v>
      </c>
      <c r="I2802" s="15">
        <v>311708879.94740999</v>
      </c>
      <c r="J2802" s="15">
        <v>131460</v>
      </c>
      <c r="K2802" s="16">
        <v>2800</v>
      </c>
      <c r="L2802" s="14">
        <f ca="1">IF(K2802&gt;=$BF$5,AVERAGE(G2802:OFFSET(G2802,-$BF$5+1,,,)),0)</f>
        <v>2212.5</v>
      </c>
      <c r="M2802" s="14">
        <f ca="1">IF(K2802&gt;=$BF$6,AVERAGE(G2802:OFFSET(G2802,-$BF$6+1,,,)),0)</f>
        <v>2139.2182222222232</v>
      </c>
      <c r="N2802" s="14">
        <f t="shared" ca="1" si="1300"/>
        <v>1</v>
      </c>
      <c r="O2802" s="14">
        <f t="shared" ca="1" si="1301"/>
        <v>0</v>
      </c>
      <c r="P2802" s="14">
        <f t="shared" ca="1" si="1302"/>
        <v>1</v>
      </c>
      <c r="Q2802" s="17">
        <f t="shared" ca="1" si="1327"/>
        <v>1257</v>
      </c>
      <c r="R2802" s="23">
        <f t="shared" ca="1" si="1328"/>
        <v>-7768.2599999997947</v>
      </c>
      <c r="S2802" s="19">
        <f t="shared" ca="1" si="1329"/>
        <v>-2.784693703462196E-3</v>
      </c>
      <c r="T2802" s="17">
        <f t="shared" ca="1" si="1325"/>
        <v>2781859.9100000095</v>
      </c>
      <c r="U2802" s="19">
        <f t="shared" ca="1" si="1305"/>
        <v>2.7818599100000094</v>
      </c>
      <c r="V2802" s="21">
        <f t="shared" ca="1" si="1306"/>
        <v>1.7818599100000094</v>
      </c>
      <c r="W2802" s="21">
        <f ca="1">MIN((T2802-MAX($T$3:T2802))/MAX($T$3:T2802),0)</f>
        <v>-9.1819901455145014E-2</v>
      </c>
      <c r="X2802" s="22">
        <f t="shared" ca="1" si="1307"/>
        <v>-2.7854399913461725E-3</v>
      </c>
      <c r="Y2802" s="20">
        <f t="shared" ca="1" si="1316"/>
        <v>2552747.6847153646</v>
      </c>
      <c r="Z2802" s="21">
        <f t="shared" ca="1" si="1317"/>
        <v>1.5527476847153645</v>
      </c>
      <c r="AA2802" s="6">
        <f ca="1">Z2802-MAX($Z$3:Z2802)</f>
        <v>-0.41113789566345149</v>
      </c>
      <c r="AB2802" s="6">
        <f t="shared" ca="1" si="1318"/>
        <v>-2.7854399913461725E-3</v>
      </c>
      <c r="AC2802" s="11">
        <f t="shared" ca="1" si="1319"/>
        <v>2552.747684715363</v>
      </c>
      <c r="AD2802" s="6">
        <f t="shared" ca="1" si="1320"/>
        <v>1.552747684715363</v>
      </c>
      <c r="AE2802" s="6">
        <f ca="1">AD2802-MAX($AD$3:AD2802)</f>
        <v>-0.41113789566344949</v>
      </c>
      <c r="AF2802" s="45"/>
      <c r="AG2802" s="12">
        <f t="shared" ca="1" si="1308"/>
        <v>1071</v>
      </c>
      <c r="AH2802" s="12">
        <f t="shared" ca="1" si="1326"/>
        <v>-6618.7799999998242</v>
      </c>
      <c r="AI2802" s="39" cm="1">
        <f t="array" aca="1" ref="AI2802" ca="1">_xlfn.IFS(AND(P2801&gt;P2800,AG2802&gt;1),-(AG2802*G2801)*$BH$7, AND(P2801&lt;P2800,AG2802&lt;1),(AG2802*G2801)*$BH$7,P2801=P2800,0)</f>
        <v>0</v>
      </c>
      <c r="AJ2802" s="6">
        <f t="shared" ca="1" si="1309"/>
        <v>-2.7833531115561971E-3</v>
      </c>
      <c r="AK2802" s="17">
        <f t="shared" ca="1" si="1310"/>
        <v>2371369.1125599947</v>
      </c>
      <c r="AL2802" s="4">
        <f t="shared" ca="1" si="1303"/>
        <v>2.3713691125599947</v>
      </c>
      <c r="AM2802" s="36">
        <f t="shared" ca="1" si="1304"/>
        <v>1.3713691125599947</v>
      </c>
      <c r="AN2802" s="37">
        <f ca="1">MIN((AK2802-MAX($AK$3:AK2802))/MAX($AK$3:AK2802),0)</f>
        <v>-0.10262094008621103</v>
      </c>
      <c r="AO2802" s="43"/>
      <c r="AP2802" s="38">
        <f t="shared" ca="1" si="1311"/>
        <v>1207</v>
      </c>
      <c r="AQ2802" s="38">
        <f t="shared" ca="1" si="1321"/>
        <v>-7459.2599999998019</v>
      </c>
      <c r="AR2802" s="38" cm="1">
        <f t="array" aca="1" ref="AR2802" ca="1">_xlfn.IFS(AND(P2801&gt;P2800,AP2802&gt;1),-(AP2802*G2801)*$BJ$7, AND(P2801&lt;P2800,AP2802&lt;1),(AP2802*G2801)*$BJ$7,P2801=P2800,0)</f>
        <v>0</v>
      </c>
      <c r="AS2802" s="41">
        <f t="shared" ca="1" si="1322"/>
        <v>-2.7849273344655355E-3</v>
      </c>
      <c r="AT2802" s="40">
        <f t="shared" ca="1" si="1323"/>
        <v>2670980.46361</v>
      </c>
      <c r="AU2802" s="37">
        <f t="shared" ca="1" si="1312"/>
        <v>2.6709804636099999</v>
      </c>
      <c r="AV2802" s="37">
        <f t="shared" ca="1" si="1313"/>
        <v>1.6709804636099999</v>
      </c>
      <c r="AW2802" s="37">
        <f ca="1">MIN((AT2802-MAX($AT$3:AT2802))/MAX($AT$3:AT2802),0)</f>
        <v>-9.4500072212763145E-2</v>
      </c>
      <c r="AY2802" s="6">
        <f t="shared" si="1324"/>
        <v>-3.4802784222736916E-3</v>
      </c>
      <c r="AZ2802" s="5">
        <f t="shared" si="1314"/>
        <v>0.24597346428490977</v>
      </c>
      <c r="BA2802" s="6">
        <f>AZ2802-MAX($AZ$3:AZ2802)</f>
        <v>-1.1972101457436981</v>
      </c>
      <c r="BB2802" s="5"/>
      <c r="BC2802" s="5">
        <f t="shared" si="1315"/>
        <v>0.24597346428490977</v>
      </c>
      <c r="BD2802" s="5"/>
    </row>
    <row r="2803" spans="1:56" x14ac:dyDescent="0.5">
      <c r="A2803" s="14">
        <v>1625313600000</v>
      </c>
      <c r="B2803" s="13" t="d">
        <v>2021-07-03T12:00:00.000</v>
      </c>
      <c r="C2803" s="14" t="s">
        <v>10</v>
      </c>
      <c r="D2803" s="15">
        <v>2212.5</v>
      </c>
      <c r="E2803" s="15">
        <v>2234.9899999999998</v>
      </c>
      <c r="F2803" s="15">
        <v>2206.5100000000002</v>
      </c>
      <c r="G2803" s="15">
        <v>2216.33</v>
      </c>
      <c r="H2803" s="15">
        <v>169666.111</v>
      </c>
      <c r="I2803" s="15">
        <v>376820381.62989002</v>
      </c>
      <c r="J2803" s="15">
        <v>148543</v>
      </c>
      <c r="K2803" s="16">
        <v>2801</v>
      </c>
      <c r="L2803" s="14">
        <f ca="1">IF(K2803&gt;=$BF$5,AVERAGE(G2803:OFFSET(G2803,-$BF$5+1,,,)),0)</f>
        <v>2216.33</v>
      </c>
      <c r="M2803" s="14">
        <f ca="1">IF(K2803&gt;=$BF$6,AVERAGE(G2803:OFFSET(G2803,-$BF$6+1,,,)),0)</f>
        <v>2139.1671111111123</v>
      </c>
      <c r="N2803" s="14">
        <f t="shared" ca="1" si="1300"/>
        <v>1</v>
      </c>
      <c r="O2803" s="14">
        <f t="shared" ca="1" si="1301"/>
        <v>0</v>
      </c>
      <c r="P2803" s="14">
        <f t="shared" ca="1" si="1302"/>
        <v>1</v>
      </c>
      <c r="Q2803" s="17">
        <f t="shared" ca="1" si="1327"/>
        <v>1257</v>
      </c>
      <c r="R2803" s="23">
        <f t="shared" ca="1" si="1328"/>
        <v>4814.3099999999085</v>
      </c>
      <c r="S2803" s="19">
        <f t="shared" ca="1" si="1329"/>
        <v>1.7306083540345827E-3</v>
      </c>
      <c r="T2803" s="17">
        <f t="shared" ca="1" si="1325"/>
        <v>2786674.2200000095</v>
      </c>
      <c r="U2803" s="19">
        <f t="shared" ca="1" si="1305"/>
        <v>2.7866742200000094</v>
      </c>
      <c r="V2803" s="21">
        <f t="shared" ca="1" si="1306"/>
        <v>1.7866742200000094</v>
      </c>
      <c r="W2803" s="21">
        <f ca="1">MIN((T2803-MAX($T$3:T2803))/MAX($T$3:T2803),0)</f>
        <v>-9.0248197389635285E-2</v>
      </c>
      <c r="X2803" s="22">
        <f t="shared" ca="1" si="1307"/>
        <v>1.7310734463276134E-3</v>
      </c>
      <c r="Y2803" s="20">
        <f t="shared" ca="1" si="1316"/>
        <v>2557166.6784475497</v>
      </c>
      <c r="Z2803" s="21">
        <f t="shared" ca="1" si="1317"/>
        <v>1.5571666784475497</v>
      </c>
      <c r="AA2803" s="6">
        <f ca="1">Z2803-MAX($Z$3:Z2803)</f>
        <v>-0.40671890193126625</v>
      </c>
      <c r="AB2803" s="6">
        <f t="shared" ca="1" si="1318"/>
        <v>1.7310734463276134E-3</v>
      </c>
      <c r="AC2803" s="11">
        <f t="shared" ca="1" si="1319"/>
        <v>2557.1666784475478</v>
      </c>
      <c r="AD2803" s="6">
        <f t="shared" ca="1" si="1320"/>
        <v>1.5571666784475477</v>
      </c>
      <c r="AE2803" s="6">
        <f ca="1">AD2803-MAX($AD$3:AD2803)</f>
        <v>-0.4067189019312647</v>
      </c>
      <c r="AF2803" s="45"/>
      <c r="AG2803" s="12">
        <f t="shared" ca="1" si="1308"/>
        <v>1071</v>
      </c>
      <c r="AH2803" s="12">
        <f t="shared" ca="1" si="1326"/>
        <v>4101.9299999999221</v>
      </c>
      <c r="AI2803" s="39" cm="1">
        <f t="array" aca="1" ref="AI2803" ca="1">_xlfn.IFS(AND(P2802&gt;P2801,AG2803&gt;1),-(AG2803*G2802)*$BH$7, AND(P2802&lt;P2801,AG2803&lt;1),(AG2803*G2802)*$BH$7,P2802=P2801,0)</f>
        <v>0</v>
      </c>
      <c r="AJ2803" s="6">
        <f t="shared" ca="1" si="1309"/>
        <v>1.7297728886970754E-3</v>
      </c>
      <c r="AK2803" s="17">
        <f t="shared" ca="1" si="1310"/>
        <v>2375471.0425599944</v>
      </c>
      <c r="AL2803" s="4">
        <f t="shared" ca="1" si="1303"/>
        <v>2.3754710425599943</v>
      </c>
      <c r="AM2803" s="36">
        <f t="shared" ca="1" si="1304"/>
        <v>1.3754710425599943</v>
      </c>
      <c r="AN2803" s="37">
        <f ca="1">MIN((AK2803-MAX($AK$3:AK2803))/MAX($AK$3:AK2803),0)</f>
        <v>-0.10106867811748778</v>
      </c>
      <c r="AO2803" s="43"/>
      <c r="AP2803" s="38">
        <f t="shared" ca="1" si="1311"/>
        <v>1207</v>
      </c>
      <c r="AQ2803" s="38">
        <f t="shared" ca="1" si="1321"/>
        <v>4622.8099999999122</v>
      </c>
      <c r="AR2803" s="38" cm="1">
        <f t="array" aca="1" ref="AR2803" ca="1">_xlfn.IFS(AND(P2802&gt;P2801,AP2803&gt;1),-(AP2803*G2802)*$BJ$7, AND(P2802&lt;P2801,AP2803&lt;1),(AP2803*G2802)*$BJ$7,P2802=P2801,0)</f>
        <v>0</v>
      </c>
      <c r="AS2803" s="41">
        <f t="shared" ca="1" si="1322"/>
        <v>1.7307539545803679E-3</v>
      </c>
      <c r="AT2803" s="40">
        <f t="shared" ca="1" si="1323"/>
        <v>2675603.27361</v>
      </c>
      <c r="AU2803" s="37">
        <f t="shared" ca="1" si="1312"/>
        <v>2.6756032736100002</v>
      </c>
      <c r="AV2803" s="37">
        <f t="shared" ca="1" si="1313"/>
        <v>1.6756032736100002</v>
      </c>
      <c r="AW2803" s="37">
        <f ca="1">MIN((AT2803-MAX($AT$3:AT2803))/MAX($AT$3:AT2803),0)</f>
        <v>-9.2932874631873094E-2</v>
      </c>
      <c r="AY2803" s="6">
        <f t="shared" si="1324"/>
        <v>2.1568715788524706E-3</v>
      </c>
      <c r="AZ2803" s="5">
        <f t="shared" si="1314"/>
        <v>0.24813033586376224</v>
      </c>
      <c r="BA2803" s="6">
        <f>AZ2803-MAX($AZ$3:AZ2803)</f>
        <v>-1.1950532741648456</v>
      </c>
      <c r="BB2803" s="5"/>
      <c r="BC2803" s="5">
        <f t="shared" si="1315"/>
        <v>0.24813033586376224</v>
      </c>
      <c r="BD2803" s="5"/>
    </row>
    <row r="2804" spans="1:56" x14ac:dyDescent="0.5">
      <c r="A2804" s="14">
        <v>1625317200000</v>
      </c>
      <c r="B2804" s="13" t="d">
        <v>2021-07-03T12:59:59.99999979045242400</v>
      </c>
      <c r="C2804" s="14" t="s">
        <v>10</v>
      </c>
      <c r="D2804" s="15">
        <v>2216.25</v>
      </c>
      <c r="E2804" s="15">
        <v>2234.9299999999998</v>
      </c>
      <c r="F2804" s="15">
        <v>2205.6999999999998</v>
      </c>
      <c r="G2804" s="15">
        <v>2234.89</v>
      </c>
      <c r="H2804" s="15">
        <v>137711.57800000001</v>
      </c>
      <c r="I2804" s="15">
        <v>305689703.84244001</v>
      </c>
      <c r="J2804" s="15">
        <v>129203</v>
      </c>
      <c r="K2804" s="16">
        <v>2802</v>
      </c>
      <c r="L2804" s="14">
        <f ca="1">IF(K2804&gt;=$BF$5,AVERAGE(G2804:OFFSET(G2804,-$BF$5+1,,,)),0)</f>
        <v>2234.89</v>
      </c>
      <c r="M2804" s="14">
        <f ca="1">IF(K2804&gt;=$BF$6,AVERAGE(G2804:OFFSET(G2804,-$BF$6+1,,,)),0)</f>
        <v>2139.3236666666676</v>
      </c>
      <c r="N2804" s="14">
        <f t="shared" ca="1" si="1300"/>
        <v>1</v>
      </c>
      <c r="O2804" s="14">
        <f t="shared" ca="1" si="1301"/>
        <v>0</v>
      </c>
      <c r="P2804" s="14">
        <f t="shared" ca="1" si="1302"/>
        <v>1</v>
      </c>
      <c r="Q2804" s="17">
        <f t="shared" ca="1" si="1327"/>
        <v>1257</v>
      </c>
      <c r="R2804" s="23">
        <f t="shared" ca="1" si="1328"/>
        <v>23430.479999999839</v>
      </c>
      <c r="S2804" s="19">
        <f t="shared" ca="1" si="1329"/>
        <v>8.4080441954207906E-3</v>
      </c>
      <c r="T2804" s="17">
        <f t="shared" ca="1" si="1325"/>
        <v>2810104.7000000095</v>
      </c>
      <c r="U2804" s="19">
        <f t="shared" ca="1" si="1305"/>
        <v>2.8101047000000094</v>
      </c>
      <c r="V2804" s="21">
        <f t="shared" ca="1" si="1306"/>
        <v>1.8101047000000094</v>
      </c>
      <c r="W2804" s="21">
        <f ca="1">MIN((T2804-MAX($T$3:T2804))/MAX($T$3:T2804),0)</f>
        <v>-8.2598964026423569E-2</v>
      </c>
      <c r="X2804" s="22">
        <f t="shared" ca="1" si="1307"/>
        <v>8.3742042024428365E-3</v>
      </c>
      <c r="Y2804" s="20">
        <f t="shared" ca="1" si="1316"/>
        <v>2578580.9143925519</v>
      </c>
      <c r="Z2804" s="21">
        <f t="shared" ca="1" si="1317"/>
        <v>1.5785809143925518</v>
      </c>
      <c r="AA2804" s="6">
        <f ca="1">Z2804-MAX($Z$3:Z2804)</f>
        <v>-0.38530466598626423</v>
      </c>
      <c r="AB2804" s="6">
        <f t="shared" ca="1" si="1318"/>
        <v>8.3742042024428365E-3</v>
      </c>
      <c r="AC2804" s="11">
        <f t="shared" ca="1" si="1319"/>
        <v>2578.5809143925499</v>
      </c>
      <c r="AD2804" s="6">
        <f t="shared" ca="1" si="1320"/>
        <v>1.5785809143925498</v>
      </c>
      <c r="AE2804" s="6">
        <f ca="1">AD2804-MAX($AD$3:AD2804)</f>
        <v>-0.38530466598626267</v>
      </c>
      <c r="AF2804" s="45"/>
      <c r="AG2804" s="12">
        <f t="shared" ca="1" si="1308"/>
        <v>1071</v>
      </c>
      <c r="AH2804" s="12">
        <f t="shared" ca="1" si="1326"/>
        <v>19877.75999999994</v>
      </c>
      <c r="AI2804" s="39" cm="1">
        <f t="array" aca="1" ref="AI2804" ca="1">_xlfn.IFS(AND(P2803&gt;P2802,AG2804&gt;1),-(AG2804*G2803)*$BH$7, AND(P2803&lt;P2802,AG2804&lt;1),(AG2804*G2803)*$BH$7,P2803=P2802,0)</f>
        <v>0</v>
      </c>
      <c r="AJ2804" s="6">
        <f t="shared" ca="1" si="1309"/>
        <v>8.3679235165830951E-3</v>
      </c>
      <c r="AK2804" s="17">
        <f t="shared" ca="1" si="1310"/>
        <v>2395348.8025599942</v>
      </c>
      <c r="AL2804" s="4">
        <f t="shared" ca="1" si="1303"/>
        <v>2.3953488025599943</v>
      </c>
      <c r="AM2804" s="36">
        <f t="shared" ca="1" si="1304"/>
        <v>1.3953488025599943</v>
      </c>
      <c r="AN2804" s="37">
        <f ca="1">MIN((AK2804-MAX($AK$3:AK2804))/MAX($AK$3:AK2804),0)</f>
        <v>-9.3546489569314037E-2</v>
      </c>
      <c r="AO2804" s="43"/>
      <c r="AP2804" s="38">
        <f t="shared" ca="1" si="1311"/>
        <v>1207</v>
      </c>
      <c r="AQ2804" s="38">
        <f t="shared" ca="1" si="1321"/>
        <v>22401.919999999933</v>
      </c>
      <c r="AR2804" s="38" cm="1">
        <f t="array" aca="1" ref="AR2804" ca="1">_xlfn.IFS(AND(P2803&gt;P2802,AP2804&gt;1),-(AP2804*G2803)*$BJ$7, AND(P2803&lt;P2802,AP2804&lt;1),(AP2804*G2803)*$BJ$7,P2803=P2802,0)</f>
        <v>0</v>
      </c>
      <c r="AS2804" s="41">
        <f t="shared" ca="1" si="1322"/>
        <v>8.3726613063134069E-3</v>
      </c>
      <c r="AT2804" s="40">
        <f t="shared" ca="1" si="1323"/>
        <v>2698005.19361</v>
      </c>
      <c r="AU2804" s="37">
        <f t="shared" ca="1" si="1312"/>
        <v>2.6980051936099998</v>
      </c>
      <c r="AV2804" s="37">
        <f t="shared" ca="1" si="1313"/>
        <v>1.6980051936099998</v>
      </c>
      <c r="AW2804" s="37">
        <f ca="1">MIN((AT2804-MAX($AT$3:AT2804))/MAX($AT$3:AT2804),0)</f>
        <v>-8.5338308809074448E-2</v>
      </c>
      <c r="AY2804" s="6">
        <f t="shared" si="1324"/>
        <v>1.04520983037866E-2</v>
      </c>
      <c r="AZ2804" s="5">
        <f t="shared" si="1314"/>
        <v>0.25858243416754884</v>
      </c>
      <c r="BA2804" s="6">
        <f>AZ2804-MAX($AZ$3:AZ2804)</f>
        <v>-1.1846011758610591</v>
      </c>
      <c r="BB2804" s="5"/>
      <c r="BC2804" s="5">
        <f t="shared" si="1315"/>
        <v>0.25858243416754884</v>
      </c>
      <c r="BD2804" s="5"/>
    </row>
    <row r="2805" spans="1:56" x14ac:dyDescent="0.5">
      <c r="A2805" s="14">
        <v>1625320800000</v>
      </c>
      <c r="B2805" s="13" t="d">
        <v>2021-07-03T14:00:00.00000020954757600</v>
      </c>
      <c r="C2805" s="14" t="s">
        <v>10</v>
      </c>
      <c r="D2805" s="15">
        <v>2234.89</v>
      </c>
      <c r="E2805" s="15">
        <v>2239</v>
      </c>
      <c r="F2805" s="15">
        <v>2221.04</v>
      </c>
      <c r="G2805" s="15">
        <v>2227.79</v>
      </c>
      <c r="H2805" s="15">
        <v>122793.416</v>
      </c>
      <c r="I2805" s="15">
        <v>273702369.22242999</v>
      </c>
      <c r="J2805" s="15">
        <v>122796</v>
      </c>
      <c r="K2805" s="16">
        <v>2803</v>
      </c>
      <c r="L2805" s="14">
        <f ca="1">IF(K2805&gt;=$BF$5,AVERAGE(G2805:OFFSET(G2805,-$BF$5+1,,,)),0)</f>
        <v>2227.79</v>
      </c>
      <c r="M2805" s="14">
        <f ca="1">IF(K2805&gt;=$BF$6,AVERAGE(G2805:OFFSET(G2805,-$BF$6+1,,,)),0)</f>
        <v>2139.737000000001</v>
      </c>
      <c r="N2805" s="14">
        <f t="shared" ca="1" si="1300"/>
        <v>1</v>
      </c>
      <c r="O2805" s="14">
        <f t="shared" ca="1" si="1301"/>
        <v>0</v>
      </c>
      <c r="P2805" s="14">
        <f t="shared" ca="1" si="1302"/>
        <v>1</v>
      </c>
      <c r="Q2805" s="17">
        <f t="shared" ca="1" si="1327"/>
        <v>1257</v>
      </c>
      <c r="R2805" s="23">
        <f t="shared" ca="1" si="1328"/>
        <v>-8924.6999999998861</v>
      </c>
      <c r="S2805" s="19">
        <f t="shared" ca="1" si="1329"/>
        <v>-3.1759314875349151E-3</v>
      </c>
      <c r="T2805" s="17">
        <f t="shared" ca="1" si="1325"/>
        <v>2801180.0000000098</v>
      </c>
      <c r="U2805" s="19">
        <f t="shared" ca="1" si="1305"/>
        <v>2.8011800000000098</v>
      </c>
      <c r="V2805" s="21">
        <f t="shared" ca="1" si="1306"/>
        <v>1.8011800000000098</v>
      </c>
      <c r="W2805" s="21">
        <f ca="1">MIN((T2805-MAX($T$3:T2805))/MAX($T$3:T2805),0)</f>
        <v>-8.5512566863269149E-2</v>
      </c>
      <c r="X2805" s="22">
        <f t="shared" ca="1" si="1307"/>
        <v>-3.1768901377695613E-3</v>
      </c>
      <c r="Y2805" s="20">
        <f t="shared" ca="1" si="1316"/>
        <v>2570389.0461161775</v>
      </c>
      <c r="Z2805" s="21">
        <f t="shared" ca="1" si="1317"/>
        <v>1.5703890461161774</v>
      </c>
      <c r="AA2805" s="6">
        <f ca="1">Z2805-MAX($Z$3:Z2805)</f>
        <v>-0.39349653426263864</v>
      </c>
      <c r="AB2805" s="6">
        <f t="shared" ca="1" si="1318"/>
        <v>-3.1768901377695613E-3</v>
      </c>
      <c r="AC2805" s="11">
        <f t="shared" ca="1" si="1319"/>
        <v>2570.3890461161755</v>
      </c>
      <c r="AD2805" s="6">
        <f t="shared" ca="1" si="1320"/>
        <v>1.5703890461161754</v>
      </c>
      <c r="AE2805" s="6">
        <f ca="1">AD2805-MAX($AD$3:AD2805)</f>
        <v>-0.39349653426263709</v>
      </c>
      <c r="AF2805" s="45"/>
      <c r="AG2805" s="12">
        <f t="shared" ca="1" si="1308"/>
        <v>1071</v>
      </c>
      <c r="AH2805" s="12">
        <f t="shared" ca="1" si="1326"/>
        <v>-7604.0999999999021</v>
      </c>
      <c r="AI2805" s="39" cm="1">
        <f t="array" aca="1" ref="AI2805" ca="1">_xlfn.IFS(AND(P2804&gt;P2803,AG2805&gt;1),-(AG2805*G2804)*$BH$7, AND(P2804&lt;P2803,AG2805&lt;1),(AG2805*G2804)*$BH$7,P2804=P2803,0)</f>
        <v>0</v>
      </c>
      <c r="AJ2805" s="6">
        <f t="shared" ca="1" si="1309"/>
        <v>-3.1745272303862933E-3</v>
      </c>
      <c r="AK2805" s="17">
        <f t="shared" ca="1" si="1310"/>
        <v>2387744.7025599941</v>
      </c>
      <c r="AL2805" s="4">
        <f t="shared" ca="1" si="1303"/>
        <v>2.3877447025599943</v>
      </c>
      <c r="AM2805" s="36">
        <f t="shared" ca="1" si="1304"/>
        <v>1.3877447025599943</v>
      </c>
      <c r="AN2805" s="37">
        <f ca="1">MIN((AK2805-MAX($AK$3:AK2805))/MAX($AK$3:AK2805),0)</f>
        <v>-9.6424050921255569E-2</v>
      </c>
      <c r="AO2805" s="43"/>
      <c r="AP2805" s="38">
        <f t="shared" ca="1" si="1311"/>
        <v>1207</v>
      </c>
      <c r="AQ2805" s="38">
        <f t="shared" ca="1" si="1321"/>
        <v>-8569.6999999998898</v>
      </c>
      <c r="AR2805" s="38" cm="1">
        <f t="array" aca="1" ref="AR2805" ca="1">_xlfn.IFS(AND(P2804&gt;P2803,AP2805&gt;1),-(AP2805*G2804)*$BJ$7, AND(P2804&lt;P2803,AP2805&lt;1),(AP2805*G2804)*$BJ$7,P2804=P2803,0)</f>
        <v>0</v>
      </c>
      <c r="AS2805" s="41">
        <f t="shared" ca="1" si="1322"/>
        <v>-3.1763096751246103E-3</v>
      </c>
      <c r="AT2805" s="40">
        <f t="shared" ca="1" si="1323"/>
        <v>2689435.4936100002</v>
      </c>
      <c r="AU2805" s="37">
        <f t="shared" ca="1" si="1312"/>
        <v>2.6894354936100004</v>
      </c>
      <c r="AV2805" s="37">
        <f t="shared" ca="1" si="1313"/>
        <v>1.6894354936100004</v>
      </c>
      <c r="AW2805" s="37">
        <f ca="1">MIN((AT2805-MAX($AT$3:AT2805))/MAX($AT$3:AT2805),0)</f>
        <v>-8.8243557588269975E-2</v>
      </c>
      <c r="AY2805" s="6">
        <f t="shared" si="1324"/>
        <v>-3.9983781226769488E-3</v>
      </c>
      <c r="AZ2805" s="5">
        <f t="shared" si="1314"/>
        <v>0.25458405604487189</v>
      </c>
      <c r="BA2805" s="6">
        <f>AZ2805-MAX($AZ$3:AZ2805)</f>
        <v>-1.1885995539837362</v>
      </c>
      <c r="BB2805" s="5"/>
      <c r="BC2805" s="5">
        <f t="shared" si="1315"/>
        <v>0.25458405604487189</v>
      </c>
      <c r="BD2805" s="5"/>
    </row>
    <row r="2806" spans="1:56" x14ac:dyDescent="0.5">
      <c r="A2806" s="14">
        <v>1625324400000</v>
      </c>
      <c r="B2806" s="13" t="d">
        <v>2021-07-03T15:00:00.000</v>
      </c>
      <c r="C2806" s="14" t="s">
        <v>10</v>
      </c>
      <c r="D2806" s="15">
        <v>2227.86</v>
      </c>
      <c r="E2806" s="15">
        <v>2233.17</v>
      </c>
      <c r="F2806" s="15">
        <v>2216</v>
      </c>
      <c r="G2806" s="15">
        <v>2224.52</v>
      </c>
      <c r="H2806" s="15">
        <v>105164.014</v>
      </c>
      <c r="I2806" s="15">
        <v>233905723.78119999</v>
      </c>
      <c r="J2806" s="15">
        <v>112447</v>
      </c>
      <c r="K2806" s="16">
        <v>2804</v>
      </c>
      <c r="L2806" s="14">
        <f ca="1">IF(K2806&gt;=$BF$5,AVERAGE(G2806:OFFSET(G2806,-$BF$5+1,,,)),0)</f>
        <v>2224.52</v>
      </c>
      <c r="M2806" s="14">
        <f ca="1">IF(K2806&gt;=$BF$6,AVERAGE(G2806:OFFSET(G2806,-$BF$6+1,,,)),0)</f>
        <v>2139.8641111111119</v>
      </c>
      <c r="N2806" s="14">
        <f t="shared" ca="1" si="1300"/>
        <v>1</v>
      </c>
      <c r="O2806" s="14">
        <f t="shared" ca="1" si="1301"/>
        <v>0</v>
      </c>
      <c r="P2806" s="14">
        <f t="shared" ca="1" si="1302"/>
        <v>1</v>
      </c>
      <c r="Q2806" s="17">
        <f t="shared" ca="1" si="1327"/>
        <v>1257</v>
      </c>
      <c r="R2806" s="23">
        <f t="shared" ca="1" si="1328"/>
        <v>-4198.3800000001829</v>
      </c>
      <c r="S2806" s="19">
        <f t="shared" ca="1" si="1329"/>
        <v>-1.4987897957290028E-3</v>
      </c>
      <c r="T2806" s="17">
        <f t="shared" ca="1" si="1325"/>
        <v>2796981.6200000094</v>
      </c>
      <c r="U2806" s="19">
        <f t="shared" ca="1" si="1305"/>
        <v>2.7969816200000093</v>
      </c>
      <c r="V2806" s="21">
        <f t="shared" ca="1" si="1306"/>
        <v>1.7969816200000093</v>
      </c>
      <c r="W2806" s="21">
        <f ca="1">MIN((T2806-MAX($T$3:T2806))/MAX($T$3:T2806),0)</f>
        <v>-8.6883191296376935E-2</v>
      </c>
      <c r="X2806" s="22">
        <f t="shared" ca="1" si="1307"/>
        <v>-1.4678223710493654E-3</v>
      </c>
      <c r="Y2806" s="20">
        <f t="shared" ca="1" si="1316"/>
        <v>2566616.1715719877</v>
      </c>
      <c r="Z2806" s="21">
        <f t="shared" ca="1" si="1317"/>
        <v>1.5666161715719877</v>
      </c>
      <c r="AA2806" s="6">
        <f ca="1">Z2806-MAX($Z$3:Z2806)</f>
        <v>-0.39726940880682826</v>
      </c>
      <c r="AB2806" s="6">
        <f t="shared" ca="1" si="1318"/>
        <v>-1.4678223710493654E-3</v>
      </c>
      <c r="AC2806" s="11">
        <f t="shared" ca="1" si="1319"/>
        <v>2566.6161715719859</v>
      </c>
      <c r="AD2806" s="6">
        <f t="shared" ca="1" si="1320"/>
        <v>1.566616171571986</v>
      </c>
      <c r="AE2806" s="6">
        <f ca="1">AD2806-MAX($AD$3:AD2806)</f>
        <v>-0.39726940880682649</v>
      </c>
      <c r="AF2806" s="45"/>
      <c r="AG2806" s="12">
        <f t="shared" ca="1" si="1308"/>
        <v>1071</v>
      </c>
      <c r="AH2806" s="12">
        <f t="shared" ca="1" si="1326"/>
        <v>-3502.1699999999805</v>
      </c>
      <c r="AI2806" s="39" cm="1">
        <f t="array" aca="1" ref="AI2806" ca="1">_xlfn.IFS(AND(P2805&gt;P2804,AG2806&gt;1),-(AG2806*G2805)*$BH$7, AND(P2805&lt;P2804,AG2806&lt;1),(AG2806*G2805)*$BH$7,P2805=P2804,0)</f>
        <v>0</v>
      </c>
      <c r="AJ2806" s="6">
        <f t="shared" ca="1" si="1309"/>
        <v>-1.4667271573234641E-3</v>
      </c>
      <c r="AK2806" s="17">
        <f t="shared" ca="1" si="1310"/>
        <v>2384242.5325599941</v>
      </c>
      <c r="AL2806" s="4">
        <f t="shared" ca="1" si="1303"/>
        <v>2.3842425325599943</v>
      </c>
      <c r="AM2806" s="36">
        <f t="shared" ca="1" si="1304"/>
        <v>1.3842425325599943</v>
      </c>
      <c r="AN2806" s="37">
        <f ca="1">MIN((AK2806-MAX($AK$3:AK2806))/MAX($AK$3:AK2806),0)</f>
        <v>-9.7749350304473667E-2</v>
      </c>
      <c r="AO2806" s="43"/>
      <c r="AP2806" s="38">
        <f t="shared" ca="1" si="1311"/>
        <v>1207</v>
      </c>
      <c r="AQ2806" s="38">
        <f t="shared" ca="1" si="1321"/>
        <v>-3946.889999999978</v>
      </c>
      <c r="AR2806" s="38" cm="1">
        <f t="array" aca="1" ref="AR2806" ca="1">_xlfn.IFS(AND(P2805&gt;P2804,AP2806&gt;1),-(AP2806*G2805)*$BJ$7, AND(P2805&lt;P2804,AP2806&lt;1),(AP2806*G2805)*$BJ$7,P2805=P2804,0)</f>
        <v>0</v>
      </c>
      <c r="AS2806" s="41">
        <f t="shared" ca="1" si="1322"/>
        <v>-1.4675533246205918E-3</v>
      </c>
      <c r="AT2806" s="40">
        <f t="shared" ca="1" si="1323"/>
        <v>2685488.6036100001</v>
      </c>
      <c r="AU2806" s="37">
        <f t="shared" ca="1" si="1312"/>
        <v>2.6854886036100001</v>
      </c>
      <c r="AV2806" s="37">
        <f t="shared" ca="1" si="1313"/>
        <v>1.6854886036100001</v>
      </c>
      <c r="AW2806" s="37">
        <f ca="1">MIN((AT2806-MAX($AT$3:AT2806))/MAX($AT$3:AT2806),0)</f>
        <v>-8.9581608786575603E-2</v>
      </c>
      <c r="AY2806" s="6">
        <f t="shared" si="1324"/>
        <v>-1.8415065438244782E-3</v>
      </c>
      <c r="AZ2806" s="5">
        <f t="shared" si="1314"/>
        <v>0.25274254950104741</v>
      </c>
      <c r="BA2806" s="6">
        <f>AZ2806-MAX($AZ$3:AZ2806)</f>
        <v>-1.1904410605275606</v>
      </c>
      <c r="BB2806" s="5"/>
      <c r="BC2806" s="5">
        <f t="shared" si="1315"/>
        <v>0.25274254950104741</v>
      </c>
      <c r="BD2806" s="5"/>
    </row>
    <row r="2807" spans="1:56" x14ac:dyDescent="0.5">
      <c r="A2807" s="14">
        <v>1625328000000</v>
      </c>
      <c r="B2807" s="13" t="d">
        <v>2021-07-03T15:59:59.99999979045242400</v>
      </c>
      <c r="C2807" s="14" t="s">
        <v>10</v>
      </c>
      <c r="D2807" s="15">
        <v>2224.52</v>
      </c>
      <c r="E2807" s="15">
        <v>2229.9699999999998</v>
      </c>
      <c r="F2807" s="15">
        <v>2210.1799999999998</v>
      </c>
      <c r="G2807" s="15">
        <v>2211.4899999999998</v>
      </c>
      <c r="H2807" s="15">
        <v>110451.325</v>
      </c>
      <c r="I2807" s="15">
        <v>245086606.92423999</v>
      </c>
      <c r="J2807" s="15">
        <v>108561</v>
      </c>
      <c r="K2807" s="16">
        <v>2805</v>
      </c>
      <c r="L2807" s="14">
        <f ca="1">IF(K2807&gt;=$BF$5,AVERAGE(G2807:OFFSET(G2807,-$BF$5+1,,,)),0)</f>
        <v>2211.4899999999998</v>
      </c>
      <c r="M2807" s="14">
        <f ca="1">IF(K2807&gt;=$BF$6,AVERAGE(G2807:OFFSET(G2807,-$BF$6+1,,,)),0)</f>
        <v>2140.3208888888894</v>
      </c>
      <c r="N2807" s="14">
        <f t="shared" ca="1" si="1300"/>
        <v>1</v>
      </c>
      <c r="O2807" s="14">
        <f t="shared" ca="1" si="1301"/>
        <v>0</v>
      </c>
      <c r="P2807" s="14">
        <f t="shared" ca="1" si="1302"/>
        <v>1</v>
      </c>
      <c r="Q2807" s="17">
        <f t="shared" ca="1" si="1327"/>
        <v>1257</v>
      </c>
      <c r="R2807" s="23">
        <f t="shared" ca="1" si="1328"/>
        <v>-16378.710000000252</v>
      </c>
      <c r="S2807" s="19">
        <f t="shared" ca="1" si="1329"/>
        <v>-5.855851852183497E-3</v>
      </c>
      <c r="T2807" s="17">
        <f t="shared" ca="1" si="1325"/>
        <v>2780602.910000009</v>
      </c>
      <c r="U2807" s="19">
        <f t="shared" ca="1" si="1305"/>
        <v>2.7806029100000091</v>
      </c>
      <c r="V2807" s="21">
        <f t="shared" ca="1" si="1306"/>
        <v>1.7806029100000091</v>
      </c>
      <c r="W2807" s="21">
        <f ca="1">MIN((T2807-MAX($T$3:T2807))/MAX($T$3:T2807),0)</f>
        <v>-9.2230268051883987E-2</v>
      </c>
      <c r="X2807" s="22">
        <f t="shared" ca="1" si="1307"/>
        <v>-5.8574434035209011E-3</v>
      </c>
      <c r="Y2807" s="20">
        <f t="shared" ca="1" si="1316"/>
        <v>2551582.3626084435</v>
      </c>
      <c r="Z2807" s="21">
        <f t="shared" ca="1" si="1317"/>
        <v>1.5515823626084435</v>
      </c>
      <c r="AA2807" s="6">
        <f ca="1">Z2807-MAX($Z$3:Z2807)</f>
        <v>-0.41230321777037249</v>
      </c>
      <c r="AB2807" s="6">
        <f t="shared" ca="1" si="1318"/>
        <v>-5.8574434035209011E-3</v>
      </c>
      <c r="AC2807" s="11">
        <f t="shared" ca="1" si="1319"/>
        <v>2551.5823626084416</v>
      </c>
      <c r="AD2807" s="6">
        <f t="shared" ca="1" si="1320"/>
        <v>1.5515823626084415</v>
      </c>
      <c r="AE2807" s="6">
        <f ca="1">AD2807-MAX($AD$3:AD2807)</f>
        <v>-0.41230321777037093</v>
      </c>
      <c r="AF2807" s="45"/>
      <c r="AG2807" s="12">
        <f t="shared" ca="1" si="1308"/>
        <v>1071</v>
      </c>
      <c r="AH2807" s="12">
        <f t="shared" ca="1" si="1326"/>
        <v>-13955.130000000214</v>
      </c>
      <c r="AI2807" s="39" cm="1">
        <f t="array" aca="1" ref="AI2807" ca="1">_xlfn.IFS(AND(P2806&gt;P2805,AG2807&gt;1),-(AG2807*G2806)*$BH$7, AND(P2806&lt;P2805,AG2807&lt;1),(AG2807*G2806)*$BH$7,P2806=P2805,0)</f>
        <v>0</v>
      </c>
      <c r="AJ2807" s="6">
        <f t="shared" ca="1" si="1309"/>
        <v>-5.8530664600704016E-3</v>
      </c>
      <c r="AK2807" s="17">
        <f t="shared" ca="1" si="1310"/>
        <v>2370287.4025599938</v>
      </c>
      <c r="AL2807" s="4">
        <f t="shared" ca="1" si="1303"/>
        <v>2.3702874025599936</v>
      </c>
      <c r="AM2807" s="36">
        <f t="shared" ca="1" si="1304"/>
        <v>1.3702874025599936</v>
      </c>
      <c r="AN2807" s="37">
        <f ca="1">MIN((AK2807-MAX($AK$3:AK2807))/MAX($AK$3:AK2807),0)</f>
        <v>-0.10303028332078333</v>
      </c>
      <c r="AO2807" s="43"/>
      <c r="AP2807" s="38">
        <f t="shared" ca="1" si="1311"/>
        <v>1207</v>
      </c>
      <c r="AQ2807" s="38">
        <f t="shared" ca="1" si="1321"/>
        <v>-15727.210000000241</v>
      </c>
      <c r="AR2807" s="38" cm="1">
        <f t="array" aca="1" ref="AR2807" ca="1">_xlfn.IFS(AND(P2806&gt;P2805,AP2807&gt;1),-(AP2807*G2806)*$BJ$7, AND(P2806&lt;P2805,AP2807&lt;1),(AP2807*G2806)*$BJ$7,P2806=P2805,0)</f>
        <v>0</v>
      </c>
      <c r="AS2807" s="41">
        <f t="shared" ca="1" si="1322"/>
        <v>-5.8563681777903474E-3</v>
      </c>
      <c r="AT2807" s="40">
        <f t="shared" ca="1" si="1323"/>
        <v>2669761.3936099997</v>
      </c>
      <c r="AU2807" s="37">
        <f t="shared" ca="1" si="1312"/>
        <v>2.6697613936099995</v>
      </c>
      <c r="AV2807" s="37">
        <f t="shared" ca="1" si="1313"/>
        <v>1.6697613936099995</v>
      </c>
      <c r="AW2807" s="37">
        <f ca="1">MIN((AT2807-MAX($AT$3:AT2807))/MAX($AT$3:AT2807),0)</f>
        <v>-9.4913354081353041E-2</v>
      </c>
      <c r="AY2807" s="6">
        <f t="shared" si="1324"/>
        <v>-7.3378685828847656E-3</v>
      </c>
      <c r="AZ2807" s="5">
        <f t="shared" si="1314"/>
        <v>0.24540468091816264</v>
      </c>
      <c r="BA2807" s="6">
        <f>AZ2807-MAX($AZ$3:AZ2807)</f>
        <v>-1.1977789291104453</v>
      </c>
      <c r="BB2807" s="5"/>
      <c r="BC2807" s="5">
        <f t="shared" si="1315"/>
        <v>0.24540468091816264</v>
      </c>
      <c r="BD2807" s="5"/>
    </row>
    <row r="2808" spans="1:56" x14ac:dyDescent="0.5">
      <c r="A2808" s="14">
        <v>1625331600000</v>
      </c>
      <c r="B2808" s="13" t="d">
        <v>2021-07-03T17:00:00.00000020954757600</v>
      </c>
      <c r="C2808" s="14" t="s">
        <v>10</v>
      </c>
      <c r="D2808" s="15">
        <v>2211.5100000000002</v>
      </c>
      <c r="E2808" s="15">
        <v>2237.41</v>
      </c>
      <c r="F2808" s="15">
        <v>2211.02</v>
      </c>
      <c r="G2808" s="15">
        <v>2223.38</v>
      </c>
      <c r="H2808" s="15">
        <v>106937.82</v>
      </c>
      <c r="I2808" s="15">
        <v>237918225.64388999</v>
      </c>
      <c r="J2808" s="15">
        <v>97647</v>
      </c>
      <c r="K2808" s="16">
        <v>2806</v>
      </c>
      <c r="L2808" s="14">
        <f ca="1">IF(K2808&gt;=$BF$5,AVERAGE(G2808:OFFSET(G2808,-$BF$5+1,,,)),0)</f>
        <v>2223.38</v>
      </c>
      <c r="M2808" s="14">
        <f ca="1">IF(K2808&gt;=$BF$6,AVERAGE(G2808:OFFSET(G2808,-$BF$6+1,,,)),0)</f>
        <v>2140.9678888888898</v>
      </c>
      <c r="N2808" s="14">
        <f t="shared" ca="1" si="1300"/>
        <v>1</v>
      </c>
      <c r="O2808" s="14">
        <f t="shared" ca="1" si="1301"/>
        <v>0</v>
      </c>
      <c r="P2808" s="14">
        <f t="shared" ca="1" si="1302"/>
        <v>1</v>
      </c>
      <c r="Q2808" s="17">
        <f t="shared" ca="1" si="1327"/>
        <v>1257</v>
      </c>
      <c r="R2808" s="23">
        <f t="shared" ca="1" si="1328"/>
        <v>14920.589999999862</v>
      </c>
      <c r="S2808" s="19">
        <f t="shared" ca="1" si="1329"/>
        <v>5.3659549683776359E-3</v>
      </c>
      <c r="T2808" s="17">
        <f t="shared" ca="1" si="1325"/>
        <v>2795523.5000000088</v>
      </c>
      <c r="U2808" s="19">
        <f t="shared" ca="1" si="1305"/>
        <v>2.7955235000000087</v>
      </c>
      <c r="V2808" s="21">
        <f t="shared" ca="1" si="1306"/>
        <v>1.7955235000000087</v>
      </c>
      <c r="W2808" s="21">
        <f ca="1">MIN((T2808-MAX($T$3:T2808))/MAX($T$3:T2808),0)</f>
        <v>-8.7359216548594174E-2</v>
      </c>
      <c r="X2808" s="22">
        <f t="shared" ca="1" si="1307"/>
        <v>5.3764656408124001E-3</v>
      </c>
      <c r="Y2808" s="20">
        <f t="shared" ca="1" si="1316"/>
        <v>2565300.8575107106</v>
      </c>
      <c r="Z2808" s="21">
        <f t="shared" ca="1" si="1317"/>
        <v>1.5653008575107106</v>
      </c>
      <c r="AA2808" s="6">
        <f ca="1">Z2808-MAX($Z$3:Z2808)</f>
        <v>-0.39858472286810542</v>
      </c>
      <c r="AB2808" s="6">
        <f t="shared" ca="1" si="1318"/>
        <v>5.3764656408124001E-3</v>
      </c>
      <c r="AC2808" s="11">
        <f t="shared" ca="1" si="1319"/>
        <v>2565.3008575107087</v>
      </c>
      <c r="AD2808" s="6">
        <f t="shared" ca="1" si="1320"/>
        <v>1.5653008575107088</v>
      </c>
      <c r="AE2808" s="6">
        <f ca="1">AD2808-MAX($AD$3:AD2808)</f>
        <v>-0.39858472286810365</v>
      </c>
      <c r="AF2808" s="45"/>
      <c r="AG2808" s="12">
        <f t="shared" ca="1" si="1308"/>
        <v>1071</v>
      </c>
      <c r="AH2808" s="12">
        <f t="shared" ca="1" si="1326"/>
        <v>12734.190000000352</v>
      </c>
      <c r="AI2808" s="39" cm="1">
        <f t="array" aca="1" ref="AI2808" ca="1">_xlfn.IFS(AND(P2807&gt;P2806,AG2808&gt;1),-(AG2808*G2807)*$BH$7, AND(P2807&lt;P2806,AG2808&lt;1),(AG2808*G2807)*$BH$7,P2807=P2806,0)</f>
        <v>0</v>
      </c>
      <c r="AJ2808" s="6">
        <f t="shared" ca="1" si="1309"/>
        <v>5.372424452092594E-3</v>
      </c>
      <c r="AK2808" s="17">
        <f t="shared" ca="1" si="1310"/>
        <v>2383021.5925599942</v>
      </c>
      <c r="AL2808" s="4">
        <f t="shared" ca="1" si="1303"/>
        <v>2.3830215925599942</v>
      </c>
      <c r="AM2808" s="36">
        <f t="shared" ca="1" si="1304"/>
        <v>1.3830215925599942</v>
      </c>
      <c r="AN2808" s="37">
        <f ca="1">MIN((AK2808-MAX($AK$3:AK2808))/MAX($AK$3:AK2808),0)</f>
        <v>-9.8211381282109322E-2</v>
      </c>
      <c r="AO2808" s="43"/>
      <c r="AP2808" s="38">
        <f t="shared" ca="1" si="1311"/>
        <v>1207</v>
      </c>
      <c r="AQ2808" s="38">
        <f t="shared" ca="1" si="1321"/>
        <v>14351.230000000396</v>
      </c>
      <c r="AR2808" s="38" cm="1">
        <f t="array" aca="1" ref="AR2808" ca="1">_xlfn.IFS(AND(P2807&gt;P2806,AP2808&gt;1),-(AP2808*G2807)*$BJ$7, AND(P2807&lt;P2806,AP2808&lt;1),(AP2808*G2807)*$BJ$7,P2807=P2806,0)</f>
        <v>0</v>
      </c>
      <c r="AS2808" s="41">
        <f t="shared" ca="1" si="1322"/>
        <v>5.3754728922029019E-3</v>
      </c>
      <c r="AT2808" s="40">
        <f t="shared" ca="1" si="1323"/>
        <v>2684112.6236100001</v>
      </c>
      <c r="AU2808" s="37">
        <f t="shared" ca="1" si="1312"/>
        <v>2.6841126236099999</v>
      </c>
      <c r="AV2808" s="37">
        <f t="shared" ca="1" si="1313"/>
        <v>1.6841126236099999</v>
      </c>
      <c r="AW2808" s="37">
        <f ca="1">MIN((AT2808-MAX($AT$3:AT2808))/MAX($AT$3:AT2808),0)</f>
        <v>-9.0048085351122492E-2</v>
      </c>
      <c r="AY2808" s="6">
        <f t="shared" si="1324"/>
        <v>6.6958754758634775E-3</v>
      </c>
      <c r="AZ2808" s="5">
        <f t="shared" si="1314"/>
        <v>0.25210055639402612</v>
      </c>
      <c r="BA2808" s="6">
        <f>AZ2808-MAX($AZ$3:AZ2808)</f>
        <v>-1.1910830536345818</v>
      </c>
      <c r="BB2808" s="5"/>
      <c r="BC2808" s="5">
        <f t="shared" si="1315"/>
        <v>0.25210055639402612</v>
      </c>
      <c r="BD2808" s="5"/>
    </row>
    <row r="2809" spans="1:56" x14ac:dyDescent="0.5">
      <c r="A2809" s="14">
        <v>1625335200000</v>
      </c>
      <c r="B2809" s="13" t="d">
        <v>2021-07-03T18:00:00.000</v>
      </c>
      <c r="C2809" s="14" t="s">
        <v>10</v>
      </c>
      <c r="D2809" s="15">
        <v>2223.37</v>
      </c>
      <c r="E2809" s="15">
        <v>2225.56</v>
      </c>
      <c r="F2809" s="15">
        <v>2208</v>
      </c>
      <c r="G2809" s="15">
        <v>2216.9899999999998</v>
      </c>
      <c r="H2809" s="15">
        <v>88214.542000000001</v>
      </c>
      <c r="I2809" s="15">
        <v>195644803.96254</v>
      </c>
      <c r="J2809" s="15">
        <v>83840</v>
      </c>
      <c r="K2809" s="16">
        <v>2807</v>
      </c>
      <c r="L2809" s="14">
        <f ca="1">IF(K2809&gt;=$BF$5,AVERAGE(G2809:OFFSET(G2809,-$BF$5+1,,,)),0)</f>
        <v>2216.9899999999998</v>
      </c>
      <c r="M2809" s="14">
        <f ca="1">IF(K2809&gt;=$BF$6,AVERAGE(G2809:OFFSET(G2809,-$BF$6+1,,,)),0)</f>
        <v>2141.4682222222227</v>
      </c>
      <c r="N2809" s="14">
        <f t="shared" ca="1" si="1300"/>
        <v>1</v>
      </c>
      <c r="O2809" s="14">
        <f t="shared" ca="1" si="1301"/>
        <v>0</v>
      </c>
      <c r="P2809" s="14">
        <f t="shared" ca="1" si="1302"/>
        <v>1</v>
      </c>
      <c r="Q2809" s="17">
        <f t="shared" ca="1" si="1327"/>
        <v>1257</v>
      </c>
      <c r="R2809" s="23">
        <f t="shared" ca="1" si="1328"/>
        <v>-8019.6600000001372</v>
      </c>
      <c r="S2809" s="19">
        <f t="shared" ca="1" si="1329"/>
        <v>-2.8687507008973855E-3</v>
      </c>
      <c r="T2809" s="17">
        <f t="shared" ca="1" si="1325"/>
        <v>2787503.8400000087</v>
      </c>
      <c r="U2809" s="19">
        <f t="shared" ca="1" si="1305"/>
        <v>2.7875038400000087</v>
      </c>
      <c r="V2809" s="21">
        <f t="shared" ca="1" si="1306"/>
        <v>1.7875038400000087</v>
      </c>
      <c r="W2809" s="21">
        <f ca="1">MIN((T2809-MAX($T$3:T2809))/MAX($T$3:T2809),0)</f>
        <v>-8.9977355435787928E-2</v>
      </c>
      <c r="X2809" s="22">
        <f t="shared" ca="1" si="1307"/>
        <v>-2.8740026446223421E-3</v>
      </c>
      <c r="Y2809" s="20">
        <f t="shared" ca="1" si="1316"/>
        <v>2557928.176061973</v>
      </c>
      <c r="Z2809" s="21">
        <f t="shared" ca="1" si="1317"/>
        <v>1.557928176061973</v>
      </c>
      <c r="AA2809" s="6">
        <f ca="1">Z2809-MAX($Z$3:Z2809)</f>
        <v>-0.40595740431684302</v>
      </c>
      <c r="AB2809" s="6">
        <f t="shared" ca="1" si="1318"/>
        <v>-2.8740026446223421E-3</v>
      </c>
      <c r="AC2809" s="11">
        <f t="shared" ca="1" si="1319"/>
        <v>2557.928176061971</v>
      </c>
      <c r="AD2809" s="6">
        <f t="shared" ca="1" si="1320"/>
        <v>1.557928176061971</v>
      </c>
      <c r="AE2809" s="6">
        <f ca="1">AD2809-MAX($AD$3:AD2809)</f>
        <v>-0.40595740431684146</v>
      </c>
      <c r="AF2809" s="45"/>
      <c r="AG2809" s="12">
        <f t="shared" ca="1" si="1308"/>
        <v>1071</v>
      </c>
      <c r="AH2809" s="12">
        <f t="shared" ca="1" si="1326"/>
        <v>-6843.6900000003507</v>
      </c>
      <c r="AI2809" s="39" cm="1">
        <f t="array" aca="1" ref="AI2809" ca="1">_xlfn.IFS(AND(P2808&gt;P2807,AG2809&gt;1),-(AG2809*G2808)*$BH$7, AND(P2808&lt;P2807,AG2809&lt;1),(AG2809*G2808)*$BH$7,P2808=P2807,0)</f>
        <v>0</v>
      </c>
      <c r="AJ2809" s="6">
        <f t="shared" ca="1" si="1309"/>
        <v>-2.8718539611084352E-3</v>
      </c>
      <c r="AK2809" s="17">
        <f t="shared" ca="1" si="1310"/>
        <v>2376177.9025599938</v>
      </c>
      <c r="AL2809" s="4">
        <f t="shared" ca="1" si="1303"/>
        <v>2.3761779025599936</v>
      </c>
      <c r="AM2809" s="36">
        <f t="shared" ca="1" si="1304"/>
        <v>1.3761779025599936</v>
      </c>
      <c r="AN2809" s="37">
        <f ca="1">MIN((AK2809-MAX($AK$3:AK2809))/MAX($AK$3:AK2809),0)</f>
        <v>-0.10080118649885682</v>
      </c>
      <c r="AO2809" s="43"/>
      <c r="AP2809" s="38">
        <f t="shared" ca="1" si="1311"/>
        <v>1207</v>
      </c>
      <c r="AQ2809" s="38">
        <f t="shared" ca="1" si="1321"/>
        <v>-7712.7300000003952</v>
      </c>
      <c r="AR2809" s="38" cm="1">
        <f t="array" aca="1" ref="AR2809" ca="1">_xlfn.IFS(AND(P2808&gt;P2807,AP2809&gt;1),-(AP2809*G2808)*$BJ$7, AND(P2808&lt;P2807,AP2809&lt;1),(AP2809*G2808)*$BJ$7,P2808=P2807,0)</f>
        <v>0</v>
      </c>
      <c r="AS2809" s="41">
        <f t="shared" ca="1" si="1322"/>
        <v>-2.8734748058474352E-3</v>
      </c>
      <c r="AT2809" s="40">
        <f t="shared" ca="1" si="1323"/>
        <v>2676399.8936099997</v>
      </c>
      <c r="AU2809" s="37">
        <f t="shared" ca="1" si="1312"/>
        <v>2.6763998936099997</v>
      </c>
      <c r="AV2809" s="37">
        <f t="shared" ca="1" si="1313"/>
        <v>1.6763998936099997</v>
      </c>
      <c r="AW2809" s="37">
        <f ca="1">MIN((AT2809-MAX($AT$3:AT2809))/MAX($AT$3:AT2809),0)</f>
        <v>-9.2662809252398698E-2</v>
      </c>
      <c r="AY2809" s="6">
        <f t="shared" si="1324"/>
        <v>-3.5985403104094871E-3</v>
      </c>
      <c r="AZ2809" s="5">
        <f t="shared" si="1314"/>
        <v>0.24850201608361663</v>
      </c>
      <c r="BA2809" s="6">
        <f>AZ2809-MAX($AZ$3:AZ2809)</f>
        <v>-1.1946815939449913</v>
      </c>
      <c r="BB2809" s="5"/>
      <c r="BC2809" s="5">
        <f t="shared" si="1315"/>
        <v>0.24850201608361663</v>
      </c>
      <c r="BD2809" s="5"/>
    </row>
    <row r="2810" spans="1:56" x14ac:dyDescent="0.5">
      <c r="A2810" s="14">
        <v>1625338800000</v>
      </c>
      <c r="B2810" s="13" t="d">
        <v>2021-07-03T18:59:59.99999979045242400</v>
      </c>
      <c r="C2810" s="14" t="s">
        <v>10</v>
      </c>
      <c r="D2810" s="15">
        <v>2216.9899999999998</v>
      </c>
      <c r="E2810" s="15">
        <v>2228.23</v>
      </c>
      <c r="F2810" s="15">
        <v>2213.48</v>
      </c>
      <c r="G2810" s="15">
        <v>2224.0700000000002</v>
      </c>
      <c r="H2810" s="15">
        <v>49681.09</v>
      </c>
      <c r="I2810" s="15">
        <v>110329557.79431</v>
      </c>
      <c r="J2810" s="15">
        <v>62182</v>
      </c>
      <c r="K2810" s="16">
        <v>2808</v>
      </c>
      <c r="L2810" s="14">
        <f ca="1">IF(K2810&gt;=$BF$5,AVERAGE(G2810:OFFSET(G2810,-$BF$5+1,,,)),0)</f>
        <v>2224.0700000000002</v>
      </c>
      <c r="M2810" s="14">
        <f ca="1">IF(K2810&gt;=$BF$6,AVERAGE(G2810:OFFSET(G2810,-$BF$6+1,,,)),0)</f>
        <v>2142.0852222222229</v>
      </c>
      <c r="N2810" s="14">
        <f t="shared" ca="1" si="1300"/>
        <v>1</v>
      </c>
      <c r="O2810" s="14">
        <f t="shared" ca="1" si="1301"/>
        <v>0</v>
      </c>
      <c r="P2810" s="14">
        <f t="shared" ca="1" si="1302"/>
        <v>1</v>
      </c>
      <c r="Q2810" s="17">
        <f t="shared" ca="1" si="1327"/>
        <v>1257</v>
      </c>
      <c r="R2810" s="23">
        <f t="shared" ca="1" si="1328"/>
        <v>8899.5600000004797</v>
      </c>
      <c r="S2810" s="19">
        <f t="shared" ca="1" si="1329"/>
        <v>3.1926628664305096E-3</v>
      </c>
      <c r="T2810" s="17">
        <f t="shared" ca="1" si="1325"/>
        <v>2796403.4000000092</v>
      </c>
      <c r="U2810" s="19">
        <f t="shared" ca="1" si="1305"/>
        <v>2.7964034000000093</v>
      </c>
      <c r="V2810" s="21">
        <f t="shared" ca="1" si="1306"/>
        <v>1.7964034000000093</v>
      </c>
      <c r="W2810" s="21">
        <f ca="1">MIN((T2810-MAX($T$3:T2810))/MAX($T$3:T2810),0)</f>
        <v>-8.7071959930876866E-2</v>
      </c>
      <c r="X2810" s="22">
        <f t="shared" ca="1" si="1307"/>
        <v>3.1935191408172248E-3</v>
      </c>
      <c r="Y2810" s="20">
        <f t="shared" ca="1" si="1316"/>
        <v>2566096.9686530624</v>
      </c>
      <c r="Z2810" s="21">
        <f t="shared" ca="1" si="1317"/>
        <v>1.5660969686530624</v>
      </c>
      <c r="AA2810" s="6">
        <f ca="1">Z2810-MAX($Z$3:Z2810)</f>
        <v>-0.39778861172575364</v>
      </c>
      <c r="AB2810" s="6">
        <f t="shared" ca="1" si="1318"/>
        <v>3.1935191408172248E-3</v>
      </c>
      <c r="AC2810" s="11">
        <f t="shared" ca="1" si="1319"/>
        <v>2566.0969686530607</v>
      </c>
      <c r="AD2810" s="6">
        <f t="shared" ca="1" si="1320"/>
        <v>1.5660969686530606</v>
      </c>
      <c r="AE2810" s="6">
        <f ca="1">AD2810-MAX($AD$3:AD2810)</f>
        <v>-0.39778861172575186</v>
      </c>
      <c r="AF2810" s="45"/>
      <c r="AG2810" s="12">
        <f t="shared" ca="1" si="1308"/>
        <v>1071</v>
      </c>
      <c r="AH2810" s="12">
        <f t="shared" ca="1" si="1326"/>
        <v>7582.6800000004096</v>
      </c>
      <c r="AI2810" s="39" cm="1">
        <f t="array" aca="1" ref="AI2810" ca="1">_xlfn.IFS(AND(P2809&gt;P2808,AG2810&gt;1),-(AG2810*G2809)*$BH$7, AND(P2809&lt;P2808,AG2810&lt;1),(AG2810*G2809)*$BH$7,P2809=P2808,0)</f>
        <v>0</v>
      </c>
      <c r="AJ2810" s="6">
        <f t="shared" ca="1" si="1309"/>
        <v>3.191124701492742E-3</v>
      </c>
      <c r="AK2810" s="17">
        <f t="shared" ca="1" si="1310"/>
        <v>2383760.5825599944</v>
      </c>
      <c r="AL2810" s="4">
        <f t="shared" ca="1" si="1303"/>
        <v>2.3837605825599946</v>
      </c>
      <c r="AM2810" s="36">
        <f t="shared" ca="1" si="1304"/>
        <v>1.3837605825599946</v>
      </c>
      <c r="AN2810" s="37">
        <f ca="1">MIN((AK2810-MAX($AK$3:AK2810))/MAX($AK$3:AK2810),0)</f>
        <v>-9.7931730953540269E-2</v>
      </c>
      <c r="AO2810" s="43"/>
      <c r="AP2810" s="38">
        <f t="shared" ca="1" si="1311"/>
        <v>1207</v>
      </c>
      <c r="AQ2810" s="38">
        <f t="shared" ca="1" si="1321"/>
        <v>8545.5600000004615</v>
      </c>
      <c r="AR2810" s="38" cm="1">
        <f t="array" aca="1" ref="AR2810" ca="1">_xlfn.IFS(AND(P2809&gt;P2808,AP2810&gt;1),-(AP2810*G2809)*$BJ$7, AND(P2809&lt;P2808,AP2810&lt;1),(AP2810*G2809)*$BJ$7,P2809=P2808,0)</f>
        <v>0</v>
      </c>
      <c r="AS2810" s="41">
        <f t="shared" ca="1" si="1322"/>
        <v>3.1929309294934927E-3</v>
      </c>
      <c r="AT2810" s="40">
        <f t="shared" ca="1" si="1323"/>
        <v>2684945.4536100002</v>
      </c>
      <c r="AU2810" s="37">
        <f t="shared" ca="1" si="1312"/>
        <v>2.6849454536100001</v>
      </c>
      <c r="AV2810" s="37">
        <f t="shared" ca="1" si="1313"/>
        <v>1.6849454536100001</v>
      </c>
      <c r="AW2810" s="37">
        <f ca="1">MIN((AT2810-MAX($AT$3:AT2810))/MAX($AT$3:AT2810),0)</f>
        <v>-8.9765744272580925E-2</v>
      </c>
      <c r="AY2810" s="6">
        <f t="shared" si="1324"/>
        <v>3.9871150857119508E-3</v>
      </c>
      <c r="AZ2810" s="5">
        <f t="shared" si="1314"/>
        <v>0.25248913116932858</v>
      </c>
      <c r="BA2810" s="6">
        <f>AZ2810-MAX($AZ$3:AZ2810)</f>
        <v>-1.1906944788592795</v>
      </c>
      <c r="BB2810" s="5"/>
      <c r="BC2810" s="5">
        <f t="shared" si="1315"/>
        <v>0.25248913116932858</v>
      </c>
      <c r="BD2810" s="5"/>
    </row>
    <row r="2811" spans="1:56" x14ac:dyDescent="0.5">
      <c r="A2811" s="14">
        <v>1625342400000</v>
      </c>
      <c r="B2811" s="13" t="d">
        <v>2021-07-03T20:00:00.00000020954757600</v>
      </c>
      <c r="C2811" s="14" t="s">
        <v>10</v>
      </c>
      <c r="D2811" s="15">
        <v>2224.0700000000002</v>
      </c>
      <c r="E2811" s="15">
        <v>2228.17</v>
      </c>
      <c r="F2811" s="15">
        <v>2211.69</v>
      </c>
      <c r="G2811" s="15">
        <v>2219.92</v>
      </c>
      <c r="H2811" s="15">
        <v>54921.319000000003</v>
      </c>
      <c r="I2811" s="15">
        <v>121935372.55436</v>
      </c>
      <c r="J2811" s="15">
        <v>63419</v>
      </c>
      <c r="K2811" s="16">
        <v>2809</v>
      </c>
      <c r="L2811" s="14">
        <f ca="1">IF(K2811&gt;=$BF$5,AVERAGE(G2811:OFFSET(G2811,-$BF$5+1,,,)),0)</f>
        <v>2219.92</v>
      </c>
      <c r="M2811" s="14">
        <f ca="1">IF(K2811&gt;=$BF$6,AVERAGE(G2811:OFFSET(G2811,-$BF$6+1,,,)),0)</f>
        <v>2142.6515555555566</v>
      </c>
      <c r="N2811" s="14">
        <f t="shared" ca="1" si="1300"/>
        <v>1</v>
      </c>
      <c r="O2811" s="14">
        <f t="shared" ca="1" si="1301"/>
        <v>0</v>
      </c>
      <c r="P2811" s="14">
        <f t="shared" ca="1" si="1302"/>
        <v>1</v>
      </c>
      <c r="Q2811" s="17">
        <f t="shared" ca="1" si="1327"/>
        <v>1257</v>
      </c>
      <c r="R2811" s="23">
        <f t="shared" ca="1" si="1328"/>
        <v>-5216.5500000001139</v>
      </c>
      <c r="S2811" s="19">
        <f t="shared" ca="1" si="1329"/>
        <v>-1.865449741621719E-3</v>
      </c>
      <c r="T2811" s="17">
        <f t="shared" ca="1" si="1325"/>
        <v>2791186.8500000089</v>
      </c>
      <c r="U2811" s="19">
        <f t="shared" ca="1" si="1305"/>
        <v>2.7911868500000088</v>
      </c>
      <c r="V2811" s="21">
        <f t="shared" ca="1" si="1306"/>
        <v>1.7911868500000088</v>
      </c>
      <c r="W2811" s="21">
        <f ca="1">MIN((T2811-MAX($T$3:T2811))/MAX($T$3:T2811),0)</f>
        <v>-8.8774981307343084E-2</v>
      </c>
      <c r="X2811" s="22">
        <f t="shared" ca="1" si="1307"/>
        <v>-1.8659484638523516E-3</v>
      </c>
      <c r="Y2811" s="20">
        <f t="shared" ca="1" si="1316"/>
        <v>2561308.7639563079</v>
      </c>
      <c r="Z2811" s="21">
        <f t="shared" ca="1" si="1317"/>
        <v>1.5613087639563079</v>
      </c>
      <c r="AA2811" s="6">
        <f ca="1">Z2811-MAX($Z$3:Z2811)</f>
        <v>-0.40257681642250809</v>
      </c>
      <c r="AB2811" s="6">
        <f t="shared" ca="1" si="1318"/>
        <v>-1.8659484638523516E-3</v>
      </c>
      <c r="AC2811" s="11">
        <f t="shared" ca="1" si="1319"/>
        <v>2561.3087639563064</v>
      </c>
      <c r="AD2811" s="6">
        <f t="shared" ca="1" si="1320"/>
        <v>1.5613087639563064</v>
      </c>
      <c r="AE2811" s="6">
        <f ca="1">AD2811-MAX($AD$3:AD2811)</f>
        <v>-0.40257681642250609</v>
      </c>
      <c r="AF2811" s="45"/>
      <c r="AG2811" s="12">
        <f t="shared" ca="1" si="1308"/>
        <v>1071</v>
      </c>
      <c r="AH2811" s="12">
        <f t="shared" ca="1" si="1326"/>
        <v>-4444.6500000000979</v>
      </c>
      <c r="AI2811" s="39" cm="1">
        <f t="array" aca="1" ref="AI2811" ca="1">_xlfn.IFS(AND(P2810&gt;P2809,AG2811&gt;1),-(AG2811*G2810)*$BH$7, AND(P2810&lt;P2809,AG2811&lt;1),(AG2811*G2810)*$BH$7,P2810=P2809,0)</f>
        <v>0</v>
      </c>
      <c r="AJ2811" s="6">
        <f t="shared" ca="1" si="1309"/>
        <v>-1.8645538618760323E-3</v>
      </c>
      <c r="AK2811" s="17">
        <f t="shared" ca="1" si="1310"/>
        <v>2379315.9325599945</v>
      </c>
      <c r="AL2811" s="4">
        <f t="shared" ca="1" si="1303"/>
        <v>2.3793159325599946</v>
      </c>
      <c r="AM2811" s="36">
        <f t="shared" ca="1" si="1304"/>
        <v>1.3793159325599946</v>
      </c>
      <c r="AN2811" s="37">
        <f ca="1">MIN((AK2811-MAX($AK$3:AK2811))/MAX($AK$3:AK2811),0)</f>
        <v>-9.9613685828266602E-2</v>
      </c>
      <c r="AO2811" s="43"/>
      <c r="AP2811" s="38">
        <f t="shared" ca="1" si="1311"/>
        <v>1207</v>
      </c>
      <c r="AQ2811" s="38">
        <f t="shared" ca="1" si="1321"/>
        <v>-5009.0500000001102</v>
      </c>
      <c r="AR2811" s="38" cm="1">
        <f t="array" aca="1" ref="AR2811" ca="1">_xlfn.IFS(AND(P2810&gt;P2809,AP2811&gt;1),-(AP2811*G2810)*$BJ$7, AND(P2810&lt;P2809,AP2811&lt;1),(AP2811*G2810)*$BJ$7,P2810=P2809,0)</f>
        <v>0</v>
      </c>
      <c r="AS2811" s="41">
        <f t="shared" ca="1" si="1322"/>
        <v>-1.8656058704154576E-3</v>
      </c>
      <c r="AT2811" s="40">
        <f t="shared" ca="1" si="1323"/>
        <v>2679936.4036099999</v>
      </c>
      <c r="AU2811" s="37">
        <f t="shared" ca="1" si="1312"/>
        <v>2.6799364036099997</v>
      </c>
      <c r="AV2811" s="37">
        <f t="shared" ca="1" si="1313"/>
        <v>1.6799364036099997</v>
      </c>
      <c r="AW2811" s="37">
        <f ca="1">MIN((AT2811-MAX($AT$3:AT2811))/MAX($AT$3:AT2811),0)</f>
        <v>-9.1463882643519304E-2</v>
      </c>
      <c r="AY2811" s="6">
        <f t="shared" si="1324"/>
        <v>-2.3370801702971566E-3</v>
      </c>
      <c r="AZ2811" s="5">
        <f t="shared" si="1314"/>
        <v>0.25015205099903143</v>
      </c>
      <c r="BA2811" s="6">
        <f>AZ2811-MAX($AZ$3:AZ2811)</f>
        <v>-1.1930315590295766</v>
      </c>
      <c r="BB2811" s="5"/>
      <c r="BC2811" s="5">
        <f t="shared" si="1315"/>
        <v>0.25015205099903143</v>
      </c>
      <c r="BD2811" s="5"/>
    </row>
    <row r="2812" spans="1:56" x14ac:dyDescent="0.5">
      <c r="A2812" s="14">
        <v>1625346000000</v>
      </c>
      <c r="B2812" s="13" t="d">
        <v>2021-07-03T21:00:00.000</v>
      </c>
      <c r="C2812" s="14" t="s">
        <v>10</v>
      </c>
      <c r="D2812" s="15">
        <v>2219.9899999999998</v>
      </c>
      <c r="E2812" s="15">
        <v>2226.7399999999998</v>
      </c>
      <c r="F2812" s="15">
        <v>2186</v>
      </c>
      <c r="G2812" s="15">
        <v>2190.17</v>
      </c>
      <c r="H2812" s="15">
        <v>107468.75900000001</v>
      </c>
      <c r="I2812" s="15">
        <v>237631779.05880001</v>
      </c>
      <c r="J2812" s="15">
        <v>103251</v>
      </c>
      <c r="K2812" s="16">
        <v>2810</v>
      </c>
      <c r="L2812" s="14">
        <f ca="1">IF(K2812&gt;=$BF$5,AVERAGE(G2812:OFFSET(G2812,-$BF$5+1,,,)),0)</f>
        <v>2190.17</v>
      </c>
      <c r="M2812" s="14">
        <f ca="1">IF(K2812&gt;=$BF$6,AVERAGE(G2812:OFFSET(G2812,-$BF$6+1,,,)),0)</f>
        <v>2143.3562222222231</v>
      </c>
      <c r="N2812" s="14">
        <f t="shared" ca="1" si="1300"/>
        <v>1</v>
      </c>
      <c r="O2812" s="14">
        <f t="shared" ca="1" si="1301"/>
        <v>0</v>
      </c>
      <c r="P2812" s="14">
        <f t="shared" ca="1" si="1302"/>
        <v>1</v>
      </c>
      <c r="Q2812" s="17">
        <f t="shared" ca="1" si="1327"/>
        <v>1257</v>
      </c>
      <c r="R2812" s="23">
        <f t="shared" ca="1" si="1328"/>
        <v>-37483.739999999634</v>
      </c>
      <c r="S2812" s="19">
        <f t="shared" ca="1" si="1329"/>
        <v>-1.3429319502561972E-2</v>
      </c>
      <c r="T2812" s="17">
        <f t="shared" ca="1" si="1325"/>
        <v>2753703.1100000092</v>
      </c>
      <c r="U2812" s="19">
        <f t="shared" ca="1" si="1305"/>
        <v>2.7537031100000093</v>
      </c>
      <c r="V2812" s="21">
        <f t="shared" ca="1" si="1306"/>
        <v>1.7537031100000093</v>
      </c>
      <c r="W2812" s="21">
        <f ca="1">MIN((T2812-MAX($T$3:T2812))/MAX($T$3:T2812),0)</f>
        <v>-0.10101211322209483</v>
      </c>
      <c r="X2812" s="22">
        <f t="shared" ca="1" si="1307"/>
        <v>-1.3401383833651637E-2</v>
      </c>
      <c r="Y2812" s="20">
        <f t="shared" ca="1" si="1316"/>
        <v>2526983.6820940338</v>
      </c>
      <c r="Z2812" s="21">
        <f t="shared" ca="1" si="1317"/>
        <v>1.5269836820940339</v>
      </c>
      <c r="AA2812" s="6">
        <f ca="1">Z2812-MAX($Z$3:Z2812)</f>
        <v>-0.4369018982847821</v>
      </c>
      <c r="AB2812" s="6">
        <f t="shared" ca="1" si="1318"/>
        <v>-1.3401383833651637E-2</v>
      </c>
      <c r="AC2812" s="11">
        <f t="shared" ca="1" si="1319"/>
        <v>2526.9836820940322</v>
      </c>
      <c r="AD2812" s="6">
        <f t="shared" ca="1" si="1320"/>
        <v>1.5269836820940323</v>
      </c>
      <c r="AE2812" s="6">
        <f ca="1">AD2812-MAX($AD$3:AD2812)</f>
        <v>-0.4369018982847801</v>
      </c>
      <c r="AF2812" s="45"/>
      <c r="AG2812" s="12">
        <f t="shared" ca="1" si="1308"/>
        <v>1071</v>
      </c>
      <c r="AH2812" s="12">
        <f t="shared" ca="1" si="1326"/>
        <v>-31862.25</v>
      </c>
      <c r="AI2812" s="39" cm="1">
        <f t="array" aca="1" ref="AI2812" ca="1">_xlfn.IFS(AND(P2811&gt;P2810,AG2812&gt;1),-(AG2812*G2811)*$BH$7, AND(P2811&lt;P2810,AG2812&lt;1),(AG2812*G2811)*$BH$7,P2811=P2810,0)</f>
        <v>0</v>
      </c>
      <c r="AJ2812" s="6">
        <f t="shared" ca="1" si="1309"/>
        <v>-1.3391348985638162E-2</v>
      </c>
      <c r="AK2812" s="17">
        <f t="shared" ca="1" si="1310"/>
        <v>2347453.6825599945</v>
      </c>
      <c r="AL2812" s="4">
        <f t="shared" ca="1" si="1303"/>
        <v>2.3474536825599945</v>
      </c>
      <c r="AM2812" s="36">
        <f t="shared" ca="1" si="1304"/>
        <v>1.3474536825599945</v>
      </c>
      <c r="AN2812" s="37">
        <f ca="1">MIN((AK2812-MAX($AK$3:AK2812))/MAX($AK$3:AK2812),0)</f>
        <v>-0.11167107318323273</v>
      </c>
      <c r="AO2812" s="43"/>
      <c r="AP2812" s="38">
        <f t="shared" ca="1" si="1311"/>
        <v>1207</v>
      </c>
      <c r="AQ2812" s="38">
        <f t="shared" ca="1" si="1321"/>
        <v>-35908.25</v>
      </c>
      <c r="AR2812" s="38" cm="1">
        <f t="array" aca="1" ref="AR2812" ca="1">_xlfn.IFS(AND(P2811&gt;P2810,AP2812&gt;1),-(AP2812*G2811)*$BJ$7, AND(P2811&lt;P2810,AP2812&lt;1),(AP2812*G2811)*$BJ$7,P2811=P2810,0)</f>
        <v>0</v>
      </c>
      <c r="AS2812" s="41">
        <f t="shared" ca="1" si="1322"/>
        <v>-1.3398918702559473E-2</v>
      </c>
      <c r="AT2812" s="40">
        <f t="shared" ca="1" si="1323"/>
        <v>2644028.1536099999</v>
      </c>
      <c r="AU2812" s="37">
        <f t="shared" ca="1" si="1312"/>
        <v>2.6440281536099999</v>
      </c>
      <c r="AV2812" s="37">
        <f t="shared" ca="1" si="1313"/>
        <v>1.6440281536099999</v>
      </c>
      <c r="AW2812" s="37">
        <f ca="1">MIN((AT2812-MAX($AT$3:AT2812))/MAX($AT$3:AT2812),0)</f>
        <v>-0.10363728421831782</v>
      </c>
      <c r="AY2812" s="6">
        <f t="shared" si="1324"/>
        <v>-1.6753767485864907E-2</v>
      </c>
      <c r="AZ2812" s="5">
        <f t="shared" si="1314"/>
        <v>0.23339828351316652</v>
      </c>
      <c r="BA2812" s="6">
        <f>AZ2812-MAX($AZ$3:AZ2812)</f>
        <v>-1.2097853265154415</v>
      </c>
      <c r="BB2812" s="5"/>
      <c r="BC2812" s="5">
        <f t="shared" si="1315"/>
        <v>0.23339828351316652</v>
      </c>
      <c r="BD2812" s="5"/>
    </row>
    <row r="2813" spans="1:56" x14ac:dyDescent="0.5">
      <c r="A2813" s="14">
        <v>1625349600000</v>
      </c>
      <c r="B2813" s="13" t="d">
        <v>2021-07-03T21:59:59.99999979045242400</v>
      </c>
      <c r="C2813" s="14" t="s">
        <v>10</v>
      </c>
      <c r="D2813" s="15">
        <v>2190.17</v>
      </c>
      <c r="E2813" s="15">
        <v>2208.89</v>
      </c>
      <c r="F2813" s="15">
        <v>2186.9</v>
      </c>
      <c r="G2813" s="15">
        <v>2205.3000000000002</v>
      </c>
      <c r="H2813" s="15">
        <v>149916.46799999999</v>
      </c>
      <c r="I2813" s="15">
        <v>329460612.3258</v>
      </c>
      <c r="J2813" s="15">
        <v>123557</v>
      </c>
      <c r="K2813" s="16">
        <v>2811</v>
      </c>
      <c r="L2813" s="14">
        <f ca="1">IF(K2813&gt;=$BF$5,AVERAGE(G2813:OFFSET(G2813,-$BF$5+1,,,)),0)</f>
        <v>2205.3000000000002</v>
      </c>
      <c r="M2813" s="14">
        <f ca="1">IF(K2813&gt;=$BF$6,AVERAGE(G2813:OFFSET(G2813,-$BF$6+1,,,)),0)</f>
        <v>2144.5682222222231</v>
      </c>
      <c r="N2813" s="14">
        <f t="shared" ca="1" si="1300"/>
        <v>1</v>
      </c>
      <c r="O2813" s="14">
        <f t="shared" ca="1" si="1301"/>
        <v>0</v>
      </c>
      <c r="P2813" s="14">
        <f t="shared" ca="1" si="1302"/>
        <v>1</v>
      </c>
      <c r="Q2813" s="17">
        <f t="shared" ca="1" si="1327"/>
        <v>1257</v>
      </c>
      <c r="R2813" s="23">
        <f t="shared" ca="1" si="1328"/>
        <v>19018.410000000138</v>
      </c>
      <c r="S2813" s="19">
        <f t="shared" ca="1" si="1329"/>
        <v>6.9064852819228119E-3</v>
      </c>
      <c r="T2813" s="17">
        <f t="shared" ca="1" si="1325"/>
        <v>2772721.5200000093</v>
      </c>
      <c r="U2813" s="19">
        <f t="shared" ca="1" si="1305"/>
        <v>2.7727215200000095</v>
      </c>
      <c r="V2813" s="21">
        <f t="shared" ca="1" si="1306"/>
        <v>1.7727215200000095</v>
      </c>
      <c r="W2813" s="21">
        <f ca="1">MIN((T2813-MAX($T$3:T2813))/MAX($T$3:T2813),0)</f>
        <v>-9.4803266613436327E-2</v>
      </c>
      <c r="X2813" s="22">
        <f t="shared" ca="1" si="1307"/>
        <v>6.9081395508112653E-3</v>
      </c>
      <c r="Y2813" s="20">
        <f t="shared" ca="1" si="1316"/>
        <v>2544440.4380125622</v>
      </c>
      <c r="Z2813" s="21">
        <f t="shared" ca="1" si="1317"/>
        <v>1.5444404380125623</v>
      </c>
      <c r="AA2813" s="6">
        <f ca="1">Z2813-MAX($Z$3:Z2813)</f>
        <v>-0.41944514236625374</v>
      </c>
      <c r="AB2813" s="6">
        <f t="shared" ca="1" si="1318"/>
        <v>6.9081395508112653E-3</v>
      </c>
      <c r="AC2813" s="11">
        <f t="shared" ca="1" si="1319"/>
        <v>2544.4404380125607</v>
      </c>
      <c r="AD2813" s="6">
        <f t="shared" ca="1" si="1320"/>
        <v>1.5444404380125607</v>
      </c>
      <c r="AE2813" s="6">
        <f ca="1">AD2813-MAX($AD$3:AD2813)</f>
        <v>-0.41944514236625174</v>
      </c>
      <c r="AF2813" s="45"/>
      <c r="AG2813" s="12">
        <f t="shared" ca="1" si="1308"/>
        <v>1071</v>
      </c>
      <c r="AH2813" s="12">
        <f t="shared" ca="1" si="1326"/>
        <v>16204.230000000116</v>
      </c>
      <c r="AI2813" s="39" cm="1">
        <f t="array" aca="1" ref="AI2813" ca="1">_xlfn.IFS(AND(P2812&gt;P2811,AG2813&gt;1),-(AG2813*G2812)*$BH$7, AND(P2812&lt;P2811,AG2813&lt;1),(AG2813*G2812)*$BH$7,P2812=P2811,0)</f>
        <v>0</v>
      </c>
      <c r="AJ2813" s="6">
        <f t="shared" ca="1" si="1309"/>
        <v>6.9028965812559673E-3</v>
      </c>
      <c r="AK2813" s="17">
        <f t="shared" ca="1" si="1310"/>
        <v>2363657.9125599945</v>
      </c>
      <c r="AL2813" s="4">
        <f t="shared" ca="1" si="1303"/>
        <v>2.3636579125599946</v>
      </c>
      <c r="AM2813" s="36">
        <f t="shared" ca="1" si="1304"/>
        <v>1.3636579125599946</v>
      </c>
      <c r="AN2813" s="37">
        <f ca="1">MIN((AK2813-MAX($AK$3:AK2813))/MAX($AK$3:AK2813),0)</f>
        <v>-0.10553903047127854</v>
      </c>
      <c r="AO2813" s="43"/>
      <c r="AP2813" s="38">
        <f t="shared" ca="1" si="1311"/>
        <v>1207</v>
      </c>
      <c r="AQ2813" s="38">
        <f t="shared" ca="1" si="1321"/>
        <v>18261.910000000131</v>
      </c>
      <c r="AR2813" s="38" cm="1">
        <f t="array" aca="1" ref="AR2813" ca="1">_xlfn.IFS(AND(P2812&gt;P2811,AP2813&gt;1),-(AP2813*G2812)*$BJ$7, AND(P2812&lt;P2811,AP2813&lt;1),(AP2813*G2812)*$BJ$7,P2812=P2811,0)</f>
        <v>0</v>
      </c>
      <c r="AS2813" s="41">
        <f t="shared" ca="1" si="1322"/>
        <v>6.9068515685305381E-3</v>
      </c>
      <c r="AT2813" s="40">
        <f t="shared" ca="1" si="1323"/>
        <v>2662290.0636100001</v>
      </c>
      <c r="AU2813" s="37">
        <f t="shared" ca="1" si="1312"/>
        <v>2.66229006361</v>
      </c>
      <c r="AV2813" s="37">
        <f t="shared" ca="1" si="1313"/>
        <v>1.66229006361</v>
      </c>
      <c r="AW2813" s="37">
        <f ca="1">MIN((AT2813-MAX($AT$3:AT2813))/MAX($AT$3:AT2813),0)</f>
        <v>-9.7446239988848798E-2</v>
      </c>
      <c r="AY2813" s="6">
        <f t="shared" si="1324"/>
        <v>8.5204874642399175E-3</v>
      </c>
      <c r="AZ2813" s="5">
        <f t="shared" si="1314"/>
        <v>0.24191877097740644</v>
      </c>
      <c r="BA2813" s="6">
        <f>AZ2813-MAX($AZ$3:AZ2813)</f>
        <v>-1.2012648390512015</v>
      </c>
      <c r="BB2813" s="5"/>
      <c r="BC2813" s="5">
        <f t="shared" si="1315"/>
        <v>0.24191877097740644</v>
      </c>
      <c r="BD2813" s="5"/>
    </row>
    <row r="2814" spans="1:56" x14ac:dyDescent="0.5">
      <c r="A2814" s="14">
        <v>1625353200000</v>
      </c>
      <c r="B2814" s="13" t="d">
        <v>2021-07-03T23:00:00.00000020954757600</v>
      </c>
      <c r="C2814" s="14" t="s">
        <v>10</v>
      </c>
      <c r="D2814" s="15">
        <v>2205.31</v>
      </c>
      <c r="E2814" s="15">
        <v>2234.37</v>
      </c>
      <c r="F2814" s="15">
        <v>2190.58</v>
      </c>
      <c r="G2814" s="15">
        <v>2226.63</v>
      </c>
      <c r="H2814" s="15">
        <v>138244.666</v>
      </c>
      <c r="I2814" s="15">
        <v>305882152.45852</v>
      </c>
      <c r="J2814" s="15">
        <v>119268</v>
      </c>
      <c r="K2814" s="16">
        <v>2812</v>
      </c>
      <c r="L2814" s="14">
        <f ca="1">IF(K2814&gt;=$BF$5,AVERAGE(G2814:OFFSET(G2814,-$BF$5+1,,,)),0)</f>
        <v>2226.63</v>
      </c>
      <c r="M2814" s="14">
        <f ca="1">IF(K2814&gt;=$BF$6,AVERAGE(G2814:OFFSET(G2814,-$BF$6+1,,,)),0)</f>
        <v>2145.8096666666675</v>
      </c>
      <c r="N2814" s="14">
        <f t="shared" ca="1" si="1300"/>
        <v>1</v>
      </c>
      <c r="O2814" s="14">
        <f t="shared" ca="1" si="1301"/>
        <v>0</v>
      </c>
      <c r="P2814" s="14">
        <f t="shared" ca="1" si="1302"/>
        <v>1</v>
      </c>
      <c r="Q2814" s="17">
        <f t="shared" ca="1" si="1327"/>
        <v>1257</v>
      </c>
      <c r="R2814" s="23">
        <f t="shared" ca="1" si="1328"/>
        <v>26799.240000000205</v>
      </c>
      <c r="S2814" s="19">
        <f t="shared" ca="1" si="1329"/>
        <v>9.6653197252929007E-3</v>
      </c>
      <c r="T2814" s="17">
        <f t="shared" ca="1" si="1325"/>
        <v>2799520.7600000096</v>
      </c>
      <c r="U2814" s="19">
        <f t="shared" ca="1" si="1305"/>
        <v>2.7995207600000094</v>
      </c>
      <c r="V2814" s="21">
        <f t="shared" ca="1" si="1306"/>
        <v>1.7995207600000094</v>
      </c>
      <c r="W2814" s="21">
        <f ca="1">MIN((T2814-MAX($T$3:T2814))/MAX($T$3:T2814),0)</f>
        <v>-8.6054250770964472E-2</v>
      </c>
      <c r="X2814" s="22">
        <f t="shared" ca="1" si="1307"/>
        <v>9.6721534485104677E-3</v>
      </c>
      <c r="Y2814" s="20">
        <f t="shared" ca="1" si="1316"/>
        <v>2569050.6563696149</v>
      </c>
      <c r="Z2814" s="21">
        <f t="shared" ca="1" si="1317"/>
        <v>1.5690506563696149</v>
      </c>
      <c r="AA2814" s="6">
        <f ca="1">Z2814-MAX($Z$3:Z2814)</f>
        <v>-0.39483492400920106</v>
      </c>
      <c r="AB2814" s="6">
        <f t="shared" ca="1" si="1318"/>
        <v>9.6721534485104677E-3</v>
      </c>
      <c r="AC2814" s="11">
        <f t="shared" ca="1" si="1319"/>
        <v>2569.0506563696135</v>
      </c>
      <c r="AD2814" s="6">
        <f t="shared" ca="1" si="1320"/>
        <v>1.5690506563696136</v>
      </c>
      <c r="AE2814" s="6">
        <f ca="1">AD2814-MAX($AD$3:AD2814)</f>
        <v>-0.39483492400919884</v>
      </c>
      <c r="AF2814" s="45"/>
      <c r="AG2814" s="12">
        <f t="shared" ca="1" si="1308"/>
        <v>1071</v>
      </c>
      <c r="AH2814" s="12">
        <f t="shared" ca="1" si="1326"/>
        <v>22844.42999999992</v>
      </c>
      <c r="AI2814" s="39" cm="1">
        <f t="array" aca="1" ref="AI2814" ca="1">_xlfn.IFS(AND(P2813&gt;P2812,AG2814&gt;1),-(AG2814*G2813)*$BH$7, AND(P2813&lt;P2812,AG2814&lt;1),(AG2814*G2813)*$BH$7,P2813=P2812,0)</f>
        <v>0</v>
      </c>
      <c r="AJ2814" s="6">
        <f t="shared" ca="1" si="1309"/>
        <v>9.6648630407172257E-3</v>
      </c>
      <c r="AK2814" s="17">
        <f t="shared" ca="1" si="1310"/>
        <v>2386502.3425599942</v>
      </c>
      <c r="AL2814" s="4">
        <f t="shared" ca="1" si="1303"/>
        <v>2.3865023425599943</v>
      </c>
      <c r="AM2814" s="36">
        <f t="shared" ca="1" si="1304"/>
        <v>1.3865023425599943</v>
      </c>
      <c r="AN2814" s="37">
        <f ca="1">MIN((AK2814-MAX($AK$3:AK2814))/MAX($AK$3:AK2814),0)</f>
        <v>-9.6894187705516374E-2</v>
      </c>
      <c r="AO2814" s="43"/>
      <c r="AP2814" s="38">
        <f t="shared" ca="1" si="1311"/>
        <v>1207</v>
      </c>
      <c r="AQ2814" s="38">
        <f t="shared" ca="1" si="1321"/>
        <v>25745.30999999991</v>
      </c>
      <c r="AR2814" s="38" cm="1">
        <f t="array" aca="1" ref="AR2814" ca="1">_xlfn.IFS(AND(P2813&gt;P2812,AP2814&gt;1),-(AP2814*G2813)*$BJ$7, AND(P2813&lt;P2812,AP2814&lt;1),(AP2814*G2813)*$BJ$7,P2813=P2812,0)</f>
        <v>0</v>
      </c>
      <c r="AS2814" s="41">
        <f t="shared" ca="1" si="1322"/>
        <v>9.6703625017816059E-3</v>
      </c>
      <c r="AT2814" s="40">
        <f t="shared" ca="1" si="1323"/>
        <v>2688035.3736100001</v>
      </c>
      <c r="AU2814" s="37">
        <f t="shared" ca="1" si="1312"/>
        <v>2.68803537361</v>
      </c>
      <c r="AV2814" s="37">
        <f t="shared" ca="1" si="1313"/>
        <v>1.68803537361</v>
      </c>
      <c r="AW2814" s="37">
        <f ca="1">MIN((AT2814-MAX($AT$3:AT2814))/MAX($AT$3:AT2814),0)</f>
        <v>-8.8718217952194922E-2</v>
      </c>
      <c r="AY2814" s="6">
        <f t="shared" si="1324"/>
        <v>1.2012028923478857E-2</v>
      </c>
      <c r="AZ2814" s="5">
        <f t="shared" si="1314"/>
        <v>0.2539307999008853</v>
      </c>
      <c r="BA2814" s="6">
        <f>AZ2814-MAX($AZ$3:AZ2814)</f>
        <v>-1.1892528101277227</v>
      </c>
      <c r="BB2814" s="5"/>
      <c r="BC2814" s="5">
        <f t="shared" si="1315"/>
        <v>0.2539307999008853</v>
      </c>
      <c r="BD2814" s="5"/>
    </row>
    <row r="2815" spans="1:56" x14ac:dyDescent="0.5">
      <c r="A2815" s="14">
        <v>1625356800000</v>
      </c>
      <c r="B2815" s="13" t="d">
        <v>2021-07-04</v>
      </c>
      <c r="C2815" s="14" t="s">
        <v>10</v>
      </c>
      <c r="D2815" s="15">
        <v>2226.71</v>
      </c>
      <c r="E2815" s="15">
        <v>2231.11</v>
      </c>
      <c r="F2815" s="15">
        <v>2205.02</v>
      </c>
      <c r="G2815" s="15">
        <v>2205.92</v>
      </c>
      <c r="H2815" s="15">
        <v>116124.258</v>
      </c>
      <c r="I2815" s="15">
        <v>257477959.52436</v>
      </c>
      <c r="J2815" s="15">
        <v>97988</v>
      </c>
      <c r="K2815" s="16">
        <v>2813</v>
      </c>
      <c r="L2815" s="14">
        <f ca="1">IF(K2815&gt;=$BF$5,AVERAGE(G2815:OFFSET(G2815,-$BF$5+1,,,)),0)</f>
        <v>2205.92</v>
      </c>
      <c r="M2815" s="14">
        <f ca="1">IF(K2815&gt;=$BF$6,AVERAGE(G2815:OFFSET(G2815,-$BF$6+1,,,)),0)</f>
        <v>2146.5850000000014</v>
      </c>
      <c r="N2815" s="14">
        <f t="shared" ca="1" si="1300"/>
        <v>1</v>
      </c>
      <c r="O2815" s="14">
        <f t="shared" ca="1" si="1301"/>
        <v>0</v>
      </c>
      <c r="P2815" s="14">
        <f t="shared" ca="1" si="1302"/>
        <v>1</v>
      </c>
      <c r="Q2815" s="17">
        <f t="shared" ca="1" si="1327"/>
        <v>1257</v>
      </c>
      <c r="R2815" s="23">
        <f t="shared" ca="1" si="1328"/>
        <v>-26133.029999999955</v>
      </c>
      <c r="S2815" s="19">
        <f t="shared" ca="1" si="1329"/>
        <v>-9.3348227215860561E-3</v>
      </c>
      <c r="T2815" s="17">
        <f t="shared" ca="1" si="1325"/>
        <v>2773387.7300000098</v>
      </c>
      <c r="U2815" s="19">
        <f t="shared" ca="1" si="1305"/>
        <v>2.7733877300000098</v>
      </c>
      <c r="V2815" s="21">
        <f t="shared" ca="1" si="1306"/>
        <v>1.7733877300000098</v>
      </c>
      <c r="W2815" s="21">
        <f ca="1">MIN((T2815-MAX($T$3:T2815))/MAX($T$3:T2815),0)</f>
        <v>-9.4585772317164613E-2</v>
      </c>
      <c r="X2815" s="22">
        <f t="shared" ca="1" si="1307"/>
        <v>-9.3010513646183401E-3</v>
      </c>
      <c r="Y2815" s="20">
        <f t="shared" ca="1" si="1316"/>
        <v>2545155.7842564145</v>
      </c>
      <c r="Z2815" s="21">
        <f t="shared" ca="1" si="1317"/>
        <v>1.5451557842564145</v>
      </c>
      <c r="AA2815" s="6">
        <f ca="1">Z2815-MAX($Z$3:Z2815)</f>
        <v>-0.41872979612240147</v>
      </c>
      <c r="AB2815" s="6">
        <f t="shared" ca="1" si="1318"/>
        <v>-9.3010513646183401E-3</v>
      </c>
      <c r="AC2815" s="11">
        <f t="shared" ca="1" si="1319"/>
        <v>2545.1557842564134</v>
      </c>
      <c r="AD2815" s="6">
        <f t="shared" ca="1" si="1320"/>
        <v>1.5451557842564134</v>
      </c>
      <c r="AE2815" s="6">
        <f ca="1">AD2815-MAX($AD$3:AD2815)</f>
        <v>-0.41872979612239902</v>
      </c>
      <c r="AF2815" s="45"/>
      <c r="AG2815" s="12">
        <f t="shared" ca="1" si="1308"/>
        <v>1071</v>
      </c>
      <c r="AH2815" s="12">
        <f t="shared" ca="1" si="1326"/>
        <v>-22180.41000000004</v>
      </c>
      <c r="AI2815" s="39" cm="1">
        <f t="array" aca="1" ref="AI2815" ca="1">_xlfn.IFS(AND(P2814&gt;P2813,AG2815&gt;1),-(AG2815*G2814)*$BH$7, AND(P2814&lt;P2813,AG2815&lt;1),(AG2815*G2814)*$BH$7,P2814=P2813,0)</f>
        <v>0</v>
      </c>
      <c r="AJ2815" s="6">
        <f t="shared" ca="1" si="1309"/>
        <v>-9.2941077846197193E-3</v>
      </c>
      <c r="AK2815" s="17">
        <f t="shared" ca="1" si="1310"/>
        <v>2364321.932559994</v>
      </c>
      <c r="AL2815" s="4">
        <f t="shared" ca="1" si="1303"/>
        <v>2.364321932559994</v>
      </c>
      <c r="AM2815" s="36">
        <f t="shared" ca="1" si="1304"/>
        <v>1.364321932559994</v>
      </c>
      <c r="AN2815" s="37">
        <f ca="1">MIN((AK2815-MAX($AK$3:AK2815))/MAX($AK$3:AK2815),0)</f>
        <v>-0.1052877504658979</v>
      </c>
      <c r="AO2815" s="43"/>
      <c r="AP2815" s="38">
        <f t="shared" ca="1" si="1311"/>
        <v>1207</v>
      </c>
      <c r="AQ2815" s="38">
        <f t="shared" ca="1" si="1321"/>
        <v>-24996.970000000045</v>
      </c>
      <c r="AR2815" s="38" cm="1">
        <f t="array" aca="1" ref="AR2815" ca="1">_xlfn.IFS(AND(P2814&gt;P2813,AP2815&gt;1),-(AP2815*G2814)*$BJ$7, AND(P2814&lt;P2813,AP2815&lt;1),(AP2815*G2814)*$BJ$7,P2814=P2813,0)</f>
        <v>0</v>
      </c>
      <c r="AS2815" s="41">
        <f t="shared" ca="1" si="1322"/>
        <v>-9.2993456281899312E-3</v>
      </c>
      <c r="AT2815" s="40">
        <f t="shared" ca="1" si="1323"/>
        <v>2663038.4036099999</v>
      </c>
      <c r="AU2815" s="37">
        <f t="shared" ca="1" si="1312"/>
        <v>2.6630384036099999</v>
      </c>
      <c r="AV2815" s="37">
        <f t="shared" ca="1" si="1313"/>
        <v>1.6630384036099999</v>
      </c>
      <c r="AW2815" s="37">
        <f ca="1">MIN((AT2815-MAX($AT$3:AT2815))/MAX($AT$3:AT2815),0)</f>
        <v>-9.7192542208130367E-2</v>
      </c>
      <c r="AY2815" s="6">
        <f t="shared" si="1324"/>
        <v>-1.166287477755501E-2</v>
      </c>
      <c r="AZ2815" s="5">
        <f t="shared" si="1314"/>
        <v>0.24226792512333029</v>
      </c>
      <c r="BA2815" s="6">
        <f>AZ2815-MAX($AZ$3:AZ2815)</f>
        <v>-1.2009156849052776</v>
      </c>
      <c r="BB2815" s="5"/>
      <c r="BC2815" s="5">
        <f t="shared" si="1315"/>
        <v>0.24226792512333029</v>
      </c>
      <c r="BD2815" s="5"/>
    </row>
    <row r="2816" spans="1:56" x14ac:dyDescent="0.5">
      <c r="A2816" s="14">
        <v>1625360400000</v>
      </c>
      <c r="B2816" s="13" t="d">
        <v>2021-07-04T00:59:59.99999979045242400</v>
      </c>
      <c r="C2816" s="14" t="s">
        <v>10</v>
      </c>
      <c r="D2816" s="15">
        <v>2205.96</v>
      </c>
      <c r="E2816" s="15">
        <v>2209.91</v>
      </c>
      <c r="F2816" s="15">
        <v>2188</v>
      </c>
      <c r="G2816" s="15">
        <v>2195.6999999999998</v>
      </c>
      <c r="H2816" s="15">
        <v>130631.677</v>
      </c>
      <c r="I2816" s="15">
        <v>287077982.03109002</v>
      </c>
      <c r="J2816" s="15">
        <v>98818</v>
      </c>
      <c r="K2816" s="16">
        <v>2814</v>
      </c>
      <c r="L2816" s="14">
        <f ca="1">IF(K2816&gt;=$BF$5,AVERAGE(G2816:OFFSET(G2816,-$BF$5+1,,,)),0)</f>
        <v>2195.6999999999998</v>
      </c>
      <c r="M2816" s="14">
        <f ca="1">IF(K2816&gt;=$BF$6,AVERAGE(G2816:OFFSET(G2816,-$BF$6+1,,,)),0)</f>
        <v>2146.9753333333347</v>
      </c>
      <c r="N2816" s="14">
        <f t="shared" ca="1" si="1300"/>
        <v>1</v>
      </c>
      <c r="O2816" s="14">
        <f t="shared" ca="1" si="1301"/>
        <v>0</v>
      </c>
      <c r="P2816" s="14">
        <f t="shared" ca="1" si="1302"/>
        <v>1</v>
      </c>
      <c r="Q2816" s="17">
        <f t="shared" ca="1" si="1327"/>
        <v>1257</v>
      </c>
      <c r="R2816" s="23">
        <f t="shared" ca="1" si="1328"/>
        <v>-12896.820000000274</v>
      </c>
      <c r="S2816" s="19">
        <f t="shared" ca="1" si="1329"/>
        <v>-4.6502044631171096E-3</v>
      </c>
      <c r="T2816" s="17">
        <f t="shared" ca="1" si="1325"/>
        <v>2760490.9100000095</v>
      </c>
      <c r="U2816" s="19">
        <f t="shared" ca="1" si="1305"/>
        <v>2.7604909100000095</v>
      </c>
      <c r="V2816" s="21">
        <f t="shared" ca="1" si="1306"/>
        <v>1.7604909100000095</v>
      </c>
      <c r="W2816" s="21">
        <f ca="1">MIN((T2816-MAX($T$3:T2816))/MAX($T$3:T2816),0)</f>
        <v>-9.8796133599705072E-2</v>
      </c>
      <c r="X2816" s="22">
        <f t="shared" ca="1" si="1307"/>
        <v>-4.6329875970118062E-3</v>
      </c>
      <c r="Y2816" s="20">
        <f t="shared" ca="1" si="1316"/>
        <v>2533364.1090754918</v>
      </c>
      <c r="Z2816" s="21">
        <f t="shared" ca="1" si="1317"/>
        <v>1.5333641090754917</v>
      </c>
      <c r="AA2816" s="6">
        <f ca="1">Z2816-MAX($Z$3:Z2816)</f>
        <v>-0.4305214713033243</v>
      </c>
      <c r="AB2816" s="6">
        <f t="shared" ca="1" si="1318"/>
        <v>-4.6329875970118062E-3</v>
      </c>
      <c r="AC2816" s="11">
        <f t="shared" ca="1" si="1319"/>
        <v>2533.3641090754904</v>
      </c>
      <c r="AD2816" s="6">
        <f t="shared" ca="1" si="1320"/>
        <v>1.5333641090754904</v>
      </c>
      <c r="AE2816" s="6">
        <f ca="1">AD2816-MAX($AD$3:AD2816)</f>
        <v>-0.43052147130332208</v>
      </c>
      <c r="AF2816" s="45"/>
      <c r="AG2816" s="12">
        <f t="shared" ca="1" si="1308"/>
        <v>1071</v>
      </c>
      <c r="AH2816" s="12">
        <f t="shared" ca="1" si="1326"/>
        <v>-10945.620000000272</v>
      </c>
      <c r="AI2816" s="39" cm="1">
        <f t="array" aca="1" ref="AI2816" ca="1">_xlfn.IFS(AND(P2815&gt;P2814,AG2816&gt;1),-(AG2816*G2815)*$BH$7, AND(P2815&lt;P2814,AG2816&lt;1),(AG2816*G2815)*$BH$7,P2815=P2814,0)</f>
        <v>0</v>
      </c>
      <c r="AJ2816" s="6">
        <f t="shared" ca="1" si="1309"/>
        <v>-4.6294964527731587E-3</v>
      </c>
      <c r="AK2816" s="17">
        <f t="shared" ca="1" si="1310"/>
        <v>2353376.3125599939</v>
      </c>
      <c r="AL2816" s="4">
        <f t="shared" ca="1" si="1303"/>
        <v>2.3533763125599938</v>
      </c>
      <c r="AM2816" s="36">
        <f t="shared" ca="1" si="1304"/>
        <v>1.3533763125599938</v>
      </c>
      <c r="AN2816" s="37">
        <f ca="1">MIN((AK2816-MAX($AK$3:AK2816))/MAX($AK$3:AK2816),0)</f>
        <v>-0.10942981765136865</v>
      </c>
      <c r="AO2816" s="43"/>
      <c r="AP2816" s="38">
        <f t="shared" ca="1" si="1311"/>
        <v>1207</v>
      </c>
      <c r="AQ2816" s="38">
        <f t="shared" ca="1" si="1321"/>
        <v>-12335.540000000306</v>
      </c>
      <c r="AR2816" s="38" cm="1">
        <f t="array" aca="1" ref="AR2816" ca="1">_xlfn.IFS(AND(P2815&gt;P2814,AP2816&gt;1),-(AP2816*G2815)*$BJ$7, AND(P2815&lt;P2814,AP2816&lt;1),(AP2816*G2815)*$BJ$7,P2815=P2814,0)</f>
        <v>0</v>
      </c>
      <c r="AS2816" s="41">
        <f t="shared" ca="1" si="1322"/>
        <v>-4.632129969766233E-3</v>
      </c>
      <c r="AT2816" s="40">
        <f t="shared" ca="1" si="1323"/>
        <v>2650702.8636099994</v>
      </c>
      <c r="AU2816" s="37">
        <f t="shared" ca="1" si="1312"/>
        <v>2.6507028636099994</v>
      </c>
      <c r="AV2816" s="37">
        <f t="shared" ca="1" si="1313"/>
        <v>1.6507028636099994</v>
      </c>
      <c r="AW2816" s="37">
        <f ca="1">MIN((AT2816-MAX($AT$3:AT2816))/MAX($AT$3:AT2816),0)</f>
        <v>-0.10137446369029661</v>
      </c>
      <c r="AY2816" s="6">
        <f t="shared" si="1324"/>
        <v>-5.7554118892619854E-3</v>
      </c>
      <c r="AZ2816" s="5">
        <f t="shared" si="1314"/>
        <v>0.2365125132340683</v>
      </c>
      <c r="BA2816" s="6">
        <f>AZ2816-MAX($AZ$3:AZ2816)</f>
        <v>-1.2066710967945395</v>
      </c>
      <c r="BB2816" s="5"/>
      <c r="BC2816" s="5">
        <f t="shared" si="1315"/>
        <v>0.2365125132340683</v>
      </c>
      <c r="BD2816" s="5"/>
    </row>
    <row r="2817" spans="1:56" x14ac:dyDescent="0.5">
      <c r="A2817" s="14">
        <v>1625364000000</v>
      </c>
      <c r="B2817" s="13" t="d">
        <v>2021-07-04T02:00:00.00000020954757600</v>
      </c>
      <c r="C2817" s="14" t="s">
        <v>10</v>
      </c>
      <c r="D2817" s="15">
        <v>2195.4899999999998</v>
      </c>
      <c r="E2817" s="15">
        <v>2216</v>
      </c>
      <c r="F2817" s="15">
        <v>2190.79</v>
      </c>
      <c r="G2817" s="15">
        <v>2207.63</v>
      </c>
      <c r="H2817" s="15">
        <v>82462.471999999994</v>
      </c>
      <c r="I2817" s="15">
        <v>181935965.38058999</v>
      </c>
      <c r="J2817" s="15">
        <v>78873</v>
      </c>
      <c r="K2817" s="16">
        <v>2815</v>
      </c>
      <c r="L2817" s="14">
        <f ca="1">IF(K2817&gt;=$BF$5,AVERAGE(G2817:OFFSET(G2817,-$BF$5+1,,,)),0)</f>
        <v>2207.63</v>
      </c>
      <c r="M2817" s="14">
        <f ca="1">IF(K2817&gt;=$BF$6,AVERAGE(G2817:OFFSET(G2817,-$BF$6+1,,,)),0)</f>
        <v>2147.9860000000017</v>
      </c>
      <c r="N2817" s="14">
        <f t="shared" ca="1" si="1300"/>
        <v>1</v>
      </c>
      <c r="O2817" s="14">
        <f t="shared" ca="1" si="1301"/>
        <v>0</v>
      </c>
      <c r="P2817" s="14">
        <f t="shared" ca="1" si="1302"/>
        <v>1</v>
      </c>
      <c r="Q2817" s="17">
        <f t="shared" ca="1" si="1327"/>
        <v>1257</v>
      </c>
      <c r="R2817" s="23">
        <f t="shared" ca="1" si="1328"/>
        <v>15259.980000000411</v>
      </c>
      <c r="S2817" s="19">
        <f t="shared" ca="1" si="1329"/>
        <v>5.5279950188281395E-3</v>
      </c>
      <c r="T2817" s="17">
        <f t="shared" ca="1" si="1325"/>
        <v>2775750.8900000099</v>
      </c>
      <c r="U2817" s="19">
        <f t="shared" ca="1" si="1305"/>
        <v>2.7757508900000101</v>
      </c>
      <c r="V2817" s="21">
        <f t="shared" ca="1" si="1306"/>
        <v>1.7757508900000101</v>
      </c>
      <c r="W2817" s="21">
        <f ca="1">MIN((T2817-MAX($T$3:T2817))/MAX($T$3:T2817),0)</f>
        <v>-9.3814283115295563E-2</v>
      </c>
      <c r="X2817" s="22">
        <f t="shared" ca="1" si="1307"/>
        <v>5.4333469964022996E-3</v>
      </c>
      <c r="Y2817" s="20">
        <f t="shared" ca="1" si="1316"/>
        <v>2547128.7553483304</v>
      </c>
      <c r="Z2817" s="21">
        <f t="shared" ca="1" si="1317"/>
        <v>1.5471287553483304</v>
      </c>
      <c r="AA2817" s="6">
        <f ca="1">Z2817-MAX($Z$3:Z2817)</f>
        <v>-0.41675682503048561</v>
      </c>
      <c r="AB2817" s="6">
        <f t="shared" ca="1" si="1318"/>
        <v>5.4333469964022996E-3</v>
      </c>
      <c r="AC2817" s="11">
        <f t="shared" ca="1" si="1319"/>
        <v>2547.1287553483289</v>
      </c>
      <c r="AD2817" s="6">
        <f t="shared" ca="1" si="1320"/>
        <v>1.5471287553483288</v>
      </c>
      <c r="AE2817" s="6">
        <f ca="1">AD2817-MAX($AD$3:AD2817)</f>
        <v>-0.41675682503048361</v>
      </c>
      <c r="AF2817" s="45"/>
      <c r="AG2817" s="12">
        <f t="shared" ca="1" si="1308"/>
        <v>1071</v>
      </c>
      <c r="AH2817" s="12">
        <f t="shared" ca="1" si="1326"/>
        <v>12777.030000000312</v>
      </c>
      <c r="AI2817" s="39" cm="1">
        <f t="array" aca="1" ref="AI2817" ca="1">_xlfn.IFS(AND(P2816&gt;P2815,AG2817&gt;1),-(AG2817*G2816)*$BH$7, AND(P2816&lt;P2815,AG2817&lt;1),(AG2817*G2816)*$BH$7,P2816=P2815,0)</f>
        <v>0</v>
      </c>
      <c r="AJ2817" s="6">
        <f t="shared" ca="1" si="1309"/>
        <v>5.4292337064026563E-3</v>
      </c>
      <c r="AK2817" s="17">
        <f t="shared" ca="1" si="1310"/>
        <v>2366153.3425599942</v>
      </c>
      <c r="AL2817" s="4">
        <f t="shared" ca="1" si="1303"/>
        <v>2.3661533425599943</v>
      </c>
      <c r="AM2817" s="36">
        <f t="shared" ca="1" si="1304"/>
        <v>1.3661533425599943</v>
      </c>
      <c r="AN2817" s="37">
        <f ca="1">MIN((AK2817-MAX($AK$3:AK2817))/MAX($AK$3:AK2817),0)</f>
        <v>-0.10459470399944433</v>
      </c>
      <c r="AO2817" s="43"/>
      <c r="AP2817" s="38">
        <f t="shared" ca="1" si="1311"/>
        <v>1207</v>
      </c>
      <c r="AQ2817" s="38">
        <f t="shared" ca="1" si="1321"/>
        <v>14399.510000000351</v>
      </c>
      <c r="AR2817" s="38" cm="1">
        <f t="array" aca="1" ref="AR2817" ca="1">_xlfn.IFS(AND(P2816&gt;P2815,AP2817&gt;1),-(AP2817*G2816)*$BJ$7, AND(P2816&lt;P2815,AP2817&lt;1),(AP2817*G2816)*$BJ$7,P2816=P2815,0)</f>
        <v>0</v>
      </c>
      <c r="AS2817" s="41">
        <f t="shared" ca="1" si="1322"/>
        <v>5.4323365314472172E-3</v>
      </c>
      <c r="AT2817" s="40">
        <f t="shared" ca="1" si="1323"/>
        <v>2665102.3736099997</v>
      </c>
      <c r="AU2817" s="37">
        <f t="shared" ca="1" si="1312"/>
        <v>2.6651023736099995</v>
      </c>
      <c r="AV2817" s="37">
        <f t="shared" ca="1" si="1313"/>
        <v>1.6651023736099995</v>
      </c>
      <c r="AW2817" s="37">
        <f ca="1">MIN((AT2817-MAX($AT$3:AT2817))/MAX($AT$3:AT2817),0)</f>
        <v>-9.6492827361310096E-2</v>
      </c>
      <c r="AY2817" s="6">
        <f t="shared" si="1324"/>
        <v>6.7184015497940563E-3</v>
      </c>
      <c r="AZ2817" s="5">
        <f t="shared" si="1314"/>
        <v>0.24323091478386236</v>
      </c>
      <c r="BA2817" s="6">
        <f>AZ2817-MAX($AZ$3:AZ2817)</f>
        <v>-1.1999526952447457</v>
      </c>
      <c r="BB2817" s="5"/>
      <c r="BC2817" s="5">
        <f t="shared" si="1315"/>
        <v>0.24323091478386236</v>
      </c>
      <c r="BD2817" s="5"/>
    </row>
    <row r="2818" spans="1:56" x14ac:dyDescent="0.5">
      <c r="A2818" s="14">
        <v>1625367600000</v>
      </c>
      <c r="B2818" s="13" t="d">
        <v>2021-07-04T03:00:00.000</v>
      </c>
      <c r="C2818" s="14" t="s">
        <v>10</v>
      </c>
      <c r="D2818" s="15">
        <v>2207.63</v>
      </c>
      <c r="E2818" s="15">
        <v>2219.4699999999998</v>
      </c>
      <c r="F2818" s="15">
        <v>2204.5300000000002</v>
      </c>
      <c r="G2818" s="15">
        <v>2209.06</v>
      </c>
      <c r="H2818" s="15">
        <v>63220.239000000001</v>
      </c>
      <c r="I2818" s="15">
        <v>139971311.51679999</v>
      </c>
      <c r="J2818" s="15">
        <v>65701</v>
      </c>
      <c r="K2818" s="16">
        <v>2816</v>
      </c>
      <c r="L2818" s="14">
        <f ca="1">IF(K2818&gt;=$BF$5,AVERAGE(G2818:OFFSET(G2818,-$BF$5+1,,,)),0)</f>
        <v>2209.06</v>
      </c>
      <c r="M2818" s="14">
        <f ca="1">IF(K2818&gt;=$BF$6,AVERAGE(G2818:OFFSET(G2818,-$BF$6+1,,,)),0)</f>
        <v>2148.9624444444462</v>
      </c>
      <c r="N2818" s="14">
        <f t="shared" ca="1" si="1300"/>
        <v>1</v>
      </c>
      <c r="O2818" s="14">
        <f t="shared" ca="1" si="1301"/>
        <v>0</v>
      </c>
      <c r="P2818" s="14">
        <f t="shared" ca="1" si="1302"/>
        <v>1</v>
      </c>
      <c r="Q2818" s="17">
        <f t="shared" ca="1" si="1327"/>
        <v>1257</v>
      </c>
      <c r="R2818" s="23">
        <f t="shared" ca="1" si="1328"/>
        <v>1797.5099999997942</v>
      </c>
      <c r="S2818" s="19">
        <f t="shared" ca="1" si="1329"/>
        <v>6.4757612308638686E-4</v>
      </c>
      <c r="T2818" s="17">
        <f t="shared" ca="1" si="1325"/>
        <v>2777548.4000000097</v>
      </c>
      <c r="U2818" s="19">
        <f t="shared" ca="1" si="1305"/>
        <v>2.7775484000000095</v>
      </c>
      <c r="V2818" s="21">
        <f t="shared" ca="1" si="1306"/>
        <v>1.7775484000000095</v>
      </c>
      <c r="W2818" s="21">
        <f ca="1">MIN((T2818-MAX($T$3:T2818))/MAX($T$3:T2818),0)</f>
        <v>-9.3227458881959116E-2</v>
      </c>
      <c r="X2818" s="22">
        <f t="shared" ca="1" si="1307"/>
        <v>6.4775347318146714E-4</v>
      </c>
      <c r="Y2818" s="20">
        <f t="shared" ca="1" si="1316"/>
        <v>2548778.6668462479</v>
      </c>
      <c r="Z2818" s="21">
        <f t="shared" ca="1" si="1317"/>
        <v>1.5487786668462478</v>
      </c>
      <c r="AA2818" s="6">
        <f ca="1">Z2818-MAX($Z$3:Z2818)</f>
        <v>-0.41510691353256823</v>
      </c>
      <c r="AB2818" s="6">
        <f t="shared" ca="1" si="1318"/>
        <v>6.4775347318146714E-4</v>
      </c>
      <c r="AC2818" s="11">
        <f t="shared" ca="1" si="1319"/>
        <v>2548.7786668462463</v>
      </c>
      <c r="AD2818" s="6">
        <f t="shared" ca="1" si="1320"/>
        <v>1.5487786668462464</v>
      </c>
      <c r="AE2818" s="6">
        <f ca="1">AD2818-MAX($AD$3:AD2818)</f>
        <v>-0.41510691353256601</v>
      </c>
      <c r="AF2818" s="45"/>
      <c r="AG2818" s="12">
        <f t="shared" ca="1" si="1308"/>
        <v>1071</v>
      </c>
      <c r="AH2818" s="12">
        <f t="shared" ca="1" si="1326"/>
        <v>1531.5299999998247</v>
      </c>
      <c r="AI2818" s="39" cm="1">
        <f t="array" aca="1" ref="AI2818" ca="1">_xlfn.IFS(AND(P2817&gt;P2816,AG2818&gt;1),-(AG2818*G2817)*$BH$7, AND(P2817&lt;P2816,AG2818&lt;1),(AG2818*G2817)*$BH$7,P2817=P2816,0)</f>
        <v>0</v>
      </c>
      <c r="AJ2818" s="6">
        <f t="shared" ca="1" si="1309"/>
        <v>6.47265742440356E-4</v>
      </c>
      <c r="AK2818" s="17">
        <f t="shared" ca="1" si="1310"/>
        <v>2367684.872559994</v>
      </c>
      <c r="AL2818" s="4">
        <f t="shared" ca="1" si="1303"/>
        <v>2.3676848725599942</v>
      </c>
      <c r="AM2818" s="36">
        <f t="shared" ca="1" si="1304"/>
        <v>1.3676848725599942</v>
      </c>
      <c r="AN2818" s="37">
        <f ca="1">MIN((AK2818-MAX($AK$3:AK2818))/MAX($AK$3:AK2818),0)</f>
        <v>-0.10401513882574351</v>
      </c>
      <c r="AO2818" s="43"/>
      <c r="AP2818" s="38">
        <f t="shared" ca="1" si="1311"/>
        <v>1207</v>
      </c>
      <c r="AQ2818" s="38">
        <f t="shared" ca="1" si="1321"/>
        <v>1726.0099999998024</v>
      </c>
      <c r="AR2818" s="38" cm="1">
        <f t="array" aca="1" ref="AR2818" ca="1">_xlfn.IFS(AND(P2817&gt;P2816,AP2818&gt;1),-(AP2818*G2817)*$BJ$7, AND(P2817&lt;P2816,AP2818&lt;1),(AP2818*G2817)*$BJ$7,P2817=P2816,0)</f>
        <v>0</v>
      </c>
      <c r="AS2818" s="41">
        <f t="shared" ca="1" si="1322"/>
        <v>6.47633658313037E-4</v>
      </c>
      <c r="AT2818" s="40">
        <f t="shared" ca="1" si="1323"/>
        <v>2666828.3836099994</v>
      </c>
      <c r="AU2818" s="37">
        <f t="shared" ca="1" si="1312"/>
        <v>2.6668283836099995</v>
      </c>
      <c r="AV2818" s="37">
        <f t="shared" ca="1" si="1313"/>
        <v>1.6668283836099995</v>
      </c>
      <c r="AW2818" s="37">
        <f ca="1">MIN((AT2818-MAX($AT$3:AT2818))/MAX($AT$3:AT2818),0)</f>
        <v>-9.590768570578205E-2</v>
      </c>
      <c r="AY2818" s="6">
        <f t="shared" si="1324"/>
        <v>8.0530714301796369E-4</v>
      </c>
      <c r="AZ2818" s="5">
        <f t="shared" si="1314"/>
        <v>0.24403622192688032</v>
      </c>
      <c r="BA2818" s="6">
        <f>AZ2818-MAX($AZ$3:AZ2818)</f>
        <v>-1.1991473881017276</v>
      </c>
      <c r="BB2818" s="5"/>
      <c r="BC2818" s="5">
        <f t="shared" si="1315"/>
        <v>0.24403622192688032</v>
      </c>
      <c r="BD2818" s="5"/>
    </row>
    <row r="2819" spans="1:56" x14ac:dyDescent="0.5">
      <c r="A2819" s="14">
        <v>1625371200000</v>
      </c>
      <c r="B2819" s="13" t="d">
        <v>2021-07-04T03:59:59.99999979045242400</v>
      </c>
      <c r="C2819" s="14" t="s">
        <v>10</v>
      </c>
      <c r="D2819" s="15">
        <v>2209.06</v>
      </c>
      <c r="E2819" s="15">
        <v>2228.9899999999998</v>
      </c>
      <c r="F2819" s="15">
        <v>2208.1799999999998</v>
      </c>
      <c r="G2819" s="15">
        <v>2224.04</v>
      </c>
      <c r="H2819" s="15">
        <v>82392.012000000002</v>
      </c>
      <c r="I2819" s="15">
        <v>183051543.34509</v>
      </c>
      <c r="J2819" s="15">
        <v>64210</v>
      </c>
      <c r="K2819" s="16">
        <v>2817</v>
      </c>
      <c r="L2819" s="14">
        <f ca="1">IF(K2819&gt;=$BF$5,AVERAGE(G2819:OFFSET(G2819,-$BF$5+1,,,)),0)</f>
        <v>2224.04</v>
      </c>
      <c r="M2819" s="14">
        <f ca="1">IF(K2819&gt;=$BF$6,AVERAGE(G2819:OFFSET(G2819,-$BF$6+1,,,)),0)</f>
        <v>2149.9692222222238</v>
      </c>
      <c r="N2819" s="14">
        <f t="shared" ref="N2819:N2882" ca="1" si="1330">IF(AND(L2819&gt;0,M2819&gt;0,L2819&gt;M2819),1,0)</f>
        <v>1</v>
      </c>
      <c r="O2819" s="14">
        <f t="shared" ref="O2819:O2882" ca="1" si="1331">IF(AND(L2819&gt;0,M2819&gt;0,L2819&lt;M2819),-1,0)</f>
        <v>0</v>
      </c>
      <c r="P2819" s="14">
        <f t="shared" ref="P2819:P2882" ca="1" si="1332">N2819+O2819</f>
        <v>1</v>
      </c>
      <c r="Q2819" s="17">
        <f t="shared" ca="1" si="1327"/>
        <v>1257</v>
      </c>
      <c r="R2819" s="23">
        <f t="shared" ca="1" si="1328"/>
        <v>18829.860000000022</v>
      </c>
      <c r="S2819" s="19">
        <f t="shared" ca="1" si="1329"/>
        <v>6.7793094082536807E-3</v>
      </c>
      <c r="T2819" s="17">
        <f t="shared" ca="1" si="1325"/>
        <v>2796378.2600000096</v>
      </c>
      <c r="U2819" s="19">
        <f t="shared" ca="1" si="1305"/>
        <v>2.7963782600000098</v>
      </c>
      <c r="V2819" s="21">
        <f t="shared" ca="1" si="1306"/>
        <v>1.7963782600000098</v>
      </c>
      <c r="W2819" s="21">
        <f ca="1">MIN((T2819-MAX($T$3:T2819))/MAX($T$3:T2819),0)</f>
        <v>-8.7080167262811536E-2</v>
      </c>
      <c r="X2819" s="22">
        <f t="shared" ca="1" si="1307"/>
        <v>6.7811648393434343E-3</v>
      </c>
      <c r="Y2819" s="20">
        <f t="shared" ca="1" si="1316"/>
        <v>2566062.3551251343</v>
      </c>
      <c r="Z2819" s="21">
        <f t="shared" ca="1" si="1317"/>
        <v>1.5660623551251343</v>
      </c>
      <c r="AA2819" s="6">
        <f ca="1">Z2819-MAX($Z$3:Z2819)</f>
        <v>-0.39782322525368174</v>
      </c>
      <c r="AB2819" s="6">
        <f t="shared" ca="1" si="1318"/>
        <v>6.7811648393434343E-3</v>
      </c>
      <c r="AC2819" s="11">
        <f t="shared" ca="1" si="1319"/>
        <v>2566.0623551251329</v>
      </c>
      <c r="AD2819" s="6">
        <f t="shared" ca="1" si="1320"/>
        <v>1.5660623551251329</v>
      </c>
      <c r="AE2819" s="6">
        <f ca="1">AD2819-MAX($AD$3:AD2819)</f>
        <v>-0.39782322525367952</v>
      </c>
      <c r="AF2819" s="45"/>
      <c r="AG2819" s="12">
        <f t="shared" ca="1" si="1308"/>
        <v>1071</v>
      </c>
      <c r="AH2819" s="12">
        <f t="shared" ca="1" si="1326"/>
        <v>16043.58000000002</v>
      </c>
      <c r="AI2819" s="39" cm="1">
        <f t="array" aca="1" ref="AI2819" ca="1">_xlfn.IFS(AND(P2818&gt;P2817,AG2819&gt;1),-(AG2819*G2818)*$BH$7, AND(P2818&lt;P2817,AG2819&lt;1),(AG2819*G2818)*$BH$7,P2818=P2817,0)</f>
        <v>0</v>
      </c>
      <c r="AJ2819" s="6">
        <f t="shared" ca="1" si="1309"/>
        <v>6.7760622141633826E-3</v>
      </c>
      <c r="AK2819" s="17">
        <f t="shared" ca="1" si="1310"/>
        <v>2383728.4525599941</v>
      </c>
      <c r="AL2819" s="4">
        <f t="shared" ref="AL2819:AL2882" ca="1" si="1333">AK2819/$AK$3</f>
        <v>2.383728452559994</v>
      </c>
      <c r="AM2819" s="36">
        <f t="shared" ref="AM2819:AM2882" ca="1" si="1334">AL2819-$AL$3</f>
        <v>1.383728452559994</v>
      </c>
      <c r="AN2819" s="37">
        <f ca="1">MIN((AK2819-MAX($AK$3:AK2819))/MAX($AK$3:AK2819),0)</f>
        <v>-9.7943889663478181E-2</v>
      </c>
      <c r="AO2819" s="43"/>
      <c r="AP2819" s="38">
        <f t="shared" ca="1" si="1311"/>
        <v>1207</v>
      </c>
      <c r="AQ2819" s="38">
        <f t="shared" ca="1" si="1321"/>
        <v>18080.860000000022</v>
      </c>
      <c r="AR2819" s="38" cm="1">
        <f t="array" aca="1" ref="AR2819" ca="1">_xlfn.IFS(AND(P2818&gt;P2817,AP2819&gt;1),-(AP2819*G2818)*$BJ$7, AND(P2818&lt;P2817,AP2819&lt;1),(AP2819*G2818)*$BJ$7,P2818=P2817,0)</f>
        <v>0</v>
      </c>
      <c r="AS2819" s="41">
        <f t="shared" ca="1" si="1322"/>
        <v>6.779911340048266E-3</v>
      </c>
      <c r="AT2819" s="40">
        <f t="shared" ca="1" si="1323"/>
        <v>2684909.2436099993</v>
      </c>
      <c r="AU2819" s="37">
        <f t="shared" ca="1" si="1312"/>
        <v>2.6849092436099995</v>
      </c>
      <c r="AV2819" s="37">
        <f t="shared" ca="1" si="1313"/>
        <v>1.6849092436099995</v>
      </c>
      <c r="AW2819" s="37">
        <f ca="1">MIN((AT2819-MAX($AT$3:AT2819))/MAX($AT$3:AT2819),0)</f>
        <v>-8.9778019971648249E-2</v>
      </c>
      <c r="AY2819" s="6">
        <f t="shared" si="1324"/>
        <v>8.4360146870001984E-3</v>
      </c>
      <c r="AZ2819" s="5">
        <f t="shared" si="1314"/>
        <v>0.25247223661388052</v>
      </c>
      <c r="BA2819" s="6">
        <f>AZ2819-MAX($AZ$3:AZ2819)</f>
        <v>-1.1907113734147274</v>
      </c>
      <c r="BB2819" s="5"/>
      <c r="BC2819" s="5">
        <f t="shared" si="1315"/>
        <v>0.25247223661388052</v>
      </c>
      <c r="BD2819" s="5"/>
    </row>
    <row r="2820" spans="1:56" x14ac:dyDescent="0.5">
      <c r="A2820" s="14">
        <v>1625374800000</v>
      </c>
      <c r="B2820" s="13" t="d">
        <v>2021-07-04T05:00:00.00000020954757600</v>
      </c>
      <c r="C2820" s="14" t="s">
        <v>10</v>
      </c>
      <c r="D2820" s="15">
        <v>2224.11</v>
      </c>
      <c r="E2820" s="15">
        <v>2290</v>
      </c>
      <c r="F2820" s="15">
        <v>2217.98</v>
      </c>
      <c r="G2820" s="15">
        <v>2279.5700000000002</v>
      </c>
      <c r="H2820" s="15">
        <v>264349.35800000001</v>
      </c>
      <c r="I2820" s="15">
        <v>597578690.56682003</v>
      </c>
      <c r="J2820" s="15">
        <v>199295</v>
      </c>
      <c r="K2820" s="16">
        <v>2818</v>
      </c>
      <c r="L2820" s="14">
        <f ca="1">IF(K2820&gt;=$BF$5,AVERAGE(G2820:OFFSET(G2820,-$BF$5+1,,,)),0)</f>
        <v>2279.5700000000002</v>
      </c>
      <c r="M2820" s="14">
        <f ca="1">IF(K2820&gt;=$BF$6,AVERAGE(G2820:OFFSET(G2820,-$BF$6+1,,,)),0)</f>
        <v>2151.3462222222233</v>
      </c>
      <c r="N2820" s="14">
        <f t="shared" ca="1" si="1330"/>
        <v>1</v>
      </c>
      <c r="O2820" s="14">
        <f t="shared" ca="1" si="1331"/>
        <v>0</v>
      </c>
      <c r="P2820" s="14">
        <f t="shared" ca="1" si="1332"/>
        <v>1</v>
      </c>
      <c r="Q2820" s="17">
        <f t="shared" ca="1" si="1327"/>
        <v>1257</v>
      </c>
      <c r="R2820" s="23">
        <f t="shared" ca="1" si="1328"/>
        <v>69713.220000000045</v>
      </c>
      <c r="S2820" s="19">
        <f t="shared" ca="1" si="1329"/>
        <v>2.4929824765552215E-2</v>
      </c>
      <c r="T2820" s="17">
        <f t="shared" ca="1" si="1325"/>
        <v>2866091.4800000098</v>
      </c>
      <c r="U2820" s="19">
        <f t="shared" ref="U2820:U2883" ca="1" si="1335">T2820/$T$3</f>
        <v>2.8660914800000099</v>
      </c>
      <c r="V2820" s="21">
        <f t="shared" ref="V2820:V2883" ca="1" si="1336">U2820-$U$3</f>
        <v>1.8660914800000099</v>
      </c>
      <c r="W2820" s="21">
        <f ca="1">MIN((T2820-MAX($T$3:T2820))/MAX($T$3:T2820),0)</f>
        <v>-6.4321235807676139E-2</v>
      </c>
      <c r="X2820" s="22">
        <f t="shared" ref="X2820:X2883" ca="1" si="1337">P2819*(G2820/G2819-1)</f>
        <v>2.4968076113738968E-2</v>
      </c>
      <c r="Y2820" s="20">
        <f t="shared" ca="1" si="1316"/>
        <v>2630131.9953204989</v>
      </c>
      <c r="Z2820" s="21">
        <f t="shared" ca="1" si="1317"/>
        <v>1.6301319953204989</v>
      </c>
      <c r="AA2820" s="6">
        <f ca="1">Z2820-MAX($Z$3:Z2820)</f>
        <v>-0.33375358505831709</v>
      </c>
      <c r="AB2820" s="6">
        <f t="shared" ca="1" si="1318"/>
        <v>2.4968076113738968E-2</v>
      </c>
      <c r="AC2820" s="11">
        <f t="shared" ca="1" si="1319"/>
        <v>2630.1319953204975</v>
      </c>
      <c r="AD2820" s="6">
        <f t="shared" ca="1" si="1320"/>
        <v>1.6301319953204976</v>
      </c>
      <c r="AE2820" s="6">
        <f ca="1">AD2820-MAX($AD$3:AD2820)</f>
        <v>-0.33375358505831487</v>
      </c>
      <c r="AF2820" s="45"/>
      <c r="AG2820" s="12">
        <f t="shared" ref="AG2820:AG2883" ca="1" si="1338">IF(P2819=P2818,AG2819,ROUNDDOWN(AK2819/(G2819*(1+$BH$7)),0)*P2819)</f>
        <v>1071</v>
      </c>
      <c r="AH2820" s="12">
        <f t="shared" ca="1" si="1326"/>
        <v>59472.630000000216</v>
      </c>
      <c r="AI2820" s="39" cm="1">
        <f t="array" aca="1" ref="AI2820" ca="1">_xlfn.IFS(AND(P2819&gt;P2818,AG2820&gt;1),-(AG2820*G2819)*$BH$7, AND(P2819&lt;P2818,AG2820&lt;1),(AG2820*G2819)*$BH$7,P2819=P2818,0)</f>
        <v>0</v>
      </c>
      <c r="AJ2820" s="6">
        <f t="shared" ref="AJ2820:AJ2883" ca="1" si="1339">(AH2820+AI2820)/AK2819</f>
        <v>2.4949414827905362E-2</v>
      </c>
      <c r="AK2820" s="17">
        <f t="shared" ref="AK2820:AK2883" ca="1" si="1340">AK2819+AH2820+AI2820</f>
        <v>2443201.0825599944</v>
      </c>
      <c r="AL2820" s="4">
        <f t="shared" ca="1" si="1333"/>
        <v>2.4432010825599946</v>
      </c>
      <c r="AM2820" s="36">
        <f t="shared" ca="1" si="1334"/>
        <v>1.4432010825599946</v>
      </c>
      <c r="AN2820" s="37">
        <f ca="1">MIN((AK2820-MAX($AK$3:AK2820))/MAX($AK$3:AK2820),0)</f>
        <v>-7.5438117568645477E-2</v>
      </c>
      <c r="AO2820" s="43"/>
      <c r="AP2820" s="38">
        <f t="shared" ref="AP2820:AP2883" ca="1" si="1341">IF(P2819=P2818,AP2819,ROUNDDOWN(AT2819/(G2819*(1+$BJ$7)),0)*P2819)</f>
        <v>1207</v>
      </c>
      <c r="AQ2820" s="38">
        <f t="shared" ca="1" si="1321"/>
        <v>67024.710000000239</v>
      </c>
      <c r="AR2820" s="38" cm="1">
        <f t="array" aca="1" ref="AR2820" ca="1">_xlfn.IFS(AND(P2819&gt;P2818,AP2820&gt;1),-(AP2820*G2819)*$BJ$7, AND(P2819&lt;P2818,AP2820&lt;1),(AP2820*G2819)*$BJ$7,P2819=P2818,0)</f>
        <v>0</v>
      </c>
      <c r="AS2820" s="41">
        <f t="shared" ca="1" si="1322"/>
        <v>2.4963491842235251E-2</v>
      </c>
      <c r="AT2820" s="40">
        <f t="shared" ca="1" si="1323"/>
        <v>2751933.9536099997</v>
      </c>
      <c r="AU2820" s="37">
        <f t="shared" ref="AU2820:AU2883" ca="1" si="1342">AT2820/$AT$3</f>
        <v>2.7519339536099996</v>
      </c>
      <c r="AV2820" s="37">
        <f t="shared" ref="AV2820:AV2883" ca="1" si="1343">AU2820-$AU$3</f>
        <v>1.7519339536099996</v>
      </c>
      <c r="AW2820" s="37">
        <f ca="1">MIN((AT2820-MAX($AT$3:AT2820))/MAX($AT$3:AT2820),0)</f>
        <v>-6.7055700998587209E-2</v>
      </c>
      <c r="AY2820" s="6">
        <f t="shared" si="1324"/>
        <v>3.1271822134120386E-2</v>
      </c>
      <c r="AZ2820" s="5">
        <f t="shared" ref="AZ2820:AZ2883" si="1344">(G2820-$D$3)/$D$3</f>
        <v>0.2837440587480009</v>
      </c>
      <c r="BA2820" s="6">
        <f>AZ2820-MAX($AZ$3:AZ2820)</f>
        <v>-1.1594395512806071</v>
      </c>
      <c r="BB2820" s="5"/>
      <c r="BC2820" s="5">
        <f t="shared" ref="BC2820:BC2883" si="1345">AZ2820-($BI$5+$BI$6)</f>
        <v>0.2837440587480009</v>
      </c>
      <c r="BD2820" s="5"/>
    </row>
    <row r="2821" spans="1:56" x14ac:dyDescent="0.5">
      <c r="A2821" s="14">
        <v>1625378400000</v>
      </c>
      <c r="B2821" s="13" t="d">
        <v>2021-07-04T06:00:00.000</v>
      </c>
      <c r="C2821" s="14" t="s">
        <v>10</v>
      </c>
      <c r="D2821" s="15">
        <v>2279.71</v>
      </c>
      <c r="E2821" s="15">
        <v>2331</v>
      </c>
      <c r="F2821" s="15">
        <v>2274</v>
      </c>
      <c r="G2821" s="15">
        <v>2325</v>
      </c>
      <c r="H2821" s="15">
        <v>280851.24099999998</v>
      </c>
      <c r="I2821" s="15">
        <v>645524993.92185998</v>
      </c>
      <c r="J2821" s="15">
        <v>206885</v>
      </c>
      <c r="K2821" s="16">
        <v>2819</v>
      </c>
      <c r="L2821" s="14">
        <f ca="1">IF(K2821&gt;=$BF$5,AVERAGE(G2821:OFFSET(G2821,-$BF$5+1,,,)),0)</f>
        <v>2325</v>
      </c>
      <c r="M2821" s="14">
        <f ca="1">IF(K2821&gt;=$BF$6,AVERAGE(G2821:OFFSET(G2821,-$BF$6+1,,,)),0)</f>
        <v>2153.4255555555569</v>
      </c>
      <c r="N2821" s="14">
        <f t="shared" ca="1" si="1330"/>
        <v>1</v>
      </c>
      <c r="O2821" s="14">
        <f t="shared" ca="1" si="1331"/>
        <v>0</v>
      </c>
      <c r="P2821" s="14">
        <f t="shared" ca="1" si="1332"/>
        <v>1</v>
      </c>
      <c r="Q2821" s="17">
        <f t="shared" ca="1" si="1327"/>
        <v>1257</v>
      </c>
      <c r="R2821" s="23">
        <f t="shared" ca="1" si="1328"/>
        <v>56929.529999999955</v>
      </c>
      <c r="S2821" s="19">
        <f t="shared" ca="1" si="1329"/>
        <v>1.9863123838601188E-2</v>
      </c>
      <c r="T2821" s="17">
        <f t="shared" ca="1" si="1325"/>
        <v>2923021.0100000096</v>
      </c>
      <c r="U2821" s="19">
        <f t="shared" ca="1" si="1335"/>
        <v>2.9230210100000096</v>
      </c>
      <c r="V2821" s="21">
        <f t="shared" ca="1" si="1336"/>
        <v>1.9230210100000096</v>
      </c>
      <c r="W2821" s="21">
        <f ca="1">MIN((T2821-MAX($T$3:T2821))/MAX($T$3:T2821),0)</f>
        <v>-4.5735732641374739E-2</v>
      </c>
      <c r="X2821" s="22">
        <f t="shared" ca="1" si="1337"/>
        <v>1.9929197173151003E-2</v>
      </c>
      <c r="Y2821" s="20">
        <f t="shared" ref="Y2821:Y2884" ca="1" si="1346">Y2820+(Y2820*X2821)</f>
        <v>2682548.4144466543</v>
      </c>
      <c r="Z2821" s="21">
        <f t="shared" ref="Z2821:Z2884" ca="1" si="1347">(Y2821-$Y$3)/$Y$3</f>
        <v>1.6825484144466543</v>
      </c>
      <c r="AA2821" s="6">
        <f ca="1">Z2821-MAX($Z$3:Z2821)</f>
        <v>-0.28133716593216174</v>
      </c>
      <c r="AB2821" s="6">
        <f t="shared" ref="AB2821:AB2884" ca="1" si="1348">IF(P2820=P2819,X2821,X2821-($BI$5+$BI$6))</f>
        <v>1.9929197173151003E-2</v>
      </c>
      <c r="AC2821" s="11">
        <f t="shared" ref="AC2821:AC2884" ca="1" si="1349">AC2820+(AC2820*AB2821)</f>
        <v>2682.5484144466527</v>
      </c>
      <c r="AD2821" s="6">
        <f t="shared" ref="AD2821:AD2884" ca="1" si="1350">(AC2821-$AC$3)/$AC$3</f>
        <v>1.6825484144466527</v>
      </c>
      <c r="AE2821" s="6">
        <f ca="1">AD2821-MAX($AD$3:AD2821)</f>
        <v>-0.28133716593215974</v>
      </c>
      <c r="AF2821" s="45"/>
      <c r="AG2821" s="12">
        <f t="shared" ca="1" si="1338"/>
        <v>1071</v>
      </c>
      <c r="AH2821" s="12">
        <f t="shared" ca="1" si="1326"/>
        <v>48655.529999999824</v>
      </c>
      <c r="AI2821" s="39" cm="1">
        <f t="array" aca="1" ref="AI2821" ca="1">_xlfn.IFS(AND(P2820&gt;P2819,AG2821&gt;1),-(AG2821*G2820)*$BH$7, AND(P2820&lt;P2819,AG2821&lt;1),(AG2821*G2820)*$BH$7,P2820=P2819,0)</f>
        <v>0</v>
      </c>
      <c r="AJ2821" s="6">
        <f t="shared" ca="1" si="1339"/>
        <v>1.9914664555165634E-2</v>
      </c>
      <c r="AK2821" s="17">
        <f t="shared" ca="1" si="1340"/>
        <v>2491856.6125599942</v>
      </c>
      <c r="AL2821" s="4">
        <f t="shared" ca="1" si="1333"/>
        <v>2.4918566125599941</v>
      </c>
      <c r="AM2821" s="36">
        <f t="shared" ca="1" si="1334"/>
        <v>1.4918566125599941</v>
      </c>
      <c r="AN2821" s="37">
        <f ca="1">MIN((AK2821-MAX($AK$3:AK2821))/MAX($AK$3:AK2821),0)</f>
        <v>-5.702577781953258E-2</v>
      </c>
      <c r="AO2821" s="43"/>
      <c r="AP2821" s="38">
        <f t="shared" ca="1" si="1341"/>
        <v>1207</v>
      </c>
      <c r="AQ2821" s="38">
        <f t="shared" ref="AQ2821:AQ2884" ca="1" si="1351">(G2821-G2820)*AP2821</f>
        <v>54834.009999999806</v>
      </c>
      <c r="AR2821" s="38" cm="1">
        <f t="array" aca="1" ref="AR2821" ca="1">_xlfn.IFS(AND(P2820&gt;P2819,AP2821&gt;1),-(AP2821*G2820)*$BJ$7, AND(P2820&lt;P2819,AP2821&lt;1),(AP2821*G2820)*$BJ$7,P2820=P2819,0)</f>
        <v>0</v>
      </c>
      <c r="AS2821" s="41">
        <f t="shared" ref="AS2821:AS2884" ca="1" si="1352">(AQ2821+AR2821)/AT2820</f>
        <v>1.9925627185953462E-2</v>
      </c>
      <c r="AT2821" s="40">
        <f t="shared" ref="AT2821:AT2884" ca="1" si="1353">AT2820+AQ2821+AR2821</f>
        <v>2806767.9636099995</v>
      </c>
      <c r="AU2821" s="37">
        <f t="shared" ca="1" si="1342"/>
        <v>2.8067679636099996</v>
      </c>
      <c r="AV2821" s="37">
        <f t="shared" ca="1" si="1343"/>
        <v>1.8067679636099996</v>
      </c>
      <c r="AW2821" s="37">
        <f ca="1">MIN((AT2821-MAX($AT$3:AT2821))/MAX($AT$3:AT2821),0)</f>
        <v>-4.8466200711424372E-2</v>
      </c>
      <c r="AY2821" s="6">
        <f t="shared" si="1324"/>
        <v>2.5583988466650054E-2</v>
      </c>
      <c r="AZ2821" s="5">
        <f t="shared" si="1344"/>
        <v>0.30932804721465096</v>
      </c>
      <c r="BA2821" s="6">
        <f>AZ2821-MAX($AZ$3:AZ2821)</f>
        <v>-1.1338555628139571</v>
      </c>
      <c r="BB2821" s="5"/>
      <c r="BC2821" s="5">
        <f t="shared" si="1345"/>
        <v>0.30932804721465096</v>
      </c>
      <c r="BD2821" s="5"/>
    </row>
    <row r="2822" spans="1:56" x14ac:dyDescent="0.5">
      <c r="A2822" s="14">
        <v>1625382000000</v>
      </c>
      <c r="B2822" s="13" t="d">
        <v>2021-07-04T06:59:59.99999979045242400</v>
      </c>
      <c r="C2822" s="14" t="s">
        <v>10</v>
      </c>
      <c r="D2822" s="15">
        <v>2325.08</v>
      </c>
      <c r="E2822" s="15">
        <v>2348</v>
      </c>
      <c r="F2822" s="15">
        <v>2317</v>
      </c>
      <c r="G2822" s="15">
        <v>2333.39</v>
      </c>
      <c r="H2822" s="15">
        <v>228790.79699999999</v>
      </c>
      <c r="I2822" s="15">
        <v>533221621.17110997</v>
      </c>
      <c r="J2822" s="15">
        <v>166963</v>
      </c>
      <c r="K2822" s="16">
        <v>2820</v>
      </c>
      <c r="L2822" s="14">
        <f ca="1">IF(K2822&gt;=$BF$5,AVERAGE(G2822:OFFSET(G2822,-$BF$5+1,,,)),0)</f>
        <v>2333.39</v>
      </c>
      <c r="M2822" s="14">
        <f ca="1">IF(K2822&gt;=$BF$6,AVERAGE(G2822:OFFSET(G2822,-$BF$6+1,,,)),0)</f>
        <v>2155.5540000000015</v>
      </c>
      <c r="N2822" s="14">
        <f t="shared" ca="1" si="1330"/>
        <v>1</v>
      </c>
      <c r="O2822" s="14">
        <f t="shared" ca="1" si="1331"/>
        <v>0</v>
      </c>
      <c r="P2822" s="14">
        <f t="shared" ca="1" si="1332"/>
        <v>1</v>
      </c>
      <c r="Q2822" s="17">
        <f t="shared" ca="1" si="1327"/>
        <v>1257</v>
      </c>
      <c r="R2822" s="23">
        <f t="shared" ca="1" si="1328"/>
        <v>10445.669999999931</v>
      </c>
      <c r="S2822" s="19">
        <f t="shared" ca="1" si="1329"/>
        <v>3.5735870403476493E-3</v>
      </c>
      <c r="T2822" s="17">
        <f t="shared" ca="1" si="1325"/>
        <v>2933466.6800000095</v>
      </c>
      <c r="U2822" s="19">
        <f t="shared" ca="1" si="1335"/>
        <v>2.9334666800000093</v>
      </c>
      <c r="V2822" s="21">
        <f t="shared" ca="1" si="1336"/>
        <v>1.9334666800000093</v>
      </c>
      <c r="W2822" s="21">
        <f ca="1">MIN((T2822-MAX($T$3:T2822))/MAX($T$3:T2822),0)</f>
        <v>-4.2325586222475113E-2</v>
      </c>
      <c r="X2822" s="22">
        <f t="shared" ca="1" si="1337"/>
        <v>3.6086021505374877E-3</v>
      </c>
      <c r="Y2822" s="20">
        <f t="shared" ca="1" si="1346"/>
        <v>2692228.6644239472</v>
      </c>
      <c r="Z2822" s="21">
        <f t="shared" ca="1" si="1347"/>
        <v>1.6922286644239473</v>
      </c>
      <c r="AA2822" s="6">
        <f ca="1">Z2822-MAX($Z$3:Z2822)</f>
        <v>-0.27165691595486874</v>
      </c>
      <c r="AB2822" s="6">
        <f t="shared" ca="1" si="1348"/>
        <v>3.6086021505374877E-3</v>
      </c>
      <c r="AC2822" s="11">
        <f t="shared" ca="1" si="1349"/>
        <v>2692.2286644239457</v>
      </c>
      <c r="AD2822" s="6">
        <f t="shared" ca="1" si="1350"/>
        <v>1.6922286644239457</v>
      </c>
      <c r="AE2822" s="6">
        <f ca="1">AD2822-MAX($AD$3:AD2822)</f>
        <v>-0.27165691595486674</v>
      </c>
      <c r="AF2822" s="45"/>
      <c r="AG2822" s="12">
        <f t="shared" ca="1" si="1338"/>
        <v>1071</v>
      </c>
      <c r="AH2822" s="12">
        <f t="shared" ca="1" si="1326"/>
        <v>8985.6899999998641</v>
      </c>
      <c r="AI2822" s="39" cm="1">
        <f t="array" aca="1" ref="AI2822" ca="1">_xlfn.IFS(AND(P2821&gt;P2820,AG2822&gt;1),-(AG2822*G2821)*$BH$7, AND(P2821&lt;P2820,AG2822&lt;1),(AG2822*G2821)*$BH$7,P2821=P2820,0)</f>
        <v>0</v>
      </c>
      <c r="AJ2822" s="6">
        <f t="shared" ca="1" si="1339"/>
        <v>3.6060220940114479E-3</v>
      </c>
      <c r="AK2822" s="17">
        <f t="shared" ca="1" si="1340"/>
        <v>2500842.3025599942</v>
      </c>
      <c r="AL2822" s="4">
        <f t="shared" ca="1" si="1333"/>
        <v>2.500842302559994</v>
      </c>
      <c r="AM2822" s="36">
        <f t="shared" ca="1" si="1334"/>
        <v>1.500842302559994</v>
      </c>
      <c r="AN2822" s="37">
        <f ca="1">MIN((AK2822-MAX($AK$3:AK2822))/MAX($AK$3:AK2822),0)</f>
        <v>-5.3625391940266526E-2</v>
      </c>
      <c r="AO2822" s="43"/>
      <c r="AP2822" s="38">
        <f t="shared" ca="1" si="1341"/>
        <v>1207</v>
      </c>
      <c r="AQ2822" s="38">
        <f t="shared" ca="1" si="1351"/>
        <v>10126.729999999847</v>
      </c>
      <c r="AR2822" s="38" cm="1">
        <f t="array" aca="1" ref="AR2822" ca="1">_xlfn.IFS(AND(P2821&gt;P2820,AP2822&gt;1),-(AP2822*G2821)*$BJ$7, AND(P2821&lt;P2820,AP2822&lt;1),(AP2822*G2821)*$BJ$7,P2821=P2820,0)</f>
        <v>0</v>
      </c>
      <c r="AS2822" s="41">
        <f t="shared" ca="1" si="1352"/>
        <v>3.6079683576604182E-3</v>
      </c>
      <c r="AT2822" s="40">
        <f t="shared" ca="1" si="1353"/>
        <v>2816894.6936099995</v>
      </c>
      <c r="AU2822" s="37">
        <f t="shared" ca="1" si="1342"/>
        <v>2.8168946936099997</v>
      </c>
      <c r="AV2822" s="37">
        <f t="shared" ca="1" si="1343"/>
        <v>1.8168946936099997</v>
      </c>
      <c r="AW2822" s="37">
        <f ca="1">MIN((AT2822-MAX($AT$3:AT2822))/MAX($AT$3:AT2822),0)</f>
        <v>-4.5033096872346745E-2</v>
      </c>
      <c r="AY2822" s="6">
        <f t="shared" ref="AY2822:AY2885" si="1354">AZ2822-AZ2821</f>
        <v>4.724844006937956E-3</v>
      </c>
      <c r="AZ2822" s="5">
        <f t="shared" si="1344"/>
        <v>0.31405289122158891</v>
      </c>
      <c r="BA2822" s="6">
        <f>AZ2822-MAX($AZ$3:AZ2822)</f>
        <v>-1.129130718807019</v>
      </c>
      <c r="BB2822" s="5"/>
      <c r="BC2822" s="5">
        <f t="shared" si="1345"/>
        <v>0.31405289122158891</v>
      </c>
      <c r="BD2822" s="5"/>
    </row>
    <row r="2823" spans="1:56" x14ac:dyDescent="0.5">
      <c r="A2823" s="14">
        <v>1625385600000</v>
      </c>
      <c r="B2823" s="13" t="d">
        <v>2021-07-04T08:00:00.00000020954757600</v>
      </c>
      <c r="C2823" s="14" t="s">
        <v>10</v>
      </c>
      <c r="D2823" s="15">
        <v>2333.5</v>
      </c>
      <c r="E2823" s="15">
        <v>2345.65</v>
      </c>
      <c r="F2823" s="15">
        <v>2320</v>
      </c>
      <c r="G2823" s="15">
        <v>2328.96</v>
      </c>
      <c r="H2823" s="15">
        <v>146325.54199999999</v>
      </c>
      <c r="I2823" s="15">
        <v>341081493.26159</v>
      </c>
      <c r="J2823" s="15">
        <v>123324</v>
      </c>
      <c r="K2823" s="16">
        <v>2821</v>
      </c>
      <c r="L2823" s="14">
        <f ca="1">IF(K2823&gt;=$BF$5,AVERAGE(G2823:OFFSET(G2823,-$BF$5+1,,,)),0)</f>
        <v>2328.96</v>
      </c>
      <c r="M2823" s="14">
        <f ca="1">IF(K2823&gt;=$BF$6,AVERAGE(G2823:OFFSET(G2823,-$BF$6+1,,,)),0)</f>
        <v>2157.8330000000014</v>
      </c>
      <c r="N2823" s="14">
        <f t="shared" ca="1" si="1330"/>
        <v>1</v>
      </c>
      <c r="O2823" s="14">
        <f t="shared" ca="1" si="1331"/>
        <v>0</v>
      </c>
      <c r="P2823" s="14">
        <f t="shared" ca="1" si="1332"/>
        <v>1</v>
      </c>
      <c r="Q2823" s="17">
        <f t="shared" ca="1" si="1327"/>
        <v>1257</v>
      </c>
      <c r="R2823" s="23">
        <f t="shared" ca="1" si="1328"/>
        <v>-5706.7799999999543</v>
      </c>
      <c r="S2823" s="19">
        <f t="shared" ca="1" si="1329"/>
        <v>-1.9454047454869798E-3</v>
      </c>
      <c r="T2823" s="17">
        <f t="shared" ca="1" si="1325"/>
        <v>2927759.9000000097</v>
      </c>
      <c r="U2823" s="19">
        <f t="shared" ca="1" si="1335"/>
        <v>2.9277599000000096</v>
      </c>
      <c r="V2823" s="21">
        <f t="shared" ca="1" si="1336"/>
        <v>1.9277599000000096</v>
      </c>
      <c r="W2823" s="21">
        <f ca="1">MIN((T2823-MAX($T$3:T2823))/MAX($T$3:T2823),0)</f>
        <v>-4.4188650571669319E-2</v>
      </c>
      <c r="X2823" s="22">
        <f t="shared" ca="1" si="1337"/>
        <v>-1.8985253215277886E-3</v>
      </c>
      <c r="Y2823" s="20">
        <f t="shared" ca="1" si="1346"/>
        <v>2687117.4001331953</v>
      </c>
      <c r="Z2823" s="21">
        <f t="shared" ca="1" si="1347"/>
        <v>1.6871174001331954</v>
      </c>
      <c r="AA2823" s="6">
        <f ca="1">Z2823-MAX($Z$3:Z2823)</f>
        <v>-0.27676818024562055</v>
      </c>
      <c r="AB2823" s="6">
        <f t="shared" ca="1" si="1348"/>
        <v>-1.8985253215277886E-3</v>
      </c>
      <c r="AC2823" s="11">
        <f t="shared" ca="1" si="1349"/>
        <v>2687.1174001331938</v>
      </c>
      <c r="AD2823" s="6">
        <f t="shared" ca="1" si="1350"/>
        <v>1.6871174001331937</v>
      </c>
      <c r="AE2823" s="6">
        <f ca="1">AD2823-MAX($AD$3:AD2823)</f>
        <v>-0.27676818024561878</v>
      </c>
      <c r="AF2823" s="45"/>
      <c r="AG2823" s="12">
        <f t="shared" ca="1" si="1338"/>
        <v>1071</v>
      </c>
      <c r="AH2823" s="12">
        <f t="shared" ca="1" si="1326"/>
        <v>-4744.5299999998242</v>
      </c>
      <c r="AI2823" s="39" cm="1">
        <f t="array" aca="1" ref="AI2823" ca="1">_xlfn.IFS(AND(P2822&gt;P2821,AG2823&gt;1),-(AG2823*G2822)*$BH$7, AND(P2822&lt;P2821,AG2823&lt;1),(AG2823*G2822)*$BH$7,P2822=P2821,0)</f>
        <v>0</v>
      </c>
      <c r="AJ2823" s="6">
        <f t="shared" ca="1" si="1339"/>
        <v>-1.8971728025965783E-3</v>
      </c>
      <c r="AK2823" s="17">
        <f t="shared" ca="1" si="1340"/>
        <v>2496097.7725599944</v>
      </c>
      <c r="AL2823" s="4">
        <f t="shared" ca="1" si="1333"/>
        <v>2.4960977725599944</v>
      </c>
      <c r="AM2823" s="36">
        <f t="shared" ca="1" si="1334"/>
        <v>1.4960977725599944</v>
      </c>
      <c r="AN2823" s="37">
        <f ca="1">MIN((AK2823-MAX($AK$3:AK2823))/MAX($AK$3:AK2823),0)</f>
        <v>-5.5420828107745436E-2</v>
      </c>
      <c r="AO2823" s="43"/>
      <c r="AP2823" s="38">
        <f t="shared" ca="1" si="1341"/>
        <v>1207</v>
      </c>
      <c r="AQ2823" s="38">
        <f t="shared" ca="1" si="1351"/>
        <v>-5347.0099999998019</v>
      </c>
      <c r="AR2823" s="38" cm="1">
        <f t="array" aca="1" ref="AR2823" ca="1">_xlfn.IFS(AND(P2822&gt;P2821,AP2823&gt;1),-(AP2823*G2822)*$BJ$7, AND(P2822&lt;P2821,AP2823&lt;1),(AP2823*G2822)*$BJ$7,P2822=P2821,0)</f>
        <v>0</v>
      </c>
      <c r="AS2823" s="41">
        <f t="shared" ca="1" si="1352"/>
        <v>-1.898193074852694E-3</v>
      </c>
      <c r="AT2823" s="40">
        <f t="shared" ca="1" si="1353"/>
        <v>2811547.6836099997</v>
      </c>
      <c r="AU2823" s="37">
        <f t="shared" ca="1" si="1342"/>
        <v>2.8115476836099997</v>
      </c>
      <c r="AV2823" s="37">
        <f t="shared" ca="1" si="1343"/>
        <v>1.8115476836099997</v>
      </c>
      <c r="AW2823" s="37">
        <f ca="1">MIN((AT2823-MAX($AT$3:AT2823))/MAX($AT$3:AT2823),0)</f>
        <v>-4.6845808434577169E-2</v>
      </c>
      <c r="AY2823" s="6">
        <f t="shared" si="1354"/>
        <v>-2.4947626878110696E-3</v>
      </c>
      <c r="AZ2823" s="5">
        <f t="shared" si="1344"/>
        <v>0.31155812853377784</v>
      </c>
      <c r="BA2823" s="6">
        <f>AZ2823-MAX($AZ$3:AZ2823)</f>
        <v>-1.1316254814948301</v>
      </c>
      <c r="BB2823" s="5"/>
      <c r="BC2823" s="5">
        <f t="shared" si="1345"/>
        <v>0.31155812853377784</v>
      </c>
      <c r="BD2823" s="5"/>
    </row>
    <row r="2824" spans="1:56" x14ac:dyDescent="0.5">
      <c r="A2824" s="14">
        <v>1625389200000</v>
      </c>
      <c r="B2824" s="13" t="d">
        <v>2021-07-04T09:00:00.000</v>
      </c>
      <c r="C2824" s="14" t="s">
        <v>10</v>
      </c>
      <c r="D2824" s="15">
        <v>2328.96</v>
      </c>
      <c r="E2824" s="15">
        <v>2331.4699999999998</v>
      </c>
      <c r="F2824" s="15">
        <v>2310</v>
      </c>
      <c r="G2824" s="15">
        <v>2322.88</v>
      </c>
      <c r="H2824" s="15">
        <v>124211.19500000001</v>
      </c>
      <c r="I2824" s="15">
        <v>287876403.38002998</v>
      </c>
      <c r="J2824" s="15">
        <v>106132</v>
      </c>
      <c r="K2824" s="16">
        <v>2822</v>
      </c>
      <c r="L2824" s="14">
        <f ca="1">IF(K2824&gt;=$BF$5,AVERAGE(G2824:OFFSET(G2824,-$BF$5+1,,,)),0)</f>
        <v>2322.88</v>
      </c>
      <c r="M2824" s="14">
        <f ca="1">IF(K2824&gt;=$BF$6,AVERAGE(G2824:OFFSET(G2824,-$BF$6+1,,,)),0)</f>
        <v>2160.2741111111122</v>
      </c>
      <c r="N2824" s="14">
        <f t="shared" ca="1" si="1330"/>
        <v>1</v>
      </c>
      <c r="O2824" s="14">
        <f t="shared" ca="1" si="1331"/>
        <v>0</v>
      </c>
      <c r="P2824" s="14">
        <f t="shared" ca="1" si="1332"/>
        <v>1</v>
      </c>
      <c r="Q2824" s="17">
        <f t="shared" ca="1" si="1327"/>
        <v>1257</v>
      </c>
      <c r="R2824" s="23">
        <f t="shared" ca="1" si="1328"/>
        <v>-7642.5599999999085</v>
      </c>
      <c r="S2824" s="19">
        <f t="shared" ca="1" si="1329"/>
        <v>-2.6103779889873769E-3</v>
      </c>
      <c r="T2824" s="17">
        <f t="shared" ca="1" si="1325"/>
        <v>2920117.3400000096</v>
      </c>
      <c r="U2824" s="19">
        <f t="shared" ca="1" si="1335"/>
        <v>2.9201173400000098</v>
      </c>
      <c r="V2824" s="21">
        <f t="shared" ca="1" si="1336"/>
        <v>1.9201173400000098</v>
      </c>
      <c r="W2824" s="21">
        <f ca="1">MIN((T2824-MAX($T$3:T2824))/MAX($T$3:T2824),0)</f>
        <v>-4.6683679479841408E-2</v>
      </c>
      <c r="X2824" s="22">
        <f t="shared" ca="1" si="1337"/>
        <v>-2.610607309700419E-3</v>
      </c>
      <c r="Y2824" s="20">
        <f t="shared" ca="1" si="1346"/>
        <v>2680102.3918063845</v>
      </c>
      <c r="Z2824" s="21">
        <f t="shared" ca="1" si="1347"/>
        <v>1.6801023918063847</v>
      </c>
      <c r="AA2824" s="6">
        <f ca="1">Z2824-MAX($Z$3:Z2824)</f>
        <v>-0.28378318857243134</v>
      </c>
      <c r="AB2824" s="6">
        <f t="shared" ca="1" si="1348"/>
        <v>-2.610607309700419E-3</v>
      </c>
      <c r="AC2824" s="11">
        <f t="shared" ca="1" si="1349"/>
        <v>2680.1023918063829</v>
      </c>
      <c r="AD2824" s="6">
        <f t="shared" ca="1" si="1350"/>
        <v>1.6801023918063829</v>
      </c>
      <c r="AE2824" s="6">
        <f ca="1">AD2824-MAX($AD$3:AD2824)</f>
        <v>-0.28378318857242957</v>
      </c>
      <c r="AF2824" s="45"/>
      <c r="AG2824" s="12">
        <f t="shared" ca="1" si="1338"/>
        <v>1071</v>
      </c>
      <c r="AH2824" s="12">
        <f t="shared" ca="1" si="1326"/>
        <v>-6511.6799999999221</v>
      </c>
      <c r="AI2824" s="39" cm="1">
        <f t="array" aca="1" ref="AI2824" ca="1">_xlfn.IFS(AND(P2823&gt;P2822,AG2824&gt;1),-(AG2824*G2823)*$BH$7, AND(P2823&lt;P2822,AG2824&lt;1),(AG2824*G2823)*$BH$7,P2823=P2822,0)</f>
        <v>0</v>
      </c>
      <c r="AJ2824" s="6">
        <f t="shared" ca="1" si="1339"/>
        <v>-2.6087439649135026E-3</v>
      </c>
      <c r="AK2824" s="17">
        <f t="shared" ca="1" si="1340"/>
        <v>2489586.0925599947</v>
      </c>
      <c r="AL2824" s="4">
        <f t="shared" ca="1" si="1333"/>
        <v>2.4895860925599949</v>
      </c>
      <c r="AM2824" s="36">
        <f t="shared" ca="1" si="1334"/>
        <v>1.4895860925599949</v>
      </c>
      <c r="AN2824" s="37">
        <f ca="1">MIN((AK2824-MAX($AK$3:AK2824))/MAX($AK$3:AK2824),0)</f>
        <v>-5.7884993321802268E-2</v>
      </c>
      <c r="AO2824" s="43"/>
      <c r="AP2824" s="38">
        <f t="shared" ca="1" si="1341"/>
        <v>1207</v>
      </c>
      <c r="AQ2824" s="38">
        <f t="shared" ca="1" si="1351"/>
        <v>-7338.5599999999122</v>
      </c>
      <c r="AR2824" s="38" cm="1">
        <f t="array" aca="1" ref="AR2824" ca="1">_xlfn.IFS(AND(P2823&gt;P2822,AP2824&gt;1),-(AP2824*G2823)*$BJ$7, AND(P2823&lt;P2822,AP2824&lt;1),(AP2824*G2823)*$BJ$7,P2823=P2822,0)</f>
        <v>0</v>
      </c>
      <c r="AS2824" s="41">
        <f t="shared" ca="1" si="1352"/>
        <v>-2.6101495780349961E-3</v>
      </c>
      <c r="AT2824" s="40">
        <f t="shared" ca="1" si="1353"/>
        <v>2804209.1236099997</v>
      </c>
      <c r="AU2824" s="37">
        <f t="shared" ca="1" si="1342"/>
        <v>2.8042091236099997</v>
      </c>
      <c r="AV2824" s="37">
        <f t="shared" ca="1" si="1343"/>
        <v>1.8042091236099997</v>
      </c>
      <c r="AW2824" s="37">
        <f ca="1">MIN((AT2824-MAX($AT$3:AT2824))/MAX($AT$3:AT2824),0)</f>
        <v>-4.9333683445493992E-2</v>
      </c>
      <c r="AY2824" s="6">
        <f t="shared" si="1354"/>
        <v>-3.4239632374473139E-3</v>
      </c>
      <c r="AZ2824" s="5">
        <f t="shared" si="1344"/>
        <v>0.30813416529633053</v>
      </c>
      <c r="BA2824" s="6">
        <f>AZ2824-MAX($AZ$3:AZ2824)</f>
        <v>-1.1350494447322774</v>
      </c>
      <c r="BB2824" s="5"/>
      <c r="BC2824" s="5">
        <f t="shared" si="1345"/>
        <v>0.30813416529633053</v>
      </c>
      <c r="BD2824" s="5"/>
    </row>
    <row r="2825" spans="1:56" x14ac:dyDescent="0.5">
      <c r="A2825" s="14">
        <v>1625392800000</v>
      </c>
      <c r="B2825" s="13" t="d">
        <v>2021-07-04T09:59:59.99999979045242400</v>
      </c>
      <c r="C2825" s="14" t="s">
        <v>10</v>
      </c>
      <c r="D2825" s="15">
        <v>2322.69</v>
      </c>
      <c r="E2825" s="15">
        <v>2337.9</v>
      </c>
      <c r="F2825" s="15">
        <v>2314.0500000000002</v>
      </c>
      <c r="G2825" s="15">
        <v>2335.1799999999998</v>
      </c>
      <c r="H2825" s="15">
        <v>101243.959</v>
      </c>
      <c r="I2825" s="15">
        <v>235428300.72371</v>
      </c>
      <c r="J2825" s="15">
        <v>86934</v>
      </c>
      <c r="K2825" s="16">
        <v>2823</v>
      </c>
      <c r="L2825" s="14">
        <f ca="1">IF(K2825&gt;=$BF$5,AVERAGE(G2825:OFFSET(G2825,-$BF$5+1,,,)),0)</f>
        <v>2335.1799999999998</v>
      </c>
      <c r="M2825" s="14">
        <f ca="1">IF(K2825&gt;=$BF$6,AVERAGE(G2825:OFFSET(G2825,-$BF$6+1,,,)),0)</f>
        <v>2162.8137777777788</v>
      </c>
      <c r="N2825" s="14">
        <f t="shared" ca="1" si="1330"/>
        <v>1</v>
      </c>
      <c r="O2825" s="14">
        <f t="shared" ca="1" si="1331"/>
        <v>0</v>
      </c>
      <c r="P2825" s="14">
        <f t="shared" ca="1" si="1332"/>
        <v>1</v>
      </c>
      <c r="Q2825" s="17">
        <f t="shared" ca="1" si="1327"/>
        <v>1257</v>
      </c>
      <c r="R2825" s="23">
        <f t="shared" ca="1" si="1328"/>
        <v>15699.929999999726</v>
      </c>
      <c r="S2825" s="19">
        <f t="shared" ca="1" si="1329"/>
        <v>5.3764723029930276E-3</v>
      </c>
      <c r="T2825" s="17">
        <f t="shared" ca="1" si="1325"/>
        <v>2935817.2700000093</v>
      </c>
      <c r="U2825" s="19">
        <f t="shared" ca="1" si="1335"/>
        <v>2.9358172700000091</v>
      </c>
      <c r="V2825" s="21">
        <f t="shared" ca="1" si="1336"/>
        <v>1.9358172700000091</v>
      </c>
      <c r="W2825" s="21">
        <f ca="1">MIN((T2825-MAX($T$3:T2825))/MAX($T$3:T2825),0)</f>
        <v>-4.1558200686573558E-2</v>
      </c>
      <c r="X2825" s="22">
        <f t="shared" ca="1" si="1337"/>
        <v>5.2951508472240949E-3</v>
      </c>
      <c r="Y2825" s="20">
        <f t="shared" ca="1" si="1346"/>
        <v>2694293.9382570055</v>
      </c>
      <c r="Z2825" s="21">
        <f t="shared" ca="1" si="1347"/>
        <v>1.6942939382570055</v>
      </c>
      <c r="AA2825" s="6">
        <f ca="1">Z2825-MAX($Z$3:Z2825)</f>
        <v>-0.26959164212181053</v>
      </c>
      <c r="AB2825" s="6">
        <f t="shared" ca="1" si="1348"/>
        <v>5.2951508472240949E-3</v>
      </c>
      <c r="AC2825" s="11">
        <f t="shared" ca="1" si="1349"/>
        <v>2694.2939382570039</v>
      </c>
      <c r="AD2825" s="6">
        <f t="shared" ca="1" si="1350"/>
        <v>1.6942939382570039</v>
      </c>
      <c r="AE2825" s="6">
        <f ca="1">AD2825-MAX($AD$3:AD2825)</f>
        <v>-0.26959164212180853</v>
      </c>
      <c r="AF2825" s="45"/>
      <c r="AG2825" s="12">
        <f t="shared" ca="1" si="1338"/>
        <v>1071</v>
      </c>
      <c r="AH2825" s="12">
        <f t="shared" ca="1" si="1326"/>
        <v>13173.299999999708</v>
      </c>
      <c r="AI2825" s="39" cm="1">
        <f t="array" aca="1" ref="AI2825" ca="1">_xlfn.IFS(AND(P2824&gt;P2823,AG2825&gt;1),-(AG2825*G2824)*$BH$7, AND(P2824&lt;P2823,AG2825&lt;1),(AG2825*G2824)*$BH$7,P2824=P2823,0)</f>
        <v>0</v>
      </c>
      <c r="AJ2825" s="6">
        <f t="shared" ca="1" si="1339"/>
        <v>5.2913614995550732E-3</v>
      </c>
      <c r="AK2825" s="17">
        <f t="shared" ca="1" si="1340"/>
        <v>2502759.3925599945</v>
      </c>
      <c r="AL2825" s="4">
        <f t="shared" ca="1" si="1333"/>
        <v>2.5027593925599945</v>
      </c>
      <c r="AM2825" s="36">
        <f t="shared" ca="1" si="1334"/>
        <v>1.5027593925599945</v>
      </c>
      <c r="AN2825" s="37">
        <f ca="1">MIN((AK2825-MAX($AK$3:AK2825))/MAX($AK$3:AK2825),0)</f>
        <v>-5.2899922247312145E-2</v>
      </c>
      <c r="AO2825" s="43"/>
      <c r="AP2825" s="38">
        <f t="shared" ca="1" si="1341"/>
        <v>1207</v>
      </c>
      <c r="AQ2825" s="38">
        <f t="shared" ca="1" si="1351"/>
        <v>14846.099999999671</v>
      </c>
      <c r="AR2825" s="38" cm="1">
        <f t="array" aca="1" ref="AR2825" ca="1">_xlfn.IFS(AND(P2824&gt;P2823,AP2825&gt;1),-(AP2825*G2824)*$BJ$7, AND(P2824&lt;P2823,AP2825&lt;1),(AP2825*G2824)*$BJ$7,P2824=P2823,0)</f>
        <v>0</v>
      </c>
      <c r="AS2825" s="41">
        <f t="shared" ca="1" si="1352"/>
        <v>5.2942199905859867E-3</v>
      </c>
      <c r="AT2825" s="40">
        <f t="shared" ca="1" si="1353"/>
        <v>2819055.2236099993</v>
      </c>
      <c r="AU2825" s="37">
        <f t="shared" ca="1" si="1342"/>
        <v>2.8190552236099995</v>
      </c>
      <c r="AV2825" s="37">
        <f t="shared" ca="1" si="1343"/>
        <v>1.8190552236099995</v>
      </c>
      <c r="AW2825" s="37">
        <f ca="1">MIN((AT2825-MAX($AT$3:AT2825))/MAX($AT$3:AT2825),0)</f>
        <v>-4.4300646828014399E-2</v>
      </c>
      <c r="AY2825" s="6">
        <f t="shared" si="1354"/>
        <v>6.9267677336515843E-3</v>
      </c>
      <c r="AZ2825" s="5">
        <f t="shared" si="1344"/>
        <v>0.31506093302998212</v>
      </c>
      <c r="BA2825" s="6">
        <f>AZ2825-MAX($AZ$3:AZ2825)</f>
        <v>-1.1281226769986259</v>
      </c>
      <c r="BB2825" s="5"/>
      <c r="BC2825" s="5">
        <f t="shared" si="1345"/>
        <v>0.31506093302998212</v>
      </c>
      <c r="BD2825" s="5"/>
    </row>
    <row r="2826" spans="1:56" x14ac:dyDescent="0.5">
      <c r="A2826" s="14">
        <v>1625396400000</v>
      </c>
      <c r="B2826" s="13" t="d">
        <v>2021-07-04T11:00:00.00000020954757600</v>
      </c>
      <c r="C2826" s="14" t="s">
        <v>10</v>
      </c>
      <c r="D2826" s="15">
        <v>2335.1799999999998</v>
      </c>
      <c r="E2826" s="15">
        <v>2339</v>
      </c>
      <c r="F2826" s="15">
        <v>2318.4499999999998</v>
      </c>
      <c r="G2826" s="15">
        <v>2329.61</v>
      </c>
      <c r="H2826" s="15">
        <v>80010.186000000002</v>
      </c>
      <c r="I2826" s="15">
        <v>186281852.6453</v>
      </c>
      <c r="J2826" s="15">
        <v>78998</v>
      </c>
      <c r="K2826" s="16">
        <v>2824</v>
      </c>
      <c r="L2826" s="14">
        <f ca="1">IF(K2826&gt;=$BF$5,AVERAGE(G2826:OFFSET(G2826,-$BF$5+1,,,)),0)</f>
        <v>2329.61</v>
      </c>
      <c r="M2826" s="14">
        <f ca="1">IF(K2826&gt;=$BF$6,AVERAGE(G2826:OFFSET(G2826,-$BF$6+1,,,)),0)</f>
        <v>2164.7546666666676</v>
      </c>
      <c r="N2826" s="14">
        <f t="shared" ca="1" si="1330"/>
        <v>1</v>
      </c>
      <c r="O2826" s="14">
        <f t="shared" ca="1" si="1331"/>
        <v>0</v>
      </c>
      <c r="P2826" s="14">
        <f t="shared" ca="1" si="1332"/>
        <v>1</v>
      </c>
      <c r="Q2826" s="17">
        <f t="shared" ca="1" si="1327"/>
        <v>1257</v>
      </c>
      <c r="R2826" s="23">
        <f t="shared" ca="1" si="1328"/>
        <v>-7001.4899999996342</v>
      </c>
      <c r="S2826" s="19">
        <f t="shared" ca="1" si="1329"/>
        <v>-2.384852106275542E-3</v>
      </c>
      <c r="T2826" s="17">
        <f t="shared" ca="1" si="1325"/>
        <v>2928815.7800000096</v>
      </c>
      <c r="U2826" s="19">
        <f t="shared" ca="1" si="1335"/>
        <v>2.9288157800000096</v>
      </c>
      <c r="V2826" s="21">
        <f t="shared" ca="1" si="1336"/>
        <v>1.9288157800000096</v>
      </c>
      <c r="W2826" s="21">
        <f ca="1">MIN((T2826-MAX($T$3:T2826))/MAX($T$3:T2826),0)</f>
        <v>-4.3843942630408743E-2</v>
      </c>
      <c r="X2826" s="22">
        <f t="shared" ca="1" si="1337"/>
        <v>-2.3852550981079412E-3</v>
      </c>
      <c r="Y2826" s="20">
        <f t="shared" ca="1" si="1346"/>
        <v>2687867.3599049766</v>
      </c>
      <c r="Z2826" s="21">
        <f t="shared" ca="1" si="1347"/>
        <v>1.6878673599049765</v>
      </c>
      <c r="AA2826" s="6">
        <f ca="1">Z2826-MAX($Z$3:Z2826)</f>
        <v>-0.2760182204738395</v>
      </c>
      <c r="AB2826" s="6">
        <f t="shared" ca="1" si="1348"/>
        <v>-2.3852550981079412E-3</v>
      </c>
      <c r="AC2826" s="11">
        <f t="shared" ca="1" si="1349"/>
        <v>2687.8673599049753</v>
      </c>
      <c r="AD2826" s="6">
        <f t="shared" ca="1" si="1350"/>
        <v>1.6878673599049754</v>
      </c>
      <c r="AE2826" s="6">
        <f ca="1">AD2826-MAX($AD$3:AD2826)</f>
        <v>-0.27601822047383706</v>
      </c>
      <c r="AF2826" s="45"/>
      <c r="AG2826" s="12">
        <f t="shared" ca="1" si="1338"/>
        <v>1071</v>
      </c>
      <c r="AH2826" s="12">
        <f t="shared" ca="1" si="1326"/>
        <v>-5965.4699999996883</v>
      </c>
      <c r="AI2826" s="39" cm="1">
        <f t="array" aca="1" ref="AI2826" ca="1">_xlfn.IFS(AND(P2825&gt;P2824,AG2826&gt;1),-(AG2826*G2825)*$BH$7, AND(P2825&lt;P2824,AG2826&lt;1),(AG2826*G2825)*$BH$7,P2825=P2824,0)</f>
        <v>0</v>
      </c>
      <c r="AJ2826" s="6">
        <f t="shared" ca="1" si="1339"/>
        <v>-2.3835571320732496E-3</v>
      </c>
      <c r="AK2826" s="17">
        <f t="shared" ca="1" si="1340"/>
        <v>2496793.9225599947</v>
      </c>
      <c r="AL2826" s="4">
        <f t="shared" ca="1" si="1333"/>
        <v>2.4967939225599949</v>
      </c>
      <c r="AM2826" s="36">
        <f t="shared" ca="1" si="1334"/>
        <v>1.4967939225599949</v>
      </c>
      <c r="AN2826" s="37">
        <f ca="1">MIN((AK2826-MAX($AK$3:AK2826))/MAX($AK$3:AK2826),0)</f>
        <v>-5.515738939242671E-2</v>
      </c>
      <c r="AO2826" s="43"/>
      <c r="AP2826" s="38">
        <f t="shared" ca="1" si="1341"/>
        <v>1207</v>
      </c>
      <c r="AQ2826" s="38">
        <f t="shared" ca="1" si="1351"/>
        <v>-6722.9899999996487</v>
      </c>
      <c r="AR2826" s="38" cm="1">
        <f t="array" aca="1" ref="AR2826" ca="1">_xlfn.IFS(AND(P2825&gt;P2824,AP2826&gt;1),-(AP2826*G2825)*$BJ$7, AND(P2825&lt;P2824,AP2826&lt;1),(AP2826*G2825)*$BJ$7,P2825=P2824,0)</f>
        <v>0</v>
      </c>
      <c r="AS2826" s="41">
        <f t="shared" ca="1" si="1352"/>
        <v>-2.3848379924215836E-3</v>
      </c>
      <c r="AT2826" s="40">
        <f t="shared" ca="1" si="1353"/>
        <v>2812332.2336099995</v>
      </c>
      <c r="AU2826" s="37">
        <f t="shared" ca="1" si="1342"/>
        <v>2.8123322336099994</v>
      </c>
      <c r="AV2826" s="37">
        <f t="shared" ca="1" si="1343"/>
        <v>1.8123322336099994</v>
      </c>
      <c r="AW2826" s="37">
        <f ca="1">MIN((AT2826-MAX($AT$3:AT2826))/MAX($AT$3:AT2826),0)</f>
        <v>-4.6579834954791718E-2</v>
      </c>
      <c r="AY2826" s="6">
        <f t="shared" si="1354"/>
        <v>-3.1367557948323577E-3</v>
      </c>
      <c r="AZ2826" s="5">
        <f t="shared" si="1344"/>
        <v>0.31192417723514976</v>
      </c>
      <c r="BA2826" s="6">
        <f>AZ2826-MAX($AZ$3:AZ2826)</f>
        <v>-1.1312594327934582</v>
      </c>
      <c r="BB2826" s="5"/>
      <c r="BC2826" s="5">
        <f t="shared" si="1345"/>
        <v>0.31192417723514976</v>
      </c>
      <c r="BD2826" s="5"/>
    </row>
    <row r="2827" spans="1:56" x14ac:dyDescent="0.5">
      <c r="A2827" s="14">
        <v>1625400000000</v>
      </c>
      <c r="B2827" s="13" t="d">
        <v>2021-07-04T12:00:00.000</v>
      </c>
      <c r="C2827" s="14" t="s">
        <v>10</v>
      </c>
      <c r="D2827" s="15">
        <v>2329.61</v>
      </c>
      <c r="E2827" s="15">
        <v>2331.9499999999998</v>
      </c>
      <c r="F2827" s="15">
        <v>2305.15</v>
      </c>
      <c r="G2827" s="15">
        <v>2307.13</v>
      </c>
      <c r="H2827" s="15">
        <v>109649.144</v>
      </c>
      <c r="I2827" s="15">
        <v>254342215.16729999</v>
      </c>
      <c r="J2827" s="15">
        <v>114455</v>
      </c>
      <c r="K2827" s="16">
        <v>2825</v>
      </c>
      <c r="L2827" s="14">
        <f ca="1">IF(K2827&gt;=$BF$5,AVERAGE(G2827:OFFSET(G2827,-$BF$5+1,,,)),0)</f>
        <v>2307.13</v>
      </c>
      <c r="M2827" s="14">
        <f ca="1">IF(K2827&gt;=$BF$6,AVERAGE(G2827:OFFSET(G2827,-$BF$6+1,,,)),0)</f>
        <v>2165.7948888888895</v>
      </c>
      <c r="N2827" s="14">
        <f t="shared" ca="1" si="1330"/>
        <v>1</v>
      </c>
      <c r="O2827" s="14">
        <f t="shared" ca="1" si="1331"/>
        <v>0</v>
      </c>
      <c r="P2827" s="14">
        <f t="shared" ca="1" si="1332"/>
        <v>1</v>
      </c>
      <c r="Q2827" s="17">
        <f t="shared" ca="1" si="1327"/>
        <v>1257</v>
      </c>
      <c r="R2827" s="23">
        <f t="shared" ca="1" si="1328"/>
        <v>-28257.360000000022</v>
      </c>
      <c r="S2827" s="19">
        <f t="shared" ca="1" si="1329"/>
        <v>-9.648049629123457E-3</v>
      </c>
      <c r="T2827" s="17">
        <f t="shared" ca="1" si="1325"/>
        <v>2900558.4200000097</v>
      </c>
      <c r="U2827" s="19">
        <f t="shared" ca="1" si="1335"/>
        <v>2.9005584200000096</v>
      </c>
      <c r="V2827" s="21">
        <f t="shared" ca="1" si="1336"/>
        <v>1.9005584200000096</v>
      </c>
      <c r="W2827" s="21">
        <f ca="1">MIN((T2827-MAX($T$3:T2827))/MAX($T$3:T2827),0)</f>
        <v>-5.3068983725097524E-2</v>
      </c>
      <c r="X2827" s="22">
        <f t="shared" ca="1" si="1337"/>
        <v>-9.6496838526620721E-3</v>
      </c>
      <c r="Y2827" s="20">
        <f t="shared" ca="1" si="1346"/>
        <v>2661930.2896440038</v>
      </c>
      <c r="Z2827" s="21">
        <f t="shared" ca="1" si="1347"/>
        <v>1.6619302896440038</v>
      </c>
      <c r="AA2827" s="6">
        <f ca="1">Z2827-MAX($Z$3:Z2827)</f>
        <v>-0.3019552907348122</v>
      </c>
      <c r="AB2827" s="6">
        <f t="shared" ca="1" si="1348"/>
        <v>-9.6496838526620721E-3</v>
      </c>
      <c r="AC2827" s="11">
        <f t="shared" ca="1" si="1349"/>
        <v>2661.9302896440026</v>
      </c>
      <c r="AD2827" s="6">
        <f t="shared" ca="1" si="1350"/>
        <v>1.6619302896440027</v>
      </c>
      <c r="AE2827" s="6">
        <f ca="1">AD2827-MAX($AD$3:AD2827)</f>
        <v>-0.30195529073480976</v>
      </c>
      <c r="AF2827" s="45"/>
      <c r="AG2827" s="12">
        <f t="shared" ca="1" si="1338"/>
        <v>1071</v>
      </c>
      <c r="AH2827" s="12">
        <f t="shared" ca="1" si="1326"/>
        <v>-24076.08000000002</v>
      </c>
      <c r="AI2827" s="39" cm="1">
        <f t="array" aca="1" ref="AI2827" ca="1">_xlfn.IFS(AND(P2826&gt;P2825,AG2827&gt;1),-(AG2827*G2826)*$BH$7, AND(P2826&lt;P2825,AG2827&lt;1),(AG2827*G2826)*$BH$7,P2826=P2825,0)</f>
        <v>0</v>
      </c>
      <c r="AJ2827" s="6">
        <f t="shared" ca="1" si="1339"/>
        <v>-9.6427982231366959E-3</v>
      </c>
      <c r="AK2827" s="17">
        <f t="shared" ca="1" si="1340"/>
        <v>2472717.8425599947</v>
      </c>
      <c r="AL2827" s="4">
        <f t="shared" ca="1" si="1333"/>
        <v>2.4727178425599945</v>
      </c>
      <c r="AM2827" s="36">
        <f t="shared" ca="1" si="1334"/>
        <v>1.4727178425599945</v>
      </c>
      <c r="AN2827" s="37">
        <f ca="1">MIN((AK2827-MAX($AK$3:AK2827))/MAX($AK$3:AK2827),0)</f>
        <v>-6.4268316039137269E-2</v>
      </c>
      <c r="AO2827" s="43"/>
      <c r="AP2827" s="38">
        <f t="shared" ca="1" si="1341"/>
        <v>1207</v>
      </c>
      <c r="AQ2827" s="38">
        <f t="shared" ca="1" si="1351"/>
        <v>-27133.360000000022</v>
      </c>
      <c r="AR2827" s="38" cm="1">
        <f t="array" aca="1" ref="AR2827" ca="1">_xlfn.IFS(AND(P2826&gt;P2825,AP2827&gt;1),-(AP2827*G2826)*$BJ$7, AND(P2826&lt;P2825,AP2827&lt;1),(AP2827*G2826)*$BJ$7,P2826=P2825,0)</f>
        <v>0</v>
      </c>
      <c r="AS2827" s="41">
        <f t="shared" ca="1" si="1352"/>
        <v>-9.6479923942594699E-3</v>
      </c>
      <c r="AT2827" s="40">
        <f t="shared" ca="1" si="1353"/>
        <v>2785198.8736099997</v>
      </c>
      <c r="AU2827" s="37">
        <f t="shared" ca="1" si="1342"/>
        <v>2.7851988736099997</v>
      </c>
      <c r="AV2827" s="37">
        <f t="shared" ca="1" si="1343"/>
        <v>1.7851988736099997</v>
      </c>
      <c r="AW2827" s="37">
        <f ca="1">MIN((AT2827-MAX($AT$3:AT2827))/MAX($AT$3:AT2827),0)</f>
        <v>-5.5778425455681444E-2</v>
      </c>
      <c r="AY2827" s="6">
        <f t="shared" si="1354"/>
        <v>-1.2659653548982963E-2</v>
      </c>
      <c r="AZ2827" s="5">
        <f t="shared" si="1344"/>
        <v>0.29926452368616679</v>
      </c>
      <c r="BA2827" s="6">
        <f>AZ2827-MAX($AZ$3:AZ2827)</f>
        <v>-1.1439190863424411</v>
      </c>
      <c r="BB2827" s="5"/>
      <c r="BC2827" s="5">
        <f t="shared" si="1345"/>
        <v>0.29926452368616679</v>
      </c>
      <c r="BD2827" s="5"/>
    </row>
    <row r="2828" spans="1:56" x14ac:dyDescent="0.5">
      <c r="A2828" s="14">
        <v>1625403600000</v>
      </c>
      <c r="B2828" s="13" t="d">
        <v>2021-07-04T12:59:59.99999979045242400</v>
      </c>
      <c r="C2828" s="14" t="s">
        <v>10</v>
      </c>
      <c r="D2828" s="15">
        <v>2307.12</v>
      </c>
      <c r="E2828" s="15">
        <v>2321.75</v>
      </c>
      <c r="F2828" s="15">
        <v>2307.12</v>
      </c>
      <c r="G2828" s="15">
        <v>2316.16</v>
      </c>
      <c r="H2828" s="15">
        <v>86160.966</v>
      </c>
      <c r="I2828" s="15">
        <v>199511764.58346999</v>
      </c>
      <c r="J2828" s="15">
        <v>100628</v>
      </c>
      <c r="K2828" s="16">
        <v>2826</v>
      </c>
      <c r="L2828" s="14">
        <f ca="1">IF(K2828&gt;=$BF$5,AVERAGE(G2828:OFFSET(G2828,-$BF$5+1,,,)),0)</f>
        <v>2316.16</v>
      </c>
      <c r="M2828" s="14">
        <f ca="1">IF(K2828&gt;=$BF$6,AVERAGE(G2828:OFFSET(G2828,-$BF$6+1,,,)),0)</f>
        <v>2166.6131111111117</v>
      </c>
      <c r="N2828" s="14">
        <f t="shared" ca="1" si="1330"/>
        <v>1</v>
      </c>
      <c r="O2828" s="14">
        <f t="shared" ca="1" si="1331"/>
        <v>0</v>
      </c>
      <c r="P2828" s="14">
        <f t="shared" ca="1" si="1332"/>
        <v>1</v>
      </c>
      <c r="Q2828" s="17">
        <f t="shared" ca="1" si="1327"/>
        <v>1257</v>
      </c>
      <c r="R2828" s="23">
        <f t="shared" ca="1" si="1328"/>
        <v>11363.279999999955</v>
      </c>
      <c r="S2828" s="19">
        <f t="shared" ca="1" si="1329"/>
        <v>3.9176180426663898E-3</v>
      </c>
      <c r="T2828" s="17">
        <f t="shared" ca="1" si="1325"/>
        <v>2911921.7000000095</v>
      </c>
      <c r="U2828" s="19">
        <f t="shared" ca="1" si="1335"/>
        <v>2.9119217000000095</v>
      </c>
      <c r="V2828" s="21">
        <f t="shared" ca="1" si="1336"/>
        <v>1.9119217000000095</v>
      </c>
      <c r="W2828" s="21">
        <f ca="1">MIN((T2828-MAX($T$3:T2828))/MAX($T$3:T2828),0)</f>
        <v>-4.9359269690578599E-2</v>
      </c>
      <c r="X2828" s="22">
        <f t="shared" ca="1" si="1337"/>
        <v>3.9139537000514313E-3</v>
      </c>
      <c r="Y2828" s="20">
        <f t="shared" ca="1" si="1346"/>
        <v>2672348.9615504351</v>
      </c>
      <c r="Z2828" s="21">
        <f t="shared" ca="1" si="1347"/>
        <v>1.672348961550435</v>
      </c>
      <c r="AA2828" s="6">
        <f ca="1">Z2828-MAX($Z$3:Z2828)</f>
        <v>-0.291536618828381</v>
      </c>
      <c r="AB2828" s="6">
        <f t="shared" ca="1" si="1348"/>
        <v>3.9139537000514313E-3</v>
      </c>
      <c r="AC2828" s="11">
        <f t="shared" ca="1" si="1349"/>
        <v>2672.3489615504336</v>
      </c>
      <c r="AD2828" s="6">
        <f t="shared" ca="1" si="1350"/>
        <v>1.6723489615504337</v>
      </c>
      <c r="AE2828" s="6">
        <f ca="1">AD2828-MAX($AD$3:AD2828)</f>
        <v>-0.29153661882837878</v>
      </c>
      <c r="AF2828" s="45"/>
      <c r="AG2828" s="12">
        <f t="shared" ca="1" si="1338"/>
        <v>1071</v>
      </c>
      <c r="AH2828" s="12">
        <f t="shared" ca="1" si="1326"/>
        <v>9671.1299999997282</v>
      </c>
      <c r="AI2828" s="39" cm="1">
        <f t="array" aca="1" ref="AI2828" ca="1">_xlfn.IFS(AND(P2827&gt;P2826,AG2828&gt;1),-(AG2828*G2827)*$BH$7, AND(P2827&lt;P2826,AG2828&lt;1),(AG2828*G2827)*$BH$7,P2827=P2826,0)</f>
        <v>0</v>
      </c>
      <c r="AJ2828" s="6">
        <f t="shared" ca="1" si="1339"/>
        <v>3.9111336657753262E-3</v>
      </c>
      <c r="AK2828" s="17">
        <f t="shared" ca="1" si="1340"/>
        <v>2482388.9725599946</v>
      </c>
      <c r="AL2828" s="4">
        <f t="shared" ca="1" si="1333"/>
        <v>2.4823889725599946</v>
      </c>
      <c r="AM2828" s="36">
        <f t="shared" ca="1" si="1334"/>
        <v>1.4823889725599946</v>
      </c>
      <c r="AN2828" s="37">
        <f ca="1">MIN((AK2828-MAX($AK$3:AK2828))/MAX($AK$3:AK2828),0)</f>
        <v>-6.0608544347865244E-2</v>
      </c>
      <c r="AO2828" s="43"/>
      <c r="AP2828" s="38">
        <f t="shared" ca="1" si="1341"/>
        <v>1207</v>
      </c>
      <c r="AQ2828" s="38">
        <f t="shared" ca="1" si="1351"/>
        <v>10899.209999999694</v>
      </c>
      <c r="AR2828" s="38" cm="1">
        <f t="array" aca="1" ref="AR2828" ca="1">_xlfn.IFS(AND(P2827&gt;P2826,AP2828&gt;1),-(AP2828*G2827)*$BJ$7, AND(P2827&lt;P2826,AP2828&lt;1),(AP2828*G2827)*$BJ$7,P2827=P2826,0)</f>
        <v>0</v>
      </c>
      <c r="AS2828" s="41">
        <f t="shared" ca="1" si="1352"/>
        <v>3.9132609535608579E-3</v>
      </c>
      <c r="AT2828" s="40">
        <f t="shared" ca="1" si="1353"/>
        <v>2796098.0836099992</v>
      </c>
      <c r="AU2828" s="37">
        <f t="shared" ca="1" si="1342"/>
        <v>2.7960980836099991</v>
      </c>
      <c r="AV2828" s="37">
        <f t="shared" ca="1" si="1343"/>
        <v>1.7960980836099991</v>
      </c>
      <c r="AW2828" s="37">
        <f ca="1">MIN((AT2828-MAX($AT$3:AT2828))/MAX($AT$3:AT2828),0)</f>
        <v>-5.2083440036507479E-2</v>
      </c>
      <c r="AY2828" s="6">
        <f t="shared" si="1354"/>
        <v>5.0852611898270506E-3</v>
      </c>
      <c r="AZ2828" s="5">
        <f t="shared" si="1344"/>
        <v>0.30434978487599385</v>
      </c>
      <c r="BA2828" s="6">
        <f>AZ2828-MAX($AZ$3:AZ2828)</f>
        <v>-1.1388338251526142</v>
      </c>
      <c r="BB2828" s="5"/>
      <c r="BC2828" s="5">
        <f t="shared" si="1345"/>
        <v>0.30434978487599385</v>
      </c>
      <c r="BD2828" s="5"/>
    </row>
    <row r="2829" spans="1:56" x14ac:dyDescent="0.5">
      <c r="A2829" s="14">
        <v>1625407200000</v>
      </c>
      <c r="B2829" s="13" t="d">
        <v>2021-07-04T14:00:00.00000020954757600</v>
      </c>
      <c r="C2829" s="14" t="s">
        <v>10</v>
      </c>
      <c r="D2829" s="15">
        <v>2316.17</v>
      </c>
      <c r="E2829" s="15">
        <v>2325.7399999999998</v>
      </c>
      <c r="F2829" s="15">
        <v>2310.04</v>
      </c>
      <c r="G2829" s="15">
        <v>2320.96</v>
      </c>
      <c r="H2829" s="15">
        <v>73597.373000000007</v>
      </c>
      <c r="I2829" s="15">
        <v>170531132.88633999</v>
      </c>
      <c r="J2829" s="15">
        <v>87251</v>
      </c>
      <c r="K2829" s="16">
        <v>2827</v>
      </c>
      <c r="L2829" s="14">
        <f ca="1">IF(K2829&gt;=$BF$5,AVERAGE(G2829:OFFSET(G2829,-$BF$5+1,,,)),0)</f>
        <v>2320.96</v>
      </c>
      <c r="M2829" s="14">
        <f ca="1">IF(K2829&gt;=$BF$6,AVERAGE(G2829:OFFSET(G2829,-$BF$6+1,,,)),0)</f>
        <v>2167.5366666666673</v>
      </c>
      <c r="N2829" s="14">
        <f t="shared" ca="1" si="1330"/>
        <v>1</v>
      </c>
      <c r="O2829" s="14">
        <f t="shared" ca="1" si="1331"/>
        <v>0</v>
      </c>
      <c r="P2829" s="14">
        <f t="shared" ca="1" si="1332"/>
        <v>1</v>
      </c>
      <c r="Q2829" s="17">
        <f t="shared" ca="1" si="1327"/>
        <v>1257</v>
      </c>
      <c r="R2829" s="23">
        <f t="shared" ca="1" si="1328"/>
        <v>6021.0299999999543</v>
      </c>
      <c r="S2829" s="19">
        <f t="shared" ca="1" si="1329"/>
        <v>2.0677169993959434E-3</v>
      </c>
      <c r="T2829" s="17">
        <f t="shared" ca="1" si="1325"/>
        <v>2917942.7300000093</v>
      </c>
      <c r="U2829" s="19">
        <f t="shared" ca="1" si="1335"/>
        <v>2.9179427300000094</v>
      </c>
      <c r="V2829" s="21">
        <f t="shared" ca="1" si="1336"/>
        <v>1.9179427300000094</v>
      </c>
      <c r="W2829" s="21">
        <f ca="1">MIN((T2829-MAX($T$3:T2829))/MAX($T$3:T2829),0)</f>
        <v>-4.7393613692199688E-2</v>
      </c>
      <c r="X2829" s="22">
        <f t="shared" ca="1" si="1337"/>
        <v>2.0723956894170836E-3</v>
      </c>
      <c r="Y2829" s="20">
        <f t="shared" ca="1" si="1346"/>
        <v>2677887.1260189703</v>
      </c>
      <c r="Z2829" s="21">
        <f t="shared" ca="1" si="1347"/>
        <v>1.6778871260189703</v>
      </c>
      <c r="AA2829" s="6">
        <f ca="1">Z2829-MAX($Z$3:Z2829)</f>
        <v>-0.28599845435984572</v>
      </c>
      <c r="AB2829" s="6">
        <f t="shared" ca="1" si="1348"/>
        <v>2.0723956894170836E-3</v>
      </c>
      <c r="AC2829" s="11">
        <f t="shared" ca="1" si="1349"/>
        <v>2677.887126018969</v>
      </c>
      <c r="AD2829" s="6">
        <f t="shared" ca="1" si="1350"/>
        <v>1.6778871260189689</v>
      </c>
      <c r="AE2829" s="6">
        <f ca="1">AD2829-MAX($AD$3:AD2829)</f>
        <v>-0.2859984543598435</v>
      </c>
      <c r="AF2829" s="45"/>
      <c r="AG2829" s="12">
        <f t="shared" ca="1" si="1338"/>
        <v>1071</v>
      </c>
      <c r="AH2829" s="12">
        <f t="shared" ca="1" si="1326"/>
        <v>5140.8000000001948</v>
      </c>
      <c r="AI2829" s="39" cm="1">
        <f t="array" aca="1" ref="AI2829" ca="1">_xlfn.IFS(AND(P2828&gt;P2827,AG2829&gt;1),-(AG2829*G2828)*$BH$7, AND(P2828&lt;P2827,AG2829&lt;1),(AG2829*G2828)*$BH$7,P2828=P2827,0)</f>
        <v>0</v>
      </c>
      <c r="AJ2829" s="6">
        <f t="shared" ca="1" si="1339"/>
        <v>2.0709083293657562E-3</v>
      </c>
      <c r="AK2829" s="17">
        <f t="shared" ca="1" si="1340"/>
        <v>2487529.7725599948</v>
      </c>
      <c r="AL2829" s="4">
        <f t="shared" ca="1" si="1333"/>
        <v>2.487529772559995</v>
      </c>
      <c r="AM2829" s="36">
        <f t="shared" ca="1" si="1334"/>
        <v>1.487529772559995</v>
      </c>
      <c r="AN2829" s="37">
        <f ca="1">MIN((AK2829-MAX($AK$3:AK2829))/MAX($AK$3:AK2829),0)</f>
        <v>-5.8663150757820186E-2</v>
      </c>
      <c r="AO2829" s="43"/>
      <c r="AP2829" s="38">
        <f t="shared" ca="1" si="1341"/>
        <v>1207</v>
      </c>
      <c r="AQ2829" s="38">
        <f t="shared" ca="1" si="1351"/>
        <v>5793.6000000002196</v>
      </c>
      <c r="AR2829" s="38" cm="1">
        <f t="array" aca="1" ref="AR2829" ca="1">_xlfn.IFS(AND(P2828&gt;P2827,AP2829&gt;1),-(AP2829*G2828)*$BJ$7, AND(P2828&lt;P2827,AP2829&lt;1),(AP2829*G2828)*$BJ$7,P2828=P2827,0)</f>
        <v>0</v>
      </c>
      <c r="AS2829" s="41">
        <f t="shared" ca="1" si="1352"/>
        <v>2.0720303175202608E-3</v>
      </c>
      <c r="AT2829" s="40">
        <f t="shared" ca="1" si="1353"/>
        <v>2801891.6836099993</v>
      </c>
      <c r="AU2829" s="37">
        <f t="shared" ca="1" si="1342"/>
        <v>2.8018916836099992</v>
      </c>
      <c r="AV2829" s="37">
        <f t="shared" ca="1" si="1343"/>
        <v>1.8018916836099992</v>
      </c>
      <c r="AW2829" s="37">
        <f ca="1">MIN((AT2829-MAX($AT$3:AT2829))/MAX($AT$3:AT2829),0)</f>
        <v>-5.011932818578365E-2</v>
      </c>
      <c r="AY2829" s="6">
        <f t="shared" si="1354"/>
        <v>2.7031288716690693E-3</v>
      </c>
      <c r="AZ2829" s="5">
        <f t="shared" si="1344"/>
        <v>0.30705291374766291</v>
      </c>
      <c r="BA2829" s="6">
        <f>AZ2829-MAX($AZ$3:AZ2829)</f>
        <v>-1.136130696280945</v>
      </c>
      <c r="BB2829" s="5"/>
      <c r="BC2829" s="5">
        <f t="shared" si="1345"/>
        <v>0.30705291374766291</v>
      </c>
      <c r="BD2829" s="5"/>
    </row>
    <row r="2830" spans="1:56" x14ac:dyDescent="0.5">
      <c r="A2830" s="14">
        <v>1625410800000</v>
      </c>
      <c r="B2830" s="13" t="d">
        <v>2021-07-04T15:00:00.000</v>
      </c>
      <c r="C2830" s="14" t="s">
        <v>10</v>
      </c>
      <c r="D2830" s="15">
        <v>2320.9699999999998</v>
      </c>
      <c r="E2830" s="15">
        <v>2331.69</v>
      </c>
      <c r="F2830" s="15">
        <v>2317.8000000000002</v>
      </c>
      <c r="G2830" s="15">
        <v>2329.6799999999998</v>
      </c>
      <c r="H2830" s="15">
        <v>76937.085000000006</v>
      </c>
      <c r="I2830" s="15">
        <v>178869488.38212001</v>
      </c>
      <c r="J2830" s="15">
        <v>89711</v>
      </c>
      <c r="K2830" s="16">
        <v>2828</v>
      </c>
      <c r="L2830" s="14">
        <f ca="1">IF(K2830&gt;=$BF$5,AVERAGE(G2830:OFFSET(G2830,-$BF$5+1,,,)),0)</f>
        <v>2329.6799999999998</v>
      </c>
      <c r="M2830" s="14">
        <f ca="1">IF(K2830&gt;=$BF$6,AVERAGE(G2830:OFFSET(G2830,-$BF$6+1,,,)),0)</f>
        <v>2168.2753333333335</v>
      </c>
      <c r="N2830" s="14">
        <f t="shared" ca="1" si="1330"/>
        <v>1</v>
      </c>
      <c r="O2830" s="14">
        <f t="shared" ca="1" si="1331"/>
        <v>0</v>
      </c>
      <c r="P2830" s="14">
        <f t="shared" ca="1" si="1332"/>
        <v>1</v>
      </c>
      <c r="Q2830" s="17">
        <f t="shared" ca="1" si="1327"/>
        <v>1257</v>
      </c>
      <c r="R2830" s="23">
        <f t="shared" ca="1" si="1328"/>
        <v>10948.470000000045</v>
      </c>
      <c r="S2830" s="19">
        <f t="shared" ca="1" si="1329"/>
        <v>3.7521195626755875E-3</v>
      </c>
      <c r="T2830" s="17">
        <f t="shared" ca="1" si="1325"/>
        <v>2928891.2000000095</v>
      </c>
      <c r="U2830" s="19">
        <f t="shared" ca="1" si="1335"/>
        <v>2.9288912000000096</v>
      </c>
      <c r="V2830" s="21">
        <f t="shared" ca="1" si="1336"/>
        <v>1.9288912000000096</v>
      </c>
      <c r="W2830" s="21">
        <f ca="1">MIN((T2830-MAX($T$3:T2830))/MAX($T$3:T2830),0)</f>
        <v>-4.381932063460444E-2</v>
      </c>
      <c r="X2830" s="22">
        <f t="shared" ca="1" si="1337"/>
        <v>3.7570660416379464E-3</v>
      </c>
      <c r="Y2830" s="20">
        <f t="shared" ca="1" si="1346"/>
        <v>2687948.1248034756</v>
      </c>
      <c r="Z2830" s="21">
        <f t="shared" ca="1" si="1347"/>
        <v>1.6879481248034756</v>
      </c>
      <c r="AA2830" s="6">
        <f ca="1">Z2830-MAX($Z$3:Z2830)</f>
        <v>-0.27593745557534044</v>
      </c>
      <c r="AB2830" s="6">
        <f t="shared" ca="1" si="1348"/>
        <v>3.7570660416379464E-3</v>
      </c>
      <c r="AC2830" s="11">
        <f t="shared" ca="1" si="1349"/>
        <v>2687.9481248034745</v>
      </c>
      <c r="AD2830" s="6">
        <f t="shared" ca="1" si="1350"/>
        <v>1.6879481248034744</v>
      </c>
      <c r="AE2830" s="6">
        <f ca="1">AD2830-MAX($AD$3:AD2830)</f>
        <v>-0.275937455575338</v>
      </c>
      <c r="AF2830" s="45"/>
      <c r="AG2830" s="12">
        <f t="shared" ca="1" si="1338"/>
        <v>1071</v>
      </c>
      <c r="AH2830" s="12">
        <f t="shared" ca="1" si="1326"/>
        <v>9339.1199999997862</v>
      </c>
      <c r="AI2830" s="39" cm="1">
        <f t="array" aca="1" ref="AI2830" ca="1">_xlfn.IFS(AND(P2829&gt;P2828,AG2830&gt;1),-(AG2830*G2829)*$BH$7, AND(P2829&lt;P2828,AG2830&lt;1),(AG2830*G2829)*$BH$7,P2829=P2828,0)</f>
        <v>0</v>
      </c>
      <c r="AJ2830" s="6">
        <f t="shared" ca="1" si="1339"/>
        <v>3.7543751648803805E-3</v>
      </c>
      <c r="AK2830" s="17">
        <f t="shared" ca="1" si="1340"/>
        <v>2496868.8925599945</v>
      </c>
      <c r="AL2830" s="4">
        <f t="shared" ca="1" si="1333"/>
        <v>2.4968688925599944</v>
      </c>
      <c r="AM2830" s="36">
        <f t="shared" ca="1" si="1334"/>
        <v>1.4968688925599944</v>
      </c>
      <c r="AN2830" s="37">
        <f ca="1">MIN((AK2830-MAX($AK$3:AK2830))/MAX($AK$3:AK2830),0)</f>
        <v>-5.5129019069238651E-2</v>
      </c>
      <c r="AO2830" s="43"/>
      <c r="AP2830" s="38">
        <f t="shared" ca="1" si="1341"/>
        <v>1207</v>
      </c>
      <c r="AQ2830" s="38">
        <f t="shared" ca="1" si="1351"/>
        <v>10525.039999999759</v>
      </c>
      <c r="AR2830" s="38" cm="1">
        <f t="array" aca="1" ref="AR2830" ca="1">_xlfn.IFS(AND(P2829&gt;P2828,AP2830&gt;1),-(AP2830*G2829)*$BJ$7, AND(P2829&lt;P2828,AP2830&lt;1),(AP2830*G2829)*$BJ$7,P2829=P2828,0)</f>
        <v>0</v>
      </c>
      <c r="AS2830" s="41">
        <f t="shared" ca="1" si="1352"/>
        <v>3.7564050250647588E-3</v>
      </c>
      <c r="AT2830" s="40">
        <f t="shared" ca="1" si="1353"/>
        <v>2812416.7236099988</v>
      </c>
      <c r="AU2830" s="37">
        <f t="shared" ca="1" si="1342"/>
        <v>2.8124167236099988</v>
      </c>
      <c r="AV2830" s="37">
        <f t="shared" ca="1" si="1343"/>
        <v>1.8124167236099988</v>
      </c>
      <c r="AW2830" s="37">
        <f ca="1">MIN((AT2830-MAX($AT$3:AT2830))/MAX($AT$3:AT2830),0)</f>
        <v>-4.6551191656968902E-2</v>
      </c>
      <c r="AY2830" s="6">
        <f t="shared" si="1354"/>
        <v>4.9106841168651827E-3</v>
      </c>
      <c r="AZ2830" s="5">
        <f t="shared" si="1344"/>
        <v>0.3119635978645281</v>
      </c>
      <c r="BA2830" s="6">
        <f>AZ2830-MAX($AZ$3:AZ2830)</f>
        <v>-1.1312200121640799</v>
      </c>
      <c r="BB2830" s="5"/>
      <c r="BC2830" s="5">
        <f t="shared" si="1345"/>
        <v>0.3119635978645281</v>
      </c>
      <c r="BD2830" s="5"/>
    </row>
    <row r="2831" spans="1:56" x14ac:dyDescent="0.5">
      <c r="A2831" s="14">
        <v>1625414400000</v>
      </c>
      <c r="B2831" s="13" t="d">
        <v>2021-07-04T15:59:59.99999979045242400</v>
      </c>
      <c r="C2831" s="14" t="s">
        <v>10</v>
      </c>
      <c r="D2831" s="15">
        <v>2329.69</v>
      </c>
      <c r="E2831" s="15">
        <v>2375</v>
      </c>
      <c r="F2831" s="15">
        <v>2325.23</v>
      </c>
      <c r="G2831" s="15">
        <v>2353.88</v>
      </c>
      <c r="H2831" s="15">
        <v>314299.587</v>
      </c>
      <c r="I2831" s="15">
        <v>739527147.40450001</v>
      </c>
      <c r="J2831" s="15">
        <v>258991</v>
      </c>
      <c r="K2831" s="16">
        <v>2829</v>
      </c>
      <c r="L2831" s="14">
        <f ca="1">IF(K2831&gt;=$BF$5,AVERAGE(G2831:OFFSET(G2831,-$BF$5+1,,,)),0)</f>
        <v>2353.88</v>
      </c>
      <c r="M2831" s="14">
        <f ca="1">IF(K2831&gt;=$BF$6,AVERAGE(G2831:OFFSET(G2831,-$BF$6+1,,,)),0)</f>
        <v>2169.3435555555561</v>
      </c>
      <c r="N2831" s="14">
        <f t="shared" ca="1" si="1330"/>
        <v>1</v>
      </c>
      <c r="O2831" s="14">
        <f t="shared" ca="1" si="1331"/>
        <v>0</v>
      </c>
      <c r="P2831" s="14">
        <f t="shared" ca="1" si="1332"/>
        <v>1</v>
      </c>
      <c r="Q2831" s="17">
        <f t="shared" ca="1" si="1327"/>
        <v>1257</v>
      </c>
      <c r="R2831" s="23">
        <f t="shared" ca="1" si="1328"/>
        <v>30406.830000000067</v>
      </c>
      <c r="S2831" s="19">
        <f t="shared" ca="1" si="1329"/>
        <v>1.0381686421127547E-2</v>
      </c>
      <c r="T2831" s="17">
        <f t="shared" ca="1" si="1325"/>
        <v>2959298.0300000096</v>
      </c>
      <c r="U2831" s="19">
        <f t="shared" ca="1" si="1335"/>
        <v>2.9592980300000096</v>
      </c>
      <c r="V2831" s="21">
        <f t="shared" ca="1" si="1336"/>
        <v>1.9592980300000096</v>
      </c>
      <c r="W2831" s="21">
        <f ca="1">MIN((T2831-MAX($T$3:T2831))/MAX($T$3:T2831),0)</f>
        <v>-3.3892552659492196E-2</v>
      </c>
      <c r="X2831" s="22">
        <f t="shared" ca="1" si="1337"/>
        <v>1.0387692730332132E-2</v>
      </c>
      <c r="Y2831" s="20">
        <f t="shared" ca="1" si="1346"/>
        <v>2715869.7039990067</v>
      </c>
      <c r="Z2831" s="21">
        <f t="shared" ca="1" si="1347"/>
        <v>1.7158697039990067</v>
      </c>
      <c r="AA2831" s="6">
        <f ca="1">Z2831-MAX($Z$3:Z2831)</f>
        <v>-0.24801587637980926</v>
      </c>
      <c r="AB2831" s="6">
        <f t="shared" ca="1" si="1348"/>
        <v>1.0387692730332132E-2</v>
      </c>
      <c r="AC2831" s="11">
        <f t="shared" ca="1" si="1349"/>
        <v>2715.8697039990052</v>
      </c>
      <c r="AD2831" s="6">
        <f t="shared" ca="1" si="1350"/>
        <v>1.7158697039990052</v>
      </c>
      <c r="AE2831" s="6">
        <f ca="1">AD2831-MAX($AD$3:AD2831)</f>
        <v>-0.24801587637980727</v>
      </c>
      <c r="AF2831" s="45"/>
      <c r="AG2831" s="12">
        <f t="shared" ca="1" si="1338"/>
        <v>1071</v>
      </c>
      <c r="AH2831" s="12">
        <f t="shared" ca="1" si="1326"/>
        <v>25918.200000000292</v>
      </c>
      <c r="AI2831" s="39" cm="1">
        <f t="array" aca="1" ref="AI2831" ca="1">_xlfn.IFS(AND(P2830&gt;P2829,AG2831&gt;1),-(AG2831*G2830)*$BH$7, AND(P2830&lt;P2829,AG2831&lt;1),(AG2831*G2830)*$BH$7,P2830=P2829,0)</f>
        <v>0</v>
      </c>
      <c r="AJ2831" s="6">
        <f t="shared" ca="1" si="1339"/>
        <v>1.0380280709663866E-2</v>
      </c>
      <c r="AK2831" s="17">
        <f t="shared" ca="1" si="1340"/>
        <v>2522787.0925599947</v>
      </c>
      <c r="AL2831" s="4">
        <f t="shared" ca="1" si="1333"/>
        <v>2.5227870925599944</v>
      </c>
      <c r="AM2831" s="36">
        <f t="shared" ca="1" si="1334"/>
        <v>1.5227870925599944</v>
      </c>
      <c r="AN2831" s="37">
        <f ca="1">MIN((AK2831-MAX($AK$3:AK2831))/MAX($AK$3:AK2831),0)</f>
        <v>-4.5320993052761938E-2</v>
      </c>
      <c r="AO2831" s="43"/>
      <c r="AP2831" s="38">
        <f t="shared" ca="1" si="1341"/>
        <v>1207</v>
      </c>
      <c r="AQ2831" s="38">
        <f t="shared" ca="1" si="1351"/>
        <v>29209.400000000329</v>
      </c>
      <c r="AR2831" s="38" cm="1">
        <f t="array" aca="1" ref="AR2831" ca="1">_xlfn.IFS(AND(P2830&gt;P2829,AP2831&gt;1),-(AP2831*G2830)*$BJ$7, AND(P2830&lt;P2829,AP2831&lt;1),(AP2831*G2830)*$BJ$7,P2830=P2829,0)</f>
        <v>0</v>
      </c>
      <c r="AS2831" s="41">
        <f t="shared" ca="1" si="1352"/>
        <v>1.0385871963706482E-2</v>
      </c>
      <c r="AT2831" s="40">
        <f t="shared" ca="1" si="1353"/>
        <v>2841626.1236099992</v>
      </c>
      <c r="AU2831" s="37">
        <f t="shared" ca="1" si="1342"/>
        <v>2.8416261236099993</v>
      </c>
      <c r="AV2831" s="37">
        <f t="shared" ca="1" si="1343"/>
        <v>1.8416261236099993</v>
      </c>
      <c r="AW2831" s="37">
        <f ca="1">MIN((AT2831-MAX($AT$3:AT2831))/MAX($AT$3:AT2831),0)</f>
        <v>-3.6648794409569647E-2</v>
      </c>
      <c r="AY2831" s="6">
        <f t="shared" si="1354"/>
        <v>1.3628274727997769E-2</v>
      </c>
      <c r="AZ2831" s="5">
        <f t="shared" si="1344"/>
        <v>0.32559187259252587</v>
      </c>
      <c r="BA2831" s="6">
        <f>AZ2831-MAX($AZ$3:AZ2831)</f>
        <v>-1.117591737436082</v>
      </c>
      <c r="BB2831" s="5"/>
      <c r="BC2831" s="5">
        <f t="shared" si="1345"/>
        <v>0.32559187259252587</v>
      </c>
      <c r="BD2831" s="5"/>
    </row>
    <row r="2832" spans="1:56" x14ac:dyDescent="0.5">
      <c r="A2832" s="14">
        <v>1625418000000</v>
      </c>
      <c r="B2832" s="13" t="d">
        <v>2021-07-04T17:00:00.00000020954757600</v>
      </c>
      <c r="C2832" s="14" t="s">
        <v>10</v>
      </c>
      <c r="D2832" s="15">
        <v>2353.83</v>
      </c>
      <c r="E2832" s="15">
        <v>2368</v>
      </c>
      <c r="F2832" s="15">
        <v>2341.14</v>
      </c>
      <c r="G2832" s="15">
        <v>2363.9899999999998</v>
      </c>
      <c r="H2832" s="15">
        <v>126316.944</v>
      </c>
      <c r="I2832" s="15">
        <v>297432853.24361002</v>
      </c>
      <c r="J2832" s="15">
        <v>120656</v>
      </c>
      <c r="K2832" s="16">
        <v>2830</v>
      </c>
      <c r="L2832" s="14">
        <f ca="1">IF(K2832&gt;=$BF$5,AVERAGE(G2832:OFFSET(G2832,-$BF$5+1,,,)),0)</f>
        <v>2363.9899999999998</v>
      </c>
      <c r="M2832" s="14">
        <f ca="1">IF(K2832&gt;=$BF$6,AVERAGE(G2832:OFFSET(G2832,-$BF$6+1,,,)),0)</f>
        <v>2170.3323333333337</v>
      </c>
      <c r="N2832" s="14">
        <f t="shared" ca="1" si="1330"/>
        <v>1</v>
      </c>
      <c r="O2832" s="14">
        <f t="shared" ca="1" si="1331"/>
        <v>0</v>
      </c>
      <c r="P2832" s="14">
        <f t="shared" ca="1" si="1332"/>
        <v>1</v>
      </c>
      <c r="Q2832" s="17">
        <f t="shared" ca="1" si="1327"/>
        <v>1257</v>
      </c>
      <c r="R2832" s="23">
        <f t="shared" ca="1" si="1328"/>
        <v>12771.119999999817</v>
      </c>
      <c r="S2832" s="19">
        <f t="shared" ca="1" si="1329"/>
        <v>4.315591018725402E-3</v>
      </c>
      <c r="T2832" s="17">
        <f t="shared" ca="1" si="1325"/>
        <v>2972069.1500000092</v>
      </c>
      <c r="U2832" s="19">
        <f t="shared" ca="1" si="1335"/>
        <v>2.9720691500000092</v>
      </c>
      <c r="V2832" s="21">
        <f t="shared" ca="1" si="1336"/>
        <v>1.9720691500000092</v>
      </c>
      <c r="W2832" s="21">
        <f ca="1">MIN((T2832-MAX($T$3:T2832))/MAX($T$3:T2832),0)</f>
        <v>-2.9723228036625832E-2</v>
      </c>
      <c r="X2832" s="22">
        <f t="shared" ca="1" si="1337"/>
        <v>4.2950362805238562E-3</v>
      </c>
      <c r="Y2832" s="20">
        <f t="shared" ca="1" si="1346"/>
        <v>2727534.462910858</v>
      </c>
      <c r="Z2832" s="21">
        <f t="shared" ca="1" si="1347"/>
        <v>1.727534462910858</v>
      </c>
      <c r="AA2832" s="6">
        <f ca="1">Z2832-MAX($Z$3:Z2832)</f>
        <v>-0.23635111746795801</v>
      </c>
      <c r="AB2832" s="6">
        <f t="shared" ca="1" si="1348"/>
        <v>4.2950362805238562E-3</v>
      </c>
      <c r="AC2832" s="11">
        <f t="shared" ca="1" si="1349"/>
        <v>2727.5344629108563</v>
      </c>
      <c r="AD2832" s="6">
        <f t="shared" ca="1" si="1350"/>
        <v>1.7275344629108562</v>
      </c>
      <c r="AE2832" s="6">
        <f ca="1">AD2832-MAX($AD$3:AD2832)</f>
        <v>-0.23635111746795623</v>
      </c>
      <c r="AF2832" s="45"/>
      <c r="AG2832" s="12">
        <f t="shared" ca="1" si="1338"/>
        <v>1071</v>
      </c>
      <c r="AH2832" s="12">
        <f t="shared" ca="1" si="1326"/>
        <v>10827.809999999648</v>
      </c>
      <c r="AI2832" s="39" cm="1">
        <f t="array" aca="1" ref="AI2832" ca="1">_xlfn.IFS(AND(P2831&gt;P2830,AG2832&gt;1),-(AG2832*G2831)*$BH$7, AND(P2831&lt;P2830,AG2832&lt;1),(AG2832*G2831)*$BH$7,P2831=P2830,0)</f>
        <v>0</v>
      </c>
      <c r="AJ2832" s="6">
        <f t="shared" ca="1" si="1339"/>
        <v>4.2920030913160189E-3</v>
      </c>
      <c r="AK2832" s="17">
        <f t="shared" ca="1" si="1340"/>
        <v>2533614.9025599943</v>
      </c>
      <c r="AL2832" s="4">
        <f t="shared" ca="1" si="1333"/>
        <v>2.5336149025599943</v>
      </c>
      <c r="AM2832" s="36">
        <f t="shared" ca="1" si="1334"/>
        <v>1.5336149025599943</v>
      </c>
      <c r="AN2832" s="37">
        <f ca="1">MIN((AK2832-MAX($AK$3:AK2832))/MAX($AK$3:AK2832),0)</f>
        <v>-4.1223507803729902E-2</v>
      </c>
      <c r="AO2832" s="43"/>
      <c r="AP2832" s="38">
        <f t="shared" ca="1" si="1341"/>
        <v>1207</v>
      </c>
      <c r="AQ2832" s="38">
        <f t="shared" ca="1" si="1351"/>
        <v>12202.769999999604</v>
      </c>
      <c r="AR2832" s="38" cm="1">
        <f t="array" aca="1" ref="AR2832" ca="1">_xlfn.IFS(AND(P2831&gt;P2830,AP2832&gt;1),-(AP2832*G2831)*$BJ$7, AND(P2831&lt;P2830,AP2832&lt;1),(AP2832*G2831)*$BJ$7,P2831=P2830,0)</f>
        <v>0</v>
      </c>
      <c r="AS2832" s="41">
        <f t="shared" ca="1" si="1352"/>
        <v>4.2942911801842586E-3</v>
      </c>
      <c r="AT2832" s="40">
        <f t="shared" ca="1" si="1353"/>
        <v>2853828.8936099987</v>
      </c>
      <c r="AU2832" s="37">
        <f t="shared" ca="1" si="1342"/>
        <v>2.8538288936099989</v>
      </c>
      <c r="AV2832" s="37">
        <f t="shared" ca="1" si="1343"/>
        <v>1.8538288936099989</v>
      </c>
      <c r="AW2832" s="37">
        <f ca="1">MIN((AT2832-MAX($AT$3:AT2832))/MAX($AT$3:AT2832),0)</f>
        <v>-3.2511883823982804E-2</v>
      </c>
      <c r="AY2832" s="6">
        <f t="shared" si="1354"/>
        <v>5.6934651859525953E-3</v>
      </c>
      <c r="AZ2832" s="5">
        <f t="shared" si="1344"/>
        <v>0.33128533777847846</v>
      </c>
      <c r="BA2832" s="6">
        <f>AZ2832-MAX($AZ$3:AZ2832)</f>
        <v>-1.1118982722501296</v>
      </c>
      <c r="BB2832" s="5"/>
      <c r="BC2832" s="5">
        <f t="shared" si="1345"/>
        <v>0.33128533777847846</v>
      </c>
      <c r="BD2832" s="5"/>
    </row>
    <row r="2833" spans="1:56" x14ac:dyDescent="0.5">
      <c r="A2833" s="14">
        <v>1625421600000</v>
      </c>
      <c r="B2833" s="13" t="d">
        <v>2021-07-04T18:00:00.000</v>
      </c>
      <c r="C2833" s="14" t="s">
        <v>10</v>
      </c>
      <c r="D2833" s="15">
        <v>2363.9899999999998</v>
      </c>
      <c r="E2833" s="15">
        <v>2365.52</v>
      </c>
      <c r="F2833" s="15">
        <v>2345.0300000000002</v>
      </c>
      <c r="G2833" s="15">
        <v>2352.66</v>
      </c>
      <c r="H2833" s="15">
        <v>73434.312000000005</v>
      </c>
      <c r="I2833" s="15">
        <v>172849209.61884999</v>
      </c>
      <c r="J2833" s="15">
        <v>82775</v>
      </c>
      <c r="K2833" s="16">
        <v>2831</v>
      </c>
      <c r="L2833" s="14">
        <f ca="1">IF(K2833&gt;=$BF$5,AVERAGE(G2833:OFFSET(G2833,-$BF$5+1,,,)),0)</f>
        <v>2352.66</v>
      </c>
      <c r="M2833" s="14">
        <f ca="1">IF(K2833&gt;=$BF$6,AVERAGE(G2833:OFFSET(G2833,-$BF$6+1,,,)),0)</f>
        <v>2171.5185555555558</v>
      </c>
      <c r="N2833" s="14">
        <f t="shared" ca="1" si="1330"/>
        <v>1</v>
      </c>
      <c r="O2833" s="14">
        <f t="shared" ca="1" si="1331"/>
        <v>0</v>
      </c>
      <c r="P2833" s="14">
        <f t="shared" ca="1" si="1332"/>
        <v>1</v>
      </c>
      <c r="Q2833" s="17">
        <f t="shared" ca="1" si="1327"/>
        <v>1257</v>
      </c>
      <c r="R2833" s="23">
        <f t="shared" ca="1" si="1328"/>
        <v>-14241.809999999909</v>
      </c>
      <c r="S2833" s="19">
        <f t="shared" ca="1" si="1329"/>
        <v>-4.7918837958396306E-3</v>
      </c>
      <c r="T2833" s="17">
        <f t="shared" ca="1" si="1325"/>
        <v>2957827.3400000092</v>
      </c>
      <c r="U2833" s="19">
        <f t="shared" ca="1" si="1335"/>
        <v>2.957827340000009</v>
      </c>
      <c r="V2833" s="21">
        <f t="shared" ca="1" si="1336"/>
        <v>1.957827340000009</v>
      </c>
      <c r="W2833" s="21">
        <f ca="1">MIN((T2833-MAX($T$3:T2833))/MAX($T$3:T2833),0)</f>
        <v>-3.4372681577676756E-2</v>
      </c>
      <c r="X2833" s="22">
        <f t="shared" ca="1" si="1337"/>
        <v>-4.7927444701542088E-3</v>
      </c>
      <c r="Y2833" s="20">
        <f t="shared" ca="1" si="1346"/>
        <v>2714462.0871965871</v>
      </c>
      <c r="Z2833" s="21">
        <f t="shared" ca="1" si="1347"/>
        <v>1.7144620871965872</v>
      </c>
      <c r="AA2833" s="6">
        <f ca="1">Z2833-MAX($Z$3:Z2833)</f>
        <v>-0.24942349318222878</v>
      </c>
      <c r="AB2833" s="6">
        <f t="shared" ca="1" si="1348"/>
        <v>-4.7927444701542088E-3</v>
      </c>
      <c r="AC2833" s="11">
        <f t="shared" ca="1" si="1349"/>
        <v>2714.4620871965853</v>
      </c>
      <c r="AD2833" s="6">
        <f t="shared" ca="1" si="1350"/>
        <v>1.7144620871965854</v>
      </c>
      <c r="AE2833" s="6">
        <f ca="1">AD2833-MAX($AD$3:AD2833)</f>
        <v>-0.24942349318222701</v>
      </c>
      <c r="AF2833" s="45"/>
      <c r="AG2833" s="12">
        <f t="shared" ca="1" si="1338"/>
        <v>1071</v>
      </c>
      <c r="AH2833" s="12">
        <f t="shared" ca="1" si="1326"/>
        <v>-12134.429999999922</v>
      </c>
      <c r="AI2833" s="39" cm="1">
        <f t="array" aca="1" ref="AI2833" ca="1">_xlfn.IFS(AND(P2832&gt;P2831,AG2833&gt;1),-(AG2833*G2832)*$BH$7, AND(P2832&lt;P2831,AG2833&lt;1),(AG2833*G2832)*$BH$7,P2832=P2831,0)</f>
        <v>0</v>
      </c>
      <c r="AJ2833" s="6">
        <f t="shared" ca="1" si="1339"/>
        <v>-4.7893742603657532E-3</v>
      </c>
      <c r="AK2833" s="17">
        <f t="shared" ca="1" si="1340"/>
        <v>2521480.4725599946</v>
      </c>
      <c r="AL2833" s="4">
        <f t="shared" ca="1" si="1333"/>
        <v>2.5214804725599946</v>
      </c>
      <c r="AM2833" s="36">
        <f t="shared" ca="1" si="1334"/>
        <v>1.5214804725599946</v>
      </c>
      <c r="AN2833" s="37">
        <f ca="1">MIN((AK2833-MAX($AK$3:AK2833))/MAX($AK$3:AK2833),0)</f>
        <v>-4.5815447256898401E-2</v>
      </c>
      <c r="AO2833" s="43"/>
      <c r="AP2833" s="38">
        <f t="shared" ca="1" si="1341"/>
        <v>1207</v>
      </c>
      <c r="AQ2833" s="38">
        <f t="shared" ca="1" si="1351"/>
        <v>-13675.309999999912</v>
      </c>
      <c r="AR2833" s="38" cm="1">
        <f t="array" aca="1" ref="AR2833" ca="1">_xlfn.IFS(AND(P2832&gt;P2831,AP2833&gt;1),-(AP2833*G2832)*$BJ$7, AND(P2832&lt;P2831,AP2833&lt;1),(AP2833*G2832)*$BJ$7,P2832=P2831,0)</f>
        <v>0</v>
      </c>
      <c r="AS2833" s="41">
        <f t="shared" ca="1" si="1352"/>
        <v>-4.7919165828828299E-3</v>
      </c>
      <c r="AT2833" s="40">
        <f t="shared" ca="1" si="1353"/>
        <v>2840153.5836099987</v>
      </c>
      <c r="AU2833" s="37">
        <f t="shared" ca="1" si="1342"/>
        <v>2.8401535836099985</v>
      </c>
      <c r="AV2833" s="37">
        <f t="shared" ca="1" si="1343"/>
        <v>1.8401535836099985</v>
      </c>
      <c r="AW2833" s="37">
        <f ca="1">MIN((AT2833-MAX($AT$3:AT2833))/MAX($AT$3:AT2833),0)</f>
        <v>-3.7148006171628785E-2</v>
      </c>
      <c r="AY2833" s="6">
        <f t="shared" si="1354"/>
        <v>-6.3805104408352631E-3</v>
      </c>
      <c r="AZ2833" s="5">
        <f t="shared" si="1344"/>
        <v>0.3249048273376432</v>
      </c>
      <c r="BA2833" s="6">
        <f>AZ2833-MAX($AZ$3:AZ2833)</f>
        <v>-1.1182787826909648</v>
      </c>
      <c r="BB2833" s="5"/>
      <c r="BC2833" s="5">
        <f t="shared" si="1345"/>
        <v>0.3249048273376432</v>
      </c>
      <c r="BD2833" s="5"/>
    </row>
    <row r="2834" spans="1:56" x14ac:dyDescent="0.5">
      <c r="A2834" s="14">
        <v>1625425200000</v>
      </c>
      <c r="B2834" s="13" t="d">
        <v>2021-07-04T18:59:59.99999979045242400</v>
      </c>
      <c r="C2834" s="14" t="s">
        <v>10</v>
      </c>
      <c r="D2834" s="15">
        <v>2352.66</v>
      </c>
      <c r="E2834" s="15">
        <v>2362.61</v>
      </c>
      <c r="F2834" s="15">
        <v>2349</v>
      </c>
      <c r="G2834" s="15">
        <v>2355.2199999999998</v>
      </c>
      <c r="H2834" s="15">
        <v>55558.919000000002</v>
      </c>
      <c r="I2834" s="15">
        <v>130854669.4789</v>
      </c>
      <c r="J2834" s="15">
        <v>71623</v>
      </c>
      <c r="K2834" s="16">
        <v>2832</v>
      </c>
      <c r="L2834" s="14">
        <f ca="1">IF(K2834&gt;=$BF$5,AVERAGE(G2834:OFFSET(G2834,-$BF$5+1,,,)),0)</f>
        <v>2355.2199999999998</v>
      </c>
      <c r="M2834" s="14">
        <f ca="1">IF(K2834&gt;=$BF$6,AVERAGE(G2834:OFFSET(G2834,-$BF$6+1,,,)),0)</f>
        <v>2172.5750000000003</v>
      </c>
      <c r="N2834" s="14">
        <f t="shared" ca="1" si="1330"/>
        <v>1</v>
      </c>
      <c r="O2834" s="14">
        <f t="shared" ca="1" si="1331"/>
        <v>0</v>
      </c>
      <c r="P2834" s="14">
        <f t="shared" ca="1" si="1332"/>
        <v>1</v>
      </c>
      <c r="Q2834" s="17">
        <f t="shared" ca="1" si="1327"/>
        <v>1257</v>
      </c>
      <c r="R2834" s="23">
        <f t="shared" ca="1" si="1328"/>
        <v>3217.9199999999314</v>
      </c>
      <c r="S2834" s="19">
        <f t="shared" ca="1" si="1329"/>
        <v>1.0879336858113974E-3</v>
      </c>
      <c r="T2834" s="17">
        <f t="shared" ca="1" si="1325"/>
        <v>2961045.2600000091</v>
      </c>
      <c r="U2834" s="19">
        <f t="shared" ca="1" si="1335"/>
        <v>2.961045260000009</v>
      </c>
      <c r="V2834" s="21">
        <f t="shared" ca="1" si="1336"/>
        <v>1.961045260000009</v>
      </c>
      <c r="W2834" s="21">
        <f ca="1">MIN((T2834-MAX($T$3:T2834))/MAX($T$3:T2834),0)</f>
        <v>-3.3322143090025381E-2</v>
      </c>
      <c r="X2834" s="22">
        <f t="shared" ca="1" si="1337"/>
        <v>1.0881300315388476E-3</v>
      </c>
      <c r="Y2834" s="20">
        <f t="shared" ca="1" si="1346"/>
        <v>2717415.7749131392</v>
      </c>
      <c r="Z2834" s="21">
        <f t="shared" ca="1" si="1347"/>
        <v>1.7174157749131391</v>
      </c>
      <c r="AA2834" s="6">
        <f ca="1">Z2834-MAX($Z$3:Z2834)</f>
        <v>-0.24646980546567687</v>
      </c>
      <c r="AB2834" s="6">
        <f t="shared" ca="1" si="1348"/>
        <v>1.0881300315388476E-3</v>
      </c>
      <c r="AC2834" s="11">
        <f t="shared" ca="1" si="1349"/>
        <v>2717.4157749131377</v>
      </c>
      <c r="AD2834" s="6">
        <f t="shared" ca="1" si="1350"/>
        <v>1.7174157749131378</v>
      </c>
      <c r="AE2834" s="6">
        <f ca="1">AD2834-MAX($AD$3:AD2834)</f>
        <v>-0.24646980546567465</v>
      </c>
      <c r="AF2834" s="45"/>
      <c r="AG2834" s="12">
        <f t="shared" ca="1" si="1338"/>
        <v>1071</v>
      </c>
      <c r="AH2834" s="12">
        <f t="shared" ca="1" si="1326"/>
        <v>2741.7599999999416</v>
      </c>
      <c r="AI2834" s="39" cm="1">
        <f t="array" aca="1" ref="AI2834" ca="1">_xlfn.IFS(AND(P2833&gt;P2832,AG2834&gt;1),-(AG2834*G2833)*$BH$7, AND(P2833&lt;P2832,AG2834&lt;1),(AG2834*G2833)*$BH$7,P2833=P2832,0)</f>
        <v>0</v>
      </c>
      <c r="AJ2834" s="6">
        <f t="shared" ca="1" si="1339"/>
        <v>1.0873611871426881E-3</v>
      </c>
      <c r="AK2834" s="17">
        <f t="shared" ca="1" si="1340"/>
        <v>2524222.2325599943</v>
      </c>
      <c r="AL2834" s="4">
        <f t="shared" ca="1" si="1333"/>
        <v>2.5242222325599943</v>
      </c>
      <c r="AM2834" s="36">
        <f t="shared" ca="1" si="1334"/>
        <v>1.5242222325599943</v>
      </c>
      <c r="AN2834" s="37">
        <f ca="1">MIN((AK2834-MAX($AK$3:AK2834))/MAX($AK$3:AK2834),0)</f>
        <v>-4.4777904008874513E-2</v>
      </c>
      <c r="AO2834" s="43"/>
      <c r="AP2834" s="38">
        <f t="shared" ca="1" si="1341"/>
        <v>1207</v>
      </c>
      <c r="AQ2834" s="38">
        <f t="shared" ca="1" si="1351"/>
        <v>3089.9199999999341</v>
      </c>
      <c r="AR2834" s="38" cm="1">
        <f t="array" aca="1" ref="AR2834" ca="1">_xlfn.IFS(AND(P2833&gt;P2832,AP2834&gt;1),-(AP2834*G2833)*$BJ$7, AND(P2833&lt;P2832,AP2834&lt;1),(AP2834*G2833)*$BJ$7,P2833=P2832,0)</f>
        <v>0</v>
      </c>
      <c r="AS2834" s="41">
        <f t="shared" ca="1" si="1352"/>
        <v>1.0879411655169958E-3</v>
      </c>
      <c r="AT2834" s="40">
        <f t="shared" ca="1" si="1353"/>
        <v>2843243.5036099986</v>
      </c>
      <c r="AU2834" s="37">
        <f t="shared" ca="1" si="1342"/>
        <v>2.8432435036099988</v>
      </c>
      <c r="AV2834" s="37">
        <f t="shared" ca="1" si="1343"/>
        <v>1.8432435036099988</v>
      </c>
      <c r="AW2834" s="37">
        <f ca="1">MIN((AT2834-MAX($AT$3:AT2834))/MAX($AT$3:AT2834),0)</f>
        <v>-3.6100479851242782E-2</v>
      </c>
      <c r="AY2834" s="6">
        <f t="shared" si="1354"/>
        <v>1.4416687315567667E-3</v>
      </c>
      <c r="AZ2834" s="5">
        <f t="shared" si="1344"/>
        <v>0.32634649606919997</v>
      </c>
      <c r="BA2834" s="6">
        <f>AZ2834-MAX($AZ$3:AZ2834)</f>
        <v>-1.116837113959408</v>
      </c>
      <c r="BB2834" s="5"/>
      <c r="BC2834" s="5">
        <f t="shared" si="1345"/>
        <v>0.32634649606919997</v>
      </c>
      <c r="BD2834" s="5"/>
    </row>
    <row r="2835" spans="1:56" x14ac:dyDescent="0.5">
      <c r="A2835" s="14">
        <v>1625428800000</v>
      </c>
      <c r="B2835" s="13" t="d">
        <v>2021-07-04T20:00:00.00000020954757600</v>
      </c>
      <c r="C2835" s="14" t="s">
        <v>10</v>
      </c>
      <c r="D2835" s="15">
        <v>2355.23</v>
      </c>
      <c r="E2835" s="15">
        <v>2356.4699999999998</v>
      </c>
      <c r="F2835" s="15">
        <v>2341.9299999999998</v>
      </c>
      <c r="G2835" s="15">
        <v>2349.54</v>
      </c>
      <c r="H2835" s="15">
        <v>57574.71</v>
      </c>
      <c r="I2835" s="15">
        <v>135236647.83972999</v>
      </c>
      <c r="J2835" s="15">
        <v>73264</v>
      </c>
      <c r="K2835" s="16">
        <v>2833</v>
      </c>
      <c r="L2835" s="14">
        <f ca="1">IF(K2835&gt;=$BF$5,AVERAGE(G2835:OFFSET(G2835,-$BF$5+1,,,)),0)</f>
        <v>2349.54</v>
      </c>
      <c r="M2835" s="14">
        <f ca="1">IF(K2835&gt;=$BF$6,AVERAGE(G2835:OFFSET(G2835,-$BF$6+1,,,)),0)</f>
        <v>2174.2684444444453</v>
      </c>
      <c r="N2835" s="14">
        <f t="shared" ca="1" si="1330"/>
        <v>1</v>
      </c>
      <c r="O2835" s="14">
        <f t="shared" ca="1" si="1331"/>
        <v>0</v>
      </c>
      <c r="P2835" s="14">
        <f t="shared" ca="1" si="1332"/>
        <v>1</v>
      </c>
      <c r="Q2835" s="17">
        <f t="shared" ca="1" si="1327"/>
        <v>1257</v>
      </c>
      <c r="R2835" s="23">
        <f t="shared" ca="1" si="1328"/>
        <v>-7152.330000000069</v>
      </c>
      <c r="S2835" s="19">
        <f t="shared" ca="1" si="1329"/>
        <v>-2.4154747300282899E-3</v>
      </c>
      <c r="T2835" s="17">
        <f t="shared" ca="1" si="1325"/>
        <v>2953892.930000009</v>
      </c>
      <c r="U2835" s="19">
        <f t="shared" ca="1" si="1335"/>
        <v>2.9538929300000092</v>
      </c>
      <c r="V2835" s="21">
        <f t="shared" ca="1" si="1336"/>
        <v>1.9538929300000092</v>
      </c>
      <c r="W2835" s="21">
        <f ca="1">MIN((T2835-MAX($T$3:T2835))/MAX($T$3:T2835),0)</f>
        <v>-3.5657129025469331E-2</v>
      </c>
      <c r="X2835" s="22">
        <f t="shared" ca="1" si="1337"/>
        <v>-2.4116643031223406E-3</v>
      </c>
      <c r="Y2835" s="20">
        <f t="shared" ca="1" si="1346"/>
        <v>2710862.2802920397</v>
      </c>
      <c r="Z2835" s="21">
        <f t="shared" ca="1" si="1347"/>
        <v>1.7108622802920397</v>
      </c>
      <c r="AA2835" s="6">
        <f ca="1">Z2835-MAX($Z$3:Z2835)</f>
        <v>-0.25302330008677631</v>
      </c>
      <c r="AB2835" s="6">
        <f t="shared" ca="1" si="1348"/>
        <v>-2.4116643031223406E-3</v>
      </c>
      <c r="AC2835" s="11">
        <f t="shared" ca="1" si="1349"/>
        <v>2710.8622802920381</v>
      </c>
      <c r="AD2835" s="6">
        <f t="shared" ca="1" si="1350"/>
        <v>1.7108622802920381</v>
      </c>
      <c r="AE2835" s="6">
        <f ca="1">AD2835-MAX($AD$3:AD2835)</f>
        <v>-0.25302330008677432</v>
      </c>
      <c r="AF2835" s="45"/>
      <c r="AG2835" s="12">
        <f t="shared" ca="1" si="1338"/>
        <v>1071</v>
      </c>
      <c r="AH2835" s="12">
        <f t="shared" ca="1" si="1326"/>
        <v>-6083.2799999998242</v>
      </c>
      <c r="AI2835" s="39" cm="1">
        <f t="array" aca="1" ref="AI2835" ca="1">_xlfn.IFS(AND(P2834&gt;P2833,AG2835&gt;1),-(AG2835*G2834)*$BH$7, AND(P2834&lt;P2833,AG2835&lt;1),(AG2835*G2834)*$BH$7,P2834=P2833,0)</f>
        <v>0</v>
      </c>
      <c r="AJ2835" s="6">
        <f t="shared" ca="1" si="1339"/>
        <v>-2.4099621346850807E-3</v>
      </c>
      <c r="AK2835" s="17">
        <f t="shared" ca="1" si="1340"/>
        <v>2518138.9525599945</v>
      </c>
      <c r="AL2835" s="4">
        <f t="shared" ca="1" si="1333"/>
        <v>2.5181389525599944</v>
      </c>
      <c r="AM2835" s="36">
        <f t="shared" ca="1" si="1334"/>
        <v>1.5181389525599944</v>
      </c>
      <c r="AN2835" s="37">
        <f ca="1">MIN((AK2835-MAX($AK$3:AK2835))/MAX($AK$3:AK2835),0)</f>
        <v>-4.7079953090427631E-2</v>
      </c>
      <c r="AO2835" s="43"/>
      <c r="AP2835" s="38">
        <f t="shared" ca="1" si="1341"/>
        <v>1207</v>
      </c>
      <c r="AQ2835" s="38">
        <f t="shared" ca="1" si="1351"/>
        <v>-6855.7599999998019</v>
      </c>
      <c r="AR2835" s="38" cm="1">
        <f t="array" aca="1" ref="AR2835" ca="1">_xlfn.IFS(AND(P2834&gt;P2833,AP2835&gt;1),-(AP2835*G2834)*$BJ$7, AND(P2834&lt;P2833,AP2835&lt;1),(AP2835*G2834)*$BJ$7,P2834=P2833,0)</f>
        <v>0</v>
      </c>
      <c r="AS2835" s="41">
        <f t="shared" ca="1" si="1352"/>
        <v>-2.4112461670255138E-3</v>
      </c>
      <c r="AT2835" s="40">
        <f t="shared" ca="1" si="1353"/>
        <v>2836387.7436099988</v>
      </c>
      <c r="AU2835" s="37">
        <f t="shared" ca="1" si="1342"/>
        <v>2.8363877436099987</v>
      </c>
      <c r="AV2835" s="37">
        <f t="shared" ca="1" si="1343"/>
        <v>1.8363877436099987</v>
      </c>
      <c r="AW2835" s="37">
        <f ca="1">MIN((AT2835-MAX($AT$3:AT2835))/MAX($AT$3:AT2835),0)</f>
        <v>-3.8424678874599195E-2</v>
      </c>
      <c r="AY2835" s="6">
        <f t="shared" si="1354"/>
        <v>-3.1987024981415257E-3</v>
      </c>
      <c r="AZ2835" s="5">
        <f t="shared" si="1344"/>
        <v>0.32314779357105844</v>
      </c>
      <c r="BA2835" s="6">
        <f>AZ2835-MAX($AZ$3:AZ2835)</f>
        <v>-1.1200358164575495</v>
      </c>
      <c r="BB2835" s="5"/>
      <c r="BC2835" s="5">
        <f t="shared" si="1345"/>
        <v>0.32314779357105844</v>
      </c>
      <c r="BD2835" s="5"/>
    </row>
    <row r="2836" spans="1:56" x14ac:dyDescent="0.5">
      <c r="A2836" s="14">
        <v>1625432400000</v>
      </c>
      <c r="B2836" s="13" t="d">
        <v>2021-07-04T21:00:00.000</v>
      </c>
      <c r="C2836" s="14" t="s">
        <v>10</v>
      </c>
      <c r="D2836" s="15">
        <v>2349.54</v>
      </c>
      <c r="E2836" s="15">
        <v>2390</v>
      </c>
      <c r="F2836" s="15">
        <v>2345</v>
      </c>
      <c r="G2836" s="15">
        <v>2382.11</v>
      </c>
      <c r="H2836" s="15">
        <v>136361.46400000001</v>
      </c>
      <c r="I2836" s="15">
        <v>323224662.40188998</v>
      </c>
      <c r="J2836" s="15">
        <v>142791</v>
      </c>
      <c r="K2836" s="16">
        <v>2834</v>
      </c>
      <c r="L2836" s="14">
        <f ca="1">IF(K2836&gt;=$BF$5,AVERAGE(G2836:OFFSET(G2836,-$BF$5+1,,,)),0)</f>
        <v>2382.11</v>
      </c>
      <c r="M2836" s="14">
        <f ca="1">IF(K2836&gt;=$BF$6,AVERAGE(G2836:OFFSET(G2836,-$BF$6+1,,,)),0)</f>
        <v>2176.4541111111112</v>
      </c>
      <c r="N2836" s="14">
        <f t="shared" ca="1" si="1330"/>
        <v>1</v>
      </c>
      <c r="O2836" s="14">
        <f t="shared" ca="1" si="1331"/>
        <v>0</v>
      </c>
      <c r="P2836" s="14">
        <f t="shared" ca="1" si="1332"/>
        <v>1</v>
      </c>
      <c r="Q2836" s="17">
        <f t="shared" ca="1" si="1327"/>
        <v>1257</v>
      </c>
      <c r="R2836" s="23">
        <f t="shared" ca="1" si="1328"/>
        <v>40940.490000000209</v>
      </c>
      <c r="S2836" s="19">
        <f t="shared" ca="1" si="1329"/>
        <v>1.3859842238763909E-2</v>
      </c>
      <c r="T2836" s="17">
        <f t="shared" ca="1" si="1325"/>
        <v>2994833.4200000092</v>
      </c>
      <c r="U2836" s="19">
        <f t="shared" ca="1" si="1335"/>
        <v>2.9948334200000093</v>
      </c>
      <c r="V2836" s="21">
        <f t="shared" ca="1" si="1336"/>
        <v>1.9948334200000093</v>
      </c>
      <c r="W2836" s="21">
        <f ca="1">MIN((T2836-MAX($T$3:T2836))/MAX($T$3:T2836),0)</f>
        <v>-2.2291488969685674E-2</v>
      </c>
      <c r="X2836" s="22">
        <f t="shared" ca="1" si="1337"/>
        <v>1.3862287937213225E-2</v>
      </c>
      <c r="Y2836" s="20">
        <f t="shared" ca="1" si="1346"/>
        <v>2748441.0337795783</v>
      </c>
      <c r="Z2836" s="21">
        <f t="shared" ca="1" si="1347"/>
        <v>1.7484410337795784</v>
      </c>
      <c r="AA2836" s="6">
        <f ca="1">Z2836-MAX($Z$3:Z2836)</f>
        <v>-0.21544454659923762</v>
      </c>
      <c r="AB2836" s="6">
        <f t="shared" ca="1" si="1348"/>
        <v>1.3862287937213225E-2</v>
      </c>
      <c r="AC2836" s="11">
        <f t="shared" ca="1" si="1349"/>
        <v>2748.4410337795766</v>
      </c>
      <c r="AD2836" s="6">
        <f t="shared" ca="1" si="1350"/>
        <v>1.7484410337795766</v>
      </c>
      <c r="AE2836" s="6">
        <f ca="1">AD2836-MAX($AD$3:AD2836)</f>
        <v>-0.21544454659923584</v>
      </c>
      <c r="AF2836" s="45"/>
      <c r="AG2836" s="12">
        <f t="shared" ca="1" si="1338"/>
        <v>1071</v>
      </c>
      <c r="AH2836" s="12">
        <f t="shared" ca="1" si="1326"/>
        <v>34882.470000000176</v>
      </c>
      <c r="AI2836" s="39" cm="1">
        <f t="array" aca="1" ref="AI2836" ca="1">_xlfn.IFS(AND(P2835&gt;P2834,AG2836&gt;1),-(AG2836*G2835)*$BH$7, AND(P2835&lt;P2834,AG2836&lt;1),(AG2836*G2835)*$BH$7,P2835=P2834,0)</f>
        <v>0</v>
      </c>
      <c r="AJ2836" s="6">
        <f t="shared" ca="1" si="1339"/>
        <v>1.3852480207471434E-2</v>
      </c>
      <c r="AK2836" s="17">
        <f t="shared" ca="1" si="1340"/>
        <v>2553021.4225599947</v>
      </c>
      <c r="AL2836" s="4">
        <f t="shared" ca="1" si="1333"/>
        <v>2.5530214225599948</v>
      </c>
      <c r="AM2836" s="36">
        <f t="shared" ca="1" si="1334"/>
        <v>1.5530214225599948</v>
      </c>
      <c r="AN2836" s="37">
        <f ca="1">MIN((AK2836-MAX($AK$3:AK2836))/MAX($AK$3:AK2836),0)</f>
        <v>-3.387964700131002E-2</v>
      </c>
      <c r="AO2836" s="43"/>
      <c r="AP2836" s="38">
        <f t="shared" ca="1" si="1341"/>
        <v>1207</v>
      </c>
      <c r="AQ2836" s="38">
        <f t="shared" ca="1" si="1351"/>
        <v>39311.990000000194</v>
      </c>
      <c r="AR2836" s="38" cm="1">
        <f t="array" aca="1" ref="AR2836" ca="1">_xlfn.IFS(AND(P2835&gt;P2834,AP2836&gt;1),-(AP2836*G2835)*$BJ$7, AND(P2835&lt;P2834,AP2836&lt;1),(AP2836*G2835)*$BJ$7,P2835=P2834,0)</f>
        <v>0</v>
      </c>
      <c r="AS2836" s="41">
        <f t="shared" ca="1" si="1352"/>
        <v>1.385987867440368E-2</v>
      </c>
      <c r="AT2836" s="40">
        <f t="shared" ca="1" si="1353"/>
        <v>2875699.7336099991</v>
      </c>
      <c r="AU2836" s="37">
        <f t="shared" ca="1" si="1342"/>
        <v>2.875699733609999</v>
      </c>
      <c r="AV2836" s="37">
        <f t="shared" ca="1" si="1343"/>
        <v>1.875699733609999</v>
      </c>
      <c r="AW2836" s="37">
        <f ca="1">MIN((AT2836-MAX($AT$3:AT2836))/MAX($AT$3:AT2836),0)</f>
        <v>-2.5097361587500377E-2</v>
      </c>
      <c r="AY2836" s="6">
        <f t="shared" si="1354"/>
        <v>1.8341855697970533E-2</v>
      </c>
      <c r="AZ2836" s="5">
        <f t="shared" si="1344"/>
        <v>0.34148964926902897</v>
      </c>
      <c r="BA2836" s="6">
        <f>AZ2836-MAX($AZ$3:AZ2836)</f>
        <v>-1.101693960759579</v>
      </c>
      <c r="BB2836" s="5"/>
      <c r="BC2836" s="5">
        <f t="shared" si="1345"/>
        <v>0.34148964926902897</v>
      </c>
      <c r="BD2836" s="5"/>
    </row>
    <row r="2837" spans="1:56" x14ac:dyDescent="0.5">
      <c r="A2837" s="14">
        <v>1625436000000</v>
      </c>
      <c r="B2837" s="13" t="d">
        <v>2021-07-04T21:59:59.99999979045242400</v>
      </c>
      <c r="C2837" s="14" t="s">
        <v>10</v>
      </c>
      <c r="D2837" s="15">
        <v>2382.11</v>
      </c>
      <c r="E2837" s="15">
        <v>2382.6799999999998</v>
      </c>
      <c r="F2837" s="15">
        <v>2317.1999999999998</v>
      </c>
      <c r="G2837" s="15">
        <v>2327.6799999999998</v>
      </c>
      <c r="H2837" s="15">
        <v>183125.32500000001</v>
      </c>
      <c r="I2837" s="15">
        <v>430613621.49651003</v>
      </c>
      <c r="J2837" s="15">
        <v>158202</v>
      </c>
      <c r="K2837" s="16">
        <v>2835</v>
      </c>
      <c r="L2837" s="14">
        <f ca="1">IF(K2837&gt;=$BF$5,AVERAGE(G2837:OFFSET(G2837,-$BF$5+1,,,)),0)</f>
        <v>2327.6799999999998</v>
      </c>
      <c r="M2837" s="14">
        <f ca="1">IF(K2837&gt;=$BF$6,AVERAGE(G2837:OFFSET(G2837,-$BF$6+1,,,)),0)</f>
        <v>2177.7840000000006</v>
      </c>
      <c r="N2837" s="14">
        <f t="shared" ca="1" si="1330"/>
        <v>1</v>
      </c>
      <c r="O2837" s="14">
        <f t="shared" ca="1" si="1331"/>
        <v>0</v>
      </c>
      <c r="P2837" s="14">
        <f t="shared" ca="1" si="1332"/>
        <v>1</v>
      </c>
      <c r="Q2837" s="17">
        <f t="shared" ca="1" si="1327"/>
        <v>1257</v>
      </c>
      <c r="R2837" s="23">
        <f t="shared" ca="1" si="1328"/>
        <v>-68418.510000000359</v>
      </c>
      <c r="S2837" s="19">
        <f t="shared" ca="1" si="1329"/>
        <v>-2.2845514392583526E-2</v>
      </c>
      <c r="T2837" s="17">
        <f t="shared" ca="1" si="1325"/>
        <v>2926414.910000009</v>
      </c>
      <c r="U2837" s="19">
        <f t="shared" ca="1" si="1335"/>
        <v>2.926414910000009</v>
      </c>
      <c r="V2837" s="21">
        <f t="shared" ca="1" si="1336"/>
        <v>1.926414910000009</v>
      </c>
      <c r="W2837" s="21">
        <f ca="1">MIN((T2837-MAX($T$3:T2837))/MAX($T$3:T2837),0)</f>
        <v>-4.4627742830180089E-2</v>
      </c>
      <c r="X2837" s="22">
        <f t="shared" ca="1" si="1337"/>
        <v>-2.2849490577681264E-2</v>
      </c>
      <c r="Y2837" s="20">
        <f t="shared" ca="1" si="1346"/>
        <v>2685640.5562749193</v>
      </c>
      <c r="Z2837" s="21">
        <f t="shared" ca="1" si="1347"/>
        <v>1.6856405562749193</v>
      </c>
      <c r="AA2837" s="6">
        <f ca="1">Z2837-MAX($Z$3:Z2837)</f>
        <v>-0.27824502410389673</v>
      </c>
      <c r="AB2837" s="6">
        <f t="shared" ca="1" si="1348"/>
        <v>-2.2849490577681264E-2</v>
      </c>
      <c r="AC2837" s="11">
        <f t="shared" ca="1" si="1349"/>
        <v>2685.6405562749178</v>
      </c>
      <c r="AD2837" s="6">
        <f t="shared" ca="1" si="1350"/>
        <v>1.6856405562749177</v>
      </c>
      <c r="AE2837" s="6">
        <f ca="1">AD2837-MAX($AD$3:AD2837)</f>
        <v>-0.27824502410389473</v>
      </c>
      <c r="AF2837" s="45"/>
      <c r="AG2837" s="12">
        <f t="shared" ca="1" si="1338"/>
        <v>1071</v>
      </c>
      <c r="AH2837" s="12">
        <f t="shared" ca="1" si="1326"/>
        <v>-58294.530000000312</v>
      </c>
      <c r="AI2837" s="39" cm="1">
        <f t="array" aca="1" ref="AI2837" ca="1">_xlfn.IFS(AND(P2836&gt;P2835,AG2837&gt;1),-(AG2837*G2836)*$BH$7, AND(P2836&lt;P2835,AG2837&lt;1),(AG2837*G2836)*$BH$7,P2836=P2835,0)</f>
        <v>0</v>
      </c>
      <c r="AJ2837" s="6">
        <f t="shared" ca="1" si="1339"/>
        <v>-2.2833545180967012E-2</v>
      </c>
      <c r="AK2837" s="17">
        <f t="shared" ca="1" si="1340"/>
        <v>2494726.8925599945</v>
      </c>
      <c r="AL2837" s="4">
        <f t="shared" ca="1" si="1333"/>
        <v>2.4947268925599944</v>
      </c>
      <c r="AM2837" s="36">
        <f t="shared" ca="1" si="1334"/>
        <v>1.4947268925599944</v>
      </c>
      <c r="AN2837" s="37">
        <f ca="1">MIN((AK2837-MAX($AK$3:AK2837))/MAX($AK$3:AK2837),0)</f>
        <v>-5.5939599731757383E-2</v>
      </c>
      <c r="AO2837" s="43"/>
      <c r="AP2837" s="38">
        <f t="shared" ca="1" si="1341"/>
        <v>1207</v>
      </c>
      <c r="AQ2837" s="38">
        <f t="shared" ca="1" si="1351"/>
        <v>-65697.010000000359</v>
      </c>
      <c r="AR2837" s="38" cm="1">
        <f t="array" aca="1" ref="AR2837" ca="1">_xlfn.IFS(AND(P2836&gt;P2835,AP2837&gt;1),-(AP2837*G2836)*$BJ$7, AND(P2836&lt;P2835,AP2837&lt;1),(AP2837*G2836)*$BJ$7,P2836=P2835,0)</f>
        <v>0</v>
      </c>
      <c r="AS2837" s="41">
        <f t="shared" ca="1" si="1352"/>
        <v>-2.2845573629319032E-2</v>
      </c>
      <c r="AT2837" s="40">
        <f t="shared" ca="1" si="1353"/>
        <v>2810002.7236099988</v>
      </c>
      <c r="AU2837" s="37">
        <f t="shared" ca="1" si="1342"/>
        <v>2.8100027236099989</v>
      </c>
      <c r="AV2837" s="37">
        <f t="shared" ca="1" si="1343"/>
        <v>1.8100027236099989</v>
      </c>
      <c r="AW2837" s="37">
        <f ca="1">MIN((AT2837-MAX($AT$3:AT2837))/MAX($AT$3:AT2837),0)</f>
        <v>-4.7369571594770482E-2</v>
      </c>
      <c r="AY2837" s="6">
        <f t="shared" si="1354"/>
        <v>-3.0652355101029649E-2</v>
      </c>
      <c r="AZ2837" s="5">
        <f t="shared" si="1344"/>
        <v>0.31083729416799932</v>
      </c>
      <c r="BA2837" s="6">
        <f>AZ2837-MAX($AZ$3:AZ2837)</f>
        <v>-1.1323463158606086</v>
      </c>
      <c r="BB2837" s="5"/>
      <c r="BC2837" s="5">
        <f t="shared" si="1345"/>
        <v>0.31083729416799932</v>
      </c>
      <c r="BD2837" s="5"/>
    </row>
    <row r="2838" spans="1:56" x14ac:dyDescent="0.5">
      <c r="A2838" s="14">
        <v>1625439600000</v>
      </c>
      <c r="B2838" s="13" t="d">
        <v>2021-07-04T23:00:00.00000020954757600</v>
      </c>
      <c r="C2838" s="14" t="s">
        <v>10</v>
      </c>
      <c r="D2838" s="15">
        <v>2327.6799999999998</v>
      </c>
      <c r="E2838" s="15">
        <v>2337.5500000000002</v>
      </c>
      <c r="F2838" s="15">
        <v>2300.1</v>
      </c>
      <c r="G2838" s="15">
        <v>2321.9499999999998</v>
      </c>
      <c r="H2838" s="15">
        <v>207175.193</v>
      </c>
      <c r="I2838" s="15">
        <v>480819765.64673001</v>
      </c>
      <c r="J2838" s="15">
        <v>170701</v>
      </c>
      <c r="K2838" s="16">
        <v>2836</v>
      </c>
      <c r="L2838" s="14">
        <f ca="1">IF(K2838&gt;=$BF$5,AVERAGE(G2838:OFFSET(G2838,-$BF$5+1,,,)),0)</f>
        <v>2321.9499999999998</v>
      </c>
      <c r="M2838" s="14">
        <f ca="1">IF(K2838&gt;=$BF$6,AVERAGE(G2838:OFFSET(G2838,-$BF$6+1,,,)),0)</f>
        <v>2178.9747777777784</v>
      </c>
      <c r="N2838" s="14">
        <f t="shared" ca="1" si="1330"/>
        <v>1</v>
      </c>
      <c r="O2838" s="14">
        <f t="shared" ca="1" si="1331"/>
        <v>0</v>
      </c>
      <c r="P2838" s="14">
        <f t="shared" ca="1" si="1332"/>
        <v>1</v>
      </c>
      <c r="Q2838" s="17">
        <f t="shared" ca="1" si="1327"/>
        <v>1257</v>
      </c>
      <c r="R2838" s="23">
        <f t="shared" ca="1" si="1328"/>
        <v>-7202.6100000000224</v>
      </c>
      <c r="S2838" s="19">
        <f t="shared" ca="1" si="1329"/>
        <v>-2.4612401937222227E-3</v>
      </c>
      <c r="T2838" s="17">
        <f t="shared" ca="1" si="1325"/>
        <v>2919212.3000000091</v>
      </c>
      <c r="U2838" s="19">
        <f t="shared" ca="1" si="1335"/>
        <v>2.9192123000000092</v>
      </c>
      <c r="V2838" s="21">
        <f t="shared" ca="1" si="1336"/>
        <v>1.9192123000000092</v>
      </c>
      <c r="W2838" s="21">
        <f ca="1">MIN((T2838-MAX($T$3:T2838))/MAX($T$3:T2838),0)</f>
        <v>-4.6979143429493525E-2</v>
      </c>
      <c r="X2838" s="22">
        <f t="shared" ca="1" si="1337"/>
        <v>-2.4616785812482389E-3</v>
      </c>
      <c r="Y2838" s="20">
        <f t="shared" ca="1" si="1346"/>
        <v>2679029.3724406059</v>
      </c>
      <c r="Z2838" s="21">
        <f t="shared" ca="1" si="1347"/>
        <v>1.6790293724406058</v>
      </c>
      <c r="AA2838" s="6">
        <f ca="1">Z2838-MAX($Z$3:Z2838)</f>
        <v>-0.2848562079382102</v>
      </c>
      <c r="AB2838" s="6">
        <f t="shared" ca="1" si="1348"/>
        <v>-2.4616785812482389E-3</v>
      </c>
      <c r="AC2838" s="11">
        <f t="shared" ca="1" si="1349"/>
        <v>2679.0293724406042</v>
      </c>
      <c r="AD2838" s="6">
        <f t="shared" ca="1" si="1350"/>
        <v>1.6790293724406042</v>
      </c>
      <c r="AE2838" s="6">
        <f ca="1">AD2838-MAX($AD$3:AD2838)</f>
        <v>-0.28485620793820821</v>
      </c>
      <c r="AF2838" s="45"/>
      <c r="AG2838" s="12">
        <f t="shared" ca="1" si="1338"/>
        <v>1071</v>
      </c>
      <c r="AH2838" s="12">
        <f t="shared" ca="1" si="1326"/>
        <v>-6136.8300000000199</v>
      </c>
      <c r="AI2838" s="39" cm="1">
        <f t="array" aca="1" ref="AI2838" ca="1">_xlfn.IFS(AND(P2837&gt;P2836,AG2838&gt;1),-(AG2838*G2837)*$BH$7, AND(P2837&lt;P2836,AG2838&lt;1),(AG2838*G2837)*$BH$7,P2837=P2836,0)</f>
        <v>0</v>
      </c>
      <c r="AJ2838" s="6">
        <f t="shared" ca="1" si="1339"/>
        <v>-2.4599205701841924E-3</v>
      </c>
      <c r="AK2838" s="17">
        <f t="shared" ca="1" si="1340"/>
        <v>2488590.0625599944</v>
      </c>
      <c r="AL2838" s="4">
        <f t="shared" ca="1" si="1333"/>
        <v>2.4885900625599944</v>
      </c>
      <c r="AM2838" s="36">
        <f t="shared" ca="1" si="1334"/>
        <v>1.4885900625599944</v>
      </c>
      <c r="AN2838" s="37">
        <f ca="1">MIN((AK2838-MAX($AK$3:AK2838))/MAX($AK$3:AK2838),0)</f>
        <v>-5.8261913329873578E-2</v>
      </c>
      <c r="AO2838" s="43"/>
      <c r="AP2838" s="38">
        <f t="shared" ca="1" si="1341"/>
        <v>1207</v>
      </c>
      <c r="AQ2838" s="38">
        <f t="shared" ca="1" si="1351"/>
        <v>-6916.1100000000224</v>
      </c>
      <c r="AR2838" s="38" cm="1">
        <f t="array" aca="1" ref="AR2838" ca="1">_xlfn.IFS(AND(P2837&gt;P2836,AP2838&gt;1),-(AP2838*G2837)*$BJ$7, AND(P2837&lt;P2836,AP2838&lt;1),(AP2838*G2837)*$BJ$7,P2837=P2836,0)</f>
        <v>0</v>
      </c>
      <c r="AS2838" s="41">
        <f t="shared" ca="1" si="1352"/>
        <v>-2.4612467247415778E-3</v>
      </c>
      <c r="AT2838" s="40">
        <f t="shared" ca="1" si="1353"/>
        <v>2803086.613609999</v>
      </c>
      <c r="AU2838" s="37">
        <f t="shared" ca="1" si="1342"/>
        <v>2.8030866136099988</v>
      </c>
      <c r="AV2838" s="37">
        <f t="shared" ca="1" si="1343"/>
        <v>1.8030866136099988</v>
      </c>
      <c r="AW2838" s="37">
        <f ca="1">MIN((AT2838-MAX($AT$3:AT2838))/MAX($AT$3:AT2838),0)</f>
        <v>-4.9714230116571972E-2</v>
      </c>
      <c r="AY2838" s="6">
        <f t="shared" si="1354"/>
        <v>-3.226860090554784E-3</v>
      </c>
      <c r="AZ2838" s="5">
        <f t="shared" si="1344"/>
        <v>0.30761043407744454</v>
      </c>
      <c r="BA2838" s="6">
        <f>AZ2838-MAX($AZ$3:AZ2838)</f>
        <v>-1.1355731759511634</v>
      </c>
      <c r="BB2838" s="5"/>
      <c r="BC2838" s="5">
        <f t="shared" si="1345"/>
        <v>0.30761043407744454</v>
      </c>
      <c r="BD2838" s="5"/>
    </row>
    <row r="2839" spans="1:56" x14ac:dyDescent="0.5">
      <c r="A2839" s="14">
        <v>1625443200000</v>
      </c>
      <c r="B2839" s="13" t="d">
        <v>2021-07-05</v>
      </c>
      <c r="C2839" s="14" t="s">
        <v>10</v>
      </c>
      <c r="D2839" s="15">
        <v>2322.13</v>
      </c>
      <c r="E2839" s="15">
        <v>2324.2199999999998</v>
      </c>
      <c r="F2839" s="15">
        <v>2301</v>
      </c>
      <c r="G2839" s="15">
        <v>2309.11</v>
      </c>
      <c r="H2839" s="15">
        <v>188473.68100000001</v>
      </c>
      <c r="I2839" s="15">
        <v>436036311.26376998</v>
      </c>
      <c r="J2839" s="15">
        <v>163756</v>
      </c>
      <c r="K2839" s="16">
        <v>2837</v>
      </c>
      <c r="L2839" s="14">
        <f ca="1">IF(K2839&gt;=$BF$5,AVERAGE(G2839:OFFSET(G2839,-$BF$5+1,,,)),0)</f>
        <v>2309.11</v>
      </c>
      <c r="M2839" s="14">
        <f ca="1">IF(K2839&gt;=$BF$6,AVERAGE(G2839:OFFSET(G2839,-$BF$6+1,,,)),0)</f>
        <v>2180.6355555555565</v>
      </c>
      <c r="N2839" s="14">
        <f t="shared" ca="1" si="1330"/>
        <v>1</v>
      </c>
      <c r="O2839" s="14">
        <f t="shared" ca="1" si="1331"/>
        <v>0</v>
      </c>
      <c r="P2839" s="14">
        <f t="shared" ca="1" si="1332"/>
        <v>1</v>
      </c>
      <c r="Q2839" s="17">
        <f t="shared" ca="1" si="1327"/>
        <v>1257</v>
      </c>
      <c r="R2839" s="23">
        <f t="shared" ca="1" si="1328"/>
        <v>-16366.139999999978</v>
      </c>
      <c r="S2839" s="19">
        <f t="shared" ca="1" si="1329"/>
        <v>-5.6063548375703699E-3</v>
      </c>
      <c r="T2839" s="17">
        <f t="shared" ca="1" si="1325"/>
        <v>2902846.160000009</v>
      </c>
      <c r="U2839" s="19">
        <f t="shared" ca="1" si="1335"/>
        <v>2.9028461600000091</v>
      </c>
      <c r="V2839" s="21">
        <f t="shared" ca="1" si="1336"/>
        <v>1.9028461600000091</v>
      </c>
      <c r="W2839" s="21">
        <f ca="1">MIN((T2839-MAX($T$3:T2839))/MAX($T$3:T2839),0)</f>
        <v>-5.2322116519033089E-2</v>
      </c>
      <c r="X2839" s="22">
        <f t="shared" ca="1" si="1337"/>
        <v>-5.5298348370980133E-3</v>
      </c>
      <c r="Y2839" s="20">
        <f t="shared" ca="1" si="1346"/>
        <v>2664214.7824872751</v>
      </c>
      <c r="Z2839" s="21">
        <f t="shared" ca="1" si="1347"/>
        <v>1.6642147824872751</v>
      </c>
      <c r="AA2839" s="6">
        <f ca="1">Z2839-MAX($Z$3:Z2839)</f>
        <v>-0.29967079789154094</v>
      </c>
      <c r="AB2839" s="6">
        <f t="shared" ca="1" si="1348"/>
        <v>-5.5298348370980133E-3</v>
      </c>
      <c r="AC2839" s="11">
        <f t="shared" ca="1" si="1349"/>
        <v>2664.2147824872732</v>
      </c>
      <c r="AD2839" s="6">
        <f t="shared" ca="1" si="1350"/>
        <v>1.6642147824872731</v>
      </c>
      <c r="AE2839" s="6">
        <f ca="1">AD2839-MAX($AD$3:AD2839)</f>
        <v>-0.29967079789153939</v>
      </c>
      <c r="AF2839" s="45"/>
      <c r="AG2839" s="12">
        <f t="shared" ca="1" si="1338"/>
        <v>1071</v>
      </c>
      <c r="AH2839" s="12">
        <f t="shared" ca="1" si="1326"/>
        <v>-13751.639999999668</v>
      </c>
      <c r="AI2839" s="39" cm="1">
        <f t="array" aca="1" ref="AI2839" ca="1">_xlfn.IFS(AND(P2838&gt;P2837,AG2839&gt;1),-(AG2839*G2838)*$BH$7, AND(P2838&lt;P2837,AG2839&lt;1),(AG2839*G2838)*$BH$7,P2838=P2837,0)</f>
        <v>0</v>
      </c>
      <c r="AJ2839" s="6">
        <f t="shared" ca="1" si="1339"/>
        <v>-5.5258759595999737E-3</v>
      </c>
      <c r="AK2839" s="17">
        <f t="shared" ca="1" si="1340"/>
        <v>2474838.4225599947</v>
      </c>
      <c r="AL2839" s="4">
        <f t="shared" ca="1" si="1333"/>
        <v>2.4748384225599946</v>
      </c>
      <c r="AM2839" s="36">
        <f t="shared" ca="1" si="1334"/>
        <v>1.4748384225599946</v>
      </c>
      <c r="AN2839" s="37">
        <f ca="1">MIN((AK2839-MAX($AK$3:AK2839))/MAX($AK$3:AK2839),0)</f>
        <v>-6.3465841183243707E-2</v>
      </c>
      <c r="AO2839" s="43"/>
      <c r="AP2839" s="38">
        <f t="shared" ca="1" si="1341"/>
        <v>1207</v>
      </c>
      <c r="AQ2839" s="38">
        <f t="shared" ca="1" si="1351"/>
        <v>-15497.879999999626</v>
      </c>
      <c r="AR2839" s="38" cm="1">
        <f t="array" aca="1" ref="AR2839" ca="1">_xlfn.IFS(AND(P2838&gt;P2837,AP2839&gt;1),-(AP2839*G2838)*$BJ$7, AND(P2838&lt;P2837,AP2839&lt;1),(AP2839*G2838)*$BJ$7,P2838=P2837,0)</f>
        <v>0</v>
      </c>
      <c r="AS2839" s="41">
        <f t="shared" ca="1" si="1352"/>
        <v>-5.5288623350958242E-3</v>
      </c>
      <c r="AT2839" s="40">
        <f t="shared" ca="1" si="1353"/>
        <v>2787588.7336099995</v>
      </c>
      <c r="AU2839" s="37">
        <f t="shared" ca="1" si="1342"/>
        <v>2.7875887336099994</v>
      </c>
      <c r="AV2839" s="37">
        <f t="shared" ca="1" si="1343"/>
        <v>1.7875887336099994</v>
      </c>
      <c r="AW2839" s="37">
        <f ca="1">MIN((AT2839-MAX($AT$3:AT2839))/MAX($AT$3:AT2839),0)</f>
        <v>-5.4968229317257922E-2</v>
      </c>
      <c r="AY2839" s="6">
        <f t="shared" si="1354"/>
        <v>-7.2308697317143289E-3</v>
      </c>
      <c r="AZ2839" s="5">
        <f t="shared" si="1344"/>
        <v>0.30037956434573021</v>
      </c>
      <c r="BA2839" s="6">
        <f>AZ2839-MAX($AZ$3:AZ2839)</f>
        <v>-1.1428040456828779</v>
      </c>
      <c r="BB2839" s="5"/>
      <c r="BC2839" s="5">
        <f t="shared" si="1345"/>
        <v>0.30037956434573021</v>
      </c>
      <c r="BD2839" s="5"/>
    </row>
    <row r="2840" spans="1:56" x14ac:dyDescent="0.5">
      <c r="A2840" s="14">
        <v>1625446800000</v>
      </c>
      <c r="B2840" s="13" t="d">
        <v>2021-07-05T00:59:59.99999979045242400</v>
      </c>
      <c r="C2840" s="14" t="s">
        <v>10</v>
      </c>
      <c r="D2840" s="15">
        <v>2309.15</v>
      </c>
      <c r="E2840" s="15">
        <v>2320</v>
      </c>
      <c r="F2840" s="15">
        <v>2260</v>
      </c>
      <c r="G2840" s="15">
        <v>2267.1</v>
      </c>
      <c r="H2840" s="15">
        <v>276305.71100000001</v>
      </c>
      <c r="I2840" s="15">
        <v>631236177.44489002</v>
      </c>
      <c r="J2840" s="15">
        <v>211612</v>
      </c>
      <c r="K2840" s="16">
        <v>2838</v>
      </c>
      <c r="L2840" s="14">
        <f ca="1">IF(K2840&gt;=$BF$5,AVERAGE(G2840:OFFSET(G2840,-$BF$5+1,,,)),0)</f>
        <v>2267.1</v>
      </c>
      <c r="M2840" s="14">
        <f ca="1">IF(K2840&gt;=$BF$6,AVERAGE(G2840:OFFSET(G2840,-$BF$6+1,,,)),0)</f>
        <v>2182.1801111111117</v>
      </c>
      <c r="N2840" s="14">
        <f t="shared" ca="1" si="1330"/>
        <v>1</v>
      </c>
      <c r="O2840" s="14">
        <f t="shared" ca="1" si="1331"/>
        <v>0</v>
      </c>
      <c r="P2840" s="14">
        <f t="shared" ca="1" si="1332"/>
        <v>1</v>
      </c>
      <c r="Q2840" s="17">
        <f t="shared" ca="1" si="1327"/>
        <v>1257</v>
      </c>
      <c r="R2840" s="23">
        <f t="shared" ca="1" si="1328"/>
        <v>-52856.850000000231</v>
      </c>
      <c r="S2840" s="19">
        <f t="shared" ca="1" si="1329"/>
        <v>-1.8208629423200322E-2</v>
      </c>
      <c r="T2840" s="17">
        <f t="shared" ca="1" si="1325"/>
        <v>2849989.3100000089</v>
      </c>
      <c r="U2840" s="19">
        <f t="shared" ca="1" si="1335"/>
        <v>2.8499893100000091</v>
      </c>
      <c r="V2840" s="21">
        <f t="shared" ca="1" si="1336"/>
        <v>1.8499893100000091</v>
      </c>
      <c r="W2840" s="21">
        <f ca="1">MIN((T2840-MAX($T$3:T2840))/MAX($T$3:T2840),0)</f>
        <v>-6.957803191190079E-2</v>
      </c>
      <c r="X2840" s="22">
        <f t="shared" ca="1" si="1337"/>
        <v>-1.8193156670752053E-2</v>
      </c>
      <c r="Y2840" s="20">
        <f t="shared" ca="1" si="1346"/>
        <v>2615744.3055449505</v>
      </c>
      <c r="Z2840" s="21">
        <f t="shared" ca="1" si="1347"/>
        <v>1.6157443055449505</v>
      </c>
      <c r="AA2840" s="6">
        <f ca="1">Z2840-MAX($Z$3:Z2840)</f>
        <v>-0.34814127483386548</v>
      </c>
      <c r="AB2840" s="6">
        <f t="shared" ca="1" si="1348"/>
        <v>-1.8193156670752053E-2</v>
      </c>
      <c r="AC2840" s="11">
        <f t="shared" ca="1" si="1349"/>
        <v>2615.7443055449485</v>
      </c>
      <c r="AD2840" s="6">
        <f t="shared" ca="1" si="1350"/>
        <v>1.6157443055449485</v>
      </c>
      <c r="AE2840" s="6">
        <f ca="1">AD2840-MAX($AD$3:AD2840)</f>
        <v>-0.34814127483386392</v>
      </c>
      <c r="AF2840" s="45"/>
      <c r="AG2840" s="12">
        <f t="shared" ca="1" si="1338"/>
        <v>1071</v>
      </c>
      <c r="AH2840" s="12">
        <f t="shared" ca="1" si="1326"/>
        <v>-44992.710000000232</v>
      </c>
      <c r="AI2840" s="39" cm="1">
        <f t="array" aca="1" ref="AI2840" ca="1">_xlfn.IFS(AND(P2839&gt;P2838,AG2840&gt;1),-(AG2840*G2839)*$BH$7, AND(P2839&lt;P2838,AG2840&lt;1),(AG2840*G2839)*$BH$7,P2839=P2838,0)</f>
        <v>0</v>
      </c>
      <c r="AJ2840" s="6">
        <f t="shared" ca="1" si="1339"/>
        <v>-1.8180059590904272E-2</v>
      </c>
      <c r="AK2840" s="17">
        <f t="shared" ca="1" si="1340"/>
        <v>2429845.7125599943</v>
      </c>
      <c r="AL2840" s="4">
        <f t="shared" ca="1" si="1333"/>
        <v>2.4298457125599944</v>
      </c>
      <c r="AM2840" s="36">
        <f t="shared" ca="1" si="1334"/>
        <v>1.4298457125599944</v>
      </c>
      <c r="AN2840" s="37">
        <f ca="1">MIN((AK2840-MAX($AK$3:AK2840))/MAX($AK$3:AK2840),0)</f>
        <v>-8.0492087999449818E-2</v>
      </c>
      <c r="AO2840" s="43"/>
      <c r="AP2840" s="38">
        <f t="shared" ca="1" si="1341"/>
        <v>1207</v>
      </c>
      <c r="AQ2840" s="38">
        <f t="shared" ca="1" si="1351"/>
        <v>-50706.070000000262</v>
      </c>
      <c r="AR2840" s="38" cm="1">
        <f t="array" aca="1" ref="AR2840" ca="1">_xlfn.IFS(AND(P2839&gt;P2838,AP2840&gt;1),-(AP2840*G2839)*$BJ$7, AND(P2839&lt;P2838,AP2840&lt;1),(AP2840*G2839)*$BJ$7,P2839=P2838,0)</f>
        <v>0</v>
      </c>
      <c r="AS2840" s="41">
        <f t="shared" ca="1" si="1352"/>
        <v>-1.8189939351037118E-2</v>
      </c>
      <c r="AT2840" s="40">
        <f t="shared" ca="1" si="1353"/>
        <v>2736882.6636099992</v>
      </c>
      <c r="AU2840" s="37">
        <f t="shared" ca="1" si="1342"/>
        <v>2.7368826636099994</v>
      </c>
      <c r="AV2840" s="37">
        <f t="shared" ca="1" si="1343"/>
        <v>1.7368826636099994</v>
      </c>
      <c r="AW2840" s="37">
        <f ca="1">MIN((AT2840-MAX($AT$3:AT2840))/MAX($AT$3:AT2840),0)</f>
        <v>-7.2158299910780238E-2</v>
      </c>
      <c r="AY2840" s="6">
        <f t="shared" si="1354"/>
        <v>-2.3658009145586134E-2</v>
      </c>
      <c r="AZ2840" s="5">
        <f t="shared" si="1344"/>
        <v>0.27672155520014408</v>
      </c>
      <c r="BA2840" s="6">
        <f>AZ2840-MAX($AZ$3:AZ2840)</f>
        <v>-1.1664620548284639</v>
      </c>
      <c r="BB2840" s="5"/>
      <c r="BC2840" s="5">
        <f t="shared" si="1345"/>
        <v>0.27672155520014408</v>
      </c>
      <c r="BD2840" s="5"/>
    </row>
    <row r="2841" spans="1:56" x14ac:dyDescent="0.5">
      <c r="A2841" s="14">
        <v>1625450400000</v>
      </c>
      <c r="B2841" s="13" t="d">
        <v>2021-07-05T02:00:00.00000020954757600</v>
      </c>
      <c r="C2841" s="14" t="s">
        <v>10</v>
      </c>
      <c r="D2841" s="15">
        <v>2267.1</v>
      </c>
      <c r="E2841" s="15">
        <v>2278.37</v>
      </c>
      <c r="F2841" s="15">
        <v>2244.5700000000002</v>
      </c>
      <c r="G2841" s="15">
        <v>2258.8000000000002</v>
      </c>
      <c r="H2841" s="15">
        <v>183697.514</v>
      </c>
      <c r="I2841" s="15">
        <v>415436028.88291001</v>
      </c>
      <c r="J2841" s="15">
        <v>160631</v>
      </c>
      <c r="K2841" s="16">
        <v>2839</v>
      </c>
      <c r="L2841" s="14">
        <f ca="1">IF(K2841&gt;=$BF$5,AVERAGE(G2841:OFFSET(G2841,-$BF$5+1,,,)),0)</f>
        <v>2258.8000000000002</v>
      </c>
      <c r="M2841" s="14">
        <f ca="1">IF(K2841&gt;=$BF$6,AVERAGE(G2841:OFFSET(G2841,-$BF$6+1,,,)),0)</f>
        <v>2183.6926666666668</v>
      </c>
      <c r="N2841" s="14">
        <f t="shared" ca="1" si="1330"/>
        <v>1</v>
      </c>
      <c r="O2841" s="14">
        <f t="shared" ca="1" si="1331"/>
        <v>0</v>
      </c>
      <c r="P2841" s="14">
        <f t="shared" ca="1" si="1332"/>
        <v>1</v>
      </c>
      <c r="Q2841" s="17">
        <f t="shared" ca="1" si="1327"/>
        <v>1257</v>
      </c>
      <c r="R2841" s="23">
        <f t="shared" ca="1" si="1328"/>
        <v>-10433.099999999657</v>
      </c>
      <c r="S2841" s="19">
        <f t="shared" ca="1" si="1329"/>
        <v>-3.6607505731309654E-3</v>
      </c>
      <c r="T2841" s="17">
        <f t="shared" ca="1" si="1325"/>
        <v>2839556.2100000093</v>
      </c>
      <c r="U2841" s="19">
        <f t="shared" ca="1" si="1335"/>
        <v>2.8395562100000094</v>
      </c>
      <c r="V2841" s="21">
        <f t="shared" ca="1" si="1336"/>
        <v>1.8395562100000094</v>
      </c>
      <c r="W2841" s="21">
        <f ca="1">MIN((T2841-MAX($T$3:T2841))/MAX($T$3:T2841),0)</f>
        <v>-7.2984074664832921E-2</v>
      </c>
      <c r="X2841" s="22">
        <f t="shared" ca="1" si="1337"/>
        <v>-3.6610647964359089E-3</v>
      </c>
      <c r="Y2841" s="20">
        <f t="shared" ca="1" si="1346"/>
        <v>2606167.8961514421</v>
      </c>
      <c r="Z2841" s="21">
        <f t="shared" ca="1" si="1347"/>
        <v>1.6061678961514421</v>
      </c>
      <c r="AA2841" s="6">
        <f ca="1">Z2841-MAX($Z$3:Z2841)</f>
        <v>-0.35771768422737393</v>
      </c>
      <c r="AB2841" s="6">
        <f t="shared" ca="1" si="1348"/>
        <v>-3.6610647964359089E-3</v>
      </c>
      <c r="AC2841" s="11">
        <f t="shared" ca="1" si="1349"/>
        <v>2606.1678961514403</v>
      </c>
      <c r="AD2841" s="6">
        <f t="shared" ca="1" si="1350"/>
        <v>1.6061678961514403</v>
      </c>
      <c r="AE2841" s="6">
        <f ca="1">AD2841-MAX($AD$3:AD2841)</f>
        <v>-0.35771768422737216</v>
      </c>
      <c r="AF2841" s="45"/>
      <c r="AG2841" s="12">
        <f t="shared" ca="1" si="1338"/>
        <v>1071</v>
      </c>
      <c r="AH2841" s="12">
        <f t="shared" ca="1" si="1326"/>
        <v>-8889.2999999997082</v>
      </c>
      <c r="AI2841" s="39" cm="1">
        <f t="array" aca="1" ref="AI2841" ca="1">_xlfn.IFS(AND(P2840&gt;P2839,AG2841&gt;1),-(AG2841*G2840)*$BH$7, AND(P2840&lt;P2839,AG2841&lt;1),(AG2841*G2840)*$BH$7,P2840=P2839,0)</f>
        <v>0</v>
      </c>
      <c r="AJ2841" s="6">
        <f t="shared" ca="1" si="1339"/>
        <v>-3.6583804288685784E-3</v>
      </c>
      <c r="AK2841" s="17">
        <f t="shared" ca="1" si="1340"/>
        <v>2420956.4125599945</v>
      </c>
      <c r="AL2841" s="4">
        <f t="shared" ca="1" si="1333"/>
        <v>2.4209564125599945</v>
      </c>
      <c r="AM2841" s="36">
        <f t="shared" ca="1" si="1334"/>
        <v>1.4209564125599945</v>
      </c>
      <c r="AN2841" s="37">
        <f ca="1">MIN((AK2841-MAX($AK$3:AK2841))/MAX($AK$3:AK2841),0)</f>
        <v>-8.3855997748902483E-2</v>
      </c>
      <c r="AO2841" s="43"/>
      <c r="AP2841" s="38">
        <f t="shared" ca="1" si="1341"/>
        <v>1207</v>
      </c>
      <c r="AQ2841" s="38">
        <f t="shared" ca="1" si="1351"/>
        <v>-10018.099999999671</v>
      </c>
      <c r="AR2841" s="38" cm="1">
        <f t="array" aca="1" ref="AR2841" ca="1">_xlfn.IFS(AND(P2840&gt;P2839,AP2841&gt;1),-(AP2841*G2840)*$BJ$7, AND(P2840&lt;P2839,AP2841&lt;1),(AP2841*G2840)*$BJ$7,P2840=P2839,0)</f>
        <v>0</v>
      </c>
      <c r="AS2841" s="41">
        <f t="shared" ca="1" si="1352"/>
        <v>-3.6604053703879328E-3</v>
      </c>
      <c r="AT2841" s="40">
        <f t="shared" ca="1" si="1353"/>
        <v>2726864.5636099996</v>
      </c>
      <c r="AU2841" s="37">
        <f t="shared" ca="1" si="1342"/>
        <v>2.7268645636099995</v>
      </c>
      <c r="AV2841" s="37">
        <f t="shared" ca="1" si="1343"/>
        <v>1.7268645636099995</v>
      </c>
      <c r="AW2841" s="37">
        <f ca="1">MIN((AT2841-MAX($AT$3:AT2841))/MAX($AT$3:AT2841),0)</f>
        <v>-7.5554576652656663E-2</v>
      </c>
      <c r="AY2841" s="6">
        <f t="shared" si="1354"/>
        <v>-4.6741603405940912E-3</v>
      </c>
      <c r="AZ2841" s="5">
        <f t="shared" si="1344"/>
        <v>0.27204739485954998</v>
      </c>
      <c r="BA2841" s="6">
        <f>AZ2841-MAX($AZ$3:AZ2841)</f>
        <v>-1.1711362151690579</v>
      </c>
      <c r="BB2841" s="5"/>
      <c r="BC2841" s="5">
        <f t="shared" si="1345"/>
        <v>0.27204739485954998</v>
      </c>
      <c r="BD2841" s="5"/>
    </row>
    <row r="2842" spans="1:56" x14ac:dyDescent="0.5">
      <c r="A2842" s="14">
        <v>1625454000000</v>
      </c>
      <c r="B2842" s="13" t="d">
        <v>2021-07-05T03:00:00.000</v>
      </c>
      <c r="C2842" s="14" t="s">
        <v>10</v>
      </c>
      <c r="D2842" s="15">
        <v>2258.83</v>
      </c>
      <c r="E2842" s="15">
        <v>2268.4499999999998</v>
      </c>
      <c r="F2842" s="15">
        <v>2242</v>
      </c>
      <c r="G2842" s="15">
        <v>2263.58</v>
      </c>
      <c r="H2842" s="15">
        <v>130768.30899999999</v>
      </c>
      <c r="I2842" s="15">
        <v>295308050.14270997</v>
      </c>
      <c r="J2842" s="15">
        <v>129724</v>
      </c>
      <c r="K2842" s="16">
        <v>2840</v>
      </c>
      <c r="L2842" s="14">
        <f ca="1">IF(K2842&gt;=$BF$5,AVERAGE(G2842:OFFSET(G2842,-$BF$5+1,,,)),0)</f>
        <v>2263.58</v>
      </c>
      <c r="M2842" s="14">
        <f ca="1">IF(K2842&gt;=$BF$6,AVERAGE(G2842:OFFSET(G2842,-$BF$6+1,,,)),0)</f>
        <v>2185.4006666666664</v>
      </c>
      <c r="N2842" s="14">
        <f t="shared" ca="1" si="1330"/>
        <v>1</v>
      </c>
      <c r="O2842" s="14">
        <f t="shared" ca="1" si="1331"/>
        <v>0</v>
      </c>
      <c r="P2842" s="14">
        <f t="shared" ca="1" si="1332"/>
        <v>1</v>
      </c>
      <c r="Q2842" s="17">
        <f t="shared" ca="1" si="1327"/>
        <v>1257</v>
      </c>
      <c r="R2842" s="23">
        <f t="shared" ca="1" si="1328"/>
        <v>5970.75</v>
      </c>
      <c r="S2842" s="19">
        <f t="shared" ca="1" si="1329"/>
        <v>2.1027053378879865E-3</v>
      </c>
      <c r="T2842" s="17">
        <f t="shared" ca="1" si="1325"/>
        <v>2845526.9600000093</v>
      </c>
      <c r="U2842" s="19">
        <f t="shared" ca="1" si="1335"/>
        <v>2.8455269600000093</v>
      </c>
      <c r="V2842" s="21">
        <f t="shared" ca="1" si="1336"/>
        <v>1.8455269600000093</v>
      </c>
      <c r="W2842" s="21">
        <f ca="1">MIN((T2842-MAX($T$3:T2842))/MAX($T$3:T2842),0)</f>
        <v>-7.1034833330323496E-2</v>
      </c>
      <c r="X2842" s="22">
        <f t="shared" ca="1" si="1337"/>
        <v>2.1161678767485093E-3</v>
      </c>
      <c r="Y2842" s="20">
        <f t="shared" ca="1" si="1346"/>
        <v>2611682.9849346909</v>
      </c>
      <c r="Z2842" s="21">
        <f t="shared" ca="1" si="1347"/>
        <v>1.611682984934691</v>
      </c>
      <c r="AA2842" s="6">
        <f ca="1">Z2842-MAX($Z$3:Z2842)</f>
        <v>-0.35220259544412502</v>
      </c>
      <c r="AB2842" s="6">
        <f t="shared" ca="1" si="1348"/>
        <v>2.1161678767485093E-3</v>
      </c>
      <c r="AC2842" s="11">
        <f t="shared" ca="1" si="1349"/>
        <v>2611.6829849346891</v>
      </c>
      <c r="AD2842" s="6">
        <f t="shared" ca="1" si="1350"/>
        <v>1.6116829849346892</v>
      </c>
      <c r="AE2842" s="6">
        <f ca="1">AD2842-MAX($AD$3:AD2842)</f>
        <v>-0.35220259544412325</v>
      </c>
      <c r="AF2842" s="45"/>
      <c r="AG2842" s="12">
        <f t="shared" ca="1" si="1338"/>
        <v>1071</v>
      </c>
      <c r="AH2842" s="12">
        <f t="shared" ca="1" si="1326"/>
        <v>5119.3799999997273</v>
      </c>
      <c r="AI2842" s="39" cm="1">
        <f t="array" aca="1" ref="AI2842" ca="1">_xlfn.IFS(AND(P2841&gt;P2840,AG2842&gt;1),-(AG2842*G2841)*$BH$7, AND(P2841&lt;P2840,AG2842&lt;1),(AG2842*G2841)*$BH$7,P2841=P2840,0)</f>
        <v>0</v>
      </c>
      <c r="AJ2842" s="6">
        <f t="shared" ca="1" si="1339"/>
        <v>2.1146105619416484E-3</v>
      </c>
      <c r="AK2842" s="17">
        <f t="shared" ca="1" si="1340"/>
        <v>2426075.7925599944</v>
      </c>
      <c r="AL2842" s="4">
        <f t="shared" ca="1" si="1333"/>
        <v>2.4260757925599945</v>
      </c>
      <c r="AM2842" s="36">
        <f t="shared" ca="1" si="1334"/>
        <v>1.4260757925599945</v>
      </c>
      <c r="AN2842" s="37">
        <f ca="1">MIN((AK2842-MAX($AK$3:AK2842))/MAX($AK$3:AK2842),0)</f>
        <v>-8.1918709965482756E-2</v>
      </c>
      <c r="AO2842" s="43"/>
      <c r="AP2842" s="38">
        <f t="shared" ca="1" si="1341"/>
        <v>1207</v>
      </c>
      <c r="AQ2842" s="38">
        <f t="shared" ca="1" si="1351"/>
        <v>5769.4599999996926</v>
      </c>
      <c r="AR2842" s="38" cm="1">
        <f t="array" aca="1" ref="AR2842" ca="1">_xlfn.IFS(AND(P2841&gt;P2840,AP2842&gt;1),-(AP2842*G2841)*$BJ$7, AND(P2841&lt;P2840,AP2842&lt;1),(AP2842*G2841)*$BJ$7,P2841=P2840,0)</f>
        <v>0</v>
      </c>
      <c r="AS2842" s="41">
        <f t="shared" ca="1" si="1352"/>
        <v>2.1157853151172672E-3</v>
      </c>
      <c r="AT2842" s="40">
        <f t="shared" ca="1" si="1353"/>
        <v>2732634.0236099991</v>
      </c>
      <c r="AU2842" s="37">
        <f t="shared" ca="1" si="1342"/>
        <v>2.7326340236099993</v>
      </c>
      <c r="AV2842" s="37">
        <f t="shared" ca="1" si="1343"/>
        <v>1.7326340236099993</v>
      </c>
      <c r="AW2842" s="37">
        <f ca="1">MIN((AT2842-MAX($AT$3:AT2842))/MAX($AT$3:AT2842),0)</f>
        <v>-7.3598648601311059E-2</v>
      </c>
      <c r="AY2842" s="6">
        <f t="shared" si="1354"/>
        <v>2.691865834703544E-3</v>
      </c>
      <c r="AZ2842" s="5">
        <f t="shared" si="1344"/>
        <v>0.27473926069425353</v>
      </c>
      <c r="BA2842" s="6">
        <f>AZ2842-MAX($AZ$3:AZ2842)</f>
        <v>-1.1684443493343544</v>
      </c>
      <c r="BB2842" s="5"/>
      <c r="BC2842" s="5">
        <f t="shared" si="1345"/>
        <v>0.27473926069425353</v>
      </c>
      <c r="BD2842" s="5"/>
    </row>
    <row r="2843" spans="1:56" x14ac:dyDescent="0.5">
      <c r="A2843" s="14">
        <v>1625457600000</v>
      </c>
      <c r="B2843" s="13" t="d">
        <v>2021-07-05T03:59:59.99999979045242400</v>
      </c>
      <c r="C2843" s="14" t="s">
        <v>10</v>
      </c>
      <c r="D2843" s="15">
        <v>2263.73</v>
      </c>
      <c r="E2843" s="15">
        <v>2277.1799999999998</v>
      </c>
      <c r="F2843" s="15">
        <v>2250</v>
      </c>
      <c r="G2843" s="15">
        <v>2262.69</v>
      </c>
      <c r="H2843" s="15">
        <v>193431.07399999999</v>
      </c>
      <c r="I2843" s="15">
        <v>437924415.42646998</v>
      </c>
      <c r="J2843" s="15">
        <v>156020</v>
      </c>
      <c r="K2843" s="16">
        <v>2841</v>
      </c>
      <c r="L2843" s="14">
        <f ca="1">IF(K2843&gt;=$BF$5,AVERAGE(G2843:OFFSET(G2843,-$BF$5+1,,,)),0)</f>
        <v>2262.69</v>
      </c>
      <c r="M2843" s="14">
        <f ca="1">IF(K2843&gt;=$BF$6,AVERAGE(G2843:OFFSET(G2843,-$BF$6+1,,,)),0)</f>
        <v>2187.0841111111113</v>
      </c>
      <c r="N2843" s="14">
        <f t="shared" ca="1" si="1330"/>
        <v>1</v>
      </c>
      <c r="O2843" s="14">
        <f t="shared" ca="1" si="1331"/>
        <v>0</v>
      </c>
      <c r="P2843" s="14">
        <f t="shared" ca="1" si="1332"/>
        <v>1</v>
      </c>
      <c r="Q2843" s="17">
        <f t="shared" ca="1" si="1327"/>
        <v>1257</v>
      </c>
      <c r="R2843" s="23">
        <f t="shared" ca="1" si="1328"/>
        <v>-1307.2799999999543</v>
      </c>
      <c r="S2843" s="19">
        <f t="shared" ca="1" si="1329"/>
        <v>-4.5941578427355682E-4</v>
      </c>
      <c r="T2843" s="17">
        <f t="shared" ca="1" si="1325"/>
        <v>2844219.6800000095</v>
      </c>
      <c r="U2843" s="19">
        <f t="shared" ca="1" si="1335"/>
        <v>2.8442196800000095</v>
      </c>
      <c r="V2843" s="21">
        <f t="shared" ca="1" si="1336"/>
        <v>1.8442196800000095</v>
      </c>
      <c r="W2843" s="21">
        <f ca="1">MIN((T2843-MAX($T$3:T2843))/MAX($T$3:T2843),0)</f>
        <v>-7.146161459093181E-2</v>
      </c>
      <c r="X2843" s="22">
        <f t="shared" ca="1" si="1337"/>
        <v>-3.9318248084885266E-4</v>
      </c>
      <c r="Y2843" s="20">
        <f t="shared" ca="1" si="1346"/>
        <v>2610656.1169394837</v>
      </c>
      <c r="Z2843" s="21">
        <f t="shared" ca="1" si="1347"/>
        <v>1.6106561169394837</v>
      </c>
      <c r="AA2843" s="6">
        <f ca="1">Z2843-MAX($Z$3:Z2843)</f>
        <v>-0.35322946343933226</v>
      </c>
      <c r="AB2843" s="6">
        <f t="shared" ca="1" si="1348"/>
        <v>-3.9318248084885266E-4</v>
      </c>
      <c r="AC2843" s="11">
        <f t="shared" ca="1" si="1349"/>
        <v>2610.6561169394818</v>
      </c>
      <c r="AD2843" s="6">
        <f t="shared" ca="1" si="1350"/>
        <v>1.6106561169394817</v>
      </c>
      <c r="AE2843" s="6">
        <f ca="1">AD2843-MAX($AD$3:AD2843)</f>
        <v>-0.3532294634393307</v>
      </c>
      <c r="AF2843" s="45"/>
      <c r="AG2843" s="12">
        <f t="shared" ca="1" si="1338"/>
        <v>1071</v>
      </c>
      <c r="AH2843" s="12">
        <f t="shared" ca="1" si="1326"/>
        <v>-953.18999999986363</v>
      </c>
      <c r="AI2843" s="39" cm="1">
        <f t="array" aca="1" ref="AI2843" ca="1">_xlfn.IFS(AND(P2842&gt;P2841,AG2843&gt;1),-(AG2843*G2842)*$BH$7, AND(P2842&lt;P2841,AG2843&lt;1),(AG2843*G2842)*$BH$7,P2842=P2841,0)</f>
        <v>0</v>
      </c>
      <c r="AJ2843" s="6">
        <f t="shared" ca="1" si="1339"/>
        <v>-3.9289374343662108E-4</v>
      </c>
      <c r="AK2843" s="17">
        <f t="shared" ca="1" si="1340"/>
        <v>2425122.6025599944</v>
      </c>
      <c r="AL2843" s="4">
        <f t="shared" ca="1" si="1333"/>
        <v>2.4251226025599943</v>
      </c>
      <c r="AM2843" s="36">
        <f t="shared" ca="1" si="1334"/>
        <v>1.4251226025599943</v>
      </c>
      <c r="AN2843" s="37">
        <f ca="1">MIN((AK2843-MAX($AK$3:AK2843))/MAX($AK$3:AK2843),0)</f>
        <v>-8.2279418360303572E-2</v>
      </c>
      <c r="AO2843" s="43"/>
      <c r="AP2843" s="38">
        <f t="shared" ca="1" si="1341"/>
        <v>1207</v>
      </c>
      <c r="AQ2843" s="38">
        <f t="shared" ca="1" si="1351"/>
        <v>-1074.2299999998463</v>
      </c>
      <c r="AR2843" s="38" cm="1">
        <f t="array" aca="1" ref="AR2843" ca="1">_xlfn.IFS(AND(P2842&gt;P2841,AP2843&gt;1),-(AP2843*G2842)*$BJ$7, AND(P2842&lt;P2841,AP2843&lt;1),(AP2843*G2842)*$BJ$7,P2842=P2841,0)</f>
        <v>0</v>
      </c>
      <c r="AS2843" s="41">
        <f t="shared" ca="1" si="1352"/>
        <v>-3.9311155124267756E-4</v>
      </c>
      <c r="AT2843" s="40">
        <f t="shared" ca="1" si="1353"/>
        <v>2731559.7936099991</v>
      </c>
      <c r="AU2843" s="37">
        <f t="shared" ca="1" si="1342"/>
        <v>2.7315597936099989</v>
      </c>
      <c r="AV2843" s="37">
        <f t="shared" ca="1" si="1343"/>
        <v>1.7315597936099989</v>
      </c>
      <c r="AW2843" s="37">
        <f ca="1">MIN((AT2843-MAX($AT$3:AT2843))/MAX($AT$3:AT2843),0)</f>
        <v>-7.3962827673632756E-2</v>
      </c>
      <c r="AY2843" s="6">
        <f t="shared" si="1354"/>
        <v>-5.0120514495521906E-4</v>
      </c>
      <c r="AZ2843" s="5">
        <f t="shared" si="1344"/>
        <v>0.27423805554929831</v>
      </c>
      <c r="BA2843" s="6">
        <f>AZ2843-MAX($AZ$3:AZ2843)</f>
        <v>-1.1689455544793097</v>
      </c>
      <c r="BB2843" s="5"/>
      <c r="BC2843" s="5">
        <f t="shared" si="1345"/>
        <v>0.27423805554929831</v>
      </c>
      <c r="BD2843" s="5"/>
    </row>
    <row r="2844" spans="1:56" x14ac:dyDescent="0.5">
      <c r="A2844" s="14">
        <v>1625461200000</v>
      </c>
      <c r="B2844" s="13" t="d">
        <v>2021-07-05T05:00:00.00000020954757600</v>
      </c>
      <c r="C2844" s="14" t="s">
        <v>10</v>
      </c>
      <c r="D2844" s="15">
        <v>2262.6799999999998</v>
      </c>
      <c r="E2844" s="15">
        <v>2272.6</v>
      </c>
      <c r="F2844" s="15">
        <v>2250.1999999999998</v>
      </c>
      <c r="G2844" s="15">
        <v>2271.63</v>
      </c>
      <c r="H2844" s="15">
        <v>133731.45699999999</v>
      </c>
      <c r="I2844" s="15">
        <v>302469483.76037002</v>
      </c>
      <c r="J2844" s="15">
        <v>115910</v>
      </c>
      <c r="K2844" s="16">
        <v>2842</v>
      </c>
      <c r="L2844" s="14">
        <f ca="1">IF(K2844&gt;=$BF$5,AVERAGE(G2844:OFFSET(G2844,-$BF$5+1,,,)),0)</f>
        <v>2271.63</v>
      </c>
      <c r="M2844" s="14">
        <f ca="1">IF(K2844&gt;=$BF$6,AVERAGE(G2844:OFFSET(G2844,-$BF$6+1,,,)),0)</f>
        <v>2188.5717777777782</v>
      </c>
      <c r="N2844" s="14">
        <f t="shared" ca="1" si="1330"/>
        <v>1</v>
      </c>
      <c r="O2844" s="14">
        <f t="shared" ca="1" si="1331"/>
        <v>0</v>
      </c>
      <c r="P2844" s="14">
        <f t="shared" ca="1" si="1332"/>
        <v>1</v>
      </c>
      <c r="Q2844" s="17">
        <f t="shared" ca="1" si="1327"/>
        <v>1257</v>
      </c>
      <c r="R2844" s="23">
        <f t="shared" ca="1" si="1328"/>
        <v>11250.150000000343</v>
      </c>
      <c r="S2844" s="19">
        <f t="shared" ca="1" si="1329"/>
        <v>3.9554434135693432E-3</v>
      </c>
      <c r="T2844" s="17">
        <f t="shared" ca="1" si="1325"/>
        <v>2855469.8300000099</v>
      </c>
      <c r="U2844" s="19">
        <f t="shared" ca="1" si="1335"/>
        <v>2.8554698300000099</v>
      </c>
      <c r="V2844" s="21">
        <f t="shared" ca="1" si="1336"/>
        <v>1.8554698300000099</v>
      </c>
      <c r="W2844" s="21">
        <f ca="1">MIN((T2844-MAX($T$3:T2844))/MAX($T$3:T2844),0)</f>
        <v>-6.7788833550119193E-2</v>
      </c>
      <c r="X2844" s="22">
        <f t="shared" ca="1" si="1337"/>
        <v>3.9510494146348663E-3</v>
      </c>
      <c r="Y2844" s="20">
        <f t="shared" ca="1" si="1346"/>
        <v>2620970.9482621304</v>
      </c>
      <c r="Z2844" s="21">
        <f t="shared" ca="1" si="1347"/>
        <v>1.6209709482621304</v>
      </c>
      <c r="AA2844" s="6">
        <f ca="1">Z2844-MAX($Z$3:Z2844)</f>
        <v>-0.3429146321166856</v>
      </c>
      <c r="AB2844" s="6">
        <f t="shared" ca="1" si="1348"/>
        <v>3.9510494146348663E-3</v>
      </c>
      <c r="AC2844" s="11">
        <f t="shared" ca="1" si="1349"/>
        <v>2620.9709482621283</v>
      </c>
      <c r="AD2844" s="6">
        <f t="shared" ca="1" si="1350"/>
        <v>1.6209709482621284</v>
      </c>
      <c r="AE2844" s="6">
        <f ca="1">AD2844-MAX($AD$3:AD2844)</f>
        <v>-0.34291463211668405</v>
      </c>
      <c r="AF2844" s="45"/>
      <c r="AG2844" s="12">
        <f t="shared" ca="1" si="1338"/>
        <v>1071</v>
      </c>
      <c r="AH2844" s="12">
        <f t="shared" ca="1" si="1326"/>
        <v>9574.740000000058</v>
      </c>
      <c r="AI2844" s="39" cm="1">
        <f t="array" aca="1" ref="AI2844" ca="1">_xlfn.IFS(AND(P2843&gt;P2842,AG2844&gt;1),-(AG2844*G2843)*$BH$7, AND(P2843&lt;P2842,AG2844&lt;1),(AG2844*G2843)*$BH$7,P2843=P2842,0)</f>
        <v>0</v>
      </c>
      <c r="AJ2844" s="6">
        <f t="shared" ca="1" si="1339"/>
        <v>3.9481467823081701E-3</v>
      </c>
      <c r="AK2844" s="17">
        <f t="shared" ca="1" si="1340"/>
        <v>2434697.3425599947</v>
      </c>
      <c r="AL2844" s="4">
        <f t="shared" ca="1" si="1333"/>
        <v>2.4346973425599945</v>
      </c>
      <c r="AM2844" s="36">
        <f t="shared" ca="1" si="1334"/>
        <v>1.4346973425599945</v>
      </c>
      <c r="AN2844" s="37">
        <f ca="1">MIN((AK2844-MAX($AK$3:AK2844))/MAX($AK$3:AK2844),0)</f>
        <v>-7.8656122798844749E-2</v>
      </c>
      <c r="AO2844" s="43"/>
      <c r="AP2844" s="38">
        <f t="shared" ca="1" si="1341"/>
        <v>1207</v>
      </c>
      <c r="AQ2844" s="38">
        <f t="shared" ca="1" si="1351"/>
        <v>10790.580000000065</v>
      </c>
      <c r="AR2844" s="38" cm="1">
        <f t="array" aca="1" ref="AR2844" ca="1">_xlfn.IFS(AND(P2843&gt;P2842,AP2844&gt;1),-(AP2844*G2843)*$BJ$7, AND(P2843&lt;P2842,AP2844&lt;1),(AP2844*G2843)*$BJ$7,P2843=P2842,0)</f>
        <v>0</v>
      </c>
      <c r="AS2844" s="41">
        <f t="shared" ca="1" si="1352"/>
        <v>3.9503363701730854E-3</v>
      </c>
      <c r="AT2844" s="40">
        <f t="shared" ca="1" si="1353"/>
        <v>2742350.3736099992</v>
      </c>
      <c r="AU2844" s="37">
        <f t="shared" ca="1" si="1342"/>
        <v>2.742350373609999</v>
      </c>
      <c r="AV2844" s="37">
        <f t="shared" ca="1" si="1343"/>
        <v>1.742350373609999</v>
      </c>
      <c r="AW2844" s="37">
        <f ca="1">MIN((AT2844-MAX($AT$3:AT2844))/MAX($AT$3:AT2844),0)</f>
        <v>-7.030466935165966E-2</v>
      </c>
      <c r="AY2844" s="6">
        <f t="shared" si="1354"/>
        <v>5.0345775234834633E-3</v>
      </c>
      <c r="AZ2844" s="5">
        <f t="shared" si="1344"/>
        <v>0.27927263307278177</v>
      </c>
      <c r="BA2844" s="6">
        <f>AZ2844-MAX($AZ$3:AZ2844)</f>
        <v>-1.1639109769558262</v>
      </c>
      <c r="BB2844" s="5"/>
      <c r="BC2844" s="5">
        <f t="shared" si="1345"/>
        <v>0.27927263307278177</v>
      </c>
      <c r="BD2844" s="5"/>
    </row>
    <row r="2845" spans="1:56" x14ac:dyDescent="0.5">
      <c r="A2845" s="14">
        <v>1625464800000</v>
      </c>
      <c r="B2845" s="13" t="d">
        <v>2021-07-05T06:00:00.000</v>
      </c>
      <c r="C2845" s="14" t="s">
        <v>10</v>
      </c>
      <c r="D2845" s="15">
        <v>2271.73</v>
      </c>
      <c r="E2845" s="15">
        <v>2292.9899999999998</v>
      </c>
      <c r="F2845" s="15">
        <v>2262.5300000000002</v>
      </c>
      <c r="G2845" s="15">
        <v>2286.2600000000002</v>
      </c>
      <c r="H2845" s="15">
        <v>194491.54800000001</v>
      </c>
      <c r="I2845" s="15">
        <v>443273098.19327998</v>
      </c>
      <c r="J2845" s="15">
        <v>161493</v>
      </c>
      <c r="K2845" s="16">
        <v>2843</v>
      </c>
      <c r="L2845" s="14">
        <f ca="1">IF(K2845&gt;=$BF$5,AVERAGE(G2845:OFFSET(G2845,-$BF$5+1,,,)),0)</f>
        <v>2286.2600000000002</v>
      </c>
      <c r="M2845" s="14">
        <f ca="1">IF(K2845&gt;=$BF$6,AVERAGE(G2845:OFFSET(G2845,-$BF$6+1,,,)),0)</f>
        <v>2190.3417777777777</v>
      </c>
      <c r="N2845" s="14">
        <f t="shared" ca="1" si="1330"/>
        <v>1</v>
      </c>
      <c r="O2845" s="14">
        <f t="shared" ca="1" si="1331"/>
        <v>0</v>
      </c>
      <c r="P2845" s="14">
        <f t="shared" ca="1" si="1332"/>
        <v>1</v>
      </c>
      <c r="Q2845" s="17">
        <f t="shared" ca="1" si="1327"/>
        <v>1257</v>
      </c>
      <c r="R2845" s="23">
        <f t="shared" ca="1" si="1328"/>
        <v>18264.21000000025</v>
      </c>
      <c r="S2845" s="19">
        <f t="shared" ca="1" si="1329"/>
        <v>6.3962188667215534E-3</v>
      </c>
      <c r="T2845" s="17">
        <f t="shared" ref="T2845:T2908" ca="1" si="1355">T2844+R2845</f>
        <v>2873734.0400000103</v>
      </c>
      <c r="U2845" s="19">
        <f t="shared" ca="1" si="1335"/>
        <v>2.8737340400000102</v>
      </c>
      <c r="V2845" s="21">
        <f t="shared" ca="1" si="1336"/>
        <v>1.8737340400000102</v>
      </c>
      <c r="W2845" s="21">
        <f ca="1">MIN((T2845-MAX($T$3:T2845))/MAX($T$3:T2845),0)</f>
        <v>-6.1826206899503897E-2</v>
      </c>
      <c r="X2845" s="22">
        <f t="shared" ca="1" si="1337"/>
        <v>6.4403093813694134E-3</v>
      </c>
      <c r="Y2845" s="20">
        <f t="shared" ca="1" si="1346"/>
        <v>2637850.8120485195</v>
      </c>
      <c r="Z2845" s="21">
        <f t="shared" ca="1" si="1347"/>
        <v>1.6378508120485196</v>
      </c>
      <c r="AA2845" s="6">
        <f ca="1">Z2845-MAX($Z$3:Z2845)</f>
        <v>-0.32603476833029643</v>
      </c>
      <c r="AB2845" s="6">
        <f t="shared" ca="1" si="1348"/>
        <v>6.4403093813694134E-3</v>
      </c>
      <c r="AC2845" s="11">
        <f t="shared" ca="1" si="1349"/>
        <v>2637.8508120485176</v>
      </c>
      <c r="AD2845" s="6">
        <f t="shared" ca="1" si="1350"/>
        <v>1.6378508120485176</v>
      </c>
      <c r="AE2845" s="6">
        <f ca="1">AD2845-MAX($AD$3:AD2845)</f>
        <v>-0.32603476833029488</v>
      </c>
      <c r="AF2845" s="45"/>
      <c r="AG2845" s="12">
        <f t="shared" ca="1" si="1338"/>
        <v>1071</v>
      </c>
      <c r="AH2845" s="12">
        <f t="shared" ca="1" si="1326"/>
        <v>15668.730000000116</v>
      </c>
      <c r="AI2845" s="39" cm="1">
        <f t="array" aca="1" ref="AI2845" ca="1">_xlfn.IFS(AND(P2844&gt;P2843,AG2845&gt;1),-(AG2845*G2844)*$BH$7, AND(P2844&lt;P2843,AG2845&lt;1),(AG2845*G2844)*$BH$7,P2844=P2843,0)</f>
        <v>0</v>
      </c>
      <c r="AJ2845" s="6">
        <f t="shared" ca="1" si="1339"/>
        <v>6.4355966247225714E-3</v>
      </c>
      <c r="AK2845" s="17">
        <f t="shared" ca="1" si="1340"/>
        <v>2450366.0725599946</v>
      </c>
      <c r="AL2845" s="4">
        <f t="shared" ca="1" si="1333"/>
        <v>2.4503660725599947</v>
      </c>
      <c r="AM2845" s="36">
        <f t="shared" ca="1" si="1334"/>
        <v>1.4503660725599947</v>
      </c>
      <c r="AN2845" s="37">
        <f ca="1">MIN((AK2845-MAX($AK$3:AK2845))/MAX($AK$3:AK2845),0)</f>
        <v>-7.2726725252520247E-2</v>
      </c>
      <c r="AO2845" s="43"/>
      <c r="AP2845" s="38">
        <f t="shared" ca="1" si="1341"/>
        <v>1207</v>
      </c>
      <c r="AQ2845" s="38">
        <f t="shared" ca="1" si="1351"/>
        <v>17658.410000000131</v>
      </c>
      <c r="AR2845" s="38" cm="1">
        <f t="array" aca="1" ref="AR2845" ca="1">_xlfn.IFS(AND(P2844&gt;P2843,AP2845&gt;1),-(AP2845*G2844)*$BJ$7, AND(P2844&lt;P2843,AP2845&lt;1),(AP2845*G2844)*$BJ$7,P2844=P2843,0)</f>
        <v>0</v>
      </c>
      <c r="AS2845" s="41">
        <f t="shared" ca="1" si="1352"/>
        <v>6.4391516743919188E-3</v>
      </c>
      <c r="AT2845" s="40">
        <f t="shared" ca="1" si="1353"/>
        <v>2760008.7836099993</v>
      </c>
      <c r="AU2845" s="37">
        <f t="shared" ca="1" si="1342"/>
        <v>2.7600087836099991</v>
      </c>
      <c r="AV2845" s="37">
        <f t="shared" ca="1" si="1343"/>
        <v>1.7600087836099991</v>
      </c>
      <c r="AW2845" s="37">
        <f ca="1">MIN((AT2845-MAX($AT$3:AT2845))/MAX($AT$3:AT2845),0)</f>
        <v>-6.4318220106641052E-2</v>
      </c>
      <c r="AY2845" s="6">
        <f t="shared" si="1354"/>
        <v>8.2389115401077517E-3</v>
      </c>
      <c r="AZ2845" s="5">
        <f t="shared" si="1344"/>
        <v>0.28751154461288952</v>
      </c>
      <c r="BA2845" s="6">
        <f>AZ2845-MAX($AZ$3:AZ2845)</f>
        <v>-1.1556720654157184</v>
      </c>
      <c r="BB2845" s="5"/>
      <c r="BC2845" s="5">
        <f t="shared" si="1345"/>
        <v>0.28751154461288952</v>
      </c>
      <c r="BD2845" s="5"/>
    </row>
    <row r="2846" spans="1:56" x14ac:dyDescent="0.5">
      <c r="A2846" s="14">
        <v>1625468400000</v>
      </c>
      <c r="B2846" s="13" t="d">
        <v>2021-07-05T06:59:59.99999979045242400</v>
      </c>
      <c r="C2846" s="14" t="s">
        <v>10</v>
      </c>
      <c r="D2846" s="15">
        <v>2286.34</v>
      </c>
      <c r="E2846" s="15">
        <v>2286.4</v>
      </c>
      <c r="F2846" s="15">
        <v>2256.04</v>
      </c>
      <c r="G2846" s="15">
        <v>2272.38</v>
      </c>
      <c r="H2846" s="15">
        <v>147786.967</v>
      </c>
      <c r="I2846" s="15">
        <v>335477539.43992001</v>
      </c>
      <c r="J2846" s="15">
        <v>127028</v>
      </c>
      <c r="K2846" s="16">
        <v>2844</v>
      </c>
      <c r="L2846" s="14">
        <f ca="1">IF(K2846&gt;=$BF$5,AVERAGE(G2846:OFFSET(G2846,-$BF$5+1,,,)),0)</f>
        <v>2272.38</v>
      </c>
      <c r="M2846" s="14">
        <f ca="1">IF(K2846&gt;=$BF$6,AVERAGE(G2846:OFFSET(G2846,-$BF$6+1,,,)),0)</f>
        <v>2192.1458888888892</v>
      </c>
      <c r="N2846" s="14">
        <f t="shared" ca="1" si="1330"/>
        <v>1</v>
      </c>
      <c r="O2846" s="14">
        <f t="shared" ca="1" si="1331"/>
        <v>0</v>
      </c>
      <c r="P2846" s="14">
        <f t="shared" ca="1" si="1332"/>
        <v>1</v>
      </c>
      <c r="Q2846" s="17">
        <f t="shared" ca="1" si="1327"/>
        <v>1257</v>
      </c>
      <c r="R2846" s="23">
        <f t="shared" ca="1" si="1328"/>
        <v>-17547.720000000045</v>
      </c>
      <c r="S2846" s="19">
        <f t="shared" ca="1" si="1329"/>
        <v>-6.106243568733306E-3</v>
      </c>
      <c r="T2846" s="17">
        <f t="shared" ca="1" si="1355"/>
        <v>2856186.3200000101</v>
      </c>
      <c r="U2846" s="19">
        <f t="shared" ca="1" si="1335"/>
        <v>2.8561863200000102</v>
      </c>
      <c r="V2846" s="21">
        <f t="shared" ca="1" si="1336"/>
        <v>1.8561863200000102</v>
      </c>
      <c r="W2846" s="21">
        <f ca="1">MIN((T2846-MAX($T$3:T2846))/MAX($T$3:T2846),0)</f>
        <v>-6.7554924589977985E-2</v>
      </c>
      <c r="X2846" s="22">
        <f t="shared" ca="1" si="1337"/>
        <v>-6.0710505366844414E-3</v>
      </c>
      <c r="Y2846" s="20">
        <f t="shared" ca="1" si="1346"/>
        <v>2621836.2864603386</v>
      </c>
      <c r="Z2846" s="21">
        <f t="shared" ca="1" si="1347"/>
        <v>1.6218362864603386</v>
      </c>
      <c r="AA2846" s="6">
        <f ca="1">Z2846-MAX($Z$3:Z2846)</f>
        <v>-0.34204929391847738</v>
      </c>
      <c r="AB2846" s="6">
        <f t="shared" ca="1" si="1348"/>
        <v>-6.0710505366844414E-3</v>
      </c>
      <c r="AC2846" s="11">
        <f t="shared" ca="1" si="1349"/>
        <v>2621.8362864603369</v>
      </c>
      <c r="AD2846" s="6">
        <f t="shared" ca="1" si="1350"/>
        <v>1.6218362864603368</v>
      </c>
      <c r="AE2846" s="6">
        <f ca="1">AD2846-MAX($AD$3:AD2846)</f>
        <v>-0.34204929391847561</v>
      </c>
      <c r="AF2846" s="45"/>
      <c r="AG2846" s="12">
        <f t="shared" ca="1" si="1338"/>
        <v>1071</v>
      </c>
      <c r="AH2846" s="12">
        <f t="shared" ref="AH2846:AH2909" ca="1" si="1356">(G2846-G2845)*AG2846</f>
        <v>-14865.480000000116</v>
      </c>
      <c r="AI2846" s="39" cm="1">
        <f t="array" aca="1" ref="AI2846" ca="1">_xlfn.IFS(AND(P2845&gt;P2844,AG2846&gt;1),-(AG2846*G2845)*$BH$7, AND(P2845&lt;P2844,AG2846&lt;1),(AG2846*G2845)*$BH$7,P2845=P2844,0)</f>
        <v>0</v>
      </c>
      <c r="AJ2846" s="6">
        <f t="shared" ca="1" si="1339"/>
        <v>-6.0666363962791729E-3</v>
      </c>
      <c r="AK2846" s="17">
        <f t="shared" ca="1" si="1340"/>
        <v>2435500.5925599947</v>
      </c>
      <c r="AL2846" s="4">
        <f t="shared" ca="1" si="1333"/>
        <v>2.4355005925599946</v>
      </c>
      <c r="AM2846" s="36">
        <f t="shared" ca="1" si="1334"/>
        <v>1.4355005925599946</v>
      </c>
      <c r="AN2846" s="37">
        <f ca="1">MIN((AK2846-MAX($AK$3:AK2846))/MAX($AK$3:AK2846),0)</f>
        <v>-7.8352155050400232E-2</v>
      </c>
      <c r="AO2846" s="43"/>
      <c r="AP2846" s="38">
        <f t="shared" ca="1" si="1341"/>
        <v>1207</v>
      </c>
      <c r="AQ2846" s="38">
        <f t="shared" ca="1" si="1351"/>
        <v>-16753.160000000131</v>
      </c>
      <c r="AR2846" s="38" cm="1">
        <f t="array" aca="1" ref="AR2846" ca="1">_xlfn.IFS(AND(P2845&gt;P2844,AP2846&gt;1),-(AP2846*G2845)*$BJ$7, AND(P2845&lt;P2844,AP2846&lt;1),(AP2846*G2845)*$BJ$7,P2845=P2844,0)</f>
        <v>0</v>
      </c>
      <c r="AS2846" s="41">
        <f t="shared" ca="1" si="1352"/>
        <v>-6.0699661897769602E-3</v>
      </c>
      <c r="AT2846" s="40">
        <f t="shared" ca="1" si="1353"/>
        <v>2743255.6236099992</v>
      </c>
      <c r="AU2846" s="37">
        <f t="shared" ca="1" si="1342"/>
        <v>2.7432556236099992</v>
      </c>
      <c r="AV2846" s="37">
        <f t="shared" ca="1" si="1343"/>
        <v>1.7432556236099992</v>
      </c>
      <c r="AW2846" s="37">
        <f ca="1">MIN((AT2846-MAX($AT$3:AT2846))/MAX($AT$3:AT2846),0)</f>
        <v>-6.9997776874984069E-2</v>
      </c>
      <c r="AY2846" s="6">
        <f t="shared" si="1354"/>
        <v>-7.8165476539094891E-3</v>
      </c>
      <c r="AZ2846" s="5">
        <f t="shared" si="1344"/>
        <v>0.27969499695898004</v>
      </c>
      <c r="BA2846" s="6">
        <f>AZ2846-MAX($AZ$3:AZ2846)</f>
        <v>-1.163488613069628</v>
      </c>
      <c r="BB2846" s="5"/>
      <c r="BC2846" s="5">
        <f t="shared" si="1345"/>
        <v>0.27969499695898004</v>
      </c>
      <c r="BD2846" s="5"/>
    </row>
    <row r="2847" spans="1:56" x14ac:dyDescent="0.5">
      <c r="A2847" s="14">
        <v>1625472000000</v>
      </c>
      <c r="B2847" s="13" t="d">
        <v>2021-07-05T08:00:00.00000020954757600</v>
      </c>
      <c r="C2847" s="14" t="s">
        <v>10</v>
      </c>
      <c r="D2847" s="15">
        <v>2272.39</v>
      </c>
      <c r="E2847" s="15">
        <v>2281.89</v>
      </c>
      <c r="F2847" s="15">
        <v>2260.12</v>
      </c>
      <c r="G2847" s="15">
        <v>2273</v>
      </c>
      <c r="H2847" s="15">
        <v>108343.477</v>
      </c>
      <c r="I2847" s="15">
        <v>245821040.77078</v>
      </c>
      <c r="J2847" s="15">
        <v>112284</v>
      </c>
      <c r="K2847" s="16">
        <v>2845</v>
      </c>
      <c r="L2847" s="14">
        <f ca="1">IF(K2847&gt;=$BF$5,AVERAGE(G2847:OFFSET(G2847,-$BF$5+1,,,)),0)</f>
        <v>2273</v>
      </c>
      <c r="M2847" s="14">
        <f ca="1">IF(K2847&gt;=$BF$6,AVERAGE(G2847:OFFSET(G2847,-$BF$6+1,,,)),0)</f>
        <v>2194.1473333333333</v>
      </c>
      <c r="N2847" s="14">
        <f t="shared" ca="1" si="1330"/>
        <v>1</v>
      </c>
      <c r="O2847" s="14">
        <f t="shared" ca="1" si="1331"/>
        <v>0</v>
      </c>
      <c r="P2847" s="14">
        <f t="shared" ca="1" si="1332"/>
        <v>1</v>
      </c>
      <c r="Q2847" s="17">
        <f t="shared" ref="Q2847:Q2910" ca="1" si="1357">IF(P2846=P2845,Q2846,ROUNDDOWN((T2846/G2846),0)*P2846)</f>
        <v>1257</v>
      </c>
      <c r="R2847" s="23">
        <f t="shared" ref="R2847:R2910" ca="1" si="1358">(G2847-D2847)*Q2847</f>
        <v>766.77000000016005</v>
      </c>
      <c r="S2847" s="19">
        <f t="shared" ref="S2847:S2910" ca="1" si="1359">R2847/T2846</f>
        <v>2.6845937697795479E-4</v>
      </c>
      <c r="T2847" s="17">
        <f t="shared" ca="1" si="1355"/>
        <v>2856953.0900000101</v>
      </c>
      <c r="U2847" s="19">
        <f t="shared" ca="1" si="1335"/>
        <v>2.85695309000001</v>
      </c>
      <c r="V2847" s="21">
        <f t="shared" ca="1" si="1336"/>
        <v>1.85695309000001</v>
      </c>
      <c r="W2847" s="21">
        <f ca="1">MIN((T2847-MAX($T$3:T2847))/MAX($T$3:T2847),0)</f>
        <v>-6.7304600965967298E-2</v>
      </c>
      <c r="X2847" s="22">
        <f t="shared" ca="1" si="1337"/>
        <v>2.7284169021024596E-4</v>
      </c>
      <c r="Y2847" s="20">
        <f t="shared" ca="1" si="1346"/>
        <v>2622551.6327041909</v>
      </c>
      <c r="Z2847" s="21">
        <f t="shared" ca="1" si="1347"/>
        <v>1.6225516327041909</v>
      </c>
      <c r="AA2847" s="6">
        <f ca="1">Z2847-MAX($Z$3:Z2847)</f>
        <v>-0.3413339476746251</v>
      </c>
      <c r="AB2847" s="6">
        <f t="shared" ca="1" si="1348"/>
        <v>2.7284169021024596E-4</v>
      </c>
      <c r="AC2847" s="11">
        <f t="shared" ca="1" si="1349"/>
        <v>2622.5516327041892</v>
      </c>
      <c r="AD2847" s="6">
        <f t="shared" ca="1" si="1350"/>
        <v>1.6225516327041891</v>
      </c>
      <c r="AE2847" s="6">
        <f ca="1">AD2847-MAX($AD$3:AD2847)</f>
        <v>-0.34133394767462333</v>
      </c>
      <c r="AF2847" s="45"/>
      <c r="AG2847" s="12">
        <f t="shared" ca="1" si="1338"/>
        <v>1071</v>
      </c>
      <c r="AH2847" s="12">
        <f t="shared" ca="1" si="1356"/>
        <v>664.01999999988311</v>
      </c>
      <c r="AI2847" s="39" cm="1">
        <f t="array" aca="1" ref="AI2847" ca="1">_xlfn.IFS(AND(P2846&gt;P2845,AG2847&gt;1),-(AG2847*G2846)*$BH$7, AND(P2846&lt;P2845,AG2847&lt;1),(AG2847*G2846)*$BH$7,P2846=P2845,0)</f>
        <v>0</v>
      </c>
      <c r="AJ2847" s="6">
        <f t="shared" ca="1" si="1339"/>
        <v>2.7264210159847293E-4</v>
      </c>
      <c r="AK2847" s="17">
        <f t="shared" ca="1" si="1340"/>
        <v>2436164.6125599947</v>
      </c>
      <c r="AL2847" s="4">
        <f t="shared" ca="1" si="1333"/>
        <v>2.4361646125599945</v>
      </c>
      <c r="AM2847" s="36">
        <f t="shared" ca="1" si="1334"/>
        <v>1.4361646125599945</v>
      </c>
      <c r="AN2847" s="37">
        <f ca="1">MIN((AK2847-MAX($AK$3:AK2847))/MAX($AK$3:AK2847),0)</f>
        <v>-7.8100875045019419E-2</v>
      </c>
      <c r="AO2847" s="43"/>
      <c r="AP2847" s="38">
        <f t="shared" ca="1" si="1341"/>
        <v>1207</v>
      </c>
      <c r="AQ2847" s="38">
        <f t="shared" ca="1" si="1351"/>
        <v>748.33999999986827</v>
      </c>
      <c r="AR2847" s="38" cm="1">
        <f t="array" aca="1" ref="AR2847" ca="1">_xlfn.IFS(AND(P2846&gt;P2845,AP2847&gt;1),-(AP2847*G2846)*$BJ$7, AND(P2846&lt;P2845,AP2847&lt;1),(AP2847*G2846)*$BJ$7,P2846=P2845,0)</f>
        <v>0</v>
      </c>
      <c r="AS2847" s="41">
        <f t="shared" ca="1" si="1352"/>
        <v>2.727926605013524E-4</v>
      </c>
      <c r="AT2847" s="40">
        <f t="shared" ca="1" si="1353"/>
        <v>2744003.963609999</v>
      </c>
      <c r="AU2847" s="37">
        <f t="shared" ca="1" si="1342"/>
        <v>2.7440039636099991</v>
      </c>
      <c r="AV2847" s="37">
        <f t="shared" ca="1" si="1343"/>
        <v>1.7440039636099991</v>
      </c>
      <c r="AW2847" s="37">
        <f ca="1">MIN((AT2847-MAX($AT$3:AT2847))/MAX($AT$3:AT2847),0)</f>
        <v>-6.9744079094265637E-2</v>
      </c>
      <c r="AY2847" s="6">
        <f t="shared" si="1354"/>
        <v>3.4915414592384675E-4</v>
      </c>
      <c r="AZ2847" s="5">
        <f t="shared" si="1344"/>
        <v>0.28004415110490388</v>
      </c>
      <c r="BA2847" s="6">
        <f>AZ2847-MAX($AZ$3:AZ2847)</f>
        <v>-1.1631394589237041</v>
      </c>
      <c r="BB2847" s="5"/>
      <c r="BC2847" s="5">
        <f t="shared" si="1345"/>
        <v>0.28004415110490388</v>
      </c>
      <c r="BD2847" s="5"/>
    </row>
    <row r="2848" spans="1:56" x14ac:dyDescent="0.5">
      <c r="A2848" s="14">
        <v>1625475600000</v>
      </c>
      <c r="B2848" s="13" t="d">
        <v>2021-07-05T09:00:00.000</v>
      </c>
      <c r="C2848" s="14" t="s">
        <v>10</v>
      </c>
      <c r="D2848" s="15">
        <v>2272.9499999999998</v>
      </c>
      <c r="E2848" s="15">
        <v>2288.42</v>
      </c>
      <c r="F2848" s="15">
        <v>2269.7800000000002</v>
      </c>
      <c r="G2848" s="15">
        <v>2278.6999999999998</v>
      </c>
      <c r="H2848" s="15">
        <v>108412.463</v>
      </c>
      <c r="I2848" s="15">
        <v>247164700.86039001</v>
      </c>
      <c r="J2848" s="15">
        <v>112850</v>
      </c>
      <c r="K2848" s="16">
        <v>2846</v>
      </c>
      <c r="L2848" s="14">
        <f ca="1">IF(K2848&gt;=$BF$5,AVERAGE(G2848:OFFSET(G2848,-$BF$5+1,,,)),0)</f>
        <v>2278.6999999999998</v>
      </c>
      <c r="M2848" s="14">
        <f ca="1">IF(K2848&gt;=$BF$6,AVERAGE(G2848:OFFSET(G2848,-$BF$6+1,,,)),0)</f>
        <v>2195.9383333333335</v>
      </c>
      <c r="N2848" s="14">
        <f t="shared" ca="1" si="1330"/>
        <v>1</v>
      </c>
      <c r="O2848" s="14">
        <f t="shared" ca="1" si="1331"/>
        <v>0</v>
      </c>
      <c r="P2848" s="14">
        <f t="shared" ca="1" si="1332"/>
        <v>1</v>
      </c>
      <c r="Q2848" s="17">
        <f t="shared" ca="1" si="1357"/>
        <v>1257</v>
      </c>
      <c r="R2848" s="23">
        <f t="shared" ca="1" si="1358"/>
        <v>7227.75</v>
      </c>
      <c r="S2848" s="19">
        <f t="shared" ca="1" si="1359"/>
        <v>2.5298805308700306E-3</v>
      </c>
      <c r="T2848" s="17">
        <f t="shared" ca="1" si="1355"/>
        <v>2864180.8400000101</v>
      </c>
      <c r="U2848" s="19">
        <f t="shared" ca="1" si="1335"/>
        <v>2.8641808400000102</v>
      </c>
      <c r="V2848" s="21">
        <f t="shared" ca="1" si="1336"/>
        <v>1.8641808400000102</v>
      </c>
      <c r="W2848" s="21">
        <f ca="1">MIN((T2848-MAX($T$3:T2848))/MAX($T$3:T2848),0)</f>
        <v>-6.494499303471904E-2</v>
      </c>
      <c r="X2848" s="22">
        <f t="shared" ca="1" si="1337"/>
        <v>2.5076990761108142E-3</v>
      </c>
      <c r="Y2848" s="20">
        <f t="shared" ca="1" si="1346"/>
        <v>2629128.2030105763</v>
      </c>
      <c r="Z2848" s="21">
        <f t="shared" ca="1" si="1347"/>
        <v>1.6291282030105763</v>
      </c>
      <c r="AA2848" s="6">
        <f ca="1">Z2848-MAX($Z$3:Z2848)</f>
        <v>-0.33475737736823974</v>
      </c>
      <c r="AB2848" s="6">
        <f t="shared" ca="1" si="1348"/>
        <v>2.5076990761108142E-3</v>
      </c>
      <c r="AC2848" s="11">
        <f t="shared" ca="1" si="1349"/>
        <v>2629.1282030105745</v>
      </c>
      <c r="AD2848" s="6">
        <f t="shared" ca="1" si="1350"/>
        <v>1.6291282030105745</v>
      </c>
      <c r="AE2848" s="6">
        <f ca="1">AD2848-MAX($AD$3:AD2848)</f>
        <v>-0.33475737736823796</v>
      </c>
      <c r="AF2848" s="45"/>
      <c r="AG2848" s="12">
        <f t="shared" ca="1" si="1338"/>
        <v>1071</v>
      </c>
      <c r="AH2848" s="12">
        <f t="shared" ca="1" si="1356"/>
        <v>6104.6999999998052</v>
      </c>
      <c r="AI2848" s="39" cm="1">
        <f t="array" aca="1" ref="AI2848" ca="1">_xlfn.IFS(AND(P2847&gt;P2846,AG2848&gt;1),-(AG2848*G2847)*$BH$7, AND(P2847&lt;P2846,AG2848&lt;1),(AG2848*G2847)*$BH$7,P2847=P2846,0)</f>
        <v>0</v>
      </c>
      <c r="AJ2848" s="6">
        <f t="shared" ca="1" si="1339"/>
        <v>2.5058651490651135E-3</v>
      </c>
      <c r="AK2848" s="17">
        <f t="shared" ca="1" si="1340"/>
        <v>2442269.3125599944</v>
      </c>
      <c r="AL2848" s="4">
        <f t="shared" ca="1" si="1333"/>
        <v>2.4422693125599944</v>
      </c>
      <c r="AM2848" s="36">
        <f t="shared" ca="1" si="1334"/>
        <v>1.4422693125599944</v>
      </c>
      <c r="AN2848" s="37">
        <f ca="1">MIN((AK2848-MAX($AK$3:AK2848))/MAX($AK$3:AK2848),0)</f>
        <v>-7.5790720156841143E-2</v>
      </c>
      <c r="AO2848" s="43"/>
      <c r="AP2848" s="38">
        <f t="shared" ca="1" si="1341"/>
        <v>1207</v>
      </c>
      <c r="AQ2848" s="38">
        <f t="shared" ca="1" si="1351"/>
        <v>6879.8999999997804</v>
      </c>
      <c r="AR2848" s="38" cm="1">
        <f t="array" aca="1" ref="AR2848" ca="1">_xlfn.IFS(AND(P2847&gt;P2846,AP2848&gt;1),-(AP2848*G2847)*$BJ$7, AND(P2847&lt;P2846,AP2848&lt;1),(AP2848*G2847)*$BJ$7,P2847=P2846,0)</f>
        <v>0</v>
      </c>
      <c r="AS2848" s="41">
        <f t="shared" ca="1" si="1352"/>
        <v>2.5072485649578345E-3</v>
      </c>
      <c r="AT2848" s="40">
        <f t="shared" ca="1" si="1353"/>
        <v>2750883.863609999</v>
      </c>
      <c r="AU2848" s="37">
        <f t="shared" ca="1" si="1342"/>
        <v>2.750883863609999</v>
      </c>
      <c r="AV2848" s="37">
        <f t="shared" ca="1" si="1343"/>
        <v>1.750883863609999</v>
      </c>
      <c r="AW2848" s="37">
        <f ca="1">MIN((AT2848-MAX($AT$3:AT2848))/MAX($AT$3:AT2848),0)</f>
        <v>-6.7411696271531166E-2</v>
      </c>
      <c r="AY2848" s="6">
        <f t="shared" si="1354"/>
        <v>3.209965535106829E-3</v>
      </c>
      <c r="AZ2848" s="5">
        <f t="shared" si="1344"/>
        <v>0.28325411664001071</v>
      </c>
      <c r="BA2848" s="6">
        <f>AZ2848-MAX($AZ$3:AZ2848)</f>
        <v>-1.1599294933885973</v>
      </c>
      <c r="BB2848" s="5"/>
      <c r="BC2848" s="5">
        <f t="shared" si="1345"/>
        <v>0.28325411664001071</v>
      </c>
      <c r="BD2848" s="5"/>
    </row>
    <row r="2849" spans="1:56" x14ac:dyDescent="0.5">
      <c r="A2849" s="14">
        <v>1625479200000</v>
      </c>
      <c r="B2849" s="13" t="d">
        <v>2021-07-05T09:59:59.99999979045242400</v>
      </c>
      <c r="C2849" s="14" t="s">
        <v>10</v>
      </c>
      <c r="D2849" s="15">
        <v>2278.71</v>
      </c>
      <c r="E2849" s="15">
        <v>2307</v>
      </c>
      <c r="F2849" s="15">
        <v>2276.37</v>
      </c>
      <c r="G2849" s="15">
        <v>2301.8000000000002</v>
      </c>
      <c r="H2849" s="15">
        <v>188971.557</v>
      </c>
      <c r="I2849" s="15">
        <v>433842375.71806997</v>
      </c>
      <c r="J2849" s="15">
        <v>164838</v>
      </c>
      <c r="K2849" s="16">
        <v>2847</v>
      </c>
      <c r="L2849" s="14">
        <f ca="1">IF(K2849&gt;=$BF$5,AVERAGE(G2849:OFFSET(G2849,-$BF$5+1,,,)),0)</f>
        <v>2301.8000000000002</v>
      </c>
      <c r="M2849" s="14">
        <f ca="1">IF(K2849&gt;=$BF$6,AVERAGE(G2849:OFFSET(G2849,-$BF$6+1,,,)),0)</f>
        <v>2198.386</v>
      </c>
      <c r="N2849" s="14">
        <f t="shared" ca="1" si="1330"/>
        <v>1</v>
      </c>
      <c r="O2849" s="14">
        <f t="shared" ca="1" si="1331"/>
        <v>0</v>
      </c>
      <c r="P2849" s="14">
        <f t="shared" ca="1" si="1332"/>
        <v>1</v>
      </c>
      <c r="Q2849" s="17">
        <f t="shared" ca="1" si="1357"/>
        <v>1257</v>
      </c>
      <c r="R2849" s="23">
        <f t="shared" ca="1" si="1358"/>
        <v>29024.130000000183</v>
      </c>
      <c r="S2849" s="19">
        <f t="shared" ca="1" si="1359"/>
        <v>1.0133483750278869E-2</v>
      </c>
      <c r="T2849" s="17">
        <f t="shared" ca="1" si="1355"/>
        <v>2893204.9700000104</v>
      </c>
      <c r="U2849" s="19">
        <f t="shared" ca="1" si="1335"/>
        <v>2.8932049700000104</v>
      </c>
      <c r="V2849" s="21">
        <f t="shared" ca="1" si="1336"/>
        <v>1.8932049700000104</v>
      </c>
      <c r="W2849" s="21">
        <f ca="1">MIN((T2849-MAX($T$3:T2849))/MAX($T$3:T2849),0)</f>
        <v>-5.5469628316019419E-2</v>
      </c>
      <c r="X2849" s="22">
        <f t="shared" ca="1" si="1337"/>
        <v>1.0137359020494285E-2</v>
      </c>
      <c r="Y2849" s="20">
        <f t="shared" ca="1" si="1346"/>
        <v>2655780.6195154013</v>
      </c>
      <c r="Z2849" s="21">
        <f t="shared" ca="1" si="1347"/>
        <v>1.6557806195154012</v>
      </c>
      <c r="AA2849" s="6">
        <f ca="1">Z2849-MAX($Z$3:Z2849)</f>
        <v>-0.30810496086341477</v>
      </c>
      <c r="AB2849" s="6">
        <f t="shared" ca="1" si="1348"/>
        <v>1.0137359020494285E-2</v>
      </c>
      <c r="AC2849" s="11">
        <f t="shared" ca="1" si="1349"/>
        <v>2655.7806195153998</v>
      </c>
      <c r="AD2849" s="6">
        <f t="shared" ca="1" si="1350"/>
        <v>1.6557806195153999</v>
      </c>
      <c r="AE2849" s="6">
        <f ca="1">AD2849-MAX($AD$3:AD2849)</f>
        <v>-0.30810496086341255</v>
      </c>
      <c r="AF2849" s="45"/>
      <c r="AG2849" s="12">
        <f t="shared" ca="1" si="1338"/>
        <v>1071</v>
      </c>
      <c r="AH2849" s="12">
        <f t="shared" ca="1" si="1356"/>
        <v>24740.100000000391</v>
      </c>
      <c r="AI2849" s="39" cm="1">
        <f t="array" aca="1" ref="AI2849" ca="1">_xlfn.IFS(AND(P2848&gt;P2847,AG2849&gt;1),-(AG2849*G2848)*$BH$7, AND(P2848&lt;P2847,AG2849&lt;1),(AG2849*G2848)*$BH$7,P2848=P2847,0)</f>
        <v>0</v>
      </c>
      <c r="AJ2849" s="6">
        <f t="shared" ca="1" si="1339"/>
        <v>1.0129963912156658E-2</v>
      </c>
      <c r="AK2849" s="17">
        <f t="shared" ca="1" si="1340"/>
        <v>2467009.412559995</v>
      </c>
      <c r="AL2849" s="4">
        <f t="shared" ca="1" si="1333"/>
        <v>2.4670094125599951</v>
      </c>
      <c r="AM2849" s="36">
        <f t="shared" ca="1" si="1334"/>
        <v>1.4670094125599951</v>
      </c>
      <c r="AN2849" s="37">
        <f ca="1">MIN((AK2849-MAX($AK$3:AK2849))/MAX($AK$3:AK2849),0)</f>
        <v>-6.6428513504749584E-2</v>
      </c>
      <c r="AO2849" s="43"/>
      <c r="AP2849" s="38">
        <f t="shared" ca="1" si="1341"/>
        <v>1207</v>
      </c>
      <c r="AQ2849" s="38">
        <f t="shared" ca="1" si="1351"/>
        <v>27881.700000000441</v>
      </c>
      <c r="AR2849" s="38" cm="1">
        <f t="array" aca="1" ref="AR2849" ca="1">_xlfn.IFS(AND(P2848&gt;P2847,AP2849&gt;1),-(AP2849*G2848)*$BJ$7, AND(P2848&lt;P2847,AP2849&lt;1),(AP2849*G2848)*$BJ$7,P2848=P2847,0)</f>
        <v>0</v>
      </c>
      <c r="AS2849" s="41">
        <f t="shared" ca="1" si="1352"/>
        <v>1.0135542386515418E-2</v>
      </c>
      <c r="AT2849" s="40">
        <f t="shared" ca="1" si="1353"/>
        <v>2778765.5636099996</v>
      </c>
      <c r="AU2849" s="37">
        <f t="shared" ca="1" si="1342"/>
        <v>2.7787655636099995</v>
      </c>
      <c r="AV2849" s="37">
        <f t="shared" ca="1" si="1343"/>
        <v>1.7787655636099995</v>
      </c>
      <c r="AW2849" s="37">
        <f ca="1">MIN((AT2849-MAX($AT$3:AT2849))/MAX($AT$3:AT2849),0)</f>
        <v>-5.7959407989922676E-2</v>
      </c>
      <c r="AY2849" s="6">
        <f t="shared" si="1354"/>
        <v>1.3008807694907032E-2</v>
      </c>
      <c r="AZ2849" s="5">
        <f t="shared" si="1344"/>
        <v>0.29626292433491774</v>
      </c>
      <c r="BA2849" s="6">
        <f>AZ2849-MAX($AZ$3:AZ2849)</f>
        <v>-1.1469206856936902</v>
      </c>
      <c r="BB2849" s="5"/>
      <c r="BC2849" s="5">
        <f t="shared" si="1345"/>
        <v>0.29626292433491774</v>
      </c>
      <c r="BD2849" s="5"/>
    </row>
    <row r="2850" spans="1:56" x14ac:dyDescent="0.5">
      <c r="A2850" s="14">
        <v>1625482800000</v>
      </c>
      <c r="B2850" s="13" t="d">
        <v>2021-07-05T11:00:00.00000020954757600</v>
      </c>
      <c r="C2850" s="14" t="s">
        <v>10</v>
      </c>
      <c r="D2850" s="15">
        <v>2301.77</v>
      </c>
      <c r="E2850" s="15">
        <v>2303.85</v>
      </c>
      <c r="F2850" s="15">
        <v>2174.88</v>
      </c>
      <c r="G2850" s="15">
        <v>2194.58</v>
      </c>
      <c r="H2850" s="15">
        <v>565460.91899999999</v>
      </c>
      <c r="I2850" s="15">
        <v>1262890724.1981201</v>
      </c>
      <c r="J2850" s="15">
        <v>408456</v>
      </c>
      <c r="K2850" s="16">
        <v>2848</v>
      </c>
      <c r="L2850" s="14">
        <f ca="1">IF(K2850&gt;=$BF$5,AVERAGE(G2850:OFFSET(G2850,-$BF$5+1,,,)),0)</f>
        <v>2194.58</v>
      </c>
      <c r="M2850" s="14">
        <f ca="1">IF(K2850&gt;=$BF$6,AVERAGE(G2850:OFFSET(G2850,-$BF$6+1,,,)),0)</f>
        <v>2199.3984444444441</v>
      </c>
      <c r="N2850" s="14">
        <f t="shared" ca="1" si="1330"/>
        <v>0</v>
      </c>
      <c r="O2850" s="14">
        <f t="shared" ca="1" si="1331"/>
        <v>-1</v>
      </c>
      <c r="P2850" s="14">
        <f t="shared" ca="1" si="1332"/>
        <v>-1</v>
      </c>
      <c r="Q2850" s="17">
        <f t="shared" ca="1" si="1357"/>
        <v>1257</v>
      </c>
      <c r="R2850" s="23">
        <f t="shared" ca="1" si="1358"/>
        <v>-134737.83000000007</v>
      </c>
      <c r="S2850" s="19">
        <f t="shared" ca="1" si="1359"/>
        <v>-4.6570440531214626E-2</v>
      </c>
      <c r="T2850" s="17">
        <f t="shared" ca="1" si="1355"/>
        <v>2758467.1400000104</v>
      </c>
      <c r="U2850" s="19">
        <f t="shared" ca="1" si="1335"/>
        <v>2.7584671400000103</v>
      </c>
      <c r="V2850" s="21">
        <f t="shared" ca="1" si="1336"/>
        <v>1.7584671400000103</v>
      </c>
      <c r="W2850" s="21">
        <f ca="1">MIN((T2850-MAX($T$3:T2850))/MAX($T$3:T2850),0)</f>
        <v>-9.9456823820454288E-2</v>
      </c>
      <c r="X2850" s="22">
        <f t="shared" ca="1" si="1337"/>
        <v>-4.6580936658267569E-2</v>
      </c>
      <c r="Y2850" s="20">
        <f t="shared" ca="1" si="1346"/>
        <v>2532071.8706994997</v>
      </c>
      <c r="Z2850" s="21">
        <f t="shared" ca="1" si="1347"/>
        <v>1.5320718706994998</v>
      </c>
      <c r="AA2850" s="6">
        <f ca="1">Z2850-MAX($Z$3:Z2850)</f>
        <v>-0.4318137096793162</v>
      </c>
      <c r="AB2850" s="6">
        <f t="shared" ca="1" si="1348"/>
        <v>-4.6580936658267569E-2</v>
      </c>
      <c r="AC2850" s="11">
        <f t="shared" ca="1" si="1349"/>
        <v>2532.0718706994985</v>
      </c>
      <c r="AD2850" s="6">
        <f t="shared" ca="1" si="1350"/>
        <v>1.5320718706994985</v>
      </c>
      <c r="AE2850" s="6">
        <f ca="1">AD2850-MAX($AD$3:AD2850)</f>
        <v>-0.43181370967931398</v>
      </c>
      <c r="AF2850" s="45"/>
      <c r="AG2850" s="12">
        <f t="shared" ca="1" si="1338"/>
        <v>1071</v>
      </c>
      <c r="AH2850" s="12">
        <f t="shared" ca="1" si="1356"/>
        <v>-114832.62000000027</v>
      </c>
      <c r="AI2850" s="39" cm="1">
        <f t="array" aca="1" ref="AI2850" ca="1">_xlfn.IFS(AND(P2849&gt;P2848,AG2850&gt;1),-(AG2850*G2849)*$BH$7, AND(P2849&lt;P2848,AG2850&lt;1),(AG2850*G2849)*$BH$7,P2849=P2848,0)</f>
        <v>0</v>
      </c>
      <c r="AJ2850" s="6">
        <f t="shared" ca="1" si="1339"/>
        <v>-4.65472970696287E-2</v>
      </c>
      <c r="AK2850" s="17">
        <f t="shared" ca="1" si="1340"/>
        <v>2352176.7925599949</v>
      </c>
      <c r="AL2850" s="4">
        <f t="shared" ca="1" si="1333"/>
        <v>2.352176792559995</v>
      </c>
      <c r="AM2850" s="36">
        <f t="shared" ca="1" si="1334"/>
        <v>1.352176792559995</v>
      </c>
      <c r="AN2850" s="37">
        <f ca="1">MIN((AK2850-MAX($AK$3:AK2850))/MAX($AK$3:AK2850),0)</f>
        <v>-0.1098837428223788</v>
      </c>
      <c r="AO2850" s="43"/>
      <c r="AP2850" s="38">
        <f t="shared" ca="1" si="1341"/>
        <v>1207</v>
      </c>
      <c r="AQ2850" s="38">
        <f t="shared" ca="1" si="1351"/>
        <v>-129414.54000000031</v>
      </c>
      <c r="AR2850" s="38" cm="1">
        <f t="array" aca="1" ref="AR2850" ca="1">_xlfn.IFS(AND(P2849&gt;P2848,AP2850&gt;1),-(AP2850*G2849)*$BJ$7, AND(P2849&lt;P2848,AP2850&lt;1),(AP2850*G2849)*$BJ$7,P2849=P2848,0)</f>
        <v>0</v>
      </c>
      <c r="AS2850" s="41">
        <f t="shared" ca="1" si="1352"/>
        <v>-4.6572673022431219E-2</v>
      </c>
      <c r="AT2850" s="40">
        <f t="shared" ca="1" si="1353"/>
        <v>2649351.0236099991</v>
      </c>
      <c r="AU2850" s="37">
        <f t="shared" ca="1" si="1342"/>
        <v>2.6493510236099991</v>
      </c>
      <c r="AV2850" s="37">
        <f t="shared" ca="1" si="1343"/>
        <v>1.6493510236099991</v>
      </c>
      <c r="AW2850" s="37">
        <f ca="1">MIN((AT2850-MAX($AT$3:AT2850))/MAX($AT$3:AT2850),0)</f>
        <v>-0.10183275645546561</v>
      </c>
      <c r="AY2850" s="6">
        <f t="shared" si="1354"/>
        <v>-6.0381141170905456E-2</v>
      </c>
      <c r="AZ2850" s="5">
        <f t="shared" si="1344"/>
        <v>0.23588178316401229</v>
      </c>
      <c r="BA2850" s="6">
        <f>AZ2850-MAX($AZ$3:AZ2850)</f>
        <v>-1.2073018268645956</v>
      </c>
      <c r="BB2850" s="5"/>
      <c r="BC2850" s="5">
        <f t="shared" si="1345"/>
        <v>0.23588178316401229</v>
      </c>
      <c r="BD2850" s="5"/>
    </row>
    <row r="2851" spans="1:56" x14ac:dyDescent="0.5">
      <c r="A2851" s="14">
        <v>1625486400000</v>
      </c>
      <c r="B2851" s="13" t="d">
        <v>2021-07-05T12:00:00.000</v>
      </c>
      <c r="C2851" s="14" t="s">
        <v>10</v>
      </c>
      <c r="D2851" s="15">
        <v>2194.52</v>
      </c>
      <c r="E2851" s="15">
        <v>2220</v>
      </c>
      <c r="F2851" s="15">
        <v>2184.04</v>
      </c>
      <c r="G2851" s="15">
        <v>2210.12</v>
      </c>
      <c r="H2851" s="15">
        <v>258948.353</v>
      </c>
      <c r="I2851" s="15">
        <v>571823719.74056005</v>
      </c>
      <c r="J2851" s="15">
        <v>194383</v>
      </c>
      <c r="K2851" s="16">
        <v>2849</v>
      </c>
      <c r="L2851" s="14">
        <f ca="1">IF(K2851&gt;=$BF$5,AVERAGE(G2851:OFFSET(G2851,-$BF$5+1,,,)),0)</f>
        <v>2210.12</v>
      </c>
      <c r="M2851" s="14">
        <f ca="1">IF(K2851&gt;=$BF$6,AVERAGE(G2851:OFFSET(G2851,-$BF$6+1,,,)),0)</f>
        <v>2200.4896666666659</v>
      </c>
      <c r="N2851" s="14">
        <f t="shared" ca="1" si="1330"/>
        <v>1</v>
      </c>
      <c r="O2851" s="14">
        <f t="shared" ca="1" si="1331"/>
        <v>0</v>
      </c>
      <c r="P2851" s="14">
        <f t="shared" ca="1" si="1332"/>
        <v>1</v>
      </c>
      <c r="Q2851" s="17">
        <f t="shared" ca="1" si="1357"/>
        <v>-1256</v>
      </c>
      <c r="R2851" s="23">
        <f t="shared" ca="1" si="1358"/>
        <v>-19593.599999999886</v>
      </c>
      <c r="S2851" s="19">
        <f t="shared" ca="1" si="1359"/>
        <v>-7.1030753696053857E-3</v>
      </c>
      <c r="T2851" s="17">
        <f t="shared" ca="1" si="1355"/>
        <v>2738873.5400000103</v>
      </c>
      <c r="U2851" s="19">
        <f t="shared" ca="1" si="1335"/>
        <v>2.7388735400000104</v>
      </c>
      <c r="V2851" s="21">
        <f t="shared" ca="1" si="1336"/>
        <v>1.7388735400000104</v>
      </c>
      <c r="W2851" s="21">
        <f ca="1">MIN((T2851-MAX($T$3:T2851))/MAX($T$3:T2851),0)</f>
        <v>-0.10585344987444148</v>
      </c>
      <c r="X2851" s="22">
        <f t="shared" ca="1" si="1337"/>
        <v>-7.081081573695247E-3</v>
      </c>
      <c r="Y2851" s="20">
        <f t="shared" ca="1" si="1346"/>
        <v>2514142.0632326175</v>
      </c>
      <c r="Z2851" s="21">
        <f t="shared" ca="1" si="1347"/>
        <v>1.5141420632326175</v>
      </c>
      <c r="AA2851" s="6">
        <f ca="1">Z2851-MAX($Z$3:Z2851)</f>
        <v>-0.44974351714619853</v>
      </c>
      <c r="AB2851" s="6">
        <f t="shared" ca="1" si="1348"/>
        <v>-7.081081573695247E-3</v>
      </c>
      <c r="AC2851" s="11">
        <f t="shared" ca="1" si="1349"/>
        <v>2514.1420632326162</v>
      </c>
      <c r="AD2851" s="6">
        <f t="shared" ca="1" si="1350"/>
        <v>1.5141420632326161</v>
      </c>
      <c r="AE2851" s="6">
        <f ca="1">AD2851-MAX($AD$3:AD2851)</f>
        <v>-0.44974351714619631</v>
      </c>
      <c r="AF2851" s="45"/>
      <c r="AG2851" s="12">
        <f t="shared" ca="1" si="1338"/>
        <v>-1069</v>
      </c>
      <c r="AH2851" s="12">
        <f t="shared" ca="1" si="1356"/>
        <v>-16612.259999999962</v>
      </c>
      <c r="AI2851" s="39" cm="1">
        <f t="array" aca="1" ref="AI2851" ca="1">_xlfn.IFS(AND(P2850&gt;P2849,AG2851&gt;1),-(AG2851*G2850)*$BH$7, AND(P2850&lt;P2849,AG2851&lt;1),(AG2851*G2850)*$BH$7,P2850=P2849,0)</f>
        <v>-4692.0120400000005</v>
      </c>
      <c r="AJ2851" s="6">
        <f t="shared" ca="1" si="1339"/>
        <v>-9.0572579864685379E-3</v>
      </c>
      <c r="AK2851" s="17">
        <f t="shared" ca="1" si="1340"/>
        <v>2330872.5205199951</v>
      </c>
      <c r="AL2851" s="4">
        <f t="shared" ca="1" si="1333"/>
        <v>2.3308725205199949</v>
      </c>
      <c r="AM2851" s="36">
        <f t="shared" ca="1" si="1334"/>
        <v>1.3308725205199949</v>
      </c>
      <c r="AN2851" s="37">
        <f ca="1">MIN((AK2851-MAX($AK$3:AK2851))/MAX($AK$3:AK2851),0)</f>
        <v>-0.11794575540158619</v>
      </c>
      <c r="AO2851" s="43"/>
      <c r="AP2851" s="38">
        <f t="shared" ca="1" si="1341"/>
        <v>-1206</v>
      </c>
      <c r="AQ2851" s="38">
        <f t="shared" ca="1" si="1351"/>
        <v>-18741.239999999954</v>
      </c>
      <c r="AR2851" s="38" cm="1">
        <f t="array" aca="1" ref="AR2851" ca="1">_xlfn.IFS(AND(P2850&gt;P2849,AP2851&gt;1),-(AP2851*G2850)*$BJ$7, AND(P2850&lt;P2849,AP2851&lt;1),(AP2851*G2850)*$BJ$7,P2850=P2849,0)</f>
        <v>-1323.3317400000001</v>
      </c>
      <c r="AS2851" s="41">
        <f t="shared" ca="1" si="1352"/>
        <v>-7.5733912045599832E-3</v>
      </c>
      <c r="AT2851" s="40">
        <f t="shared" ca="1" si="1353"/>
        <v>2629286.4518699995</v>
      </c>
      <c r="AU2851" s="37">
        <f t="shared" ca="1" si="1342"/>
        <v>2.6292864518699997</v>
      </c>
      <c r="AV2851" s="37">
        <f t="shared" ca="1" si="1343"/>
        <v>1.6292864518699997</v>
      </c>
      <c r="AW2851" s="37">
        <f ca="1">MIN((AT2851-MAX($AT$3:AT2851))/MAX($AT$3:AT2851),0)</f>
        <v>-0.10863492835794954</v>
      </c>
      <c r="AY2851" s="6">
        <f t="shared" si="1354"/>
        <v>8.7513797220282186E-3</v>
      </c>
      <c r="AZ2851" s="5">
        <f t="shared" si="1344"/>
        <v>0.24463316288604051</v>
      </c>
      <c r="BA2851" s="6">
        <f>AZ2851-MAX($AZ$3:AZ2851)</f>
        <v>-1.1985504471425674</v>
      </c>
      <c r="BB2851" s="5"/>
      <c r="BC2851" s="5">
        <f t="shared" si="1345"/>
        <v>0.24463316288604051</v>
      </c>
      <c r="BD2851" s="5"/>
    </row>
    <row r="2852" spans="1:56" x14ac:dyDescent="0.5">
      <c r="A2852" s="14">
        <v>1625490000000</v>
      </c>
      <c r="B2852" s="13" t="d">
        <v>2021-07-05T12:59:59.99999979045242400</v>
      </c>
      <c r="C2852" s="14" t="s">
        <v>10</v>
      </c>
      <c r="D2852" s="15">
        <v>2210.12</v>
      </c>
      <c r="E2852" s="15">
        <v>2233.75</v>
      </c>
      <c r="F2852" s="15">
        <v>2207.1</v>
      </c>
      <c r="G2852" s="15">
        <v>2222.59</v>
      </c>
      <c r="H2852" s="15">
        <v>168888.53099999999</v>
      </c>
      <c r="I2852" s="15">
        <v>375380478.70981002</v>
      </c>
      <c r="J2852" s="15">
        <v>144765</v>
      </c>
      <c r="K2852" s="16">
        <v>2850</v>
      </c>
      <c r="L2852" s="14">
        <f ca="1">IF(K2852&gt;=$BF$5,AVERAGE(G2852:OFFSET(G2852,-$BF$5+1,,,)),0)</f>
        <v>2222.59</v>
      </c>
      <c r="M2852" s="14">
        <f ca="1">IF(K2852&gt;=$BF$6,AVERAGE(G2852:OFFSET(G2852,-$BF$6+1,,,)),0)</f>
        <v>2201.8656666666661</v>
      </c>
      <c r="N2852" s="14">
        <f t="shared" ca="1" si="1330"/>
        <v>1</v>
      </c>
      <c r="O2852" s="14">
        <f t="shared" ca="1" si="1331"/>
        <v>0</v>
      </c>
      <c r="P2852" s="14">
        <f t="shared" ca="1" si="1332"/>
        <v>1</v>
      </c>
      <c r="Q2852" s="17">
        <f t="shared" ca="1" si="1357"/>
        <v>1239</v>
      </c>
      <c r="R2852" s="23">
        <f t="shared" ca="1" si="1358"/>
        <v>15450.330000000315</v>
      </c>
      <c r="S2852" s="19">
        <f t="shared" ca="1" si="1359"/>
        <v>5.6411257308361367E-3</v>
      </c>
      <c r="T2852" s="17">
        <f t="shared" ca="1" si="1355"/>
        <v>2754323.8700000108</v>
      </c>
      <c r="U2852" s="19">
        <f t="shared" ca="1" si="1335"/>
        <v>2.754323870000011</v>
      </c>
      <c r="V2852" s="21">
        <f t="shared" ca="1" si="1336"/>
        <v>1.754323870000011</v>
      </c>
      <c r="W2852" s="21">
        <f ca="1">MIN((T2852-MAX($T$3:T2852))/MAX($T$3:T2852),0)</f>
        <v>-0.10080945676338976</v>
      </c>
      <c r="X2852" s="22">
        <f t="shared" ca="1" si="1337"/>
        <v>5.6422275713536862E-3</v>
      </c>
      <c r="Y2852" s="20">
        <f t="shared" ca="1" si="1346"/>
        <v>2528327.4249000885</v>
      </c>
      <c r="Z2852" s="21">
        <f t="shared" ca="1" si="1347"/>
        <v>1.5283274249000884</v>
      </c>
      <c r="AA2852" s="6">
        <f ca="1">Z2852-MAX($Z$3:Z2852)</f>
        <v>-0.43555815547872756</v>
      </c>
      <c r="AB2852" s="6">
        <f t="shared" ca="1" si="1348"/>
        <v>5.6422275713536862E-3</v>
      </c>
      <c r="AC2852" s="11">
        <f t="shared" ca="1" si="1349"/>
        <v>2528.3274249000874</v>
      </c>
      <c r="AD2852" s="6">
        <f t="shared" ca="1" si="1350"/>
        <v>1.5283274249000873</v>
      </c>
      <c r="AE2852" s="6">
        <f ca="1">AD2852-MAX($AD$3:AD2852)</f>
        <v>-0.43555815547872512</v>
      </c>
      <c r="AF2852" s="45"/>
      <c r="AG2852" s="12">
        <f t="shared" ca="1" si="1338"/>
        <v>1052</v>
      </c>
      <c r="AH2852" s="12">
        <f t="shared" ca="1" si="1356"/>
        <v>13118.440000000268</v>
      </c>
      <c r="AI2852" s="39" cm="1">
        <f t="array" aca="1" ref="AI2852" ca="1">_xlfn.IFS(AND(P2851&gt;P2850,AG2852&gt;1),-(AG2852*G2851)*$BH$7, AND(P2851&lt;P2850,AG2852&lt;1),(AG2852*G2851)*$BH$7,P2851=P2850,0)</f>
        <v>-4650.0924799999993</v>
      </c>
      <c r="AJ2852" s="6">
        <f t="shared" ca="1" si="1339"/>
        <v>3.6331234099885746E-3</v>
      </c>
      <c r="AK2852" s="17">
        <f t="shared" ca="1" si="1340"/>
        <v>2339340.8680399954</v>
      </c>
      <c r="AL2852" s="4">
        <f t="shared" ca="1" si="1333"/>
        <v>2.3393408680399954</v>
      </c>
      <c r="AM2852" s="36">
        <f t="shared" ca="1" si="1334"/>
        <v>1.3393408680399954</v>
      </c>
      <c r="AN2852" s="37">
        <f ca="1">MIN((AK2852-MAX($AK$3:AK2852))/MAX($AK$3:AK2852),0)</f>
        <v>-0.1147411434766559</v>
      </c>
      <c r="AO2852" s="43"/>
      <c r="AP2852" s="38">
        <f t="shared" ca="1" si="1341"/>
        <v>1189</v>
      </c>
      <c r="AQ2852" s="38">
        <f t="shared" ca="1" si="1351"/>
        <v>14826.830000000304</v>
      </c>
      <c r="AR2852" s="38" cm="1">
        <f t="array" aca="1" ref="AR2852" ca="1">_xlfn.IFS(AND(P2851&gt;P2850,AP2852&gt;1),-(AP2852*G2851)*$BJ$7, AND(P2851&lt;P2850,AP2852&lt;1),(AP2852*G2851)*$BJ$7,P2851=P2850,0)</f>
        <v>-1313.91634</v>
      </c>
      <c r="AS2852" s="41">
        <f t="shared" ca="1" si="1352"/>
        <v>5.1393843566910173E-3</v>
      </c>
      <c r="AT2852" s="40">
        <f t="shared" ca="1" si="1353"/>
        <v>2642799.3655299996</v>
      </c>
      <c r="AU2852" s="37">
        <f t="shared" ca="1" si="1342"/>
        <v>2.6427993655299997</v>
      </c>
      <c r="AV2852" s="37">
        <f t="shared" ca="1" si="1343"/>
        <v>1.6427993655299997</v>
      </c>
      <c r="AW2852" s="37">
        <f ca="1">MIN((AT2852-MAX($AT$3:AT2852))/MAX($AT$3:AT2852),0)</f>
        <v>-0.10405386065265169</v>
      </c>
      <c r="AY2852" s="6">
        <f t="shared" si="1354"/>
        <v>7.022503547856801E-3</v>
      </c>
      <c r="AZ2852" s="5">
        <f t="shared" si="1344"/>
        <v>0.25165566643389731</v>
      </c>
      <c r="BA2852" s="6">
        <f>AZ2852-MAX($AZ$3:AZ2852)</f>
        <v>-1.1915279435947106</v>
      </c>
      <c r="BB2852" s="5"/>
      <c r="BC2852" s="5">
        <f t="shared" si="1345"/>
        <v>0.25165566643389731</v>
      </c>
      <c r="BD2852" s="5"/>
    </row>
    <row r="2853" spans="1:56" x14ac:dyDescent="0.5">
      <c r="A2853" s="14">
        <v>1625493600000</v>
      </c>
      <c r="B2853" s="13" t="d">
        <v>2021-07-05T14:00:00.00000020954757600</v>
      </c>
      <c r="C2853" s="14" t="s">
        <v>10</v>
      </c>
      <c r="D2853" s="15">
        <v>2222.6</v>
      </c>
      <c r="E2853" s="15">
        <v>2229</v>
      </c>
      <c r="F2853" s="15">
        <v>2201</v>
      </c>
      <c r="G2853" s="15">
        <v>2225.15</v>
      </c>
      <c r="H2853" s="15">
        <v>140970.565</v>
      </c>
      <c r="I2853" s="15">
        <v>312894181.42041999</v>
      </c>
      <c r="J2853" s="15">
        <v>126871</v>
      </c>
      <c r="K2853" s="16">
        <v>2851</v>
      </c>
      <c r="L2853" s="14">
        <f ca="1">IF(K2853&gt;=$BF$5,AVERAGE(G2853:OFFSET(G2853,-$BF$5+1,,,)),0)</f>
        <v>2225.15</v>
      </c>
      <c r="M2853" s="14">
        <f ca="1">IF(K2853&gt;=$BF$6,AVERAGE(G2853:OFFSET(G2853,-$BF$6+1,,,)),0)</f>
        <v>2203.0313333333329</v>
      </c>
      <c r="N2853" s="14">
        <f t="shared" ca="1" si="1330"/>
        <v>1</v>
      </c>
      <c r="O2853" s="14">
        <f t="shared" ca="1" si="1331"/>
        <v>0</v>
      </c>
      <c r="P2853" s="14">
        <f t="shared" ca="1" si="1332"/>
        <v>1</v>
      </c>
      <c r="Q2853" s="17">
        <f t="shared" ca="1" si="1357"/>
        <v>1239</v>
      </c>
      <c r="R2853" s="23">
        <f t="shared" ca="1" si="1358"/>
        <v>3159.4500000002254</v>
      </c>
      <c r="S2853" s="19">
        <f t="shared" ca="1" si="1359"/>
        <v>1.1470873249194958E-3</v>
      </c>
      <c r="T2853" s="17">
        <f t="shared" ca="1" si="1355"/>
        <v>2757483.320000011</v>
      </c>
      <c r="U2853" s="19">
        <f t="shared" ca="1" si="1335"/>
        <v>2.7574833200000111</v>
      </c>
      <c r="V2853" s="21">
        <f t="shared" ca="1" si="1336"/>
        <v>1.7574833200000111</v>
      </c>
      <c r="W2853" s="21">
        <f ca="1">MIN((T2853-MAX($T$3:T2853))/MAX($T$3:T2853),0)</f>
        <v>-9.9778006688555576E-2</v>
      </c>
      <c r="X2853" s="22">
        <f t="shared" ca="1" si="1337"/>
        <v>1.1518093755482628E-3</v>
      </c>
      <c r="Y2853" s="20">
        <f t="shared" ca="1" si="1346"/>
        <v>2531239.5761325443</v>
      </c>
      <c r="Z2853" s="21">
        <f t="shared" ca="1" si="1347"/>
        <v>1.5312395761325444</v>
      </c>
      <c r="AA2853" s="6">
        <f ca="1">Z2853-MAX($Z$3:Z2853)</f>
        <v>-0.43264600424627164</v>
      </c>
      <c r="AB2853" s="6">
        <f t="shared" ca="1" si="1348"/>
        <v>1.1518093755482628E-3</v>
      </c>
      <c r="AC2853" s="11">
        <f t="shared" ca="1" si="1349"/>
        <v>2531.2395761325433</v>
      </c>
      <c r="AD2853" s="6">
        <f t="shared" ca="1" si="1350"/>
        <v>1.5312395761325432</v>
      </c>
      <c r="AE2853" s="6">
        <f ca="1">AD2853-MAX($AD$3:AD2853)</f>
        <v>-0.4326460042462692</v>
      </c>
      <c r="AF2853" s="45"/>
      <c r="AG2853" s="12">
        <f t="shared" ca="1" si="1338"/>
        <v>1052</v>
      </c>
      <c r="AH2853" s="12">
        <f t="shared" ca="1" si="1356"/>
        <v>2693.1199999999426</v>
      </c>
      <c r="AI2853" s="39" cm="1">
        <f t="array" aca="1" ref="AI2853" ca="1">_xlfn.IFS(AND(P2852&gt;P2851,AG2853&gt;1),-(AG2853*G2852)*$BH$7, AND(P2852&lt;P2851,AG2853&lt;1),(AG2853*G2852)*$BH$7,P2852=P2851,0)</f>
        <v>0</v>
      </c>
      <c r="AJ2853" s="6">
        <f t="shared" ca="1" si="1339"/>
        <v>1.1512302618200139E-3</v>
      </c>
      <c r="AK2853" s="17">
        <f t="shared" ca="1" si="1340"/>
        <v>2342033.9880399955</v>
      </c>
      <c r="AL2853" s="4">
        <f t="shared" ca="1" si="1333"/>
        <v>2.3420339880399954</v>
      </c>
      <c r="AM2853" s="36">
        <f t="shared" ca="1" si="1334"/>
        <v>1.3420339880399954</v>
      </c>
      <c r="AN2853" s="37">
        <f ca="1">MIN((AK2853-MAX($AK$3:AK2853))/MAX($AK$3:AK2853),0)</f>
        <v>-0.11372200669148198</v>
      </c>
      <c r="AO2853" s="43"/>
      <c r="AP2853" s="38">
        <f t="shared" ca="1" si="1341"/>
        <v>1189</v>
      </c>
      <c r="AQ2853" s="38">
        <f t="shared" ca="1" si="1351"/>
        <v>3043.8399999999351</v>
      </c>
      <c r="AR2853" s="38" cm="1">
        <f t="array" aca="1" ref="AR2853" ca="1">_xlfn.IFS(AND(P2852&gt;P2851,AP2853&gt;1),-(AP2853*G2852)*$BJ$7, AND(P2852&lt;P2851,AP2853&lt;1),(AP2853*G2852)*$BJ$7,P2852=P2851,0)</f>
        <v>0</v>
      </c>
      <c r="AS2853" s="41">
        <f t="shared" ca="1" si="1352"/>
        <v>1.151748422411744E-3</v>
      </c>
      <c r="AT2853" s="40">
        <f t="shared" ca="1" si="1353"/>
        <v>2645843.2055299995</v>
      </c>
      <c r="AU2853" s="37">
        <f t="shared" ca="1" si="1342"/>
        <v>2.6458432055299994</v>
      </c>
      <c r="AV2853" s="37">
        <f t="shared" ca="1" si="1343"/>
        <v>1.6458432055299994</v>
      </c>
      <c r="AW2853" s="37">
        <f ca="1">MIN((AT2853-MAX($AT$3:AT2853))/MAX($AT$3:AT2853),0)</f>
        <v>-0.10302195610009252</v>
      </c>
      <c r="AY2853" s="6">
        <f t="shared" si="1354"/>
        <v>1.4416687315567112E-3</v>
      </c>
      <c r="AZ2853" s="5">
        <f t="shared" si="1344"/>
        <v>0.25309733516545402</v>
      </c>
      <c r="BA2853" s="6">
        <f>AZ2853-MAX($AZ$3:AZ2853)</f>
        <v>-1.190086274863154</v>
      </c>
      <c r="BB2853" s="5"/>
      <c r="BC2853" s="5">
        <f t="shared" si="1345"/>
        <v>0.25309733516545402</v>
      </c>
      <c r="BD2853" s="5"/>
    </row>
    <row r="2854" spans="1:56" x14ac:dyDescent="0.5">
      <c r="A2854" s="14">
        <v>1625497200000</v>
      </c>
      <c r="B2854" s="13" t="d">
        <v>2021-07-05T15:00:00.000</v>
      </c>
      <c r="C2854" s="14" t="s">
        <v>10</v>
      </c>
      <c r="D2854" s="15">
        <v>2225.16</v>
      </c>
      <c r="E2854" s="15">
        <v>2227.7199999999998</v>
      </c>
      <c r="F2854" s="15">
        <v>2202</v>
      </c>
      <c r="G2854" s="15">
        <v>2206</v>
      </c>
      <c r="H2854" s="15">
        <v>164644.33100000001</v>
      </c>
      <c r="I2854" s="15">
        <v>364621431.5751</v>
      </c>
      <c r="J2854" s="15">
        <v>138453</v>
      </c>
      <c r="K2854" s="16">
        <v>2852</v>
      </c>
      <c r="L2854" s="14">
        <f ca="1">IF(K2854&gt;=$BF$5,AVERAGE(G2854:OFFSET(G2854,-$BF$5+1,,,)),0)</f>
        <v>2206</v>
      </c>
      <c r="M2854" s="14">
        <f ca="1">IF(K2854&gt;=$BF$6,AVERAGE(G2854:OFFSET(G2854,-$BF$6+1,,,)),0)</f>
        <v>2203.8906666666662</v>
      </c>
      <c r="N2854" s="14">
        <f t="shared" ca="1" si="1330"/>
        <v>1</v>
      </c>
      <c r="O2854" s="14">
        <f t="shared" ca="1" si="1331"/>
        <v>0</v>
      </c>
      <c r="P2854" s="14">
        <f t="shared" ca="1" si="1332"/>
        <v>1</v>
      </c>
      <c r="Q2854" s="17">
        <f t="shared" ca="1" si="1357"/>
        <v>1239</v>
      </c>
      <c r="R2854" s="23">
        <f t="shared" ca="1" si="1358"/>
        <v>-23739.23999999982</v>
      </c>
      <c r="S2854" s="19">
        <f t="shared" ca="1" si="1359"/>
        <v>-8.6090239704513342E-3</v>
      </c>
      <c r="T2854" s="17">
        <f t="shared" ca="1" si="1355"/>
        <v>2733744.0800000113</v>
      </c>
      <c r="U2854" s="19">
        <f t="shared" ca="1" si="1335"/>
        <v>2.7337440800000112</v>
      </c>
      <c r="V2854" s="21">
        <f t="shared" ca="1" si="1336"/>
        <v>1.7337440800000112</v>
      </c>
      <c r="W2854" s="21">
        <f ca="1">MIN((T2854-MAX($T$3:T2854))/MAX($T$3:T2854),0)</f>
        <v>-0.10752803940770127</v>
      </c>
      <c r="X2854" s="22">
        <f t="shared" ca="1" si="1337"/>
        <v>-8.6061613823787964E-3</v>
      </c>
      <c r="Y2854" s="20">
        <f t="shared" ca="1" si="1346"/>
        <v>2509455.3198428834</v>
      </c>
      <c r="Z2854" s="21">
        <f t="shared" ca="1" si="1347"/>
        <v>1.5094553198428833</v>
      </c>
      <c r="AA2854" s="6">
        <f ca="1">Z2854-MAX($Z$3:Z2854)</f>
        <v>-0.45443026053593272</v>
      </c>
      <c r="AB2854" s="6">
        <f t="shared" ca="1" si="1348"/>
        <v>-8.6061613823787964E-3</v>
      </c>
      <c r="AC2854" s="11">
        <f t="shared" ca="1" si="1349"/>
        <v>2509.4553198428825</v>
      </c>
      <c r="AD2854" s="6">
        <f t="shared" ca="1" si="1350"/>
        <v>1.5094553198428826</v>
      </c>
      <c r="AE2854" s="6">
        <f ca="1">AD2854-MAX($AD$3:AD2854)</f>
        <v>-0.45443026053592983</v>
      </c>
      <c r="AF2854" s="45"/>
      <c r="AG2854" s="12">
        <f t="shared" ca="1" si="1338"/>
        <v>1052</v>
      </c>
      <c r="AH2854" s="12">
        <f t="shared" ca="1" si="1356"/>
        <v>-20145.800000000097</v>
      </c>
      <c r="AI2854" s="39" cm="1">
        <f t="array" aca="1" ref="AI2854" ca="1">_xlfn.IFS(AND(P2853&gt;P2852,AG2854&gt;1),-(AG2854*G2853)*$BH$7, AND(P2853&lt;P2852,AG2854&lt;1),(AG2854*G2853)*$BH$7,P2853=P2852,0)</f>
        <v>0</v>
      </c>
      <c r="AJ2854" s="6">
        <f t="shared" ca="1" si="1339"/>
        <v>-8.6018392998898109E-3</v>
      </c>
      <c r="AK2854" s="17">
        <f t="shared" ca="1" si="1340"/>
        <v>2321888.1880399953</v>
      </c>
      <c r="AL2854" s="4">
        <f t="shared" ca="1" si="1333"/>
        <v>2.3218881880399951</v>
      </c>
      <c r="AM2854" s="36">
        <f t="shared" ca="1" si="1334"/>
        <v>1.3218881880399951</v>
      </c>
      <c r="AN2854" s="37">
        <f ca="1">MIN((AK2854-MAX($AK$3:AK2854))/MAX($AK$3:AK2854),0)</f>
        <v>-0.12134562756495074</v>
      </c>
      <c r="AO2854" s="43"/>
      <c r="AP2854" s="38">
        <f t="shared" ca="1" si="1341"/>
        <v>1189</v>
      </c>
      <c r="AQ2854" s="38">
        <f t="shared" ca="1" si="1351"/>
        <v>-22769.350000000108</v>
      </c>
      <c r="AR2854" s="38" cm="1">
        <f t="array" aca="1" ref="AR2854" ca="1">_xlfn.IFS(AND(P2853&gt;P2852,AP2854&gt;1),-(AP2854*G2853)*$BJ$7, AND(P2853&lt;P2852,AP2854&lt;1),(AP2854*G2853)*$BJ$7,P2853=P2852,0)</f>
        <v>0</v>
      </c>
      <c r="AS2854" s="41">
        <f t="shared" ca="1" si="1352"/>
        <v>-8.6057064728592217E-3</v>
      </c>
      <c r="AT2854" s="40">
        <f t="shared" ca="1" si="1353"/>
        <v>2623073.8555299994</v>
      </c>
      <c r="AU2854" s="37">
        <f t="shared" ca="1" si="1342"/>
        <v>2.6230738555299995</v>
      </c>
      <c r="AV2854" s="37">
        <f t="shared" ca="1" si="1343"/>
        <v>1.6230738555299995</v>
      </c>
      <c r="AW2854" s="37">
        <f ca="1">MIN((AT2854-MAX($AT$3:AT2854))/MAX($AT$3:AT2854),0)</f>
        <v>-0.11074108585849456</v>
      </c>
      <c r="AY2854" s="6">
        <f t="shared" si="1354"/>
        <v>-1.0784357894262631E-2</v>
      </c>
      <c r="AZ2854" s="5">
        <f t="shared" si="1344"/>
        <v>0.24231297727119139</v>
      </c>
      <c r="BA2854" s="6">
        <f>AZ2854-MAX($AZ$3:AZ2854)</f>
        <v>-1.2008706327574166</v>
      </c>
      <c r="BB2854" s="5"/>
      <c r="BC2854" s="5">
        <f t="shared" si="1345"/>
        <v>0.24231297727119139</v>
      </c>
      <c r="BD2854" s="5"/>
    </row>
    <row r="2855" spans="1:56" x14ac:dyDescent="0.5">
      <c r="A2855" s="14">
        <v>1625500800000</v>
      </c>
      <c r="B2855" s="13" t="d">
        <v>2021-07-05T15:59:59.99999979045242400</v>
      </c>
      <c r="C2855" s="14" t="s">
        <v>10</v>
      </c>
      <c r="D2855" s="15">
        <v>2206.02</v>
      </c>
      <c r="E2855" s="15">
        <v>2223.6</v>
      </c>
      <c r="F2855" s="15">
        <v>2202</v>
      </c>
      <c r="G2855" s="15">
        <v>2213.56</v>
      </c>
      <c r="H2855" s="15">
        <v>124578.68</v>
      </c>
      <c r="I2855" s="15">
        <v>275976708.89248002</v>
      </c>
      <c r="J2855" s="15">
        <v>98232</v>
      </c>
      <c r="K2855" s="16">
        <v>2853</v>
      </c>
      <c r="L2855" s="14">
        <f ca="1">IF(K2855&gt;=$BF$5,AVERAGE(G2855:OFFSET(G2855,-$BF$5+1,,,)),0)</f>
        <v>2213.56</v>
      </c>
      <c r="M2855" s="14">
        <f ca="1">IF(K2855&gt;=$BF$6,AVERAGE(G2855:OFFSET(G2855,-$BF$6+1,,,)),0)</f>
        <v>2204.8409999999994</v>
      </c>
      <c r="N2855" s="14">
        <f t="shared" ca="1" si="1330"/>
        <v>1</v>
      </c>
      <c r="O2855" s="14">
        <f t="shared" ca="1" si="1331"/>
        <v>0</v>
      </c>
      <c r="P2855" s="14">
        <f t="shared" ca="1" si="1332"/>
        <v>1</v>
      </c>
      <c r="Q2855" s="17">
        <f t="shared" ca="1" si="1357"/>
        <v>1239</v>
      </c>
      <c r="R2855" s="23">
        <f t="shared" ca="1" si="1358"/>
        <v>9342.059999999954</v>
      </c>
      <c r="S2855" s="19">
        <f t="shared" ca="1" si="1359"/>
        <v>3.4173132987634731E-3</v>
      </c>
      <c r="T2855" s="17">
        <f t="shared" ca="1" si="1355"/>
        <v>2743086.1400000113</v>
      </c>
      <c r="U2855" s="19">
        <f t="shared" ca="1" si="1335"/>
        <v>2.7430861400000115</v>
      </c>
      <c r="V2855" s="21">
        <f t="shared" ca="1" si="1336"/>
        <v>1.7430861400000115</v>
      </c>
      <c r="W2855" s="21">
        <f ca="1">MIN((T2855-MAX($T$3:T2855))/MAX($T$3:T2855),0)</f>
        <v>-0.10447818310799566</v>
      </c>
      <c r="X2855" s="22">
        <f t="shared" ca="1" si="1337"/>
        <v>3.427017225748008E-3</v>
      </c>
      <c r="Y2855" s="20">
        <f t="shared" ca="1" si="1346"/>
        <v>2518055.2664512298</v>
      </c>
      <c r="Z2855" s="21">
        <f t="shared" ca="1" si="1347"/>
        <v>1.5180552664512299</v>
      </c>
      <c r="AA2855" s="6">
        <f ca="1">Z2855-MAX($Z$3:Z2855)</f>
        <v>-0.4458303139275861</v>
      </c>
      <c r="AB2855" s="6">
        <f t="shared" ca="1" si="1348"/>
        <v>3.427017225748008E-3</v>
      </c>
      <c r="AC2855" s="11">
        <f t="shared" ca="1" si="1349"/>
        <v>2518.0552664512293</v>
      </c>
      <c r="AD2855" s="6">
        <f t="shared" ca="1" si="1350"/>
        <v>1.5180552664512292</v>
      </c>
      <c r="AE2855" s="6">
        <f ca="1">AD2855-MAX($AD$3:AD2855)</f>
        <v>-0.44583031392758321</v>
      </c>
      <c r="AF2855" s="45"/>
      <c r="AG2855" s="12">
        <f t="shared" ca="1" si="1338"/>
        <v>1052</v>
      </c>
      <c r="AH2855" s="12">
        <f t="shared" ca="1" si="1356"/>
        <v>7953.1199999999426</v>
      </c>
      <c r="AI2855" s="39" cm="1">
        <f t="array" aca="1" ref="AI2855" ca="1">_xlfn.IFS(AND(P2854&gt;P2853,AG2855&gt;1),-(AG2855*G2854)*$BH$7, AND(P2854&lt;P2853,AG2855&lt;1),(AG2855*G2854)*$BH$7,P2854=P2853,0)</f>
        <v>0</v>
      </c>
      <c r="AJ2855" s="6">
        <f t="shared" ca="1" si="1339"/>
        <v>3.4252812176599726E-3</v>
      </c>
      <c r="AK2855" s="17">
        <f t="shared" ca="1" si="1340"/>
        <v>2329841.3080399954</v>
      </c>
      <c r="AL2855" s="4">
        <f t="shared" ca="1" si="1333"/>
        <v>2.3298413080399953</v>
      </c>
      <c r="AM2855" s="36">
        <f t="shared" ca="1" si="1334"/>
        <v>1.3298413080399953</v>
      </c>
      <c r="AN2855" s="37">
        <f ca="1">MIN((AK2855-MAX($AK$3:AK2855))/MAX($AK$3:AK2855),0)</f>
        <v>-0.11833598924623409</v>
      </c>
      <c r="AO2855" s="43"/>
      <c r="AP2855" s="38">
        <f t="shared" ca="1" si="1341"/>
        <v>1189</v>
      </c>
      <c r="AQ2855" s="38">
        <f t="shared" ca="1" si="1351"/>
        <v>8988.8399999999347</v>
      </c>
      <c r="AR2855" s="38" cm="1">
        <f t="array" aca="1" ref="AR2855" ca="1">_xlfn.IFS(AND(P2854&gt;P2853,AP2855&gt;1),-(AP2855*G2854)*$BJ$7, AND(P2854&lt;P2853,AP2855&lt;1),(AP2855*G2854)*$BJ$7,P2854=P2853,0)</f>
        <v>0</v>
      </c>
      <c r="AS2855" s="41">
        <f t="shared" ca="1" si="1352"/>
        <v>3.4268345060317466E-3</v>
      </c>
      <c r="AT2855" s="40">
        <f t="shared" ca="1" si="1353"/>
        <v>2632062.6955299992</v>
      </c>
      <c r="AU2855" s="37">
        <f t="shared" ca="1" si="1342"/>
        <v>2.6320626955299993</v>
      </c>
      <c r="AV2855" s="37">
        <f t="shared" ca="1" si="1343"/>
        <v>1.6320626955299993</v>
      </c>
      <c r="AW2855" s="37">
        <f ca="1">MIN((AT2855-MAX($AT$3:AT2855))/MAX($AT$3:AT2855),0)</f>
        <v>-0.10769374272671815</v>
      </c>
      <c r="AY2855" s="6">
        <f t="shared" si="1354"/>
        <v>4.2574279728785636E-3</v>
      </c>
      <c r="AZ2855" s="5">
        <f t="shared" si="1344"/>
        <v>0.24657040524406995</v>
      </c>
      <c r="BA2855" s="6">
        <f>AZ2855-MAX($AZ$3:AZ2855)</f>
        <v>-1.1966132047845379</v>
      </c>
      <c r="BB2855" s="5"/>
      <c r="BC2855" s="5">
        <f t="shared" si="1345"/>
        <v>0.24657040524406995</v>
      </c>
      <c r="BD2855" s="5"/>
    </row>
    <row r="2856" spans="1:56" x14ac:dyDescent="0.5">
      <c r="A2856" s="14">
        <v>1625504400000</v>
      </c>
      <c r="B2856" s="13" t="d">
        <v>2021-07-05T17:00:00.00000020954757600</v>
      </c>
      <c r="C2856" s="14" t="s">
        <v>10</v>
      </c>
      <c r="D2856" s="15">
        <v>2213.56</v>
      </c>
      <c r="E2856" s="15">
        <v>2218.5</v>
      </c>
      <c r="F2856" s="15">
        <v>2155.04</v>
      </c>
      <c r="G2856" s="15">
        <v>2211.75</v>
      </c>
      <c r="H2856" s="15">
        <v>379140.685</v>
      </c>
      <c r="I2856" s="15">
        <v>828682340.71432996</v>
      </c>
      <c r="J2856" s="15">
        <v>252736</v>
      </c>
      <c r="K2856" s="16">
        <v>2854</v>
      </c>
      <c r="L2856" s="14">
        <f ca="1">IF(K2856&gt;=$BF$5,AVERAGE(G2856:OFFSET(G2856,-$BF$5+1,,,)),0)</f>
        <v>2211.75</v>
      </c>
      <c r="M2856" s="14">
        <f ca="1">IF(K2856&gt;=$BF$6,AVERAGE(G2856:OFFSET(G2856,-$BF$6+1,,,)),0)</f>
        <v>2206.0244444444438</v>
      </c>
      <c r="N2856" s="14">
        <f t="shared" ca="1" si="1330"/>
        <v>1</v>
      </c>
      <c r="O2856" s="14">
        <f t="shared" ca="1" si="1331"/>
        <v>0</v>
      </c>
      <c r="P2856" s="14">
        <f t="shared" ca="1" si="1332"/>
        <v>1</v>
      </c>
      <c r="Q2856" s="17">
        <f t="shared" ca="1" si="1357"/>
        <v>1239</v>
      </c>
      <c r="R2856" s="23">
        <f t="shared" ca="1" si="1358"/>
        <v>-2242.5899999999324</v>
      </c>
      <c r="S2856" s="19">
        <f t="shared" ca="1" si="1359"/>
        <v>-8.1754268205369704E-4</v>
      </c>
      <c r="T2856" s="17">
        <f t="shared" ca="1" si="1355"/>
        <v>2740843.5500000115</v>
      </c>
      <c r="U2856" s="19">
        <f t="shared" ca="1" si="1335"/>
        <v>2.7408435500000117</v>
      </c>
      <c r="V2856" s="21">
        <f t="shared" ca="1" si="1336"/>
        <v>1.7408435500000117</v>
      </c>
      <c r="W2856" s="21">
        <f ca="1">MIN((T2856-MAX($T$3:T2856))/MAX($T$3:T2856),0)</f>
        <v>-0.10521031041601513</v>
      </c>
      <c r="X2856" s="22">
        <f t="shared" ca="1" si="1337"/>
        <v>-8.1768734527187803E-4</v>
      </c>
      <c r="Y2856" s="20">
        <f t="shared" ca="1" si="1346"/>
        <v>2515996.2845251574</v>
      </c>
      <c r="Z2856" s="21">
        <f t="shared" ca="1" si="1347"/>
        <v>1.5159962845251573</v>
      </c>
      <c r="AA2856" s="6">
        <f ca="1">Z2856-MAX($Z$3:Z2856)</f>
        <v>-0.44788929585365866</v>
      </c>
      <c r="AB2856" s="6">
        <f t="shared" ca="1" si="1348"/>
        <v>-8.1768734527187803E-4</v>
      </c>
      <c r="AC2856" s="11">
        <f t="shared" ca="1" si="1349"/>
        <v>2515.9962845251571</v>
      </c>
      <c r="AD2856" s="6">
        <f t="shared" ca="1" si="1350"/>
        <v>1.5159962845251571</v>
      </c>
      <c r="AE2856" s="6">
        <f ca="1">AD2856-MAX($AD$3:AD2856)</f>
        <v>-0.44788929585365533</v>
      </c>
      <c r="AF2856" s="45"/>
      <c r="AG2856" s="12">
        <f t="shared" ca="1" si="1338"/>
        <v>1052</v>
      </c>
      <c r="AH2856" s="12">
        <f t="shared" ca="1" si="1356"/>
        <v>-1904.1199999999426</v>
      </c>
      <c r="AI2856" s="39" cm="1">
        <f t="array" aca="1" ref="AI2856" ca="1">_xlfn.IFS(AND(P2855&gt;P2854,AG2856&gt;1),-(AG2856*G2855)*$BH$7, AND(P2855&lt;P2854,AG2856&lt;1),(AG2856*G2855)*$BH$7,P2855=P2854,0)</f>
        <v>0</v>
      </c>
      <c r="AJ2856" s="6">
        <f t="shared" ca="1" si="1339"/>
        <v>-8.1727454716725085E-4</v>
      </c>
      <c r="AK2856" s="17">
        <f t="shared" ca="1" si="1340"/>
        <v>2327937.1880399953</v>
      </c>
      <c r="AL2856" s="4">
        <f t="shared" ca="1" si="1333"/>
        <v>2.3279371880399951</v>
      </c>
      <c r="AM2856" s="36">
        <f t="shared" ca="1" si="1334"/>
        <v>1.3279371880399951</v>
      </c>
      <c r="AN2856" s="37">
        <f ca="1">MIN((AK2856-MAX($AK$3:AK2856))/MAX($AK$3:AK2856),0)</f>
        <v>-0.1190565508013766</v>
      </c>
      <c r="AO2856" s="43"/>
      <c r="AP2856" s="38">
        <f t="shared" ca="1" si="1341"/>
        <v>1189</v>
      </c>
      <c r="AQ2856" s="38">
        <f t="shared" ca="1" si="1351"/>
        <v>-2152.0899999999351</v>
      </c>
      <c r="AR2856" s="38" cm="1">
        <f t="array" aca="1" ref="AR2856" ca="1">_xlfn.IFS(AND(P2855&gt;P2854,AP2856&gt;1),-(AP2856*G2855)*$BJ$7, AND(P2855&lt;P2854,AP2856&lt;1),(AP2856*G2855)*$BJ$7,P2855=P2854,0)</f>
        <v>0</v>
      </c>
      <c r="AS2856" s="41">
        <f t="shared" ca="1" si="1352"/>
        <v>-8.1764389718178216E-4</v>
      </c>
      <c r="AT2856" s="40">
        <f t="shared" ca="1" si="1353"/>
        <v>2629910.6055299994</v>
      </c>
      <c r="AU2856" s="37">
        <f t="shared" ca="1" si="1342"/>
        <v>2.6299106055299992</v>
      </c>
      <c r="AV2856" s="37">
        <f t="shared" ca="1" si="1343"/>
        <v>1.6299106055299992</v>
      </c>
      <c r="AW2856" s="37">
        <f ca="1">MIN((AT2856-MAX($AT$3:AT2856))/MAX($AT$3:AT2856),0)</f>
        <v>-0.10842333149239473</v>
      </c>
      <c r="AY2856" s="6">
        <f t="shared" si="1354"/>
        <v>-1.0193048453584486E-3</v>
      </c>
      <c r="AZ2856" s="5">
        <f t="shared" si="1344"/>
        <v>0.2455511003987115</v>
      </c>
      <c r="BA2856" s="6">
        <f>AZ2856-MAX($AZ$3:AZ2856)</f>
        <v>-1.1976325096298965</v>
      </c>
      <c r="BB2856" s="5"/>
      <c r="BC2856" s="5">
        <f t="shared" si="1345"/>
        <v>0.2455511003987115</v>
      </c>
      <c r="BD2856" s="5"/>
    </row>
    <row r="2857" spans="1:56" x14ac:dyDescent="0.5">
      <c r="A2857" s="14">
        <v>1625508000000</v>
      </c>
      <c r="B2857" s="13" t="d">
        <v>2021-07-05T18:00:00.000</v>
      </c>
      <c r="C2857" s="14" t="s">
        <v>10</v>
      </c>
      <c r="D2857" s="15">
        <v>2211.7600000000002</v>
      </c>
      <c r="E2857" s="15">
        <v>2238.9699999999998</v>
      </c>
      <c r="F2857" s="15">
        <v>2211.75</v>
      </c>
      <c r="G2857" s="15">
        <v>2222.75</v>
      </c>
      <c r="H2857" s="15">
        <v>223295.163</v>
      </c>
      <c r="I2857" s="15">
        <v>496756151.15245998</v>
      </c>
      <c r="J2857" s="15">
        <v>161640</v>
      </c>
      <c r="K2857" s="16">
        <v>2855</v>
      </c>
      <c r="L2857" s="14">
        <f ca="1">IF(K2857&gt;=$BF$5,AVERAGE(G2857:OFFSET(G2857,-$BF$5+1,,,)),0)</f>
        <v>2222.75</v>
      </c>
      <c r="M2857" s="14">
        <f ca="1">IF(K2857&gt;=$BF$6,AVERAGE(G2857:OFFSET(G2857,-$BF$6+1,,,)),0)</f>
        <v>2206.9999999999995</v>
      </c>
      <c r="N2857" s="14">
        <f t="shared" ca="1" si="1330"/>
        <v>1</v>
      </c>
      <c r="O2857" s="14">
        <f t="shared" ca="1" si="1331"/>
        <v>0</v>
      </c>
      <c r="P2857" s="14">
        <f t="shared" ca="1" si="1332"/>
        <v>1</v>
      </c>
      <c r="Q2857" s="17">
        <f t="shared" ca="1" si="1357"/>
        <v>1239</v>
      </c>
      <c r="R2857" s="23">
        <f t="shared" ca="1" si="1358"/>
        <v>13616.60999999973</v>
      </c>
      <c r="S2857" s="19">
        <f t="shared" ca="1" si="1359"/>
        <v>4.9680362091443246E-3</v>
      </c>
      <c r="T2857" s="17">
        <f t="shared" ca="1" si="1355"/>
        <v>2754460.1600000113</v>
      </c>
      <c r="U2857" s="19">
        <f t="shared" ca="1" si="1335"/>
        <v>2.7544601600000114</v>
      </c>
      <c r="V2857" s="21">
        <f t="shared" ca="1" si="1336"/>
        <v>1.7544601600000114</v>
      </c>
      <c r="W2857" s="21">
        <f ca="1">MIN((T2857-MAX($T$3:T2857))/MAX($T$3:T2857),0)</f>
        <v>-0.10076496283859283</v>
      </c>
      <c r="X2857" s="22">
        <f t="shared" ca="1" si="1337"/>
        <v>4.9734373233865092E-3</v>
      </c>
      <c r="Y2857" s="20">
        <f t="shared" ca="1" si="1346"/>
        <v>2528509.4343521167</v>
      </c>
      <c r="Z2857" s="21">
        <f t="shared" ca="1" si="1347"/>
        <v>1.5285094343521166</v>
      </c>
      <c r="AA2857" s="6">
        <f ca="1">Z2857-MAX($Z$3:Z2857)</f>
        <v>-0.43537614602669938</v>
      </c>
      <c r="AB2857" s="6">
        <f t="shared" ca="1" si="1348"/>
        <v>4.9734373233865092E-3</v>
      </c>
      <c r="AC2857" s="11">
        <f t="shared" ca="1" si="1349"/>
        <v>2528.5094343521164</v>
      </c>
      <c r="AD2857" s="6">
        <f t="shared" ca="1" si="1350"/>
        <v>1.5285094343521164</v>
      </c>
      <c r="AE2857" s="6">
        <f ca="1">AD2857-MAX($AD$3:AD2857)</f>
        <v>-0.43537614602669605</v>
      </c>
      <c r="AF2857" s="45"/>
      <c r="AG2857" s="12">
        <f t="shared" ca="1" si="1338"/>
        <v>1052</v>
      </c>
      <c r="AH2857" s="12">
        <f t="shared" ca="1" si="1356"/>
        <v>11572</v>
      </c>
      <c r="AI2857" s="39" cm="1">
        <f t="array" aca="1" ref="AI2857" ca="1">_xlfn.IFS(AND(P2856&gt;P2855,AG2857&gt;1),-(AG2857*G2856)*$BH$7, AND(P2856&lt;P2855,AG2857&lt;1),(AG2857*G2856)*$BH$7,P2856=P2855,0)</f>
        <v>0</v>
      </c>
      <c r="AJ2857" s="6">
        <f t="shared" ca="1" si="1339"/>
        <v>4.970924498930762E-3</v>
      </c>
      <c r="AK2857" s="17">
        <f t="shared" ca="1" si="1340"/>
        <v>2339509.1880399953</v>
      </c>
      <c r="AL2857" s="4">
        <f t="shared" ca="1" si="1333"/>
        <v>2.3395091880399952</v>
      </c>
      <c r="AM2857" s="36">
        <f t="shared" ca="1" si="1334"/>
        <v>1.3395091880399952</v>
      </c>
      <c r="AN2857" s="37">
        <f ca="1">MIN((AK2857-MAX($AK$3:AK2857))/MAX($AK$3:AK2857),0)</f>
        <v>-0.1146774474275826</v>
      </c>
      <c r="AO2857" s="43"/>
      <c r="AP2857" s="38">
        <f t="shared" ca="1" si="1341"/>
        <v>1189</v>
      </c>
      <c r="AQ2857" s="38">
        <f t="shared" ca="1" si="1351"/>
        <v>13079</v>
      </c>
      <c r="AR2857" s="38" cm="1">
        <f t="array" aca="1" ref="AR2857" ca="1">_xlfn.IFS(AND(P2856&gt;P2855,AP2857&gt;1),-(AP2857*G2856)*$BJ$7, AND(P2856&lt;P2855,AP2857&lt;1),(AP2857*G2856)*$BJ$7,P2856=P2855,0)</f>
        <v>0</v>
      </c>
      <c r="AS2857" s="41">
        <f t="shared" ca="1" si="1352"/>
        <v>4.9731728418822892E-3</v>
      </c>
      <c r="AT2857" s="40">
        <f t="shared" ca="1" si="1353"/>
        <v>2642989.6055299994</v>
      </c>
      <c r="AU2857" s="37">
        <f t="shared" ca="1" si="1342"/>
        <v>2.6429896055299995</v>
      </c>
      <c r="AV2857" s="37">
        <f t="shared" ca="1" si="1343"/>
        <v>1.6429896055299995</v>
      </c>
      <c r="AW2857" s="37">
        <f ca="1">MIN((AT2857-MAX($AT$3:AT2857))/MAX($AT$3:AT2857),0)</f>
        <v>-0.10398936661811682</v>
      </c>
      <c r="AY2857" s="6">
        <f t="shared" si="1354"/>
        <v>6.1946703309080087E-3</v>
      </c>
      <c r="AZ2857" s="5">
        <f t="shared" si="1344"/>
        <v>0.25174577072961951</v>
      </c>
      <c r="BA2857" s="6">
        <f>AZ2857-MAX($AZ$3:AZ2857)</f>
        <v>-1.1914378392989884</v>
      </c>
      <c r="BB2857" s="5"/>
      <c r="BC2857" s="5">
        <f t="shared" si="1345"/>
        <v>0.25174577072961951</v>
      </c>
      <c r="BD2857" s="5"/>
    </row>
    <row r="2858" spans="1:56" x14ac:dyDescent="0.5">
      <c r="A2858" s="14">
        <v>1625511600000</v>
      </c>
      <c r="B2858" s="13" t="d">
        <v>2021-07-05T18:59:59.99999979045242400</v>
      </c>
      <c r="C2858" s="14" t="s">
        <v>10</v>
      </c>
      <c r="D2858" s="15">
        <v>2222.85</v>
      </c>
      <c r="E2858" s="15">
        <v>2249.9899999999998</v>
      </c>
      <c r="F2858" s="15">
        <v>2222.5300000000002</v>
      </c>
      <c r="G2858" s="15">
        <v>2243.81</v>
      </c>
      <c r="H2858" s="15">
        <v>129150.58900000001</v>
      </c>
      <c r="I2858" s="15">
        <v>289312572.20095998</v>
      </c>
      <c r="J2858" s="15">
        <v>103417</v>
      </c>
      <c r="K2858" s="16">
        <v>2856</v>
      </c>
      <c r="L2858" s="14">
        <f ca="1">IF(K2858&gt;=$BF$5,AVERAGE(G2858:OFFSET(G2858,-$BF$5+1,,,)),0)</f>
        <v>2243.81</v>
      </c>
      <c r="M2858" s="14">
        <f ca="1">IF(K2858&gt;=$BF$6,AVERAGE(G2858:OFFSET(G2858,-$BF$6+1,,,)),0)</f>
        <v>2208.7488888888884</v>
      </c>
      <c r="N2858" s="14">
        <f t="shared" ca="1" si="1330"/>
        <v>1</v>
      </c>
      <c r="O2858" s="14">
        <f t="shared" ca="1" si="1331"/>
        <v>0</v>
      </c>
      <c r="P2858" s="14">
        <f t="shared" ca="1" si="1332"/>
        <v>1</v>
      </c>
      <c r="Q2858" s="17">
        <f t="shared" ca="1" si="1357"/>
        <v>1239</v>
      </c>
      <c r="R2858" s="23">
        <f t="shared" ca="1" si="1358"/>
        <v>25969.440000000046</v>
      </c>
      <c r="S2858" s="19">
        <f t="shared" ca="1" si="1359"/>
        <v>9.4281414475059742E-3</v>
      </c>
      <c r="T2858" s="17">
        <f t="shared" ca="1" si="1355"/>
        <v>2780429.6000000113</v>
      </c>
      <c r="U2858" s="19">
        <f t="shared" ca="1" si="1335"/>
        <v>2.7804296000000113</v>
      </c>
      <c r="V2858" s="21">
        <f t="shared" ca="1" si="1336"/>
        <v>1.7804296000000113</v>
      </c>
      <c r="W2858" s="21">
        <f ca="1">MIN((T2858-MAX($T$3:T2858))/MAX($T$3:T2858),0)</f>
        <v>-9.2286847713681827E-2</v>
      </c>
      <c r="X2858" s="22">
        <f t="shared" ca="1" si="1337"/>
        <v>9.4747497469351849E-3</v>
      </c>
      <c r="Y2858" s="20">
        <f t="shared" ca="1" si="1346"/>
        <v>2552466.4284753678</v>
      </c>
      <c r="Z2858" s="21">
        <f t="shared" ca="1" si="1347"/>
        <v>1.5524664284753678</v>
      </c>
      <c r="AA2858" s="6">
        <f ca="1">Z2858-MAX($Z$3:Z2858)</f>
        <v>-0.41141915190344824</v>
      </c>
      <c r="AB2858" s="6">
        <f t="shared" ca="1" si="1348"/>
        <v>9.4747497469351849E-3</v>
      </c>
      <c r="AC2858" s="11">
        <f t="shared" ca="1" si="1349"/>
        <v>2552.4664284753671</v>
      </c>
      <c r="AD2858" s="6">
        <f t="shared" ca="1" si="1350"/>
        <v>1.5524664284753671</v>
      </c>
      <c r="AE2858" s="6">
        <f ca="1">AD2858-MAX($AD$3:AD2858)</f>
        <v>-0.41141915190344536</v>
      </c>
      <c r="AF2858" s="45"/>
      <c r="AG2858" s="12">
        <f t="shared" ca="1" si="1338"/>
        <v>1052</v>
      </c>
      <c r="AH2858" s="12">
        <f t="shared" ca="1" si="1356"/>
        <v>22155.119999999944</v>
      </c>
      <c r="AI2858" s="39" cm="1">
        <f t="array" aca="1" ref="AI2858" ca="1">_xlfn.IFS(AND(P2857&gt;P2856,AG2858&gt;1),-(AG2858*G2857)*$BH$7, AND(P2857&lt;P2856,AG2858&lt;1),(AG2858*G2857)*$BH$7,P2857=P2856,0)</f>
        <v>0</v>
      </c>
      <c r="AJ2858" s="6">
        <f t="shared" ca="1" si="1339"/>
        <v>9.469986317327166E-3</v>
      </c>
      <c r="AK2858" s="17">
        <f t="shared" ca="1" si="1340"/>
        <v>2361664.3080399954</v>
      </c>
      <c r="AL2858" s="4">
        <f t="shared" ca="1" si="1333"/>
        <v>2.3616643080399955</v>
      </c>
      <c r="AM2858" s="36">
        <f t="shared" ca="1" si="1334"/>
        <v>1.3616643080399955</v>
      </c>
      <c r="AN2858" s="37">
        <f ca="1">MIN((AK2858-MAX($AK$3:AK2858))/MAX($AK$3:AK2858),0)</f>
        <v>-0.10629345496830057</v>
      </c>
      <c r="AO2858" s="43"/>
      <c r="AP2858" s="38">
        <f t="shared" ca="1" si="1341"/>
        <v>1189</v>
      </c>
      <c r="AQ2858" s="38">
        <f t="shared" ca="1" si="1351"/>
        <v>25040.339999999935</v>
      </c>
      <c r="AR2858" s="38" cm="1">
        <f t="array" aca="1" ref="AR2858" ca="1">_xlfn.IFS(AND(P2857&gt;P2856,AP2858&gt;1),-(AP2858*G2857)*$BJ$7, AND(P2857&lt;P2856,AP2858&lt;1),(AP2858*G2857)*$BJ$7,P2857=P2856,0)</f>
        <v>0</v>
      </c>
      <c r="AS2858" s="41">
        <f t="shared" ca="1" si="1352"/>
        <v>9.4742483843324038E-3</v>
      </c>
      <c r="AT2858" s="40">
        <f t="shared" ca="1" si="1353"/>
        <v>2668029.9455299992</v>
      </c>
      <c r="AU2858" s="37">
        <f t="shared" ca="1" si="1342"/>
        <v>2.6680299455299994</v>
      </c>
      <c r="AV2858" s="37">
        <f t="shared" ca="1" si="1343"/>
        <v>1.6680299455299994</v>
      </c>
      <c r="AW2858" s="37">
        <f ca="1">MIN((AT2858-MAX($AT$3:AT2858))/MAX($AT$3:AT2858),0)</f>
        <v>-9.5500339322453887E-2</v>
      </c>
      <c r="AY2858" s="6">
        <f t="shared" si="1354"/>
        <v>1.185997792444754E-2</v>
      </c>
      <c r="AZ2858" s="5">
        <f t="shared" si="1344"/>
        <v>0.26360574865406705</v>
      </c>
      <c r="BA2858" s="6">
        <f>AZ2858-MAX($AZ$3:AZ2858)</f>
        <v>-1.1795778613745409</v>
      </c>
      <c r="BB2858" s="5"/>
      <c r="BC2858" s="5">
        <f t="shared" si="1345"/>
        <v>0.26360574865406705</v>
      </c>
      <c r="BD2858" s="5"/>
    </row>
    <row r="2859" spans="1:56" x14ac:dyDescent="0.5">
      <c r="A2859" s="14">
        <v>1625515200000</v>
      </c>
      <c r="B2859" s="13" t="d">
        <v>2021-07-05T20:00:00.00000020954757600</v>
      </c>
      <c r="C2859" s="14" t="s">
        <v>10</v>
      </c>
      <c r="D2859" s="15">
        <v>2243.8200000000002</v>
      </c>
      <c r="E2859" s="15">
        <v>2255</v>
      </c>
      <c r="F2859" s="15">
        <v>2206</v>
      </c>
      <c r="G2859" s="15">
        <v>2215.11</v>
      </c>
      <c r="H2859" s="15">
        <v>199668.31599999999</v>
      </c>
      <c r="I2859" s="15">
        <v>444782290.61440998</v>
      </c>
      <c r="J2859" s="15">
        <v>135021</v>
      </c>
      <c r="K2859" s="16">
        <v>2857</v>
      </c>
      <c r="L2859" s="14">
        <f ca="1">IF(K2859&gt;=$BF$5,AVERAGE(G2859:OFFSET(G2859,-$BF$5+1,,,)),0)</f>
        <v>2215.11</v>
      </c>
      <c r="M2859" s="14">
        <f ca="1">IF(K2859&gt;=$BF$6,AVERAGE(G2859:OFFSET(G2859,-$BF$6+1,,,)),0)</f>
        <v>2210.1006666666663</v>
      </c>
      <c r="N2859" s="14">
        <f t="shared" ca="1" si="1330"/>
        <v>1</v>
      </c>
      <c r="O2859" s="14">
        <f t="shared" ca="1" si="1331"/>
        <v>0</v>
      </c>
      <c r="P2859" s="14">
        <f t="shared" ca="1" si="1332"/>
        <v>1</v>
      </c>
      <c r="Q2859" s="17">
        <f t="shared" ca="1" si="1357"/>
        <v>1239</v>
      </c>
      <c r="R2859" s="23">
        <f t="shared" ca="1" si="1358"/>
        <v>-35571.690000000046</v>
      </c>
      <c r="S2859" s="19">
        <f t="shared" ca="1" si="1359"/>
        <v>-1.279359491785007E-2</v>
      </c>
      <c r="T2859" s="17">
        <f t="shared" ca="1" si="1355"/>
        <v>2744857.9100000113</v>
      </c>
      <c r="U2859" s="19">
        <f t="shared" ca="1" si="1335"/>
        <v>2.7448579100000114</v>
      </c>
      <c r="V2859" s="21">
        <f t="shared" ca="1" si="1336"/>
        <v>1.7448579100000114</v>
      </c>
      <c r="W2859" s="21">
        <f ca="1">MIN((T2859-MAX($T$3:T2859))/MAX($T$3:T2859),0)</f>
        <v>-0.1038997620856377</v>
      </c>
      <c r="X2859" s="22">
        <f t="shared" ca="1" si="1337"/>
        <v>-1.2790744314358116E-2</v>
      </c>
      <c r="Y2859" s="20">
        <f t="shared" ca="1" si="1346"/>
        <v>2519818.4830177566</v>
      </c>
      <c r="Z2859" s="21">
        <f t="shared" ca="1" si="1347"/>
        <v>1.5198184830177566</v>
      </c>
      <c r="AA2859" s="6">
        <f ca="1">Z2859-MAX($Z$3:Z2859)</f>
        <v>-0.44406709736105943</v>
      </c>
      <c r="AB2859" s="6">
        <f t="shared" ca="1" si="1348"/>
        <v>-1.2790744314358116E-2</v>
      </c>
      <c r="AC2859" s="11">
        <f t="shared" ca="1" si="1349"/>
        <v>2519.8184830177561</v>
      </c>
      <c r="AD2859" s="6">
        <f t="shared" ca="1" si="1350"/>
        <v>1.5198184830177561</v>
      </c>
      <c r="AE2859" s="6">
        <f ca="1">AD2859-MAX($AD$3:AD2859)</f>
        <v>-0.44406709736105632</v>
      </c>
      <c r="AF2859" s="45"/>
      <c r="AG2859" s="12">
        <f t="shared" ca="1" si="1338"/>
        <v>1052</v>
      </c>
      <c r="AH2859" s="12">
        <f t="shared" ca="1" si="1356"/>
        <v>-30192.399999999809</v>
      </c>
      <c r="AI2859" s="39" cm="1">
        <f t="array" aca="1" ref="AI2859" ca="1">_xlfn.IFS(AND(P2858&gt;P2857,AG2859&gt;1),-(AG2859*G2858)*$BH$7, AND(P2858&lt;P2857,AG2859&lt;1),(AG2859*G2858)*$BH$7,P2858=P2857,0)</f>
        <v>0</v>
      </c>
      <c r="AJ2859" s="6">
        <f t="shared" ca="1" si="1339"/>
        <v>-1.27843740946643E-2</v>
      </c>
      <c r="AK2859" s="17">
        <f t="shared" ca="1" si="1340"/>
        <v>2331471.9080399955</v>
      </c>
      <c r="AL2859" s="4">
        <f t="shared" ca="1" si="1333"/>
        <v>2.3314719080399953</v>
      </c>
      <c r="AM2859" s="36">
        <f t="shared" ca="1" si="1334"/>
        <v>1.3314719080399953</v>
      </c>
      <c r="AN2859" s="37">
        <f ca="1">MIN((AK2859-MAX($AK$3:AK2859))/MAX($AK$3:AK2859),0)</f>
        <v>-0.11771893377083581</v>
      </c>
      <c r="AO2859" s="43"/>
      <c r="AP2859" s="38">
        <f t="shared" ca="1" si="1341"/>
        <v>1189</v>
      </c>
      <c r="AQ2859" s="38">
        <f t="shared" ca="1" si="1351"/>
        <v>-34124.299999999785</v>
      </c>
      <c r="AR2859" s="38" cm="1">
        <f t="array" aca="1" ref="AR2859" ca="1">_xlfn.IFS(AND(P2858&gt;P2857,AP2859&gt;1),-(AP2859*G2858)*$BJ$7, AND(P2858&lt;P2857,AP2859&lt;1),(AP2859*G2858)*$BJ$7,P2858=P2857,0)</f>
        <v>0</v>
      </c>
      <c r="AS2859" s="41">
        <f t="shared" ca="1" si="1352"/>
        <v>-1.2790073836004511E-2</v>
      </c>
      <c r="AT2859" s="40">
        <f t="shared" ca="1" si="1353"/>
        <v>2633905.6455299994</v>
      </c>
      <c r="AU2859" s="37">
        <f t="shared" ca="1" si="1342"/>
        <v>2.6339056455299996</v>
      </c>
      <c r="AV2859" s="37">
        <f t="shared" ca="1" si="1343"/>
        <v>1.6339056455299996</v>
      </c>
      <c r="AW2859" s="37">
        <f ca="1">MIN((AT2859-MAX($AT$3:AT2859))/MAX($AT$3:AT2859),0)</f>
        <v>-0.10706895676716074</v>
      </c>
      <c r="AY2859" s="6">
        <f t="shared" si="1354"/>
        <v>-1.6162458045187234E-2</v>
      </c>
      <c r="AZ2859" s="5">
        <f t="shared" si="1344"/>
        <v>0.24744329060887982</v>
      </c>
      <c r="BA2859" s="6">
        <f>AZ2859-MAX($AZ$3:AZ2859)</f>
        <v>-1.1957403194197282</v>
      </c>
      <c r="BB2859" s="5"/>
      <c r="BC2859" s="5">
        <f t="shared" si="1345"/>
        <v>0.24744329060887982</v>
      </c>
      <c r="BD2859" s="5"/>
    </row>
    <row r="2860" spans="1:56" x14ac:dyDescent="0.5">
      <c r="A2860" s="14">
        <v>1625518800000</v>
      </c>
      <c r="B2860" s="13" t="d">
        <v>2021-07-05T21:00:00.000</v>
      </c>
      <c r="C2860" s="14" t="s">
        <v>10</v>
      </c>
      <c r="D2860" s="15">
        <v>2215.11</v>
      </c>
      <c r="E2860" s="15">
        <v>2245</v>
      </c>
      <c r="F2860" s="15">
        <v>2215</v>
      </c>
      <c r="G2860" s="15">
        <v>2242.2600000000002</v>
      </c>
      <c r="H2860" s="15">
        <v>98213.813999999998</v>
      </c>
      <c r="I2860" s="15">
        <v>219163720.68169999</v>
      </c>
      <c r="J2860" s="15">
        <v>86318</v>
      </c>
      <c r="K2860" s="16">
        <v>2858</v>
      </c>
      <c r="L2860" s="14">
        <f ca="1">IF(K2860&gt;=$BF$5,AVERAGE(G2860:OFFSET(G2860,-$BF$5+1,,,)),0)</f>
        <v>2242.2600000000002</v>
      </c>
      <c r="M2860" s="14">
        <f ca="1">IF(K2860&gt;=$BF$6,AVERAGE(G2860:OFFSET(G2860,-$BF$6+1,,,)),0)</f>
        <v>2212.3469999999998</v>
      </c>
      <c r="N2860" s="14">
        <f t="shared" ca="1" si="1330"/>
        <v>1</v>
      </c>
      <c r="O2860" s="14">
        <f t="shared" ca="1" si="1331"/>
        <v>0</v>
      </c>
      <c r="P2860" s="14">
        <f t="shared" ca="1" si="1332"/>
        <v>1</v>
      </c>
      <c r="Q2860" s="17">
        <f t="shared" ca="1" si="1357"/>
        <v>1239</v>
      </c>
      <c r="R2860" s="23">
        <f t="shared" ca="1" si="1358"/>
        <v>33638.850000000115</v>
      </c>
      <c r="S2860" s="19">
        <f t="shared" ca="1" si="1359"/>
        <v>1.2255224533644431E-2</v>
      </c>
      <c r="T2860" s="17">
        <f t="shared" ca="1" si="1355"/>
        <v>2778496.7600000114</v>
      </c>
      <c r="U2860" s="19">
        <f t="shared" ca="1" si="1335"/>
        <v>2.7784967600000114</v>
      </c>
      <c r="V2860" s="21">
        <f t="shared" ca="1" si="1336"/>
        <v>1.7784967600000114</v>
      </c>
      <c r="W2860" s="21">
        <f ca="1">MIN((T2860-MAX($T$3:T2860))/MAX($T$3:T2860),0)</f>
        <v>-9.2917852465344994E-2</v>
      </c>
      <c r="X2860" s="22">
        <f t="shared" ca="1" si="1337"/>
        <v>1.2256727656865918E-2</v>
      </c>
      <c r="Y2860" s="20">
        <f t="shared" ca="1" si="1346"/>
        <v>2550703.2119088424</v>
      </c>
      <c r="Z2860" s="21">
        <f t="shared" ca="1" si="1347"/>
        <v>1.5507032119088424</v>
      </c>
      <c r="AA2860" s="6">
        <f ca="1">Z2860-MAX($Z$3:Z2860)</f>
        <v>-0.41318236846997358</v>
      </c>
      <c r="AB2860" s="6">
        <f t="shared" ca="1" si="1348"/>
        <v>1.2256727656865918E-2</v>
      </c>
      <c r="AC2860" s="11">
        <f t="shared" ca="1" si="1349"/>
        <v>2550.7032119088417</v>
      </c>
      <c r="AD2860" s="6">
        <f t="shared" ca="1" si="1350"/>
        <v>1.5507032119088417</v>
      </c>
      <c r="AE2860" s="6">
        <f ca="1">AD2860-MAX($AD$3:AD2860)</f>
        <v>-0.4131823684699707</v>
      </c>
      <c r="AF2860" s="45"/>
      <c r="AG2860" s="12">
        <f t="shared" ca="1" si="1338"/>
        <v>1052</v>
      </c>
      <c r="AH2860" s="12">
        <f t="shared" ca="1" si="1356"/>
        <v>28561.800000000097</v>
      </c>
      <c r="AI2860" s="39" cm="1">
        <f t="array" aca="1" ref="AI2860" ca="1">_xlfn.IFS(AND(P2859&gt;P2858,AG2860&gt;1),-(AG2860*G2859)*$BH$7, AND(P2859&lt;P2858,AG2860&lt;1),(AG2860*G2859)*$BH$7,P2859=P2858,0)</f>
        <v>0</v>
      </c>
      <c r="AJ2860" s="6">
        <f t="shared" ca="1" si="1339"/>
        <v>1.2250544345615221E-2</v>
      </c>
      <c r="AK2860" s="17">
        <f t="shared" ca="1" si="1340"/>
        <v>2360033.7080399957</v>
      </c>
      <c r="AL2860" s="4">
        <f t="shared" ca="1" si="1333"/>
        <v>2.3600337080399956</v>
      </c>
      <c r="AM2860" s="36">
        <f t="shared" ca="1" si="1334"/>
        <v>1.3600337080399956</v>
      </c>
      <c r="AN2860" s="37">
        <f ca="1">MIN((AK2860-MAX($AK$3:AK2860))/MAX($AK$3:AK2860),0)</f>
        <v>-0.10691051044369869</v>
      </c>
      <c r="AO2860" s="43"/>
      <c r="AP2860" s="38">
        <f t="shared" ca="1" si="1341"/>
        <v>1189</v>
      </c>
      <c r="AQ2860" s="38">
        <f t="shared" ca="1" si="1351"/>
        <v>32281.350000000108</v>
      </c>
      <c r="AR2860" s="38" cm="1">
        <f t="array" aca="1" ref="AR2860" ca="1">_xlfn.IFS(AND(P2859&gt;P2858,AP2860&gt;1),-(AP2860*G2859)*$BJ$7, AND(P2859&lt;P2858,AP2860&lt;1),(AP2860*G2859)*$BJ$7,P2859=P2858,0)</f>
        <v>0</v>
      </c>
      <c r="AS2860" s="41">
        <f t="shared" ca="1" si="1352"/>
        <v>1.2256076847241957E-2</v>
      </c>
      <c r="AT2860" s="40">
        <f t="shared" ca="1" si="1353"/>
        <v>2666186.9955299995</v>
      </c>
      <c r="AU2860" s="37">
        <f t="shared" ca="1" si="1342"/>
        <v>2.6661869955299995</v>
      </c>
      <c r="AV2860" s="37">
        <f t="shared" ca="1" si="1343"/>
        <v>1.6661869955299995</v>
      </c>
      <c r="AW2860" s="37">
        <f ca="1">MIN((AT2860-MAX($AT$3:AT2860))/MAX($AT$3:AT2860),0)</f>
        <v>-9.6125125282011142E-2</v>
      </c>
      <c r="AY2860" s="6">
        <f t="shared" si="1354"/>
        <v>1.5289572680377617E-2</v>
      </c>
      <c r="AZ2860" s="5">
        <f t="shared" si="1344"/>
        <v>0.26273286328925743</v>
      </c>
      <c r="BA2860" s="6">
        <f>AZ2860-MAX($AZ$3:AZ2860)</f>
        <v>-1.1804507467393506</v>
      </c>
      <c r="BB2860" s="5"/>
      <c r="BC2860" s="5">
        <f t="shared" si="1345"/>
        <v>0.26273286328925743</v>
      </c>
      <c r="BD2860" s="5"/>
    </row>
    <row r="2861" spans="1:56" x14ac:dyDescent="0.5">
      <c r="A2861" s="14">
        <v>1625522400000</v>
      </c>
      <c r="B2861" s="13" t="d">
        <v>2021-07-05T21:59:59.99999979045242400</v>
      </c>
      <c r="C2861" s="14" t="s">
        <v>10</v>
      </c>
      <c r="D2861" s="15">
        <v>2242.0300000000002</v>
      </c>
      <c r="E2861" s="15">
        <v>2248</v>
      </c>
      <c r="F2861" s="15">
        <v>2225</v>
      </c>
      <c r="G2861" s="15">
        <v>2227.58</v>
      </c>
      <c r="H2861" s="15">
        <v>76470.851999999999</v>
      </c>
      <c r="I2861" s="15">
        <v>170872637.78424001</v>
      </c>
      <c r="J2861" s="15">
        <v>73750</v>
      </c>
      <c r="K2861" s="16">
        <v>2859</v>
      </c>
      <c r="L2861" s="14">
        <f ca="1">IF(K2861&gt;=$BF$5,AVERAGE(G2861:OFFSET(G2861,-$BF$5+1,,,)),0)</f>
        <v>2227.58</v>
      </c>
      <c r="M2861" s="14">
        <f ca="1">IF(K2861&gt;=$BF$6,AVERAGE(G2861:OFFSET(G2861,-$BF$6+1,,,)),0)</f>
        <v>2214.2781111111108</v>
      </c>
      <c r="N2861" s="14">
        <f t="shared" ca="1" si="1330"/>
        <v>1</v>
      </c>
      <c r="O2861" s="14">
        <f t="shared" ca="1" si="1331"/>
        <v>0</v>
      </c>
      <c r="P2861" s="14">
        <f t="shared" ca="1" si="1332"/>
        <v>1</v>
      </c>
      <c r="Q2861" s="17">
        <f t="shared" ca="1" si="1357"/>
        <v>1239</v>
      </c>
      <c r="R2861" s="23">
        <f t="shared" ca="1" si="1358"/>
        <v>-17903.550000000338</v>
      </c>
      <c r="S2861" s="19">
        <f t="shared" ca="1" si="1359"/>
        <v>-6.443610177180939E-3</v>
      </c>
      <c r="T2861" s="17">
        <f t="shared" ca="1" si="1355"/>
        <v>2760593.2100000111</v>
      </c>
      <c r="U2861" s="19">
        <f t="shared" ca="1" si="1335"/>
        <v>2.7605932100000112</v>
      </c>
      <c r="V2861" s="21">
        <f t="shared" ca="1" si="1336"/>
        <v>1.7605932100000112</v>
      </c>
      <c r="W2861" s="21">
        <f ca="1">MIN((T2861-MAX($T$3:T2861))/MAX($T$3:T2861),0)</f>
        <v>-9.8762736222738429E-2</v>
      </c>
      <c r="X2861" s="22">
        <f t="shared" ca="1" si="1337"/>
        <v>-6.5469660075103686E-3</v>
      </c>
      <c r="Y2861" s="20">
        <f t="shared" ca="1" si="1346"/>
        <v>2534003.8446852276</v>
      </c>
      <c r="Z2861" s="21">
        <f t="shared" ca="1" si="1347"/>
        <v>1.5340038446852275</v>
      </c>
      <c r="AA2861" s="6">
        <f ca="1">Z2861-MAX($Z$3:Z2861)</f>
        <v>-0.42988173569358845</v>
      </c>
      <c r="AB2861" s="6">
        <f t="shared" ca="1" si="1348"/>
        <v>-6.5469660075103686E-3</v>
      </c>
      <c r="AC2861" s="11">
        <f t="shared" ca="1" si="1349"/>
        <v>2534.0038446852268</v>
      </c>
      <c r="AD2861" s="6">
        <f t="shared" ca="1" si="1350"/>
        <v>1.5340038446852269</v>
      </c>
      <c r="AE2861" s="6">
        <f ca="1">AD2861-MAX($AD$3:AD2861)</f>
        <v>-0.42988173569358556</v>
      </c>
      <c r="AF2861" s="45"/>
      <c r="AG2861" s="12">
        <f t="shared" ca="1" si="1338"/>
        <v>1052</v>
      </c>
      <c r="AH2861" s="12">
        <f t="shared" ca="1" si="1356"/>
        <v>-15443.360000000306</v>
      </c>
      <c r="AI2861" s="39" cm="1">
        <f t="array" aca="1" ref="AI2861" ca="1">_xlfn.IFS(AND(P2860&gt;P2859,AG2861&gt;1),-(AG2861*G2860)*$BH$7, AND(P2860&lt;P2859,AG2861&lt;1),(AG2861*G2860)*$BH$7,P2860=P2859,0)</f>
        <v>0</v>
      </c>
      <c r="AJ2861" s="6">
        <f t="shared" ca="1" si="1339"/>
        <v>-6.5437031460139575E-3</v>
      </c>
      <c r="AK2861" s="17">
        <f t="shared" ca="1" si="1340"/>
        <v>2344590.3480399954</v>
      </c>
      <c r="AL2861" s="4">
        <f t="shared" ca="1" si="1333"/>
        <v>2.3445903480399952</v>
      </c>
      <c r="AM2861" s="36">
        <f t="shared" ca="1" si="1334"/>
        <v>1.3445903480399952</v>
      </c>
      <c r="AN2861" s="37">
        <f ca="1">MIN((AK2861-MAX($AK$3:AK2861))/MAX($AK$3:AK2861),0)</f>
        <v>-0.11275462294618027</v>
      </c>
      <c r="AO2861" s="43"/>
      <c r="AP2861" s="38">
        <f t="shared" ca="1" si="1341"/>
        <v>1189</v>
      </c>
      <c r="AQ2861" s="38">
        <f t="shared" ca="1" si="1351"/>
        <v>-17454.520000000346</v>
      </c>
      <c r="AR2861" s="38" cm="1">
        <f t="array" aca="1" ref="AR2861" ca="1">_xlfn.IFS(AND(P2860&gt;P2859,AP2861&gt;1),-(AP2861*G2860)*$BJ$7, AND(P2860&lt;P2859,AP2861&lt;1),(AP2861*G2860)*$BJ$7,P2860=P2859,0)</f>
        <v>0</v>
      </c>
      <c r="AS2861" s="41">
        <f t="shared" ca="1" si="1352"/>
        <v>-6.5466225847113325E-3</v>
      </c>
      <c r="AT2861" s="40">
        <f t="shared" ca="1" si="1353"/>
        <v>2648732.475529999</v>
      </c>
      <c r="AU2861" s="37">
        <f t="shared" ca="1" si="1342"/>
        <v>2.6487324755299988</v>
      </c>
      <c r="AV2861" s="37">
        <f t="shared" ca="1" si="1343"/>
        <v>1.6487324755299988</v>
      </c>
      <c r="AW2861" s="37">
        <f ca="1">MIN((AT2861-MAX($AT$3:AT2861))/MAX($AT$3:AT2861),0)</f>
        <v>-0.1020424529505931</v>
      </c>
      <c r="AY2861" s="6">
        <f t="shared" si="1354"/>
        <v>-8.2670691325210655E-3</v>
      </c>
      <c r="AZ2861" s="5">
        <f t="shared" si="1344"/>
        <v>0.25446579415673637</v>
      </c>
      <c r="BA2861" s="6">
        <f>AZ2861-MAX($AZ$3:AZ2861)</f>
        <v>-1.1887178158718716</v>
      </c>
      <c r="BB2861" s="5"/>
      <c r="BC2861" s="5">
        <f t="shared" si="1345"/>
        <v>0.25446579415673637</v>
      </c>
      <c r="BD2861" s="5"/>
    </row>
    <row r="2862" spans="1:56" x14ac:dyDescent="0.5">
      <c r="A2862" s="14">
        <v>1625526000000</v>
      </c>
      <c r="B2862" s="13" t="d">
        <v>2021-07-05T23:00:00.00000020954757600</v>
      </c>
      <c r="C2862" s="14" t="s">
        <v>10</v>
      </c>
      <c r="D2862" s="15">
        <v>2227.58</v>
      </c>
      <c r="E2862" s="15">
        <v>2241.89</v>
      </c>
      <c r="F2862" s="15">
        <v>2192</v>
      </c>
      <c r="G2862" s="15">
        <v>2195.38</v>
      </c>
      <c r="H2862" s="15">
        <v>112755.077</v>
      </c>
      <c r="I2862" s="15">
        <v>249834985.63589999</v>
      </c>
      <c r="J2862" s="15">
        <v>100656</v>
      </c>
      <c r="K2862" s="16">
        <v>2860</v>
      </c>
      <c r="L2862" s="14">
        <f ca="1">IF(K2862&gt;=$BF$5,AVERAGE(G2862:OFFSET(G2862,-$BF$5+1,,,)),0)</f>
        <v>2195.38</v>
      </c>
      <c r="M2862" s="14">
        <f ca="1">IF(K2862&gt;=$BF$6,AVERAGE(G2862:OFFSET(G2862,-$BF$6+1,,,)),0)</f>
        <v>2216.096222222222</v>
      </c>
      <c r="N2862" s="14">
        <f t="shared" ca="1" si="1330"/>
        <v>0</v>
      </c>
      <c r="O2862" s="14">
        <f t="shared" ca="1" si="1331"/>
        <v>-1</v>
      </c>
      <c r="P2862" s="14">
        <f t="shared" ca="1" si="1332"/>
        <v>-1</v>
      </c>
      <c r="Q2862" s="17">
        <f t="shared" ca="1" si="1357"/>
        <v>1239</v>
      </c>
      <c r="R2862" s="23">
        <f t="shared" ca="1" si="1358"/>
        <v>-39895.799999999777</v>
      </c>
      <c r="S2862" s="19">
        <f t="shared" ca="1" si="1359"/>
        <v>-1.4451893837701504E-2</v>
      </c>
      <c r="T2862" s="17">
        <f t="shared" ca="1" si="1355"/>
        <v>2720697.4100000113</v>
      </c>
      <c r="U2862" s="19">
        <f t="shared" ca="1" si="1335"/>
        <v>2.7206974100000112</v>
      </c>
      <c r="V2862" s="21">
        <f t="shared" ca="1" si="1336"/>
        <v>1.7206974100000112</v>
      </c>
      <c r="W2862" s="21">
        <f ca="1">MIN((T2862-MAX($T$3:T2862))/MAX($T$3:T2862),0)</f>
        <v>-0.111787321481428</v>
      </c>
      <c r="X2862" s="22">
        <f t="shared" ca="1" si="1337"/>
        <v>-1.4455148636636994E-2</v>
      </c>
      <c r="Y2862" s="20">
        <f t="shared" ca="1" si="1346"/>
        <v>2497374.4424644932</v>
      </c>
      <c r="Z2862" s="21">
        <f t="shared" ca="1" si="1347"/>
        <v>1.4973744424644932</v>
      </c>
      <c r="AA2862" s="6">
        <f ca="1">Z2862-MAX($Z$3:Z2862)</f>
        <v>-0.46651113791432275</v>
      </c>
      <c r="AB2862" s="6">
        <f t="shared" ca="1" si="1348"/>
        <v>-1.4455148636636994E-2</v>
      </c>
      <c r="AC2862" s="11">
        <f t="shared" ca="1" si="1349"/>
        <v>2497.3744424644924</v>
      </c>
      <c r="AD2862" s="6">
        <f t="shared" ca="1" si="1350"/>
        <v>1.4973744424644924</v>
      </c>
      <c r="AE2862" s="6">
        <f ca="1">AD2862-MAX($AD$3:AD2862)</f>
        <v>-0.46651113791432008</v>
      </c>
      <c r="AF2862" s="45"/>
      <c r="AG2862" s="12">
        <f t="shared" ca="1" si="1338"/>
        <v>1052</v>
      </c>
      <c r="AH2862" s="12">
        <f t="shared" ca="1" si="1356"/>
        <v>-33874.399999999805</v>
      </c>
      <c r="AI2862" s="39" cm="1">
        <f t="array" aca="1" ref="AI2862" ca="1">_xlfn.IFS(AND(P2861&gt;P2860,AG2862&gt;1),-(AG2862*G2861)*$BH$7, AND(P2861&lt;P2860,AG2862&lt;1),(AG2862*G2861)*$BH$7,P2861=P2860,0)</f>
        <v>0</v>
      </c>
      <c r="AJ2862" s="6">
        <f t="shared" ca="1" si="1339"/>
        <v>-1.4447897061556084E-2</v>
      </c>
      <c r="AK2862" s="17">
        <f t="shared" ca="1" si="1340"/>
        <v>2310715.9480399955</v>
      </c>
      <c r="AL2862" s="4">
        <f t="shared" ca="1" si="1333"/>
        <v>2.3107159480399955</v>
      </c>
      <c r="AM2862" s="36">
        <f t="shared" ca="1" si="1334"/>
        <v>1.3107159480399955</v>
      </c>
      <c r="AN2862" s="37">
        <f ca="1">MIN((AK2862-MAX($AK$3:AK2862))/MAX($AK$3:AK2862),0)</f>
        <v>-0.1255734528221954</v>
      </c>
      <c r="AO2862" s="43"/>
      <c r="AP2862" s="38">
        <f t="shared" ca="1" si="1341"/>
        <v>1189</v>
      </c>
      <c r="AQ2862" s="38">
        <f t="shared" ca="1" si="1351"/>
        <v>-38285.799999999785</v>
      </c>
      <c r="AR2862" s="38" cm="1">
        <f t="array" aca="1" ref="AR2862" ca="1">_xlfn.IFS(AND(P2861&gt;P2860,AP2862&gt;1),-(AP2862*G2861)*$BJ$7, AND(P2861&lt;P2860,AP2862&lt;1),(AP2862*G2861)*$BJ$7,P2861=P2860,0)</f>
        <v>0</v>
      </c>
      <c r="AS2862" s="41">
        <f t="shared" ca="1" si="1352"/>
        <v>-1.4454385391389508E-2</v>
      </c>
      <c r="AT2862" s="40">
        <f t="shared" ca="1" si="1353"/>
        <v>2610446.6755299992</v>
      </c>
      <c r="AU2862" s="37">
        <f t="shared" ca="1" si="1342"/>
        <v>2.6104466755299991</v>
      </c>
      <c r="AV2862" s="37">
        <f t="shared" ca="1" si="1343"/>
        <v>1.6104466755299991</v>
      </c>
      <c r="AW2862" s="37">
        <f ca="1">MIN((AT2862-MAX($AT$3:AT2862))/MAX($AT$3:AT2862),0)</f>
        <v>-0.11502187740075201</v>
      </c>
      <c r="AY2862" s="6">
        <f t="shared" si="1354"/>
        <v>-1.8133489514112477E-2</v>
      </c>
      <c r="AZ2862" s="5">
        <f t="shared" si="1344"/>
        <v>0.23633230464262389</v>
      </c>
      <c r="BA2862" s="6">
        <f>AZ2862-MAX($AZ$3:AZ2862)</f>
        <v>-1.206851305385984</v>
      </c>
      <c r="BB2862" s="5"/>
      <c r="BC2862" s="5">
        <f t="shared" si="1345"/>
        <v>0.23633230464262389</v>
      </c>
      <c r="BD2862" s="5"/>
    </row>
    <row r="2863" spans="1:56" x14ac:dyDescent="0.5">
      <c r="A2863" s="14">
        <v>1625529600000</v>
      </c>
      <c r="B2863" s="13" t="d">
        <v>2021-07-06</v>
      </c>
      <c r="C2863" s="14" t="s">
        <v>10</v>
      </c>
      <c r="D2863" s="15">
        <v>2195.38</v>
      </c>
      <c r="E2863" s="15">
        <v>2249</v>
      </c>
      <c r="F2863" s="15">
        <v>2191.2399999999998</v>
      </c>
      <c r="G2863" s="15">
        <v>2234.58</v>
      </c>
      <c r="H2863" s="15">
        <v>190833.07699999999</v>
      </c>
      <c r="I2863" s="15">
        <v>424181351.61781001</v>
      </c>
      <c r="J2863" s="15">
        <v>147833</v>
      </c>
      <c r="K2863" s="16">
        <v>2861</v>
      </c>
      <c r="L2863" s="14">
        <f ca="1">IF(K2863&gt;=$BF$5,AVERAGE(G2863:OFFSET(G2863,-$BF$5+1,,,)),0)</f>
        <v>2234.58</v>
      </c>
      <c r="M2863" s="14">
        <f ca="1">IF(K2863&gt;=$BF$6,AVERAGE(G2863:OFFSET(G2863,-$BF$6+1,,,)),0)</f>
        <v>2218.3376666666663</v>
      </c>
      <c r="N2863" s="14">
        <f t="shared" ca="1" si="1330"/>
        <v>1</v>
      </c>
      <c r="O2863" s="14">
        <f t="shared" ca="1" si="1331"/>
        <v>0</v>
      </c>
      <c r="P2863" s="14">
        <f t="shared" ca="1" si="1332"/>
        <v>1</v>
      </c>
      <c r="Q2863" s="17">
        <f t="shared" ca="1" si="1357"/>
        <v>-1239</v>
      </c>
      <c r="R2863" s="23">
        <f t="shared" ca="1" si="1358"/>
        <v>-48568.799999999777</v>
      </c>
      <c r="S2863" s="19">
        <f t="shared" ca="1" si="1359"/>
        <v>-1.7851599307399487E-2</v>
      </c>
      <c r="T2863" s="17">
        <f t="shared" ca="1" si="1355"/>
        <v>2672128.6100000115</v>
      </c>
      <c r="U2863" s="19">
        <f t="shared" ca="1" si="1335"/>
        <v>2.6721286100000117</v>
      </c>
      <c r="V2863" s="21">
        <f t="shared" ca="1" si="1336"/>
        <v>1.6721286100000117</v>
      </c>
      <c r="W2863" s="21">
        <f ca="1">MIN((T2863-MAX($T$3:T2863))/MAX($T$3:T2863),0)</f>
        <v>-0.1276433383180936</v>
      </c>
      <c r="X2863" s="22">
        <f t="shared" ca="1" si="1337"/>
        <v>-1.7855678743543102E-2</v>
      </c>
      <c r="Y2863" s="20">
        <f t="shared" ca="1" si="1346"/>
        <v>2452782.126717512</v>
      </c>
      <c r="Z2863" s="21">
        <f t="shared" ca="1" si="1347"/>
        <v>1.4527821267175121</v>
      </c>
      <c r="AA2863" s="6">
        <f ca="1">Z2863-MAX($Z$3:Z2863)</f>
        <v>-0.51110345366130394</v>
      </c>
      <c r="AB2863" s="6">
        <f t="shared" ca="1" si="1348"/>
        <v>-1.7855678743543102E-2</v>
      </c>
      <c r="AC2863" s="11">
        <f t="shared" ca="1" si="1349"/>
        <v>2452.7821267175113</v>
      </c>
      <c r="AD2863" s="6">
        <f t="shared" ca="1" si="1350"/>
        <v>1.4527821267175114</v>
      </c>
      <c r="AE2863" s="6">
        <f ca="1">AD2863-MAX($AD$3:AD2863)</f>
        <v>-0.51110345366130105</v>
      </c>
      <c r="AF2863" s="45"/>
      <c r="AG2863" s="12">
        <f t="shared" ca="1" si="1338"/>
        <v>-1050</v>
      </c>
      <c r="AH2863" s="12">
        <f t="shared" ca="1" si="1356"/>
        <v>-41159.999999999811</v>
      </c>
      <c r="AI2863" s="39" cm="1">
        <f t="array" aca="1" ref="AI2863" ca="1">_xlfn.IFS(AND(P2862&gt;P2861,AG2863&gt;1),-(AG2863*G2862)*$BH$7, AND(P2862&lt;P2861,AG2863&lt;1),(AG2863*G2862)*$BH$7,P2862=P2861,0)</f>
        <v>-4610.2979999999998</v>
      </c>
      <c r="AJ2863" s="6">
        <f t="shared" ca="1" si="1339"/>
        <v>-1.9807842689978088E-2</v>
      </c>
      <c r="AK2863" s="17">
        <f t="shared" ca="1" si="1340"/>
        <v>2264945.6500399956</v>
      </c>
      <c r="AL2863" s="4">
        <f t="shared" ca="1" si="1333"/>
        <v>2.2649456500399956</v>
      </c>
      <c r="AM2863" s="36">
        <f t="shared" ca="1" si="1334"/>
        <v>1.2649456500399956</v>
      </c>
      <c r="AN2863" s="37">
        <f ca="1">MIN((AK2863-MAX($AK$3:AK2863))/MAX($AK$3:AK2863),0)</f>
        <v>-0.1428939563126341</v>
      </c>
      <c r="AO2863" s="43"/>
      <c r="AP2863" s="38">
        <f t="shared" ca="1" si="1341"/>
        <v>-1188</v>
      </c>
      <c r="AQ2863" s="38">
        <f t="shared" ca="1" si="1351"/>
        <v>-46569.599999999788</v>
      </c>
      <c r="AR2863" s="38" cm="1">
        <f t="array" aca="1" ref="AR2863" ca="1">_xlfn.IFS(AND(P2862&gt;P2861,AP2863&gt;1),-(AP2863*G2862)*$BJ$7, AND(P2862&lt;P2861,AP2863&lt;1),(AP2863*G2862)*$BJ$7,P2862=P2861,0)</f>
        <v>-1304.0557200000001</v>
      </c>
      <c r="AS2863" s="41">
        <f t="shared" ca="1" si="1352"/>
        <v>-1.8339258246016458E-2</v>
      </c>
      <c r="AT2863" s="40">
        <f t="shared" ca="1" si="1353"/>
        <v>2562573.0198099995</v>
      </c>
      <c r="AU2863" s="37">
        <f t="shared" ca="1" si="1342"/>
        <v>2.5625730198099994</v>
      </c>
      <c r="AV2863" s="37">
        <f t="shared" ca="1" si="1343"/>
        <v>1.5625730198099994</v>
      </c>
      <c r="AW2863" s="37">
        <f ca="1">MIN((AT2863-MAX($AT$3:AT2863))/MAX($AT$3:AT2863),0)</f>
        <v>-0.1312517197331744</v>
      </c>
      <c r="AY2863" s="6">
        <f t="shared" si="1354"/>
        <v>2.2075552451963021E-2</v>
      </c>
      <c r="AZ2863" s="5">
        <f t="shared" si="1344"/>
        <v>0.25840785709458691</v>
      </c>
      <c r="BA2863" s="6">
        <f>AZ2863-MAX($AZ$3:AZ2863)</f>
        <v>-1.184775752934021</v>
      </c>
      <c r="BB2863" s="5"/>
      <c r="BC2863" s="5">
        <f t="shared" si="1345"/>
        <v>0.25840785709458691</v>
      </c>
      <c r="BD2863" s="5"/>
    </row>
    <row r="2864" spans="1:56" x14ac:dyDescent="0.5">
      <c r="A2864" s="14">
        <v>1625533200000</v>
      </c>
      <c r="B2864" s="13" t="d">
        <v>2021-07-06T00:59:59.99999979045242400</v>
      </c>
      <c r="C2864" s="14" t="s">
        <v>10</v>
      </c>
      <c r="D2864" s="15">
        <v>2234.58</v>
      </c>
      <c r="E2864" s="15">
        <v>2239.9899999999998</v>
      </c>
      <c r="F2864" s="15">
        <v>2216</v>
      </c>
      <c r="G2864" s="15">
        <v>2217.91</v>
      </c>
      <c r="H2864" s="15">
        <v>91282.125</v>
      </c>
      <c r="I2864" s="15">
        <v>203386562.16141</v>
      </c>
      <c r="J2864" s="15">
        <v>83684</v>
      </c>
      <c r="K2864" s="16">
        <v>2862</v>
      </c>
      <c r="L2864" s="14">
        <f ca="1">IF(K2864&gt;=$BF$5,AVERAGE(G2864:OFFSET(G2864,-$BF$5+1,,,)),0)</f>
        <v>2217.91</v>
      </c>
      <c r="M2864" s="14">
        <f ca="1">IF(K2864&gt;=$BF$6,AVERAGE(G2864:OFFSET(G2864,-$BF$6+1,,,)),0)</f>
        <v>2220.103444444444</v>
      </c>
      <c r="N2864" s="14">
        <f t="shared" ca="1" si="1330"/>
        <v>0</v>
      </c>
      <c r="O2864" s="14">
        <f t="shared" ca="1" si="1331"/>
        <v>-1</v>
      </c>
      <c r="P2864" s="14">
        <f t="shared" ca="1" si="1332"/>
        <v>-1</v>
      </c>
      <c r="Q2864" s="17">
        <f t="shared" ca="1" si="1357"/>
        <v>1195</v>
      </c>
      <c r="R2864" s="23">
        <f t="shared" ca="1" si="1358"/>
        <v>-19920.650000000089</v>
      </c>
      <c r="S2864" s="19">
        <f t="shared" ca="1" si="1359"/>
        <v>-7.4549742573954934E-3</v>
      </c>
      <c r="T2864" s="17">
        <f t="shared" ca="1" si="1355"/>
        <v>2652207.9600000116</v>
      </c>
      <c r="U2864" s="19">
        <f t="shared" ca="1" si="1335"/>
        <v>2.6522079600000117</v>
      </c>
      <c r="V2864" s="21">
        <f t="shared" ca="1" si="1336"/>
        <v>1.6522079600000117</v>
      </c>
      <c r="W2864" s="21">
        <f ca="1">MIN((T2864-MAX($T$3:T2864))/MAX($T$3:T2864),0)</f>
        <v>-0.13414673477419964</v>
      </c>
      <c r="X2864" s="22">
        <f t="shared" ca="1" si="1337"/>
        <v>-7.4600148573781278E-3</v>
      </c>
      <c r="Y2864" s="20">
        <f t="shared" ca="1" si="1346"/>
        <v>2434484.3356102877</v>
      </c>
      <c r="Z2864" s="21">
        <f t="shared" ca="1" si="1347"/>
        <v>1.4344843356102877</v>
      </c>
      <c r="AA2864" s="6">
        <f ca="1">Z2864-MAX($Z$3:Z2864)</f>
        <v>-0.52940124476852835</v>
      </c>
      <c r="AB2864" s="6">
        <f t="shared" ca="1" si="1348"/>
        <v>-7.4600148573781278E-3</v>
      </c>
      <c r="AC2864" s="11">
        <f t="shared" ca="1" si="1349"/>
        <v>2434.4843356102874</v>
      </c>
      <c r="AD2864" s="6">
        <f t="shared" ca="1" si="1350"/>
        <v>1.4344843356102874</v>
      </c>
      <c r="AE2864" s="6">
        <f ca="1">AD2864-MAX($AD$3:AD2864)</f>
        <v>-0.52940124476852501</v>
      </c>
      <c r="AF2864" s="45"/>
      <c r="AG2864" s="12">
        <f t="shared" ca="1" si="1338"/>
        <v>1011</v>
      </c>
      <c r="AH2864" s="12">
        <f t="shared" ca="1" si="1356"/>
        <v>-16853.370000000075</v>
      </c>
      <c r="AI2864" s="39" cm="1">
        <f t="array" aca="1" ref="AI2864" ca="1">_xlfn.IFS(AND(P2863&gt;P2862,AG2864&gt;1),-(AG2864*G2863)*$BH$7, AND(P2863&lt;P2862,AG2864&lt;1),(AG2864*G2863)*$BH$7,P2863=P2862,0)</f>
        <v>-4518.3207599999996</v>
      </c>
      <c r="AJ2864" s="6">
        <f t="shared" ca="1" si="1339"/>
        <v>-9.4358514782121507E-3</v>
      </c>
      <c r="AK2864" s="17">
        <f t="shared" ca="1" si="1340"/>
        <v>2243573.9592799954</v>
      </c>
      <c r="AL2864" s="4">
        <f t="shared" ca="1" si="1333"/>
        <v>2.2435739592799955</v>
      </c>
      <c r="AM2864" s="36">
        <f t="shared" ca="1" si="1334"/>
        <v>1.2435739592799955</v>
      </c>
      <c r="AN2864" s="37">
        <f ca="1">MIN((AK2864-MAX($AK$3:AK2864))/MAX($AK$3:AK2864),0)</f>
        <v>-0.15098148164194614</v>
      </c>
      <c r="AO2864" s="43"/>
      <c r="AP2864" s="38">
        <f t="shared" ca="1" si="1341"/>
        <v>1146</v>
      </c>
      <c r="AQ2864" s="38">
        <f t="shared" ca="1" si="1351"/>
        <v>-19103.820000000083</v>
      </c>
      <c r="AR2864" s="38" cm="1">
        <f t="array" aca="1" ref="AR2864" ca="1">_xlfn.IFS(AND(P2863&gt;P2862,AP2864&gt;1),-(AP2864*G2863)*$BJ$7, AND(P2863&lt;P2862,AP2864&lt;1),(AP2864*G2863)*$BJ$7,P2863=P2862,0)</f>
        <v>-1280.4143399999998</v>
      </c>
      <c r="AS2864" s="41">
        <f t="shared" ca="1" si="1352"/>
        <v>-7.9545964865857591E-3</v>
      </c>
      <c r="AT2864" s="40">
        <f t="shared" ca="1" si="1353"/>
        <v>2542188.7854699991</v>
      </c>
      <c r="AU2864" s="37">
        <f t="shared" ca="1" si="1342"/>
        <v>2.5421887854699992</v>
      </c>
      <c r="AV2864" s="37">
        <f t="shared" ca="1" si="1343"/>
        <v>1.5421887854699992</v>
      </c>
      <c r="AW2864" s="37">
        <f ca="1">MIN((AT2864-MAX($AT$3:AT2864))/MAX($AT$3:AT2864),0)</f>
        <v>-0.13816226175111243</v>
      </c>
      <c r="AY2864" s="6">
        <f t="shared" si="1354"/>
        <v>-9.3877413105670215E-3</v>
      </c>
      <c r="AZ2864" s="5">
        <f t="shared" si="1344"/>
        <v>0.24902011578401989</v>
      </c>
      <c r="BA2864" s="6">
        <f>AZ2864-MAX($AZ$3:AZ2864)</f>
        <v>-1.194163494244588</v>
      </c>
      <c r="BB2864" s="5"/>
      <c r="BC2864" s="5">
        <f t="shared" si="1345"/>
        <v>0.24902011578401989</v>
      </c>
      <c r="BD2864" s="5"/>
    </row>
    <row r="2865" spans="1:56" x14ac:dyDescent="0.5">
      <c r="A2865" s="14">
        <v>1625536800000</v>
      </c>
      <c r="B2865" s="13" t="d">
        <v>2021-07-06T02:00:00.00000020954757600</v>
      </c>
      <c r="C2865" s="14" t="s">
        <v>10</v>
      </c>
      <c r="D2865" s="15">
        <v>2217.91</v>
      </c>
      <c r="E2865" s="15">
        <v>2234.2600000000002</v>
      </c>
      <c r="F2865" s="15">
        <v>2207.09</v>
      </c>
      <c r="G2865" s="15">
        <v>2232.4499999999998</v>
      </c>
      <c r="H2865" s="15">
        <v>109820.58900000001</v>
      </c>
      <c r="I2865" s="15">
        <v>243616212.19345</v>
      </c>
      <c r="J2865" s="15">
        <v>106318</v>
      </c>
      <c r="K2865" s="16">
        <v>2863</v>
      </c>
      <c r="L2865" s="14">
        <f ca="1">IF(K2865&gt;=$BF$5,AVERAGE(G2865:OFFSET(G2865,-$BF$5+1,,,)),0)</f>
        <v>2232.4499999999998</v>
      </c>
      <c r="M2865" s="14">
        <f ca="1">IF(K2865&gt;=$BF$6,AVERAGE(G2865:OFFSET(G2865,-$BF$6+1,,,)),0)</f>
        <v>2222.0258888888889</v>
      </c>
      <c r="N2865" s="14">
        <f t="shared" ca="1" si="1330"/>
        <v>1</v>
      </c>
      <c r="O2865" s="14">
        <f t="shared" ca="1" si="1331"/>
        <v>0</v>
      </c>
      <c r="P2865" s="14">
        <f t="shared" ca="1" si="1332"/>
        <v>1</v>
      </c>
      <c r="Q2865" s="17">
        <f t="shared" ca="1" si="1357"/>
        <v>-1195</v>
      </c>
      <c r="R2865" s="23">
        <f t="shared" ca="1" si="1358"/>
        <v>-17375.299999999956</v>
      </c>
      <c r="S2865" s="19">
        <f t="shared" ca="1" si="1359"/>
        <v>-6.5512585219749814E-3</v>
      </c>
      <c r="T2865" s="17">
        <f t="shared" ca="1" si="1355"/>
        <v>2634832.6600000118</v>
      </c>
      <c r="U2865" s="19">
        <f t="shared" ca="1" si="1335"/>
        <v>2.6348326600000118</v>
      </c>
      <c r="V2865" s="21">
        <f t="shared" ca="1" si="1336"/>
        <v>1.6348326600000118</v>
      </c>
      <c r="W2865" s="21">
        <f ca="1">MIN((T2865-MAX($T$3:T2865))/MAX($T$3:T2865),0)</f>
        <v>-0.13981916335678995</v>
      </c>
      <c r="X2865" s="22">
        <f t="shared" ca="1" si="1337"/>
        <v>-6.5557213773326239E-3</v>
      </c>
      <c r="Y2865" s="20">
        <f t="shared" ca="1" si="1346"/>
        <v>2418524.5346085462</v>
      </c>
      <c r="Z2865" s="21">
        <f t="shared" ca="1" si="1347"/>
        <v>1.4185245346085462</v>
      </c>
      <c r="AA2865" s="6">
        <f ca="1">Z2865-MAX($Z$3:Z2865)</f>
        <v>-0.54536104577026978</v>
      </c>
      <c r="AB2865" s="6">
        <f t="shared" ca="1" si="1348"/>
        <v>-6.5557213773326239E-3</v>
      </c>
      <c r="AC2865" s="11">
        <f t="shared" ca="1" si="1349"/>
        <v>2418.5245346085458</v>
      </c>
      <c r="AD2865" s="6">
        <f t="shared" ca="1" si="1350"/>
        <v>1.4185245346085458</v>
      </c>
      <c r="AE2865" s="6">
        <f ca="1">AD2865-MAX($AD$3:AD2865)</f>
        <v>-0.54536104577026667</v>
      </c>
      <c r="AF2865" s="45"/>
      <c r="AG2865" s="12">
        <f t="shared" ca="1" si="1338"/>
        <v>-1009</v>
      </c>
      <c r="AH2865" s="12">
        <f t="shared" ca="1" si="1356"/>
        <v>-14670.859999999964</v>
      </c>
      <c r="AI2865" s="39" cm="1">
        <f t="array" aca="1" ref="AI2865" ca="1">_xlfn.IFS(AND(P2864&gt;P2863,AG2865&gt;1),-(AG2865*G2864)*$BH$7, AND(P2864&lt;P2863,AG2865&lt;1),(AG2865*G2864)*$BH$7,P2864=P2863,0)</f>
        <v>-4475.7423799999997</v>
      </c>
      <c r="AJ2865" s="6">
        <f t="shared" ca="1" si="1339"/>
        <v>-8.533974242660787E-3</v>
      </c>
      <c r="AK2865" s="17">
        <f t="shared" ca="1" si="1340"/>
        <v>2224427.3568999954</v>
      </c>
      <c r="AL2865" s="4">
        <f t="shared" ca="1" si="1333"/>
        <v>2.2244273568999953</v>
      </c>
      <c r="AM2865" s="36">
        <f t="shared" ca="1" si="1334"/>
        <v>1.2244273568999953</v>
      </c>
      <c r="AN2865" s="37">
        <f ca="1">MIN((AK2865-MAX($AK$3:AK2865))/MAX($AK$3:AK2865),0)</f>
        <v>-0.15822698380915584</v>
      </c>
      <c r="AO2865" s="43"/>
      <c r="AP2865" s="38">
        <f t="shared" ca="1" si="1341"/>
        <v>-1145</v>
      </c>
      <c r="AQ2865" s="38">
        <f t="shared" ca="1" si="1351"/>
        <v>-16648.299999999959</v>
      </c>
      <c r="AR2865" s="38" cm="1">
        <f t="array" aca="1" ref="AR2865" ca="1">_xlfn.IFS(AND(P2864&gt;P2863,AP2865&gt;1),-(AP2865*G2864)*$BJ$7, AND(P2864&lt;P2863,AP2865&lt;1),(AP2865*G2864)*$BJ$7,P2864=P2863,0)</f>
        <v>-1269.753475</v>
      </c>
      <c r="AS2865" s="41">
        <f t="shared" ca="1" si="1352"/>
        <v>-7.048278073371831E-3</v>
      </c>
      <c r="AT2865" s="40">
        <f t="shared" ca="1" si="1353"/>
        <v>2524270.7319949991</v>
      </c>
      <c r="AU2865" s="37">
        <f t="shared" ca="1" si="1342"/>
        <v>2.5242707319949993</v>
      </c>
      <c r="AV2865" s="37">
        <f t="shared" ca="1" si="1343"/>
        <v>1.5242707319949993</v>
      </c>
      <c r="AW2865" s="37">
        <f ca="1">MIN((AT2865-MAX($AT$3:AT2865))/MAX($AT$3:AT2865),0)</f>
        <v>-0.14423673378441643</v>
      </c>
      <c r="AY2865" s="6">
        <f t="shared" si="1354"/>
        <v>8.1882278737638869E-3</v>
      </c>
      <c r="AZ2865" s="5">
        <f t="shared" si="1344"/>
        <v>0.25720834365778378</v>
      </c>
      <c r="BA2865" s="6">
        <f>AZ2865-MAX($AZ$3:AZ2865)</f>
        <v>-1.1859752663708241</v>
      </c>
      <c r="BB2865" s="5"/>
      <c r="BC2865" s="5">
        <f t="shared" si="1345"/>
        <v>0.25720834365778378</v>
      </c>
      <c r="BD2865" s="5"/>
    </row>
    <row r="2866" spans="1:56" x14ac:dyDescent="0.5">
      <c r="A2866" s="14">
        <v>1625540400000</v>
      </c>
      <c r="B2866" s="13" t="d">
        <v>2021-07-06T03:00:00.000</v>
      </c>
      <c r="C2866" s="14" t="s">
        <v>10</v>
      </c>
      <c r="D2866" s="15">
        <v>2232.4499999999998</v>
      </c>
      <c r="E2866" s="15">
        <v>2243</v>
      </c>
      <c r="F2866" s="15">
        <v>2223.2600000000002</v>
      </c>
      <c r="G2866" s="15">
        <v>2235.94</v>
      </c>
      <c r="H2866" s="15">
        <v>77706.385999999999</v>
      </c>
      <c r="I2866" s="15">
        <v>173474857.76741001</v>
      </c>
      <c r="J2866" s="15">
        <v>93914</v>
      </c>
      <c r="K2866" s="16">
        <v>2864</v>
      </c>
      <c r="L2866" s="14">
        <f ca="1">IF(K2866&gt;=$BF$5,AVERAGE(G2866:OFFSET(G2866,-$BF$5+1,,,)),0)</f>
        <v>2235.94</v>
      </c>
      <c r="M2866" s="14">
        <f ca="1">IF(K2866&gt;=$BF$6,AVERAGE(G2866:OFFSET(G2866,-$BF$6+1,,,)),0)</f>
        <v>2224.2143333333329</v>
      </c>
      <c r="N2866" s="14">
        <f t="shared" ca="1" si="1330"/>
        <v>1</v>
      </c>
      <c r="O2866" s="14">
        <f t="shared" ca="1" si="1331"/>
        <v>0</v>
      </c>
      <c r="P2866" s="14">
        <f t="shared" ca="1" si="1332"/>
        <v>1</v>
      </c>
      <c r="Q2866" s="17">
        <f t="shared" ca="1" si="1357"/>
        <v>1180</v>
      </c>
      <c r="R2866" s="23">
        <f t="shared" ca="1" si="1358"/>
        <v>4118.200000000279</v>
      </c>
      <c r="S2866" s="19">
        <f t="shared" ca="1" si="1359"/>
        <v>1.5629835103077327E-3</v>
      </c>
      <c r="T2866" s="17">
        <f t="shared" ca="1" si="1355"/>
        <v>2638950.860000012</v>
      </c>
      <c r="U2866" s="19">
        <f t="shared" ca="1" si="1335"/>
        <v>2.638950860000012</v>
      </c>
      <c r="V2866" s="21">
        <f t="shared" ca="1" si="1336"/>
        <v>1.638950860000012</v>
      </c>
      <c r="W2866" s="21">
        <f ca="1">MIN((T2866-MAX($T$3:T2866))/MAX($T$3:T2866),0)</f>
        <v>-0.13847471489323396</v>
      </c>
      <c r="X2866" s="22">
        <f t="shared" ca="1" si="1337"/>
        <v>1.5633048892473855E-3</v>
      </c>
      <c r="Y2866" s="20">
        <f t="shared" ca="1" si="1346"/>
        <v>2422305.4258382646</v>
      </c>
      <c r="Z2866" s="21">
        <f t="shared" ca="1" si="1347"/>
        <v>1.4223054258382646</v>
      </c>
      <c r="AA2866" s="6">
        <f ca="1">Z2866-MAX($Z$3:Z2866)</f>
        <v>-0.54158015454055142</v>
      </c>
      <c r="AB2866" s="6">
        <f t="shared" ca="1" si="1348"/>
        <v>1.5633048892473855E-3</v>
      </c>
      <c r="AC2866" s="11">
        <f t="shared" ca="1" si="1349"/>
        <v>2422.305425838264</v>
      </c>
      <c r="AD2866" s="6">
        <f t="shared" ca="1" si="1350"/>
        <v>1.4223054258382639</v>
      </c>
      <c r="AE2866" s="6">
        <f ca="1">AD2866-MAX($AD$3:AD2866)</f>
        <v>-0.54158015454054853</v>
      </c>
      <c r="AF2866" s="45"/>
      <c r="AG2866" s="12">
        <f t="shared" ca="1" si="1338"/>
        <v>994</v>
      </c>
      <c r="AH2866" s="12">
        <f t="shared" ca="1" si="1356"/>
        <v>3469.060000000235</v>
      </c>
      <c r="AI2866" s="39" cm="1">
        <f t="array" aca="1" ref="AI2866" ca="1">_xlfn.IFS(AND(P2865&gt;P2864,AG2866&gt;1),-(AG2866*G2865)*$BH$7, AND(P2865&lt;P2864,AG2866&lt;1),(AG2866*G2865)*$BH$7,P2865=P2864,0)</f>
        <v>-4438.1106</v>
      </c>
      <c r="AJ2866" s="6">
        <f t="shared" ca="1" si="1339"/>
        <v>-4.3564047933228642E-4</v>
      </c>
      <c r="AK2866" s="17">
        <f t="shared" ca="1" si="1340"/>
        <v>2223458.3062999956</v>
      </c>
      <c r="AL2866" s="4">
        <f t="shared" ca="1" si="1333"/>
        <v>2.2234583062999955</v>
      </c>
      <c r="AM2866" s="36">
        <f t="shared" ca="1" si="1334"/>
        <v>1.2234583062999955</v>
      </c>
      <c r="AN2866" s="37">
        <f ca="1">MIN((AK2866-MAX($AK$3:AK2866))/MAX($AK$3:AK2866),0)</f>
        <v>-0.15859369420941818</v>
      </c>
      <c r="AO2866" s="43"/>
      <c r="AP2866" s="38">
        <f t="shared" ca="1" si="1341"/>
        <v>1130</v>
      </c>
      <c r="AQ2866" s="38">
        <f t="shared" ca="1" si="1351"/>
        <v>3943.7000000002672</v>
      </c>
      <c r="AR2866" s="38" cm="1">
        <f t="array" aca="1" ref="AR2866" ca="1">_xlfn.IFS(AND(P2865&gt;P2864,AP2866&gt;1),-(AP2866*G2865)*$BJ$7, AND(P2865&lt;P2864,AP2866&lt;1),(AP2866*G2865)*$BJ$7,P2865=P2864,0)</f>
        <v>-1261.3342500000001</v>
      </c>
      <c r="AS2866" s="41">
        <f t="shared" ca="1" si="1352"/>
        <v>1.062629977047003E-3</v>
      </c>
      <c r="AT2866" s="40">
        <f t="shared" ca="1" si="1353"/>
        <v>2526953.0977449995</v>
      </c>
      <c r="AU2866" s="37">
        <f t="shared" ca="1" si="1342"/>
        <v>2.5269530977449994</v>
      </c>
      <c r="AV2866" s="37">
        <f t="shared" ca="1" si="1343"/>
        <v>1.5269530977449994</v>
      </c>
      <c r="AW2866" s="37">
        <f ca="1">MIN((AT2866-MAX($AT$3:AT2866))/MAX($AT$3:AT2866),0)</f>
        <v>-0.14332737408448007</v>
      </c>
      <c r="AY2866" s="6">
        <f t="shared" si="1354"/>
        <v>1.9653999504427588E-3</v>
      </c>
      <c r="AZ2866" s="5">
        <f t="shared" si="1344"/>
        <v>0.25917374360822654</v>
      </c>
      <c r="BA2866" s="6">
        <f>AZ2866-MAX($AZ$3:AZ2866)</f>
        <v>-1.1840098664203813</v>
      </c>
      <c r="BB2866" s="5"/>
      <c r="BC2866" s="5">
        <f t="shared" si="1345"/>
        <v>0.25917374360822654</v>
      </c>
      <c r="BD2866" s="5"/>
    </row>
    <row r="2867" spans="1:56" x14ac:dyDescent="0.5">
      <c r="A2867" s="14">
        <v>1625544000000</v>
      </c>
      <c r="B2867" s="13" t="d">
        <v>2021-07-06T03:59:59.99999979045242400</v>
      </c>
      <c r="C2867" s="14" t="s">
        <v>10</v>
      </c>
      <c r="D2867" s="15">
        <v>2235.94</v>
      </c>
      <c r="E2867" s="15">
        <v>2320</v>
      </c>
      <c r="F2867" s="15">
        <v>2235.4699999999998</v>
      </c>
      <c r="G2867" s="15">
        <v>2316.4899999999998</v>
      </c>
      <c r="H2867" s="15">
        <v>380743.315</v>
      </c>
      <c r="I2867" s="15">
        <v>871555539.16327</v>
      </c>
      <c r="J2867" s="15">
        <v>298493</v>
      </c>
      <c r="K2867" s="16">
        <v>2865</v>
      </c>
      <c r="L2867" s="14">
        <f ca="1">IF(K2867&gt;=$BF$5,AVERAGE(G2867:OFFSET(G2867,-$BF$5+1,,,)),0)</f>
        <v>2316.4899999999998</v>
      </c>
      <c r="M2867" s="14">
        <f ca="1">IF(K2867&gt;=$BF$6,AVERAGE(G2867:OFFSET(G2867,-$BF$6+1,,,)),0)</f>
        <v>2227.306333333333</v>
      </c>
      <c r="N2867" s="14">
        <f t="shared" ca="1" si="1330"/>
        <v>1</v>
      </c>
      <c r="O2867" s="14">
        <f t="shared" ca="1" si="1331"/>
        <v>0</v>
      </c>
      <c r="P2867" s="14">
        <f t="shared" ca="1" si="1332"/>
        <v>1</v>
      </c>
      <c r="Q2867" s="17">
        <f t="shared" ca="1" si="1357"/>
        <v>1180</v>
      </c>
      <c r="R2867" s="23">
        <f t="shared" ca="1" si="1358"/>
        <v>95048.99999999968</v>
      </c>
      <c r="S2867" s="19">
        <f t="shared" ca="1" si="1359"/>
        <v>3.6017722588437759E-2</v>
      </c>
      <c r="T2867" s="17">
        <f t="shared" ca="1" si="1355"/>
        <v>2733999.8600000115</v>
      </c>
      <c r="U2867" s="19">
        <f t="shared" ca="1" si="1335"/>
        <v>2.7339998600000115</v>
      </c>
      <c r="V2867" s="21">
        <f t="shared" ca="1" si="1336"/>
        <v>1.7339998600000115</v>
      </c>
      <c r="W2867" s="21">
        <f ca="1">MIN((T2867-MAX($T$3:T2867))/MAX($T$3:T2867),0)</f>
        <v>-0.10744453617133375</v>
      </c>
      <c r="X2867" s="22">
        <f t="shared" ca="1" si="1337"/>
        <v>3.6025116953048775E-2</v>
      </c>
      <c r="Y2867" s="20">
        <f t="shared" ca="1" si="1346"/>
        <v>2509569.2621000926</v>
      </c>
      <c r="Z2867" s="21">
        <f t="shared" ca="1" si="1347"/>
        <v>1.5095692621000927</v>
      </c>
      <c r="AA2867" s="6">
        <f ca="1">Z2867-MAX($Z$3:Z2867)</f>
        <v>-0.45431631827872332</v>
      </c>
      <c r="AB2867" s="6">
        <f t="shared" ca="1" si="1348"/>
        <v>3.6025116953048775E-2</v>
      </c>
      <c r="AC2867" s="11">
        <f t="shared" ca="1" si="1349"/>
        <v>2509.5692621000921</v>
      </c>
      <c r="AD2867" s="6">
        <f t="shared" ca="1" si="1350"/>
        <v>1.5095692621000922</v>
      </c>
      <c r="AE2867" s="6">
        <f ca="1">AD2867-MAX($AD$3:AD2867)</f>
        <v>-0.45431631827872021</v>
      </c>
      <c r="AF2867" s="45"/>
      <c r="AG2867" s="12">
        <f t="shared" ca="1" si="1338"/>
        <v>994</v>
      </c>
      <c r="AH2867" s="12">
        <f t="shared" ca="1" si="1356"/>
        <v>80066.699999999735</v>
      </c>
      <c r="AI2867" s="39" cm="1">
        <f t="array" aca="1" ref="AI2867" ca="1">_xlfn.IFS(AND(P2866&gt;P2865,AG2867&gt;1),-(AG2867*G2866)*$BH$7, AND(P2866&lt;P2865,AG2867&lt;1),(AG2867*G2866)*$BH$7,P2866=P2865,0)</f>
        <v>0</v>
      </c>
      <c r="AJ2867" s="6">
        <f t="shared" ca="1" si="1339"/>
        <v>3.6009984883969712E-2</v>
      </c>
      <c r="AK2867" s="17">
        <f t="shared" ca="1" si="1340"/>
        <v>2303525.0062999954</v>
      </c>
      <c r="AL2867" s="4">
        <f t="shared" ca="1" si="1333"/>
        <v>2.3035250062999952</v>
      </c>
      <c r="AM2867" s="36">
        <f t="shared" ca="1" si="1334"/>
        <v>1.3035250062999952</v>
      </c>
      <c r="AN2867" s="37">
        <f ca="1">MIN((AK2867-MAX($AK$3:AK2867))/MAX($AK$3:AK2867),0)</f>
        <v>-0.12829466585662255</v>
      </c>
      <c r="AO2867" s="43"/>
      <c r="AP2867" s="38">
        <f t="shared" ca="1" si="1341"/>
        <v>1130</v>
      </c>
      <c r="AQ2867" s="38">
        <f t="shared" ca="1" si="1351"/>
        <v>91021.499999999694</v>
      </c>
      <c r="AR2867" s="38" cm="1">
        <f t="array" aca="1" ref="AR2867" ca="1">_xlfn.IFS(AND(P2866&gt;P2865,AP2867&gt;1),-(AP2867*G2866)*$BJ$7, AND(P2866&lt;P2865,AP2867&lt;1),(AP2867*G2866)*$BJ$7,P2866=P2865,0)</f>
        <v>0</v>
      </c>
      <c r="AS2867" s="41">
        <f t="shared" ca="1" si="1352"/>
        <v>3.6020256996944423E-2</v>
      </c>
      <c r="AT2867" s="40">
        <f t="shared" ca="1" si="1353"/>
        <v>2617974.597744999</v>
      </c>
      <c r="AU2867" s="37">
        <f t="shared" ca="1" si="1342"/>
        <v>2.6179745977449991</v>
      </c>
      <c r="AV2867" s="37">
        <f t="shared" ca="1" si="1343"/>
        <v>1.6179745977449991</v>
      </c>
      <c r="AW2867" s="37">
        <f ca="1">MIN((AT2867-MAX($AT$3:AT2867))/MAX($AT$3:AT2867),0)</f>
        <v>-0.11246980593675587</v>
      </c>
      <c r="AY2867" s="6">
        <f t="shared" si="1354"/>
        <v>4.5361881377694535E-2</v>
      </c>
      <c r="AZ2867" s="5">
        <f t="shared" si="1344"/>
        <v>0.30453562498592107</v>
      </c>
      <c r="BA2867" s="6">
        <f>AZ2867-MAX($AZ$3:AZ2867)</f>
        <v>-1.1386479850426869</v>
      </c>
      <c r="BB2867" s="5"/>
      <c r="BC2867" s="5">
        <f t="shared" si="1345"/>
        <v>0.30453562498592107</v>
      </c>
      <c r="BD2867" s="5"/>
    </row>
    <row r="2868" spans="1:56" x14ac:dyDescent="0.5">
      <c r="A2868" s="14">
        <v>1625547600000</v>
      </c>
      <c r="B2868" s="13" t="d">
        <v>2021-07-06T05:00:00.00000020954757600</v>
      </c>
      <c r="C2868" s="14" t="s">
        <v>10</v>
      </c>
      <c r="D2868" s="15">
        <v>2316.4899999999998</v>
      </c>
      <c r="E2868" s="15">
        <v>2329.5100000000002</v>
      </c>
      <c r="F2868" s="15">
        <v>2307.1999999999998</v>
      </c>
      <c r="G2868" s="15">
        <v>2318.91</v>
      </c>
      <c r="H2868" s="15">
        <v>168252.829</v>
      </c>
      <c r="I2868" s="15">
        <v>390031559.63922</v>
      </c>
      <c r="J2868" s="15">
        <v>154060</v>
      </c>
      <c r="K2868" s="16">
        <v>2866</v>
      </c>
      <c r="L2868" s="14">
        <f ca="1">IF(K2868&gt;=$BF$5,AVERAGE(G2868:OFFSET(G2868,-$BF$5+1,,,)),0)</f>
        <v>2318.91</v>
      </c>
      <c r="M2868" s="14">
        <f ca="1">IF(K2868&gt;=$BF$6,AVERAGE(G2868:OFFSET(G2868,-$BF$6+1,,,)),0)</f>
        <v>2230.427555555555</v>
      </c>
      <c r="N2868" s="14">
        <f t="shared" ca="1" si="1330"/>
        <v>1</v>
      </c>
      <c r="O2868" s="14">
        <f t="shared" ca="1" si="1331"/>
        <v>0</v>
      </c>
      <c r="P2868" s="14">
        <f t="shared" ca="1" si="1332"/>
        <v>1</v>
      </c>
      <c r="Q2868" s="17">
        <f t="shared" ca="1" si="1357"/>
        <v>1180</v>
      </c>
      <c r="R2868" s="23">
        <f t="shared" ca="1" si="1358"/>
        <v>2855.6000000000859</v>
      </c>
      <c r="S2868" s="19">
        <f t="shared" ca="1" si="1359"/>
        <v>1.0444770103243801E-3</v>
      </c>
      <c r="T2868" s="17">
        <f t="shared" ca="1" si="1355"/>
        <v>2736855.4600000116</v>
      </c>
      <c r="U2868" s="19">
        <f t="shared" ca="1" si="1335"/>
        <v>2.7368554600000117</v>
      </c>
      <c r="V2868" s="21">
        <f t="shared" ca="1" si="1336"/>
        <v>1.7368554600000117</v>
      </c>
      <c r="W2868" s="21">
        <f ca="1">MIN((T2868-MAX($T$3:T2868))/MAX($T$3:T2868),0)</f>
        <v>-0.10651228250892529</v>
      </c>
      <c r="X2868" s="22">
        <f t="shared" ca="1" si="1337"/>
        <v>1.044683983095096E-3</v>
      </c>
      <c r="Y2868" s="20">
        <f t="shared" ca="1" si="1346"/>
        <v>2512190.9689126764</v>
      </c>
      <c r="Z2868" s="21">
        <f t="shared" ca="1" si="1347"/>
        <v>1.5121909689126765</v>
      </c>
      <c r="AA2868" s="6">
        <f ca="1">Z2868-MAX($Z$3:Z2868)</f>
        <v>-0.45169461146613954</v>
      </c>
      <c r="AB2868" s="6">
        <f t="shared" ca="1" si="1348"/>
        <v>1.044683983095096E-3</v>
      </c>
      <c r="AC2868" s="11">
        <f t="shared" ca="1" si="1349"/>
        <v>2512.190968912676</v>
      </c>
      <c r="AD2868" s="6">
        <f t="shared" ca="1" si="1350"/>
        <v>1.512190968912676</v>
      </c>
      <c r="AE2868" s="6">
        <f ca="1">AD2868-MAX($AD$3:AD2868)</f>
        <v>-0.45169461146613643</v>
      </c>
      <c r="AF2868" s="45"/>
      <c r="AG2868" s="12">
        <f t="shared" ca="1" si="1338"/>
        <v>994</v>
      </c>
      <c r="AH2868" s="12">
        <f t="shared" ca="1" si="1356"/>
        <v>2405.4800000000723</v>
      </c>
      <c r="AI2868" s="39" cm="1">
        <f t="array" aca="1" ref="AI2868" ca="1">_xlfn.IFS(AND(P2867&gt;P2866,AG2868&gt;1),-(AG2868*G2867)*$BH$7, AND(P2867&lt;P2866,AG2868&lt;1),(AG2868*G2867)*$BH$7,P2867=P2866,0)</f>
        <v>0</v>
      </c>
      <c r="AJ2868" s="6">
        <f t="shared" ca="1" si="1339"/>
        <v>1.0442604240983868E-3</v>
      </c>
      <c r="AK2868" s="17">
        <f t="shared" ca="1" si="1340"/>
        <v>2305930.4862999953</v>
      </c>
      <c r="AL2868" s="4">
        <f t="shared" ca="1" si="1333"/>
        <v>2.3059304862999954</v>
      </c>
      <c r="AM2868" s="36">
        <f t="shared" ca="1" si="1334"/>
        <v>1.3059304862999954</v>
      </c>
      <c r="AN2868" s="37">
        <f ca="1">MIN((AK2868-MAX($AK$3:AK2868))/MAX($AK$3:AK2868),0)</f>
        <v>-0.12738437847470119</v>
      </c>
      <c r="AO2868" s="43"/>
      <c r="AP2868" s="38">
        <f t="shared" ca="1" si="1341"/>
        <v>1130</v>
      </c>
      <c r="AQ2868" s="38">
        <f t="shared" ca="1" si="1351"/>
        <v>2734.6000000000822</v>
      </c>
      <c r="AR2868" s="38" cm="1">
        <f t="array" aca="1" ref="AR2868" ca="1">_xlfn.IFS(AND(P2867&gt;P2866,AP2868&gt;1),-(AP2868*G2867)*$BJ$7, AND(P2867&lt;P2866,AP2868&lt;1),(AP2868*G2867)*$BJ$7,P2867=P2866,0)</f>
        <v>0</v>
      </c>
      <c r="AS2868" s="41">
        <f t="shared" ca="1" si="1352"/>
        <v>1.0445479502954455E-3</v>
      </c>
      <c r="AT2868" s="40">
        <f t="shared" ca="1" si="1353"/>
        <v>2620709.1977449991</v>
      </c>
      <c r="AU2868" s="37">
        <f t="shared" ca="1" si="1342"/>
        <v>2.6207091977449992</v>
      </c>
      <c r="AV2868" s="37">
        <f t="shared" ca="1" si="1343"/>
        <v>1.6207091977449992</v>
      </c>
      <c r="AW2868" s="37">
        <f ca="1">MIN((AT2868-MAX($AT$3:AT2868))/MAX($AT$3:AT2868),0)</f>
        <v>-0.11154273809172179</v>
      </c>
      <c r="AY2868" s="6">
        <f t="shared" si="1354"/>
        <v>1.3628274727998102E-3</v>
      </c>
      <c r="AZ2868" s="5">
        <f t="shared" si="1344"/>
        <v>0.30589845245872088</v>
      </c>
      <c r="BA2868" s="6">
        <f>AZ2868-MAX($AZ$3:AZ2868)</f>
        <v>-1.137285157569887</v>
      </c>
      <c r="BB2868" s="5"/>
      <c r="BC2868" s="5">
        <f t="shared" si="1345"/>
        <v>0.30589845245872088</v>
      </c>
      <c r="BD2868" s="5"/>
    </row>
    <row r="2869" spans="1:56" x14ac:dyDescent="0.5">
      <c r="A2869" s="14">
        <v>1625551200000</v>
      </c>
      <c r="B2869" s="13" t="d">
        <v>2021-07-06T06:00:00.000</v>
      </c>
      <c r="C2869" s="14" t="s">
        <v>10</v>
      </c>
      <c r="D2869" s="15">
        <v>2318.91</v>
      </c>
      <c r="E2869" s="15">
        <v>2337.9699999999998</v>
      </c>
      <c r="F2869" s="15">
        <v>2314.1799999999998</v>
      </c>
      <c r="G2869" s="15">
        <v>2318.09</v>
      </c>
      <c r="H2869" s="15">
        <v>135113.573</v>
      </c>
      <c r="I2869" s="15">
        <v>313989272.37160999</v>
      </c>
      <c r="J2869" s="15">
        <v>138087</v>
      </c>
      <c r="K2869" s="16">
        <v>2867</v>
      </c>
      <c r="L2869" s="14">
        <f ca="1">IF(K2869&gt;=$BF$5,AVERAGE(G2869:OFFSET(G2869,-$BF$5+1,,,)),0)</f>
        <v>2318.09</v>
      </c>
      <c r="M2869" s="14">
        <f ca="1">IF(K2869&gt;=$BF$6,AVERAGE(G2869:OFFSET(G2869,-$BF$6+1,,,)),0)</f>
        <v>2233.3269999999998</v>
      </c>
      <c r="N2869" s="14">
        <f t="shared" ca="1" si="1330"/>
        <v>1</v>
      </c>
      <c r="O2869" s="14">
        <f t="shared" ca="1" si="1331"/>
        <v>0</v>
      </c>
      <c r="P2869" s="14">
        <f t="shared" ca="1" si="1332"/>
        <v>1</v>
      </c>
      <c r="Q2869" s="17">
        <f t="shared" ca="1" si="1357"/>
        <v>1180</v>
      </c>
      <c r="R2869" s="23">
        <f t="shared" ca="1" si="1358"/>
        <v>-967.59999999965657</v>
      </c>
      <c r="S2869" s="19">
        <f t="shared" ca="1" si="1359"/>
        <v>-3.5354442868519353E-4</v>
      </c>
      <c r="T2869" s="17">
        <f t="shared" ca="1" si="1355"/>
        <v>2735887.860000012</v>
      </c>
      <c r="U2869" s="19">
        <f t="shared" ca="1" si="1335"/>
        <v>2.7358878600000121</v>
      </c>
      <c r="V2869" s="21">
        <f t="shared" ca="1" si="1336"/>
        <v>1.7358878600000121</v>
      </c>
      <c r="W2869" s="21">
        <f ca="1">MIN((T2869-MAX($T$3:T2869))/MAX($T$3:T2869),0)</f>
        <v>-0.1068281701135429</v>
      </c>
      <c r="X2869" s="22">
        <f t="shared" ca="1" si="1337"/>
        <v>-3.5361441366832391E-4</v>
      </c>
      <c r="Y2869" s="20">
        <f t="shared" ca="1" si="1346"/>
        <v>2511302.6219761814</v>
      </c>
      <c r="Z2869" s="21">
        <f t="shared" ca="1" si="1347"/>
        <v>1.5113026219761814</v>
      </c>
      <c r="AA2869" s="6">
        <f ca="1">Z2869-MAX($Z$3:Z2869)</f>
        <v>-0.45258295840263463</v>
      </c>
      <c r="AB2869" s="6">
        <f t="shared" ca="1" si="1348"/>
        <v>-3.5361441366832391E-4</v>
      </c>
      <c r="AC2869" s="11">
        <f t="shared" ca="1" si="1349"/>
        <v>2511.3026219761809</v>
      </c>
      <c r="AD2869" s="6">
        <f t="shared" ca="1" si="1350"/>
        <v>1.5113026219761809</v>
      </c>
      <c r="AE2869" s="6">
        <f ca="1">AD2869-MAX($AD$3:AD2869)</f>
        <v>-0.45258295840263152</v>
      </c>
      <c r="AF2869" s="45"/>
      <c r="AG2869" s="12">
        <f t="shared" ca="1" si="1338"/>
        <v>994</v>
      </c>
      <c r="AH2869" s="12">
        <f t="shared" ca="1" si="1356"/>
        <v>-815.07999999971071</v>
      </c>
      <c r="AI2869" s="39" cm="1">
        <f t="array" aca="1" ref="AI2869" ca="1">_xlfn.IFS(AND(P2868&gt;P2867,AG2869&gt;1),-(AG2869*G2868)*$BH$7, AND(P2868&lt;P2867,AG2869&lt;1),(AG2869*G2868)*$BH$7,P2868=P2867,0)</f>
        <v>0</v>
      </c>
      <c r="AJ2869" s="6">
        <f t="shared" ca="1" si="1339"/>
        <v>-3.5347119301395584E-4</v>
      </c>
      <c r="AK2869" s="17">
        <f t="shared" ca="1" si="1340"/>
        <v>2305115.4062999957</v>
      </c>
      <c r="AL2869" s="4">
        <f t="shared" ca="1" si="1333"/>
        <v>2.3051154062999957</v>
      </c>
      <c r="AM2869" s="36">
        <f t="shared" ca="1" si="1334"/>
        <v>1.3051154062999957</v>
      </c>
      <c r="AN2869" s="37">
        <f ca="1">MIN((AK2869-MAX($AK$3:AK2869))/MAX($AK$3:AK2869),0)</f>
        <v>-0.12769282295948431</v>
      </c>
      <c r="AO2869" s="43"/>
      <c r="AP2869" s="38">
        <f t="shared" ca="1" si="1341"/>
        <v>1130</v>
      </c>
      <c r="AQ2869" s="38">
        <f t="shared" ca="1" si="1351"/>
        <v>-926.59999999967113</v>
      </c>
      <c r="AR2869" s="38" cm="1">
        <f t="array" aca="1" ref="AR2869" ca="1">_xlfn.IFS(AND(P2868&gt;P2867,AP2869&gt;1),-(AP2869*G2868)*$BJ$7, AND(P2868&lt;P2867,AP2869&lt;1),(AP2869*G2868)*$BJ$7,P2868=P2867,0)</f>
        <v>0</v>
      </c>
      <c r="AS2869" s="41">
        <f t="shared" ca="1" si="1352"/>
        <v>-3.5356841605965598E-4</v>
      </c>
      <c r="AT2869" s="40">
        <f t="shared" ca="1" si="1353"/>
        <v>2619782.5977449995</v>
      </c>
      <c r="AU2869" s="37">
        <f t="shared" ca="1" si="1342"/>
        <v>2.6197825977449996</v>
      </c>
      <c r="AV2869" s="37">
        <f t="shared" ca="1" si="1343"/>
        <v>1.6197825977449996</v>
      </c>
      <c r="AW2869" s="37">
        <f ca="1">MIN((AT2869-MAX($AT$3:AT2869))/MAX($AT$3:AT2869),0)</f>
        <v>-0.11185686851855138</v>
      </c>
      <c r="AY2869" s="6">
        <f t="shared" si="1354"/>
        <v>-4.6178451557665756E-4</v>
      </c>
      <c r="AZ2869" s="5">
        <f t="shared" si="1344"/>
        <v>0.30543666794314422</v>
      </c>
      <c r="BA2869" s="6">
        <f>AZ2869-MAX($AZ$3:AZ2869)</f>
        <v>-1.1377469420854638</v>
      </c>
      <c r="BB2869" s="5"/>
      <c r="BC2869" s="5">
        <f t="shared" si="1345"/>
        <v>0.30543666794314422</v>
      </c>
      <c r="BD2869" s="5"/>
    </row>
    <row r="2870" spans="1:56" x14ac:dyDescent="0.5">
      <c r="A2870" s="14">
        <v>1625554800000</v>
      </c>
      <c r="B2870" s="13" t="d">
        <v>2021-07-06T06:59:59.99999979045242400</v>
      </c>
      <c r="C2870" s="14" t="s">
        <v>10</v>
      </c>
      <c r="D2870" s="15">
        <v>2318.1</v>
      </c>
      <c r="E2870" s="15">
        <v>2344</v>
      </c>
      <c r="F2870" s="15">
        <v>2316.63</v>
      </c>
      <c r="G2870" s="15">
        <v>2336.1799999999998</v>
      </c>
      <c r="H2870" s="15">
        <v>121958.91</v>
      </c>
      <c r="I2870" s="15">
        <v>283972900.12160999</v>
      </c>
      <c r="J2870" s="15">
        <v>118742</v>
      </c>
      <c r="K2870" s="16">
        <v>2868</v>
      </c>
      <c r="L2870" s="14">
        <f ca="1">IF(K2870&gt;=$BF$5,AVERAGE(G2870:OFFSET(G2870,-$BF$5+1,,,)),0)</f>
        <v>2336.1799999999998</v>
      </c>
      <c r="M2870" s="14">
        <f ca="1">IF(K2870&gt;=$BF$6,AVERAGE(G2870:OFFSET(G2870,-$BF$6+1,,,)),0)</f>
        <v>2236.2802222222217</v>
      </c>
      <c r="N2870" s="14">
        <f t="shared" ca="1" si="1330"/>
        <v>1</v>
      </c>
      <c r="O2870" s="14">
        <f t="shared" ca="1" si="1331"/>
        <v>0</v>
      </c>
      <c r="P2870" s="14">
        <f t="shared" ca="1" si="1332"/>
        <v>1</v>
      </c>
      <c r="Q2870" s="17">
        <f t="shared" ca="1" si="1357"/>
        <v>1180</v>
      </c>
      <c r="R2870" s="23">
        <f t="shared" ca="1" si="1358"/>
        <v>21334.399999999914</v>
      </c>
      <c r="S2870" s="19">
        <f t="shared" ca="1" si="1359"/>
        <v>7.7979804333061448E-3</v>
      </c>
      <c r="T2870" s="17">
        <f t="shared" ca="1" si="1355"/>
        <v>2757222.2600000119</v>
      </c>
      <c r="U2870" s="19">
        <f t="shared" ca="1" si="1335"/>
        <v>2.7572222600000118</v>
      </c>
      <c r="V2870" s="21">
        <f t="shared" ca="1" si="1336"/>
        <v>1.7572222600000118</v>
      </c>
      <c r="W2870" s="21">
        <f ca="1">MIN((T2870-MAX($T$3:T2870))/MAX($T$3:T2870),0)</f>
        <v>-9.9863233660508074E-2</v>
      </c>
      <c r="X2870" s="22">
        <f t="shared" ca="1" si="1337"/>
        <v>7.8038385049759018E-3</v>
      </c>
      <c r="Y2870" s="20">
        <f t="shared" ca="1" si="1346"/>
        <v>2530900.4220752059</v>
      </c>
      <c r="Z2870" s="21">
        <f t="shared" ca="1" si="1347"/>
        <v>1.530900422075206</v>
      </c>
      <c r="AA2870" s="6">
        <f ca="1">Z2870-MAX($Z$3:Z2870)</f>
        <v>-0.43298515830360995</v>
      </c>
      <c r="AB2870" s="6">
        <f t="shared" ca="1" si="1348"/>
        <v>7.8038385049759018E-3</v>
      </c>
      <c r="AC2870" s="11">
        <f t="shared" ca="1" si="1349"/>
        <v>2530.9004220752058</v>
      </c>
      <c r="AD2870" s="6">
        <f t="shared" ca="1" si="1350"/>
        <v>1.5309004220752058</v>
      </c>
      <c r="AE2870" s="6">
        <f ca="1">AD2870-MAX($AD$3:AD2870)</f>
        <v>-0.43298515830360662</v>
      </c>
      <c r="AF2870" s="45"/>
      <c r="AG2870" s="12">
        <f t="shared" ca="1" si="1338"/>
        <v>994</v>
      </c>
      <c r="AH2870" s="12">
        <f t="shared" ca="1" si="1356"/>
        <v>17981.459999999694</v>
      </c>
      <c r="AI2870" s="39" cm="1">
        <f t="array" aca="1" ref="AI2870" ca="1">_xlfn.IFS(AND(P2869&gt;P2868,AG2870&gt;1),-(AG2870*G2869)*$BH$7, AND(P2869&lt;P2868,AG2870&lt;1),(AG2870*G2869)*$BH$7,P2869=P2868,0)</f>
        <v>0</v>
      </c>
      <c r="AJ2870" s="6">
        <f t="shared" ca="1" si="1339"/>
        <v>7.8006766823281231E-3</v>
      </c>
      <c r="AK2870" s="17">
        <f t="shared" ca="1" si="1340"/>
        <v>2323096.8662999952</v>
      </c>
      <c r="AL2870" s="4">
        <f t="shared" ca="1" si="1333"/>
        <v>2.3230968662999953</v>
      </c>
      <c r="AM2870" s="36">
        <f t="shared" ca="1" si="1334"/>
        <v>1.3230968662999953</v>
      </c>
      <c r="AN2870" s="37">
        <f ca="1">MIN((AK2870-MAX($AK$3:AK2870))/MAX($AK$3:AK2870),0)</f>
        <v>-0.12088823670371696</v>
      </c>
      <c r="AO2870" s="43"/>
      <c r="AP2870" s="38">
        <f t="shared" ca="1" si="1341"/>
        <v>1130</v>
      </c>
      <c r="AQ2870" s="38">
        <f t="shared" ca="1" si="1351"/>
        <v>20441.699999999651</v>
      </c>
      <c r="AR2870" s="38" cm="1">
        <f t="array" aca="1" ref="AR2870" ca="1">_xlfn.IFS(AND(P2869&gt;P2868,AP2870&gt;1),-(AP2870*G2869)*$BJ$7, AND(P2869&lt;P2868,AP2870&lt;1),(AP2870*G2869)*$BJ$7,P2869=P2868,0)</f>
        <v>0</v>
      </c>
      <c r="AS2870" s="41">
        <f t="shared" ca="1" si="1352"/>
        <v>7.8028230348560299E-3</v>
      </c>
      <c r="AT2870" s="40">
        <f t="shared" ca="1" si="1353"/>
        <v>2640224.2977449992</v>
      </c>
      <c r="AU2870" s="37">
        <f t="shared" ca="1" si="1342"/>
        <v>2.6402242977449992</v>
      </c>
      <c r="AV2870" s="37">
        <f t="shared" ca="1" si="1343"/>
        <v>1.6402242977449992</v>
      </c>
      <c r="AW2870" s="37">
        <f ca="1">MIN((AT2870-MAX($AT$3:AT2870))/MAX($AT$3:AT2870),0)</f>
        <v>-0.10492684483397875</v>
      </c>
      <c r="AY2870" s="6">
        <f t="shared" si="1354"/>
        <v>1.0187416935102223E-2</v>
      </c>
      <c r="AZ2870" s="5">
        <f t="shared" si="1344"/>
        <v>0.31562408487824645</v>
      </c>
      <c r="BA2870" s="6">
        <f>AZ2870-MAX($AZ$3:AZ2870)</f>
        <v>-1.1275595251503616</v>
      </c>
      <c r="BB2870" s="5"/>
      <c r="BC2870" s="5">
        <f t="shared" si="1345"/>
        <v>0.31562408487824645</v>
      </c>
      <c r="BD2870" s="5"/>
    </row>
    <row r="2871" spans="1:56" x14ac:dyDescent="0.5">
      <c r="A2871" s="14">
        <v>1625558400000</v>
      </c>
      <c r="B2871" s="13" t="d">
        <v>2021-07-06T08:00:00.00000020954757600</v>
      </c>
      <c r="C2871" s="14" t="s">
        <v>10</v>
      </c>
      <c r="D2871" s="15">
        <v>2336.1799999999998</v>
      </c>
      <c r="E2871" s="15">
        <v>2349.92</v>
      </c>
      <c r="F2871" s="15">
        <v>2327</v>
      </c>
      <c r="G2871" s="15">
        <v>2339.89</v>
      </c>
      <c r="H2871" s="15">
        <v>182092.758</v>
      </c>
      <c r="I2871" s="15">
        <v>425896872.52943999</v>
      </c>
      <c r="J2871" s="15">
        <v>158781</v>
      </c>
      <c r="K2871" s="16">
        <v>2869</v>
      </c>
      <c r="L2871" s="14">
        <f ca="1">IF(K2871&gt;=$BF$5,AVERAGE(G2871:OFFSET(G2871,-$BF$5+1,,,)),0)</f>
        <v>2339.89</v>
      </c>
      <c r="M2871" s="14">
        <f ca="1">IF(K2871&gt;=$BF$6,AVERAGE(G2871:OFFSET(G2871,-$BF$6+1,,,)),0)</f>
        <v>2238.7696666666661</v>
      </c>
      <c r="N2871" s="14">
        <f t="shared" ca="1" si="1330"/>
        <v>1</v>
      </c>
      <c r="O2871" s="14">
        <f t="shared" ca="1" si="1331"/>
        <v>0</v>
      </c>
      <c r="P2871" s="14">
        <f t="shared" ca="1" si="1332"/>
        <v>1</v>
      </c>
      <c r="Q2871" s="17">
        <f t="shared" ca="1" si="1357"/>
        <v>1180</v>
      </c>
      <c r="R2871" s="23">
        <f t="shared" ca="1" si="1358"/>
        <v>4377.8000000000429</v>
      </c>
      <c r="S2871" s="19">
        <f t="shared" ca="1" si="1359"/>
        <v>1.5877573830410116E-3</v>
      </c>
      <c r="T2871" s="17">
        <f t="shared" ca="1" si="1355"/>
        <v>2761600.0600000117</v>
      </c>
      <c r="U2871" s="19">
        <f t="shared" ca="1" si="1335"/>
        <v>2.7616000600000117</v>
      </c>
      <c r="V2871" s="21">
        <f t="shared" ca="1" si="1336"/>
        <v>1.7616000600000117</v>
      </c>
      <c r="W2871" s="21">
        <f ca="1">MIN((T2871-MAX($T$3:T2871))/MAX($T$3:T2871),0)</f>
        <v>-9.8434034864005954E-2</v>
      </c>
      <c r="X2871" s="22">
        <f t="shared" ca="1" si="1337"/>
        <v>1.5880625636723877E-3</v>
      </c>
      <c r="Y2871" s="20">
        <f t="shared" ca="1" si="1346"/>
        <v>2534919.6502878862</v>
      </c>
      <c r="Z2871" s="21">
        <f t="shared" ca="1" si="1347"/>
        <v>1.5349196502878861</v>
      </c>
      <c r="AA2871" s="6">
        <f ca="1">Z2871-MAX($Z$3:Z2871)</f>
        <v>-0.42896593009092987</v>
      </c>
      <c r="AB2871" s="6">
        <f t="shared" ca="1" si="1348"/>
        <v>1.5880625636723877E-3</v>
      </c>
      <c r="AC2871" s="11">
        <f t="shared" ca="1" si="1349"/>
        <v>2534.9196502878863</v>
      </c>
      <c r="AD2871" s="6">
        <f t="shared" ca="1" si="1350"/>
        <v>1.5349196502878864</v>
      </c>
      <c r="AE2871" s="6">
        <f ca="1">AD2871-MAX($AD$3:AD2871)</f>
        <v>-0.4289659300909261</v>
      </c>
      <c r="AF2871" s="45"/>
      <c r="AG2871" s="12">
        <f t="shared" ca="1" si="1338"/>
        <v>994</v>
      </c>
      <c r="AH2871" s="12">
        <f t="shared" ca="1" si="1356"/>
        <v>3687.7400000000362</v>
      </c>
      <c r="AI2871" s="39" cm="1">
        <f t="array" aca="1" ref="AI2871" ca="1">_xlfn.IFS(AND(P2870&gt;P2869,AG2871&gt;1),-(AG2871*G2870)*$BH$7, AND(P2870&lt;P2869,AG2871&lt;1),(AG2871*G2870)*$BH$7,P2870=P2869,0)</f>
        <v>0</v>
      </c>
      <c r="AJ2871" s="6">
        <f t="shared" ca="1" si="1339"/>
        <v>1.5874241205763894E-3</v>
      </c>
      <c r="AK2871" s="17">
        <f t="shared" ca="1" si="1340"/>
        <v>2326784.6062999954</v>
      </c>
      <c r="AL2871" s="4">
        <f t="shared" ca="1" si="1333"/>
        <v>2.3267846062999955</v>
      </c>
      <c r="AM2871" s="36">
        <f t="shared" ca="1" si="1334"/>
        <v>1.3267846062999955</v>
      </c>
      <c r="AN2871" s="37">
        <f ca="1">MIN((AK2871-MAX($AK$3:AK2871))/MAX($AK$3:AK2871),0)</f>
        <v>-0.11949271348597792</v>
      </c>
      <c r="AO2871" s="43"/>
      <c r="AP2871" s="38">
        <f t="shared" ca="1" si="1341"/>
        <v>1130</v>
      </c>
      <c r="AQ2871" s="38">
        <f t="shared" ca="1" si="1351"/>
        <v>4192.3000000000411</v>
      </c>
      <c r="AR2871" s="38" cm="1">
        <f t="array" aca="1" ref="AR2871" ca="1">_xlfn.IFS(AND(P2870&gt;P2869,AP2871&gt;1),-(AP2871*G2870)*$BJ$7, AND(P2870&lt;P2869,AP2871&lt;1),(AP2871*G2870)*$BJ$7,P2870=P2869,0)</f>
        <v>0</v>
      </c>
      <c r="AS2871" s="41">
        <f t="shared" ca="1" si="1352"/>
        <v>1.5878575178558357E-3</v>
      </c>
      <c r="AT2871" s="40">
        <f t="shared" ca="1" si="1353"/>
        <v>2644416.597744999</v>
      </c>
      <c r="AU2871" s="37">
        <f t="shared" ca="1" si="1342"/>
        <v>2.6444165977449989</v>
      </c>
      <c r="AV2871" s="37">
        <f t="shared" ca="1" si="1343"/>
        <v>1.6444165977449989</v>
      </c>
      <c r="AW2871" s="37">
        <f ca="1">MIN((AT2871-MAX($AT$3:AT2871))/MAX($AT$3:AT2871),0)</f>
        <v>-0.10350559619551751</v>
      </c>
      <c r="AY2871" s="6">
        <f t="shared" si="1354"/>
        <v>2.0892933570608174E-3</v>
      </c>
      <c r="AZ2871" s="5">
        <f t="shared" si="1344"/>
        <v>0.31771337823530726</v>
      </c>
      <c r="BA2871" s="6">
        <f>AZ2871-MAX($AZ$3:AZ2871)</f>
        <v>-1.1254702317933007</v>
      </c>
      <c r="BB2871" s="5"/>
      <c r="BC2871" s="5">
        <f t="shared" si="1345"/>
        <v>0.31771337823530726</v>
      </c>
      <c r="BD2871" s="5"/>
    </row>
    <row r="2872" spans="1:56" x14ac:dyDescent="0.5">
      <c r="A2872" s="14">
        <v>1625562000000</v>
      </c>
      <c r="B2872" s="13" t="d">
        <v>2021-07-06T09:00:00.000</v>
      </c>
      <c r="C2872" s="14" t="s">
        <v>10</v>
      </c>
      <c r="D2872" s="15">
        <v>2339.89</v>
      </c>
      <c r="E2872" s="15">
        <v>2342.34</v>
      </c>
      <c r="F2872" s="15">
        <v>2260</v>
      </c>
      <c r="G2872" s="15">
        <v>2279.39</v>
      </c>
      <c r="H2872" s="15">
        <v>535047.08299999998</v>
      </c>
      <c r="I2872" s="15">
        <v>1224030909.0139799</v>
      </c>
      <c r="J2872" s="15">
        <v>428734</v>
      </c>
      <c r="K2872" s="16">
        <v>2870</v>
      </c>
      <c r="L2872" s="14">
        <f ca="1">IF(K2872&gt;=$BF$5,AVERAGE(G2872:OFFSET(G2872,-$BF$5+1,,,)),0)</f>
        <v>2279.39</v>
      </c>
      <c r="M2872" s="14">
        <f ca="1">IF(K2872&gt;=$BF$6,AVERAGE(G2872:OFFSET(G2872,-$BF$6+1,,,)),0)</f>
        <v>2240.5022222222219</v>
      </c>
      <c r="N2872" s="14">
        <f t="shared" ca="1" si="1330"/>
        <v>1</v>
      </c>
      <c r="O2872" s="14">
        <f t="shared" ca="1" si="1331"/>
        <v>0</v>
      </c>
      <c r="P2872" s="14">
        <f t="shared" ca="1" si="1332"/>
        <v>1</v>
      </c>
      <c r="Q2872" s="17">
        <f t="shared" ca="1" si="1357"/>
        <v>1180</v>
      </c>
      <c r="R2872" s="23">
        <f t="shared" ca="1" si="1358"/>
        <v>-71390</v>
      </c>
      <c r="S2872" s="19">
        <f t="shared" ca="1" si="1359"/>
        <v>-2.5850955405903236E-2</v>
      </c>
      <c r="T2872" s="17">
        <f t="shared" ca="1" si="1355"/>
        <v>2690210.0600000117</v>
      </c>
      <c r="U2872" s="19">
        <f t="shared" ca="1" si="1335"/>
        <v>2.6902100600000116</v>
      </c>
      <c r="V2872" s="21">
        <f t="shared" ca="1" si="1336"/>
        <v>1.6902100600000116</v>
      </c>
      <c r="W2872" s="21">
        <f ca="1">MIN((T2872-MAX($T$3:T2872))/MAX($T$3:T2872),0)</f>
        <v>-0.12174037642421665</v>
      </c>
      <c r="X2872" s="22">
        <f t="shared" ca="1" si="1337"/>
        <v>-2.5855916303757831E-2</v>
      </c>
      <c r="Y2872" s="20">
        <f t="shared" ca="1" si="1346"/>
        <v>2469376.9799732915</v>
      </c>
      <c r="Z2872" s="21">
        <f t="shared" ca="1" si="1347"/>
        <v>1.4693769799732914</v>
      </c>
      <c r="AA2872" s="6">
        <f ca="1">Z2872-MAX($Z$3:Z2872)</f>
        <v>-0.49450860040552458</v>
      </c>
      <c r="AB2872" s="6">
        <f t="shared" ca="1" si="1348"/>
        <v>-2.5855916303757831E-2</v>
      </c>
      <c r="AC2872" s="11">
        <f t="shared" ca="1" si="1349"/>
        <v>2469.3769799732918</v>
      </c>
      <c r="AD2872" s="6">
        <f t="shared" ca="1" si="1350"/>
        <v>1.4693769799732919</v>
      </c>
      <c r="AE2872" s="6">
        <f ca="1">AD2872-MAX($AD$3:AD2872)</f>
        <v>-0.49450860040552058</v>
      </c>
      <c r="AF2872" s="45"/>
      <c r="AG2872" s="12">
        <f t="shared" ca="1" si="1338"/>
        <v>994</v>
      </c>
      <c r="AH2872" s="12">
        <f t="shared" ca="1" si="1356"/>
        <v>-60137</v>
      </c>
      <c r="AI2872" s="39" cm="1">
        <f t="array" aca="1" ref="AI2872" ca="1">_xlfn.IFS(AND(P2871&gt;P2870,AG2872&gt;1),-(AG2872*G2871)*$BH$7, AND(P2871&lt;P2870,AG2872&lt;1),(AG2872*G2871)*$BH$7,P2871=P2870,0)</f>
        <v>0</v>
      </c>
      <c r="AJ2872" s="6">
        <f t="shared" ca="1" si="1339"/>
        <v>-2.5845538017216216E-2</v>
      </c>
      <c r="AK2872" s="17">
        <f t="shared" ca="1" si="1340"/>
        <v>2266647.6062999954</v>
      </c>
      <c r="AL2872" s="4">
        <f t="shared" ca="1" si="1333"/>
        <v>2.2666476062999954</v>
      </c>
      <c r="AM2872" s="36">
        <f t="shared" ca="1" si="1334"/>
        <v>1.2666476062999954</v>
      </c>
      <c r="AN2872" s="37">
        <f ca="1">MIN((AK2872-MAX($AK$3:AK2872))/MAX($AK$3:AK2872),0)</f>
        <v>-0.14224989803401197</v>
      </c>
      <c r="AO2872" s="43"/>
      <c r="AP2872" s="38">
        <f t="shared" ca="1" si="1341"/>
        <v>1130</v>
      </c>
      <c r="AQ2872" s="38">
        <f t="shared" ca="1" si="1351"/>
        <v>-68365</v>
      </c>
      <c r="AR2872" s="38" cm="1">
        <f t="array" aca="1" ref="AR2872" ca="1">_xlfn.IFS(AND(P2871&gt;P2870,AP2872&gt;1),-(AP2872*G2871)*$BJ$7, AND(P2871&lt;P2870,AP2872&lt;1),(AP2872*G2871)*$BJ$7,P2871=P2870,0)</f>
        <v>0</v>
      </c>
      <c r="AS2872" s="41">
        <f t="shared" ca="1" si="1352"/>
        <v>-2.5852583158908322E-2</v>
      </c>
      <c r="AT2872" s="40">
        <f t="shared" ca="1" si="1353"/>
        <v>2576051.597744999</v>
      </c>
      <c r="AU2872" s="37">
        <f t="shared" ca="1" si="1342"/>
        <v>2.5760515977449989</v>
      </c>
      <c r="AV2872" s="37">
        <f t="shared" ca="1" si="1343"/>
        <v>1.5760515977449989</v>
      </c>
      <c r="AW2872" s="37">
        <f ca="1">MIN((AT2872-MAX($AT$3:AT2872))/MAX($AT$3:AT2872),0)</f>
        <v>-0.12668229232136882</v>
      </c>
      <c r="AY2872" s="6">
        <f t="shared" si="1354"/>
        <v>-3.4070686819994145E-2</v>
      </c>
      <c r="AZ2872" s="5">
        <f t="shared" si="1344"/>
        <v>0.28364269141531312</v>
      </c>
      <c r="BA2872" s="6">
        <f>AZ2872-MAX($AZ$3:AZ2872)</f>
        <v>-1.1595409186132948</v>
      </c>
      <c r="BB2872" s="5"/>
      <c r="BC2872" s="5">
        <f t="shared" si="1345"/>
        <v>0.28364269141531312</v>
      </c>
      <c r="BD2872" s="5"/>
    </row>
    <row r="2873" spans="1:56" x14ac:dyDescent="0.5">
      <c r="A2873" s="14">
        <v>1625565600000</v>
      </c>
      <c r="B2873" s="13" t="d">
        <v>2021-07-06T09:59:59.99999979045242400</v>
      </c>
      <c r="C2873" s="14" t="s">
        <v>10</v>
      </c>
      <c r="D2873" s="15">
        <v>2279.5</v>
      </c>
      <c r="E2873" s="15">
        <v>2281.77</v>
      </c>
      <c r="F2873" s="15">
        <v>2253.6</v>
      </c>
      <c r="G2873" s="15">
        <v>2268.71</v>
      </c>
      <c r="H2873" s="15">
        <v>209702.266</v>
      </c>
      <c r="I2873" s="15">
        <v>475609752.56966001</v>
      </c>
      <c r="J2873" s="15">
        <v>188181</v>
      </c>
      <c r="K2873" s="16">
        <v>2871</v>
      </c>
      <c r="L2873" s="14">
        <f ca="1">IF(K2873&gt;=$BF$5,AVERAGE(G2873:OFFSET(G2873,-$BF$5+1,,,)),0)</f>
        <v>2268.71</v>
      </c>
      <c r="M2873" s="14">
        <f ca="1">IF(K2873&gt;=$BF$6,AVERAGE(G2873:OFFSET(G2873,-$BF$6+1,,,)),0)</f>
        <v>2242.2555555555555</v>
      </c>
      <c r="N2873" s="14">
        <f t="shared" ca="1" si="1330"/>
        <v>1</v>
      </c>
      <c r="O2873" s="14">
        <f t="shared" ca="1" si="1331"/>
        <v>0</v>
      </c>
      <c r="P2873" s="14">
        <f t="shared" ca="1" si="1332"/>
        <v>1</v>
      </c>
      <c r="Q2873" s="17">
        <f t="shared" ca="1" si="1357"/>
        <v>1180</v>
      </c>
      <c r="R2873" s="23">
        <f t="shared" ca="1" si="1358"/>
        <v>-12732.199999999957</v>
      </c>
      <c r="S2873" s="19">
        <f t="shared" ca="1" si="1359"/>
        <v>-4.7327902714035279E-3</v>
      </c>
      <c r="T2873" s="17">
        <f t="shared" ca="1" si="1355"/>
        <v>2677477.8600000115</v>
      </c>
      <c r="U2873" s="19">
        <f t="shared" ca="1" si="1335"/>
        <v>2.6774778600000113</v>
      </c>
      <c r="V2873" s="21">
        <f t="shared" ca="1" si="1336"/>
        <v>1.6774778600000113</v>
      </c>
      <c r="W2873" s="21">
        <f ca="1">MIN((T2873-MAX($T$3:T2873))/MAX($T$3:T2873),0)</f>
        <v>-0.12589699502644272</v>
      </c>
      <c r="X2873" s="22">
        <f t="shared" ca="1" si="1337"/>
        <v>-4.6854640934634872E-3</v>
      </c>
      <c r="Y2873" s="20">
        <f t="shared" ca="1" si="1346"/>
        <v>2457806.8028004016</v>
      </c>
      <c r="Z2873" s="21">
        <f t="shared" ca="1" si="1347"/>
        <v>1.4578068028004016</v>
      </c>
      <c r="AA2873" s="6">
        <f ca="1">Z2873-MAX($Z$3:Z2873)</f>
        <v>-0.50607877757841435</v>
      </c>
      <c r="AB2873" s="6">
        <f t="shared" ca="1" si="1348"/>
        <v>-4.6854640934634872E-3</v>
      </c>
      <c r="AC2873" s="11">
        <f t="shared" ca="1" si="1349"/>
        <v>2457.8068028004018</v>
      </c>
      <c r="AD2873" s="6">
        <f t="shared" ca="1" si="1350"/>
        <v>1.4578068028004019</v>
      </c>
      <c r="AE2873" s="6">
        <f ca="1">AD2873-MAX($AD$3:AD2873)</f>
        <v>-0.50607877757841058</v>
      </c>
      <c r="AF2873" s="45"/>
      <c r="AG2873" s="12">
        <f t="shared" ca="1" si="1338"/>
        <v>994</v>
      </c>
      <c r="AH2873" s="12">
        <f t="shared" ca="1" si="1356"/>
        <v>-10615.919999999838</v>
      </c>
      <c r="AI2873" s="39" cm="1">
        <f t="array" aca="1" ref="AI2873" ca="1">_xlfn.IFS(AND(P2872&gt;P2871,AG2873&gt;1),-(AG2873*G2872)*$BH$7, AND(P2872&lt;P2871,AG2873&lt;1),(AG2873*G2872)*$BH$7,P2872=P2871,0)</f>
        <v>0</v>
      </c>
      <c r="AJ2873" s="6">
        <f t="shared" ca="1" si="1339"/>
        <v>-4.6835335014113345E-3</v>
      </c>
      <c r="AK2873" s="17">
        <f t="shared" ca="1" si="1340"/>
        <v>2256031.6862999955</v>
      </c>
      <c r="AL2873" s="4">
        <f t="shared" ca="1" si="1333"/>
        <v>2.2560316862999956</v>
      </c>
      <c r="AM2873" s="36">
        <f t="shared" ca="1" si="1334"/>
        <v>1.2560316862999956</v>
      </c>
      <c r="AN2873" s="37">
        <f ca="1">MIN((AK2873-MAX($AK$3:AK2873))/MAX($AK$3:AK2873),0)</f>
        <v>-0.1462671993724087</v>
      </c>
      <c r="AO2873" s="43"/>
      <c r="AP2873" s="38">
        <f t="shared" ca="1" si="1341"/>
        <v>1130</v>
      </c>
      <c r="AQ2873" s="38">
        <f t="shared" ca="1" si="1351"/>
        <v>-12068.399999999816</v>
      </c>
      <c r="AR2873" s="38" cm="1">
        <f t="array" aca="1" ref="AR2873" ca="1">_xlfn.IFS(AND(P2872&gt;P2871,AP2873&gt;1),-(AP2873*G2872)*$BJ$7, AND(P2872&lt;P2871,AP2873&lt;1),(AP2873*G2872)*$BJ$7,P2872=P2871,0)</f>
        <v>0</v>
      </c>
      <c r="AS2873" s="41">
        <f t="shared" ca="1" si="1352"/>
        <v>-4.6848440499266952E-3</v>
      </c>
      <c r="AT2873" s="40">
        <f t="shared" ca="1" si="1353"/>
        <v>2563983.1977449991</v>
      </c>
      <c r="AU2873" s="37">
        <f t="shared" ca="1" si="1342"/>
        <v>2.5639831977449989</v>
      </c>
      <c r="AV2873" s="37">
        <f t="shared" ca="1" si="1343"/>
        <v>1.5639831977449989</v>
      </c>
      <c r="AW2873" s="37">
        <f ca="1">MIN((AT2873-MAX($AT$3:AT2873))/MAX($AT$3:AT2873),0)</f>
        <v>-0.13077364958788273</v>
      </c>
      <c r="AY2873" s="6">
        <f t="shared" si="1354"/>
        <v>-6.0144617394632949E-3</v>
      </c>
      <c r="AZ2873" s="5">
        <f t="shared" si="1344"/>
        <v>0.27762822967584982</v>
      </c>
      <c r="BA2873" s="6">
        <f>AZ2873-MAX($AZ$3:AZ2873)</f>
        <v>-1.1655553803527581</v>
      </c>
      <c r="BB2873" s="5"/>
      <c r="BC2873" s="5">
        <f t="shared" si="1345"/>
        <v>0.27762822967584982</v>
      </c>
      <c r="BD2873" s="5"/>
    </row>
    <row r="2874" spans="1:56" x14ac:dyDescent="0.5">
      <c r="A2874" s="14">
        <v>1625569200000</v>
      </c>
      <c r="B2874" s="13" t="d">
        <v>2021-07-06T11:00:00.00000020954757600</v>
      </c>
      <c r="C2874" s="14" t="s">
        <v>10</v>
      </c>
      <c r="D2874" s="15">
        <v>2268.79</v>
      </c>
      <c r="E2874" s="15">
        <v>2309</v>
      </c>
      <c r="F2874" s="15">
        <v>2257.19</v>
      </c>
      <c r="G2874" s="15">
        <v>2292.5100000000002</v>
      </c>
      <c r="H2874" s="15">
        <v>229683.64799999999</v>
      </c>
      <c r="I2874" s="15">
        <v>524529129.36364001</v>
      </c>
      <c r="J2874" s="15">
        <v>201368</v>
      </c>
      <c r="K2874" s="16">
        <v>2872</v>
      </c>
      <c r="L2874" s="14">
        <f ca="1">IF(K2874&gt;=$BF$5,AVERAGE(G2874:OFFSET(G2874,-$BF$5+1,,,)),0)</f>
        <v>2292.5100000000002</v>
      </c>
      <c r="M2874" s="14">
        <f ca="1">IF(K2874&gt;=$BF$6,AVERAGE(G2874:OFFSET(G2874,-$BF$6+1,,,)),0)</f>
        <v>2244.3003333333331</v>
      </c>
      <c r="N2874" s="14">
        <f t="shared" ca="1" si="1330"/>
        <v>1</v>
      </c>
      <c r="O2874" s="14">
        <f t="shared" ca="1" si="1331"/>
        <v>0</v>
      </c>
      <c r="P2874" s="14">
        <f t="shared" ca="1" si="1332"/>
        <v>1</v>
      </c>
      <c r="Q2874" s="17">
        <f t="shared" ca="1" si="1357"/>
        <v>1180</v>
      </c>
      <c r="R2874" s="23">
        <f t="shared" ca="1" si="1358"/>
        <v>27989.6000000003</v>
      </c>
      <c r="S2874" s="19">
        <f t="shared" ca="1" si="1359"/>
        <v>1.0453718560347006E-2</v>
      </c>
      <c r="T2874" s="17">
        <f t="shared" ca="1" si="1355"/>
        <v>2705467.4600000116</v>
      </c>
      <c r="U2874" s="19">
        <f t="shared" ca="1" si="1335"/>
        <v>2.7054674600000115</v>
      </c>
      <c r="V2874" s="21">
        <f t="shared" ca="1" si="1336"/>
        <v>1.7054674600000115</v>
      </c>
      <c r="W2874" s="21">
        <f ca="1">MIN((T2874-MAX($T$3:T2874))/MAX($T$3:T2874),0)</f>
        <v>-0.11675936821969561</v>
      </c>
      <c r="X2874" s="22">
        <f t="shared" ca="1" si="1337"/>
        <v>1.049054308395525E-2</v>
      </c>
      <c r="Y2874" s="20">
        <f t="shared" ca="1" si="1346"/>
        <v>2483590.5309572173</v>
      </c>
      <c r="Z2874" s="21">
        <f t="shared" ca="1" si="1347"/>
        <v>1.4835905309572173</v>
      </c>
      <c r="AA2874" s="6">
        <f ca="1">Z2874-MAX($Z$3:Z2874)</f>
        <v>-0.48029504942159873</v>
      </c>
      <c r="AB2874" s="6">
        <f t="shared" ca="1" si="1348"/>
        <v>1.049054308395525E-2</v>
      </c>
      <c r="AC2874" s="11">
        <f t="shared" ca="1" si="1349"/>
        <v>2483.5905309572177</v>
      </c>
      <c r="AD2874" s="6">
        <f t="shared" ca="1" si="1350"/>
        <v>1.4835905309572177</v>
      </c>
      <c r="AE2874" s="6">
        <f ca="1">AD2874-MAX($AD$3:AD2874)</f>
        <v>-0.48029504942159473</v>
      </c>
      <c r="AF2874" s="45"/>
      <c r="AG2874" s="12">
        <f t="shared" ca="1" si="1338"/>
        <v>994</v>
      </c>
      <c r="AH2874" s="12">
        <f t="shared" ca="1" si="1356"/>
        <v>23657.200000000179</v>
      </c>
      <c r="AI2874" s="39" cm="1">
        <f t="array" aca="1" ref="AI2874" ca="1">_xlfn.IFS(AND(P2873&gt;P2872,AG2874&gt;1),-(AG2874*G2873)*$BH$7, AND(P2873&lt;P2872,AG2874&lt;1),(AG2874*G2873)*$BH$7,P2873=P2872,0)</f>
        <v>0</v>
      </c>
      <c r="AJ2874" s="6">
        <f t="shared" ca="1" si="1339"/>
        <v>1.0486200235422741E-2</v>
      </c>
      <c r="AK2874" s="17">
        <f t="shared" ca="1" si="1340"/>
        <v>2279688.8862999957</v>
      </c>
      <c r="AL2874" s="4">
        <f t="shared" ca="1" si="1333"/>
        <v>2.2796888862999958</v>
      </c>
      <c r="AM2874" s="36">
        <f t="shared" ca="1" si="1334"/>
        <v>1.2796888862999958</v>
      </c>
      <c r="AN2874" s="37">
        <f ca="1">MIN((AK2874-MAX($AK$3:AK2874))/MAX($AK$3:AK2874),0)</f>
        <v>-0.13731478627747953</v>
      </c>
      <c r="AO2874" s="43"/>
      <c r="AP2874" s="38">
        <f t="shared" ca="1" si="1341"/>
        <v>1130</v>
      </c>
      <c r="AQ2874" s="38">
        <f t="shared" ca="1" si="1351"/>
        <v>26894.000000000204</v>
      </c>
      <c r="AR2874" s="38" cm="1">
        <f t="array" aca="1" ref="AR2874" ca="1">_xlfn.IFS(AND(P2873&gt;P2872,AP2874&gt;1),-(AP2874*G2873)*$BJ$7, AND(P2873&lt;P2872,AP2874&lt;1),(AP2874*G2873)*$BJ$7,P2873=P2872,0)</f>
        <v>0</v>
      </c>
      <c r="AS2874" s="41">
        <f t="shared" ca="1" si="1352"/>
        <v>1.048914830005643E-2</v>
      </c>
      <c r="AT2874" s="40">
        <f t="shared" ca="1" si="1353"/>
        <v>2590877.1977449991</v>
      </c>
      <c r="AU2874" s="37">
        <f t="shared" ca="1" si="1342"/>
        <v>2.5908771977449989</v>
      </c>
      <c r="AV2874" s="37">
        <f t="shared" ca="1" si="1343"/>
        <v>1.5908771977449989</v>
      </c>
      <c r="AW2874" s="37">
        <f ca="1">MIN((AT2874-MAX($AT$3:AT2874))/MAX($AT$3:AT2874),0)</f>
        <v>-0.12165620549209327</v>
      </c>
      <c r="AY2874" s="6">
        <f t="shared" si="1354"/>
        <v>1.3403013988691981E-2</v>
      </c>
      <c r="AZ2874" s="5">
        <f t="shared" si="1344"/>
        <v>0.29103124366454181</v>
      </c>
      <c r="BA2874" s="6">
        <f>AZ2874-MAX($AZ$3:AZ2874)</f>
        <v>-1.1521523663640663</v>
      </c>
      <c r="BB2874" s="5"/>
      <c r="BC2874" s="5">
        <f t="shared" si="1345"/>
        <v>0.29103124366454181</v>
      </c>
      <c r="BD2874" s="5"/>
    </row>
    <row r="2875" spans="1:56" x14ac:dyDescent="0.5">
      <c r="A2875" s="14">
        <v>1625572800000</v>
      </c>
      <c r="B2875" s="13" t="d">
        <v>2021-07-06T12:00:00.000</v>
      </c>
      <c r="C2875" s="14" t="s">
        <v>10</v>
      </c>
      <c r="D2875" s="15">
        <v>2292.3200000000002</v>
      </c>
      <c r="E2875" s="15">
        <v>2335.21</v>
      </c>
      <c r="F2875" s="15">
        <v>2276.54</v>
      </c>
      <c r="G2875" s="15">
        <v>2328.65</v>
      </c>
      <c r="H2875" s="15">
        <v>316885.58100000001</v>
      </c>
      <c r="I2875" s="15">
        <v>733023405.09551001</v>
      </c>
      <c r="J2875" s="15">
        <v>274586</v>
      </c>
      <c r="K2875" s="16">
        <v>2873</v>
      </c>
      <c r="L2875" s="14">
        <f ca="1">IF(K2875&gt;=$BF$5,AVERAGE(G2875:OFFSET(G2875,-$BF$5+1,,,)),0)</f>
        <v>2328.65</v>
      </c>
      <c r="M2875" s="14">
        <f ca="1">IF(K2875&gt;=$BF$6,AVERAGE(G2875:OFFSET(G2875,-$BF$6+1,,,)),0)</f>
        <v>2246.9255555555555</v>
      </c>
      <c r="N2875" s="14">
        <f t="shared" ca="1" si="1330"/>
        <v>1</v>
      </c>
      <c r="O2875" s="14">
        <f t="shared" ca="1" si="1331"/>
        <v>0</v>
      </c>
      <c r="P2875" s="14">
        <f t="shared" ca="1" si="1332"/>
        <v>1</v>
      </c>
      <c r="Q2875" s="17">
        <f t="shared" ca="1" si="1357"/>
        <v>1180</v>
      </c>
      <c r="R2875" s="23">
        <f t="shared" ca="1" si="1358"/>
        <v>42869.399999999914</v>
      </c>
      <c r="S2875" s="19">
        <f t="shared" ca="1" si="1359"/>
        <v>1.584546871615293E-2</v>
      </c>
      <c r="T2875" s="17">
        <f t="shared" ca="1" si="1355"/>
        <v>2748336.8600000115</v>
      </c>
      <c r="U2875" s="19">
        <f t="shared" ca="1" si="1335"/>
        <v>2.7483368600000113</v>
      </c>
      <c r="V2875" s="21">
        <f t="shared" ca="1" si="1336"/>
        <v>1.7483368600000113</v>
      </c>
      <c r="W2875" s="21">
        <f ca="1">MIN((T2875-MAX($T$3:T2875))/MAX($T$3:T2875),0)</f>
        <v>-0.10276400641998565</v>
      </c>
      <c r="X2875" s="22">
        <f t="shared" ca="1" si="1337"/>
        <v>1.5764380526148036E-2</v>
      </c>
      <c r="Y2875" s="20">
        <f t="shared" ca="1" si="1346"/>
        <v>2522742.7971583651</v>
      </c>
      <c r="Z2875" s="21">
        <f t="shared" ca="1" si="1347"/>
        <v>1.5227427971583651</v>
      </c>
      <c r="AA2875" s="6">
        <f ca="1">Z2875-MAX($Z$3:Z2875)</f>
        <v>-0.44114278322045086</v>
      </c>
      <c r="AB2875" s="6">
        <f t="shared" ca="1" si="1348"/>
        <v>1.5764380526148036E-2</v>
      </c>
      <c r="AC2875" s="11">
        <f t="shared" ca="1" si="1349"/>
        <v>2522.7427971583652</v>
      </c>
      <c r="AD2875" s="6">
        <f t="shared" ca="1" si="1350"/>
        <v>1.5227427971583651</v>
      </c>
      <c r="AE2875" s="6">
        <f ca="1">AD2875-MAX($AD$3:AD2875)</f>
        <v>-0.44114278322044731</v>
      </c>
      <c r="AF2875" s="45"/>
      <c r="AG2875" s="12">
        <f t="shared" ca="1" si="1338"/>
        <v>994</v>
      </c>
      <c r="AH2875" s="12">
        <f t="shared" ca="1" si="1356"/>
        <v>35923.159999999873</v>
      </c>
      <c r="AI2875" s="39" cm="1">
        <f t="array" aca="1" ref="AI2875" ca="1">_xlfn.IFS(AND(P2874&gt;P2873,AG2875&gt;1),-(AG2875*G2874)*$BH$7, AND(P2874&lt;P2873,AG2875&lt;1),(AG2875*G2874)*$BH$7,P2874=P2873,0)</f>
        <v>0</v>
      </c>
      <c r="AJ2875" s="6">
        <f t="shared" ca="1" si="1339"/>
        <v>1.5757922151519655E-2</v>
      </c>
      <c r="AK2875" s="17">
        <f t="shared" ca="1" si="1340"/>
        <v>2315612.0462999954</v>
      </c>
      <c r="AL2875" s="4">
        <f t="shared" ca="1" si="1333"/>
        <v>2.3156120462999952</v>
      </c>
      <c r="AM2875" s="36">
        <f t="shared" ca="1" si="1334"/>
        <v>1.3156120462999952</v>
      </c>
      <c r="AN2875" s="37">
        <f ca="1">MIN((AK2875-MAX($AK$3:AK2875))/MAX($AK$3:AK2875),0)</f>
        <v>-0.12372065983837303</v>
      </c>
      <c r="AO2875" s="43"/>
      <c r="AP2875" s="38">
        <f t="shared" ca="1" si="1341"/>
        <v>1130</v>
      </c>
      <c r="AQ2875" s="38">
        <f t="shared" ca="1" si="1351"/>
        <v>40838.199999999859</v>
      </c>
      <c r="AR2875" s="38" cm="1">
        <f t="array" aca="1" ref="AR2875" ca="1">_xlfn.IFS(AND(P2874&gt;P2873,AP2875&gt;1),-(AP2875*G2874)*$BJ$7, AND(P2874&lt;P2873,AP2875&lt;1),(AP2875*G2874)*$BJ$7,P2874=P2873,0)</f>
        <v>0</v>
      </c>
      <c r="AS2875" s="41">
        <f t="shared" ca="1" si="1352"/>
        <v>1.576230630905389E-2</v>
      </c>
      <c r="AT2875" s="40">
        <f t="shared" ca="1" si="1353"/>
        <v>2631715.3977449988</v>
      </c>
      <c r="AU2875" s="37">
        <f t="shared" ca="1" si="1342"/>
        <v>2.631715397744999</v>
      </c>
      <c r="AV2875" s="37">
        <f t="shared" ca="1" si="1343"/>
        <v>1.631715397744999</v>
      </c>
      <c r="AW2875" s="37">
        <f ca="1">MIN((AT2875-MAX($AT$3:AT2875))/MAX($AT$3:AT2875),0)</f>
        <v>-0.10781148155840302</v>
      </c>
      <c r="AY2875" s="6">
        <f t="shared" si="1354"/>
        <v>2.0352307796274116E-2</v>
      </c>
      <c r="AZ2875" s="5">
        <f t="shared" si="1344"/>
        <v>0.31138355146081592</v>
      </c>
      <c r="BA2875" s="6">
        <f>AZ2875-MAX($AZ$3:AZ2875)</f>
        <v>-1.1318000585677921</v>
      </c>
      <c r="BB2875" s="5"/>
      <c r="BC2875" s="5">
        <f t="shared" si="1345"/>
        <v>0.31138355146081592</v>
      </c>
      <c r="BD2875" s="5"/>
    </row>
    <row r="2876" spans="1:56" x14ac:dyDescent="0.5">
      <c r="A2876" s="14">
        <v>1625576400000</v>
      </c>
      <c r="B2876" s="13" t="d">
        <v>2021-07-06T12:59:59.99999979045242400</v>
      </c>
      <c r="C2876" s="14" t="s">
        <v>10</v>
      </c>
      <c r="D2876" s="15">
        <v>2328.5500000000002</v>
      </c>
      <c r="E2876" s="15">
        <v>2340</v>
      </c>
      <c r="F2876" s="15">
        <v>2281.52</v>
      </c>
      <c r="G2876" s="15">
        <v>2301.7399999999998</v>
      </c>
      <c r="H2876" s="15">
        <v>245297.94899999999</v>
      </c>
      <c r="I2876" s="15">
        <v>566785370.76923001</v>
      </c>
      <c r="J2876" s="15">
        <v>230047</v>
      </c>
      <c r="K2876" s="16">
        <v>2874</v>
      </c>
      <c r="L2876" s="14">
        <f ca="1">IF(K2876&gt;=$BF$5,AVERAGE(G2876:OFFSET(G2876,-$BF$5+1,,,)),0)</f>
        <v>2301.7399999999998</v>
      </c>
      <c r="M2876" s="14">
        <f ca="1">IF(K2876&gt;=$BF$6,AVERAGE(G2876:OFFSET(G2876,-$BF$6+1,,,)),0)</f>
        <v>2249.1408888888886</v>
      </c>
      <c r="N2876" s="14">
        <f t="shared" ca="1" si="1330"/>
        <v>1</v>
      </c>
      <c r="O2876" s="14">
        <f t="shared" ca="1" si="1331"/>
        <v>0</v>
      </c>
      <c r="P2876" s="14">
        <f t="shared" ca="1" si="1332"/>
        <v>1</v>
      </c>
      <c r="Q2876" s="17">
        <f t="shared" ca="1" si="1357"/>
        <v>1180</v>
      </c>
      <c r="R2876" s="23">
        <f t="shared" ca="1" si="1358"/>
        <v>-31635.800000000472</v>
      </c>
      <c r="S2876" s="19">
        <f t="shared" ca="1" si="1359"/>
        <v>-1.1510888807131284E-2</v>
      </c>
      <c r="T2876" s="17">
        <f t="shared" ca="1" si="1355"/>
        <v>2716701.0600000112</v>
      </c>
      <c r="U2876" s="19">
        <f t="shared" ca="1" si="1335"/>
        <v>2.7167010600000112</v>
      </c>
      <c r="V2876" s="21">
        <f t="shared" ca="1" si="1336"/>
        <v>1.7167010600000112</v>
      </c>
      <c r="W2876" s="21">
        <f ca="1">MIN((T2876-MAX($T$3:T2876))/MAX($T$3:T2876),0)</f>
        <v>-0.1130919901758411</v>
      </c>
      <c r="X2876" s="22">
        <f t="shared" ca="1" si="1337"/>
        <v>-1.1556051789663679E-2</v>
      </c>
      <c r="Y2876" s="20">
        <f t="shared" ca="1" si="1346"/>
        <v>2493589.850742402</v>
      </c>
      <c r="Z2876" s="21">
        <f t="shared" ca="1" si="1347"/>
        <v>1.4935898507424019</v>
      </c>
      <c r="AA2876" s="6">
        <f ca="1">Z2876-MAX($Z$3:Z2876)</f>
        <v>-0.47029572963641408</v>
      </c>
      <c r="AB2876" s="6">
        <f t="shared" ca="1" si="1348"/>
        <v>-1.1556051789663679E-2</v>
      </c>
      <c r="AC2876" s="11">
        <f t="shared" ca="1" si="1349"/>
        <v>2493.5898507424022</v>
      </c>
      <c r="AD2876" s="6">
        <f t="shared" ca="1" si="1350"/>
        <v>1.4935898507424021</v>
      </c>
      <c r="AE2876" s="6">
        <f ca="1">AD2876-MAX($AD$3:AD2876)</f>
        <v>-0.47029572963641031</v>
      </c>
      <c r="AF2876" s="45"/>
      <c r="AG2876" s="12">
        <f t="shared" ca="1" si="1338"/>
        <v>994</v>
      </c>
      <c r="AH2876" s="12">
        <f t="shared" ca="1" si="1356"/>
        <v>-26748.540000000306</v>
      </c>
      <c r="AI2876" s="39" cm="1">
        <f t="array" aca="1" ref="AI2876" ca="1">_xlfn.IFS(AND(P2875&gt;P2874,AG2876&gt;1),-(AG2876*G2875)*$BH$7, AND(P2875&lt;P2874,AG2876&lt;1),(AG2876*G2875)*$BH$7,P2875=P2874,0)</f>
        <v>0</v>
      </c>
      <c r="AJ2876" s="6">
        <f t="shared" ca="1" si="1339"/>
        <v>-1.1551390934738186E-2</v>
      </c>
      <c r="AK2876" s="17">
        <f t="shared" ca="1" si="1340"/>
        <v>2288863.5062999949</v>
      </c>
      <c r="AL2876" s="4">
        <f t="shared" ca="1" si="1333"/>
        <v>2.2888635062999949</v>
      </c>
      <c r="AM2876" s="36">
        <f t="shared" ca="1" si="1334"/>
        <v>1.2888635062999949</v>
      </c>
      <c r="AN2876" s="37">
        <f ca="1">MIN((AK2876-MAX($AK$3:AK2876))/MAX($AK$3:AK2876),0)</f>
        <v>-0.13384290506461449</v>
      </c>
      <c r="AO2876" s="43"/>
      <c r="AP2876" s="38">
        <f t="shared" ca="1" si="1341"/>
        <v>1130</v>
      </c>
      <c r="AQ2876" s="38">
        <f t="shared" ca="1" si="1351"/>
        <v>-30408.300000000349</v>
      </c>
      <c r="AR2876" s="38" cm="1">
        <f t="array" aca="1" ref="AR2876" ca="1">_xlfn.IFS(AND(P2875&gt;P2874,AP2876&gt;1),-(AP2876*G2875)*$BJ$7, AND(P2875&lt;P2874,AP2876&lt;1),(AP2876*G2875)*$BJ$7,P2875=P2874,0)</f>
        <v>0</v>
      </c>
      <c r="AS2876" s="41">
        <f t="shared" ca="1" si="1352"/>
        <v>-1.1554554883121437E-2</v>
      </c>
      <c r="AT2876" s="40">
        <f t="shared" ca="1" si="1353"/>
        <v>2601307.0977449985</v>
      </c>
      <c r="AU2876" s="37">
        <f t="shared" ca="1" si="1342"/>
        <v>2.6013070977449986</v>
      </c>
      <c r="AV2876" s="37">
        <f t="shared" ca="1" si="1343"/>
        <v>1.6013070977449986</v>
      </c>
      <c r="AW2876" s="37">
        <f ca="1">MIN((AT2876-MAX($AT$3:AT2876))/MAX($AT$3:AT2876),0)</f>
        <v>-0.11812032276082722</v>
      </c>
      <c r="AY2876" s="6">
        <f t="shared" si="1354"/>
        <v>-1.5154416236794255E-2</v>
      </c>
      <c r="AZ2876" s="5">
        <f t="shared" si="1344"/>
        <v>0.29622913522402167</v>
      </c>
      <c r="BA2876" s="6">
        <f>AZ2876-MAX($AZ$3:AZ2876)</f>
        <v>-1.1469544748045863</v>
      </c>
      <c r="BB2876" s="5"/>
      <c r="BC2876" s="5">
        <f t="shared" si="1345"/>
        <v>0.29622913522402167</v>
      </c>
      <c r="BD2876" s="5"/>
    </row>
    <row r="2877" spans="1:56" x14ac:dyDescent="0.5">
      <c r="A2877" s="14">
        <v>1625580000000</v>
      </c>
      <c r="B2877" s="13" t="d">
        <v>2021-07-06T14:00:00.00000020954757600</v>
      </c>
      <c r="C2877" s="14" t="s">
        <v>10</v>
      </c>
      <c r="D2877" s="15">
        <v>2301.65</v>
      </c>
      <c r="E2877" s="15">
        <v>2314.59</v>
      </c>
      <c r="F2877" s="15">
        <v>2283.83</v>
      </c>
      <c r="G2877" s="15">
        <v>2303.16</v>
      </c>
      <c r="H2877" s="15">
        <v>154866.78899999999</v>
      </c>
      <c r="I2877" s="15">
        <v>356109215.19990999</v>
      </c>
      <c r="J2877" s="15">
        <v>163488</v>
      </c>
      <c r="K2877" s="16">
        <v>2875</v>
      </c>
      <c r="L2877" s="14">
        <f ca="1">IF(K2877&gt;=$BF$5,AVERAGE(G2877:OFFSET(G2877,-$BF$5+1,,,)),0)</f>
        <v>2303.16</v>
      </c>
      <c r="M2877" s="14">
        <f ca="1">IF(K2877&gt;=$BF$6,AVERAGE(G2877:OFFSET(G2877,-$BF$6+1,,,)),0)</f>
        <v>2251.507444444444</v>
      </c>
      <c r="N2877" s="14">
        <f t="shared" ca="1" si="1330"/>
        <v>1</v>
      </c>
      <c r="O2877" s="14">
        <f t="shared" ca="1" si="1331"/>
        <v>0</v>
      </c>
      <c r="P2877" s="14">
        <f t="shared" ca="1" si="1332"/>
        <v>1</v>
      </c>
      <c r="Q2877" s="17">
        <f t="shared" ca="1" si="1357"/>
        <v>1180</v>
      </c>
      <c r="R2877" s="23">
        <f t="shared" ca="1" si="1358"/>
        <v>1781.799999999721</v>
      </c>
      <c r="S2877" s="19">
        <f t="shared" ca="1" si="1359"/>
        <v>6.558689972314118E-4</v>
      </c>
      <c r="T2877" s="17">
        <f t="shared" ca="1" si="1355"/>
        <v>2718482.860000011</v>
      </c>
      <c r="U2877" s="19">
        <f t="shared" ca="1" si="1335"/>
        <v>2.718482860000011</v>
      </c>
      <c r="V2877" s="21">
        <f t="shared" ca="1" si="1336"/>
        <v>1.718482860000011</v>
      </c>
      <c r="W2877" s="21">
        <f ca="1">MIN((T2877-MAX($T$3:T2877))/MAX($T$3:T2877),0)</f>
        <v>-0.11251029470880118</v>
      </c>
      <c r="X2877" s="22">
        <f t="shared" ca="1" si="1337"/>
        <v>6.1692458748607848E-4</v>
      </c>
      <c r="Y2877" s="20">
        <f t="shared" ca="1" si="1346"/>
        <v>2495128.2076324308</v>
      </c>
      <c r="Z2877" s="21">
        <f t="shared" ca="1" si="1347"/>
        <v>1.4951282076324308</v>
      </c>
      <c r="AA2877" s="6">
        <f ca="1">Z2877-MAX($Z$3:Z2877)</f>
        <v>-0.46875737274638518</v>
      </c>
      <c r="AB2877" s="6">
        <f t="shared" ca="1" si="1348"/>
        <v>6.1692458748607848E-4</v>
      </c>
      <c r="AC2877" s="11">
        <f t="shared" ca="1" si="1349"/>
        <v>2495.128207632431</v>
      </c>
      <c r="AD2877" s="6">
        <f t="shared" ca="1" si="1350"/>
        <v>1.495128207632431</v>
      </c>
      <c r="AE2877" s="6">
        <f ca="1">AD2877-MAX($AD$3:AD2877)</f>
        <v>-0.46875737274638141</v>
      </c>
      <c r="AF2877" s="45"/>
      <c r="AG2877" s="12">
        <f t="shared" ca="1" si="1338"/>
        <v>994</v>
      </c>
      <c r="AH2877" s="12">
        <f t="shared" ca="1" si="1356"/>
        <v>1411.4800000000723</v>
      </c>
      <c r="AI2877" s="39" cm="1">
        <f t="array" aca="1" ref="AI2877" ca="1">_xlfn.IFS(AND(P2876&gt;P2875,AG2877&gt;1),-(AG2877*G2876)*$BH$7, AND(P2876&lt;P2875,AG2877&lt;1),(AG2877*G2876)*$BH$7,P2876=P2875,0)</f>
        <v>0</v>
      </c>
      <c r="AJ2877" s="6">
        <f t="shared" ca="1" si="1339"/>
        <v>6.1667285799919325E-4</v>
      </c>
      <c r="AK2877" s="17">
        <f t="shared" ca="1" si="1340"/>
        <v>2290274.9862999949</v>
      </c>
      <c r="AL2877" s="4">
        <f t="shared" ca="1" si="1333"/>
        <v>2.2902749862999947</v>
      </c>
      <c r="AM2877" s="36">
        <f t="shared" ca="1" si="1334"/>
        <v>1.2902749862999947</v>
      </c>
      <c r="AN2877" s="37">
        <f ca="1">MIN((AK2877-MAX($AK$3:AK2877))/MAX($AK$3:AK2877),0)</f>
        <v>-0.13330876949340445</v>
      </c>
      <c r="AO2877" s="43"/>
      <c r="AP2877" s="38">
        <f t="shared" ca="1" si="1341"/>
        <v>1130</v>
      </c>
      <c r="AQ2877" s="38">
        <f t="shared" ca="1" si="1351"/>
        <v>1604.6000000000822</v>
      </c>
      <c r="AR2877" s="38" cm="1">
        <f t="array" aca="1" ref="AR2877" ca="1">_xlfn.IFS(AND(P2876&gt;P2875,AP2877&gt;1),-(AP2877*G2876)*$BJ$7, AND(P2876&lt;P2875,AP2877&lt;1),(AP2877*G2876)*$BJ$7,P2876=P2875,0)</f>
        <v>0</v>
      </c>
      <c r="AS2877" s="41">
        <f t="shared" ca="1" si="1352"/>
        <v>6.1684374036078467E-4</v>
      </c>
      <c r="AT2877" s="40">
        <f t="shared" ca="1" si="1353"/>
        <v>2602911.6977449986</v>
      </c>
      <c r="AU2877" s="37">
        <f t="shared" ca="1" si="1342"/>
        <v>2.6029116977449984</v>
      </c>
      <c r="AV2877" s="37">
        <f t="shared" ca="1" si="1343"/>
        <v>1.6029116977449984</v>
      </c>
      <c r="AW2877" s="37">
        <f ca="1">MIN((AT2877-MAX($AT$3:AT2877))/MAX($AT$3:AT2877),0)</f>
        <v>-0.11757634080217085</v>
      </c>
      <c r="AY2877" s="6">
        <f t="shared" si="1354"/>
        <v>7.9967562453542307E-4</v>
      </c>
      <c r="AZ2877" s="5">
        <f t="shared" si="1344"/>
        <v>0.29702881084855709</v>
      </c>
      <c r="BA2877" s="6">
        <f>AZ2877-MAX($AZ$3:AZ2877)</f>
        <v>-1.1461547991800509</v>
      </c>
      <c r="BB2877" s="5"/>
      <c r="BC2877" s="5">
        <f t="shared" si="1345"/>
        <v>0.29702881084855709</v>
      </c>
      <c r="BD2877" s="5"/>
    </row>
    <row r="2878" spans="1:56" x14ac:dyDescent="0.5">
      <c r="A2878" s="14">
        <v>1625583600000</v>
      </c>
      <c r="B2878" s="13" t="d">
        <v>2021-07-06T15:00:00.000</v>
      </c>
      <c r="C2878" s="14" t="s">
        <v>10</v>
      </c>
      <c r="D2878" s="15">
        <v>2303.15</v>
      </c>
      <c r="E2878" s="15">
        <v>2311.39</v>
      </c>
      <c r="F2878" s="15">
        <v>2281.73</v>
      </c>
      <c r="G2878" s="15">
        <v>2304.92</v>
      </c>
      <c r="H2878" s="15">
        <v>170475.42499999999</v>
      </c>
      <c r="I2878" s="15">
        <v>391448811.93738002</v>
      </c>
      <c r="J2878" s="15">
        <v>171885</v>
      </c>
      <c r="K2878" s="16">
        <v>2876</v>
      </c>
      <c r="L2878" s="14">
        <f ca="1">IF(K2878&gt;=$BF$5,AVERAGE(G2878:OFFSET(G2878,-$BF$5+1,,,)),0)</f>
        <v>2304.92</v>
      </c>
      <c r="M2878" s="14">
        <f ca="1">IF(K2878&gt;=$BF$6,AVERAGE(G2878:OFFSET(G2878,-$BF$6+1,,,)),0)</f>
        <v>2253.7087777777774</v>
      </c>
      <c r="N2878" s="14">
        <f t="shared" ca="1" si="1330"/>
        <v>1</v>
      </c>
      <c r="O2878" s="14">
        <f t="shared" ca="1" si="1331"/>
        <v>0</v>
      </c>
      <c r="P2878" s="14">
        <f t="shared" ca="1" si="1332"/>
        <v>1</v>
      </c>
      <c r="Q2878" s="17">
        <f t="shared" ca="1" si="1357"/>
        <v>1180</v>
      </c>
      <c r="R2878" s="23">
        <f t="shared" ca="1" si="1358"/>
        <v>2088.5999999999785</v>
      </c>
      <c r="S2878" s="19">
        <f t="shared" ca="1" si="1359"/>
        <v>7.6829618120158761E-4</v>
      </c>
      <c r="T2878" s="17">
        <f t="shared" ca="1" si="1355"/>
        <v>2720571.4600000111</v>
      </c>
      <c r="U2878" s="19">
        <f t="shared" ca="1" si="1335"/>
        <v>2.720571460000011</v>
      </c>
      <c r="V2878" s="21">
        <f t="shared" ca="1" si="1336"/>
        <v>1.720571460000011</v>
      </c>
      <c r="W2878" s="21">
        <f ca="1">MIN((T2878-MAX($T$3:T2878))/MAX($T$3:T2878),0)</f>
        <v>-0.1118284397573702</v>
      </c>
      <c r="X2878" s="22">
        <f t="shared" ca="1" si="1337"/>
        <v>7.6416749162033781E-4</v>
      </c>
      <c r="Y2878" s="20">
        <f t="shared" ca="1" si="1346"/>
        <v>2497034.9034961285</v>
      </c>
      <c r="Z2878" s="21">
        <f t="shared" ca="1" si="1347"/>
        <v>1.4970349034961286</v>
      </c>
      <c r="AA2878" s="6">
        <f ca="1">Z2878-MAX($Z$3:Z2878)</f>
        <v>-0.46685067688268744</v>
      </c>
      <c r="AB2878" s="6">
        <f t="shared" ca="1" si="1348"/>
        <v>7.6416749162033781E-4</v>
      </c>
      <c r="AC2878" s="11">
        <f t="shared" ca="1" si="1349"/>
        <v>2497.0349034961287</v>
      </c>
      <c r="AD2878" s="6">
        <f t="shared" ca="1" si="1350"/>
        <v>1.4970349034961286</v>
      </c>
      <c r="AE2878" s="6">
        <f ca="1">AD2878-MAX($AD$3:AD2878)</f>
        <v>-0.46685067688268389</v>
      </c>
      <c r="AF2878" s="45"/>
      <c r="AG2878" s="12">
        <f t="shared" ca="1" si="1338"/>
        <v>994</v>
      </c>
      <c r="AH2878" s="12">
        <f t="shared" ca="1" si="1356"/>
        <v>1749.440000000217</v>
      </c>
      <c r="AI2878" s="39" cm="1">
        <f t="array" aca="1" ref="AI2878" ca="1">_xlfn.IFS(AND(P2877&gt;P2876,AG2878&gt;1),-(AG2878*G2877)*$BH$7, AND(P2877&lt;P2876,AG2878&lt;1),(AG2878*G2877)*$BH$7,P2877=P2876,0)</f>
        <v>0</v>
      </c>
      <c r="AJ2878" s="6">
        <f t="shared" ca="1" si="1339"/>
        <v>7.6385587340605226E-4</v>
      </c>
      <c r="AK2878" s="17">
        <f t="shared" ca="1" si="1340"/>
        <v>2292024.4262999953</v>
      </c>
      <c r="AL2878" s="4">
        <f t="shared" ca="1" si="1333"/>
        <v>2.2920244262999954</v>
      </c>
      <c r="AM2878" s="36">
        <f t="shared" ca="1" si="1334"/>
        <v>1.2920244262999954</v>
      </c>
      <c r="AN2878" s="37">
        <f ca="1">MIN((AK2878-MAX($AK$3:AK2878))/MAX($AK$3:AK2878),0)</f>
        <v>-0.13264674230655238</v>
      </c>
      <c r="AO2878" s="43"/>
      <c r="AP2878" s="38">
        <f t="shared" ca="1" si="1341"/>
        <v>1130</v>
      </c>
      <c r="AQ2878" s="38">
        <f t="shared" ca="1" si="1351"/>
        <v>1988.8000000002467</v>
      </c>
      <c r="AR2878" s="38" cm="1">
        <f t="array" aca="1" ref="AR2878" ca="1">_xlfn.IFS(AND(P2877&gt;P2876,AP2878&gt;1),-(AP2878*G2877)*$BJ$7, AND(P2877&lt;P2876,AP2878&lt;1),(AP2878*G2877)*$BJ$7,P2877=P2876,0)</f>
        <v>0</v>
      </c>
      <c r="AS2878" s="41">
        <f t="shared" ca="1" si="1352"/>
        <v>7.6406741024800029E-4</v>
      </c>
      <c r="AT2878" s="40">
        <f t="shared" ca="1" si="1353"/>
        <v>2604900.4977449989</v>
      </c>
      <c r="AU2878" s="37">
        <f t="shared" ca="1" si="1342"/>
        <v>2.6049004977449988</v>
      </c>
      <c r="AV2878" s="37">
        <f t="shared" ca="1" si="1343"/>
        <v>1.6049004977449988</v>
      </c>
      <c r="AW2878" s="37">
        <f ca="1">MIN((AT2878-MAX($AT$3:AT2878))/MAX($AT$3:AT2878),0)</f>
        <v>-0.11690210964214598</v>
      </c>
      <c r="AY2878" s="6">
        <f t="shared" si="1354"/>
        <v>9.9114725294541239E-4</v>
      </c>
      <c r="AZ2878" s="5">
        <f t="shared" si="1344"/>
        <v>0.2980199581015025</v>
      </c>
      <c r="BA2878" s="6">
        <f>AZ2878-MAX($AZ$3:AZ2878)</f>
        <v>-1.1451636519271053</v>
      </c>
      <c r="BB2878" s="5"/>
      <c r="BC2878" s="5">
        <f t="shared" si="1345"/>
        <v>0.2980199581015025</v>
      </c>
      <c r="BD2878" s="5"/>
    </row>
    <row r="2879" spans="1:56" x14ac:dyDescent="0.5">
      <c r="A2879" s="14">
        <v>1625587200000</v>
      </c>
      <c r="B2879" s="13" t="d">
        <v>2021-07-06T15:59:59.99999979045242400</v>
      </c>
      <c r="C2879" s="14" t="s">
        <v>10</v>
      </c>
      <c r="D2879" s="15">
        <v>2304.9299999999998</v>
      </c>
      <c r="E2879" s="15">
        <v>2315</v>
      </c>
      <c r="F2879" s="15">
        <v>2284.52</v>
      </c>
      <c r="G2879" s="15">
        <v>2312.8000000000002</v>
      </c>
      <c r="H2879" s="15">
        <v>152459.18299999999</v>
      </c>
      <c r="I2879" s="15">
        <v>350338905.12137997</v>
      </c>
      <c r="J2879" s="15">
        <v>158640</v>
      </c>
      <c r="K2879" s="16">
        <v>2877</v>
      </c>
      <c r="L2879" s="14">
        <f ca="1">IF(K2879&gt;=$BF$5,AVERAGE(G2879:OFFSET(G2879,-$BF$5+1,,,)),0)</f>
        <v>2312.8000000000002</v>
      </c>
      <c r="M2879" s="14">
        <f ca="1">IF(K2879&gt;=$BF$6,AVERAGE(G2879:OFFSET(G2879,-$BF$6+1,,,)),0)</f>
        <v>2255.4439999999995</v>
      </c>
      <c r="N2879" s="14">
        <f t="shared" ca="1" si="1330"/>
        <v>1</v>
      </c>
      <c r="O2879" s="14">
        <f t="shared" ca="1" si="1331"/>
        <v>0</v>
      </c>
      <c r="P2879" s="14">
        <f t="shared" ca="1" si="1332"/>
        <v>1</v>
      </c>
      <c r="Q2879" s="17">
        <f t="shared" ca="1" si="1357"/>
        <v>1180</v>
      </c>
      <c r="R2879" s="23">
        <f t="shared" ca="1" si="1358"/>
        <v>9286.6000000004078</v>
      </c>
      <c r="S2879" s="19">
        <f t="shared" ca="1" si="1359"/>
        <v>3.4134740206384325E-3</v>
      </c>
      <c r="T2879" s="17">
        <f t="shared" ca="1" si="1355"/>
        <v>2729858.0600000117</v>
      </c>
      <c r="U2879" s="19">
        <f t="shared" ca="1" si="1335"/>
        <v>2.7298580600000117</v>
      </c>
      <c r="V2879" s="21">
        <f t="shared" ca="1" si="1336"/>
        <v>1.7298580600000117</v>
      </c>
      <c r="W2879" s="21">
        <f ca="1">MIN((T2879-MAX($T$3:T2879))/MAX($T$3:T2879),0)</f>
        <v>-0.10879668921061203</v>
      </c>
      <c r="X2879" s="22">
        <f t="shared" ca="1" si="1337"/>
        <v>3.418773753536053E-3</v>
      </c>
      <c r="Y2879" s="20">
        <f t="shared" ca="1" si="1346"/>
        <v>2505571.7008858644</v>
      </c>
      <c r="Z2879" s="21">
        <f t="shared" ca="1" si="1347"/>
        <v>1.5055717008858645</v>
      </c>
      <c r="AA2879" s="6">
        <f ca="1">Z2879-MAX($Z$3:Z2879)</f>
        <v>-0.45831387949295155</v>
      </c>
      <c r="AB2879" s="6">
        <f t="shared" ca="1" si="1348"/>
        <v>3.418773753536053E-3</v>
      </c>
      <c r="AC2879" s="11">
        <f t="shared" ca="1" si="1349"/>
        <v>2505.5717008858646</v>
      </c>
      <c r="AD2879" s="6">
        <f t="shared" ca="1" si="1350"/>
        <v>1.5055717008858647</v>
      </c>
      <c r="AE2879" s="6">
        <f ca="1">AD2879-MAX($AD$3:AD2879)</f>
        <v>-0.45831387949294777</v>
      </c>
      <c r="AF2879" s="45"/>
      <c r="AG2879" s="12">
        <f t="shared" ca="1" si="1338"/>
        <v>994</v>
      </c>
      <c r="AH2879" s="12">
        <f t="shared" ca="1" si="1356"/>
        <v>7832.7200000001085</v>
      </c>
      <c r="AI2879" s="39" cm="1">
        <f t="array" aca="1" ref="AI2879" ca="1">_xlfn.IFS(AND(P2878&gt;P2877,AG2879&gt;1),-(AG2879*G2878)*$BH$7, AND(P2878&lt;P2877,AG2879&lt;1),(AG2879*G2878)*$BH$7,P2878=P2877,0)</f>
        <v>0</v>
      </c>
      <c r="AJ2879" s="6">
        <f t="shared" ca="1" si="1339"/>
        <v>3.4173806832610565E-3</v>
      </c>
      <c r="AK2879" s="17">
        <f t="shared" ca="1" si="1340"/>
        <v>2299857.1462999955</v>
      </c>
      <c r="AL2879" s="4">
        <f t="shared" ca="1" si="1333"/>
        <v>2.2998571462999955</v>
      </c>
      <c r="AM2879" s="36">
        <f t="shared" ca="1" si="1334"/>
        <v>1.2998571462999955</v>
      </c>
      <c r="AN2879" s="37">
        <f ca="1">MIN((AK2879-MAX($AK$3:AK2879))/MAX($AK$3:AK2879),0)</f>
        <v>-0.12968266603814721</v>
      </c>
      <c r="AO2879" s="43"/>
      <c r="AP2879" s="38">
        <f t="shared" ca="1" si="1341"/>
        <v>1130</v>
      </c>
      <c r="AQ2879" s="38">
        <f t="shared" ca="1" si="1351"/>
        <v>8904.4000000001233</v>
      </c>
      <c r="AR2879" s="38" cm="1">
        <f t="array" aca="1" ref="AR2879" ca="1">_xlfn.IFS(AND(P2878&gt;P2877,AP2879&gt;1),-(AP2879*G2878)*$BJ$7, AND(P2878&lt;P2877,AP2879&lt;1),(AP2879*G2878)*$BJ$7,P2878=P2877,0)</f>
        <v>0</v>
      </c>
      <c r="AS2879" s="41">
        <f t="shared" ca="1" si="1352"/>
        <v>3.41832634594237E-3</v>
      </c>
      <c r="AT2879" s="40">
        <f t="shared" ca="1" si="1353"/>
        <v>2613804.8977449988</v>
      </c>
      <c r="AU2879" s="37">
        <f t="shared" ca="1" si="1342"/>
        <v>2.6138048977449988</v>
      </c>
      <c r="AV2879" s="37">
        <f t="shared" ca="1" si="1343"/>
        <v>1.6138048977449988</v>
      </c>
      <c r="AW2879" s="37">
        <f ca="1">MIN((AT2879-MAX($AT$3:AT2879))/MAX($AT$3:AT2879),0)</f>
        <v>-0.11388339285748968</v>
      </c>
      <c r="AY2879" s="6">
        <f t="shared" si="1354"/>
        <v>4.4376365643232774E-3</v>
      </c>
      <c r="AZ2879" s="5">
        <f t="shared" si="1344"/>
        <v>0.30245759466582578</v>
      </c>
      <c r="BA2879" s="6">
        <f>AZ2879-MAX($AZ$3:AZ2879)</f>
        <v>-1.1407260153627821</v>
      </c>
      <c r="BB2879" s="5"/>
      <c r="BC2879" s="5">
        <f t="shared" si="1345"/>
        <v>0.30245759466582578</v>
      </c>
      <c r="BD2879" s="5"/>
    </row>
    <row r="2880" spans="1:56" x14ac:dyDescent="0.5">
      <c r="A2880" s="14">
        <v>1625590800000</v>
      </c>
      <c r="B2880" s="13" t="d">
        <v>2021-07-06T17:00:00.00000020954757600</v>
      </c>
      <c r="C2880" s="14" t="s">
        <v>10</v>
      </c>
      <c r="D2880" s="15">
        <v>2312.7199999999998</v>
      </c>
      <c r="E2880" s="15">
        <v>2328.54</v>
      </c>
      <c r="F2880" s="15">
        <v>2283.0100000000002</v>
      </c>
      <c r="G2880" s="15">
        <v>2319.33</v>
      </c>
      <c r="H2880" s="15">
        <v>198668.867</v>
      </c>
      <c r="I2880" s="15">
        <v>458149849.22104001</v>
      </c>
      <c r="J2880" s="15">
        <v>187877</v>
      </c>
      <c r="K2880" s="16">
        <v>2878</v>
      </c>
      <c r="L2880" s="14">
        <f ca="1">IF(K2880&gt;=$BF$5,AVERAGE(G2880:OFFSET(G2880,-$BF$5+1,,,)),0)</f>
        <v>2319.33</v>
      </c>
      <c r="M2880" s="14">
        <f ca="1">IF(K2880&gt;=$BF$6,AVERAGE(G2880:OFFSET(G2880,-$BF$6+1,,,)),0)</f>
        <v>2257.2961111111108</v>
      </c>
      <c r="N2880" s="14">
        <f t="shared" ca="1" si="1330"/>
        <v>1</v>
      </c>
      <c r="O2880" s="14">
        <f t="shared" ca="1" si="1331"/>
        <v>0</v>
      </c>
      <c r="P2880" s="14">
        <f t="shared" ca="1" si="1332"/>
        <v>1</v>
      </c>
      <c r="Q2880" s="17">
        <f t="shared" ca="1" si="1357"/>
        <v>1180</v>
      </c>
      <c r="R2880" s="23">
        <f t="shared" ca="1" si="1358"/>
        <v>7799.8000000001502</v>
      </c>
      <c r="S2880" s="19">
        <f t="shared" ca="1" si="1359"/>
        <v>2.8572181514815156E-3</v>
      </c>
      <c r="T2880" s="17">
        <f t="shared" ca="1" si="1355"/>
        <v>2737657.860000012</v>
      </c>
      <c r="U2880" s="19">
        <f t="shared" ca="1" si="1335"/>
        <v>2.7376578600000121</v>
      </c>
      <c r="V2880" s="21">
        <f t="shared" ca="1" si="1336"/>
        <v>1.7376578600000121</v>
      </c>
      <c r="W2880" s="21">
        <f ca="1">MIN((T2880-MAX($T$3:T2880))/MAX($T$3:T2880),0)</f>
        <v>-0.10625032693436412</v>
      </c>
      <c r="X2880" s="22">
        <f t="shared" ca="1" si="1337"/>
        <v>2.8234175025940722E-3</v>
      </c>
      <c r="Y2880" s="20">
        <f t="shared" ca="1" si="1346"/>
        <v>2512645.9758801502</v>
      </c>
      <c r="Z2880" s="21">
        <f t="shared" ca="1" si="1347"/>
        <v>1.5126459758801503</v>
      </c>
      <c r="AA2880" s="6">
        <f ca="1">Z2880-MAX($Z$3:Z2880)</f>
        <v>-0.45123960449866574</v>
      </c>
      <c r="AB2880" s="6">
        <f t="shared" ca="1" si="1348"/>
        <v>2.8234175025940722E-3</v>
      </c>
      <c r="AC2880" s="11">
        <f t="shared" ca="1" si="1349"/>
        <v>2512.6459758801502</v>
      </c>
      <c r="AD2880" s="6">
        <f t="shared" ca="1" si="1350"/>
        <v>1.5126459758801503</v>
      </c>
      <c r="AE2880" s="6">
        <f ca="1">AD2880-MAX($AD$3:AD2880)</f>
        <v>-0.45123960449866218</v>
      </c>
      <c r="AF2880" s="45"/>
      <c r="AG2880" s="12">
        <f t="shared" ca="1" si="1338"/>
        <v>994</v>
      </c>
      <c r="AH2880" s="12">
        <f t="shared" ca="1" si="1356"/>
        <v>6490.8199999997469</v>
      </c>
      <c r="AI2880" s="39" cm="1">
        <f t="array" aca="1" ref="AI2880" ca="1">_xlfn.IFS(AND(P2879&gt;P2878,AG2880&gt;1),-(AG2880*G2879)*$BH$7, AND(P2879&lt;P2878,AG2880&lt;1),(AG2880*G2879)*$BH$7,P2879=P2878,0)</f>
        <v>0</v>
      </c>
      <c r="AJ2880" s="6">
        <f t="shared" ca="1" si="1339"/>
        <v>2.8222709442811099E-3</v>
      </c>
      <c r="AK2880" s="17">
        <f t="shared" ca="1" si="1340"/>
        <v>2306347.9662999953</v>
      </c>
      <c r="AL2880" s="4">
        <f t="shared" ca="1" si="1333"/>
        <v>2.3063479662999953</v>
      </c>
      <c r="AM2880" s="36">
        <f t="shared" ca="1" si="1334"/>
        <v>1.3063479662999953</v>
      </c>
      <c r="AN2880" s="37">
        <f ca="1">MIN((AK2880-MAX($AK$3:AK2880))/MAX($AK$3:AK2880),0)</f>
        <v>-0.12722639471420244</v>
      </c>
      <c r="AO2880" s="43"/>
      <c r="AP2880" s="38">
        <f t="shared" ca="1" si="1341"/>
        <v>1130</v>
      </c>
      <c r="AQ2880" s="38">
        <f t="shared" ca="1" si="1351"/>
        <v>7378.8999999997122</v>
      </c>
      <c r="AR2880" s="38" cm="1">
        <f t="array" aca="1" ref="AR2880" ca="1">_xlfn.IFS(AND(P2879&gt;P2878,AP2880&gt;1),-(AP2880*G2879)*$BJ$7, AND(P2879&lt;P2878,AP2880&lt;1),(AP2880*G2879)*$BJ$7,P2879=P2878,0)</f>
        <v>0</v>
      </c>
      <c r="AS2880" s="41">
        <f t="shared" ca="1" si="1352"/>
        <v>2.8230492667473735E-3</v>
      </c>
      <c r="AT2880" s="40">
        <f t="shared" ca="1" si="1353"/>
        <v>2621183.7977449987</v>
      </c>
      <c r="AU2880" s="37">
        <f t="shared" ca="1" si="1342"/>
        <v>2.6211837977449988</v>
      </c>
      <c r="AV2880" s="37">
        <f t="shared" ca="1" si="1343"/>
        <v>1.6211837977449988</v>
      </c>
      <c r="AW2880" s="37">
        <f ca="1">MIN((AT2880-MAX($AT$3:AT2880))/MAX($AT$3:AT2880),0)</f>
        <v>-0.11138184201944328</v>
      </c>
      <c r="AY2880" s="6">
        <f t="shared" si="1354"/>
        <v>3.6773815691661382E-3</v>
      </c>
      <c r="AZ2880" s="5">
        <f t="shared" si="1344"/>
        <v>0.30613497623499192</v>
      </c>
      <c r="BA2880" s="6">
        <f>AZ2880-MAX($AZ$3:AZ2880)</f>
        <v>-1.1370486337936161</v>
      </c>
      <c r="BB2880" s="5"/>
      <c r="BC2880" s="5">
        <f t="shared" si="1345"/>
        <v>0.30613497623499192</v>
      </c>
      <c r="BD2880" s="5"/>
    </row>
    <row r="2881" spans="1:56" x14ac:dyDescent="0.5">
      <c r="A2881" s="14">
        <v>1625594400000</v>
      </c>
      <c r="B2881" s="13" t="d">
        <v>2021-07-06T18:00:00.000</v>
      </c>
      <c r="C2881" s="14" t="s">
        <v>10</v>
      </c>
      <c r="D2881" s="15">
        <v>2319.34</v>
      </c>
      <c r="E2881" s="15">
        <v>2335.11</v>
      </c>
      <c r="F2881" s="15">
        <v>2305</v>
      </c>
      <c r="G2881" s="15">
        <v>2310.86</v>
      </c>
      <c r="H2881" s="15">
        <v>116785.425</v>
      </c>
      <c r="I2881" s="15">
        <v>271144370.06628001</v>
      </c>
      <c r="J2881" s="15">
        <v>128615</v>
      </c>
      <c r="K2881" s="16">
        <v>2879</v>
      </c>
      <c r="L2881" s="14">
        <f ca="1">IF(K2881&gt;=$BF$5,AVERAGE(G2881:OFFSET(G2881,-$BF$5+1,,,)),0)</f>
        <v>2310.86</v>
      </c>
      <c r="M2881" s="14">
        <f ca="1">IF(K2881&gt;=$BF$6,AVERAGE(G2881:OFFSET(G2881,-$BF$6+1,,,)),0)</f>
        <v>2259.2243333333327</v>
      </c>
      <c r="N2881" s="14">
        <f t="shared" ca="1" si="1330"/>
        <v>1</v>
      </c>
      <c r="O2881" s="14">
        <f t="shared" ca="1" si="1331"/>
        <v>0</v>
      </c>
      <c r="P2881" s="14">
        <f t="shared" ca="1" si="1332"/>
        <v>1</v>
      </c>
      <c r="Q2881" s="17">
        <f t="shared" ca="1" si="1357"/>
        <v>1180</v>
      </c>
      <c r="R2881" s="23">
        <f t="shared" ca="1" si="1358"/>
        <v>-10006.400000000021</v>
      </c>
      <c r="S2881" s="19">
        <f t="shared" ca="1" si="1359"/>
        <v>-3.6550951622566809E-3</v>
      </c>
      <c r="T2881" s="17">
        <f t="shared" ca="1" si="1355"/>
        <v>2727651.4600000121</v>
      </c>
      <c r="U2881" s="19">
        <f t="shared" ca="1" si="1335"/>
        <v>2.7276514600000121</v>
      </c>
      <c r="V2881" s="21">
        <f t="shared" ca="1" si="1336"/>
        <v>1.7276514600000121</v>
      </c>
      <c r="W2881" s="21">
        <f ca="1">MIN((T2881-MAX($T$3:T2881))/MAX($T$3:T2881),0)</f>
        <v>-0.10951706704065478</v>
      </c>
      <c r="X2881" s="22">
        <f t="shared" ca="1" si="1337"/>
        <v>-3.6519167173277856E-3</v>
      </c>
      <c r="Y2881" s="20">
        <f t="shared" ca="1" si="1346"/>
        <v>2503470.0020361072</v>
      </c>
      <c r="Z2881" s="21">
        <f t="shared" ca="1" si="1347"/>
        <v>1.5034700020361071</v>
      </c>
      <c r="AA2881" s="6">
        <f ca="1">Z2881-MAX($Z$3:Z2881)</f>
        <v>-0.46041557834270885</v>
      </c>
      <c r="AB2881" s="6">
        <f t="shared" ca="1" si="1348"/>
        <v>-3.6519167173277856E-3</v>
      </c>
      <c r="AC2881" s="11">
        <f t="shared" ca="1" si="1349"/>
        <v>2503.470002036107</v>
      </c>
      <c r="AD2881" s="6">
        <f t="shared" ca="1" si="1350"/>
        <v>1.5034700020361069</v>
      </c>
      <c r="AE2881" s="6">
        <f ca="1">AD2881-MAX($AD$3:AD2881)</f>
        <v>-0.46041557834270552</v>
      </c>
      <c r="AF2881" s="45"/>
      <c r="AG2881" s="12">
        <f t="shared" ca="1" si="1338"/>
        <v>994</v>
      </c>
      <c r="AH2881" s="12">
        <f t="shared" ca="1" si="1356"/>
        <v>-8419.1799999998002</v>
      </c>
      <c r="AI2881" s="39" cm="1">
        <f t="array" aca="1" ref="AI2881" ca="1">_xlfn.IFS(AND(P2880&gt;P2879,AG2881&gt;1),-(AG2881*G2880)*$BH$7, AND(P2880&lt;P2879,AG2881&lt;1),(AG2881*G2880)*$BH$7,P2880=P2879,0)</f>
        <v>0</v>
      </c>
      <c r="AJ2881" s="6">
        <f t="shared" ca="1" si="1339"/>
        <v>-3.6504378883930673E-3</v>
      </c>
      <c r="AK2881" s="17">
        <f t="shared" ca="1" si="1340"/>
        <v>2297928.7862999956</v>
      </c>
      <c r="AL2881" s="4">
        <f t="shared" ca="1" si="1333"/>
        <v>2.2979287862999955</v>
      </c>
      <c r="AM2881" s="36">
        <f t="shared" ca="1" si="1334"/>
        <v>1.2979287862999955</v>
      </c>
      <c r="AN2881" s="37">
        <f ca="1">MIN((AK2881-MAX($AK$3:AK2881))/MAX($AK$3:AK2881),0)</f>
        <v>-0.13041240055092709</v>
      </c>
      <c r="AO2881" s="43"/>
      <c r="AP2881" s="38">
        <f t="shared" ca="1" si="1341"/>
        <v>1130</v>
      </c>
      <c r="AQ2881" s="38">
        <f t="shared" ca="1" si="1351"/>
        <v>-9571.099999999773</v>
      </c>
      <c r="AR2881" s="38" cm="1">
        <f t="array" aca="1" ref="AR2881" ca="1">_xlfn.IFS(AND(P2880&gt;P2879,AP2881&gt;1),-(AP2881*G2880)*$BJ$7, AND(P2880&lt;P2879,AP2881&lt;1),(AP2881*G2880)*$BJ$7,P2880=P2879,0)</f>
        <v>0</v>
      </c>
      <c r="AS2881" s="41">
        <f t="shared" ca="1" si="1352"/>
        <v>-3.6514417677363104E-3</v>
      </c>
      <c r="AT2881" s="40">
        <f t="shared" ca="1" si="1353"/>
        <v>2611612.6977449991</v>
      </c>
      <c r="AU2881" s="37">
        <f t="shared" ca="1" si="1342"/>
        <v>2.6116126977449992</v>
      </c>
      <c r="AV2881" s="37">
        <f t="shared" ca="1" si="1343"/>
        <v>1.6116126977449992</v>
      </c>
      <c r="AW2881" s="37">
        <f ca="1">MIN((AT2881-MAX($AT$3:AT2881))/MAX($AT$3:AT2881),0)</f>
        <v>-0.11462657947706234</v>
      </c>
      <c r="AY2881" s="6">
        <f t="shared" si="1354"/>
        <v>-4.7698961547990582E-3</v>
      </c>
      <c r="AZ2881" s="5">
        <f t="shared" si="1344"/>
        <v>0.30136508008019286</v>
      </c>
      <c r="BA2881" s="6">
        <f>AZ2881-MAX($AZ$3:AZ2881)</f>
        <v>-1.1418185299484152</v>
      </c>
      <c r="BB2881" s="5"/>
      <c r="BC2881" s="5">
        <f t="shared" si="1345"/>
        <v>0.30136508008019286</v>
      </c>
      <c r="BD2881" s="5"/>
    </row>
    <row r="2882" spans="1:56" x14ac:dyDescent="0.5">
      <c r="A2882" s="14">
        <v>1625598000000</v>
      </c>
      <c r="B2882" s="13" t="d">
        <v>2021-07-06T18:59:59.99999979045242400</v>
      </c>
      <c r="C2882" s="14" t="s">
        <v>10</v>
      </c>
      <c r="D2882" s="15">
        <v>2310.85</v>
      </c>
      <c r="E2882" s="15">
        <v>2333.41</v>
      </c>
      <c r="F2882" s="15">
        <v>2305.48</v>
      </c>
      <c r="G2882" s="15">
        <v>2326.65</v>
      </c>
      <c r="H2882" s="15">
        <v>81548.966</v>
      </c>
      <c r="I2882" s="15">
        <v>189095420.95612001</v>
      </c>
      <c r="J2882" s="15">
        <v>101807</v>
      </c>
      <c r="K2882" s="16">
        <v>2880</v>
      </c>
      <c r="L2882" s="14">
        <f ca="1">IF(K2882&gt;=$BF$5,AVERAGE(G2882:OFFSET(G2882,-$BF$5+1,,,)),0)</f>
        <v>2326.65</v>
      </c>
      <c r="M2882" s="14">
        <f ca="1">IF(K2882&gt;=$BF$6,AVERAGE(G2882:OFFSET(G2882,-$BF$6+1,,,)),0)</f>
        <v>2261.1949999999997</v>
      </c>
      <c r="N2882" s="14">
        <f t="shared" ca="1" si="1330"/>
        <v>1</v>
      </c>
      <c r="O2882" s="14">
        <f t="shared" ca="1" si="1331"/>
        <v>0</v>
      </c>
      <c r="P2882" s="14">
        <f t="shared" ca="1" si="1332"/>
        <v>1</v>
      </c>
      <c r="Q2882" s="17">
        <f t="shared" ca="1" si="1357"/>
        <v>1180</v>
      </c>
      <c r="R2882" s="23">
        <f t="shared" ca="1" si="1358"/>
        <v>18644.000000000215</v>
      </c>
      <c r="S2882" s="19">
        <f t="shared" ca="1" si="1359"/>
        <v>6.8351841404253799E-3</v>
      </c>
      <c r="T2882" s="17">
        <f t="shared" ca="1" si="1355"/>
        <v>2746295.4600000121</v>
      </c>
      <c r="U2882" s="19">
        <f t="shared" ca="1" si="1335"/>
        <v>2.7462954600000122</v>
      </c>
      <c r="V2882" s="21">
        <f t="shared" ca="1" si="1336"/>
        <v>1.7462954600000122</v>
      </c>
      <c r="W2882" s="21">
        <f ca="1">MIN((T2882-MAX($T$3:T2882))/MAX($T$3:T2882),0)</f>
        <v>-0.10343045221997166</v>
      </c>
      <c r="X2882" s="22">
        <f t="shared" ca="1" si="1337"/>
        <v>6.832953965190347E-3</v>
      </c>
      <c r="Y2882" s="20">
        <f t="shared" ca="1" si="1346"/>
        <v>2520576.0973132551</v>
      </c>
      <c r="Z2882" s="21">
        <f t="shared" ca="1" si="1347"/>
        <v>1.5205760973132552</v>
      </c>
      <c r="AA2882" s="6">
        <f ca="1">Z2882-MAX($Z$3:Z2882)</f>
        <v>-0.44330948306556084</v>
      </c>
      <c r="AB2882" s="6">
        <f t="shared" ca="1" si="1348"/>
        <v>6.832953965190347E-3</v>
      </c>
      <c r="AC2882" s="11">
        <f t="shared" ca="1" si="1349"/>
        <v>2520.5760973132546</v>
      </c>
      <c r="AD2882" s="6">
        <f t="shared" ca="1" si="1350"/>
        <v>1.5205760973132547</v>
      </c>
      <c r="AE2882" s="6">
        <f ca="1">AD2882-MAX($AD$3:AD2882)</f>
        <v>-0.44330948306555773</v>
      </c>
      <c r="AF2882" s="45"/>
      <c r="AG2882" s="12">
        <f t="shared" ca="1" si="1338"/>
        <v>994</v>
      </c>
      <c r="AH2882" s="12">
        <f t="shared" ca="1" si="1356"/>
        <v>15695.259999999964</v>
      </c>
      <c r="AI2882" s="39" cm="1">
        <f t="array" aca="1" ref="AI2882" ca="1">_xlfn.IFS(AND(P2881&gt;P2880,AG2882&gt;1),-(AG2882*G2881)*$BH$7, AND(P2881&lt;P2880,AG2882&lt;1),(AG2882*G2881)*$BH$7,P2881=P2880,0)</f>
        <v>0</v>
      </c>
      <c r="AJ2882" s="6">
        <f t="shared" ca="1" si="1339"/>
        <v>6.8301768503764857E-3</v>
      </c>
      <c r="AK2882" s="17">
        <f t="shared" ca="1" si="1340"/>
        <v>2313624.0462999954</v>
      </c>
      <c r="AL2882" s="4">
        <f t="shared" ca="1" si="1333"/>
        <v>2.3136240462999953</v>
      </c>
      <c r="AM2882" s="36">
        <f t="shared" ca="1" si="1334"/>
        <v>1.3136240462999953</v>
      </c>
      <c r="AN2882" s="37">
        <f ca="1">MIN((AK2882-MAX($AK$3:AK2882))/MAX($AK$3:AK2882),0)</f>
        <v>-0.12447296345979565</v>
      </c>
      <c r="AO2882" s="43"/>
      <c r="AP2882" s="38">
        <f t="shared" ca="1" si="1341"/>
        <v>1130</v>
      </c>
      <c r="AQ2882" s="38">
        <f t="shared" ca="1" si="1351"/>
        <v>17842.699999999961</v>
      </c>
      <c r="AR2882" s="38" cm="1">
        <f t="array" aca="1" ref="AR2882" ca="1">_xlfn.IFS(AND(P2881&gt;P2880,AP2882&gt;1),-(AP2882*G2881)*$BJ$7, AND(P2881&lt;P2880,AP2882&lt;1),(AP2882*G2881)*$BJ$7,P2881=P2880,0)</f>
        <v>0</v>
      </c>
      <c r="AS2882" s="41">
        <f t="shared" ca="1" si="1352"/>
        <v>6.832062049401991E-3</v>
      </c>
      <c r="AT2882" s="40">
        <f t="shared" ca="1" si="1353"/>
        <v>2629455.3977449993</v>
      </c>
      <c r="AU2882" s="37">
        <f t="shared" ca="1" si="1342"/>
        <v>2.6294553977449993</v>
      </c>
      <c r="AV2882" s="37">
        <f t="shared" ca="1" si="1343"/>
        <v>1.6294553977449993</v>
      </c>
      <c r="AW2882" s="37">
        <f ca="1">MIN((AT2882-MAX($AT$3:AT2882))/MAX($AT$3:AT2882),0)</f>
        <v>-0.10857765333115826</v>
      </c>
      <c r="AY2882" s="6">
        <f t="shared" si="1354"/>
        <v>8.8921676840943431E-3</v>
      </c>
      <c r="AZ2882" s="5">
        <f t="shared" si="1344"/>
        <v>0.3102572477642872</v>
      </c>
      <c r="BA2882" s="6">
        <f>AZ2882-MAX($AZ$3:AZ2882)</f>
        <v>-1.1329263622643206</v>
      </c>
      <c r="BB2882" s="5"/>
      <c r="BC2882" s="5">
        <f t="shared" si="1345"/>
        <v>0.3102572477642872</v>
      </c>
      <c r="BD2882" s="5"/>
    </row>
    <row r="2883" spans="1:56" x14ac:dyDescent="0.5">
      <c r="A2883" s="14">
        <v>1625601600000</v>
      </c>
      <c r="B2883" s="13" t="d">
        <v>2021-07-06T20:00:00.00000020954757600</v>
      </c>
      <c r="C2883" s="14" t="s">
        <v>10</v>
      </c>
      <c r="D2883" s="15">
        <v>2326.65</v>
      </c>
      <c r="E2883" s="15">
        <v>2327.2399999999998</v>
      </c>
      <c r="F2883" s="15">
        <v>2296.89</v>
      </c>
      <c r="G2883" s="15">
        <v>2308.21</v>
      </c>
      <c r="H2883" s="15">
        <v>75114.207999999999</v>
      </c>
      <c r="I2883" s="15">
        <v>173725774.92445999</v>
      </c>
      <c r="J2883" s="15">
        <v>103260</v>
      </c>
      <c r="K2883" s="16">
        <v>2881</v>
      </c>
      <c r="L2883" s="14">
        <f ca="1">IF(K2883&gt;=$BF$5,AVERAGE(G2883:OFFSET(G2883,-$BF$5+1,,,)),0)</f>
        <v>2308.21</v>
      </c>
      <c r="M2883" s="14">
        <f ca="1">IF(K2883&gt;=$BF$6,AVERAGE(G2883:OFFSET(G2883,-$BF$6+1,,,)),0)</f>
        <v>2263.0382222222215</v>
      </c>
      <c r="N2883" s="14">
        <f t="shared" ref="N2883:N2946" ca="1" si="1360">IF(AND(L2883&gt;0,M2883&gt;0,L2883&gt;M2883),1,0)</f>
        <v>1</v>
      </c>
      <c r="O2883" s="14">
        <f t="shared" ref="O2883:O2946" ca="1" si="1361">IF(AND(L2883&gt;0,M2883&gt;0,L2883&lt;M2883),-1,0)</f>
        <v>0</v>
      </c>
      <c r="P2883" s="14">
        <f t="shared" ref="P2883:P2946" ca="1" si="1362">N2883+O2883</f>
        <v>1</v>
      </c>
      <c r="Q2883" s="17">
        <f t="shared" ca="1" si="1357"/>
        <v>1180</v>
      </c>
      <c r="R2883" s="23">
        <f t="shared" ca="1" si="1358"/>
        <v>-21759.200000000063</v>
      </c>
      <c r="S2883" s="19">
        <f t="shared" ca="1" si="1359"/>
        <v>-7.9231096278329673E-3</v>
      </c>
      <c r="T2883" s="17">
        <f t="shared" ca="1" si="1355"/>
        <v>2724536.2600000119</v>
      </c>
      <c r="U2883" s="19">
        <f t="shared" ca="1" si="1335"/>
        <v>2.7245362600000118</v>
      </c>
      <c r="V2883" s="21">
        <f t="shared" ca="1" si="1336"/>
        <v>1.7245362600000118</v>
      </c>
      <c r="W2883" s="21">
        <f ca="1">MIN((T2883-MAX($T$3:T2883))/MAX($T$3:T2883),0)</f>
        <v>-0.1105340710360095</v>
      </c>
      <c r="X2883" s="22">
        <f t="shared" ca="1" si="1337"/>
        <v>-7.9255582060043794E-3</v>
      </c>
      <c r="Y2883" s="20">
        <f t="shared" ca="1" si="1346"/>
        <v>2500599.1247413354</v>
      </c>
      <c r="Z2883" s="21">
        <f t="shared" ca="1" si="1347"/>
        <v>1.5005991247413355</v>
      </c>
      <c r="AA2883" s="6">
        <f ca="1">Z2883-MAX($Z$3:Z2883)</f>
        <v>-0.4632864556374805</v>
      </c>
      <c r="AB2883" s="6">
        <f t="shared" ca="1" si="1348"/>
        <v>-7.9255582060043794E-3</v>
      </c>
      <c r="AC2883" s="11">
        <f t="shared" ca="1" si="1349"/>
        <v>2500.5991247413349</v>
      </c>
      <c r="AD2883" s="6">
        <f t="shared" ca="1" si="1350"/>
        <v>1.5005991247413348</v>
      </c>
      <c r="AE2883" s="6">
        <f ca="1">AD2883-MAX($AD$3:AD2883)</f>
        <v>-0.46328645563747761</v>
      </c>
      <c r="AF2883" s="45"/>
      <c r="AG2883" s="12">
        <f t="shared" ca="1" si="1338"/>
        <v>994</v>
      </c>
      <c r="AH2883" s="12">
        <f t="shared" ca="1" si="1356"/>
        <v>-18329.360000000055</v>
      </c>
      <c r="AI2883" s="39" cm="1">
        <f t="array" aca="1" ref="AI2883" ca="1">_xlfn.IFS(AND(P2882&gt;P2881,AG2883&gt;1),-(AG2883*G2882)*$BH$7, AND(P2882&lt;P2881,AG2883&lt;1),(AG2883*G2882)*$BH$7,P2882=P2881,0)</f>
        <v>0</v>
      </c>
      <c r="AJ2883" s="6">
        <f t="shared" ca="1" si="1339"/>
        <v>-7.9223588764617218E-3</v>
      </c>
      <c r="AK2883" s="17">
        <f t="shared" ca="1" si="1340"/>
        <v>2295294.6862999955</v>
      </c>
      <c r="AL2883" s="4">
        <f t="shared" ref="AL2883:AL2946" ca="1" si="1363">AK2883/$AK$3</f>
        <v>2.2952946862999957</v>
      </c>
      <c r="AM2883" s="36">
        <f t="shared" ref="AM2883:AM2946" ca="1" si="1364">AL2883-$AL$3</f>
        <v>1.2952946862999957</v>
      </c>
      <c r="AN2883" s="37">
        <f ca="1">MIN((AK2883-MAX($AK$3:AK2883))/MAX($AK$3:AK2883),0)</f>
        <v>-0.1314092028493121</v>
      </c>
      <c r="AO2883" s="43"/>
      <c r="AP2883" s="38">
        <f t="shared" ca="1" si="1341"/>
        <v>1130</v>
      </c>
      <c r="AQ2883" s="38">
        <f t="shared" ca="1" si="1351"/>
        <v>-20837.200000000063</v>
      </c>
      <c r="AR2883" s="38" cm="1">
        <f t="array" aca="1" ref="AR2883" ca="1">_xlfn.IFS(AND(P2882&gt;P2881,AP2883&gt;1),-(AP2883*G2882)*$BJ$7, AND(P2882&lt;P2881,AP2883&lt;1),(AP2883*G2882)*$BJ$7,P2882=P2881,0)</f>
        <v>0</v>
      </c>
      <c r="AS2883" s="41">
        <f t="shared" ca="1" si="1352"/>
        <v>-7.9245306909825827E-3</v>
      </c>
      <c r="AT2883" s="40">
        <f t="shared" ca="1" si="1353"/>
        <v>2608618.1977449991</v>
      </c>
      <c r="AU2883" s="37">
        <f t="shared" ca="1" si="1342"/>
        <v>2.6086181977449989</v>
      </c>
      <c r="AV2883" s="37">
        <f t="shared" ca="1" si="1343"/>
        <v>1.6086181977449989</v>
      </c>
      <c r="AW2883" s="37">
        <f ca="1">MIN((AT2883-MAX($AT$3:AT2883))/MAX($AT$3:AT2883),0)</f>
        <v>-0.11564175707596326</v>
      </c>
      <c r="AY2883" s="6">
        <f t="shared" si="1354"/>
        <v>-1.0384520081994975E-2</v>
      </c>
      <c r="AZ2883" s="5">
        <f t="shared" si="1344"/>
        <v>0.29987272768229223</v>
      </c>
      <c r="BA2883" s="6">
        <f>AZ2883-MAX($AZ$3:AZ2883)</f>
        <v>-1.1433108823463156</v>
      </c>
      <c r="BB2883" s="5"/>
      <c r="BC2883" s="5">
        <f t="shared" si="1345"/>
        <v>0.29987272768229223</v>
      </c>
      <c r="BD2883" s="5"/>
    </row>
    <row r="2884" spans="1:56" x14ac:dyDescent="0.5">
      <c r="A2884" s="14">
        <v>1625605200000</v>
      </c>
      <c r="B2884" s="13" t="d">
        <v>2021-07-06T21:00:00.000</v>
      </c>
      <c r="C2884" s="14" t="s">
        <v>10</v>
      </c>
      <c r="D2884" s="15">
        <v>2308.1999999999998</v>
      </c>
      <c r="E2884" s="15">
        <v>2308.21</v>
      </c>
      <c r="F2884" s="15">
        <v>2270</v>
      </c>
      <c r="G2884" s="15">
        <v>2285.6</v>
      </c>
      <c r="H2884" s="15">
        <v>104431.713</v>
      </c>
      <c r="I2884" s="15">
        <v>239287655.31606001</v>
      </c>
      <c r="J2884" s="15">
        <v>121175</v>
      </c>
      <c r="K2884" s="16">
        <v>2882</v>
      </c>
      <c r="L2884" s="14">
        <f ca="1">IF(K2884&gt;=$BF$5,AVERAGE(G2884:OFFSET(G2884,-$BF$5+1,,,)),0)</f>
        <v>2285.6</v>
      </c>
      <c r="M2884" s="14">
        <f ca="1">IF(K2884&gt;=$BF$6,AVERAGE(G2884:OFFSET(G2884,-$BF$6+1,,,)),0)</f>
        <v>2264.7568888888886</v>
      </c>
      <c r="N2884" s="14">
        <f t="shared" ca="1" si="1360"/>
        <v>1</v>
      </c>
      <c r="O2884" s="14">
        <f t="shared" ca="1" si="1361"/>
        <v>0</v>
      </c>
      <c r="P2884" s="14">
        <f t="shared" ca="1" si="1362"/>
        <v>1</v>
      </c>
      <c r="Q2884" s="17">
        <f t="shared" ca="1" si="1357"/>
        <v>1180</v>
      </c>
      <c r="R2884" s="23">
        <f t="shared" ca="1" si="1358"/>
        <v>-26667.999999999891</v>
      </c>
      <c r="S2884" s="19">
        <f t="shared" ca="1" si="1359"/>
        <v>-9.7880877533264229E-3</v>
      </c>
      <c r="T2884" s="17">
        <f t="shared" ca="1" si="1355"/>
        <v>2697868.2600000119</v>
      </c>
      <c r="U2884" s="19">
        <f t="shared" ref="U2884:U2947" ca="1" si="1365">T2884/$T$3</f>
        <v>2.6978682600000119</v>
      </c>
      <c r="V2884" s="21">
        <f t="shared" ref="V2884:V2947" ca="1" si="1366">U2884-$U$3</f>
        <v>1.6978682600000119</v>
      </c>
      <c r="W2884" s="21">
        <f ca="1">MIN((T2884-MAX($T$3:T2884))/MAX($T$3:T2884),0)</f>
        <v>-0.11924024160230308</v>
      </c>
      <c r="X2884" s="22">
        <f t="shared" ref="X2884:X2947" ca="1" si="1367">P2883*(G2884/G2883-1)</f>
        <v>-9.7954692164058388E-3</v>
      </c>
      <c r="Y2884" s="20">
        <f t="shared" ca="1" si="1346"/>
        <v>2476104.5829923605</v>
      </c>
      <c r="Z2884" s="21">
        <f t="shared" ca="1" si="1347"/>
        <v>1.4761045829923605</v>
      </c>
      <c r="AA2884" s="6">
        <f ca="1">Z2884-MAX($Z$3:Z2884)</f>
        <v>-0.48778099738645553</v>
      </c>
      <c r="AB2884" s="6">
        <f t="shared" ca="1" si="1348"/>
        <v>-9.7954692164058388E-3</v>
      </c>
      <c r="AC2884" s="11">
        <f t="shared" ca="1" si="1349"/>
        <v>2476.1045829923596</v>
      </c>
      <c r="AD2884" s="6">
        <f t="shared" ca="1" si="1350"/>
        <v>1.4761045829923596</v>
      </c>
      <c r="AE2884" s="6">
        <f ca="1">AD2884-MAX($AD$3:AD2884)</f>
        <v>-0.48778099738645286</v>
      </c>
      <c r="AF2884" s="45"/>
      <c r="AG2884" s="12">
        <f t="shared" ref="AG2884:AG2947" ca="1" si="1368">IF(P2883=P2882,AG2883,ROUNDDOWN(AK2883/(G2883*(1+$BH$7)),0)*P2883)</f>
        <v>994</v>
      </c>
      <c r="AH2884" s="12">
        <f t="shared" ca="1" si="1356"/>
        <v>-22474.340000000127</v>
      </c>
      <c r="AI2884" s="39" cm="1">
        <f t="array" aca="1" ref="AI2884" ca="1">_xlfn.IFS(AND(P2883&gt;P2882,AG2884&gt;1),-(AG2884*G2883)*$BH$7, AND(P2883&lt;P2882,AG2884&lt;1),(AG2884*G2883)*$BH$7,P2883=P2882,0)</f>
        <v>0</v>
      </c>
      <c r="AJ2884" s="6">
        <f t="shared" ref="AJ2884:AJ2947" ca="1" si="1369">(AH2884+AI2884)/AK2883</f>
        <v>-9.7914834788506658E-3</v>
      </c>
      <c r="AK2884" s="17">
        <f t="shared" ref="AK2884:AK2947" ca="1" si="1370">AK2883+AH2884+AI2884</f>
        <v>2272820.3462999952</v>
      </c>
      <c r="AL2884" s="4">
        <f t="shared" ca="1" si="1363"/>
        <v>2.2728203462999952</v>
      </c>
      <c r="AM2884" s="36">
        <f t="shared" ca="1" si="1364"/>
        <v>1.2728203462999952</v>
      </c>
      <c r="AN2884" s="37">
        <f ca="1">MIN((AK2884-MAX($AK$3:AK2884))/MAX($AK$3:AK2884),0)</f>
        <v>-0.13991399528949486</v>
      </c>
      <c r="AO2884" s="43"/>
      <c r="AP2884" s="38">
        <f t="shared" ref="AP2884:AP2947" ca="1" si="1371">IF(P2883=P2882,AP2883,ROUNDDOWN(AT2883/(G2883*(1+$BJ$7)),0)*P2883)</f>
        <v>1130</v>
      </c>
      <c r="AQ2884" s="38">
        <f t="shared" ca="1" si="1351"/>
        <v>-25549.300000000145</v>
      </c>
      <c r="AR2884" s="38" cm="1">
        <f t="array" aca="1" ref="AR2884" ca="1">_xlfn.IFS(AND(P2883&gt;P2882,AP2884&gt;1),-(AP2884*G2883)*$BJ$7, AND(P2883&lt;P2882,AP2884&lt;1),(AP2884*G2883)*$BJ$7,P2883=P2882,0)</f>
        <v>0</v>
      </c>
      <c r="AS2884" s="41">
        <f t="shared" ca="1" si="1352"/>
        <v>-9.7941891312749597E-3</v>
      </c>
      <c r="AT2884" s="40">
        <f t="shared" ca="1" si="1353"/>
        <v>2583068.8977449988</v>
      </c>
      <c r="AU2884" s="37">
        <f t="shared" ref="AU2884:AU2947" ca="1" si="1372">AT2884/$AT$3</f>
        <v>2.5830688977449987</v>
      </c>
      <c r="AV2884" s="37">
        <f t="shared" ref="AV2884:AV2947" ca="1" si="1373">AU2884-$AU$3</f>
        <v>1.5830688977449987</v>
      </c>
      <c r="AW2884" s="37">
        <f ca="1">MIN((AT2884-MAX($AT$3:AT2884))/MAX($AT$3:AT2884),0)</f>
        <v>-0.12430332896696333</v>
      </c>
      <c r="AY2884" s="6">
        <f t="shared" si="1354"/>
        <v>-1.2732863289257379E-2</v>
      </c>
      <c r="AZ2884" s="5">
        <f t="shared" ref="AZ2884:AZ2947" si="1374">(G2884-$D$3)/$D$3</f>
        <v>0.28713986439303485</v>
      </c>
      <c r="BA2884" s="6">
        <f>AZ2884-MAX($AZ$3:AZ2884)</f>
        <v>-1.1560437456355732</v>
      </c>
      <c r="BB2884" s="5"/>
      <c r="BC2884" s="5">
        <f t="shared" ref="BC2884:BC2947" si="1375">AZ2884-($BI$5+$BI$6)</f>
        <v>0.28713986439303485</v>
      </c>
      <c r="BD2884" s="5"/>
    </row>
    <row r="2885" spans="1:56" x14ac:dyDescent="0.5">
      <c r="A2885" s="14">
        <v>1625608800000</v>
      </c>
      <c r="B2885" s="13" t="d">
        <v>2021-07-06T21:59:59.99999979045242400</v>
      </c>
      <c r="C2885" s="14" t="s">
        <v>10</v>
      </c>
      <c r="D2885" s="15">
        <v>2285.6</v>
      </c>
      <c r="E2885" s="15">
        <v>2318</v>
      </c>
      <c r="F2885" s="15">
        <v>2280.5100000000002</v>
      </c>
      <c r="G2885" s="15">
        <v>2307.31</v>
      </c>
      <c r="H2885" s="15">
        <v>72842.134999999995</v>
      </c>
      <c r="I2885" s="15">
        <v>167819692.63242</v>
      </c>
      <c r="J2885" s="15">
        <v>101155</v>
      </c>
      <c r="K2885" s="16">
        <v>2883</v>
      </c>
      <c r="L2885" s="14">
        <f ca="1">IF(K2885&gt;=$BF$5,AVERAGE(G2885:OFFSET(G2885,-$BF$5+1,,,)),0)</f>
        <v>2307.31</v>
      </c>
      <c r="M2885" s="14">
        <f ca="1">IF(K2885&gt;=$BF$6,AVERAGE(G2885:OFFSET(G2885,-$BF$6+1,,,)),0)</f>
        <v>2266.634333333333</v>
      </c>
      <c r="N2885" s="14">
        <f t="shared" ca="1" si="1360"/>
        <v>1</v>
      </c>
      <c r="O2885" s="14">
        <f t="shared" ca="1" si="1361"/>
        <v>0</v>
      </c>
      <c r="P2885" s="14">
        <f t="shared" ca="1" si="1362"/>
        <v>1</v>
      </c>
      <c r="Q2885" s="17">
        <f t="shared" ca="1" si="1357"/>
        <v>1180</v>
      </c>
      <c r="R2885" s="23">
        <f t="shared" ca="1" si="1358"/>
        <v>25617.800000000043</v>
      </c>
      <c r="S2885" s="19">
        <f t="shared" ca="1" si="1359"/>
        <v>9.4955711440112833E-3</v>
      </c>
      <c r="T2885" s="17">
        <f t="shared" ca="1" si="1355"/>
        <v>2723486.0600000117</v>
      </c>
      <c r="U2885" s="19">
        <f t="shared" ca="1" si="1365"/>
        <v>2.7234860600000115</v>
      </c>
      <c r="V2885" s="21">
        <f t="shared" ca="1" si="1366"/>
        <v>1.7234860600000115</v>
      </c>
      <c r="W2885" s="21">
        <f ca="1">MIN((T2885-MAX($T$3:T2885))/MAX($T$3:T2885),0)</f>
        <v>-0.11087692465565563</v>
      </c>
      <c r="X2885" s="22">
        <f t="shared" ca="1" si="1367"/>
        <v>9.4985999299965762E-3</v>
      </c>
      <c r="Y2885" s="20">
        <f t="shared" ref="Y2885:Y2948" ca="1" si="1376">Y2884+(Y2884*X2885)</f>
        <v>2499624.1098110359</v>
      </c>
      <c r="Z2885" s="21">
        <f t="shared" ref="Z2885:Z2948" ca="1" si="1377">(Y2885-$Y$3)/$Y$3</f>
        <v>1.4996241098110359</v>
      </c>
      <c r="AA2885" s="6">
        <f ca="1">Z2885-MAX($Z$3:Z2885)</f>
        <v>-0.46426147056778011</v>
      </c>
      <c r="AB2885" s="6">
        <f t="shared" ref="AB2885:AB2948" ca="1" si="1378">IF(P2884=P2883,X2885,X2885-($BI$5+$BI$6))</f>
        <v>9.4985999299965762E-3</v>
      </c>
      <c r="AC2885" s="11">
        <f t="shared" ref="AC2885:AC2948" ca="1" si="1379">AC2884+(AC2884*AB2885)</f>
        <v>2499.6241098110349</v>
      </c>
      <c r="AD2885" s="6">
        <f t="shared" ref="AD2885:AD2948" ca="1" si="1380">(AC2885-$AC$3)/$AC$3</f>
        <v>1.499624109811035</v>
      </c>
      <c r="AE2885" s="6">
        <f ca="1">AD2885-MAX($AD$3:AD2885)</f>
        <v>-0.46426147056777745</v>
      </c>
      <c r="AF2885" s="45"/>
      <c r="AG2885" s="12">
        <f t="shared" ca="1" si="1368"/>
        <v>994</v>
      </c>
      <c r="AH2885" s="12">
        <f t="shared" ca="1" si="1356"/>
        <v>21579.740000000034</v>
      </c>
      <c r="AI2885" s="39" cm="1">
        <f t="array" aca="1" ref="AI2885" ca="1">_xlfn.IFS(AND(P2884&gt;P2883,AG2885&gt;1),-(AG2885*G2884)*$BH$7, AND(P2884&lt;P2883,AG2885&lt;1),(AG2885*G2884)*$BH$7,P2884=P2883,0)</f>
        <v>0</v>
      </c>
      <c r="AJ2885" s="6">
        <f t="shared" ca="1" si="1369"/>
        <v>9.4946967696458977E-3</v>
      </c>
      <c r="AK2885" s="17">
        <f t="shared" ca="1" si="1370"/>
        <v>2294400.0862999954</v>
      </c>
      <c r="AL2885" s="4">
        <f t="shared" ca="1" si="1363"/>
        <v>2.2944000862999956</v>
      </c>
      <c r="AM2885" s="36">
        <f t="shared" ca="1" si="1364"/>
        <v>1.2944000862999956</v>
      </c>
      <c r="AN2885" s="37">
        <f ca="1">MIN((AK2885-MAX($AK$3:AK2885))/MAX($AK$3:AK2885),0)</f>
        <v>-0.1317477394789523</v>
      </c>
      <c r="AO2885" s="43"/>
      <c r="AP2885" s="38">
        <f t="shared" ca="1" si="1371"/>
        <v>1130</v>
      </c>
      <c r="AQ2885" s="38">
        <f t="shared" ref="AQ2885:AQ2948" ca="1" si="1381">(G2885-G2884)*AP2885</f>
        <v>24532.300000000039</v>
      </c>
      <c r="AR2885" s="38" cm="1">
        <f t="array" aca="1" ref="AR2885" ca="1">_xlfn.IFS(AND(P2884&gt;P2883,AP2885&gt;1),-(AP2885*G2884)*$BJ$7, AND(P2884&lt;P2883,AP2885&lt;1),(AP2885*G2884)*$BJ$7,P2884=P2883,0)</f>
        <v>0</v>
      </c>
      <c r="AS2885" s="41">
        <f t="shared" ref="AS2885:AS2948" ca="1" si="1382">(AQ2885+AR2885)/AT2884</f>
        <v>9.4973463624669734E-3</v>
      </c>
      <c r="AT2885" s="40">
        <f t="shared" ref="AT2885:AT2948" ca="1" si="1383">AT2884+AQ2885+AR2885</f>
        <v>2607601.1977449986</v>
      </c>
      <c r="AU2885" s="37">
        <f t="shared" ca="1" si="1372"/>
        <v>2.6076011977449984</v>
      </c>
      <c r="AV2885" s="37">
        <f t="shared" ca="1" si="1373"/>
        <v>1.6076011977449984</v>
      </c>
      <c r="AW2885" s="37">
        <f ca="1">MIN((AT2885-MAX($AT$3:AT2885))/MAX($AT$3:AT2885),0)</f>
        <v>-0.11598653437370336</v>
      </c>
      <c r="AY2885" s="6">
        <f t="shared" si="1354"/>
        <v>1.2226026625819397E-2</v>
      </c>
      <c r="AZ2885" s="5">
        <f t="shared" si="1374"/>
        <v>0.29936589101885425</v>
      </c>
      <c r="BA2885" s="6">
        <f>AZ2885-MAX($AZ$3:AZ2885)</f>
        <v>-1.1438177190097538</v>
      </c>
      <c r="BB2885" s="5"/>
      <c r="BC2885" s="5">
        <f t="shared" si="1375"/>
        <v>0.29936589101885425</v>
      </c>
      <c r="BD2885" s="5"/>
    </row>
    <row r="2886" spans="1:56" x14ac:dyDescent="0.5">
      <c r="A2886" s="14">
        <v>1625612400000</v>
      </c>
      <c r="B2886" s="13" t="d">
        <v>2021-07-06T23:00:00.00000020954757600</v>
      </c>
      <c r="C2886" s="14" t="s">
        <v>10</v>
      </c>
      <c r="D2886" s="15">
        <v>2307.31</v>
      </c>
      <c r="E2886" s="15">
        <v>2333.21</v>
      </c>
      <c r="F2886" s="15">
        <v>2302.54</v>
      </c>
      <c r="G2886" s="15">
        <v>2322.04</v>
      </c>
      <c r="H2886" s="15">
        <v>75487.649999999994</v>
      </c>
      <c r="I2886" s="15">
        <v>174959577.57993999</v>
      </c>
      <c r="J2886" s="15">
        <v>95786</v>
      </c>
      <c r="K2886" s="16">
        <v>2884</v>
      </c>
      <c r="L2886" s="14">
        <f ca="1">IF(K2886&gt;=$BF$5,AVERAGE(G2886:OFFSET(G2886,-$BF$5+1,,,)),0)</f>
        <v>2322.04</v>
      </c>
      <c r="M2886" s="14">
        <f ca="1">IF(K2886&gt;=$BF$6,AVERAGE(G2886:OFFSET(G2886,-$BF$6+1,,,)),0)</f>
        <v>2268.6031111111106</v>
      </c>
      <c r="N2886" s="14">
        <f t="shared" ca="1" si="1360"/>
        <v>1</v>
      </c>
      <c r="O2886" s="14">
        <f t="shared" ca="1" si="1361"/>
        <v>0</v>
      </c>
      <c r="P2886" s="14">
        <f t="shared" ca="1" si="1362"/>
        <v>1</v>
      </c>
      <c r="Q2886" s="17">
        <f t="shared" ca="1" si="1357"/>
        <v>1180</v>
      </c>
      <c r="R2886" s="23">
        <f t="shared" ca="1" si="1358"/>
        <v>17381.400000000023</v>
      </c>
      <c r="S2886" s="19">
        <f t="shared" ca="1" si="1359"/>
        <v>6.3820411109429169E-3</v>
      </c>
      <c r="T2886" s="17">
        <f t="shared" ca="1" si="1355"/>
        <v>2740867.4600000116</v>
      </c>
      <c r="U2886" s="19">
        <f t="shared" ca="1" si="1365"/>
        <v>2.7408674600000116</v>
      </c>
      <c r="V2886" s="21">
        <f t="shared" ca="1" si="1366"/>
        <v>1.7408674600000116</v>
      </c>
      <c r="W2886" s="21">
        <f ca="1">MIN((T2886-MAX($T$3:T2886))/MAX($T$3:T2886),0)</f>
        <v>-0.10520250463612006</v>
      </c>
      <c r="X2886" s="22">
        <f t="shared" ca="1" si="1367"/>
        <v>6.3840576255467241E-3</v>
      </c>
      <c r="Y2886" s="20">
        <f t="shared" ca="1" si="1376"/>
        <v>2515581.8541702754</v>
      </c>
      <c r="Z2886" s="21">
        <f t="shared" ca="1" si="1377"/>
        <v>1.5155818541702755</v>
      </c>
      <c r="AA2886" s="6">
        <f ca="1">Z2886-MAX($Z$3:Z2886)</f>
        <v>-0.44830372620854053</v>
      </c>
      <c r="AB2886" s="6">
        <f t="shared" ca="1" si="1378"/>
        <v>6.3840576255467241E-3</v>
      </c>
      <c r="AC2886" s="11">
        <f t="shared" ca="1" si="1379"/>
        <v>2515.5818541702747</v>
      </c>
      <c r="AD2886" s="6">
        <f t="shared" ca="1" si="1380"/>
        <v>1.5155818541702748</v>
      </c>
      <c r="AE2886" s="6">
        <f ca="1">AD2886-MAX($AD$3:AD2886)</f>
        <v>-0.44830372620853765</v>
      </c>
      <c r="AF2886" s="45"/>
      <c r="AG2886" s="12">
        <f t="shared" ca="1" si="1368"/>
        <v>994</v>
      </c>
      <c r="AH2886" s="12">
        <f t="shared" ca="1" si="1356"/>
        <v>14641.620000000017</v>
      </c>
      <c r="AI2886" s="39" cm="1">
        <f t="array" aca="1" ref="AI2886" ca="1">_xlfn.IFS(AND(P2885&gt;P2884,AG2886&gt;1),-(AG2886*G2885)*$BH$7, AND(P2885&lt;P2884,AG2886&lt;1),(AG2886*G2885)*$BH$7,P2885=P2884,0)</f>
        <v>0</v>
      </c>
      <c r="AJ2886" s="6">
        <f t="shared" ca="1" si="1369"/>
        <v>6.3814589649930867E-3</v>
      </c>
      <c r="AK2886" s="17">
        <f t="shared" ca="1" si="1370"/>
        <v>2309041.7062999955</v>
      </c>
      <c r="AL2886" s="4">
        <f t="shared" ca="1" si="1363"/>
        <v>2.3090417062999955</v>
      </c>
      <c r="AM2886" s="36">
        <f t="shared" ca="1" si="1364"/>
        <v>1.3090417062999955</v>
      </c>
      <c r="AN2886" s="37">
        <f ca="1">MIN((AK2886-MAX($AK$3:AK2886))/MAX($AK$3:AK2886),0)</f>
        <v>-0.12620702330717473</v>
      </c>
      <c r="AO2886" s="43"/>
      <c r="AP2886" s="38">
        <f t="shared" ca="1" si="1371"/>
        <v>1130</v>
      </c>
      <c r="AQ2886" s="38">
        <f t="shared" ca="1" si="1381"/>
        <v>16644.90000000002</v>
      </c>
      <c r="AR2886" s="38" cm="1">
        <f t="array" aca="1" ref="AR2886" ca="1">_xlfn.IFS(AND(P2885&gt;P2884,AP2886&gt;1),-(AP2886*G2885)*$BJ$7, AND(P2885&lt;P2884,AP2886&lt;1),(AP2886*G2885)*$BJ$7,P2885=P2884,0)</f>
        <v>0</v>
      </c>
      <c r="AS2886" s="41">
        <f t="shared" ca="1" si="1382"/>
        <v>6.3832230229048052E-3</v>
      </c>
      <c r="AT2886" s="40">
        <f t="shared" ca="1" si="1383"/>
        <v>2624246.0977449985</v>
      </c>
      <c r="AU2886" s="37">
        <f t="shared" ca="1" si="1372"/>
        <v>2.6242460977449986</v>
      </c>
      <c r="AV2886" s="37">
        <f t="shared" ca="1" si="1373"/>
        <v>1.6242460977449986</v>
      </c>
      <c r="AW2886" s="37">
        <f ca="1">MIN((AT2886-MAX($AT$3:AT2886))/MAX($AT$3:AT2886),0)</f>
        <v>-0.11034367926735976</v>
      </c>
      <c r="AY2886" s="6">
        <f t="shared" ref="AY2886:AY2949" si="1384">AZ2886-AZ2885</f>
        <v>8.2952267249341571E-3</v>
      </c>
      <c r="AZ2886" s="5">
        <f t="shared" si="1374"/>
        <v>0.3076611177437884</v>
      </c>
      <c r="BA2886" s="6">
        <f>AZ2886-MAX($AZ$3:AZ2886)</f>
        <v>-1.1355224922848195</v>
      </c>
      <c r="BB2886" s="5"/>
      <c r="BC2886" s="5">
        <f t="shared" si="1375"/>
        <v>0.3076611177437884</v>
      </c>
      <c r="BD2886" s="5"/>
    </row>
    <row r="2887" spans="1:56" x14ac:dyDescent="0.5">
      <c r="A2887" s="14">
        <v>1625616000000</v>
      </c>
      <c r="B2887" s="13" t="d">
        <v>2021-07-07</v>
      </c>
      <c r="C2887" s="14" t="s">
        <v>10</v>
      </c>
      <c r="D2887" s="15">
        <v>2321.8200000000002</v>
      </c>
      <c r="E2887" s="15">
        <v>2343.96</v>
      </c>
      <c r="F2887" s="15">
        <v>2292.94</v>
      </c>
      <c r="G2887" s="15">
        <v>2317.54</v>
      </c>
      <c r="H2887" s="15">
        <v>182164.549</v>
      </c>
      <c r="I2887" s="15">
        <v>422076447.50559002</v>
      </c>
      <c r="J2887" s="15">
        <v>169815</v>
      </c>
      <c r="K2887" s="16">
        <v>2885</v>
      </c>
      <c r="L2887" s="14">
        <f ca="1">IF(K2887&gt;=$BF$5,AVERAGE(G2887:OFFSET(G2887,-$BF$5+1,,,)),0)</f>
        <v>2317.54</v>
      </c>
      <c r="M2887" s="14">
        <f ca="1">IF(K2887&gt;=$BF$6,AVERAGE(G2887:OFFSET(G2887,-$BF$6+1,,,)),0)</f>
        <v>2270.5548888888884</v>
      </c>
      <c r="N2887" s="14">
        <f t="shared" ca="1" si="1360"/>
        <v>1</v>
      </c>
      <c r="O2887" s="14">
        <f t="shared" ca="1" si="1361"/>
        <v>0</v>
      </c>
      <c r="P2887" s="14">
        <f t="shared" ca="1" si="1362"/>
        <v>1</v>
      </c>
      <c r="Q2887" s="17">
        <f t="shared" ca="1" si="1357"/>
        <v>1180</v>
      </c>
      <c r="R2887" s="23">
        <f t="shared" ca="1" si="1358"/>
        <v>-5050.4000000002361</v>
      </c>
      <c r="S2887" s="19">
        <f t="shared" ca="1" si="1359"/>
        <v>-1.8426283188462584E-3</v>
      </c>
      <c r="T2887" s="17">
        <f t="shared" ca="1" si="1355"/>
        <v>2735817.0600000112</v>
      </c>
      <c r="U2887" s="19">
        <f t="shared" ca="1" si="1365"/>
        <v>2.7358170600000111</v>
      </c>
      <c r="V2887" s="21">
        <f t="shared" ca="1" si="1366"/>
        <v>1.7358170600000111</v>
      </c>
      <c r="W2887" s="21">
        <f ca="1">MIN((T2887-MAX($T$3:T2887))/MAX($T$3:T2887),0)</f>
        <v>-0.1068512838407103</v>
      </c>
      <c r="X2887" s="22">
        <f t="shared" ca="1" si="1367"/>
        <v>-1.9379511119532733E-3</v>
      </c>
      <c r="Y2887" s="20">
        <f t="shared" ca="1" si="1376"/>
        <v>2510706.7795187766</v>
      </c>
      <c r="Z2887" s="21">
        <f t="shared" ca="1" si="1377"/>
        <v>1.5107067795187765</v>
      </c>
      <c r="AA2887" s="6">
        <f ca="1">Z2887-MAX($Z$3:Z2887)</f>
        <v>-0.45317880086003948</v>
      </c>
      <c r="AB2887" s="6">
        <f t="shared" ca="1" si="1378"/>
        <v>-1.9379511119532733E-3</v>
      </c>
      <c r="AC2887" s="11">
        <f t="shared" ca="1" si="1379"/>
        <v>2510.7067795187759</v>
      </c>
      <c r="AD2887" s="6">
        <f t="shared" ca="1" si="1380"/>
        <v>1.5107067795187759</v>
      </c>
      <c r="AE2887" s="6">
        <f ca="1">AD2887-MAX($AD$3:AD2887)</f>
        <v>-0.45317880086003659</v>
      </c>
      <c r="AF2887" s="45"/>
      <c r="AG2887" s="12">
        <f t="shared" ca="1" si="1368"/>
        <v>994</v>
      </c>
      <c r="AH2887" s="12">
        <f t="shared" ca="1" si="1356"/>
        <v>-4473</v>
      </c>
      <c r="AI2887" s="39" cm="1">
        <f t="array" aca="1" ref="AI2887" ca="1">_xlfn.IFS(AND(P2886&gt;P2885,AG2887&gt;1),-(AG2887*G2886)*$BH$7, AND(P2886&lt;P2885,AG2887&lt;1),(AG2887*G2886)*$BH$7,P2886=P2885,0)</f>
        <v>0</v>
      </c>
      <c r="AJ2887" s="6">
        <f t="shared" ca="1" si="1369"/>
        <v>-1.9371672619839888E-3</v>
      </c>
      <c r="AK2887" s="17">
        <f t="shared" ca="1" si="1370"/>
        <v>2304568.7062999955</v>
      </c>
      <c r="AL2887" s="4">
        <f t="shared" ca="1" si="1363"/>
        <v>2.3045687062999956</v>
      </c>
      <c r="AM2887" s="36">
        <f t="shared" ca="1" si="1364"/>
        <v>1.3045687062999956</v>
      </c>
      <c r="AN2887" s="37">
        <f ca="1">MIN((AK2887-MAX($AK$3:AK2887))/MAX($AK$3:AK2887),0)</f>
        <v>-0.1278997064553756</v>
      </c>
      <c r="AO2887" s="43"/>
      <c r="AP2887" s="38">
        <f t="shared" ca="1" si="1371"/>
        <v>1130</v>
      </c>
      <c r="AQ2887" s="38">
        <f t="shared" ca="1" si="1381"/>
        <v>-5085</v>
      </c>
      <c r="AR2887" s="38" cm="1">
        <f t="array" aca="1" ref="AR2887" ca="1">_xlfn.IFS(AND(P2886&gt;P2885,AP2887&gt;1),-(AP2887*G2886)*$BJ$7, AND(P2886&lt;P2885,AP2887&lt;1),(AP2887*G2886)*$BJ$7,P2886=P2885,0)</f>
        <v>0</v>
      </c>
      <c r="AS2887" s="41">
        <f t="shared" ca="1" si="1382"/>
        <v>-1.9376993660653683E-3</v>
      </c>
      <c r="AT2887" s="40">
        <f t="shared" ca="1" si="1383"/>
        <v>2619161.0977449985</v>
      </c>
      <c r="AU2887" s="37">
        <f t="shared" ca="1" si="1372"/>
        <v>2.6191610977449984</v>
      </c>
      <c r="AV2887" s="37">
        <f t="shared" ca="1" si="1373"/>
        <v>1.6191610977449984</v>
      </c>
      <c r="AW2887" s="37">
        <f ca="1">MIN((AT2887-MAX($AT$3:AT2887))/MAX($AT$3:AT2887),0)</f>
        <v>-0.11206756575605945</v>
      </c>
      <c r="AY2887" s="6">
        <f t="shared" si="1384"/>
        <v>-2.5341833171896311E-3</v>
      </c>
      <c r="AZ2887" s="5">
        <f t="shared" si="1374"/>
        <v>0.30512693442659877</v>
      </c>
      <c r="BA2887" s="6">
        <f>AZ2887-MAX($AZ$3:AZ2887)</f>
        <v>-1.1380566756020092</v>
      </c>
      <c r="BB2887" s="5"/>
      <c r="BC2887" s="5">
        <f t="shared" si="1375"/>
        <v>0.30512693442659877</v>
      </c>
      <c r="BD2887" s="5"/>
    </row>
    <row r="2888" spans="1:56" x14ac:dyDescent="0.5">
      <c r="A2888" s="14">
        <v>1625619600000</v>
      </c>
      <c r="B2888" s="13" t="d">
        <v>2021-07-07T00:59:59.99999979045242400</v>
      </c>
      <c r="C2888" s="14" t="s">
        <v>10</v>
      </c>
      <c r="D2888" s="15">
        <v>2317.33</v>
      </c>
      <c r="E2888" s="15">
        <v>2334.33</v>
      </c>
      <c r="F2888" s="15">
        <v>2300</v>
      </c>
      <c r="G2888" s="15">
        <v>2318</v>
      </c>
      <c r="H2888" s="15">
        <v>134235.17300000001</v>
      </c>
      <c r="I2888" s="15">
        <v>311071645.34489</v>
      </c>
      <c r="J2888" s="15">
        <v>136816</v>
      </c>
      <c r="K2888" s="16">
        <v>2886</v>
      </c>
      <c r="L2888" s="14">
        <f ca="1">IF(K2888&gt;=$BF$5,AVERAGE(G2888:OFFSET(G2888,-$BF$5+1,,,)),0)</f>
        <v>2318</v>
      </c>
      <c r="M2888" s="14">
        <f ca="1">IF(K2888&gt;=$BF$6,AVERAGE(G2888:OFFSET(G2888,-$BF$6+1,,,)),0)</f>
        <v>2271.922222222222</v>
      </c>
      <c r="N2888" s="14">
        <f t="shared" ca="1" si="1360"/>
        <v>1</v>
      </c>
      <c r="O2888" s="14">
        <f t="shared" ca="1" si="1361"/>
        <v>0</v>
      </c>
      <c r="P2888" s="14">
        <f t="shared" ca="1" si="1362"/>
        <v>1</v>
      </c>
      <c r="Q2888" s="17">
        <f t="shared" ca="1" si="1357"/>
        <v>1180</v>
      </c>
      <c r="R2888" s="23">
        <f t="shared" ca="1" si="1358"/>
        <v>790.60000000008586</v>
      </c>
      <c r="S2888" s="19">
        <f t="shared" ca="1" si="1359"/>
        <v>2.8898131076062617E-4</v>
      </c>
      <c r="T2888" s="17">
        <f t="shared" ca="1" si="1355"/>
        <v>2736607.6600000113</v>
      </c>
      <c r="U2888" s="19">
        <f t="shared" ca="1" si="1365"/>
        <v>2.7366076600000113</v>
      </c>
      <c r="V2888" s="21">
        <f t="shared" ca="1" si="1366"/>
        <v>1.7366076600000113</v>
      </c>
      <c r="W2888" s="21">
        <f ca="1">MIN((T2888-MAX($T$3:T2888))/MAX($T$3:T2888),0)</f>
        <v>-0.10659318055401042</v>
      </c>
      <c r="X2888" s="22">
        <f t="shared" ca="1" si="1367"/>
        <v>1.9848632601804361E-4</v>
      </c>
      <c r="Y2888" s="20">
        <f t="shared" ca="1" si="1376"/>
        <v>2511205.1204831516</v>
      </c>
      <c r="Z2888" s="21">
        <f t="shared" ca="1" si="1377"/>
        <v>1.5112051204831516</v>
      </c>
      <c r="AA2888" s="6">
        <f ca="1">Z2888-MAX($Z$3:Z2888)</f>
        <v>-0.45268045989566441</v>
      </c>
      <c r="AB2888" s="6">
        <f t="shared" ca="1" si="1378"/>
        <v>1.9848632601804361E-4</v>
      </c>
      <c r="AC2888" s="11">
        <f t="shared" ca="1" si="1379"/>
        <v>2511.2051204831509</v>
      </c>
      <c r="AD2888" s="6">
        <f t="shared" ca="1" si="1380"/>
        <v>1.5112051204831509</v>
      </c>
      <c r="AE2888" s="6">
        <f ca="1">AD2888-MAX($AD$3:AD2888)</f>
        <v>-0.45268045989566152</v>
      </c>
      <c r="AF2888" s="45"/>
      <c r="AG2888" s="12">
        <f t="shared" ca="1" si="1368"/>
        <v>994</v>
      </c>
      <c r="AH2888" s="12">
        <f t="shared" ca="1" si="1356"/>
        <v>457.24000000003616</v>
      </c>
      <c r="AI2888" s="39" cm="1">
        <f t="array" aca="1" ref="AI2888" ca="1">_xlfn.IFS(AND(P2887&gt;P2886,AG2888&gt;1),-(AG2888*G2887)*$BH$7, AND(P2887&lt;P2886,AG2888&lt;1),(AG2888*G2887)*$BH$7,P2887=P2886,0)</f>
        <v>0</v>
      </c>
      <c r="AJ2888" s="6">
        <f t="shared" ca="1" si="1369"/>
        <v>1.9840588772644527E-4</v>
      </c>
      <c r="AK2888" s="17">
        <f t="shared" ca="1" si="1370"/>
        <v>2305025.9462999958</v>
      </c>
      <c r="AL2888" s="4">
        <f t="shared" ca="1" si="1363"/>
        <v>2.3050259462999958</v>
      </c>
      <c r="AM2888" s="36">
        <f t="shared" ca="1" si="1364"/>
        <v>1.3050259462999958</v>
      </c>
      <c r="AN2888" s="37">
        <f ca="1">MIN((AK2888-MAX($AK$3:AK2888))/MAX($AK$3:AK2888),0)</f>
        <v>-0.1277266766224483</v>
      </c>
      <c r="AO2888" s="43"/>
      <c r="AP2888" s="38">
        <f t="shared" ca="1" si="1371"/>
        <v>1130</v>
      </c>
      <c r="AQ2888" s="38">
        <f t="shared" ca="1" si="1381"/>
        <v>519.80000000004111</v>
      </c>
      <c r="AR2888" s="38" cm="1">
        <f t="array" aca="1" ref="AR2888" ca="1">_xlfn.IFS(AND(P2887&gt;P2886,AP2888&gt;1),-(AP2888*G2887)*$BJ$7, AND(P2887&lt;P2886,AP2888&lt;1),(AP2888*G2887)*$BJ$7,P2887=P2886,0)</f>
        <v>0</v>
      </c>
      <c r="AS2888" s="41">
        <f t="shared" ca="1" si="1382"/>
        <v>1.9846049196728288E-4</v>
      </c>
      <c r="AT2888" s="40">
        <f t="shared" ca="1" si="1383"/>
        <v>2619680.8977449983</v>
      </c>
      <c r="AU2888" s="37">
        <f t="shared" ca="1" si="1372"/>
        <v>2.6196808977449981</v>
      </c>
      <c r="AV2888" s="37">
        <f t="shared" ca="1" si="1373"/>
        <v>1.6196808977449981</v>
      </c>
      <c r="AW2888" s="37">
        <f ca="1">MIN((AT2888-MAX($AT$3:AT2888))/MAX($AT$3:AT2888),0)</f>
        <v>-0.11189134624832575</v>
      </c>
      <c r="AY2888" s="6">
        <f t="shared" si="1384"/>
        <v>2.59049850201587E-4</v>
      </c>
      <c r="AZ2888" s="5">
        <f t="shared" si="1374"/>
        <v>0.30538598427680036</v>
      </c>
      <c r="BA2888" s="6">
        <f>AZ2888-MAX($AZ$3:AZ2888)</f>
        <v>-1.1377976257518077</v>
      </c>
      <c r="BB2888" s="5"/>
      <c r="BC2888" s="5">
        <f t="shared" si="1375"/>
        <v>0.30538598427680036</v>
      </c>
      <c r="BD2888" s="5"/>
    </row>
    <row r="2889" spans="1:56" x14ac:dyDescent="0.5">
      <c r="A2889" s="14">
        <v>1625623200000</v>
      </c>
      <c r="B2889" s="13" t="d">
        <v>2021-07-07T02:00:00.00000020954757600</v>
      </c>
      <c r="C2889" s="14" t="s">
        <v>10</v>
      </c>
      <c r="D2889" s="15">
        <v>2318</v>
      </c>
      <c r="E2889" s="15">
        <v>2324.98</v>
      </c>
      <c r="F2889" s="15">
        <v>2302</v>
      </c>
      <c r="G2889" s="15">
        <v>2324.25</v>
      </c>
      <c r="H2889" s="15">
        <v>78941.031000000003</v>
      </c>
      <c r="I2889" s="15">
        <v>182466851.67524999</v>
      </c>
      <c r="J2889" s="15">
        <v>96922</v>
      </c>
      <c r="K2889" s="16">
        <v>2887</v>
      </c>
      <c r="L2889" s="14">
        <f ca="1">IF(K2889&gt;=$BF$5,AVERAGE(G2889:OFFSET(G2889,-$BF$5+1,,,)),0)</f>
        <v>2324.25</v>
      </c>
      <c r="M2889" s="14">
        <f ca="1">IF(K2889&gt;=$BF$6,AVERAGE(G2889:OFFSET(G2889,-$BF$6+1,,,)),0)</f>
        <v>2273.3669999999993</v>
      </c>
      <c r="N2889" s="14">
        <f t="shared" ca="1" si="1360"/>
        <v>1</v>
      </c>
      <c r="O2889" s="14">
        <f t="shared" ca="1" si="1361"/>
        <v>0</v>
      </c>
      <c r="P2889" s="14">
        <f t="shared" ca="1" si="1362"/>
        <v>1</v>
      </c>
      <c r="Q2889" s="17">
        <f t="shared" ca="1" si="1357"/>
        <v>1180</v>
      </c>
      <c r="R2889" s="23">
        <f t="shared" ca="1" si="1358"/>
        <v>7375</v>
      </c>
      <c r="S2889" s="19">
        <f t="shared" ca="1" si="1359"/>
        <v>2.6949423944826528E-3</v>
      </c>
      <c r="T2889" s="17">
        <f t="shared" ca="1" si="1355"/>
        <v>2743982.6600000113</v>
      </c>
      <c r="U2889" s="19">
        <f t="shared" ca="1" si="1365"/>
        <v>2.7439826600000115</v>
      </c>
      <c r="V2889" s="21">
        <f t="shared" ca="1" si="1366"/>
        <v>1.7439826600000115</v>
      </c>
      <c r="W2889" s="21">
        <f ca="1">MIN((T2889-MAX($T$3:T2889))/MAX($T$3:T2889),0)</f>
        <v>-0.10418550064076551</v>
      </c>
      <c r="X2889" s="22">
        <f t="shared" ca="1" si="1367"/>
        <v>2.6962899050906319E-3</v>
      </c>
      <c r="Y2889" s="20">
        <f t="shared" ca="1" si="1376"/>
        <v>2517976.0574991223</v>
      </c>
      <c r="Z2889" s="21">
        <f t="shared" ca="1" si="1377"/>
        <v>1.5179760574991223</v>
      </c>
      <c r="AA2889" s="6">
        <f ca="1">Z2889-MAX($Z$3:Z2889)</f>
        <v>-0.44590952287969365</v>
      </c>
      <c r="AB2889" s="6">
        <f t="shared" ca="1" si="1378"/>
        <v>2.6962899050906319E-3</v>
      </c>
      <c r="AC2889" s="11">
        <f t="shared" ca="1" si="1379"/>
        <v>2517.9760574991215</v>
      </c>
      <c r="AD2889" s="6">
        <f t="shared" ca="1" si="1380"/>
        <v>1.5179760574991215</v>
      </c>
      <c r="AE2889" s="6">
        <f ca="1">AD2889-MAX($AD$3:AD2889)</f>
        <v>-0.44590952287969099</v>
      </c>
      <c r="AF2889" s="45"/>
      <c r="AG2889" s="12">
        <f t="shared" ca="1" si="1368"/>
        <v>994</v>
      </c>
      <c r="AH2889" s="12">
        <f t="shared" ca="1" si="1356"/>
        <v>6212.5</v>
      </c>
      <c r="AI2889" s="39" cm="1">
        <f t="array" aca="1" ref="AI2889" ca="1">_xlfn.IFS(AND(P2888&gt;P2887,AG2889&gt;1),-(AG2889*G2888)*$BH$7, AND(P2888&lt;P2887,AG2889&lt;1),(AG2889*G2888)*$BH$7,P2888=P2887,0)</f>
        <v>0</v>
      </c>
      <c r="AJ2889" s="6">
        <f t="shared" ca="1" si="1369"/>
        <v>2.6951974271579209E-3</v>
      </c>
      <c r="AK2889" s="17">
        <f t="shared" ca="1" si="1370"/>
        <v>2311238.4462999958</v>
      </c>
      <c r="AL2889" s="4">
        <f t="shared" ca="1" si="1363"/>
        <v>2.311238446299996</v>
      </c>
      <c r="AM2889" s="36">
        <f t="shared" ca="1" si="1364"/>
        <v>1.311238446299996</v>
      </c>
      <c r="AN2889" s="37">
        <f ca="1">MIN((AK2889-MAX($AK$3:AK2889))/MAX($AK$3:AK2889),0)</f>
        <v>-0.12537572780550266</v>
      </c>
      <c r="AO2889" s="43"/>
      <c r="AP2889" s="38">
        <f t="shared" ca="1" si="1371"/>
        <v>1130</v>
      </c>
      <c r="AQ2889" s="38">
        <f t="shared" ca="1" si="1381"/>
        <v>7062.5</v>
      </c>
      <c r="AR2889" s="38" cm="1">
        <f t="array" aca="1" ref="AR2889" ca="1">_xlfn.IFS(AND(P2888&gt;P2887,AP2889&gt;1),-(AP2889*G2888)*$BJ$7, AND(P2888&lt;P2887,AP2889&lt;1),(AP2889*G2888)*$BJ$7,P2888=P2887,0)</f>
        <v>0</v>
      </c>
      <c r="AS2889" s="41">
        <f t="shared" ca="1" si="1382"/>
        <v>2.695939038254372E-3</v>
      </c>
      <c r="AT2889" s="40">
        <f t="shared" ca="1" si="1383"/>
        <v>2626743.3977449983</v>
      </c>
      <c r="AU2889" s="37">
        <f t="shared" ca="1" si="1372"/>
        <v>2.6267433977449985</v>
      </c>
      <c r="AV2889" s="37">
        <f t="shared" ca="1" si="1373"/>
        <v>1.6267433977449985</v>
      </c>
      <c r="AW2889" s="37">
        <f ca="1">MIN((AT2889-MAX($AT$3:AT2889))/MAX($AT$3:AT2889),0)</f>
        <v>-0.10949705945846508</v>
      </c>
      <c r="AY2889" s="6">
        <f t="shared" si="1384"/>
        <v>3.5196990516522808E-3</v>
      </c>
      <c r="AZ2889" s="5">
        <f t="shared" si="1374"/>
        <v>0.30890568332845264</v>
      </c>
      <c r="BA2889" s="6">
        <f>AZ2889-MAX($AZ$3:AZ2889)</f>
        <v>-1.1342779267001553</v>
      </c>
      <c r="BB2889" s="5"/>
      <c r="BC2889" s="5">
        <f t="shared" si="1375"/>
        <v>0.30890568332845264</v>
      </c>
      <c r="BD2889" s="5"/>
    </row>
    <row r="2890" spans="1:56" x14ac:dyDescent="0.5">
      <c r="A2890" s="14">
        <v>1625626800000</v>
      </c>
      <c r="B2890" s="13" t="d">
        <v>2021-07-07T03:00:00.000</v>
      </c>
      <c r="C2890" s="14" t="s">
        <v>10</v>
      </c>
      <c r="D2890" s="15">
        <v>2324.25</v>
      </c>
      <c r="E2890" s="15">
        <v>2340.73</v>
      </c>
      <c r="F2890" s="15">
        <v>2319</v>
      </c>
      <c r="G2890" s="15">
        <v>2337.0500000000002</v>
      </c>
      <c r="H2890" s="15">
        <v>152123.383</v>
      </c>
      <c r="I2890" s="15">
        <v>354516009.21319002</v>
      </c>
      <c r="J2890" s="15">
        <v>131540</v>
      </c>
      <c r="K2890" s="16">
        <v>2888</v>
      </c>
      <c r="L2890" s="14">
        <f ca="1">IF(K2890&gt;=$BF$5,AVERAGE(G2890:OFFSET(G2890,-$BF$5+1,,,)),0)</f>
        <v>2337.0500000000002</v>
      </c>
      <c r="M2890" s="14">
        <f ca="1">IF(K2890&gt;=$BF$6,AVERAGE(G2890:OFFSET(G2890,-$BF$6+1,,,)),0)</f>
        <v>2274.726777777777</v>
      </c>
      <c r="N2890" s="14">
        <f t="shared" ca="1" si="1360"/>
        <v>1</v>
      </c>
      <c r="O2890" s="14">
        <f t="shared" ca="1" si="1361"/>
        <v>0</v>
      </c>
      <c r="P2890" s="14">
        <f t="shared" ca="1" si="1362"/>
        <v>1</v>
      </c>
      <c r="Q2890" s="17">
        <f t="shared" ca="1" si="1357"/>
        <v>1180</v>
      </c>
      <c r="R2890" s="23">
        <f t="shared" ca="1" si="1358"/>
        <v>15104.000000000215</v>
      </c>
      <c r="S2890" s="19">
        <f t="shared" ca="1" si="1359"/>
        <v>5.5044079615285003E-3</v>
      </c>
      <c r="T2890" s="17">
        <f t="shared" ca="1" si="1355"/>
        <v>2759086.6600000113</v>
      </c>
      <c r="U2890" s="19">
        <f t="shared" ca="1" si="1365"/>
        <v>2.7590866600000115</v>
      </c>
      <c r="V2890" s="21">
        <f t="shared" ca="1" si="1366"/>
        <v>1.7590866600000115</v>
      </c>
      <c r="W2890" s="21">
        <f ca="1">MIN((T2890-MAX($T$3:T2890))/MAX($T$3:T2890),0)</f>
        <v>-9.9254572178439943E-2</v>
      </c>
      <c r="X2890" s="22">
        <f t="shared" ca="1" si="1367"/>
        <v>5.5071528450039153E-3</v>
      </c>
      <c r="Y2890" s="20">
        <f t="shared" ca="1" si="1376"/>
        <v>2531842.9365078304</v>
      </c>
      <c r="Z2890" s="21">
        <f t="shared" ca="1" si="1377"/>
        <v>1.5318429365078303</v>
      </c>
      <c r="AA2890" s="6">
        <f ca="1">Z2890-MAX($Z$3:Z2890)</f>
        <v>-0.43204264387098568</v>
      </c>
      <c r="AB2890" s="6">
        <f t="shared" ca="1" si="1378"/>
        <v>5.5071528450039153E-3</v>
      </c>
      <c r="AC2890" s="11">
        <f t="shared" ca="1" si="1379"/>
        <v>2531.8429365078296</v>
      </c>
      <c r="AD2890" s="6">
        <f t="shared" ca="1" si="1380"/>
        <v>1.5318429365078297</v>
      </c>
      <c r="AE2890" s="6">
        <f ca="1">AD2890-MAX($AD$3:AD2890)</f>
        <v>-0.43204264387098279</v>
      </c>
      <c r="AF2890" s="45"/>
      <c r="AG2890" s="12">
        <f t="shared" ca="1" si="1368"/>
        <v>994</v>
      </c>
      <c r="AH2890" s="12">
        <f t="shared" ca="1" si="1356"/>
        <v>12723.200000000181</v>
      </c>
      <c r="AI2890" s="39" cm="1">
        <f t="array" aca="1" ref="AI2890" ca="1">_xlfn.IFS(AND(P2889&gt;P2888,AG2890&gt;1),-(AG2890*G2889)*$BH$7, AND(P2889&lt;P2888,AG2890&lt;1),(AG2890*G2889)*$BH$7,P2889=P2888,0)</f>
        <v>0</v>
      </c>
      <c r="AJ2890" s="6">
        <f t="shared" ca="1" si="1369"/>
        <v>5.5049274644805414E-3</v>
      </c>
      <c r="AK2890" s="17">
        <f t="shared" ca="1" si="1370"/>
        <v>2323961.6462999959</v>
      </c>
      <c r="AL2890" s="4">
        <f t="shared" ca="1" si="1363"/>
        <v>2.3239616462999959</v>
      </c>
      <c r="AM2890" s="36">
        <f t="shared" ca="1" si="1364"/>
        <v>1.3239616462999959</v>
      </c>
      <c r="AN2890" s="37">
        <f ca="1">MIN((AK2890-MAX($AK$3:AK2890))/MAX($AK$3:AK2890),0)</f>
        <v>-0.12056098462839786</v>
      </c>
      <c r="AO2890" s="43"/>
      <c r="AP2890" s="38">
        <f t="shared" ca="1" si="1371"/>
        <v>1130</v>
      </c>
      <c r="AQ2890" s="38">
        <f t="shared" ca="1" si="1381"/>
        <v>14464.000000000206</v>
      </c>
      <c r="AR2890" s="38" cm="1">
        <f t="array" aca="1" ref="AR2890" ca="1">_xlfn.IFS(AND(P2889&gt;P2888,AP2890&gt;1),-(AP2890*G2889)*$BJ$7, AND(P2889&lt;P2888,AP2890&lt;1),(AP2890*G2889)*$BJ$7,P2889=P2888,0)</f>
        <v>0</v>
      </c>
      <c r="AS2890" s="41">
        <f t="shared" ca="1" si="1382"/>
        <v>5.5064381288317818E-3</v>
      </c>
      <c r="AT2890" s="40">
        <f t="shared" ca="1" si="1383"/>
        <v>2641207.3977449983</v>
      </c>
      <c r="AU2890" s="37">
        <f t="shared" ca="1" si="1372"/>
        <v>2.6412073977449984</v>
      </c>
      <c r="AV2890" s="37">
        <f t="shared" ca="1" si="1373"/>
        <v>1.6412073977449984</v>
      </c>
      <c r="AW2890" s="37">
        <f ca="1">MIN((AT2890-MAX($AT$3:AT2890))/MAX($AT$3:AT2890),0)</f>
        <v>-0.10459356011283043</v>
      </c>
      <c r="AY2890" s="6">
        <f t="shared" si="1384"/>
        <v>7.2083436577839999E-3</v>
      </c>
      <c r="AZ2890" s="5">
        <f t="shared" si="1374"/>
        <v>0.31611402698623664</v>
      </c>
      <c r="BA2890" s="6">
        <f>AZ2890-MAX($AZ$3:AZ2890)</f>
        <v>-1.1270695830423714</v>
      </c>
      <c r="BB2890" s="5"/>
      <c r="BC2890" s="5">
        <f t="shared" si="1375"/>
        <v>0.31611402698623664</v>
      </c>
      <c r="BD2890" s="5"/>
    </row>
    <row r="2891" spans="1:56" x14ac:dyDescent="0.5">
      <c r="A2891" s="14">
        <v>1625630400000</v>
      </c>
      <c r="B2891" s="13" t="d">
        <v>2021-07-07T03:59:59.99999979045242400</v>
      </c>
      <c r="C2891" s="14" t="s">
        <v>10</v>
      </c>
      <c r="D2891" s="15">
        <v>2337.04</v>
      </c>
      <c r="E2891" s="15">
        <v>2401.88</v>
      </c>
      <c r="F2891" s="15">
        <v>2327.91</v>
      </c>
      <c r="G2891" s="15">
        <v>2390.4899999999998</v>
      </c>
      <c r="H2891" s="15">
        <v>305445.83899999998</v>
      </c>
      <c r="I2891" s="15">
        <v>723828905.19990003</v>
      </c>
      <c r="J2891" s="15">
        <v>271291</v>
      </c>
      <c r="K2891" s="16">
        <v>2889</v>
      </c>
      <c r="L2891" s="14">
        <f ca="1">IF(K2891&gt;=$BF$5,AVERAGE(G2891:OFFSET(G2891,-$BF$5+1,,,)),0)</f>
        <v>2390.4899999999998</v>
      </c>
      <c r="M2891" s="14">
        <f ca="1">IF(K2891&gt;=$BF$6,AVERAGE(G2891:OFFSET(G2891,-$BF$6+1,,,)),0)</f>
        <v>2276.6357777777771</v>
      </c>
      <c r="N2891" s="14">
        <f t="shared" ca="1" si="1360"/>
        <v>1</v>
      </c>
      <c r="O2891" s="14">
        <f t="shared" ca="1" si="1361"/>
        <v>0</v>
      </c>
      <c r="P2891" s="14">
        <f t="shared" ca="1" si="1362"/>
        <v>1</v>
      </c>
      <c r="Q2891" s="17">
        <f t="shared" ca="1" si="1357"/>
        <v>1180</v>
      </c>
      <c r="R2891" s="23">
        <f t="shared" ca="1" si="1358"/>
        <v>63070.999999999782</v>
      </c>
      <c r="S2891" s="19">
        <f t="shared" ca="1" si="1359"/>
        <v>2.2859376225609209E-2</v>
      </c>
      <c r="T2891" s="17">
        <f t="shared" ca="1" si="1355"/>
        <v>2822157.6600000113</v>
      </c>
      <c r="U2891" s="19">
        <f t="shared" ca="1" si="1365"/>
        <v>2.8221576600000113</v>
      </c>
      <c r="V2891" s="21">
        <f t="shared" ca="1" si="1366"/>
        <v>1.8221576600000113</v>
      </c>
      <c r="W2891" s="21">
        <f ca="1">MIN((T2891-MAX($T$3:T2891))/MAX($T$3:T2891),0)</f>
        <v>-7.8664093560369505E-2</v>
      </c>
      <c r="X2891" s="22">
        <f t="shared" ca="1" si="1367"/>
        <v>2.286643417984191E-2</v>
      </c>
      <c r="Y2891" s="20">
        <f t="shared" ca="1" si="1376"/>
        <v>2589737.1563691841</v>
      </c>
      <c r="Z2891" s="21">
        <f t="shared" ca="1" si="1377"/>
        <v>1.5897371563691842</v>
      </c>
      <c r="AA2891" s="6">
        <f ca="1">Z2891-MAX($Z$3:Z2891)</f>
        <v>-0.37414842400963177</v>
      </c>
      <c r="AB2891" s="6">
        <f t="shared" ca="1" si="1378"/>
        <v>2.286643417984191E-2</v>
      </c>
      <c r="AC2891" s="11">
        <f t="shared" ca="1" si="1379"/>
        <v>2589.7371563691836</v>
      </c>
      <c r="AD2891" s="6">
        <f t="shared" ca="1" si="1380"/>
        <v>1.5897371563691836</v>
      </c>
      <c r="AE2891" s="6">
        <f ca="1">AD2891-MAX($AD$3:AD2891)</f>
        <v>-0.37414842400962889</v>
      </c>
      <c r="AF2891" s="45"/>
      <c r="AG2891" s="12">
        <f t="shared" ca="1" si="1368"/>
        <v>994</v>
      </c>
      <c r="AH2891" s="12">
        <f t="shared" ca="1" si="1356"/>
        <v>53119.3599999996</v>
      </c>
      <c r="AI2891" s="39" cm="1">
        <f t="array" aca="1" ref="AI2891" ca="1">_xlfn.IFS(AND(P2890&gt;P2889,AG2891&gt;1),-(AG2891*G2890)*$BH$7, AND(P2890&lt;P2889,AG2891&lt;1),(AG2891*G2890)*$BH$7,P2890=P2889,0)</f>
        <v>0</v>
      </c>
      <c r="AJ2891" s="6">
        <f t="shared" ca="1" si="1369"/>
        <v>2.2857244690148607E-2</v>
      </c>
      <c r="AK2891" s="17">
        <f t="shared" ca="1" si="1370"/>
        <v>2377081.0062999954</v>
      </c>
      <c r="AL2891" s="4">
        <f t="shared" ca="1" si="1363"/>
        <v>2.3770810062999952</v>
      </c>
      <c r="AM2891" s="36">
        <f t="shared" ca="1" si="1364"/>
        <v>1.3770810062999952</v>
      </c>
      <c r="AN2891" s="37">
        <f ca="1">MIN((AK2891-MAX($AK$3:AK2891))/MAX($AK$3:AK2891),0)</f>
        <v>-0.10045943186398586</v>
      </c>
      <c r="AO2891" s="43"/>
      <c r="AP2891" s="38">
        <f t="shared" ca="1" si="1371"/>
        <v>1130</v>
      </c>
      <c r="AQ2891" s="38">
        <f t="shared" ca="1" si="1381"/>
        <v>60387.199999999546</v>
      </c>
      <c r="AR2891" s="38" cm="1">
        <f t="array" aca="1" ref="AR2891" ca="1">_xlfn.IFS(AND(P2890&gt;P2889,AP2891&gt;1),-(AP2891*G2890)*$BJ$7, AND(P2890&lt;P2889,AP2891&lt;1),(AP2891*G2890)*$BJ$7,P2890=P2889,0)</f>
        <v>0</v>
      </c>
      <c r="AS2891" s="41">
        <f t="shared" ca="1" si="1382"/>
        <v>2.2863482834235865E-2</v>
      </c>
      <c r="AT2891" s="40">
        <f t="shared" ca="1" si="1383"/>
        <v>2701594.5977449981</v>
      </c>
      <c r="AU2891" s="37">
        <f t="shared" ca="1" si="1372"/>
        <v>2.701594597744998</v>
      </c>
      <c r="AV2891" s="37">
        <f t="shared" ca="1" si="1373"/>
        <v>1.701594597744998</v>
      </c>
      <c r="AW2891" s="37">
        <f ca="1">MIN((AT2891-MAX($AT$3:AT2891))/MAX($AT$3:AT2891),0)</f>
        <v>-8.4121450344805823E-2</v>
      </c>
      <c r="AY2891" s="6">
        <f t="shared" si="1384"/>
        <v>3.0094834771247525E-2</v>
      </c>
      <c r="AZ2891" s="5">
        <f t="shared" si="1374"/>
        <v>0.34620886175748417</v>
      </c>
      <c r="BA2891" s="6">
        <f>AZ2891-MAX($AZ$3:AZ2891)</f>
        <v>-1.0969747482711238</v>
      </c>
      <c r="BB2891" s="5"/>
      <c r="BC2891" s="5">
        <f t="shared" si="1375"/>
        <v>0.34620886175748417</v>
      </c>
      <c r="BD2891" s="5"/>
    </row>
    <row r="2892" spans="1:56" x14ac:dyDescent="0.5">
      <c r="A2892" s="14">
        <v>1625634000000</v>
      </c>
      <c r="B2892" s="13" t="d">
        <v>2021-07-07T05:00:00.00000020954757600</v>
      </c>
      <c r="C2892" s="14" t="s">
        <v>10</v>
      </c>
      <c r="D2892" s="15">
        <v>2390.4899999999998</v>
      </c>
      <c r="E2892" s="15">
        <v>2398</v>
      </c>
      <c r="F2892" s="15">
        <v>2375.98</v>
      </c>
      <c r="G2892" s="15">
        <v>2384</v>
      </c>
      <c r="H2892" s="15">
        <v>144064.04500000001</v>
      </c>
      <c r="I2892" s="15">
        <v>343737728.33603001</v>
      </c>
      <c r="J2892" s="15">
        <v>139128</v>
      </c>
      <c r="K2892" s="16">
        <v>2890</v>
      </c>
      <c r="L2892" s="14">
        <f ca="1">IF(K2892&gt;=$BF$5,AVERAGE(G2892:OFFSET(G2892,-$BF$5+1,,,)),0)</f>
        <v>2384</v>
      </c>
      <c r="M2892" s="14">
        <f ca="1">IF(K2892&gt;=$BF$6,AVERAGE(G2892:OFFSET(G2892,-$BF$6+1,,,)),0)</f>
        <v>2278.5413333333327</v>
      </c>
      <c r="N2892" s="14">
        <f t="shared" ca="1" si="1360"/>
        <v>1</v>
      </c>
      <c r="O2892" s="14">
        <f t="shared" ca="1" si="1361"/>
        <v>0</v>
      </c>
      <c r="P2892" s="14">
        <f t="shared" ca="1" si="1362"/>
        <v>1</v>
      </c>
      <c r="Q2892" s="17">
        <f t="shared" ca="1" si="1357"/>
        <v>1180</v>
      </c>
      <c r="R2892" s="23">
        <f t="shared" ca="1" si="1358"/>
        <v>-7658.1999999997424</v>
      </c>
      <c r="S2892" s="19">
        <f t="shared" ca="1" si="1359"/>
        <v>-2.7135975103530223E-3</v>
      </c>
      <c r="T2892" s="17">
        <f t="shared" ca="1" si="1355"/>
        <v>2814499.4600000116</v>
      </c>
      <c r="U2892" s="19">
        <f t="shared" ca="1" si="1365"/>
        <v>2.8144994600000115</v>
      </c>
      <c r="V2892" s="21">
        <f t="shared" ca="1" si="1366"/>
        <v>1.8144994600000115</v>
      </c>
      <c r="W2892" s="21">
        <f ca="1">MIN((T2892-MAX($T$3:T2892))/MAX($T$3:T2892),0)</f>
        <v>-8.1164228382282919E-2</v>
      </c>
      <c r="X2892" s="22">
        <f t="shared" ca="1" si="1367"/>
        <v>-2.7149245552166024E-3</v>
      </c>
      <c r="Y2892" s="20">
        <f t="shared" ca="1" si="1376"/>
        <v>2582706.2153718006</v>
      </c>
      <c r="Z2892" s="21">
        <f t="shared" ca="1" si="1377"/>
        <v>1.5827062153718006</v>
      </c>
      <c r="AA2892" s="6">
        <f ca="1">Z2892-MAX($Z$3:Z2892)</f>
        <v>-0.38117936500701544</v>
      </c>
      <c r="AB2892" s="6">
        <f t="shared" ca="1" si="1378"/>
        <v>-2.7149245552166024E-3</v>
      </c>
      <c r="AC2892" s="11">
        <f t="shared" ca="1" si="1379"/>
        <v>2582.7062153718002</v>
      </c>
      <c r="AD2892" s="6">
        <f t="shared" ca="1" si="1380"/>
        <v>1.5827062153718001</v>
      </c>
      <c r="AE2892" s="6">
        <f ca="1">AD2892-MAX($AD$3:AD2892)</f>
        <v>-0.38117936500701233</v>
      </c>
      <c r="AF2892" s="45"/>
      <c r="AG2892" s="12">
        <f t="shared" ca="1" si="1368"/>
        <v>994</v>
      </c>
      <c r="AH2892" s="12">
        <f t="shared" ca="1" si="1356"/>
        <v>-6451.059999999783</v>
      </c>
      <c r="AI2892" s="39" cm="1">
        <f t="array" aca="1" ref="AI2892" ca="1">_xlfn.IFS(AND(P2891&gt;P2890,AG2892&gt;1),-(AG2892*G2891)*$BH$7, AND(P2891&lt;P2890,AG2892&lt;1),(AG2892*G2891)*$BH$7,P2891=P2890,0)</f>
        <v>0</v>
      </c>
      <c r="AJ2892" s="6">
        <f t="shared" ca="1" si="1369"/>
        <v>-2.7138578714408518E-3</v>
      </c>
      <c r="AK2892" s="17">
        <f t="shared" ca="1" si="1370"/>
        <v>2370629.9462999958</v>
      </c>
      <c r="AL2892" s="4">
        <f t="shared" ca="1" si="1363"/>
        <v>2.3706299462999958</v>
      </c>
      <c r="AM2892" s="36">
        <f t="shared" ca="1" si="1364"/>
        <v>1.3706299462999958</v>
      </c>
      <c r="AN2892" s="37">
        <f ca="1">MIN((AK2892-MAX($AK$3:AK2892))/MAX($AK$3:AK2892),0)</f>
        <v>-0.10290065711550207</v>
      </c>
      <c r="AO2892" s="43"/>
      <c r="AP2892" s="38">
        <f t="shared" ca="1" si="1371"/>
        <v>1130</v>
      </c>
      <c r="AQ2892" s="38">
        <f t="shared" ca="1" si="1381"/>
        <v>-7333.6999999997533</v>
      </c>
      <c r="AR2892" s="38" cm="1">
        <f t="array" aca="1" ref="AR2892" ca="1">_xlfn.IFS(AND(P2891&gt;P2890,AP2892&gt;1),-(AP2892*G2891)*$BJ$7, AND(P2891&lt;P2890,AP2892&lt;1),(AP2892*G2891)*$BJ$7,P2891=P2890,0)</f>
        <v>0</v>
      </c>
      <c r="AS2892" s="41">
        <f t="shared" ca="1" si="1382"/>
        <v>-2.7145819754455908E-3</v>
      </c>
      <c r="AT2892" s="40">
        <f t="shared" ca="1" si="1383"/>
        <v>2694260.8977449983</v>
      </c>
      <c r="AU2892" s="37">
        <f t="shared" ca="1" si="1372"/>
        <v>2.6942608977449982</v>
      </c>
      <c r="AV2892" s="37">
        <f t="shared" ca="1" si="1373"/>
        <v>1.6942608977449982</v>
      </c>
      <c r="AW2892" s="37">
        <f ca="1">MIN((AT2892-MAX($AT$3:AT2892))/MAX($AT$3:AT2892),0)</f>
        <v>-8.6607677747397041E-2</v>
      </c>
      <c r="AY2892" s="6">
        <f t="shared" si="1384"/>
        <v>-3.6548554952356427E-3</v>
      </c>
      <c r="AZ2892" s="5">
        <f t="shared" si="1374"/>
        <v>0.34255400626224852</v>
      </c>
      <c r="BA2892" s="6">
        <f>AZ2892-MAX($AZ$3:AZ2892)</f>
        <v>-1.1006296037663594</v>
      </c>
      <c r="BB2892" s="5"/>
      <c r="BC2892" s="5">
        <f t="shared" si="1375"/>
        <v>0.34255400626224852</v>
      </c>
      <c r="BD2892" s="5"/>
    </row>
    <row r="2893" spans="1:56" x14ac:dyDescent="0.5">
      <c r="A2893" s="14">
        <v>1625637600000</v>
      </c>
      <c r="B2893" s="13" t="d">
        <v>2021-07-07T06:00:00.000</v>
      </c>
      <c r="C2893" s="14" t="s">
        <v>10</v>
      </c>
      <c r="D2893" s="15">
        <v>2384.0100000000002</v>
      </c>
      <c r="E2893" s="15">
        <v>2392.73</v>
      </c>
      <c r="F2893" s="15">
        <v>2375.41</v>
      </c>
      <c r="G2893" s="15">
        <v>2383.21</v>
      </c>
      <c r="H2893" s="15">
        <v>95269.148000000001</v>
      </c>
      <c r="I2893" s="15">
        <v>227192900.63879001</v>
      </c>
      <c r="J2893" s="15">
        <v>111241</v>
      </c>
      <c r="K2893" s="16">
        <v>2891</v>
      </c>
      <c r="L2893" s="14">
        <f ca="1">IF(K2893&gt;=$BF$5,AVERAGE(G2893:OFFSET(G2893,-$BF$5+1,,,)),0)</f>
        <v>2383.21</v>
      </c>
      <c r="M2893" s="14">
        <f ca="1">IF(K2893&gt;=$BF$6,AVERAGE(G2893:OFFSET(G2893,-$BF$6+1,,,)),0)</f>
        <v>2280.3955555555544</v>
      </c>
      <c r="N2893" s="14">
        <f t="shared" ca="1" si="1360"/>
        <v>1</v>
      </c>
      <c r="O2893" s="14">
        <f t="shared" ca="1" si="1361"/>
        <v>0</v>
      </c>
      <c r="P2893" s="14">
        <f t="shared" ca="1" si="1362"/>
        <v>1</v>
      </c>
      <c r="Q2893" s="17">
        <f t="shared" ca="1" si="1357"/>
        <v>1180</v>
      </c>
      <c r="R2893" s="23">
        <f t="shared" ca="1" si="1358"/>
        <v>-944.00000000021464</v>
      </c>
      <c r="S2893" s="19">
        <f t="shared" ca="1" si="1359"/>
        <v>-3.3540599791062343E-4</v>
      </c>
      <c r="T2893" s="17">
        <f t="shared" ca="1" si="1355"/>
        <v>2813555.4600000116</v>
      </c>
      <c r="U2893" s="19">
        <f t="shared" ca="1" si="1365"/>
        <v>2.8135554600000114</v>
      </c>
      <c r="V2893" s="21">
        <f t="shared" ca="1" si="1366"/>
        <v>1.8135554600000114</v>
      </c>
      <c r="W2893" s="21">
        <f ca="1">MIN((T2893-MAX($T$3:T2893))/MAX($T$3:T2893),0)</f>
        <v>-8.1472411411178267E-2</v>
      </c>
      <c r="X2893" s="22">
        <f t="shared" ca="1" si="1367"/>
        <v>-3.3137583892617339E-4</v>
      </c>
      <c r="Y2893" s="20">
        <f t="shared" ca="1" si="1376"/>
        <v>2581850.368932982</v>
      </c>
      <c r="Z2893" s="21">
        <f t="shared" ca="1" si="1377"/>
        <v>1.5818503689329819</v>
      </c>
      <c r="AA2893" s="6">
        <f ca="1">Z2893-MAX($Z$3:Z2893)</f>
        <v>-0.38203521144583408</v>
      </c>
      <c r="AB2893" s="6">
        <f t="shared" ca="1" si="1378"/>
        <v>-3.3137583892617339E-4</v>
      </c>
      <c r="AC2893" s="11">
        <f t="shared" ca="1" si="1379"/>
        <v>2581.8503689329814</v>
      </c>
      <c r="AD2893" s="6">
        <f t="shared" ca="1" si="1380"/>
        <v>1.5818503689329815</v>
      </c>
      <c r="AE2893" s="6">
        <f ca="1">AD2893-MAX($AD$3:AD2893)</f>
        <v>-0.38203521144583097</v>
      </c>
      <c r="AF2893" s="45"/>
      <c r="AG2893" s="12">
        <f t="shared" ca="1" si="1368"/>
        <v>994</v>
      </c>
      <c r="AH2893" s="12">
        <f t="shared" ca="1" si="1356"/>
        <v>-785.25999999996384</v>
      </c>
      <c r="AI2893" s="39" cm="1">
        <f t="array" aca="1" ref="AI2893" ca="1">_xlfn.IFS(AND(P2892&gt;P2891,AG2893&gt;1),-(AG2893*G2892)*$BH$7, AND(P2892&lt;P2891,AG2893&lt;1),(AG2893*G2892)*$BH$7,P2892=P2891,0)</f>
        <v>0</v>
      </c>
      <c r="AJ2893" s="6">
        <f t="shared" ca="1" si="1369"/>
        <v>-3.3124528829376042E-4</v>
      </c>
      <c r="AK2893" s="17">
        <f t="shared" ca="1" si="1370"/>
        <v>2369844.686299996</v>
      </c>
      <c r="AL2893" s="4">
        <f t="shared" ca="1" si="1363"/>
        <v>2.369844686299996</v>
      </c>
      <c r="AM2893" s="36">
        <f t="shared" ca="1" si="1364"/>
        <v>1.369844686299996</v>
      </c>
      <c r="AN2893" s="37">
        <f ca="1">MIN((AK2893-MAX($AK$3:AK2893))/MAX($AK$3:AK2893),0)</f>
        <v>-0.10319781704596392</v>
      </c>
      <c r="AO2893" s="43"/>
      <c r="AP2893" s="38">
        <f t="shared" ca="1" si="1371"/>
        <v>1130</v>
      </c>
      <c r="AQ2893" s="38">
        <f t="shared" ca="1" si="1381"/>
        <v>-892.69999999995889</v>
      </c>
      <c r="AR2893" s="38" cm="1">
        <f t="array" aca="1" ref="AR2893" ca="1">_xlfn.IFS(AND(P2892&gt;P2891,AP2893&gt;1),-(AP2893*G2892)*$BJ$7, AND(P2892&lt;P2891,AP2893&lt;1),(AP2893*G2892)*$BJ$7,P2892=P2891,0)</f>
        <v>0</v>
      </c>
      <c r="AS2893" s="41">
        <f t="shared" ca="1" si="1382"/>
        <v>-3.313339108128383E-4</v>
      </c>
      <c r="AT2893" s="40">
        <f t="shared" ca="1" si="1383"/>
        <v>2693368.1977449981</v>
      </c>
      <c r="AU2893" s="37">
        <f t="shared" ca="1" si="1372"/>
        <v>2.6933681977449981</v>
      </c>
      <c r="AV2893" s="37">
        <f t="shared" ca="1" si="1373"/>
        <v>1.6933681977449981</v>
      </c>
      <c r="AW2893" s="37">
        <f ca="1">MIN((AT2893-MAX($AT$3:AT2893))/MAX($AT$3:AT2893),0)</f>
        <v>-8.6910315597635499E-2</v>
      </c>
      <c r="AY2893" s="6">
        <f t="shared" si="1384"/>
        <v>-4.4488996012881366E-4</v>
      </c>
      <c r="AZ2893" s="5">
        <f t="shared" si="1374"/>
        <v>0.34210911630211971</v>
      </c>
      <c r="BA2893" s="6">
        <f>AZ2893-MAX($AZ$3:AZ2893)</f>
        <v>-1.1010744937264882</v>
      </c>
      <c r="BB2893" s="5"/>
      <c r="BC2893" s="5">
        <f t="shared" si="1375"/>
        <v>0.34210911630211971</v>
      </c>
      <c r="BD2893" s="5"/>
    </row>
    <row r="2894" spans="1:56" x14ac:dyDescent="0.5">
      <c r="A2894" s="14">
        <v>1625641200000</v>
      </c>
      <c r="B2894" s="13" t="d">
        <v>2021-07-07T06:59:59.99999979045242400</v>
      </c>
      <c r="C2894" s="14" t="s">
        <v>10</v>
      </c>
      <c r="D2894" s="15">
        <v>2383.21</v>
      </c>
      <c r="E2894" s="15">
        <v>2410</v>
      </c>
      <c r="F2894" s="15">
        <v>2355.5700000000002</v>
      </c>
      <c r="G2894" s="15">
        <v>2376.62</v>
      </c>
      <c r="H2894" s="15">
        <v>214191.63699999999</v>
      </c>
      <c r="I2894" s="15">
        <v>510876692.49260002</v>
      </c>
      <c r="J2894" s="15">
        <v>188546</v>
      </c>
      <c r="K2894" s="16">
        <v>2892</v>
      </c>
      <c r="L2894" s="14">
        <f ca="1">IF(K2894&gt;=$BF$5,AVERAGE(G2894:OFFSET(G2894,-$BF$5+1,,,)),0)</f>
        <v>2376.62</v>
      </c>
      <c r="M2894" s="14">
        <f ca="1">IF(K2894&gt;=$BF$6,AVERAGE(G2894:OFFSET(G2894,-$BF$6+1,,,)),0)</f>
        <v>2281.9703333333327</v>
      </c>
      <c r="N2894" s="14">
        <f t="shared" ca="1" si="1360"/>
        <v>1</v>
      </c>
      <c r="O2894" s="14">
        <f t="shared" ca="1" si="1361"/>
        <v>0</v>
      </c>
      <c r="P2894" s="14">
        <f t="shared" ca="1" si="1362"/>
        <v>1</v>
      </c>
      <c r="Q2894" s="17">
        <f t="shared" ca="1" si="1357"/>
        <v>1180</v>
      </c>
      <c r="R2894" s="23">
        <f t="shared" ca="1" si="1358"/>
        <v>-7776.2000000001717</v>
      </c>
      <c r="S2894" s="19">
        <f t="shared" ca="1" si="1359"/>
        <v>-2.7638339142602645E-3</v>
      </c>
      <c r="T2894" s="17">
        <f t="shared" ca="1" si="1355"/>
        <v>2805779.2600000114</v>
      </c>
      <c r="U2894" s="19">
        <f t="shared" ca="1" si="1365"/>
        <v>2.8057792600000115</v>
      </c>
      <c r="V2894" s="21">
        <f t="shared" ca="1" si="1366"/>
        <v>1.8057792600000115</v>
      </c>
      <c r="W2894" s="21">
        <f ca="1">MIN((T2894-MAX($T$3:T2894))/MAX($T$3:T2894),0)</f>
        <v>-8.4011069111703751E-2</v>
      </c>
      <c r="X2894" s="22">
        <f t="shared" ca="1" si="1367"/>
        <v>-2.7651780581653407E-3</v>
      </c>
      <c r="Y2894" s="20">
        <f t="shared" ca="1" si="1376"/>
        <v>2574711.0929433424</v>
      </c>
      <c r="Z2894" s="21">
        <f t="shared" ca="1" si="1377"/>
        <v>1.5747110929433423</v>
      </c>
      <c r="AA2894" s="6">
        <f ca="1">Z2894-MAX($Z$3:Z2894)</f>
        <v>-0.38917448743547367</v>
      </c>
      <c r="AB2894" s="6">
        <f t="shared" ca="1" si="1378"/>
        <v>-2.7651780581653407E-3</v>
      </c>
      <c r="AC2894" s="11">
        <f t="shared" ca="1" si="1379"/>
        <v>2574.711092943342</v>
      </c>
      <c r="AD2894" s="6">
        <f t="shared" ca="1" si="1380"/>
        <v>1.5747110929433421</v>
      </c>
      <c r="AE2894" s="6">
        <f ca="1">AD2894-MAX($AD$3:AD2894)</f>
        <v>-0.38917448743547034</v>
      </c>
      <c r="AF2894" s="45"/>
      <c r="AG2894" s="12">
        <f t="shared" ca="1" si="1368"/>
        <v>994</v>
      </c>
      <c r="AH2894" s="12">
        <f t="shared" ca="1" si="1356"/>
        <v>-6550.4600000001446</v>
      </c>
      <c r="AI2894" s="39" cm="1">
        <f t="array" aca="1" ref="AI2894" ca="1">_xlfn.IFS(AND(P2893&gt;P2892,AG2894&gt;1),-(AG2894*G2893)*$BH$7, AND(P2893&lt;P2892,AG2894&lt;1),(AG2894*G2893)*$BH$7,P2893=P2892,0)</f>
        <v>0</v>
      </c>
      <c r="AJ2894" s="6">
        <f t="shared" ca="1" si="1369"/>
        <v>-2.7640883125667117E-3</v>
      </c>
      <c r="AK2894" s="17">
        <f t="shared" ca="1" si="1370"/>
        <v>2363294.226299996</v>
      </c>
      <c r="AL2894" s="4">
        <f t="shared" ca="1" si="1363"/>
        <v>2.3632942262999959</v>
      </c>
      <c r="AM2894" s="36">
        <f t="shared" ca="1" si="1364"/>
        <v>1.3632942262999959</v>
      </c>
      <c r="AN2894" s="37">
        <f ca="1">MIN((AK2894-MAX($AK$3:AK2894))/MAX($AK$3:AK2894),0)</f>
        <v>-0.10567665747855141</v>
      </c>
      <c r="AO2894" s="43"/>
      <c r="AP2894" s="38">
        <f t="shared" ca="1" si="1371"/>
        <v>1130</v>
      </c>
      <c r="AQ2894" s="38">
        <f t="shared" ca="1" si="1381"/>
        <v>-7446.7000000001644</v>
      </c>
      <c r="AR2894" s="38" cm="1">
        <f t="array" aca="1" ref="AR2894" ca="1">_xlfn.IFS(AND(P2893&gt;P2892,AP2894&gt;1),-(AP2894*G2893)*$BJ$7, AND(P2893&lt;P2892,AP2894&lt;1),(AP2894*G2893)*$BJ$7,P2893=P2892,0)</f>
        <v>0</v>
      </c>
      <c r="AS2894" s="41">
        <f t="shared" ca="1" si="1382"/>
        <v>-2.7648280714960755E-3</v>
      </c>
      <c r="AT2894" s="40">
        <f t="shared" ca="1" si="1383"/>
        <v>2685921.497744998</v>
      </c>
      <c r="AU2894" s="37">
        <f t="shared" ca="1" si="1372"/>
        <v>2.6859214977449981</v>
      </c>
      <c r="AV2894" s="37">
        <f t="shared" ca="1" si="1373"/>
        <v>1.6859214977449981</v>
      </c>
      <c r="AW2894" s="37">
        <f ca="1">MIN((AT2894-MAX($AT$3:AT2894))/MAX($AT$3:AT2894),0)</f>
        <v>-8.9434851588864661E-2</v>
      </c>
      <c r="AY2894" s="6">
        <f t="shared" si="1384"/>
        <v>-3.7111706800622701E-3</v>
      </c>
      <c r="AZ2894" s="5">
        <f t="shared" si="1374"/>
        <v>0.33839794562205744</v>
      </c>
      <c r="BA2894" s="6">
        <f>AZ2894-MAX($AZ$3:AZ2894)</f>
        <v>-1.1047856644065506</v>
      </c>
      <c r="BB2894" s="5"/>
      <c r="BC2894" s="5">
        <f t="shared" si="1375"/>
        <v>0.33839794562205744</v>
      </c>
      <c r="BD2894" s="5"/>
    </row>
    <row r="2895" spans="1:56" x14ac:dyDescent="0.5">
      <c r="A2895" s="14">
        <v>1625644800000</v>
      </c>
      <c r="B2895" s="13" t="d">
        <v>2021-07-07T08:00:00.00000020954757600</v>
      </c>
      <c r="C2895" s="14" t="s">
        <v>10</v>
      </c>
      <c r="D2895" s="15">
        <v>2376.62</v>
      </c>
      <c r="E2895" s="15">
        <v>2399.2199999999998</v>
      </c>
      <c r="F2895" s="15">
        <v>2370.3000000000002</v>
      </c>
      <c r="G2895" s="15">
        <v>2381.6799999999998</v>
      </c>
      <c r="H2895" s="15">
        <v>145205.32199999999</v>
      </c>
      <c r="I2895" s="15">
        <v>346301460.22289002</v>
      </c>
      <c r="J2895" s="15">
        <v>148849</v>
      </c>
      <c r="K2895" s="16">
        <v>2893</v>
      </c>
      <c r="L2895" s="14">
        <f ca="1">IF(K2895&gt;=$BF$5,AVERAGE(G2895:OFFSET(G2895,-$BF$5+1,,,)),0)</f>
        <v>2381.6799999999998</v>
      </c>
      <c r="M2895" s="14">
        <f ca="1">IF(K2895&gt;=$BF$6,AVERAGE(G2895:OFFSET(G2895,-$BF$6+1,,,)),0)</f>
        <v>2283.6802222222218</v>
      </c>
      <c r="N2895" s="14">
        <f t="shared" ca="1" si="1360"/>
        <v>1</v>
      </c>
      <c r="O2895" s="14">
        <f t="shared" ca="1" si="1361"/>
        <v>0</v>
      </c>
      <c r="P2895" s="14">
        <f t="shared" ca="1" si="1362"/>
        <v>1</v>
      </c>
      <c r="Q2895" s="17">
        <f t="shared" ca="1" si="1357"/>
        <v>1180</v>
      </c>
      <c r="R2895" s="23">
        <f t="shared" ca="1" si="1358"/>
        <v>5970.7999999999356</v>
      </c>
      <c r="S2895" s="19">
        <f t="shared" ca="1" si="1359"/>
        <v>2.1280362589892092E-3</v>
      </c>
      <c r="T2895" s="17">
        <f t="shared" ca="1" si="1355"/>
        <v>2811750.0600000112</v>
      </c>
      <c r="U2895" s="19">
        <f t="shared" ca="1" si="1365"/>
        <v>2.8117500600000112</v>
      </c>
      <c r="V2895" s="21">
        <f t="shared" ca="1" si="1366"/>
        <v>1.8117500600000112</v>
      </c>
      <c r="W2895" s="21">
        <f ca="1">MIN((T2895-MAX($T$3:T2895))/MAX($T$3:T2895),0)</f>
        <v>-8.2061811453940744E-2</v>
      </c>
      <c r="X2895" s="22">
        <f t="shared" ca="1" si="1367"/>
        <v>2.1290740631652039E-3</v>
      </c>
      <c r="Y2895" s="20">
        <f t="shared" ca="1" si="1376"/>
        <v>2580192.8435514718</v>
      </c>
      <c r="Z2895" s="21">
        <f t="shared" ca="1" si="1377"/>
        <v>1.5801928435514718</v>
      </c>
      <c r="AA2895" s="6">
        <f ca="1">Z2895-MAX($Z$3:Z2895)</f>
        <v>-0.38369273682734417</v>
      </c>
      <c r="AB2895" s="6">
        <f t="shared" ca="1" si="1378"/>
        <v>2.1290740631652039E-3</v>
      </c>
      <c r="AC2895" s="11">
        <f t="shared" ca="1" si="1379"/>
        <v>2580.1928435514715</v>
      </c>
      <c r="AD2895" s="6">
        <f t="shared" ca="1" si="1380"/>
        <v>1.5801928435514714</v>
      </c>
      <c r="AE2895" s="6">
        <f ca="1">AD2895-MAX($AD$3:AD2895)</f>
        <v>-0.38369273682734106</v>
      </c>
      <c r="AF2895" s="45"/>
      <c r="AG2895" s="12">
        <f t="shared" ca="1" si="1368"/>
        <v>994</v>
      </c>
      <c r="AH2895" s="12">
        <f t="shared" ca="1" si="1356"/>
        <v>5029.6399999999458</v>
      </c>
      <c r="AI2895" s="39" cm="1">
        <f t="array" aca="1" ref="AI2895" ca="1">_xlfn.IFS(AND(P2894&gt;P2893,AG2895&gt;1),-(AG2895*G2894)*$BH$7, AND(P2894&lt;P2893,AG2895&lt;1),(AG2895*G2894)*$BH$7,P2894=P2893,0)</f>
        <v>0</v>
      </c>
      <c r="AJ2895" s="6">
        <f t="shared" ca="1" si="1369"/>
        <v>2.1282326779405777E-3</v>
      </c>
      <c r="AK2895" s="17">
        <f t="shared" ca="1" si="1370"/>
        <v>2368323.8662999962</v>
      </c>
      <c r="AL2895" s="4">
        <f t="shared" ca="1" si="1363"/>
        <v>2.3683238662999964</v>
      </c>
      <c r="AM2895" s="36">
        <f t="shared" ca="1" si="1364"/>
        <v>1.3683238662999964</v>
      </c>
      <c r="AN2895" s="37">
        <f ca="1">MIN((AK2895-MAX($AK$3:AK2895))/MAX($AK$3:AK2895),0)</f>
        <v>-0.10377332931635216</v>
      </c>
      <c r="AO2895" s="43"/>
      <c r="AP2895" s="38">
        <f t="shared" ca="1" si="1371"/>
        <v>1130</v>
      </c>
      <c r="AQ2895" s="38">
        <f t="shared" ca="1" si="1381"/>
        <v>5717.7999999999383</v>
      </c>
      <c r="AR2895" s="38" cm="1">
        <f t="array" aca="1" ref="AR2895" ca="1">_xlfn.IFS(AND(P2894&gt;P2893,AP2895&gt;1),-(AP2895*G2894)*$BJ$7, AND(P2894&lt;P2893,AP2895&lt;1),(AP2895*G2894)*$BJ$7,P2894=P2893,0)</f>
        <v>0</v>
      </c>
      <c r="AS2895" s="41">
        <f t="shared" ca="1" si="1382"/>
        <v>2.1288038406187208E-3</v>
      </c>
      <c r="AT2895" s="40">
        <f t="shared" ca="1" si="1383"/>
        <v>2691639.2977449978</v>
      </c>
      <c r="AU2895" s="37">
        <f t="shared" ca="1" si="1372"/>
        <v>2.6916392977449979</v>
      </c>
      <c r="AV2895" s="37">
        <f t="shared" ca="1" si="1373"/>
        <v>1.6916392977449979</v>
      </c>
      <c r="AW2895" s="37">
        <f ca="1">MIN((AT2895-MAX($AT$3:AT2895))/MAX($AT$3:AT2895),0)</f>
        <v>-8.7496437003793517E-2</v>
      </c>
      <c r="AY2895" s="6">
        <f t="shared" si="1384"/>
        <v>2.849548352217679E-3</v>
      </c>
      <c r="AZ2895" s="5">
        <f t="shared" si="1374"/>
        <v>0.34124749397427512</v>
      </c>
      <c r="BA2895" s="6">
        <f>AZ2895-MAX($AZ$3:AZ2895)</f>
        <v>-1.1019361160543328</v>
      </c>
      <c r="BB2895" s="5"/>
      <c r="BC2895" s="5">
        <f t="shared" si="1375"/>
        <v>0.34124749397427512</v>
      </c>
      <c r="BD2895" s="5"/>
    </row>
    <row r="2896" spans="1:56" x14ac:dyDescent="0.5">
      <c r="A2896" s="14">
        <v>1625648400000</v>
      </c>
      <c r="B2896" s="13" t="d">
        <v>2021-07-07T09:00:00.000</v>
      </c>
      <c r="C2896" s="14" t="s">
        <v>10</v>
      </c>
      <c r="D2896" s="15">
        <v>2381.6799999999998</v>
      </c>
      <c r="E2896" s="15">
        <v>2388.88</v>
      </c>
      <c r="F2896" s="15">
        <v>2364</v>
      </c>
      <c r="G2896" s="15">
        <v>2376.81</v>
      </c>
      <c r="H2896" s="15">
        <v>123022.20699999999</v>
      </c>
      <c r="I2896" s="15">
        <v>292386615.72009999</v>
      </c>
      <c r="J2896" s="15">
        <v>127009</v>
      </c>
      <c r="K2896" s="16">
        <v>2894</v>
      </c>
      <c r="L2896" s="14">
        <f ca="1">IF(K2896&gt;=$BF$5,AVERAGE(G2896:OFFSET(G2896,-$BF$5+1,,,)),0)</f>
        <v>2376.81</v>
      </c>
      <c r="M2896" s="14">
        <f ca="1">IF(K2896&gt;=$BF$6,AVERAGE(G2896:OFFSET(G2896,-$BF$6+1,,,)),0)</f>
        <v>2285.3723333333328</v>
      </c>
      <c r="N2896" s="14">
        <f t="shared" ca="1" si="1360"/>
        <v>1</v>
      </c>
      <c r="O2896" s="14">
        <f t="shared" ca="1" si="1361"/>
        <v>0</v>
      </c>
      <c r="P2896" s="14">
        <f t="shared" ca="1" si="1362"/>
        <v>1</v>
      </c>
      <c r="Q2896" s="17">
        <f t="shared" ca="1" si="1357"/>
        <v>1180</v>
      </c>
      <c r="R2896" s="23">
        <f t="shared" ca="1" si="1358"/>
        <v>-5746.5999999998712</v>
      </c>
      <c r="S2896" s="19">
        <f t="shared" ca="1" si="1359"/>
        <v>-2.0437805200935423E-3</v>
      </c>
      <c r="T2896" s="17">
        <f t="shared" ca="1" si="1355"/>
        <v>2806003.4600000111</v>
      </c>
      <c r="U2896" s="19">
        <f t="shared" ca="1" si="1365"/>
        <v>2.806003460000011</v>
      </c>
      <c r="V2896" s="21">
        <f t="shared" ca="1" si="1366"/>
        <v>1.806003460000011</v>
      </c>
      <c r="W2896" s="21">
        <f ca="1">MIN((T2896-MAX($T$3:T2896))/MAX($T$3:T2896),0)</f>
        <v>-8.3937875642341203E-2</v>
      </c>
      <c r="X2896" s="22">
        <f t="shared" ca="1" si="1367"/>
        <v>-2.0447751167242956E-3</v>
      </c>
      <c r="Y2896" s="20">
        <f t="shared" ca="1" si="1376"/>
        <v>2574916.9294286277</v>
      </c>
      <c r="Z2896" s="21">
        <f t="shared" ca="1" si="1377"/>
        <v>1.5749169294286278</v>
      </c>
      <c r="AA2896" s="6">
        <f ca="1">Z2896-MAX($Z$3:Z2896)</f>
        <v>-0.38896865095018818</v>
      </c>
      <c r="AB2896" s="6">
        <f t="shared" ca="1" si="1378"/>
        <v>-2.0447751167242956E-3</v>
      </c>
      <c r="AC2896" s="11">
        <f t="shared" ca="1" si="1379"/>
        <v>2574.9169294286271</v>
      </c>
      <c r="AD2896" s="6">
        <f t="shared" ca="1" si="1380"/>
        <v>1.5749169294286272</v>
      </c>
      <c r="AE2896" s="6">
        <f ca="1">AD2896-MAX($AD$3:AD2896)</f>
        <v>-0.38896865095018529</v>
      </c>
      <c r="AF2896" s="45"/>
      <c r="AG2896" s="12">
        <f t="shared" ca="1" si="1368"/>
        <v>994</v>
      </c>
      <c r="AH2896" s="12">
        <f t="shared" ca="1" si="1356"/>
        <v>-4840.7799999998915</v>
      </c>
      <c r="AI2896" s="39" cm="1">
        <f t="array" aca="1" ref="AI2896" ca="1">_xlfn.IFS(AND(P2895&gt;P2894,AG2896&gt;1),-(AG2896*G2895)*$BH$7, AND(P2895&lt;P2894,AG2896&lt;1),(AG2896*G2895)*$BH$7,P2895=P2894,0)</f>
        <v>0</v>
      </c>
      <c r="AJ2896" s="6">
        <f t="shared" ca="1" si="1369"/>
        <v>-2.0439687615708504E-3</v>
      </c>
      <c r="AK2896" s="17">
        <f t="shared" ca="1" si="1370"/>
        <v>2363483.0862999964</v>
      </c>
      <c r="AL2896" s="4">
        <f t="shared" ca="1" si="1363"/>
        <v>2.3634830862999965</v>
      </c>
      <c r="AM2896" s="36">
        <f t="shared" ca="1" si="1364"/>
        <v>1.3634830862999965</v>
      </c>
      <c r="AN2896" s="37">
        <f ca="1">MIN((AK2896-MAX($AK$3:AK2896))/MAX($AK$3:AK2896),0)</f>
        <v>-0.10560518863451615</v>
      </c>
      <c r="AO2896" s="43"/>
      <c r="AP2896" s="38">
        <f t="shared" ca="1" si="1371"/>
        <v>1130</v>
      </c>
      <c r="AQ2896" s="38">
        <f t="shared" ca="1" si="1381"/>
        <v>-5503.0999999998767</v>
      </c>
      <c r="AR2896" s="38" cm="1">
        <f t="array" aca="1" ref="AR2896" ca="1">_xlfn.IFS(AND(P2895&gt;P2894,AP2896&gt;1),-(AP2896*G2895)*$BJ$7, AND(P2895&lt;P2894,AP2896&lt;1),(AP2896*G2895)*$BJ$7,P2895=P2894,0)</f>
        <v>0</v>
      </c>
      <c r="AS2896" s="41">
        <f t="shared" ca="1" si="1382"/>
        <v>-2.0445161447190437E-3</v>
      </c>
      <c r="AT2896" s="40">
        <f t="shared" ca="1" si="1383"/>
        <v>2686136.1977449977</v>
      </c>
      <c r="AU2896" s="37">
        <f t="shared" ca="1" si="1372"/>
        <v>2.6861361977449976</v>
      </c>
      <c r="AV2896" s="37">
        <f t="shared" ca="1" si="1373"/>
        <v>1.6861361977449976</v>
      </c>
      <c r="AW2896" s="37">
        <f ca="1">MIN((AT2896-MAX($AT$3:AT2896))/MAX($AT$3:AT2896),0)</f>
        <v>-8.9362065270452984E-2</v>
      </c>
      <c r="AY2896" s="6">
        <f t="shared" si="1384"/>
        <v>-2.7425495010474088E-3</v>
      </c>
      <c r="AZ2896" s="5">
        <f t="shared" si="1374"/>
        <v>0.33850494447322771</v>
      </c>
      <c r="BA2896" s="6">
        <f>AZ2896-MAX($AZ$3:AZ2896)</f>
        <v>-1.1046786655553802</v>
      </c>
      <c r="BB2896" s="5"/>
      <c r="BC2896" s="5">
        <f t="shared" si="1375"/>
        <v>0.33850494447322771</v>
      </c>
      <c r="BD2896" s="5"/>
    </row>
    <row r="2897" spans="1:56" x14ac:dyDescent="0.5">
      <c r="A2897" s="14">
        <v>1625652000000</v>
      </c>
      <c r="B2897" s="13" t="d">
        <v>2021-07-07T09:59:59.99999979045242400</v>
      </c>
      <c r="C2897" s="14" t="s">
        <v>10</v>
      </c>
      <c r="D2897" s="15">
        <v>2377</v>
      </c>
      <c r="E2897" s="15">
        <v>2381.2199999999998</v>
      </c>
      <c r="F2897" s="15">
        <v>2361.5500000000002</v>
      </c>
      <c r="G2897" s="15">
        <v>2371.9299999999998</v>
      </c>
      <c r="H2897" s="15">
        <v>96547.179000000004</v>
      </c>
      <c r="I2897" s="15">
        <v>229031566.03597</v>
      </c>
      <c r="J2897" s="15">
        <v>110914</v>
      </c>
      <c r="K2897" s="16">
        <v>2895</v>
      </c>
      <c r="L2897" s="14">
        <f ca="1">IF(K2897&gt;=$BF$5,AVERAGE(G2897:OFFSET(G2897,-$BF$5+1,,,)),0)</f>
        <v>2371.9299999999998</v>
      </c>
      <c r="M2897" s="14">
        <f ca="1">IF(K2897&gt;=$BF$6,AVERAGE(G2897:OFFSET(G2897,-$BF$6+1,,,)),0)</f>
        <v>2287.1549999999993</v>
      </c>
      <c r="N2897" s="14">
        <f t="shared" ca="1" si="1360"/>
        <v>1</v>
      </c>
      <c r="O2897" s="14">
        <f t="shared" ca="1" si="1361"/>
        <v>0</v>
      </c>
      <c r="P2897" s="14">
        <f t="shared" ca="1" si="1362"/>
        <v>1</v>
      </c>
      <c r="Q2897" s="17">
        <f t="shared" ca="1" si="1357"/>
        <v>1180</v>
      </c>
      <c r="R2897" s="23">
        <f t="shared" ca="1" si="1358"/>
        <v>-5982.6000000001932</v>
      </c>
      <c r="S2897" s="19">
        <f t="shared" ca="1" si="1359"/>
        <v>-2.1320714978734093E-3</v>
      </c>
      <c r="T2897" s="17">
        <f t="shared" ca="1" si="1355"/>
        <v>2800020.860000011</v>
      </c>
      <c r="U2897" s="19">
        <f t="shared" ca="1" si="1365"/>
        <v>2.8000208600000112</v>
      </c>
      <c r="V2897" s="21">
        <f t="shared" ca="1" si="1366"/>
        <v>1.8000208600000112</v>
      </c>
      <c r="W2897" s="21">
        <f ca="1">MIN((T2897-MAX($T$3:T2897))/MAX($T$3:T2897),0)</f>
        <v>-8.5890985587965499E-2</v>
      </c>
      <c r="X2897" s="22">
        <f t="shared" ca="1" si="1367"/>
        <v>-2.0531721088350441E-3</v>
      </c>
      <c r="Y2897" s="20">
        <f t="shared" ca="1" si="1376"/>
        <v>2569630.1818065578</v>
      </c>
      <c r="Z2897" s="21">
        <f t="shared" ca="1" si="1377"/>
        <v>1.5696301818065579</v>
      </c>
      <c r="AA2897" s="6">
        <f ca="1">Z2897-MAX($Z$3:Z2897)</f>
        <v>-0.39425539857225811</v>
      </c>
      <c r="AB2897" s="6">
        <f t="shared" ca="1" si="1378"/>
        <v>-2.0531721088350441E-3</v>
      </c>
      <c r="AC2897" s="11">
        <f t="shared" ca="1" si="1379"/>
        <v>2569.6301818065572</v>
      </c>
      <c r="AD2897" s="6">
        <f t="shared" ca="1" si="1380"/>
        <v>1.5696301818065572</v>
      </c>
      <c r="AE2897" s="6">
        <f ca="1">AD2897-MAX($AD$3:AD2897)</f>
        <v>-0.39425539857225522</v>
      </c>
      <c r="AF2897" s="45"/>
      <c r="AG2897" s="12">
        <f t="shared" ca="1" si="1368"/>
        <v>994</v>
      </c>
      <c r="AH2897" s="12">
        <f t="shared" ca="1" si="1356"/>
        <v>-4850.7200000001085</v>
      </c>
      <c r="AI2897" s="39" cm="1">
        <f t="array" aca="1" ref="AI2897" ca="1">_xlfn.IFS(AND(P2896&gt;P2895,AG2897&gt;1),-(AG2897*G2896)*$BH$7, AND(P2896&lt;P2895,AG2897&lt;1),(AG2897*G2896)*$BH$7,P2896=P2895,0)</f>
        <v>0</v>
      </c>
      <c r="AJ2897" s="6">
        <f t="shared" ca="1" si="1369"/>
        <v>-2.052360784012993E-3</v>
      </c>
      <c r="AK2897" s="17">
        <f t="shared" ca="1" si="1370"/>
        <v>2358632.3662999962</v>
      </c>
      <c r="AL2897" s="4">
        <f t="shared" ca="1" si="1363"/>
        <v>2.3586323662999962</v>
      </c>
      <c r="AM2897" s="36">
        <f t="shared" ca="1" si="1364"/>
        <v>1.3586323662999962</v>
      </c>
      <c r="AN2897" s="37">
        <f ca="1">MIN((AK2897-MAX($AK$3:AK2897))/MAX($AK$3:AK2897),0)</f>
        <v>-0.10744080947078739</v>
      </c>
      <c r="AO2897" s="43"/>
      <c r="AP2897" s="38">
        <f t="shared" ca="1" si="1371"/>
        <v>1130</v>
      </c>
      <c r="AQ2897" s="38">
        <f t="shared" ca="1" si="1381"/>
        <v>-5514.4000000001233</v>
      </c>
      <c r="AR2897" s="38" cm="1">
        <f t="array" aca="1" ref="AR2897" ca="1">_xlfn.IFS(AND(P2896&gt;P2895,AP2897&gt;1),-(AP2897*G2896)*$BJ$7, AND(P2896&lt;P2895,AP2897&lt;1),(AP2897*G2896)*$BJ$7,P2896=P2895,0)</f>
        <v>0</v>
      </c>
      <c r="AS2897" s="41">
        <f t="shared" ca="1" si="1382"/>
        <v>-2.0529115406096843E-3</v>
      </c>
      <c r="AT2897" s="40">
        <f t="shared" ca="1" si="1383"/>
        <v>2680621.7977449978</v>
      </c>
      <c r="AU2897" s="37">
        <f t="shared" ca="1" si="1372"/>
        <v>2.680621797744998</v>
      </c>
      <c r="AV2897" s="37">
        <f t="shared" ca="1" si="1373"/>
        <v>1.680621797744998</v>
      </c>
      <c r="AW2897" s="37">
        <f ca="1">MIN((AT2897-MAX($AT$3:AT2897))/MAX($AT$3:AT2897),0)</f>
        <v>-9.1231524395976163E-2</v>
      </c>
      <c r="AY2897" s="6">
        <f t="shared" si="1384"/>
        <v>-2.7481810195301715E-3</v>
      </c>
      <c r="AZ2897" s="5">
        <f t="shared" si="1374"/>
        <v>0.33575676345369754</v>
      </c>
      <c r="BA2897" s="6">
        <f>AZ2897-MAX($AZ$3:AZ2897)</f>
        <v>-1.1074268465749104</v>
      </c>
      <c r="BB2897" s="5"/>
      <c r="BC2897" s="5">
        <f t="shared" si="1375"/>
        <v>0.33575676345369754</v>
      </c>
      <c r="BD2897" s="5"/>
    </row>
    <row r="2898" spans="1:56" x14ac:dyDescent="0.5">
      <c r="A2898" s="14">
        <v>1625655600000</v>
      </c>
      <c r="B2898" s="13" t="d">
        <v>2021-07-07T11:00:00.00000020954757600</v>
      </c>
      <c r="C2898" s="14" t="s">
        <v>10</v>
      </c>
      <c r="D2898" s="15">
        <v>2371.9299999999998</v>
      </c>
      <c r="E2898" s="15">
        <v>2393.86</v>
      </c>
      <c r="F2898" s="15">
        <v>2368.04</v>
      </c>
      <c r="G2898" s="15">
        <v>2383.6</v>
      </c>
      <c r="H2898" s="15">
        <v>125340.469</v>
      </c>
      <c r="I2898" s="15">
        <v>298890992.61092001</v>
      </c>
      <c r="J2898" s="15">
        <v>125663</v>
      </c>
      <c r="K2898" s="16">
        <v>2896</v>
      </c>
      <c r="L2898" s="14">
        <f ca="1">IF(K2898&gt;=$BF$5,AVERAGE(G2898:OFFSET(G2898,-$BF$5+1,,,)),0)</f>
        <v>2383.6</v>
      </c>
      <c r="M2898" s="14">
        <f ca="1">IF(K2898&gt;=$BF$6,AVERAGE(G2898:OFFSET(G2898,-$BF$6+1,,,)),0)</f>
        <v>2288.9352222222215</v>
      </c>
      <c r="N2898" s="14">
        <f t="shared" ca="1" si="1360"/>
        <v>1</v>
      </c>
      <c r="O2898" s="14">
        <f t="shared" ca="1" si="1361"/>
        <v>0</v>
      </c>
      <c r="P2898" s="14">
        <f t="shared" ca="1" si="1362"/>
        <v>1</v>
      </c>
      <c r="Q2898" s="17">
        <f t="shared" ca="1" si="1357"/>
        <v>1180</v>
      </c>
      <c r="R2898" s="23">
        <f t="shared" ca="1" si="1358"/>
        <v>13770.600000000086</v>
      </c>
      <c r="S2898" s="19">
        <f t="shared" ca="1" si="1359"/>
        <v>4.9180347892122606E-3</v>
      </c>
      <c r="T2898" s="17">
        <f t="shared" ca="1" si="1355"/>
        <v>2813791.4600000111</v>
      </c>
      <c r="U2898" s="19">
        <f t="shared" ca="1" si="1365"/>
        <v>2.8137914600000111</v>
      </c>
      <c r="V2898" s="21">
        <f t="shared" ca="1" si="1366"/>
        <v>1.8137914600000111</v>
      </c>
      <c r="W2898" s="21">
        <f ca="1">MIN((T2898-MAX($T$3:T2898))/MAX($T$3:T2898),0)</f>
        <v>-8.1395365653954582E-2</v>
      </c>
      <c r="X2898" s="22">
        <f t="shared" ca="1" si="1367"/>
        <v>4.9200440147896263E-3</v>
      </c>
      <c r="Y2898" s="20">
        <f t="shared" ca="1" si="1376"/>
        <v>2582272.8754027779</v>
      </c>
      <c r="Z2898" s="21">
        <f t="shared" ca="1" si="1377"/>
        <v>1.5822728754027779</v>
      </c>
      <c r="AA2898" s="6">
        <f ca="1">Z2898-MAX($Z$3:Z2898)</f>
        <v>-0.38161270497603805</v>
      </c>
      <c r="AB2898" s="6">
        <f t="shared" ca="1" si="1378"/>
        <v>4.9200440147896263E-3</v>
      </c>
      <c r="AC2898" s="11">
        <f t="shared" ca="1" si="1379"/>
        <v>2582.2728754027771</v>
      </c>
      <c r="AD2898" s="6">
        <f t="shared" ca="1" si="1380"/>
        <v>1.5822728754027771</v>
      </c>
      <c r="AE2898" s="6">
        <f ca="1">AD2898-MAX($AD$3:AD2898)</f>
        <v>-0.38161270497603539</v>
      </c>
      <c r="AF2898" s="45"/>
      <c r="AG2898" s="12">
        <f t="shared" ca="1" si="1368"/>
        <v>994</v>
      </c>
      <c r="AH2898" s="12">
        <f t="shared" ca="1" si="1356"/>
        <v>11599.980000000072</v>
      </c>
      <c r="AI2898" s="39" cm="1">
        <f t="array" aca="1" ref="AI2898" ca="1">_xlfn.IFS(AND(P2897&gt;P2896,AG2898&gt;1),-(AG2898*G2897)*$BH$7, AND(P2897&lt;P2896,AG2898&lt;1),(AG2898*G2897)*$BH$7,P2897=P2896,0)</f>
        <v>0</v>
      </c>
      <c r="AJ2898" s="6">
        <f t="shared" ca="1" si="1369"/>
        <v>4.9180958277940728E-3</v>
      </c>
      <c r="AK2898" s="17">
        <f t="shared" ca="1" si="1370"/>
        <v>2370232.3462999961</v>
      </c>
      <c r="AL2898" s="4">
        <f t="shared" ca="1" si="1363"/>
        <v>2.3702323462999964</v>
      </c>
      <c r="AM2898" s="36">
        <f t="shared" ca="1" si="1364"/>
        <v>1.3702323462999964</v>
      </c>
      <c r="AN2898" s="37">
        <f ca="1">MIN((AK2898-MAX($AK$3:AK2898))/MAX($AK$3:AK2898),0)</f>
        <v>-0.10305111783978646</v>
      </c>
      <c r="AO2898" s="43"/>
      <c r="AP2898" s="38">
        <f t="shared" ca="1" si="1371"/>
        <v>1130</v>
      </c>
      <c r="AQ2898" s="38">
        <f t="shared" ca="1" si="1381"/>
        <v>13187.100000000082</v>
      </c>
      <c r="AR2898" s="38" cm="1">
        <f t="array" aca="1" ref="AR2898" ca="1">_xlfn.IFS(AND(P2897&gt;P2896,AP2898&gt;1),-(AP2898*G2897)*$BJ$7, AND(P2897&lt;P2896,AP2898&lt;1),(AP2898*G2897)*$BJ$7,P2897=P2896,0)</f>
        <v>0</v>
      </c>
      <c r="AS2898" s="41">
        <f t="shared" ca="1" si="1382"/>
        <v>4.9194183271558042E-3</v>
      </c>
      <c r="AT2898" s="40">
        <f t="shared" ca="1" si="1383"/>
        <v>2693808.8977449979</v>
      </c>
      <c r="AU2898" s="37">
        <f t="shared" ca="1" si="1372"/>
        <v>2.6938088977449977</v>
      </c>
      <c r="AV2898" s="37">
        <f t="shared" ca="1" si="1373"/>
        <v>1.6938088977449977</v>
      </c>
      <c r="AW2898" s="37">
        <f ca="1">MIN((AT2898-MAX($AT$3:AT2898))/MAX($AT$3:AT2898),0)</f>
        <v>-8.6760912101948293E-2</v>
      </c>
      <c r="AY2898" s="6">
        <f t="shared" si="1384"/>
        <v>6.5719820692451969E-3</v>
      </c>
      <c r="AZ2898" s="5">
        <f t="shared" si="1374"/>
        <v>0.34232874552294273</v>
      </c>
      <c r="BA2898" s="6">
        <f>AZ2898-MAX($AZ$3:AZ2898)</f>
        <v>-1.1008548645056653</v>
      </c>
      <c r="BB2898" s="5"/>
      <c r="BC2898" s="5">
        <f t="shared" si="1375"/>
        <v>0.34232874552294273</v>
      </c>
      <c r="BD2898" s="5"/>
    </row>
    <row r="2899" spans="1:56" x14ac:dyDescent="0.5">
      <c r="A2899" s="14">
        <v>1625659200000</v>
      </c>
      <c r="B2899" s="13" t="d">
        <v>2021-07-07T12:00:00.000</v>
      </c>
      <c r="C2899" s="14" t="s">
        <v>10</v>
      </c>
      <c r="D2899" s="15">
        <v>2383.61</v>
      </c>
      <c r="E2899" s="15">
        <v>2398.11</v>
      </c>
      <c r="F2899" s="15">
        <v>2371.38</v>
      </c>
      <c r="G2899" s="15">
        <v>2381.61</v>
      </c>
      <c r="H2899" s="15">
        <v>147849.359</v>
      </c>
      <c r="I2899" s="15">
        <v>352479436.15758002</v>
      </c>
      <c r="J2899" s="15">
        <v>144476</v>
      </c>
      <c r="K2899" s="16">
        <v>2897</v>
      </c>
      <c r="L2899" s="14">
        <f ca="1">IF(K2899&gt;=$BF$5,AVERAGE(G2899:OFFSET(G2899,-$BF$5+1,,,)),0)</f>
        <v>2381.61</v>
      </c>
      <c r="M2899" s="14">
        <f ca="1">IF(K2899&gt;=$BF$6,AVERAGE(G2899:OFFSET(G2899,-$BF$6+1,,,)),0)</f>
        <v>2290.7643333333326</v>
      </c>
      <c r="N2899" s="14">
        <f t="shared" ca="1" si="1360"/>
        <v>1</v>
      </c>
      <c r="O2899" s="14">
        <f t="shared" ca="1" si="1361"/>
        <v>0</v>
      </c>
      <c r="P2899" s="14">
        <f t="shared" ca="1" si="1362"/>
        <v>1</v>
      </c>
      <c r="Q2899" s="17">
        <f t="shared" ca="1" si="1357"/>
        <v>1180</v>
      </c>
      <c r="R2899" s="23">
        <f t="shared" ca="1" si="1358"/>
        <v>-2360</v>
      </c>
      <c r="S2899" s="19">
        <f t="shared" ca="1" si="1359"/>
        <v>-8.3872598006960709E-4</v>
      </c>
      <c r="T2899" s="17">
        <f t="shared" ca="1" si="1355"/>
        <v>2811431.4600000111</v>
      </c>
      <c r="U2899" s="19">
        <f t="shared" ca="1" si="1365"/>
        <v>2.8114314600000112</v>
      </c>
      <c r="V2899" s="21">
        <f t="shared" ca="1" si="1366"/>
        <v>1.8114314600000112</v>
      </c>
      <c r="W2899" s="21">
        <f ca="1">MIN((T2899-MAX($T$3:T2899))/MAX($T$3:T2899),0)</f>
        <v>-8.2165823226192952E-2</v>
      </c>
      <c r="X2899" s="22">
        <f t="shared" ca="1" si="1367"/>
        <v>-8.348716227554176E-4</v>
      </c>
      <c r="Y2899" s="20">
        <f t="shared" ca="1" si="1376"/>
        <v>2580117.0090568932</v>
      </c>
      <c r="Z2899" s="21">
        <f t="shared" ca="1" si="1377"/>
        <v>1.5801170090568932</v>
      </c>
      <c r="AA2899" s="6">
        <f ca="1">Z2899-MAX($Z$3:Z2899)</f>
        <v>-0.38376857132192277</v>
      </c>
      <c r="AB2899" s="6">
        <f t="shared" ca="1" si="1378"/>
        <v>-8.348716227554176E-4</v>
      </c>
      <c r="AC2899" s="11">
        <f t="shared" ca="1" si="1379"/>
        <v>2580.1170090568921</v>
      </c>
      <c r="AD2899" s="6">
        <f t="shared" ca="1" si="1380"/>
        <v>1.5801170090568921</v>
      </c>
      <c r="AE2899" s="6">
        <f ca="1">AD2899-MAX($AD$3:AD2899)</f>
        <v>-0.38376857132192033</v>
      </c>
      <c r="AF2899" s="45"/>
      <c r="AG2899" s="12">
        <f t="shared" ca="1" si="1368"/>
        <v>994</v>
      </c>
      <c r="AH2899" s="12">
        <f t="shared" ca="1" si="1356"/>
        <v>-1978.059999999783</v>
      </c>
      <c r="AI2899" s="39" cm="1">
        <f t="array" aca="1" ref="AI2899" ca="1">_xlfn.IFS(AND(P2898&gt;P2897,AG2899&gt;1),-(AG2899*G2898)*$BH$7, AND(P2898&lt;P2897,AG2899&lt;1),(AG2899*G2898)*$BH$7,P2898=P2897,0)</f>
        <v>0</v>
      </c>
      <c r="AJ2899" s="6">
        <f t="shared" ca="1" si="1369"/>
        <v>-8.3454265700474224E-4</v>
      </c>
      <c r="AK2899" s="17">
        <f t="shared" ca="1" si="1370"/>
        <v>2368254.2862999965</v>
      </c>
      <c r="AL2899" s="4">
        <f t="shared" ca="1" si="1363"/>
        <v>2.3682542862999965</v>
      </c>
      <c r="AM2899" s="36">
        <f t="shared" ca="1" si="1364"/>
        <v>1.3682542862999965</v>
      </c>
      <c r="AN2899" s="37">
        <f ca="1">MIN((AK2899-MAX($AK$3:AK2899))/MAX($AK$3:AK2899),0)</f>
        <v>-0.10379965994310181</v>
      </c>
      <c r="AO2899" s="43"/>
      <c r="AP2899" s="38">
        <f t="shared" ca="1" si="1371"/>
        <v>1130</v>
      </c>
      <c r="AQ2899" s="38">
        <f t="shared" ca="1" si="1381"/>
        <v>-2248.6999999997533</v>
      </c>
      <c r="AR2899" s="38" cm="1">
        <f t="array" aca="1" ref="AR2899" ca="1">_xlfn.IFS(AND(P2898&gt;P2897,AP2899&gt;1),-(AP2899*G2898)*$BJ$7, AND(P2898&lt;P2897,AP2899&lt;1),(AP2899*G2898)*$BJ$7,P2898=P2897,0)</f>
        <v>0</v>
      </c>
      <c r="AS2899" s="41">
        <f t="shared" ca="1" si="1382"/>
        <v>-8.3476597092026553E-4</v>
      </c>
      <c r="AT2899" s="40">
        <f t="shared" ca="1" si="1383"/>
        <v>2691560.1977449981</v>
      </c>
      <c r="AU2899" s="37">
        <f t="shared" ca="1" si="1372"/>
        <v>2.6915601977449981</v>
      </c>
      <c r="AV2899" s="37">
        <f t="shared" ca="1" si="1373"/>
        <v>1.6915601977449981</v>
      </c>
      <c r="AW2899" s="37">
        <f ca="1">MIN((AT2899-MAX($AT$3:AT2899))/MAX($AT$3:AT2899),0)</f>
        <v>-8.7523253015839825E-2</v>
      </c>
      <c r="AY2899" s="6">
        <f t="shared" si="1384"/>
        <v>-1.1206721780459561E-3</v>
      </c>
      <c r="AZ2899" s="5">
        <f t="shared" si="1374"/>
        <v>0.34120807334489678</v>
      </c>
      <c r="BA2899" s="6">
        <f>AZ2899-MAX($AZ$3:AZ2899)</f>
        <v>-1.1019755366837112</v>
      </c>
      <c r="BB2899" s="5"/>
      <c r="BC2899" s="5">
        <f t="shared" si="1375"/>
        <v>0.34120807334489678</v>
      </c>
      <c r="BD2899" s="5"/>
    </row>
    <row r="2900" spans="1:56" x14ac:dyDescent="0.5">
      <c r="A2900" s="14">
        <v>1625662800000</v>
      </c>
      <c r="B2900" s="13" t="d">
        <v>2021-07-07T12:59:59.99999979045242400</v>
      </c>
      <c r="C2900" s="14" t="s">
        <v>10</v>
      </c>
      <c r="D2900" s="15">
        <v>2381.61</v>
      </c>
      <c r="E2900" s="15">
        <v>2385</v>
      </c>
      <c r="F2900" s="15">
        <v>2370</v>
      </c>
      <c r="G2900" s="15">
        <v>2383.2800000000002</v>
      </c>
      <c r="H2900" s="15">
        <v>80739.618000000002</v>
      </c>
      <c r="I2900" s="15">
        <v>192012412.51234999</v>
      </c>
      <c r="J2900" s="15">
        <v>95476</v>
      </c>
      <c r="K2900" s="16">
        <v>2898</v>
      </c>
      <c r="L2900" s="14">
        <f ca="1">IF(K2900&gt;=$BF$5,AVERAGE(G2900:OFFSET(G2900,-$BF$5+1,,,)),0)</f>
        <v>2383.2800000000002</v>
      </c>
      <c r="M2900" s="14">
        <f ca="1">IF(K2900&gt;=$BF$6,AVERAGE(G2900:OFFSET(G2900,-$BF$6+1,,,)),0)</f>
        <v>2292.5333333333328</v>
      </c>
      <c r="N2900" s="14">
        <f t="shared" ca="1" si="1360"/>
        <v>1</v>
      </c>
      <c r="O2900" s="14">
        <f t="shared" ca="1" si="1361"/>
        <v>0</v>
      </c>
      <c r="P2900" s="14">
        <f t="shared" ca="1" si="1362"/>
        <v>1</v>
      </c>
      <c r="Q2900" s="17">
        <f t="shared" ca="1" si="1357"/>
        <v>1180</v>
      </c>
      <c r="R2900" s="23">
        <f t="shared" ca="1" si="1358"/>
        <v>1970.6000000000859</v>
      </c>
      <c r="S2900" s="19">
        <f t="shared" ca="1" si="1359"/>
        <v>7.0092407659124584E-4</v>
      </c>
      <c r="T2900" s="17">
        <f t="shared" ca="1" si="1355"/>
        <v>2813402.0600000112</v>
      </c>
      <c r="U2900" s="19">
        <f t="shared" ca="1" si="1365"/>
        <v>2.8134020600000111</v>
      </c>
      <c r="V2900" s="21">
        <f t="shared" ca="1" si="1366"/>
        <v>1.8134020600000111</v>
      </c>
      <c r="W2900" s="21">
        <f ca="1">MIN((T2900-MAX($T$3:T2900))/MAX($T$3:T2900),0)</f>
        <v>-8.1522491153373886E-2</v>
      </c>
      <c r="X2900" s="22">
        <f t="shared" ca="1" si="1367"/>
        <v>7.0120632681258677E-4</v>
      </c>
      <c r="Y2900" s="20">
        <f t="shared" ca="1" si="1376"/>
        <v>2581926.2034275606</v>
      </c>
      <c r="Z2900" s="21">
        <f t="shared" ca="1" si="1377"/>
        <v>1.5819262034275605</v>
      </c>
      <c r="AA2900" s="6">
        <f ca="1">Z2900-MAX($Z$3:Z2900)</f>
        <v>-0.38195937695125548</v>
      </c>
      <c r="AB2900" s="6">
        <f t="shared" ca="1" si="1378"/>
        <v>7.0120632681258677E-4</v>
      </c>
      <c r="AC2900" s="11">
        <f t="shared" ca="1" si="1379"/>
        <v>2581.9262034275598</v>
      </c>
      <c r="AD2900" s="6">
        <f t="shared" ca="1" si="1380"/>
        <v>1.5819262034275599</v>
      </c>
      <c r="AE2900" s="6">
        <f ca="1">AD2900-MAX($AD$3:AD2900)</f>
        <v>-0.38195937695125259</v>
      </c>
      <c r="AF2900" s="45"/>
      <c r="AG2900" s="12">
        <f t="shared" ca="1" si="1368"/>
        <v>994</v>
      </c>
      <c r="AH2900" s="12">
        <f t="shared" ca="1" si="1356"/>
        <v>1659.9800000000723</v>
      </c>
      <c r="AI2900" s="39" cm="1">
        <f t="array" aca="1" ref="AI2900" ca="1">_xlfn.IFS(AND(P2899&gt;P2898,AG2900&gt;1),-(AG2900*G2899)*$BH$7, AND(P2899&lt;P2898,AG2900&lt;1),(AG2900*G2899)*$BH$7,P2899=P2898,0)</f>
        <v>0</v>
      </c>
      <c r="AJ2900" s="6">
        <f t="shared" ca="1" si="1369"/>
        <v>7.0092979862965436E-4</v>
      </c>
      <c r="AK2900" s="17">
        <f t="shared" ca="1" si="1370"/>
        <v>2369914.2662999965</v>
      </c>
      <c r="AL2900" s="4">
        <f t="shared" ca="1" si="1363"/>
        <v>2.3699142662999964</v>
      </c>
      <c r="AM2900" s="36">
        <f t="shared" ca="1" si="1364"/>
        <v>1.3699142662999964</v>
      </c>
      <c r="AN2900" s="37">
        <f ca="1">MIN((AK2900-MAX($AK$3:AK2900))/MAX($AK$3:AK2900),0)</f>
        <v>-0.10317148641921393</v>
      </c>
      <c r="AO2900" s="43"/>
      <c r="AP2900" s="38">
        <f t="shared" ca="1" si="1371"/>
        <v>1130</v>
      </c>
      <c r="AQ2900" s="38">
        <f t="shared" ca="1" si="1381"/>
        <v>1887.1000000000822</v>
      </c>
      <c r="AR2900" s="38" cm="1">
        <f t="array" aca="1" ref="AR2900" ca="1">_xlfn.IFS(AND(P2899&gt;P2898,AP2900&gt;1),-(AP2900*G2899)*$BJ$7, AND(P2899&lt;P2898,AP2900&lt;1),(AP2900*G2899)*$BJ$7,P2899=P2898,0)</f>
        <v>0</v>
      </c>
      <c r="AS2900" s="41">
        <f t="shared" ca="1" si="1382"/>
        <v>7.0111751599726566E-4</v>
      </c>
      <c r="AT2900" s="40">
        <f t="shared" ca="1" si="1383"/>
        <v>2693447.2977449982</v>
      </c>
      <c r="AU2900" s="37">
        <f t="shared" ca="1" si="1372"/>
        <v>2.6934472977449984</v>
      </c>
      <c r="AV2900" s="37">
        <f t="shared" ca="1" si="1373"/>
        <v>1.6934472977449984</v>
      </c>
      <c r="AW2900" s="37">
        <f ca="1">MIN((AT2900-MAX($AT$3:AT2900))/MAX($AT$3:AT2900),0)</f>
        <v>-8.6883499585589025E-2</v>
      </c>
      <c r="AY2900" s="6">
        <f t="shared" si="1384"/>
        <v>9.4046358660154761E-4</v>
      </c>
      <c r="AZ2900" s="5">
        <f t="shared" si="1374"/>
        <v>0.34214853693149833</v>
      </c>
      <c r="BA2900" s="6">
        <f>AZ2900-MAX($AZ$3:AZ2900)</f>
        <v>-1.1010350730971097</v>
      </c>
      <c r="BB2900" s="5"/>
      <c r="BC2900" s="5">
        <f t="shared" si="1375"/>
        <v>0.34214853693149833</v>
      </c>
      <c r="BD2900" s="5"/>
    </row>
    <row r="2901" spans="1:56" x14ac:dyDescent="0.5">
      <c r="A2901" s="14">
        <v>1625666400000</v>
      </c>
      <c r="B2901" s="13" t="d">
        <v>2021-07-07T14:00:00.00000020954757600</v>
      </c>
      <c r="C2901" s="14" t="s">
        <v>10</v>
      </c>
      <c r="D2901" s="15">
        <v>2383.29</v>
      </c>
      <c r="E2901" s="15">
        <v>2389.92</v>
      </c>
      <c r="F2901" s="15">
        <v>2344.38</v>
      </c>
      <c r="G2901" s="15">
        <v>2353.9299999999998</v>
      </c>
      <c r="H2901" s="15">
        <v>167984.85500000001</v>
      </c>
      <c r="I2901" s="15">
        <v>397308605.93256003</v>
      </c>
      <c r="J2901" s="15">
        <v>165173</v>
      </c>
      <c r="K2901" s="16">
        <v>2899</v>
      </c>
      <c r="L2901" s="14">
        <f ca="1">IF(K2901&gt;=$BF$5,AVERAGE(G2901:OFFSET(G2901,-$BF$5+1,,,)),0)</f>
        <v>2353.9299999999998</v>
      </c>
      <c r="M2901" s="14">
        <f ca="1">IF(K2901&gt;=$BF$6,AVERAGE(G2901:OFFSET(G2901,-$BF$6+1,,,)),0)</f>
        <v>2294.0223333333329</v>
      </c>
      <c r="N2901" s="14">
        <f t="shared" ca="1" si="1360"/>
        <v>1</v>
      </c>
      <c r="O2901" s="14">
        <f t="shared" ca="1" si="1361"/>
        <v>0</v>
      </c>
      <c r="P2901" s="14">
        <f t="shared" ca="1" si="1362"/>
        <v>1</v>
      </c>
      <c r="Q2901" s="17">
        <f t="shared" ca="1" si="1357"/>
        <v>1180</v>
      </c>
      <c r="R2901" s="23">
        <f t="shared" ca="1" si="1358"/>
        <v>-34644.800000000148</v>
      </c>
      <c r="S2901" s="19">
        <f t="shared" ca="1" si="1359"/>
        <v>-1.2314201547147517E-2</v>
      </c>
      <c r="T2901" s="17">
        <f t="shared" ca="1" si="1355"/>
        <v>2778757.260000011</v>
      </c>
      <c r="U2901" s="19">
        <f t="shared" ca="1" si="1365"/>
        <v>2.778757260000011</v>
      </c>
      <c r="V2901" s="21">
        <f t="shared" ca="1" si="1366"/>
        <v>1.778757260000011</v>
      </c>
      <c r="W2901" s="21">
        <f ca="1">MIN((T2901-MAX($T$3:T2901))/MAX($T$3:T2901),0)</f>
        <v>-9.283280831383324E-2</v>
      </c>
      <c r="X2901" s="22">
        <f t="shared" ca="1" si="1367"/>
        <v>-1.2314960894229898E-2</v>
      </c>
      <c r="Y2901" s="20">
        <f t="shared" ca="1" si="1376"/>
        <v>2550129.8832005626</v>
      </c>
      <c r="Z2901" s="21">
        <f t="shared" ca="1" si="1377"/>
        <v>1.5501298832005626</v>
      </c>
      <c r="AA2901" s="6">
        <f ca="1">Z2901-MAX($Z$3:Z2901)</f>
        <v>-0.41375569717825345</v>
      </c>
      <c r="AB2901" s="6">
        <f t="shared" ca="1" si="1378"/>
        <v>-1.2314960894229898E-2</v>
      </c>
      <c r="AC2901" s="11">
        <f t="shared" ca="1" si="1379"/>
        <v>2550.1298832005618</v>
      </c>
      <c r="AD2901" s="6">
        <f t="shared" ca="1" si="1380"/>
        <v>1.5501298832005619</v>
      </c>
      <c r="AE2901" s="6">
        <f ca="1">AD2901-MAX($AD$3:AD2901)</f>
        <v>-0.41375569717825056</v>
      </c>
      <c r="AF2901" s="45"/>
      <c r="AG2901" s="12">
        <f t="shared" ca="1" si="1368"/>
        <v>994</v>
      </c>
      <c r="AH2901" s="12">
        <f t="shared" ca="1" si="1356"/>
        <v>-29173.900000000362</v>
      </c>
      <c r="AI2901" s="39" cm="1">
        <f t="array" aca="1" ref="AI2901" ca="1">_xlfn.IFS(AND(P2900&gt;P2899,AG2901&gt;1),-(AG2901*G2900)*$BH$7, AND(P2900&lt;P2899,AG2901&lt;1),(AG2901*G2900)*$BH$7,P2900=P2899,0)</f>
        <v>0</v>
      </c>
      <c r="AJ2901" s="6">
        <f t="shared" ca="1" si="1369"/>
        <v>-1.2310107759951925E-2</v>
      </c>
      <c r="AK2901" s="17">
        <f t="shared" ca="1" si="1370"/>
        <v>2340740.3662999962</v>
      </c>
      <c r="AL2901" s="4">
        <f t="shared" ca="1" si="1363"/>
        <v>2.3407403662999959</v>
      </c>
      <c r="AM2901" s="36">
        <f t="shared" ca="1" si="1364"/>
        <v>1.3407403662999959</v>
      </c>
      <c r="AN2901" s="37">
        <f ca="1">MIN((AK2901-MAX($AK$3:AK2901))/MAX($AK$3:AK2901),0)</f>
        <v>-0.11421154206359092</v>
      </c>
      <c r="AO2901" s="43"/>
      <c r="AP2901" s="38">
        <f t="shared" ca="1" si="1371"/>
        <v>1130</v>
      </c>
      <c r="AQ2901" s="38">
        <f t="shared" ca="1" si="1381"/>
        <v>-33165.500000000407</v>
      </c>
      <c r="AR2901" s="38" cm="1">
        <f t="array" aca="1" ref="AR2901" ca="1">_xlfn.IFS(AND(P2900&gt;P2899,AP2901&gt;1),-(AP2901*G2900)*$BJ$7, AND(P2900&lt;P2899,AP2901&lt;1),(AP2901*G2900)*$BJ$7,P2900=P2899,0)</f>
        <v>0</v>
      </c>
      <c r="AS2901" s="41">
        <f t="shared" ca="1" si="1382"/>
        <v>-1.2313402243944832E-2</v>
      </c>
      <c r="AT2901" s="40">
        <f t="shared" ca="1" si="1383"/>
        <v>2660281.7977449978</v>
      </c>
      <c r="AU2901" s="37">
        <f t="shared" ca="1" si="1372"/>
        <v>2.660281797744998</v>
      </c>
      <c r="AV2901" s="37">
        <f t="shared" ca="1" si="1373"/>
        <v>1.660281797744998</v>
      </c>
      <c r="AW2901" s="37">
        <f ca="1">MIN((AT2901-MAX($AT$3:AT2901))/MAX($AT$3:AT2901),0)</f>
        <v>-9.8127070350774906E-2</v>
      </c>
      <c r="AY2901" s="6">
        <f t="shared" si="1384"/>
        <v>-1.6528506746559368E-2</v>
      </c>
      <c r="AZ2901" s="5">
        <f t="shared" si="1374"/>
        <v>0.32562003018493896</v>
      </c>
      <c r="BA2901" s="6">
        <f>AZ2901-MAX($AZ$3:AZ2901)</f>
        <v>-1.1175635798436689</v>
      </c>
      <c r="BB2901" s="5"/>
      <c r="BC2901" s="5">
        <f t="shared" si="1375"/>
        <v>0.32562003018493896</v>
      </c>
      <c r="BD2901" s="5"/>
    </row>
    <row r="2902" spans="1:56" x14ac:dyDescent="0.5">
      <c r="A2902" s="14">
        <v>1625670000000</v>
      </c>
      <c r="B2902" s="13" t="d">
        <v>2021-07-07T15:00:00.000</v>
      </c>
      <c r="C2902" s="14" t="s">
        <v>10</v>
      </c>
      <c r="D2902" s="15">
        <v>2353.96</v>
      </c>
      <c r="E2902" s="15">
        <v>2362.96</v>
      </c>
      <c r="F2902" s="15">
        <v>2325.2199999999998</v>
      </c>
      <c r="G2902" s="15">
        <v>2341.86</v>
      </c>
      <c r="H2902" s="15">
        <v>200685.75099999999</v>
      </c>
      <c r="I2902" s="15">
        <v>470603709.89855999</v>
      </c>
      <c r="J2902" s="15">
        <v>193523</v>
      </c>
      <c r="K2902" s="16">
        <v>2900</v>
      </c>
      <c r="L2902" s="14">
        <f ca="1">IF(K2902&gt;=$BF$5,AVERAGE(G2902:OFFSET(G2902,-$BF$5+1,,,)),0)</f>
        <v>2341.86</v>
      </c>
      <c r="M2902" s="14">
        <f ca="1">IF(K2902&gt;=$BF$6,AVERAGE(G2902:OFFSET(G2902,-$BF$6+1,,,)),0)</f>
        <v>2295.7077777777768</v>
      </c>
      <c r="N2902" s="14">
        <f t="shared" ca="1" si="1360"/>
        <v>1</v>
      </c>
      <c r="O2902" s="14">
        <f t="shared" ca="1" si="1361"/>
        <v>0</v>
      </c>
      <c r="P2902" s="14">
        <f t="shared" ca="1" si="1362"/>
        <v>1</v>
      </c>
      <c r="Q2902" s="17">
        <f t="shared" ca="1" si="1357"/>
        <v>1180</v>
      </c>
      <c r="R2902" s="23">
        <f t="shared" ca="1" si="1358"/>
        <v>-14277.999999999893</v>
      </c>
      <c r="S2902" s="19">
        <f t="shared" ca="1" si="1359"/>
        <v>-5.1382681767603681E-3</v>
      </c>
      <c r="T2902" s="17">
        <f t="shared" ca="1" si="1355"/>
        <v>2764479.260000011</v>
      </c>
      <c r="U2902" s="19">
        <f t="shared" ca="1" si="1365"/>
        <v>2.764479260000011</v>
      </c>
      <c r="V2902" s="21">
        <f t="shared" ca="1" si="1366"/>
        <v>1.764479260000011</v>
      </c>
      <c r="W2902" s="21">
        <f ca="1">MIN((T2902-MAX($T$3:T2902))/MAX($T$3:T2902),0)</f>
        <v>-9.7494076625875378E-2</v>
      </c>
      <c r="X2902" s="22">
        <f t="shared" ca="1" si="1367"/>
        <v>-5.1275951281473109E-3</v>
      </c>
      <c r="Y2902" s="20">
        <f t="shared" ca="1" si="1376"/>
        <v>2537053.8496353207</v>
      </c>
      <c r="Z2902" s="21">
        <f t="shared" ca="1" si="1377"/>
        <v>1.5370538496353208</v>
      </c>
      <c r="AA2902" s="6">
        <f ca="1">Z2902-MAX($Z$3:Z2902)</f>
        <v>-0.42683173074349523</v>
      </c>
      <c r="AB2902" s="6">
        <f t="shared" ca="1" si="1378"/>
        <v>-5.1275951281473109E-3</v>
      </c>
      <c r="AC2902" s="11">
        <f t="shared" ca="1" si="1379"/>
        <v>2537.0538496353197</v>
      </c>
      <c r="AD2902" s="6">
        <f t="shared" ca="1" si="1380"/>
        <v>1.5370538496353197</v>
      </c>
      <c r="AE2902" s="6">
        <f ca="1">AD2902-MAX($AD$3:AD2902)</f>
        <v>-0.42683173074349279</v>
      </c>
      <c r="AF2902" s="45"/>
      <c r="AG2902" s="12">
        <f t="shared" ca="1" si="1368"/>
        <v>994</v>
      </c>
      <c r="AH2902" s="12">
        <f t="shared" ca="1" si="1356"/>
        <v>-11997.579999999711</v>
      </c>
      <c r="AI2902" s="39" cm="1">
        <f t="array" aca="1" ref="AI2902" ca="1">_xlfn.IFS(AND(P2901&gt;P2900,AG2902&gt;1),-(AG2902*G2901)*$BH$7, AND(P2901&lt;P2900,AG2902&lt;1),(AG2902*G2901)*$BH$7,P2901=P2900,0)</f>
        <v>0</v>
      </c>
      <c r="AJ2902" s="6">
        <f t="shared" ca="1" si="1369"/>
        <v>-5.1255492376389711E-3</v>
      </c>
      <c r="AK2902" s="17">
        <f t="shared" ca="1" si="1370"/>
        <v>2328742.7862999965</v>
      </c>
      <c r="AL2902" s="4">
        <f t="shared" ca="1" si="1363"/>
        <v>2.3287427862999968</v>
      </c>
      <c r="AM2902" s="36">
        <f t="shared" ca="1" si="1364"/>
        <v>1.3287427862999968</v>
      </c>
      <c r="AN2902" s="37">
        <f ca="1">MIN((AK2902-MAX($AK$3:AK2902))/MAX($AK$3:AK2902),0)</f>
        <v>-0.11875169441887624</v>
      </c>
      <c r="AO2902" s="43"/>
      <c r="AP2902" s="38">
        <f t="shared" ca="1" si="1371"/>
        <v>1130</v>
      </c>
      <c r="AQ2902" s="38">
        <f t="shared" ca="1" si="1381"/>
        <v>-13639.099999999671</v>
      </c>
      <c r="AR2902" s="38" cm="1">
        <f t="array" aca="1" ref="AR2902" ca="1">_xlfn.IFS(AND(P2901&gt;P2900,AP2902&gt;1),-(AP2902*G2901)*$BJ$7, AND(P2901&lt;P2900,AP2902&lt;1),(AP2902*G2901)*$BJ$7,P2901=P2900,0)</f>
        <v>0</v>
      </c>
      <c r="AS2902" s="41">
        <f t="shared" ca="1" si="1382"/>
        <v>-5.1269380603065915E-3</v>
      </c>
      <c r="AT2902" s="40">
        <f t="shared" ca="1" si="1383"/>
        <v>2646642.6977449981</v>
      </c>
      <c r="AU2902" s="37">
        <f t="shared" ca="1" si="1372"/>
        <v>2.6466426977449982</v>
      </c>
      <c r="AV2902" s="37">
        <f t="shared" ca="1" si="1373"/>
        <v>1.6466426977449982</v>
      </c>
      <c r="AW2902" s="37">
        <f ca="1">MIN((AT2902-MAX($AT$3:AT2902))/MAX($AT$3:AT2902),0)</f>
        <v>-0.10275091699935371</v>
      </c>
      <c r="AY2902" s="6">
        <f t="shared" si="1384"/>
        <v>-6.797242808550763E-3</v>
      </c>
      <c r="AZ2902" s="5">
        <f t="shared" si="1374"/>
        <v>0.31882278737638819</v>
      </c>
      <c r="BA2902" s="6">
        <f>AZ2902-MAX($AZ$3:AZ2902)</f>
        <v>-1.1243608226522197</v>
      </c>
      <c r="BB2902" s="5"/>
      <c r="BC2902" s="5">
        <f t="shared" si="1375"/>
        <v>0.31882278737638819</v>
      </c>
      <c r="BD2902" s="5"/>
    </row>
    <row r="2903" spans="1:56" x14ac:dyDescent="0.5">
      <c r="A2903" s="14">
        <v>1625673600000</v>
      </c>
      <c r="B2903" s="13" t="d">
        <v>2021-07-07T15:59:59.99999979045242400</v>
      </c>
      <c r="C2903" s="14" t="s">
        <v>10</v>
      </c>
      <c r="D2903" s="15">
        <v>2341.86</v>
      </c>
      <c r="E2903" s="15">
        <v>2359.44</v>
      </c>
      <c r="F2903" s="15">
        <v>2330</v>
      </c>
      <c r="G2903" s="15">
        <v>2351.54</v>
      </c>
      <c r="H2903" s="15">
        <v>133199.715</v>
      </c>
      <c r="I2903" s="15">
        <v>312578966.34552002</v>
      </c>
      <c r="J2903" s="15">
        <v>138117</v>
      </c>
      <c r="K2903" s="16">
        <v>2901</v>
      </c>
      <c r="L2903" s="14">
        <f ca="1">IF(K2903&gt;=$BF$5,AVERAGE(G2903:OFFSET(G2903,-$BF$5+1,,,)),0)</f>
        <v>2351.54</v>
      </c>
      <c r="M2903" s="14">
        <f ca="1">IF(K2903&gt;=$BF$6,AVERAGE(G2903:OFFSET(G2903,-$BF$6+1,,,)),0)</f>
        <v>2297.3326666666658</v>
      </c>
      <c r="N2903" s="14">
        <f t="shared" ca="1" si="1360"/>
        <v>1</v>
      </c>
      <c r="O2903" s="14">
        <f t="shared" ca="1" si="1361"/>
        <v>0</v>
      </c>
      <c r="P2903" s="14">
        <f t="shared" ca="1" si="1362"/>
        <v>1</v>
      </c>
      <c r="Q2903" s="17">
        <f t="shared" ca="1" si="1357"/>
        <v>1180</v>
      </c>
      <c r="R2903" s="23">
        <f t="shared" ca="1" si="1358"/>
        <v>11422.399999999807</v>
      </c>
      <c r="S2903" s="19">
        <f t="shared" ca="1" si="1359"/>
        <v>4.131845069439863E-3</v>
      </c>
      <c r="T2903" s="17">
        <f t="shared" ca="1" si="1355"/>
        <v>2775901.6600000109</v>
      </c>
      <c r="U2903" s="19">
        <f t="shared" ca="1" si="1365"/>
        <v>2.7759016600000108</v>
      </c>
      <c r="V2903" s="21">
        <f t="shared" ca="1" si="1366"/>
        <v>1.7759016600000108</v>
      </c>
      <c r="W2903" s="21">
        <f ca="1">MIN((T2903-MAX($T$3:T2903))/MAX($T$3:T2903),0)</f>
        <v>-9.3765061976241709E-2</v>
      </c>
      <c r="X2903" s="22">
        <f t="shared" ca="1" si="1367"/>
        <v>4.1334665607679622E-3</v>
      </c>
      <c r="Y2903" s="20">
        <f t="shared" ca="1" si="1376"/>
        <v>2547540.6768856561</v>
      </c>
      <c r="Z2903" s="21">
        <f t="shared" ca="1" si="1377"/>
        <v>1.5475406768856561</v>
      </c>
      <c r="AA2903" s="6">
        <f ca="1">Z2903-MAX($Z$3:Z2903)</f>
        <v>-0.41634490349315989</v>
      </c>
      <c r="AB2903" s="6">
        <f t="shared" ca="1" si="1378"/>
        <v>4.1334665607679622E-3</v>
      </c>
      <c r="AC2903" s="11">
        <f t="shared" ca="1" si="1379"/>
        <v>2547.5406768856551</v>
      </c>
      <c r="AD2903" s="6">
        <f t="shared" ca="1" si="1380"/>
        <v>1.547540676885655</v>
      </c>
      <c r="AE2903" s="6">
        <f ca="1">AD2903-MAX($AD$3:AD2903)</f>
        <v>-0.41634490349315745</v>
      </c>
      <c r="AF2903" s="45"/>
      <c r="AG2903" s="12">
        <f t="shared" ca="1" si="1368"/>
        <v>994</v>
      </c>
      <c r="AH2903" s="12">
        <f t="shared" ca="1" si="1356"/>
        <v>9621.9199999998382</v>
      </c>
      <c r="AI2903" s="39" cm="1">
        <f t="array" aca="1" ref="AI2903" ca="1">_xlfn.IFS(AND(P2902&gt;P2901,AG2903&gt;1),-(AG2903*G2902)*$BH$7, AND(P2902&lt;P2901,AG2903&lt;1),(AG2903*G2902)*$BH$7,P2902=P2901,0)</f>
        <v>0</v>
      </c>
      <c r="AJ2903" s="6">
        <f t="shared" ca="1" si="1369"/>
        <v>4.1318088268939073E-3</v>
      </c>
      <c r="AK2903" s="17">
        <f t="shared" ca="1" si="1370"/>
        <v>2338364.7062999965</v>
      </c>
      <c r="AL2903" s="4">
        <f t="shared" ca="1" si="1363"/>
        <v>2.3383647062999966</v>
      </c>
      <c r="AM2903" s="36">
        <f t="shared" ca="1" si="1364"/>
        <v>1.3383647062999966</v>
      </c>
      <c r="AN2903" s="37">
        <f ca="1">MIN((AK2903-MAX($AK$3:AK2903))/MAX($AK$3:AK2903),0)</f>
        <v>-0.11511054489119082</v>
      </c>
      <c r="AO2903" s="43"/>
      <c r="AP2903" s="38">
        <f t="shared" ca="1" si="1371"/>
        <v>1130</v>
      </c>
      <c r="AQ2903" s="38">
        <f t="shared" ca="1" si="1381"/>
        <v>10938.399999999816</v>
      </c>
      <c r="AR2903" s="38" cm="1">
        <f t="array" aca="1" ref="AR2903" ca="1">_xlfn.IFS(AND(P2902&gt;P2901,AP2903&gt;1),-(AP2903*G2902)*$BJ$7, AND(P2902&lt;P2901,AP2903&lt;1),(AP2903*G2902)*$BJ$7,P2902=P2901,0)</f>
        <v>0</v>
      </c>
      <c r="AS2903" s="41">
        <f t="shared" ca="1" si="1382"/>
        <v>4.1329341543985482E-3</v>
      </c>
      <c r="AT2903" s="40">
        <f t="shared" ca="1" si="1383"/>
        <v>2657581.0977449981</v>
      </c>
      <c r="AU2903" s="37">
        <f t="shared" ca="1" si="1372"/>
        <v>2.6575810977449978</v>
      </c>
      <c r="AV2903" s="37">
        <f t="shared" ca="1" si="1373"/>
        <v>1.6575810977449978</v>
      </c>
      <c r="AW2903" s="37">
        <f ca="1">MIN((AT2903-MAX($AT$3:AT2903))/MAX($AT$3:AT2903),0)</f>
        <v>-9.9042645619217537E-2</v>
      </c>
      <c r="AY2903" s="6">
        <f t="shared" si="1384"/>
        <v>5.4513098911990188E-3</v>
      </c>
      <c r="AZ2903" s="5">
        <f t="shared" si="1374"/>
        <v>0.32427409726758721</v>
      </c>
      <c r="BA2903" s="6">
        <f>AZ2903-MAX($AZ$3:AZ2903)</f>
        <v>-1.1189095127610207</v>
      </c>
      <c r="BB2903" s="5"/>
      <c r="BC2903" s="5">
        <f t="shared" si="1375"/>
        <v>0.32427409726758721</v>
      </c>
      <c r="BD2903" s="5"/>
    </row>
    <row r="2904" spans="1:56" x14ac:dyDescent="0.5">
      <c r="A2904" s="14">
        <v>1625677200000</v>
      </c>
      <c r="B2904" s="13" t="d">
        <v>2021-07-07T17:00:00.00000020954757600</v>
      </c>
      <c r="C2904" s="14" t="s">
        <v>10</v>
      </c>
      <c r="D2904" s="15">
        <v>2351.54</v>
      </c>
      <c r="E2904" s="15">
        <v>2364.33</v>
      </c>
      <c r="F2904" s="15">
        <v>2344.36</v>
      </c>
      <c r="G2904" s="15">
        <v>2356.66</v>
      </c>
      <c r="H2904" s="15">
        <v>66297.596000000005</v>
      </c>
      <c r="I2904" s="15">
        <v>155961858.61873999</v>
      </c>
      <c r="J2904" s="15">
        <v>81876</v>
      </c>
      <c r="K2904" s="16">
        <v>2902</v>
      </c>
      <c r="L2904" s="14">
        <f ca="1">IF(K2904&gt;=$BF$5,AVERAGE(G2904:OFFSET(G2904,-$BF$5+1,,,)),0)</f>
        <v>2356.66</v>
      </c>
      <c r="M2904" s="14">
        <f ca="1">IF(K2904&gt;=$BF$6,AVERAGE(G2904:OFFSET(G2904,-$BF$6+1,,,)),0)</f>
        <v>2298.7774444444431</v>
      </c>
      <c r="N2904" s="14">
        <f t="shared" ca="1" si="1360"/>
        <v>1</v>
      </c>
      <c r="O2904" s="14">
        <f t="shared" ca="1" si="1361"/>
        <v>0</v>
      </c>
      <c r="P2904" s="14">
        <f t="shared" ca="1" si="1362"/>
        <v>1</v>
      </c>
      <c r="Q2904" s="17">
        <f t="shared" ca="1" si="1357"/>
        <v>1180</v>
      </c>
      <c r="R2904" s="23">
        <f t="shared" ca="1" si="1358"/>
        <v>6041.5999999998712</v>
      </c>
      <c r="S2904" s="19">
        <f t="shared" ca="1" si="1359"/>
        <v>2.1764459768361705E-3</v>
      </c>
      <c r="T2904" s="17">
        <f t="shared" ca="1" si="1355"/>
        <v>2781943.260000011</v>
      </c>
      <c r="U2904" s="19">
        <f t="shared" ca="1" si="1365"/>
        <v>2.7819432600000109</v>
      </c>
      <c r="V2904" s="21">
        <f t="shared" ca="1" si="1366"/>
        <v>1.7819432600000109</v>
      </c>
      <c r="W2904" s="21">
        <f ca="1">MIN((T2904-MAX($T$3:T2904))/MAX($T$3:T2904),0)</f>
        <v>-9.179269059131144E-2</v>
      </c>
      <c r="X2904" s="22">
        <f t="shared" ca="1" si="1367"/>
        <v>2.1772965801134525E-3</v>
      </c>
      <c r="Y2904" s="20">
        <f t="shared" ca="1" si="1376"/>
        <v>2553087.4284891393</v>
      </c>
      <c r="Z2904" s="21">
        <f t="shared" ca="1" si="1377"/>
        <v>1.5530874284891394</v>
      </c>
      <c r="AA2904" s="6">
        <f ca="1">Z2904-MAX($Z$3:Z2904)</f>
        <v>-0.41079815188967661</v>
      </c>
      <c r="AB2904" s="6">
        <f t="shared" ca="1" si="1378"/>
        <v>2.1772965801134525E-3</v>
      </c>
      <c r="AC2904" s="11">
        <f t="shared" ca="1" si="1379"/>
        <v>2553.0874284891383</v>
      </c>
      <c r="AD2904" s="6">
        <f t="shared" ca="1" si="1380"/>
        <v>1.5530874284891383</v>
      </c>
      <c r="AE2904" s="6">
        <f ca="1">AD2904-MAX($AD$3:AD2904)</f>
        <v>-0.41079815188967417</v>
      </c>
      <c r="AF2904" s="45"/>
      <c r="AG2904" s="12">
        <f t="shared" ca="1" si="1368"/>
        <v>994</v>
      </c>
      <c r="AH2904" s="12">
        <f t="shared" ca="1" si="1356"/>
        <v>5089.2799999998915</v>
      </c>
      <c r="AI2904" s="39" cm="1">
        <f t="array" aca="1" ref="AI2904" ca="1">_xlfn.IFS(AND(P2903&gt;P2902,AG2904&gt;1),-(AG2904*G2903)*$BH$7, AND(P2903&lt;P2902,AG2904&lt;1),(AG2904*G2903)*$BH$7,P2903=P2902,0)</f>
        <v>0</v>
      </c>
      <c r="AJ2904" s="6">
        <f t="shared" ca="1" si="1369"/>
        <v>2.1764269646597084E-3</v>
      </c>
      <c r="AK2904" s="17">
        <f t="shared" ca="1" si="1370"/>
        <v>2343453.9862999963</v>
      </c>
      <c r="AL2904" s="4">
        <f t="shared" ca="1" si="1363"/>
        <v>2.3434539862999961</v>
      </c>
      <c r="AM2904" s="36">
        <f t="shared" ca="1" si="1364"/>
        <v>1.3434539862999961</v>
      </c>
      <c r="AN2904" s="37">
        <f ca="1">MIN((AK2904-MAX($AK$3:AK2904))/MAX($AK$3:AK2904),0)</f>
        <v>-0.11318464762034901</v>
      </c>
      <c r="AO2904" s="43"/>
      <c r="AP2904" s="38">
        <f t="shared" ca="1" si="1371"/>
        <v>1130</v>
      </c>
      <c r="AQ2904" s="38">
        <f t="shared" ca="1" si="1381"/>
        <v>5785.5999999998767</v>
      </c>
      <c r="AR2904" s="38" cm="1">
        <f t="array" aca="1" ref="AR2904" ca="1">_xlfn.IFS(AND(P2903&gt;P2902,AP2904&gt;1),-(AP2904*G2903)*$BJ$7, AND(P2903&lt;P2902,AP2904&lt;1),(AP2904*G2903)*$BJ$7,P2903=P2902,0)</f>
        <v>0</v>
      </c>
      <c r="AS2904" s="41">
        <f t="shared" ca="1" si="1382"/>
        <v>2.1770172902377486E-3</v>
      </c>
      <c r="AT2904" s="40">
        <f t="shared" ca="1" si="1383"/>
        <v>2663366.6977449981</v>
      </c>
      <c r="AU2904" s="37">
        <f t="shared" ca="1" si="1372"/>
        <v>2.6633666977449981</v>
      </c>
      <c r="AV2904" s="37">
        <f t="shared" ca="1" si="1373"/>
        <v>1.6633666977449981</v>
      </c>
      <c r="AW2904" s="37">
        <f ca="1">MIN((AT2904-MAX($AT$3:AT2904))/MAX($AT$3:AT2904),0)</f>
        <v>-9.7081245880963646E-2</v>
      </c>
      <c r="AY2904" s="6">
        <f t="shared" si="1384"/>
        <v>2.8833374631134778E-3</v>
      </c>
      <c r="AZ2904" s="5">
        <f t="shared" si="1374"/>
        <v>0.32715743473070069</v>
      </c>
      <c r="BA2904" s="6">
        <f>AZ2904-MAX($AZ$3:AZ2904)</f>
        <v>-1.1160261752979073</v>
      </c>
      <c r="BB2904" s="5"/>
      <c r="BC2904" s="5">
        <f t="shared" si="1375"/>
        <v>0.32715743473070069</v>
      </c>
      <c r="BD2904" s="5"/>
    </row>
    <row r="2905" spans="1:56" x14ac:dyDescent="0.5">
      <c r="A2905" s="14">
        <v>1625680800000</v>
      </c>
      <c r="B2905" s="13" t="d">
        <v>2021-07-07T18:00:00.000</v>
      </c>
      <c r="C2905" s="14" t="s">
        <v>10</v>
      </c>
      <c r="D2905" s="15">
        <v>2356.66</v>
      </c>
      <c r="E2905" s="15">
        <v>2368.2600000000002</v>
      </c>
      <c r="F2905" s="15">
        <v>2350.9299999999998</v>
      </c>
      <c r="G2905" s="15">
        <v>2364.1</v>
      </c>
      <c r="H2905" s="15">
        <v>62925.324000000001</v>
      </c>
      <c r="I2905" s="15">
        <v>148695750.26750001</v>
      </c>
      <c r="J2905" s="15">
        <v>84660</v>
      </c>
      <c r="K2905" s="16">
        <v>2903</v>
      </c>
      <c r="L2905" s="14">
        <f ca="1">IF(K2905&gt;=$BF$5,AVERAGE(G2905:OFFSET(G2905,-$BF$5+1,,,)),0)</f>
        <v>2364.1</v>
      </c>
      <c r="M2905" s="14">
        <f ca="1">IF(K2905&gt;=$BF$6,AVERAGE(G2905:OFFSET(G2905,-$BF$6+1,,,)),0)</f>
        <v>2300.5349999999989</v>
      </c>
      <c r="N2905" s="14">
        <f t="shared" ca="1" si="1360"/>
        <v>1</v>
      </c>
      <c r="O2905" s="14">
        <f t="shared" ca="1" si="1361"/>
        <v>0</v>
      </c>
      <c r="P2905" s="14">
        <f t="shared" ca="1" si="1362"/>
        <v>1</v>
      </c>
      <c r="Q2905" s="17">
        <f t="shared" ca="1" si="1357"/>
        <v>1180</v>
      </c>
      <c r="R2905" s="23">
        <f t="shared" ca="1" si="1358"/>
        <v>8779.2000000000644</v>
      </c>
      <c r="S2905" s="19">
        <f t="shared" ca="1" si="1359"/>
        <v>3.1557796761102993E-3</v>
      </c>
      <c r="T2905" s="17">
        <f t="shared" ca="1" si="1355"/>
        <v>2790722.4600000111</v>
      </c>
      <c r="U2905" s="19">
        <f t="shared" ca="1" si="1365"/>
        <v>2.7907224600000111</v>
      </c>
      <c r="V2905" s="21">
        <f t="shared" ca="1" si="1366"/>
        <v>1.7907224600000111</v>
      </c>
      <c r="W2905" s="21">
        <f ca="1">MIN((T2905-MAX($T$3:T2905))/MAX($T$3:T2905),0)</f>
        <v>-8.8926588422584649E-2</v>
      </c>
      <c r="X2905" s="22">
        <f t="shared" ca="1" si="1367"/>
        <v>3.1570103451494802E-3</v>
      </c>
      <c r="Y2905" s="20">
        <f t="shared" ca="1" si="1376"/>
        <v>2561147.5519129508</v>
      </c>
      <c r="Z2905" s="21">
        <f t="shared" ca="1" si="1377"/>
        <v>1.5611475519129507</v>
      </c>
      <c r="AA2905" s="6">
        <f ca="1">Z2905-MAX($Z$3:Z2905)</f>
        <v>-0.40273802846586526</v>
      </c>
      <c r="AB2905" s="6">
        <f t="shared" ca="1" si="1378"/>
        <v>3.1570103451494802E-3</v>
      </c>
      <c r="AC2905" s="11">
        <f t="shared" ca="1" si="1379"/>
        <v>2561.1475519129494</v>
      </c>
      <c r="AD2905" s="6">
        <f t="shared" ca="1" si="1380"/>
        <v>1.5611475519129494</v>
      </c>
      <c r="AE2905" s="6">
        <f ca="1">AD2905-MAX($AD$3:AD2905)</f>
        <v>-0.40273802846586304</v>
      </c>
      <c r="AF2905" s="45"/>
      <c r="AG2905" s="12">
        <f t="shared" ca="1" si="1368"/>
        <v>994</v>
      </c>
      <c r="AH2905" s="12">
        <f t="shared" ca="1" si="1356"/>
        <v>7395.3600000000542</v>
      </c>
      <c r="AI2905" s="39" cm="1">
        <f t="array" aca="1" ref="AI2905" ca="1">_xlfn.IFS(AND(P2904&gt;P2903,AG2905&gt;1),-(AG2905*G2904)*$BH$7, AND(P2904&lt;P2903,AG2905&lt;1),(AG2905*G2904)*$BH$7,P2904=P2903,0)</f>
        <v>0</v>
      </c>
      <c r="AJ2905" s="6">
        <f t="shared" ca="1" si="1369"/>
        <v>3.1557521689070367E-3</v>
      </c>
      <c r="AK2905" s="17">
        <f t="shared" ca="1" si="1370"/>
        <v>2350849.3462999961</v>
      </c>
      <c r="AL2905" s="4">
        <f t="shared" ca="1" si="1363"/>
        <v>2.350849346299996</v>
      </c>
      <c r="AM2905" s="36">
        <f t="shared" ca="1" si="1364"/>
        <v>1.350849346299996</v>
      </c>
      <c r="AN2905" s="37">
        <f ca="1">MIN((AK2905-MAX($AK$3:AK2905))/MAX($AK$3:AK2905),0)</f>
        <v>-0.11038607814865693</v>
      </c>
      <c r="AO2905" s="43"/>
      <c r="AP2905" s="38">
        <f t="shared" ca="1" si="1371"/>
        <v>1130</v>
      </c>
      <c r="AQ2905" s="38">
        <f t="shared" ca="1" si="1381"/>
        <v>8407.2000000000626</v>
      </c>
      <c r="AR2905" s="38" cm="1">
        <f t="array" aca="1" ref="AR2905" ca="1">_xlfn.IFS(AND(P2904&gt;P2903,AP2905&gt;1),-(AP2905*G2904)*$BJ$7, AND(P2904&lt;P2903,AP2905&lt;1),(AP2905*G2904)*$BJ$7,P2904=P2903,0)</f>
        <v>0</v>
      </c>
      <c r="AS2905" s="41">
        <f t="shared" ca="1" si="1382"/>
        <v>3.1566062634627878E-3</v>
      </c>
      <c r="AT2905" s="40">
        <f t="shared" ca="1" si="1383"/>
        <v>2671773.8977449983</v>
      </c>
      <c r="AU2905" s="37">
        <f t="shared" ca="1" si="1372"/>
        <v>2.6717738977449983</v>
      </c>
      <c r="AV2905" s="37">
        <f t="shared" ca="1" si="1373"/>
        <v>1.6717738977449983</v>
      </c>
      <c r="AW2905" s="37">
        <f ca="1">MIN((AT2905-MAX($AT$3:AT2905))/MAX($AT$3:AT2905),0)</f>
        <v>-9.4231086886313431E-2</v>
      </c>
      <c r="AY2905" s="6">
        <f t="shared" si="1384"/>
        <v>4.1898497510868826E-3</v>
      </c>
      <c r="AZ2905" s="5">
        <f t="shared" si="1374"/>
        <v>0.33134728448178757</v>
      </c>
      <c r="BA2905" s="6">
        <f>AZ2905-MAX($AZ$3:AZ2905)</f>
        <v>-1.1118363255468204</v>
      </c>
      <c r="BB2905" s="5"/>
      <c r="BC2905" s="5">
        <f t="shared" si="1375"/>
        <v>0.33134728448178757</v>
      </c>
      <c r="BD2905" s="5"/>
    </row>
    <row r="2906" spans="1:56" x14ac:dyDescent="0.5">
      <c r="A2906" s="14">
        <v>1625684400000</v>
      </c>
      <c r="B2906" s="13" t="d">
        <v>2021-07-07T18:59:59.99999979045242400</v>
      </c>
      <c r="C2906" s="14" t="s">
        <v>10</v>
      </c>
      <c r="D2906" s="15">
        <v>2364.11</v>
      </c>
      <c r="E2906" s="15">
        <v>2370</v>
      </c>
      <c r="F2906" s="15">
        <v>2353.3000000000002</v>
      </c>
      <c r="G2906" s="15">
        <v>2364.58</v>
      </c>
      <c r="H2906" s="15">
        <v>61742.811999999998</v>
      </c>
      <c r="I2906" s="15">
        <v>145899955.97555</v>
      </c>
      <c r="J2906" s="15">
        <v>76290</v>
      </c>
      <c r="K2906" s="16">
        <v>2904</v>
      </c>
      <c r="L2906" s="14">
        <f ca="1">IF(K2906&gt;=$BF$5,AVERAGE(G2906:OFFSET(G2906,-$BF$5+1,,,)),0)</f>
        <v>2364.58</v>
      </c>
      <c r="M2906" s="14">
        <f ca="1">IF(K2906&gt;=$BF$6,AVERAGE(G2906:OFFSET(G2906,-$BF$6+1,,,)),0)</f>
        <v>2302.4114444444431</v>
      </c>
      <c r="N2906" s="14">
        <f t="shared" ca="1" si="1360"/>
        <v>1</v>
      </c>
      <c r="O2906" s="14">
        <f t="shared" ca="1" si="1361"/>
        <v>0</v>
      </c>
      <c r="P2906" s="14">
        <f t="shared" ca="1" si="1362"/>
        <v>1</v>
      </c>
      <c r="Q2906" s="17">
        <f t="shared" ca="1" si="1357"/>
        <v>1180</v>
      </c>
      <c r="R2906" s="23">
        <f t="shared" ca="1" si="1358"/>
        <v>554.5999999997639</v>
      </c>
      <c r="S2906" s="19">
        <f t="shared" ca="1" si="1359"/>
        <v>1.9872990164695979E-4</v>
      </c>
      <c r="T2906" s="17">
        <f t="shared" ca="1" si="1355"/>
        <v>2791277.0600000108</v>
      </c>
      <c r="U2906" s="19">
        <f t="shared" ca="1" si="1365"/>
        <v>2.7912770600000107</v>
      </c>
      <c r="V2906" s="21">
        <f t="shared" ca="1" si="1366"/>
        <v>1.7912770600000107</v>
      </c>
      <c r="W2906" s="21">
        <f ca="1">MIN((T2906-MAX($T$3:T2906))/MAX($T$3:T2906),0)</f>
        <v>-8.8745530893108757E-2</v>
      </c>
      <c r="X2906" s="22">
        <f t="shared" ca="1" si="1367"/>
        <v>2.0303709656954716E-4</v>
      </c>
      <c r="Y2906" s="20">
        <f t="shared" ca="1" si="1376"/>
        <v>2561667.5598757775</v>
      </c>
      <c r="Z2906" s="21">
        <f t="shared" ca="1" si="1377"/>
        <v>1.5616675598757774</v>
      </c>
      <c r="AA2906" s="6">
        <f ca="1">Z2906-MAX($Z$3:Z2906)</f>
        <v>-0.40221802050303856</v>
      </c>
      <c r="AB2906" s="6">
        <f t="shared" ca="1" si="1378"/>
        <v>2.0303709656954716E-4</v>
      </c>
      <c r="AC2906" s="11">
        <f t="shared" ca="1" si="1379"/>
        <v>2561.6675598757761</v>
      </c>
      <c r="AD2906" s="6">
        <f t="shared" ca="1" si="1380"/>
        <v>1.5616675598757761</v>
      </c>
      <c r="AE2906" s="6">
        <f ca="1">AD2906-MAX($AD$3:AD2906)</f>
        <v>-0.40221802050303634</v>
      </c>
      <c r="AF2906" s="45"/>
      <c r="AG2906" s="12">
        <f t="shared" ca="1" si="1368"/>
        <v>994</v>
      </c>
      <c r="AH2906" s="12">
        <f t="shared" ca="1" si="1356"/>
        <v>477.12000000001808</v>
      </c>
      <c r="AI2906" s="39" cm="1">
        <f t="array" aca="1" ref="AI2906" ca="1">_xlfn.IFS(AND(P2905&gt;P2904,AG2906&gt;1),-(AG2906*G2905)*$BH$7, AND(P2905&lt;P2904,AG2906&lt;1),(AG2906*G2905)*$BH$7,P2905=P2904,0)</f>
        <v>0</v>
      </c>
      <c r="AJ2906" s="6">
        <f t="shared" ca="1" si="1369"/>
        <v>2.0295643391651517E-4</v>
      </c>
      <c r="AK2906" s="17">
        <f t="shared" ca="1" si="1370"/>
        <v>2351326.4662999962</v>
      </c>
      <c r="AL2906" s="4">
        <f t="shared" ca="1" si="1363"/>
        <v>2.3513264662999962</v>
      </c>
      <c r="AM2906" s="36">
        <f t="shared" ca="1" si="1364"/>
        <v>1.3513264662999962</v>
      </c>
      <c r="AN2906" s="37">
        <f ca="1">MIN((AK2906-MAX($AK$3:AK2906))/MAX($AK$3:AK2906),0)</f>
        <v>-0.11020552527951546</v>
      </c>
      <c r="AO2906" s="43"/>
      <c r="AP2906" s="38">
        <f t="shared" ca="1" si="1371"/>
        <v>1130</v>
      </c>
      <c r="AQ2906" s="38">
        <f t="shared" ca="1" si="1381"/>
        <v>542.40000000002055</v>
      </c>
      <c r="AR2906" s="38" cm="1">
        <f t="array" aca="1" ref="AR2906" ca="1">_xlfn.IFS(AND(P2905&gt;P2904,AP2906&gt;1),-(AP2906*G2905)*$BJ$7, AND(P2905&lt;P2904,AP2906&lt;1),(AP2906*G2905)*$BJ$7,P2905=P2904,0)</f>
        <v>0</v>
      </c>
      <c r="AS2906" s="41">
        <f t="shared" ca="1" si="1382"/>
        <v>2.0301119060179873E-4</v>
      </c>
      <c r="AT2906" s="40">
        <f t="shared" ca="1" si="1383"/>
        <v>2672316.2977449982</v>
      </c>
      <c r="AU2906" s="37">
        <f t="shared" ca="1" si="1372"/>
        <v>2.6723162977449983</v>
      </c>
      <c r="AV2906" s="37">
        <f t="shared" ca="1" si="1373"/>
        <v>1.6723162977449983</v>
      </c>
      <c r="AW2906" s="37">
        <f ca="1">MIN((AT2906-MAX($AT$3:AT2906))/MAX($AT$3:AT2906),0)</f>
        <v>-9.4047205660852159E-2</v>
      </c>
      <c r="AY2906" s="6">
        <f t="shared" si="1384"/>
        <v>2.7031288716694579E-4</v>
      </c>
      <c r="AZ2906" s="5">
        <f t="shared" si="1374"/>
        <v>0.33161759736895452</v>
      </c>
      <c r="BA2906" s="6">
        <f>AZ2906-MAX($AZ$3:AZ2906)</f>
        <v>-1.1115660126596534</v>
      </c>
      <c r="BB2906" s="5"/>
      <c r="BC2906" s="5">
        <f t="shared" si="1375"/>
        <v>0.33161759736895452</v>
      </c>
      <c r="BD2906" s="5"/>
    </row>
    <row r="2907" spans="1:56" x14ac:dyDescent="0.5">
      <c r="A2907" s="14">
        <v>1625688000000</v>
      </c>
      <c r="B2907" s="13" t="d">
        <v>2021-07-07T20:00:00.00000020954757600</v>
      </c>
      <c r="C2907" s="14" t="s">
        <v>10</v>
      </c>
      <c r="D2907" s="15">
        <v>2364.59</v>
      </c>
      <c r="E2907" s="15">
        <v>2366.9699999999998</v>
      </c>
      <c r="F2907" s="15">
        <v>2354.86</v>
      </c>
      <c r="G2907" s="15">
        <v>2361.6</v>
      </c>
      <c r="H2907" s="15">
        <v>41498.911</v>
      </c>
      <c r="I2907" s="15">
        <v>97971166.363780007</v>
      </c>
      <c r="J2907" s="15">
        <v>67035</v>
      </c>
      <c r="K2907" s="16">
        <v>2905</v>
      </c>
      <c r="L2907" s="14">
        <f ca="1">IF(K2907&gt;=$BF$5,AVERAGE(G2907:OFFSET(G2907,-$BF$5+1,,,)),0)</f>
        <v>2361.6</v>
      </c>
      <c r="M2907" s="14">
        <f ca="1">IF(K2907&gt;=$BF$6,AVERAGE(G2907:OFFSET(G2907,-$BF$6+1,,,)),0)</f>
        <v>2304.1222222222214</v>
      </c>
      <c r="N2907" s="14">
        <f t="shared" ca="1" si="1360"/>
        <v>1</v>
      </c>
      <c r="O2907" s="14">
        <f t="shared" ca="1" si="1361"/>
        <v>0</v>
      </c>
      <c r="P2907" s="14">
        <f t="shared" ca="1" si="1362"/>
        <v>1</v>
      </c>
      <c r="Q2907" s="17">
        <f t="shared" ca="1" si="1357"/>
        <v>1180</v>
      </c>
      <c r="R2907" s="23">
        <f t="shared" ca="1" si="1358"/>
        <v>-3528.200000000279</v>
      </c>
      <c r="S2907" s="19">
        <f t="shared" ca="1" si="1359"/>
        <v>-1.2640092417053955E-3</v>
      </c>
      <c r="T2907" s="17">
        <f t="shared" ca="1" si="1355"/>
        <v>2787748.8600000106</v>
      </c>
      <c r="U2907" s="19">
        <f t="shared" ca="1" si="1365"/>
        <v>2.7877488600000104</v>
      </c>
      <c r="V2907" s="21">
        <f t="shared" ca="1" si="1366"/>
        <v>1.7877488600000104</v>
      </c>
      <c r="W2907" s="21">
        <f ca="1">MIN((T2907-MAX($T$3:T2907))/MAX($T$3:T2907),0)</f>
        <v>-8.9897364963605175E-2</v>
      </c>
      <c r="X2907" s="22">
        <f t="shared" ca="1" si="1367"/>
        <v>-1.2602660937671706E-3</v>
      </c>
      <c r="Y2907" s="20">
        <f t="shared" ca="1" si="1376"/>
        <v>2558439.1771065625</v>
      </c>
      <c r="Z2907" s="21">
        <f t="shared" ca="1" si="1377"/>
        <v>1.5584391771065624</v>
      </c>
      <c r="AA2907" s="6">
        <f ca="1">Z2907-MAX($Z$3:Z2907)</f>
        <v>-0.40544640327225356</v>
      </c>
      <c r="AB2907" s="6">
        <f t="shared" ca="1" si="1378"/>
        <v>-1.2602660937671706E-3</v>
      </c>
      <c r="AC2907" s="11">
        <f t="shared" ca="1" si="1379"/>
        <v>2558.4391771065611</v>
      </c>
      <c r="AD2907" s="6">
        <f t="shared" ca="1" si="1380"/>
        <v>1.5584391771065611</v>
      </c>
      <c r="AE2907" s="6">
        <f ca="1">AD2907-MAX($AD$3:AD2907)</f>
        <v>-0.40544640327225134</v>
      </c>
      <c r="AF2907" s="45"/>
      <c r="AG2907" s="12">
        <f t="shared" ca="1" si="1368"/>
        <v>994</v>
      </c>
      <c r="AH2907" s="12">
        <f t="shared" ca="1" si="1356"/>
        <v>-2962.1200000000181</v>
      </c>
      <c r="AI2907" s="39" cm="1">
        <f t="array" aca="1" ref="AI2907" ca="1">_xlfn.IFS(AND(P2906&gt;P2905,AG2907&gt;1),-(AG2907*G2906)*$BH$7, AND(P2906&lt;P2905,AG2907&lt;1),(AG2907*G2906)*$BH$7,P2906=P2905,0)</f>
        <v>0</v>
      </c>
      <c r="AJ2907" s="6">
        <f t="shared" ca="1" si="1369"/>
        <v>-1.2597655163815492E-3</v>
      </c>
      <c r="AK2907" s="17">
        <f t="shared" ca="1" si="1370"/>
        <v>2348364.3462999961</v>
      </c>
      <c r="AL2907" s="4">
        <f t="shared" ca="1" si="1363"/>
        <v>2.3483643462999964</v>
      </c>
      <c r="AM2907" s="36">
        <f t="shared" ca="1" si="1364"/>
        <v>1.3483643462999964</v>
      </c>
      <c r="AN2907" s="37">
        <f ca="1">MIN((AK2907-MAX($AK$3:AK2907))/MAX($AK$3:AK2907),0)</f>
        <v>-0.1113264576754352</v>
      </c>
      <c r="AO2907" s="43"/>
      <c r="AP2907" s="38">
        <f t="shared" ca="1" si="1371"/>
        <v>1130</v>
      </c>
      <c r="AQ2907" s="38">
        <f t="shared" ca="1" si="1381"/>
        <v>-3367.4000000000206</v>
      </c>
      <c r="AR2907" s="38" cm="1">
        <f t="array" aca="1" ref="AR2907" ca="1">_xlfn.IFS(AND(P2906&gt;P2905,AP2907&gt;1),-(AP2907*G2906)*$BJ$7, AND(P2906&lt;P2905,AP2907&lt;1),(AP2907*G2906)*$BJ$7,P2906=P2905,0)</f>
        <v>0</v>
      </c>
      <c r="AS2907" s="41">
        <f t="shared" ca="1" si="1382"/>
        <v>-1.2601053261702443E-3</v>
      </c>
      <c r="AT2907" s="40">
        <f t="shared" ca="1" si="1383"/>
        <v>2668948.8977449983</v>
      </c>
      <c r="AU2907" s="37">
        <f t="shared" ca="1" si="1372"/>
        <v>2.6689488977449982</v>
      </c>
      <c r="AV2907" s="37">
        <f t="shared" ca="1" si="1373"/>
        <v>1.6689488977449982</v>
      </c>
      <c r="AW2907" s="37">
        <f ca="1">MIN((AT2907-MAX($AT$3:AT2907))/MAX($AT$3:AT2907),0)</f>
        <v>-9.5188801602257705E-2</v>
      </c>
      <c r="AY2907" s="6">
        <f t="shared" si="1384"/>
        <v>-1.6781925078278581E-3</v>
      </c>
      <c r="AZ2907" s="5">
        <f t="shared" si="1374"/>
        <v>0.32993940486112666</v>
      </c>
      <c r="BA2907" s="6">
        <f>AZ2907-MAX($AZ$3:AZ2907)</f>
        <v>-1.1132442051674813</v>
      </c>
      <c r="BB2907" s="5"/>
      <c r="BC2907" s="5">
        <f t="shared" si="1375"/>
        <v>0.32993940486112666</v>
      </c>
      <c r="BD2907" s="5"/>
    </row>
    <row r="2908" spans="1:56" x14ac:dyDescent="0.5">
      <c r="A2908" s="14">
        <v>1625691600000</v>
      </c>
      <c r="B2908" s="13" t="d">
        <v>2021-07-07T21:00:00.000</v>
      </c>
      <c r="C2908" s="14" t="s">
        <v>10</v>
      </c>
      <c r="D2908" s="15">
        <v>2361.7199999999998</v>
      </c>
      <c r="E2908" s="15">
        <v>2362.7800000000002</v>
      </c>
      <c r="F2908" s="15">
        <v>2332.1799999999998</v>
      </c>
      <c r="G2908" s="15">
        <v>2345</v>
      </c>
      <c r="H2908" s="15">
        <v>95124.342999999993</v>
      </c>
      <c r="I2908" s="15">
        <v>223175137.28771999</v>
      </c>
      <c r="J2908" s="15">
        <v>110076</v>
      </c>
      <c r="K2908" s="16">
        <v>2906</v>
      </c>
      <c r="L2908" s="14">
        <f ca="1">IF(K2908&gt;=$BF$5,AVERAGE(G2908:OFFSET(G2908,-$BF$5+1,,,)),0)</f>
        <v>2345</v>
      </c>
      <c r="M2908" s="14">
        <f ca="1">IF(K2908&gt;=$BF$6,AVERAGE(G2908:OFFSET(G2908,-$BF$6+1,,,)),0)</f>
        <v>2305.6326666666655</v>
      </c>
      <c r="N2908" s="14">
        <f t="shared" ca="1" si="1360"/>
        <v>1</v>
      </c>
      <c r="O2908" s="14">
        <f t="shared" ca="1" si="1361"/>
        <v>0</v>
      </c>
      <c r="P2908" s="14">
        <f t="shared" ca="1" si="1362"/>
        <v>1</v>
      </c>
      <c r="Q2908" s="17">
        <f t="shared" ca="1" si="1357"/>
        <v>1180</v>
      </c>
      <c r="R2908" s="23">
        <f t="shared" ca="1" si="1358"/>
        <v>-19729.599999999766</v>
      </c>
      <c r="S2908" s="19">
        <f t="shared" ca="1" si="1359"/>
        <v>-7.0772515713627415E-3</v>
      </c>
      <c r="T2908" s="17">
        <f t="shared" ca="1" si="1355"/>
        <v>2768019.260000011</v>
      </c>
      <c r="U2908" s="19">
        <f t="shared" ca="1" si="1365"/>
        <v>2.7680192600000111</v>
      </c>
      <c r="V2908" s="21">
        <f t="shared" ca="1" si="1366"/>
        <v>1.7680192600000111</v>
      </c>
      <c r="W2908" s="21">
        <f ca="1">MIN((T2908-MAX($T$3:T2908))/MAX($T$3:T2908),0)</f>
        <v>-9.6338390267517823E-2</v>
      </c>
      <c r="X2908" s="22">
        <f t="shared" ca="1" si="1367"/>
        <v>-7.0291327913278856E-3</v>
      </c>
      <c r="Y2908" s="20">
        <f t="shared" ca="1" si="1376"/>
        <v>2540455.568392145</v>
      </c>
      <c r="Z2908" s="21">
        <f t="shared" ca="1" si="1377"/>
        <v>1.540455568392145</v>
      </c>
      <c r="AA2908" s="6">
        <f ca="1">Z2908-MAX($Z$3:Z2908)</f>
        <v>-0.42343001198667096</v>
      </c>
      <c r="AB2908" s="6">
        <f t="shared" ca="1" si="1378"/>
        <v>-7.0291327913278856E-3</v>
      </c>
      <c r="AC2908" s="11">
        <f t="shared" ca="1" si="1379"/>
        <v>2540.4555683921435</v>
      </c>
      <c r="AD2908" s="6">
        <f t="shared" ca="1" si="1380"/>
        <v>1.5404555683921435</v>
      </c>
      <c r="AE2908" s="6">
        <f ca="1">AD2908-MAX($AD$3:AD2908)</f>
        <v>-0.42343001198666896</v>
      </c>
      <c r="AF2908" s="45"/>
      <c r="AG2908" s="12">
        <f t="shared" ca="1" si="1368"/>
        <v>994</v>
      </c>
      <c r="AH2908" s="12">
        <f t="shared" ca="1" si="1356"/>
        <v>-16500.399999999911</v>
      </c>
      <c r="AI2908" s="39" cm="1">
        <f t="array" aca="1" ref="AI2908" ca="1">_xlfn.IFS(AND(P2907&gt;P2906,AG2908&gt;1),-(AG2908*G2907)*$BH$7, AND(P2907&lt;P2906,AG2908&lt;1),(AG2908*G2907)*$BH$7,P2907=P2906,0)</f>
        <v>0</v>
      </c>
      <c r="AJ2908" s="6">
        <f t="shared" ca="1" si="1369"/>
        <v>-7.0263372998305759E-3</v>
      </c>
      <c r="AK2908" s="17">
        <f t="shared" ca="1" si="1370"/>
        <v>2331863.9462999962</v>
      </c>
      <c r="AL2908" s="4">
        <f t="shared" ca="1" si="1363"/>
        <v>2.3318639462999964</v>
      </c>
      <c r="AM2908" s="36">
        <f t="shared" ca="1" si="1364"/>
        <v>1.3318639462999964</v>
      </c>
      <c r="AN2908" s="37">
        <f ca="1">MIN((AK2908-MAX($AK$3:AK2908))/MAX($AK$3:AK2908),0)</f>
        <v>-0.11757057773324286</v>
      </c>
      <c r="AO2908" s="43"/>
      <c r="AP2908" s="38">
        <f t="shared" ca="1" si="1371"/>
        <v>1130</v>
      </c>
      <c r="AQ2908" s="38">
        <f t="shared" ca="1" si="1381"/>
        <v>-18757.999999999898</v>
      </c>
      <c r="AR2908" s="38" cm="1">
        <f t="array" aca="1" ref="AR2908" ca="1">_xlfn.IFS(AND(P2907&gt;P2906,AP2908&gt;1),-(AP2908*G2907)*$BJ$7, AND(P2907&lt;P2906,AP2908&lt;1),(AP2908*G2907)*$BJ$7,P2907=P2906,0)</f>
        <v>0</v>
      </c>
      <c r="AS2908" s="41">
        <f t="shared" ca="1" si="1382"/>
        <v>-7.0282349788894725E-3</v>
      </c>
      <c r="AT2908" s="40">
        <f t="shared" ca="1" si="1383"/>
        <v>2650190.8977449983</v>
      </c>
      <c r="AU2908" s="37">
        <f t="shared" ca="1" si="1372"/>
        <v>2.6501908977449982</v>
      </c>
      <c r="AV2908" s="37">
        <f t="shared" ca="1" si="1373"/>
        <v>1.6501908977449982</v>
      </c>
      <c r="AW2908" s="37">
        <f ca="1">MIN((AT2908-MAX($AT$3:AT2908))/MAX($AT$3:AT2908),0)</f>
        <v>-0.10154802731612765</v>
      </c>
      <c r="AY2908" s="6">
        <f t="shared" si="1384"/>
        <v>-9.3483206811884045E-3</v>
      </c>
      <c r="AZ2908" s="5">
        <f t="shared" si="1374"/>
        <v>0.32059108417993826</v>
      </c>
      <c r="BA2908" s="6">
        <f>AZ2908-MAX($AZ$3:AZ2908)</f>
        <v>-1.1225925258486698</v>
      </c>
      <c r="BB2908" s="5"/>
      <c r="BC2908" s="5">
        <f t="shared" si="1375"/>
        <v>0.32059108417993826</v>
      </c>
      <c r="BD2908" s="5"/>
    </row>
    <row r="2909" spans="1:56" x14ac:dyDescent="0.5">
      <c r="A2909" s="14">
        <v>1625695200000</v>
      </c>
      <c r="B2909" s="13" t="d">
        <v>2021-07-07T21:59:59.99999979045242400</v>
      </c>
      <c r="C2909" s="14" t="s">
        <v>10</v>
      </c>
      <c r="D2909" s="15">
        <v>2344.9899999999998</v>
      </c>
      <c r="E2909" s="15">
        <v>2345</v>
      </c>
      <c r="F2909" s="15">
        <v>2309.25</v>
      </c>
      <c r="G2909" s="15">
        <v>2324.0700000000002</v>
      </c>
      <c r="H2909" s="15">
        <v>128353.77099999999</v>
      </c>
      <c r="I2909" s="15">
        <v>298625834.79032999</v>
      </c>
      <c r="J2909" s="15">
        <v>139575</v>
      </c>
      <c r="K2909" s="16">
        <v>2907</v>
      </c>
      <c r="L2909" s="14">
        <f ca="1">IF(K2909&gt;=$BF$5,AVERAGE(G2909:OFFSET(G2909,-$BF$5+1,,,)),0)</f>
        <v>2324.0700000000002</v>
      </c>
      <c r="M2909" s="14">
        <f ca="1">IF(K2909&gt;=$BF$6,AVERAGE(G2909:OFFSET(G2909,-$BF$6+1,,,)),0)</f>
        <v>2306.7441111111102</v>
      </c>
      <c r="N2909" s="14">
        <f t="shared" ca="1" si="1360"/>
        <v>1</v>
      </c>
      <c r="O2909" s="14">
        <f t="shared" ca="1" si="1361"/>
        <v>0</v>
      </c>
      <c r="P2909" s="14">
        <f t="shared" ca="1" si="1362"/>
        <v>1</v>
      </c>
      <c r="Q2909" s="17">
        <f t="shared" ca="1" si="1357"/>
        <v>1180</v>
      </c>
      <c r="R2909" s="23">
        <f t="shared" ca="1" si="1358"/>
        <v>-24685.599999999547</v>
      </c>
      <c r="S2909" s="19">
        <f t="shared" ca="1" si="1359"/>
        <v>-8.9181460392004103E-3</v>
      </c>
      <c r="T2909" s="17">
        <f t="shared" ref="T2909:T2972" ca="1" si="1385">T2908+R2909</f>
        <v>2743333.6600000113</v>
      </c>
      <c r="U2909" s="19">
        <f t="shared" ca="1" si="1365"/>
        <v>2.7433336600000113</v>
      </c>
      <c r="V2909" s="21">
        <f t="shared" ca="1" si="1366"/>
        <v>1.7433336600000113</v>
      </c>
      <c r="W2909" s="21">
        <f ca="1">MIN((T2909-MAX($T$3:T2909))/MAX($T$3:T2909),0)</f>
        <v>-0.10439737647313106</v>
      </c>
      <c r="X2909" s="22">
        <f t="shared" ca="1" si="1367"/>
        <v>-8.9253731343282849E-3</v>
      </c>
      <c r="Y2909" s="20">
        <f t="shared" ca="1" si="1376"/>
        <v>2517781.0545130628</v>
      </c>
      <c r="Z2909" s="21">
        <f t="shared" ca="1" si="1377"/>
        <v>1.5177810545130628</v>
      </c>
      <c r="AA2909" s="6">
        <f ca="1">Z2909-MAX($Z$3:Z2909)</f>
        <v>-0.44610452586575322</v>
      </c>
      <c r="AB2909" s="6">
        <f t="shared" ca="1" si="1378"/>
        <v>-8.9253731343282849E-3</v>
      </c>
      <c r="AC2909" s="11">
        <f t="shared" ca="1" si="1379"/>
        <v>2517.7810545130615</v>
      </c>
      <c r="AD2909" s="6">
        <f t="shared" ca="1" si="1380"/>
        <v>1.5177810545130614</v>
      </c>
      <c r="AE2909" s="6">
        <f ca="1">AD2909-MAX($AD$3:AD2909)</f>
        <v>-0.446104525865751</v>
      </c>
      <c r="AF2909" s="45"/>
      <c r="AG2909" s="12">
        <f t="shared" ca="1" si="1368"/>
        <v>994</v>
      </c>
      <c r="AH2909" s="12">
        <f t="shared" ca="1" si="1356"/>
        <v>-20804.419999999838</v>
      </c>
      <c r="AI2909" s="39" cm="1">
        <f t="array" aca="1" ref="AI2909" ca="1">_xlfn.IFS(AND(P2908&gt;P2907,AG2909&gt;1),-(AG2909*G2908)*$BH$7, AND(P2908&lt;P2907,AG2909&lt;1),(AG2909*G2908)*$BH$7,P2908=P2907,0)</f>
        <v>0</v>
      </c>
      <c r="AJ2909" s="6">
        <f t="shared" ca="1" si="1369"/>
        <v>-8.9217983892287221E-3</v>
      </c>
      <c r="AK2909" s="17">
        <f t="shared" ca="1" si="1370"/>
        <v>2311059.5262999963</v>
      </c>
      <c r="AL2909" s="4">
        <f t="shared" ca="1" si="1363"/>
        <v>2.3110595262999962</v>
      </c>
      <c r="AM2909" s="36">
        <f t="shared" ca="1" si="1364"/>
        <v>1.3110595262999962</v>
      </c>
      <c r="AN2909" s="37">
        <f ca="1">MIN((AK2909-MAX($AK$3:AK2909))/MAX($AK$3:AK2909),0)</f>
        <v>-0.12544343513143047</v>
      </c>
      <c r="AO2909" s="43"/>
      <c r="AP2909" s="38">
        <f t="shared" ca="1" si="1371"/>
        <v>1130</v>
      </c>
      <c r="AQ2909" s="38">
        <f t="shared" ca="1" si="1381"/>
        <v>-23650.899999999816</v>
      </c>
      <c r="AR2909" s="38" cm="1">
        <f t="array" aca="1" ref="AR2909" ca="1">_xlfn.IFS(AND(P2908&gt;P2907,AP2909&gt;1),-(AP2909*G2908)*$BJ$7, AND(P2908&lt;P2907,AP2909&lt;1),(AP2909*G2908)*$BJ$7,P2908=P2907,0)</f>
        <v>0</v>
      </c>
      <c r="AS2909" s="41">
        <f t="shared" ca="1" si="1382"/>
        <v>-8.9242250511553552E-3</v>
      </c>
      <c r="AT2909" s="40">
        <f t="shared" ca="1" si="1383"/>
        <v>2626539.9977449984</v>
      </c>
      <c r="AU2909" s="37">
        <f t="shared" ca="1" si="1372"/>
        <v>2.6265399977449984</v>
      </c>
      <c r="AV2909" s="37">
        <f t="shared" ca="1" si="1373"/>
        <v>1.6265399977449984</v>
      </c>
      <c r="AW2909" s="37">
        <f ca="1">MIN((AT2909-MAX($AT$3:AT2909))/MAX($AT$3:AT2909),0)</f>
        <v>-0.10956601491801304</v>
      </c>
      <c r="AY2909" s="6">
        <f t="shared" si="1384"/>
        <v>-1.1786768184173069E-2</v>
      </c>
      <c r="AZ2909" s="5">
        <f t="shared" si="1374"/>
        <v>0.30880431599576519</v>
      </c>
      <c r="BA2909" s="6">
        <f>AZ2909-MAX($AZ$3:AZ2909)</f>
        <v>-1.1343792940328428</v>
      </c>
      <c r="BB2909" s="5"/>
      <c r="BC2909" s="5">
        <f t="shared" si="1375"/>
        <v>0.30880431599576519</v>
      </c>
      <c r="BD2909" s="5"/>
    </row>
    <row r="2910" spans="1:56" x14ac:dyDescent="0.5">
      <c r="A2910" s="14">
        <v>1625698800000</v>
      </c>
      <c r="B2910" s="13" t="d">
        <v>2021-07-07T23:00:00.00000020954757600</v>
      </c>
      <c r="C2910" s="14" t="s">
        <v>10</v>
      </c>
      <c r="D2910" s="15">
        <v>2324.2399999999998</v>
      </c>
      <c r="E2910" s="15">
        <v>2325</v>
      </c>
      <c r="F2910" s="15">
        <v>2304.35</v>
      </c>
      <c r="G2910" s="15">
        <v>2314.65</v>
      </c>
      <c r="H2910" s="15">
        <v>130930.637</v>
      </c>
      <c r="I2910" s="15">
        <v>302916081.40579998</v>
      </c>
      <c r="J2910" s="15">
        <v>133945</v>
      </c>
      <c r="K2910" s="16">
        <v>2908</v>
      </c>
      <c r="L2910" s="14">
        <f ca="1">IF(K2910&gt;=$BF$5,AVERAGE(G2910:OFFSET(G2910,-$BF$5+1,,,)),0)</f>
        <v>2314.65</v>
      </c>
      <c r="M2910" s="14">
        <f ca="1">IF(K2910&gt;=$BF$6,AVERAGE(G2910:OFFSET(G2910,-$BF$6+1,,,)),0)</f>
        <v>2307.1338888888877</v>
      </c>
      <c r="N2910" s="14">
        <f t="shared" ca="1" si="1360"/>
        <v>1</v>
      </c>
      <c r="O2910" s="14">
        <f t="shared" ca="1" si="1361"/>
        <v>0</v>
      </c>
      <c r="P2910" s="14">
        <f t="shared" ca="1" si="1362"/>
        <v>1</v>
      </c>
      <c r="Q2910" s="17">
        <f t="shared" ca="1" si="1357"/>
        <v>1180</v>
      </c>
      <c r="R2910" s="23">
        <f t="shared" ca="1" si="1358"/>
        <v>-11316.199999999635</v>
      </c>
      <c r="S2910" s="19">
        <f t="shared" ca="1" si="1359"/>
        <v>-4.1249812828088829E-3</v>
      </c>
      <c r="T2910" s="17">
        <f t="shared" ca="1" si="1385"/>
        <v>2732017.4600000116</v>
      </c>
      <c r="U2910" s="19">
        <f t="shared" ca="1" si="1365"/>
        <v>2.7320174600000118</v>
      </c>
      <c r="V2910" s="21">
        <f t="shared" ca="1" si="1366"/>
        <v>1.7320174600000118</v>
      </c>
      <c r="W2910" s="21">
        <f ca="1">MIN((T2910-MAX($T$3:T2910))/MAX($T$3:T2910),0)</f>
        <v>-0.10809172053201395</v>
      </c>
      <c r="X2910" s="22">
        <f t="shared" ca="1" si="1367"/>
        <v>-4.0532341969046204E-3</v>
      </c>
      <c r="Y2910" s="20">
        <f t="shared" ca="1" si="1376"/>
        <v>2507575.8982425919</v>
      </c>
      <c r="Z2910" s="21">
        <f t="shared" ca="1" si="1377"/>
        <v>1.507575898242592</v>
      </c>
      <c r="AA2910" s="6">
        <f ca="1">Z2910-MAX($Z$3:Z2910)</f>
        <v>-0.45630968213622403</v>
      </c>
      <c r="AB2910" s="6">
        <f t="shared" ca="1" si="1378"/>
        <v>-4.0532341969046204E-3</v>
      </c>
      <c r="AC2910" s="11">
        <f t="shared" ca="1" si="1379"/>
        <v>2507.5758982425905</v>
      </c>
      <c r="AD2910" s="6">
        <f t="shared" ca="1" si="1380"/>
        <v>1.5075758982425904</v>
      </c>
      <c r="AE2910" s="6">
        <f ca="1">AD2910-MAX($AD$3:AD2910)</f>
        <v>-0.45630968213622203</v>
      </c>
      <c r="AF2910" s="45"/>
      <c r="AG2910" s="12">
        <f t="shared" ca="1" si="1368"/>
        <v>994</v>
      </c>
      <c r="AH2910" s="12">
        <f t="shared" ref="AH2910:AH2973" ca="1" si="1386">(G2910-G2909)*AG2910</f>
        <v>-9363.4800000000723</v>
      </c>
      <c r="AI2910" s="39" cm="1">
        <f t="array" aca="1" ref="AI2910" ca="1">_xlfn.IFS(AND(P2909&gt;P2908,AG2910&gt;1),-(AG2910*G2909)*$BH$7, AND(P2909&lt;P2908,AG2910&lt;1),(AG2910*G2909)*$BH$7,P2909=P2908,0)</f>
        <v>0</v>
      </c>
      <c r="AJ2910" s="6">
        <f t="shared" ca="1" si="1369"/>
        <v>-4.0515962022799968E-3</v>
      </c>
      <c r="AK2910" s="17">
        <f t="shared" ca="1" si="1370"/>
        <v>2301696.0462999963</v>
      </c>
      <c r="AL2910" s="4">
        <f t="shared" ca="1" si="1363"/>
        <v>2.3016960462999965</v>
      </c>
      <c r="AM2910" s="36">
        <f t="shared" ca="1" si="1364"/>
        <v>1.3016960462999965</v>
      </c>
      <c r="AN2910" s="37">
        <f ca="1">MIN((AK2910-MAX($AK$3:AK2910))/MAX($AK$3:AK2910),0)</f>
        <v>-0.12898678518833098</v>
      </c>
      <c r="AO2910" s="43"/>
      <c r="AP2910" s="38">
        <f t="shared" ca="1" si="1371"/>
        <v>1130</v>
      </c>
      <c r="AQ2910" s="38">
        <f t="shared" ca="1" si="1381"/>
        <v>-10644.600000000082</v>
      </c>
      <c r="AR2910" s="38" cm="1">
        <f t="array" aca="1" ref="AR2910" ca="1">_xlfn.IFS(AND(P2909&gt;P2908,AP2910&gt;1),-(AP2910*G2909)*$BJ$7, AND(P2909&lt;P2908,AP2910&lt;1),(AP2910*G2909)*$BJ$7,P2909=P2908,0)</f>
        <v>0</v>
      </c>
      <c r="AS2910" s="41">
        <f t="shared" ca="1" si="1382"/>
        <v>-4.0527081289982048E-3</v>
      </c>
      <c r="AT2910" s="40">
        <f t="shared" ca="1" si="1383"/>
        <v>2615895.3977449983</v>
      </c>
      <c r="AU2910" s="37">
        <f t="shared" ca="1" si="1372"/>
        <v>2.6158953977449984</v>
      </c>
      <c r="AV2910" s="37">
        <f t="shared" ca="1" si="1373"/>
        <v>1.6158953977449984</v>
      </c>
      <c r="AW2910" s="37">
        <f ca="1">MIN((AT2910-MAX($AT$3:AT2910))/MAX($AT$3:AT2910),0)</f>
        <v>-0.11317468396769108</v>
      </c>
      <c r="AY2910" s="6">
        <f t="shared" si="1384"/>
        <v>-5.3048904106504091E-3</v>
      </c>
      <c r="AZ2910" s="5">
        <f t="shared" si="1374"/>
        <v>0.30349942558511478</v>
      </c>
      <c r="BA2910" s="6">
        <f>AZ2910-MAX($AZ$3:AZ2910)</f>
        <v>-1.1396841844434933</v>
      </c>
      <c r="BB2910" s="5"/>
      <c r="BC2910" s="5">
        <f t="shared" si="1375"/>
        <v>0.30349942558511478</v>
      </c>
      <c r="BD2910" s="5"/>
    </row>
    <row r="2911" spans="1:56" x14ac:dyDescent="0.5">
      <c r="A2911" s="14">
        <v>1625702400000</v>
      </c>
      <c r="B2911" s="13" t="d">
        <v>2021-07-08</v>
      </c>
      <c r="C2911" s="14" t="s">
        <v>10</v>
      </c>
      <c r="D2911" s="15">
        <v>2314.64</v>
      </c>
      <c r="E2911" s="15">
        <v>2326.58</v>
      </c>
      <c r="F2911" s="15">
        <v>2264.8000000000002</v>
      </c>
      <c r="G2911" s="15">
        <v>2268.1</v>
      </c>
      <c r="H2911" s="15">
        <v>264362.68300000002</v>
      </c>
      <c r="I2911" s="15">
        <v>605834644.79875004</v>
      </c>
      <c r="J2911" s="15">
        <v>228697</v>
      </c>
      <c r="K2911" s="16">
        <v>2909</v>
      </c>
      <c r="L2911" s="14">
        <f ca="1">IF(K2911&gt;=$BF$5,AVERAGE(G2911:OFFSET(G2911,-$BF$5+1,,,)),0)</f>
        <v>2268.1</v>
      </c>
      <c r="M2911" s="14">
        <f ca="1">IF(K2911&gt;=$BF$6,AVERAGE(G2911:OFFSET(G2911,-$BF$6+1,,,)),0)</f>
        <v>2306.5016666666656</v>
      </c>
      <c r="N2911" s="14">
        <f t="shared" ca="1" si="1360"/>
        <v>0</v>
      </c>
      <c r="O2911" s="14">
        <f t="shared" ca="1" si="1361"/>
        <v>-1</v>
      </c>
      <c r="P2911" s="14">
        <f t="shared" ca="1" si="1362"/>
        <v>-1</v>
      </c>
      <c r="Q2911" s="17">
        <f t="shared" ref="Q2911:Q2974" ca="1" si="1387">IF(P2910=P2909,Q2910,ROUNDDOWN((T2910/G2910),0)*P2910)</f>
        <v>1180</v>
      </c>
      <c r="R2911" s="23">
        <f t="shared" ref="R2911:R2974" ca="1" si="1388">(G2911-D2911)*Q2911</f>
        <v>-54917.199999999953</v>
      </c>
      <c r="S2911" s="19">
        <f t="shared" ref="S2911:S2974" ca="1" si="1389">R2911/T2910</f>
        <v>-2.0101335662766857E-2</v>
      </c>
      <c r="T2911" s="17">
        <f t="shared" ca="1" si="1385"/>
        <v>2677100.2600000119</v>
      </c>
      <c r="U2911" s="19">
        <f t="shared" ca="1" si="1365"/>
        <v>2.677100260000012</v>
      </c>
      <c r="V2911" s="21">
        <f t="shared" ca="1" si="1366"/>
        <v>1.677100260000012</v>
      </c>
      <c r="W2911" s="21">
        <f ca="1">MIN((T2911-MAX($T$3:T2911))/MAX($T$3:T2911),0)</f>
        <v>-0.12602026823800072</v>
      </c>
      <c r="X2911" s="22">
        <f t="shared" ca="1" si="1367"/>
        <v>-2.0111031905471699E-2</v>
      </c>
      <c r="Y2911" s="20">
        <f t="shared" ca="1" si="1376"/>
        <v>2457145.9593476434</v>
      </c>
      <c r="Z2911" s="21">
        <f t="shared" ca="1" si="1377"/>
        <v>1.4571459593476435</v>
      </c>
      <c r="AA2911" s="6">
        <f ca="1">Z2911-MAX($Z$3:Z2911)</f>
        <v>-0.50673962103117254</v>
      </c>
      <c r="AB2911" s="6">
        <f t="shared" ca="1" si="1378"/>
        <v>-2.0111031905471699E-2</v>
      </c>
      <c r="AC2911" s="11">
        <f t="shared" ca="1" si="1379"/>
        <v>2457.145959347642</v>
      </c>
      <c r="AD2911" s="6">
        <f t="shared" ca="1" si="1380"/>
        <v>1.4571459593476421</v>
      </c>
      <c r="AE2911" s="6">
        <f ca="1">AD2911-MAX($AD$3:AD2911)</f>
        <v>-0.50673962103117032</v>
      </c>
      <c r="AF2911" s="45"/>
      <c r="AG2911" s="12">
        <f t="shared" ca="1" si="1368"/>
        <v>994</v>
      </c>
      <c r="AH2911" s="12">
        <f t="shared" ca="1" si="1386"/>
        <v>-46270.700000000179</v>
      </c>
      <c r="AI2911" s="39" cm="1">
        <f t="array" aca="1" ref="AI2911" ca="1">_xlfn.IFS(AND(P2910&gt;P2909,AG2911&gt;1),-(AG2911*G2910)*$BH$7, AND(P2910&lt;P2909,AG2911&lt;1),(AG2911*G2910)*$BH$7,P2910=P2909,0)</f>
        <v>0</v>
      </c>
      <c r="AJ2911" s="6">
        <f t="shared" ca="1" si="1369"/>
        <v>-2.0102871564810165E-2</v>
      </c>
      <c r="AK2911" s="17">
        <f t="shared" ca="1" si="1370"/>
        <v>2255425.3462999961</v>
      </c>
      <c r="AL2911" s="4">
        <f t="shared" ca="1" si="1363"/>
        <v>2.255425346299996</v>
      </c>
      <c r="AM2911" s="36">
        <f t="shared" ca="1" si="1364"/>
        <v>1.255425346299996</v>
      </c>
      <c r="AN2911" s="37">
        <f ca="1">MIN((AK2911-MAX($AK$3:AK2911))/MAX($AK$3:AK2911),0)</f>
        <v>-0.14649665197694237</v>
      </c>
      <c r="AO2911" s="43"/>
      <c r="AP2911" s="38">
        <f t="shared" ca="1" si="1371"/>
        <v>1130</v>
      </c>
      <c r="AQ2911" s="38">
        <f t="shared" ca="1" si="1381"/>
        <v>-52601.500000000204</v>
      </c>
      <c r="AR2911" s="38" cm="1">
        <f t="array" aca="1" ref="AR2911" ca="1">_xlfn.IFS(AND(P2910&gt;P2909,AP2911&gt;1),-(AP2911*G2910)*$BJ$7, AND(P2910&lt;P2909,AP2911&lt;1),(AP2911*G2910)*$BJ$7,P2910=P2909,0)</f>
        <v>0</v>
      </c>
      <c r="AS2911" s="41">
        <f t="shared" ca="1" si="1382"/>
        <v>-2.0108411079947885E-2</v>
      </c>
      <c r="AT2911" s="40">
        <f t="shared" ca="1" si="1383"/>
        <v>2563293.8977449983</v>
      </c>
      <c r="AU2911" s="37">
        <f t="shared" ca="1" si="1372"/>
        <v>2.5632938977449982</v>
      </c>
      <c r="AV2911" s="37">
        <f t="shared" ca="1" si="1373"/>
        <v>1.5632938977449982</v>
      </c>
      <c r="AW2911" s="37">
        <f ca="1">MIN((AT2911-MAX($AT$3:AT2911))/MAX($AT$3:AT2911),0)</f>
        <v>-0.13100733197857337</v>
      </c>
      <c r="AY2911" s="6">
        <f t="shared" si="1384"/>
        <v>-2.6214718536706316E-2</v>
      </c>
      <c r="AZ2911" s="5">
        <f t="shared" si="1374"/>
        <v>0.27728470704840846</v>
      </c>
      <c r="BA2911" s="6">
        <f>AZ2911-MAX($AZ$3:AZ2911)</f>
        <v>-1.1658989029801994</v>
      </c>
      <c r="BB2911" s="5"/>
      <c r="BC2911" s="5">
        <f t="shared" si="1375"/>
        <v>0.27728470704840846</v>
      </c>
      <c r="BD2911" s="5"/>
    </row>
    <row r="2912" spans="1:56" x14ac:dyDescent="0.5">
      <c r="A2912" s="14">
        <v>1625706000000</v>
      </c>
      <c r="B2912" s="13" t="d">
        <v>2021-07-08T00:59:59.99999979045242400</v>
      </c>
      <c r="C2912" s="14" t="s">
        <v>10</v>
      </c>
      <c r="D2912" s="15">
        <v>2268.1</v>
      </c>
      <c r="E2912" s="15">
        <v>2294.9899999999998</v>
      </c>
      <c r="F2912" s="15">
        <v>2265.06</v>
      </c>
      <c r="G2912" s="15">
        <v>2274.81</v>
      </c>
      <c r="H2912" s="15">
        <v>130223.155</v>
      </c>
      <c r="I2912" s="15">
        <v>297071171.45668</v>
      </c>
      <c r="J2912" s="15">
        <v>127610</v>
      </c>
      <c r="K2912" s="16">
        <v>2910</v>
      </c>
      <c r="L2912" s="14">
        <f ca="1">IF(K2912&gt;=$BF$5,AVERAGE(G2912:OFFSET(G2912,-$BF$5+1,,,)),0)</f>
        <v>2274.81</v>
      </c>
      <c r="M2912" s="14">
        <f ca="1">IF(K2912&gt;=$BF$6,AVERAGE(G2912:OFFSET(G2912,-$BF$6+1,,,)),0)</f>
        <v>2305.8507777777768</v>
      </c>
      <c r="N2912" s="14">
        <f t="shared" ca="1" si="1360"/>
        <v>0</v>
      </c>
      <c r="O2912" s="14">
        <f t="shared" ca="1" si="1361"/>
        <v>-1</v>
      </c>
      <c r="P2912" s="14">
        <f t="shared" ca="1" si="1362"/>
        <v>-1</v>
      </c>
      <c r="Q2912" s="17">
        <f t="shared" ca="1" si="1387"/>
        <v>-1180</v>
      </c>
      <c r="R2912" s="23">
        <f t="shared" ca="1" si="1388"/>
        <v>-7917.8000000000429</v>
      </c>
      <c r="S2912" s="19">
        <f t="shared" ca="1" si="1389"/>
        <v>-2.9576030895458534E-3</v>
      </c>
      <c r="T2912" s="17">
        <f t="shared" ca="1" si="1385"/>
        <v>2669182.4600000121</v>
      </c>
      <c r="U2912" s="19">
        <f t="shared" ca="1" si="1365"/>
        <v>2.669182460000012</v>
      </c>
      <c r="V2912" s="21">
        <f t="shared" ca="1" si="1366"/>
        <v>1.669182460000012</v>
      </c>
      <c r="W2912" s="21">
        <f ca="1">MIN((T2912-MAX($T$3:T2912))/MAX($T$3:T2912),0)</f>
        <v>-0.12860515339286041</v>
      </c>
      <c r="X2912" s="22">
        <f t="shared" ca="1" si="1367"/>
        <v>-2.9584233499404533E-3</v>
      </c>
      <c r="Y2912" s="20">
        <f t="shared" ca="1" si="1376"/>
        <v>2449876.6813672977</v>
      </c>
      <c r="Z2912" s="21">
        <f t="shared" ca="1" si="1377"/>
        <v>1.4498766813672976</v>
      </c>
      <c r="AA2912" s="6">
        <f ca="1">Z2912-MAX($Z$3:Z2912)</f>
        <v>-0.51400889901151836</v>
      </c>
      <c r="AB2912" s="6">
        <f t="shared" ca="1" si="1378"/>
        <v>-2.9584233499404533E-3</v>
      </c>
      <c r="AC2912" s="11">
        <f t="shared" ca="1" si="1379"/>
        <v>2449.876681367296</v>
      </c>
      <c r="AD2912" s="6">
        <f t="shared" ca="1" si="1380"/>
        <v>1.4498766813672961</v>
      </c>
      <c r="AE2912" s="6">
        <f ca="1">AD2912-MAX($AD$3:AD2912)</f>
        <v>-0.51400889901151636</v>
      </c>
      <c r="AF2912" s="45"/>
      <c r="AG2912" s="12">
        <f t="shared" ca="1" si="1368"/>
        <v>-992</v>
      </c>
      <c r="AH2912" s="12">
        <f t="shared" ca="1" si="1386"/>
        <v>-6656.3200000000361</v>
      </c>
      <c r="AI2912" s="39" cm="1">
        <f t="array" aca="1" ref="AI2912" ca="1">_xlfn.IFS(AND(P2911&gt;P2910,AG2912&gt;1),-(AG2912*G2911)*$BH$7, AND(P2911&lt;P2910,AG2912&lt;1),(AG2912*G2911)*$BH$7,P2911=P2910,0)</f>
        <v>-4499.9103999999998</v>
      </c>
      <c r="AJ2912" s="6">
        <f t="shared" ca="1" si="1369"/>
        <v>-4.9463975468315661E-3</v>
      </c>
      <c r="AK2912" s="17">
        <f t="shared" ca="1" si="1370"/>
        <v>2244269.1158999964</v>
      </c>
      <c r="AL2912" s="4">
        <f t="shared" ca="1" si="1363"/>
        <v>2.2442691158999963</v>
      </c>
      <c r="AM2912" s="36">
        <f t="shared" ca="1" si="1364"/>
        <v>1.2442691158999963</v>
      </c>
      <c r="AN2912" s="37">
        <f ca="1">MIN((AK2912-MAX($AK$3:AK2912))/MAX($AK$3:AK2912),0)</f>
        <v>-0.15071841884381604</v>
      </c>
      <c r="AO2912" s="43"/>
      <c r="AP2912" s="38">
        <f t="shared" ca="1" si="1371"/>
        <v>-1129</v>
      </c>
      <c r="AQ2912" s="38">
        <f t="shared" ca="1" si="1381"/>
        <v>-7575.5900000000411</v>
      </c>
      <c r="AR2912" s="38" cm="1">
        <f t="array" aca="1" ref="AR2912" ca="1">_xlfn.IFS(AND(P2911&gt;P2910,AP2912&gt;1),-(AP2912*G2911)*$BJ$7, AND(P2911&lt;P2910,AP2912&lt;1),(AP2912*G2911)*$BJ$7,P2911=P2910,0)</f>
        <v>-1280.3424499999999</v>
      </c>
      <c r="AS2912" s="41">
        <f t="shared" ca="1" si="1382"/>
        <v>-3.4549032624744485E-3</v>
      </c>
      <c r="AT2912" s="40">
        <f t="shared" ca="1" si="1383"/>
        <v>2554437.9652949986</v>
      </c>
      <c r="AU2912" s="37">
        <f t="shared" ca="1" si="1372"/>
        <v>2.5544379652949987</v>
      </c>
      <c r="AV2912" s="37">
        <f t="shared" ca="1" si="1373"/>
        <v>1.5544379652949987</v>
      </c>
      <c r="AW2912" s="37">
        <f ca="1">MIN((AT2912-MAX($AT$3:AT2912))/MAX($AT$3:AT2912),0)</f>
        <v>-0.13400961758238689</v>
      </c>
      <c r="AY2912" s="6">
        <f t="shared" si="1384"/>
        <v>3.7787489018539233E-3</v>
      </c>
      <c r="AZ2912" s="5">
        <f t="shared" si="1374"/>
        <v>0.28106345595026239</v>
      </c>
      <c r="BA2912" s="6">
        <f>AZ2912-MAX($AZ$3:AZ2912)</f>
        <v>-1.1621201540783455</v>
      </c>
      <c r="BB2912" s="5"/>
      <c r="BC2912" s="5">
        <f t="shared" si="1375"/>
        <v>0.28106345595026239</v>
      </c>
      <c r="BD2912" s="5"/>
    </row>
    <row r="2913" spans="1:56" x14ac:dyDescent="0.5">
      <c r="A2913" s="14">
        <v>1625709600000</v>
      </c>
      <c r="B2913" s="13" t="d">
        <v>2021-07-08T02:00:00.00000020954757600</v>
      </c>
      <c r="C2913" s="14" t="s">
        <v>10</v>
      </c>
      <c r="D2913" s="15">
        <v>2274.81</v>
      </c>
      <c r="E2913" s="15">
        <v>2286.98</v>
      </c>
      <c r="F2913" s="15">
        <v>2270.6</v>
      </c>
      <c r="G2913" s="15">
        <v>2281.2800000000002</v>
      </c>
      <c r="H2913" s="15">
        <v>75149.789000000004</v>
      </c>
      <c r="I2913" s="15">
        <v>171208941.13058001</v>
      </c>
      <c r="J2913" s="15">
        <v>88358</v>
      </c>
      <c r="K2913" s="16">
        <v>2911</v>
      </c>
      <c r="L2913" s="14">
        <f ca="1">IF(K2913&gt;=$BF$5,AVERAGE(G2913:OFFSET(G2913,-$BF$5+1,,,)),0)</f>
        <v>2281.2800000000002</v>
      </c>
      <c r="M2913" s="14">
        <f ca="1">IF(K2913&gt;=$BF$6,AVERAGE(G2913:OFFSET(G2913,-$BF$6+1,,,)),0)</f>
        <v>2305.3209999999995</v>
      </c>
      <c r="N2913" s="14">
        <f t="shared" ca="1" si="1360"/>
        <v>0</v>
      </c>
      <c r="O2913" s="14">
        <f t="shared" ca="1" si="1361"/>
        <v>-1</v>
      </c>
      <c r="P2913" s="14">
        <f t="shared" ca="1" si="1362"/>
        <v>-1</v>
      </c>
      <c r="Q2913" s="17">
        <f t="shared" ca="1" si="1387"/>
        <v>-1180</v>
      </c>
      <c r="R2913" s="23">
        <f t="shared" ca="1" si="1388"/>
        <v>-7634.6000000003005</v>
      </c>
      <c r="S2913" s="19">
        <f t="shared" ca="1" si="1389"/>
        <v>-2.8602765507459034E-3</v>
      </c>
      <c r="T2913" s="17">
        <f t="shared" ca="1" si="1385"/>
        <v>2661547.860000012</v>
      </c>
      <c r="U2913" s="19">
        <f t="shared" ca="1" si="1365"/>
        <v>2.6615478600000118</v>
      </c>
      <c r="V2913" s="21">
        <f t="shared" ca="1" si="1366"/>
        <v>1.6615478600000118</v>
      </c>
      <c r="W2913" s="21">
        <f ca="1">MIN((T2913-MAX($T$3:T2913))/MAX($T$3:T2913),0)</f>
        <v>-0.13109758363905155</v>
      </c>
      <c r="X2913" s="22">
        <f t="shared" ca="1" si="1367"/>
        <v>-2.8441935810024077E-3</v>
      </c>
      <c r="Y2913" s="20">
        <f t="shared" ca="1" si="1376"/>
        <v>2442908.7578359055</v>
      </c>
      <c r="Z2913" s="21">
        <f t="shared" ca="1" si="1377"/>
        <v>1.4429087578359054</v>
      </c>
      <c r="AA2913" s="6">
        <f ca="1">Z2913-MAX($Z$3:Z2913)</f>
        <v>-0.52097682254291056</v>
      </c>
      <c r="AB2913" s="6">
        <f t="shared" ca="1" si="1378"/>
        <v>-2.8441935810024077E-3</v>
      </c>
      <c r="AC2913" s="11">
        <f t="shared" ca="1" si="1379"/>
        <v>2442.9087578359035</v>
      </c>
      <c r="AD2913" s="6">
        <f t="shared" ca="1" si="1380"/>
        <v>1.4429087578359034</v>
      </c>
      <c r="AE2913" s="6">
        <f ca="1">AD2913-MAX($AD$3:AD2913)</f>
        <v>-0.520976822542909</v>
      </c>
      <c r="AF2913" s="45"/>
      <c r="AG2913" s="12">
        <f t="shared" ca="1" si="1368"/>
        <v>-992</v>
      </c>
      <c r="AH2913" s="12">
        <f t="shared" ca="1" si="1386"/>
        <v>-6418.2400000002526</v>
      </c>
      <c r="AI2913" s="39" cm="1">
        <f t="array" aca="1" ref="AI2913" ca="1">_xlfn.IFS(AND(P2912&gt;P2911,AG2913&gt;1),-(AG2913*G2912)*$BH$7, AND(P2912&lt;P2911,AG2913&lt;1),(AG2913*G2912)*$BH$7,P2912=P2911,0)</f>
        <v>0</v>
      </c>
      <c r="AJ2913" s="6">
        <f t="shared" ca="1" si="1369"/>
        <v>-2.8598352820207178E-3</v>
      </c>
      <c r="AK2913" s="17">
        <f t="shared" ca="1" si="1370"/>
        <v>2237850.8758999961</v>
      </c>
      <c r="AL2913" s="4">
        <f t="shared" ca="1" si="1363"/>
        <v>2.237850875899996</v>
      </c>
      <c r="AM2913" s="36">
        <f t="shared" ca="1" si="1364"/>
        <v>1.237850875899996</v>
      </c>
      <c r="AN2913" s="37">
        <f ca="1">MIN((AK2913-MAX($AK$3:AK2913))/MAX($AK$3:AK2913),0)</f>
        <v>-0.15314722427397684</v>
      </c>
      <c r="AO2913" s="43"/>
      <c r="AP2913" s="38">
        <f t="shared" ca="1" si="1371"/>
        <v>-1129</v>
      </c>
      <c r="AQ2913" s="38">
        <f t="shared" ca="1" si="1381"/>
        <v>-7304.6300000002875</v>
      </c>
      <c r="AR2913" s="38" cm="1">
        <f t="array" aca="1" ref="AR2913" ca="1">_xlfn.IFS(AND(P2912&gt;P2911,AP2913&gt;1),-(AP2913*G2912)*$BJ$7, AND(P2912&lt;P2911,AP2913&lt;1),(AP2913*G2912)*$BJ$7,P2912=P2911,0)</f>
        <v>0</v>
      </c>
      <c r="AS2913" s="41">
        <f t="shared" ca="1" si="1382"/>
        <v>-2.8595840256221351E-3</v>
      </c>
      <c r="AT2913" s="40">
        <f t="shared" ca="1" si="1383"/>
        <v>2547133.3352949983</v>
      </c>
      <c r="AU2913" s="37">
        <f t="shared" ca="1" si="1372"/>
        <v>2.5471333352949981</v>
      </c>
      <c r="AV2913" s="37">
        <f t="shared" ca="1" si="1373"/>
        <v>1.5471333352949981</v>
      </c>
      <c r="AW2913" s="37">
        <f ca="1">MIN((AT2913-MAX($AT$3:AT2913))/MAX($AT$3:AT2913),0)</f>
        <v>-0.13648598984629071</v>
      </c>
      <c r="AY2913" s="6">
        <f t="shared" si="1384"/>
        <v>3.6435924582705614E-3</v>
      </c>
      <c r="AZ2913" s="5">
        <f t="shared" si="1374"/>
        <v>0.28470704840853295</v>
      </c>
      <c r="BA2913" s="6">
        <f>AZ2913-MAX($AZ$3:AZ2913)</f>
        <v>-1.158476561620075</v>
      </c>
      <c r="BB2913" s="5"/>
      <c r="BC2913" s="5">
        <f t="shared" si="1375"/>
        <v>0.28470704840853295</v>
      </c>
      <c r="BD2913" s="5"/>
    </row>
    <row r="2914" spans="1:56" x14ac:dyDescent="0.5">
      <c r="A2914" s="14">
        <v>1625713200000</v>
      </c>
      <c r="B2914" s="13" t="d">
        <v>2021-07-08T03:00:00.000</v>
      </c>
      <c r="C2914" s="14" t="s">
        <v>10</v>
      </c>
      <c r="D2914" s="15">
        <v>2281.2800000000002</v>
      </c>
      <c r="E2914" s="15">
        <v>2281.29</v>
      </c>
      <c r="F2914" s="15">
        <v>2235</v>
      </c>
      <c r="G2914" s="15">
        <v>2253.2800000000002</v>
      </c>
      <c r="H2914" s="15">
        <v>213339.45300000001</v>
      </c>
      <c r="I2914" s="15">
        <v>481025474.12607002</v>
      </c>
      <c r="J2914" s="15">
        <v>192996</v>
      </c>
      <c r="K2914" s="16">
        <v>2912</v>
      </c>
      <c r="L2914" s="14">
        <f ca="1">IF(K2914&gt;=$BF$5,AVERAGE(G2914:OFFSET(G2914,-$BF$5+1,,,)),0)</f>
        <v>2253.2800000000002</v>
      </c>
      <c r="M2914" s="14">
        <f ca="1">IF(K2914&gt;=$BF$6,AVERAGE(G2914:OFFSET(G2914,-$BF$6+1,,,)),0)</f>
        <v>2304.5476666666659</v>
      </c>
      <c r="N2914" s="14">
        <f t="shared" ca="1" si="1360"/>
        <v>0</v>
      </c>
      <c r="O2914" s="14">
        <f t="shared" ca="1" si="1361"/>
        <v>-1</v>
      </c>
      <c r="P2914" s="14">
        <f t="shared" ca="1" si="1362"/>
        <v>-1</v>
      </c>
      <c r="Q2914" s="17">
        <f t="shared" ca="1" si="1387"/>
        <v>-1180</v>
      </c>
      <c r="R2914" s="23">
        <f t="shared" ca="1" si="1388"/>
        <v>33040</v>
      </c>
      <c r="S2914" s="19">
        <f t="shared" ca="1" si="1389"/>
        <v>1.2413828996484719E-2</v>
      </c>
      <c r="T2914" s="17">
        <f t="shared" ca="1" si="1385"/>
        <v>2694587.860000012</v>
      </c>
      <c r="U2914" s="19">
        <f t="shared" ca="1" si="1365"/>
        <v>2.6945878600000119</v>
      </c>
      <c r="V2914" s="21">
        <f t="shared" ca="1" si="1366"/>
        <v>1.6945878600000119</v>
      </c>
      <c r="W2914" s="21">
        <f ca="1">MIN((T2914-MAX($T$3:T2914))/MAX($T$3:T2914),0)</f>
        <v>-0.12031117762771437</v>
      </c>
      <c r="X2914" s="22">
        <f t="shared" ca="1" si="1367"/>
        <v>1.2273811193715845E-2</v>
      </c>
      <c r="Y2914" s="20">
        <f t="shared" ca="1" si="1376"/>
        <v>2472892.5586930583</v>
      </c>
      <c r="Z2914" s="21">
        <f t="shared" ca="1" si="1377"/>
        <v>1.4728925586930584</v>
      </c>
      <c r="AA2914" s="6">
        <f ca="1">Z2914-MAX($Z$3:Z2914)</f>
        <v>-0.49099302168575765</v>
      </c>
      <c r="AB2914" s="6">
        <f t="shared" ca="1" si="1378"/>
        <v>1.2273811193715845E-2</v>
      </c>
      <c r="AC2914" s="11">
        <f t="shared" ca="1" si="1379"/>
        <v>2472.8925586930563</v>
      </c>
      <c r="AD2914" s="6">
        <f t="shared" ca="1" si="1380"/>
        <v>1.4728925586930564</v>
      </c>
      <c r="AE2914" s="6">
        <f ca="1">AD2914-MAX($AD$3:AD2914)</f>
        <v>-0.49099302168575609</v>
      </c>
      <c r="AF2914" s="45"/>
      <c r="AG2914" s="12">
        <f t="shared" ca="1" si="1368"/>
        <v>-992</v>
      </c>
      <c r="AH2914" s="12">
        <f t="shared" ca="1" si="1386"/>
        <v>27776</v>
      </c>
      <c r="AI2914" s="39" cm="1">
        <f t="array" aca="1" ref="AI2914" ca="1">_xlfn.IFS(AND(P2913&gt;P2912,AG2914&gt;1),-(AG2914*G2913)*$BH$7, AND(P2913&lt;P2912,AG2914&lt;1),(AG2914*G2913)*$BH$7,P2913=P2912,0)</f>
        <v>0</v>
      </c>
      <c r="AJ2914" s="6">
        <f t="shared" ca="1" si="1369"/>
        <v>1.241190836222692E-2</v>
      </c>
      <c r="AK2914" s="17">
        <f t="shared" ca="1" si="1370"/>
        <v>2265626.8758999961</v>
      </c>
      <c r="AL2914" s="4">
        <f t="shared" ca="1" si="1363"/>
        <v>2.2656268758999962</v>
      </c>
      <c r="AM2914" s="36">
        <f t="shared" ca="1" si="1364"/>
        <v>1.2656268758999962</v>
      </c>
      <c r="AN2914" s="37">
        <f ca="1">MIN((AK2914-MAX($AK$3:AK2914))/MAX($AK$3:AK2914),0)</f>
        <v>-0.14263616522536793</v>
      </c>
      <c r="AO2914" s="43"/>
      <c r="AP2914" s="38">
        <f t="shared" ca="1" si="1371"/>
        <v>-1129</v>
      </c>
      <c r="AQ2914" s="38">
        <f t="shared" ca="1" si="1381"/>
        <v>31612</v>
      </c>
      <c r="AR2914" s="38" cm="1">
        <f t="array" aca="1" ref="AR2914" ca="1">_xlfn.IFS(AND(P2913&gt;P2912,AP2914&gt;1),-(AP2914*G2913)*$BJ$7, AND(P2913&lt;P2912,AP2914&lt;1),(AP2914*G2913)*$BJ$7,P2913=P2912,0)</f>
        <v>0</v>
      </c>
      <c r="AS2914" s="41">
        <f t="shared" ca="1" si="1382"/>
        <v>1.2410814762604028E-2</v>
      </c>
      <c r="AT2914" s="40">
        <f t="shared" ca="1" si="1383"/>
        <v>2578745.3352949983</v>
      </c>
      <c r="AU2914" s="37">
        <f t="shared" ca="1" si="1372"/>
        <v>2.5787453352949981</v>
      </c>
      <c r="AV2914" s="37">
        <f t="shared" ca="1" si="1373"/>
        <v>1.5787453352949981</v>
      </c>
      <c r="AW2914" s="37">
        <f ca="1">MIN((AT2914-MAX($AT$3:AT2914))/MAX($AT$3:AT2914),0)</f>
        <v>-0.12576907742135965</v>
      </c>
      <c r="AY2914" s="6">
        <f t="shared" si="1384"/>
        <v>-1.5768251751402229E-2</v>
      </c>
      <c r="AZ2914" s="5">
        <f t="shared" si="1374"/>
        <v>0.26893879665713072</v>
      </c>
      <c r="BA2914" s="6">
        <f>AZ2914-MAX($AZ$3:AZ2914)</f>
        <v>-1.1742448133714771</v>
      </c>
      <c r="BB2914" s="5"/>
      <c r="BC2914" s="5">
        <f t="shared" si="1375"/>
        <v>0.26893879665713072</v>
      </c>
      <c r="BD2914" s="5"/>
    </row>
    <row r="2915" spans="1:56" x14ac:dyDescent="0.5">
      <c r="A2915" s="14">
        <v>1625716800000</v>
      </c>
      <c r="B2915" s="13" t="d">
        <v>2021-07-08T03:59:59.99999979045242400</v>
      </c>
      <c r="C2915" s="14" t="s">
        <v>10</v>
      </c>
      <c r="D2915" s="15">
        <v>2253.2600000000002</v>
      </c>
      <c r="E2915" s="15">
        <v>2253.2600000000002</v>
      </c>
      <c r="F2915" s="15">
        <v>2221.02</v>
      </c>
      <c r="G2915" s="15">
        <v>2240.09</v>
      </c>
      <c r="H2915" s="15">
        <v>196982.057</v>
      </c>
      <c r="I2915" s="15">
        <v>440696781.94396001</v>
      </c>
      <c r="J2915" s="15">
        <v>168127</v>
      </c>
      <c r="K2915" s="16">
        <v>2913</v>
      </c>
      <c r="L2915" s="14">
        <f ca="1">IF(K2915&gt;=$BF$5,AVERAGE(G2915:OFFSET(G2915,-$BF$5+1,,,)),0)</f>
        <v>2240.09</v>
      </c>
      <c r="M2915" s="14">
        <f ca="1">IF(K2915&gt;=$BF$6,AVERAGE(G2915:OFFSET(G2915,-$BF$6+1,,,)),0)</f>
        <v>2303.491111111111</v>
      </c>
      <c r="N2915" s="14">
        <f t="shared" ca="1" si="1360"/>
        <v>0</v>
      </c>
      <c r="O2915" s="14">
        <f t="shared" ca="1" si="1361"/>
        <v>-1</v>
      </c>
      <c r="P2915" s="14">
        <f t="shared" ca="1" si="1362"/>
        <v>-1</v>
      </c>
      <c r="Q2915" s="17">
        <f t="shared" ca="1" si="1387"/>
        <v>-1180</v>
      </c>
      <c r="R2915" s="23">
        <f t="shared" ca="1" si="1388"/>
        <v>15540.600000000086</v>
      </c>
      <c r="S2915" s="19">
        <f t="shared" ca="1" si="1389"/>
        <v>5.7673383862124339E-3</v>
      </c>
      <c r="T2915" s="17">
        <f t="shared" ca="1" si="1385"/>
        <v>2710128.4600000121</v>
      </c>
      <c r="U2915" s="19">
        <f t="shared" ca="1" si="1365"/>
        <v>2.710128460000012</v>
      </c>
      <c r="V2915" s="21">
        <f t="shared" ca="1" si="1366"/>
        <v>1.710128460000012</v>
      </c>
      <c r="W2915" s="21">
        <f ca="1">MIN((T2915-MAX($T$3:T2915))/MAX($T$3:T2915),0)</f>
        <v>-0.11523771451452468</v>
      </c>
      <c r="X2915" s="22">
        <f t="shared" ca="1" si="1367"/>
        <v>5.853688844706384E-3</v>
      </c>
      <c r="Y2915" s="20">
        <f t="shared" ca="1" si="1376"/>
        <v>2487368.1022780375</v>
      </c>
      <c r="Z2915" s="21">
        <f t="shared" ca="1" si="1377"/>
        <v>1.4873681022780374</v>
      </c>
      <c r="AA2915" s="6">
        <f ca="1">Z2915-MAX($Z$3:Z2915)</f>
        <v>-0.4765174781007786</v>
      </c>
      <c r="AB2915" s="6">
        <f t="shared" ca="1" si="1378"/>
        <v>5.853688844706384E-3</v>
      </c>
      <c r="AC2915" s="11">
        <f t="shared" ca="1" si="1379"/>
        <v>2487.3681022780352</v>
      </c>
      <c r="AD2915" s="6">
        <f t="shared" ca="1" si="1380"/>
        <v>1.4873681022780352</v>
      </c>
      <c r="AE2915" s="6">
        <f ca="1">AD2915-MAX($AD$3:AD2915)</f>
        <v>-0.47651747810077727</v>
      </c>
      <c r="AF2915" s="45"/>
      <c r="AG2915" s="12">
        <f t="shared" ca="1" si="1368"/>
        <v>-992</v>
      </c>
      <c r="AH2915" s="12">
        <f t="shared" ca="1" si="1386"/>
        <v>13084.480000000054</v>
      </c>
      <c r="AI2915" s="39" cm="1">
        <f t="array" aca="1" ref="AI2915" ca="1">_xlfn.IFS(AND(P2914&gt;P2913,AG2915&gt;1),-(AG2915*G2914)*$BH$7, AND(P2914&lt;P2913,AG2915&lt;1),(AG2915*G2914)*$BH$7,P2914=P2913,0)</f>
        <v>0</v>
      </c>
      <c r="AJ2915" s="6">
        <f t="shared" ca="1" si="1369"/>
        <v>5.7752139768391404E-3</v>
      </c>
      <c r="AK2915" s="17">
        <f t="shared" ca="1" si="1370"/>
        <v>2278711.3558999961</v>
      </c>
      <c r="AL2915" s="4">
        <f t="shared" ca="1" si="1363"/>
        <v>2.2787113558999961</v>
      </c>
      <c r="AM2915" s="36">
        <f t="shared" ca="1" si="1364"/>
        <v>1.2787113558999961</v>
      </c>
      <c r="AN2915" s="37">
        <f ca="1">MIN((AK2915-MAX($AK$3:AK2915))/MAX($AK$3:AK2915),0)</f>
        <v>-0.1376847056235411</v>
      </c>
      <c r="AO2915" s="43"/>
      <c r="AP2915" s="38">
        <f t="shared" ca="1" si="1371"/>
        <v>-1129</v>
      </c>
      <c r="AQ2915" s="38">
        <f t="shared" ca="1" si="1381"/>
        <v>14891.510000000062</v>
      </c>
      <c r="AR2915" s="38" cm="1">
        <f t="array" aca="1" ref="AR2915" ca="1">_xlfn.IFS(AND(P2914&gt;P2913,AP2915&gt;1),-(AP2915*G2914)*$BJ$7, AND(P2914&lt;P2913,AP2915&lt;1),(AP2915*G2914)*$BJ$7,P2914=P2913,0)</f>
        <v>0</v>
      </c>
      <c r="AS2915" s="41">
        <f t="shared" ca="1" si="1382"/>
        <v>5.7747113668735082E-3</v>
      </c>
      <c r="AT2915" s="40">
        <f t="shared" ca="1" si="1383"/>
        <v>2593636.8452949985</v>
      </c>
      <c r="AU2915" s="37">
        <f t="shared" ca="1" si="1372"/>
        <v>2.5936368452949985</v>
      </c>
      <c r="AV2915" s="37">
        <f t="shared" ca="1" si="1373"/>
        <v>1.5936368452949985</v>
      </c>
      <c r="AW2915" s="37">
        <f ca="1">MIN((AT2915-MAX($AT$3:AT2915))/MAX($AT$3:AT2915),0)</f>
        <v>-0.1207206461754724</v>
      </c>
      <c r="AY2915" s="6">
        <f t="shared" si="1384"/>
        <v>-7.4279728786070254E-3</v>
      </c>
      <c r="AZ2915" s="5">
        <f t="shared" si="1374"/>
        <v>0.26151082377852369</v>
      </c>
      <c r="BA2915" s="6">
        <f>AZ2915-MAX($AZ$3:AZ2915)</f>
        <v>-1.1816727862500842</v>
      </c>
      <c r="BB2915" s="5"/>
      <c r="BC2915" s="5">
        <f t="shared" si="1375"/>
        <v>0.26151082377852369</v>
      </c>
      <c r="BD2915" s="5"/>
    </row>
    <row r="2916" spans="1:56" x14ac:dyDescent="0.5">
      <c r="A2916" s="14">
        <v>1625720400000</v>
      </c>
      <c r="B2916" s="13" t="d">
        <v>2021-07-08T05:00:00.00000020954757600</v>
      </c>
      <c r="C2916" s="14" t="s">
        <v>10</v>
      </c>
      <c r="D2916" s="15">
        <v>2240.09</v>
      </c>
      <c r="E2916" s="15">
        <v>2249.9699999999998</v>
      </c>
      <c r="F2916" s="15">
        <v>2208.16</v>
      </c>
      <c r="G2916" s="15">
        <v>2212.56</v>
      </c>
      <c r="H2916" s="15">
        <v>144923.91699999999</v>
      </c>
      <c r="I2916" s="15">
        <v>323366994.83411002</v>
      </c>
      <c r="J2916" s="15">
        <v>140718</v>
      </c>
      <c r="K2916" s="16">
        <v>2914</v>
      </c>
      <c r="L2916" s="14">
        <f ca="1">IF(K2916&gt;=$BF$5,AVERAGE(G2916:OFFSET(G2916,-$BF$5+1,,,)),0)</f>
        <v>2212.56</v>
      </c>
      <c r="M2916" s="14">
        <f ca="1">IF(K2916&gt;=$BF$6,AVERAGE(G2916:OFFSET(G2916,-$BF$6+1,,,)),0)</f>
        <v>2302.190555555555</v>
      </c>
      <c r="N2916" s="14">
        <f t="shared" ca="1" si="1360"/>
        <v>0</v>
      </c>
      <c r="O2916" s="14">
        <f t="shared" ca="1" si="1361"/>
        <v>-1</v>
      </c>
      <c r="P2916" s="14">
        <f t="shared" ca="1" si="1362"/>
        <v>-1</v>
      </c>
      <c r="Q2916" s="17">
        <f t="shared" ca="1" si="1387"/>
        <v>-1180</v>
      </c>
      <c r="R2916" s="23">
        <f t="shared" ca="1" si="1388"/>
        <v>32485.400000000234</v>
      </c>
      <c r="S2916" s="19">
        <f t="shared" ca="1" si="1389"/>
        <v>1.1986664277899245E-2</v>
      </c>
      <c r="T2916" s="17">
        <f t="shared" ca="1" si="1385"/>
        <v>2742613.8600000124</v>
      </c>
      <c r="U2916" s="19">
        <f t="shared" ca="1" si="1365"/>
        <v>2.7426138600000125</v>
      </c>
      <c r="V2916" s="21">
        <f t="shared" ca="1" si="1366"/>
        <v>1.7426138600000125</v>
      </c>
      <c r="W2916" s="21">
        <f ca="1">MIN((T2916-MAX($T$3:T2916))/MAX($T$3:T2916),0)</f>
        <v>-0.10463236603266339</v>
      </c>
      <c r="X2916" s="22">
        <f t="shared" ca="1" si="1367"/>
        <v>1.2289684789450472E-2</v>
      </c>
      <c r="Y2916" s="20">
        <f t="shared" ca="1" si="1376"/>
        <v>2517937.0722103682</v>
      </c>
      <c r="Z2916" s="21">
        <f t="shared" ca="1" si="1377"/>
        <v>1.5179370722103682</v>
      </c>
      <c r="AA2916" s="6">
        <f ca="1">Z2916-MAX($Z$3:Z2916)</f>
        <v>-0.44594850816844778</v>
      </c>
      <c r="AB2916" s="6">
        <f t="shared" ca="1" si="1378"/>
        <v>1.2289684789450472E-2</v>
      </c>
      <c r="AC2916" s="11">
        <f t="shared" ca="1" si="1379"/>
        <v>2517.9370722103658</v>
      </c>
      <c r="AD2916" s="6">
        <f t="shared" ca="1" si="1380"/>
        <v>1.5179370722103658</v>
      </c>
      <c r="AE2916" s="6">
        <f ca="1">AD2916-MAX($AD$3:AD2916)</f>
        <v>-0.44594850816844667</v>
      </c>
      <c r="AF2916" s="45"/>
      <c r="AG2916" s="12">
        <f t="shared" ca="1" si="1368"/>
        <v>-992</v>
      </c>
      <c r="AH2916" s="12">
        <f t="shared" ca="1" si="1386"/>
        <v>27309.760000000198</v>
      </c>
      <c r="AI2916" s="39" cm="1">
        <f t="array" aca="1" ref="AI2916" ca="1">_xlfn.IFS(AND(P2915&gt;P2914,AG2916&gt;1),-(AG2916*G2915)*$BH$7, AND(P2915&lt;P2914,AG2916&lt;1),(AG2916*G2915)*$BH$7,P2915=P2914,0)</f>
        <v>0</v>
      </c>
      <c r="AJ2916" s="6">
        <f t="shared" ca="1" si="1369"/>
        <v>1.1984738623999168E-2</v>
      </c>
      <c r="AK2916" s="17">
        <f t="shared" ca="1" si="1370"/>
        <v>2306021.1158999964</v>
      </c>
      <c r="AL2916" s="4">
        <f t="shared" ca="1" si="1363"/>
        <v>2.3060211158999966</v>
      </c>
      <c r="AM2916" s="36">
        <f t="shared" ca="1" si="1364"/>
        <v>1.3060211158999966</v>
      </c>
      <c r="AN2916" s="37">
        <f ca="1">MIN((AK2916-MAX($AK$3:AK2916))/MAX($AK$3:AK2916),0)</f>
        <v>-0.12735008220896232</v>
      </c>
      <c r="AO2916" s="43"/>
      <c r="AP2916" s="38">
        <f t="shared" ca="1" si="1371"/>
        <v>-1129</v>
      </c>
      <c r="AQ2916" s="38">
        <f t="shared" ca="1" si="1381"/>
        <v>31081.370000000225</v>
      </c>
      <c r="AR2916" s="38" cm="1">
        <f t="array" aca="1" ref="AR2916" ca="1">_xlfn.IFS(AND(P2915&gt;P2914,AP2916&gt;1),-(AP2916*G2915)*$BJ$7, AND(P2915&lt;P2914,AP2916&lt;1),(AP2916*G2915)*$BJ$7,P2915=P2914,0)</f>
        <v>0</v>
      </c>
      <c r="AS2916" s="41">
        <f t="shared" ca="1" si="1382"/>
        <v>1.1983701595072402E-2</v>
      </c>
      <c r="AT2916" s="40">
        <f t="shared" ca="1" si="1383"/>
        <v>2624718.2152949986</v>
      </c>
      <c r="AU2916" s="37">
        <f t="shared" ca="1" si="1372"/>
        <v>2.6247182152949988</v>
      </c>
      <c r="AV2916" s="37">
        <f t="shared" ca="1" si="1373"/>
        <v>1.6247182152949988</v>
      </c>
      <c r="AW2916" s="37">
        <f ca="1">MIN((AT2916-MAX($AT$3:AT2916))/MAX($AT$3:AT2916),0)</f>
        <v>-0.11018362478053122</v>
      </c>
      <c r="AY2916" s="6">
        <f t="shared" si="1384"/>
        <v>-1.5503570382718102E-2</v>
      </c>
      <c r="AZ2916" s="5">
        <f t="shared" si="1374"/>
        <v>0.24600725339580559</v>
      </c>
      <c r="BA2916" s="6">
        <f>AZ2916-MAX($AZ$3:AZ2916)</f>
        <v>-1.1971763566328024</v>
      </c>
      <c r="BB2916" s="5"/>
      <c r="BC2916" s="5">
        <f t="shared" si="1375"/>
        <v>0.24600725339580559</v>
      </c>
      <c r="BD2916" s="5"/>
    </row>
    <row r="2917" spans="1:56" x14ac:dyDescent="0.5">
      <c r="A2917" s="14">
        <v>1625724000000</v>
      </c>
      <c r="B2917" s="13" t="d">
        <v>2021-07-08T06:00:00.000</v>
      </c>
      <c r="C2917" s="14" t="s">
        <v>10</v>
      </c>
      <c r="D2917" s="15">
        <v>2212.39</v>
      </c>
      <c r="E2917" s="15">
        <v>2242.12</v>
      </c>
      <c r="F2917" s="15">
        <v>2207.02</v>
      </c>
      <c r="G2917" s="15">
        <v>2211.83</v>
      </c>
      <c r="H2917" s="15">
        <v>220657.63399999999</v>
      </c>
      <c r="I2917" s="15">
        <v>491064669.51903999</v>
      </c>
      <c r="J2917" s="15">
        <v>186044</v>
      </c>
      <c r="K2917" s="16">
        <v>2915</v>
      </c>
      <c r="L2917" s="14">
        <f ca="1">IF(K2917&gt;=$BF$5,AVERAGE(G2917:OFFSET(G2917,-$BF$5+1,,,)),0)</f>
        <v>2211.83</v>
      </c>
      <c r="M2917" s="14">
        <f ca="1">IF(K2917&gt;=$BF$6,AVERAGE(G2917:OFFSET(G2917,-$BF$6+1,,,)),0)</f>
        <v>2301.1316666666662</v>
      </c>
      <c r="N2917" s="14">
        <f t="shared" ca="1" si="1360"/>
        <v>0</v>
      </c>
      <c r="O2917" s="14">
        <f t="shared" ca="1" si="1361"/>
        <v>-1</v>
      </c>
      <c r="P2917" s="14">
        <f t="shared" ca="1" si="1362"/>
        <v>-1</v>
      </c>
      <c r="Q2917" s="17">
        <f t="shared" ca="1" si="1387"/>
        <v>-1180</v>
      </c>
      <c r="R2917" s="23">
        <f t="shared" ca="1" si="1388"/>
        <v>660.79999999993561</v>
      </c>
      <c r="S2917" s="19">
        <f t="shared" ca="1" si="1389"/>
        <v>2.4093803711760307E-4</v>
      </c>
      <c r="T2917" s="17">
        <f t="shared" ca="1" si="1385"/>
        <v>2743274.6600000123</v>
      </c>
      <c r="U2917" s="19">
        <f t="shared" ca="1" si="1365"/>
        <v>2.7432746600000124</v>
      </c>
      <c r="V2917" s="21">
        <f t="shared" ca="1" si="1366"/>
        <v>1.7432746600000124</v>
      </c>
      <c r="W2917" s="21">
        <f ca="1">MIN((T2917-MAX($T$3:T2917))/MAX($T$3:T2917),0)</f>
        <v>-0.10441663791243672</v>
      </c>
      <c r="X2917" s="22">
        <f t="shared" ca="1" si="1367"/>
        <v>3.2993455544705341E-4</v>
      </c>
      <c r="Y2917" s="20">
        <f t="shared" ca="1" si="1376"/>
        <v>2518767.8266589316</v>
      </c>
      <c r="Z2917" s="21">
        <f t="shared" ca="1" si="1377"/>
        <v>1.5187678266589315</v>
      </c>
      <c r="AA2917" s="6">
        <f ca="1">Z2917-MAX($Z$3:Z2917)</f>
        <v>-0.44511775371988449</v>
      </c>
      <c r="AB2917" s="6">
        <f t="shared" ca="1" si="1378"/>
        <v>3.2993455544705341E-4</v>
      </c>
      <c r="AC2917" s="11">
        <f t="shared" ca="1" si="1379"/>
        <v>2518.7678266589292</v>
      </c>
      <c r="AD2917" s="6">
        <f t="shared" ca="1" si="1380"/>
        <v>1.5187678266589291</v>
      </c>
      <c r="AE2917" s="6">
        <f ca="1">AD2917-MAX($AD$3:AD2917)</f>
        <v>-0.44511775371988338</v>
      </c>
      <c r="AF2917" s="45"/>
      <c r="AG2917" s="12">
        <f t="shared" ca="1" si="1368"/>
        <v>-992</v>
      </c>
      <c r="AH2917" s="12">
        <f t="shared" ca="1" si="1386"/>
        <v>724.16000000001804</v>
      </c>
      <c r="AI2917" s="39" cm="1">
        <f t="array" aca="1" ref="AI2917" ca="1">_xlfn.IFS(AND(P2916&gt;P2915,AG2917&gt;1),-(AG2917*G2916)*$BH$7, AND(P2916&lt;P2915,AG2917&lt;1),(AG2917*G2916)*$BH$7,P2916=P2915,0)</f>
        <v>0</v>
      </c>
      <c r="AJ2917" s="6">
        <f t="shared" ca="1" si="1369"/>
        <v>3.1403008194805368E-4</v>
      </c>
      <c r="AK2917" s="17">
        <f t="shared" ca="1" si="1370"/>
        <v>2306745.2758999965</v>
      </c>
      <c r="AL2917" s="4">
        <f t="shared" ca="1" si="1363"/>
        <v>2.3067452758999965</v>
      </c>
      <c r="AM2917" s="36">
        <f t="shared" ca="1" si="1364"/>
        <v>1.3067452758999965</v>
      </c>
      <c r="AN2917" s="37">
        <f ca="1">MIN((AK2917-MAX($AK$3:AK2917))/MAX($AK$3:AK2917),0)</f>
        <v>-0.12707604388376639</v>
      </c>
      <c r="AO2917" s="43"/>
      <c r="AP2917" s="38">
        <f t="shared" ca="1" si="1371"/>
        <v>-1129</v>
      </c>
      <c r="AQ2917" s="38">
        <f t="shared" ca="1" si="1381"/>
        <v>824.17000000002054</v>
      </c>
      <c r="AR2917" s="38" cm="1">
        <f t="array" aca="1" ref="AR2917" ca="1">_xlfn.IFS(AND(P2916&gt;P2915,AP2917&gt;1),-(AP2917*G2916)*$BJ$7, AND(P2916&lt;P2915,AP2917&lt;1),(AP2917*G2916)*$BJ$7,P2916=P2915,0)</f>
        <v>0</v>
      </c>
      <c r="AS2917" s="41">
        <f t="shared" ca="1" si="1382"/>
        <v>3.1400323097441151E-4</v>
      </c>
      <c r="AT2917" s="40">
        <f t="shared" ca="1" si="1383"/>
        <v>2625542.3852949985</v>
      </c>
      <c r="AU2917" s="37">
        <f t="shared" ca="1" si="1372"/>
        <v>2.6255423852949984</v>
      </c>
      <c r="AV2917" s="37">
        <f t="shared" ca="1" si="1373"/>
        <v>1.6255423852949984</v>
      </c>
      <c r="AW2917" s="37">
        <f ca="1">MIN((AT2917-MAX($AT$3:AT2917))/MAX($AT$3:AT2917),0)</f>
        <v>-0.10990421956373839</v>
      </c>
      <c r="AY2917" s="6">
        <f t="shared" si="1384"/>
        <v>-4.1110084923298706E-4</v>
      </c>
      <c r="AZ2917" s="5">
        <f t="shared" si="1374"/>
        <v>0.2455961525465726</v>
      </c>
      <c r="BA2917" s="6">
        <f>AZ2917-MAX($AZ$3:AZ2917)</f>
        <v>-1.1975874574820353</v>
      </c>
      <c r="BB2917" s="5"/>
      <c r="BC2917" s="5">
        <f t="shared" si="1375"/>
        <v>0.2455961525465726</v>
      </c>
      <c r="BD2917" s="5"/>
    </row>
    <row r="2918" spans="1:56" x14ac:dyDescent="0.5">
      <c r="A2918" s="14">
        <v>1625727600000</v>
      </c>
      <c r="B2918" s="13" t="d">
        <v>2021-07-08T06:59:59.99999979045242400</v>
      </c>
      <c r="C2918" s="14" t="s">
        <v>10</v>
      </c>
      <c r="D2918" s="15">
        <v>2211.94</v>
      </c>
      <c r="E2918" s="15">
        <v>2226.9699999999998</v>
      </c>
      <c r="F2918" s="15">
        <v>2162.4</v>
      </c>
      <c r="G2918" s="15">
        <v>2180.9699999999998</v>
      </c>
      <c r="H2918" s="15">
        <v>322869.935</v>
      </c>
      <c r="I2918" s="15">
        <v>708437522.44922996</v>
      </c>
      <c r="J2918" s="15">
        <v>260275</v>
      </c>
      <c r="K2918" s="16">
        <v>2916</v>
      </c>
      <c r="L2918" s="14">
        <f ca="1">IF(K2918&gt;=$BF$5,AVERAGE(G2918:OFFSET(G2918,-$BF$5+1,,,)),0)</f>
        <v>2180.9699999999998</v>
      </c>
      <c r="M2918" s="14">
        <f ca="1">IF(K2918&gt;=$BF$6,AVERAGE(G2918:OFFSET(G2918,-$BF$6+1,,,)),0)</f>
        <v>2299.6295555555548</v>
      </c>
      <c r="N2918" s="14">
        <f t="shared" ca="1" si="1360"/>
        <v>0</v>
      </c>
      <c r="O2918" s="14">
        <f t="shared" ca="1" si="1361"/>
        <v>-1</v>
      </c>
      <c r="P2918" s="14">
        <f t="shared" ca="1" si="1362"/>
        <v>-1</v>
      </c>
      <c r="Q2918" s="17">
        <f t="shared" ca="1" si="1387"/>
        <v>-1180</v>
      </c>
      <c r="R2918" s="23">
        <f t="shared" ca="1" si="1388"/>
        <v>36544.600000000297</v>
      </c>
      <c r="S2918" s="19">
        <f t="shared" ca="1" si="1389"/>
        <v>1.3321524283682237E-2</v>
      </c>
      <c r="T2918" s="17">
        <f t="shared" ca="1" si="1385"/>
        <v>2779819.2600000123</v>
      </c>
      <c r="U2918" s="19">
        <f t="shared" ca="1" si="1365"/>
        <v>2.7798192600000124</v>
      </c>
      <c r="V2918" s="21">
        <f t="shared" ca="1" si="1366"/>
        <v>1.7798192600000124</v>
      </c>
      <c r="W2918" s="21">
        <f ca="1">MIN((T2918-MAX($T$3:T2918))/MAX($T$3:T2918),0)</f>
        <v>-9.2486102406325529E-2</v>
      </c>
      <c r="X2918" s="22">
        <f t="shared" ca="1" si="1367"/>
        <v>1.3952247686305097E-2</v>
      </c>
      <c r="Y2918" s="20">
        <f t="shared" ca="1" si="1376"/>
        <v>2553910.2992407735</v>
      </c>
      <c r="Z2918" s="21">
        <f t="shared" ca="1" si="1377"/>
        <v>1.5539102992407736</v>
      </c>
      <c r="AA2918" s="6">
        <f ca="1">Z2918-MAX($Z$3:Z2918)</f>
        <v>-0.40997528113804238</v>
      </c>
      <c r="AB2918" s="6">
        <f t="shared" ca="1" si="1378"/>
        <v>1.3952247686305097E-2</v>
      </c>
      <c r="AC2918" s="11">
        <f t="shared" ca="1" si="1379"/>
        <v>2553.9102992407711</v>
      </c>
      <c r="AD2918" s="6">
        <f t="shared" ca="1" si="1380"/>
        <v>1.5539102992407712</v>
      </c>
      <c r="AE2918" s="6">
        <f ca="1">AD2918-MAX($AD$3:AD2918)</f>
        <v>-0.40997528113804127</v>
      </c>
      <c r="AF2918" s="45"/>
      <c r="AG2918" s="12">
        <f t="shared" ca="1" si="1368"/>
        <v>-992</v>
      </c>
      <c r="AH2918" s="12">
        <f t="shared" ca="1" si="1386"/>
        <v>30613.120000000126</v>
      </c>
      <c r="AI2918" s="39" cm="1">
        <f t="array" aca="1" ref="AI2918" ca="1">_xlfn.IFS(AND(P2917&gt;P2916,AG2918&gt;1),-(AG2918*G2917)*$BH$7, AND(P2917&lt;P2916,AG2918&lt;1),(AG2918*G2917)*$BH$7,P2917=P2916,0)</f>
        <v>0</v>
      </c>
      <c r="AJ2918" s="6">
        <f t="shared" ca="1" si="1369"/>
        <v>1.3271131546180865E-2</v>
      </c>
      <c r="AK2918" s="17">
        <f t="shared" ca="1" si="1370"/>
        <v>2337358.3958999966</v>
      </c>
      <c r="AL2918" s="4">
        <f t="shared" ca="1" si="1363"/>
        <v>2.3373583958999968</v>
      </c>
      <c r="AM2918" s="36">
        <f t="shared" ca="1" si="1364"/>
        <v>1.3373583958999968</v>
      </c>
      <c r="AN2918" s="37">
        <f ca="1">MIN((AK2918-MAX($AK$3:AK2918))/MAX($AK$3:AK2918),0)</f>
        <v>-0.11549135523233525</v>
      </c>
      <c r="AO2918" s="43"/>
      <c r="AP2918" s="38">
        <f t="shared" ca="1" si="1371"/>
        <v>-1129</v>
      </c>
      <c r="AQ2918" s="38">
        <f t="shared" ca="1" si="1381"/>
        <v>34840.940000000141</v>
      </c>
      <c r="AR2918" s="38" cm="1">
        <f t="array" aca="1" ref="AR2918" ca="1">_xlfn.IFS(AND(P2917&gt;P2916,AP2918&gt;1),-(AP2918*G2917)*$BJ$7, AND(P2917&lt;P2916,AP2918&lt;1),(AP2918*G2917)*$BJ$7,P2917=P2916,0)</f>
        <v>0</v>
      </c>
      <c r="AS2918" s="41">
        <f t="shared" ca="1" si="1382"/>
        <v>1.3269997161400048E-2</v>
      </c>
      <c r="AT2918" s="40">
        <f t="shared" ca="1" si="1383"/>
        <v>2660383.3252949985</v>
      </c>
      <c r="AU2918" s="37">
        <f t="shared" ca="1" si="1372"/>
        <v>2.6603833252949984</v>
      </c>
      <c r="AV2918" s="37">
        <f t="shared" ca="1" si="1373"/>
        <v>1.6603833252949984</v>
      </c>
      <c r="AW2918" s="37">
        <f ca="1">MIN((AT2918-MAX($AT$3:AT2918))/MAX($AT$3:AT2918),0)</f>
        <v>-9.8092651083975108E-2</v>
      </c>
      <c r="AY2918" s="6">
        <f t="shared" si="1384"/>
        <v>-1.7378866037438406E-2</v>
      </c>
      <c r="AZ2918" s="5">
        <f t="shared" si="1374"/>
        <v>0.2282172865091342</v>
      </c>
      <c r="BA2918" s="6">
        <f>AZ2918-MAX($AZ$3:AZ2918)</f>
        <v>-1.2149663235194739</v>
      </c>
      <c r="BB2918" s="5"/>
      <c r="BC2918" s="5">
        <f t="shared" si="1375"/>
        <v>0.2282172865091342</v>
      </c>
      <c r="BD2918" s="5"/>
    </row>
    <row r="2919" spans="1:56" x14ac:dyDescent="0.5">
      <c r="A2919" s="14">
        <v>1625731200000</v>
      </c>
      <c r="B2919" s="13" t="d">
        <v>2021-07-08T08:00:00.00000020954757600</v>
      </c>
      <c r="C2919" s="14" t="s">
        <v>10</v>
      </c>
      <c r="D2919" s="15">
        <v>2180.89</v>
      </c>
      <c r="E2919" s="15">
        <v>2188.09</v>
      </c>
      <c r="F2919" s="15">
        <v>2160</v>
      </c>
      <c r="G2919" s="15">
        <v>2185.4</v>
      </c>
      <c r="H2919" s="15">
        <v>249449.08600000001</v>
      </c>
      <c r="I2919" s="15">
        <v>542271606.22908998</v>
      </c>
      <c r="J2919" s="15">
        <v>217931</v>
      </c>
      <c r="K2919" s="16">
        <v>2917</v>
      </c>
      <c r="L2919" s="14">
        <f ca="1">IF(K2919&gt;=$BF$5,AVERAGE(G2919:OFFSET(G2919,-$BF$5+1,,,)),0)</f>
        <v>2185.4</v>
      </c>
      <c r="M2919" s="14">
        <f ca="1">IF(K2919&gt;=$BF$6,AVERAGE(G2919:OFFSET(G2919,-$BF$6+1,,,)),0)</f>
        <v>2298.1233333333325</v>
      </c>
      <c r="N2919" s="14">
        <f t="shared" ca="1" si="1360"/>
        <v>0</v>
      </c>
      <c r="O2919" s="14">
        <f t="shared" ca="1" si="1361"/>
        <v>-1</v>
      </c>
      <c r="P2919" s="14">
        <f t="shared" ca="1" si="1362"/>
        <v>-1</v>
      </c>
      <c r="Q2919" s="17">
        <f t="shared" ca="1" si="1387"/>
        <v>-1180</v>
      </c>
      <c r="R2919" s="23">
        <f t="shared" ca="1" si="1388"/>
        <v>-5321.8000000002576</v>
      </c>
      <c r="S2919" s="19">
        <f t="shared" ca="1" si="1389"/>
        <v>-1.9144410129744312E-3</v>
      </c>
      <c r="T2919" s="17">
        <f t="shared" ca="1" si="1385"/>
        <v>2774497.4600000121</v>
      </c>
      <c r="U2919" s="19">
        <f t="shared" ca="1" si="1365"/>
        <v>2.7744974600000121</v>
      </c>
      <c r="V2919" s="21">
        <f t="shared" ca="1" si="1366"/>
        <v>1.7744974600000121</v>
      </c>
      <c r="W2919" s="21">
        <f ca="1">MIN((T2919-MAX($T$3:T2919))/MAX($T$3:T2919),0)</f>
        <v>-9.4223484231723137E-2</v>
      </c>
      <c r="X2919" s="22">
        <f t="shared" ca="1" si="1367"/>
        <v>-2.0312062981151513E-3</v>
      </c>
      <c r="Y2919" s="20">
        <f t="shared" ca="1" si="1376"/>
        <v>2548722.7805561344</v>
      </c>
      <c r="Z2919" s="21">
        <f t="shared" ca="1" si="1377"/>
        <v>1.5487227805561343</v>
      </c>
      <c r="AA2919" s="6">
        <f ca="1">Z2919-MAX($Z$3:Z2919)</f>
        <v>-0.41516279982268167</v>
      </c>
      <c r="AB2919" s="6">
        <f t="shared" ca="1" si="1378"/>
        <v>-2.0312062981151513E-3</v>
      </c>
      <c r="AC2919" s="11">
        <f t="shared" ca="1" si="1379"/>
        <v>2548.722780556132</v>
      </c>
      <c r="AD2919" s="6">
        <f t="shared" ca="1" si="1380"/>
        <v>1.5487227805561319</v>
      </c>
      <c r="AE2919" s="6">
        <f ca="1">AD2919-MAX($AD$3:AD2919)</f>
        <v>-0.41516279982268056</v>
      </c>
      <c r="AF2919" s="45"/>
      <c r="AG2919" s="12">
        <f t="shared" ca="1" si="1368"/>
        <v>-992</v>
      </c>
      <c r="AH2919" s="12">
        <f t="shared" ca="1" si="1386"/>
        <v>-4394.5600000002887</v>
      </c>
      <c r="AI2919" s="39" cm="1">
        <f t="array" aca="1" ref="AI2919" ca="1">_xlfn.IFS(AND(P2918&gt;P2917,AG2919&gt;1),-(AG2919*G2918)*$BH$7, AND(P2918&lt;P2917,AG2919&lt;1),(AG2919*G2918)*$BH$7,P2918=P2917,0)</f>
        <v>0</v>
      </c>
      <c r="AJ2919" s="6">
        <f t="shared" ca="1" si="1369"/>
        <v>-1.8801395659770737E-3</v>
      </c>
      <c r="AK2919" s="17">
        <f t="shared" ca="1" si="1370"/>
        <v>2332963.8358999966</v>
      </c>
      <c r="AL2919" s="4">
        <f t="shared" ca="1" si="1363"/>
        <v>2.3329638358999967</v>
      </c>
      <c r="AM2919" s="36">
        <f t="shared" ca="1" si="1364"/>
        <v>1.3329638358999967</v>
      </c>
      <c r="AN2919" s="37">
        <f ca="1">MIN((AK2919-MAX($AK$3:AK2919))/MAX($AK$3:AK2919),0)</f>
        <v>-0.1171543549318116</v>
      </c>
      <c r="AO2919" s="43"/>
      <c r="AP2919" s="38">
        <f t="shared" ca="1" si="1371"/>
        <v>-1129</v>
      </c>
      <c r="AQ2919" s="38">
        <f t="shared" ca="1" si="1381"/>
        <v>-5001.4700000003286</v>
      </c>
      <c r="AR2919" s="38" cm="1">
        <f t="array" aca="1" ref="AR2919" ca="1">_xlfn.IFS(AND(P2918&gt;P2917,AP2919&gt;1),-(AP2919*G2918)*$BJ$7, AND(P2918&lt;P2917,AP2919&lt;1),(AP2919*G2918)*$BJ$7,P2918=P2917,0)</f>
        <v>0</v>
      </c>
      <c r="AS2919" s="41">
        <f t="shared" ca="1" si="1382"/>
        <v>-1.879980960805991E-3</v>
      </c>
      <c r="AT2919" s="40">
        <f t="shared" ca="1" si="1383"/>
        <v>2655381.8552949983</v>
      </c>
      <c r="AU2919" s="37">
        <f t="shared" ca="1" si="1372"/>
        <v>2.6553818552949982</v>
      </c>
      <c r="AV2919" s="37">
        <f t="shared" ca="1" si="1373"/>
        <v>1.6553818552949982</v>
      </c>
      <c r="AW2919" s="37">
        <f ca="1">MIN((AT2919-MAX($AT$3:AT2919))/MAX($AT$3:AT2919),0)</f>
        <v>-9.9788219728348199E-2</v>
      </c>
      <c r="AY2919" s="6">
        <f t="shared" si="1384"/>
        <v>2.4947626878112916E-3</v>
      </c>
      <c r="AZ2919" s="5">
        <f t="shared" si="1374"/>
        <v>0.23071204919694549</v>
      </c>
      <c r="BA2919" s="6">
        <f>AZ2919-MAX($AZ$3:AZ2919)</f>
        <v>-1.2124715608316625</v>
      </c>
      <c r="BB2919" s="5"/>
      <c r="BC2919" s="5">
        <f t="shared" si="1375"/>
        <v>0.23071204919694549</v>
      </c>
      <c r="BD2919" s="5"/>
    </row>
    <row r="2920" spans="1:56" x14ac:dyDescent="0.5">
      <c r="A2920" s="14">
        <v>1625734800000</v>
      </c>
      <c r="B2920" s="13" t="d">
        <v>2021-07-08T09:00:00.000</v>
      </c>
      <c r="C2920" s="14" t="s">
        <v>10</v>
      </c>
      <c r="D2920" s="15">
        <v>2185.41</v>
      </c>
      <c r="E2920" s="15">
        <v>2193</v>
      </c>
      <c r="F2920" s="15">
        <v>2166.3000000000002</v>
      </c>
      <c r="G2920" s="15">
        <v>2171</v>
      </c>
      <c r="H2920" s="15">
        <v>167244.73000000001</v>
      </c>
      <c r="I2920" s="15">
        <v>364440684.18445998</v>
      </c>
      <c r="J2920" s="15">
        <v>157182</v>
      </c>
      <c r="K2920" s="16">
        <v>2918</v>
      </c>
      <c r="L2920" s="14">
        <f ca="1">IF(K2920&gt;=$BF$5,AVERAGE(G2920:OFFSET(G2920,-$BF$5+1,,,)),0)</f>
        <v>2171</v>
      </c>
      <c r="M2920" s="14">
        <f ca="1">IF(K2920&gt;=$BF$6,AVERAGE(G2920:OFFSET(G2920,-$BF$6+1,,,)),0)</f>
        <v>2296.3602222222212</v>
      </c>
      <c r="N2920" s="14">
        <f t="shared" ca="1" si="1360"/>
        <v>0</v>
      </c>
      <c r="O2920" s="14">
        <f t="shared" ca="1" si="1361"/>
        <v>-1</v>
      </c>
      <c r="P2920" s="14">
        <f t="shared" ca="1" si="1362"/>
        <v>-1</v>
      </c>
      <c r="Q2920" s="17">
        <f t="shared" ca="1" si="1387"/>
        <v>-1180</v>
      </c>
      <c r="R2920" s="23">
        <f t="shared" ca="1" si="1388"/>
        <v>17003.799999999828</v>
      </c>
      <c r="S2920" s="19">
        <f t="shared" ca="1" si="1389"/>
        <v>6.1286053583194684E-3</v>
      </c>
      <c r="T2920" s="17">
        <f t="shared" ca="1" si="1385"/>
        <v>2791501.2600000119</v>
      </c>
      <c r="U2920" s="19">
        <f t="shared" ca="1" si="1365"/>
        <v>2.791501260000012</v>
      </c>
      <c r="V2920" s="21">
        <f t="shared" ca="1" si="1366"/>
        <v>1.791501260000012</v>
      </c>
      <c r="W2920" s="21">
        <f ca="1">MIN((T2920-MAX($T$3:T2920))/MAX($T$3:T2920),0)</f>
        <v>-8.8672337423745751E-2</v>
      </c>
      <c r="X2920" s="22">
        <f t="shared" ca="1" si="1367"/>
        <v>6.5891827583051121E-3</v>
      </c>
      <c r="Y2920" s="20">
        <f t="shared" ca="1" si="1376"/>
        <v>2565516.7807574742</v>
      </c>
      <c r="Z2920" s="21">
        <f t="shared" ca="1" si="1377"/>
        <v>1.5655167807574744</v>
      </c>
      <c r="AA2920" s="6">
        <f ca="1">Z2920-MAX($Z$3:Z2920)</f>
        <v>-0.39836879962134164</v>
      </c>
      <c r="AB2920" s="6">
        <f t="shared" ca="1" si="1378"/>
        <v>6.5891827583051121E-3</v>
      </c>
      <c r="AC2920" s="11">
        <f t="shared" ca="1" si="1379"/>
        <v>2565.5167807574717</v>
      </c>
      <c r="AD2920" s="6">
        <f t="shared" ca="1" si="1380"/>
        <v>1.5655167807574717</v>
      </c>
      <c r="AE2920" s="6">
        <f ca="1">AD2920-MAX($AD$3:AD2920)</f>
        <v>-0.39836879962134075</v>
      </c>
      <c r="AF2920" s="45"/>
      <c r="AG2920" s="12">
        <f t="shared" ca="1" si="1368"/>
        <v>-992</v>
      </c>
      <c r="AH2920" s="12">
        <f t="shared" ca="1" si="1386"/>
        <v>14284.80000000009</v>
      </c>
      <c r="AI2920" s="39" cm="1">
        <f t="array" aca="1" ref="AI2920" ca="1">_xlfn.IFS(AND(P2919&gt;P2918,AG2920&gt;1),-(AG2920*G2919)*$BH$7, AND(P2919&lt;P2918,AG2920&lt;1),(AG2920*G2919)*$BH$7,P2919=P2918,0)</f>
        <v>0</v>
      </c>
      <c r="AJ2920" s="6">
        <f t="shared" ca="1" si="1369"/>
        <v>6.1230267611453943E-3</v>
      </c>
      <c r="AK2920" s="17">
        <f t="shared" ca="1" si="1370"/>
        <v>2347248.6358999969</v>
      </c>
      <c r="AL2920" s="4">
        <f t="shared" ca="1" si="1363"/>
        <v>2.3472486358999967</v>
      </c>
      <c r="AM2920" s="36">
        <f t="shared" ca="1" si="1364"/>
        <v>1.3472486358999967</v>
      </c>
      <c r="AN2920" s="37">
        <f ca="1">MIN((AK2920-MAX($AK$3:AK2920))/MAX($AK$3:AK2920),0)</f>
        <v>-0.11174866742109835</v>
      </c>
      <c r="AO2920" s="43"/>
      <c r="AP2920" s="38">
        <f t="shared" ca="1" si="1371"/>
        <v>-1129</v>
      </c>
      <c r="AQ2920" s="38">
        <f t="shared" ca="1" si="1381"/>
        <v>16257.600000000102</v>
      </c>
      <c r="AR2920" s="38" cm="1">
        <f t="array" aca="1" ref="AR2920" ca="1">_xlfn.IFS(AND(P2919&gt;P2918,AP2920&gt;1),-(AP2920*G2919)*$BJ$7, AND(P2919&lt;P2918,AP2920&lt;1),(AP2920*G2919)*$BJ$7,P2919=P2918,0)</f>
        <v>0</v>
      </c>
      <c r="AS2920" s="41">
        <f t="shared" ca="1" si="1382"/>
        <v>6.122509260798565E-3</v>
      </c>
      <c r="AT2920" s="40">
        <f t="shared" ca="1" si="1383"/>
        <v>2671639.4552949984</v>
      </c>
      <c r="AU2920" s="37">
        <f t="shared" ca="1" si="1372"/>
        <v>2.6716394552949985</v>
      </c>
      <c r="AV2920" s="37">
        <f t="shared" ca="1" si="1373"/>
        <v>1.6716394552949985</v>
      </c>
      <c r="AW2920" s="37">
        <f ca="1">MIN((AT2920-MAX($AT$3:AT2920))/MAX($AT$3:AT2920),0)</f>
        <v>-9.4276664766955051E-2</v>
      </c>
      <c r="AY2920" s="6">
        <f t="shared" si="1384"/>
        <v>-8.1093866150069027E-3</v>
      </c>
      <c r="AZ2920" s="5">
        <f t="shared" si="1374"/>
        <v>0.22260266258193859</v>
      </c>
      <c r="BA2920" s="6">
        <f>AZ2920-MAX($AZ$3:AZ2920)</f>
        <v>-1.2205809474466693</v>
      </c>
      <c r="BB2920" s="5"/>
      <c r="BC2920" s="5">
        <f t="shared" si="1375"/>
        <v>0.22260266258193859</v>
      </c>
      <c r="BD2920" s="5"/>
    </row>
    <row r="2921" spans="1:56" x14ac:dyDescent="0.5">
      <c r="A2921" s="14">
        <v>1625738400000</v>
      </c>
      <c r="B2921" s="13" t="d">
        <v>2021-07-08T09:59:59.99999979045242400</v>
      </c>
      <c r="C2921" s="14" t="s">
        <v>10</v>
      </c>
      <c r="D2921" s="15">
        <v>2170.98</v>
      </c>
      <c r="E2921" s="15">
        <v>2184.4699999999998</v>
      </c>
      <c r="F2921" s="15">
        <v>2162</v>
      </c>
      <c r="G2921" s="15">
        <v>2162.2800000000002</v>
      </c>
      <c r="H2921" s="15">
        <v>142816.94699999999</v>
      </c>
      <c r="I2921" s="15">
        <v>310387408.56514001</v>
      </c>
      <c r="J2921" s="15">
        <v>132133</v>
      </c>
      <c r="K2921" s="16">
        <v>2919</v>
      </c>
      <c r="L2921" s="14">
        <f ca="1">IF(K2921&gt;=$BF$5,AVERAGE(G2921:OFFSET(G2921,-$BF$5+1,,,)),0)</f>
        <v>2162.2800000000002</v>
      </c>
      <c r="M2921" s="14">
        <f ca="1">IF(K2921&gt;=$BF$6,AVERAGE(G2921:OFFSET(G2921,-$BF$6+1,,,)),0)</f>
        <v>2294.2313333333323</v>
      </c>
      <c r="N2921" s="14">
        <f t="shared" ca="1" si="1360"/>
        <v>0</v>
      </c>
      <c r="O2921" s="14">
        <f t="shared" ca="1" si="1361"/>
        <v>-1</v>
      </c>
      <c r="P2921" s="14">
        <f t="shared" ca="1" si="1362"/>
        <v>-1</v>
      </c>
      <c r="Q2921" s="17">
        <f t="shared" ca="1" si="1387"/>
        <v>-1180</v>
      </c>
      <c r="R2921" s="23">
        <f t="shared" ca="1" si="1388"/>
        <v>10265.999999999785</v>
      </c>
      <c r="S2921" s="19">
        <f t="shared" ca="1" si="1389"/>
        <v>3.6775910321458147E-3</v>
      </c>
      <c r="T2921" s="17">
        <f t="shared" ca="1" si="1385"/>
        <v>2801767.2600000119</v>
      </c>
      <c r="U2921" s="19">
        <f t="shared" ca="1" si="1365"/>
        <v>2.8017672600000121</v>
      </c>
      <c r="V2921" s="21">
        <f t="shared" ca="1" si="1366"/>
        <v>1.8017672600000121</v>
      </c>
      <c r="W2921" s="21">
        <f ca="1">MIN((T2921-MAX($T$3:T2921))/MAX($T$3:T2921),0)</f>
        <v>-8.5320846984508841E-2</v>
      </c>
      <c r="X2921" s="22">
        <f t="shared" ca="1" si="1367"/>
        <v>4.0165822201749801E-3</v>
      </c>
      <c r="Y2921" s="20">
        <f t="shared" ca="1" si="1376"/>
        <v>2575821.3898446253</v>
      </c>
      <c r="Z2921" s="21">
        <f t="shared" ca="1" si="1377"/>
        <v>1.5758213898446252</v>
      </c>
      <c r="AA2921" s="6">
        <f ca="1">Z2921-MAX($Z$3:Z2921)</f>
        <v>-0.38806419053419083</v>
      </c>
      <c r="AB2921" s="6">
        <f t="shared" ca="1" si="1378"/>
        <v>4.0165822201749801E-3</v>
      </c>
      <c r="AC2921" s="11">
        <f t="shared" ca="1" si="1379"/>
        <v>2575.8213898446229</v>
      </c>
      <c r="AD2921" s="6">
        <f t="shared" ca="1" si="1380"/>
        <v>1.5758213898446229</v>
      </c>
      <c r="AE2921" s="6">
        <f ca="1">AD2921-MAX($AD$3:AD2921)</f>
        <v>-0.3880641905341895</v>
      </c>
      <c r="AF2921" s="45"/>
      <c r="AG2921" s="12">
        <f t="shared" ca="1" si="1368"/>
        <v>-992</v>
      </c>
      <c r="AH2921" s="12">
        <f t="shared" ca="1" si="1386"/>
        <v>8650.2399999998015</v>
      </c>
      <c r="AI2921" s="39" cm="1">
        <f t="array" aca="1" ref="AI2921" ca="1">_xlfn.IFS(AND(P2920&gt;P2919,AG2921&gt;1),-(AG2921*G2920)*$BH$7, AND(P2920&lt;P2919,AG2921&lt;1),(AG2921*G2920)*$BH$7,P2920=P2919,0)</f>
        <v>0</v>
      </c>
      <c r="AJ2921" s="6">
        <f t="shared" ca="1" si="1369"/>
        <v>3.6852678781866977E-3</v>
      </c>
      <c r="AK2921" s="17">
        <f t="shared" ca="1" si="1370"/>
        <v>2355898.8758999966</v>
      </c>
      <c r="AL2921" s="4">
        <f t="shared" ca="1" si="1363"/>
        <v>2.3558988758999968</v>
      </c>
      <c r="AM2921" s="36">
        <f t="shared" ca="1" si="1364"/>
        <v>1.3558988758999968</v>
      </c>
      <c r="AN2921" s="37">
        <f ca="1">MIN((AK2921-MAX($AK$3:AK2921))/MAX($AK$3:AK2921),0)</f>
        <v>-0.10847522331738881</v>
      </c>
      <c r="AO2921" s="43"/>
      <c r="AP2921" s="38">
        <f t="shared" ca="1" si="1371"/>
        <v>-1129</v>
      </c>
      <c r="AQ2921" s="38">
        <f t="shared" ca="1" si="1381"/>
        <v>9844.8799999997736</v>
      </c>
      <c r="AR2921" s="38" cm="1">
        <f t="array" aca="1" ref="AR2921" ca="1">_xlfn.IFS(AND(P2920&gt;P2919,AP2921&gt;1),-(AP2921*G2920)*$BJ$7, AND(P2920&lt;P2919,AP2921&lt;1),(AP2921*G2920)*$BJ$7,P2920=P2919,0)</f>
        <v>0</v>
      </c>
      <c r="AS2921" s="41">
        <f t="shared" ca="1" si="1382"/>
        <v>3.6849583054659285E-3</v>
      </c>
      <c r="AT2921" s="40">
        <f t="shared" ca="1" si="1383"/>
        <v>2681484.3352949983</v>
      </c>
      <c r="AU2921" s="37">
        <f t="shared" ca="1" si="1372"/>
        <v>2.6814843352949982</v>
      </c>
      <c r="AV2921" s="37">
        <f t="shared" ca="1" si="1373"/>
        <v>1.6814843352949982</v>
      </c>
      <c r="AW2921" s="37">
        <f ca="1">MIN((AT2921-MAX($AT$3:AT2921))/MAX($AT$3:AT2921),0)</f>
        <v>-9.0939112040333697E-2</v>
      </c>
      <c r="AY2921" s="6">
        <f t="shared" si="1384"/>
        <v>-4.9106841168651827E-3</v>
      </c>
      <c r="AZ2921" s="5">
        <f t="shared" si="1374"/>
        <v>0.2176919784650734</v>
      </c>
      <c r="BA2921" s="6">
        <f>AZ2921-MAX($AZ$3:AZ2921)</f>
        <v>-1.2254916315635345</v>
      </c>
      <c r="BB2921" s="5"/>
      <c r="BC2921" s="5">
        <f t="shared" si="1375"/>
        <v>0.2176919784650734</v>
      </c>
      <c r="BD2921" s="5"/>
    </row>
    <row r="2922" spans="1:56" x14ac:dyDescent="0.5">
      <c r="A2922" s="14">
        <v>1625742000000</v>
      </c>
      <c r="B2922" s="13" t="d">
        <v>2021-07-08T11:00:00.00000020954757600</v>
      </c>
      <c r="C2922" s="14" t="s">
        <v>10</v>
      </c>
      <c r="D2922" s="15">
        <v>2162.27</v>
      </c>
      <c r="E2922" s="15">
        <v>2171.41</v>
      </c>
      <c r="F2922" s="15">
        <v>2123.42</v>
      </c>
      <c r="G2922" s="15">
        <v>2168.3000000000002</v>
      </c>
      <c r="H2922" s="15">
        <v>349685.62800000003</v>
      </c>
      <c r="I2922" s="15">
        <v>749909898.80332005</v>
      </c>
      <c r="J2922" s="15">
        <v>280105</v>
      </c>
      <c r="K2922" s="16">
        <v>2920</v>
      </c>
      <c r="L2922" s="14">
        <f ca="1">IF(K2922&gt;=$BF$5,AVERAGE(G2922:OFFSET(G2922,-$BF$5+1,,,)),0)</f>
        <v>2168.3000000000002</v>
      </c>
      <c r="M2922" s="14">
        <f ca="1">IF(K2922&gt;=$BF$6,AVERAGE(G2922:OFFSET(G2922,-$BF$6+1,,,)),0)</f>
        <v>2292.0569999999989</v>
      </c>
      <c r="N2922" s="14">
        <f t="shared" ca="1" si="1360"/>
        <v>0</v>
      </c>
      <c r="O2922" s="14">
        <f t="shared" ca="1" si="1361"/>
        <v>-1</v>
      </c>
      <c r="P2922" s="14">
        <f t="shared" ca="1" si="1362"/>
        <v>-1</v>
      </c>
      <c r="Q2922" s="17">
        <f t="shared" ca="1" si="1387"/>
        <v>-1180</v>
      </c>
      <c r="R2922" s="23">
        <f t="shared" ca="1" si="1388"/>
        <v>-7115.4000000002361</v>
      </c>
      <c r="S2922" s="19">
        <f t="shared" ca="1" si="1389"/>
        <v>-2.5396113737156762E-3</v>
      </c>
      <c r="T2922" s="17">
        <f t="shared" ca="1" si="1385"/>
        <v>2794651.8600000115</v>
      </c>
      <c r="U2922" s="19">
        <f t="shared" ca="1" si="1365"/>
        <v>2.7946518600000116</v>
      </c>
      <c r="V2922" s="21">
        <f t="shared" ca="1" si="1366"/>
        <v>1.7946518600000116</v>
      </c>
      <c r="W2922" s="21">
        <f ca="1">MIN((T2922-MAX($T$3:T2922))/MAX($T$3:T2922),0)</f>
        <v>-8.7643776564807638E-2</v>
      </c>
      <c r="X2922" s="22">
        <f t="shared" ca="1" si="1367"/>
        <v>-2.7840982666444969E-3</v>
      </c>
      <c r="Y2922" s="20">
        <f t="shared" ca="1" si="1376"/>
        <v>2568650.0499779731</v>
      </c>
      <c r="Z2922" s="21">
        <f t="shared" ca="1" si="1377"/>
        <v>1.5686500499779732</v>
      </c>
      <c r="AA2922" s="6">
        <f ca="1">Z2922-MAX($Z$3:Z2922)</f>
        <v>-0.3952355304008428</v>
      </c>
      <c r="AB2922" s="6">
        <f t="shared" ca="1" si="1378"/>
        <v>-2.7840982666444969E-3</v>
      </c>
      <c r="AC2922" s="11">
        <f t="shared" ca="1" si="1379"/>
        <v>2568.6500499779709</v>
      </c>
      <c r="AD2922" s="6">
        <f t="shared" ca="1" si="1380"/>
        <v>1.568650049977971</v>
      </c>
      <c r="AE2922" s="6">
        <f ca="1">AD2922-MAX($AD$3:AD2922)</f>
        <v>-0.39523553040084147</v>
      </c>
      <c r="AF2922" s="45"/>
      <c r="AG2922" s="12">
        <f t="shared" ca="1" si="1368"/>
        <v>-992</v>
      </c>
      <c r="AH2922" s="12">
        <f t="shared" ca="1" si="1386"/>
        <v>-5971.839999999982</v>
      </c>
      <c r="AI2922" s="39" cm="1">
        <f t="array" aca="1" ref="AI2922" ca="1">_xlfn.IFS(AND(P2921&gt;P2920,AG2922&gt;1),-(AG2922*G2921)*$BH$7, AND(P2921&lt;P2920,AG2922&lt;1),(AG2922*G2921)*$BH$7,P2921=P2920,0)</f>
        <v>0</v>
      </c>
      <c r="AJ2922" s="6">
        <f t="shared" ca="1" si="1369"/>
        <v>-2.5348456426079109E-3</v>
      </c>
      <c r="AK2922" s="17">
        <f t="shared" ca="1" si="1370"/>
        <v>2349927.0358999968</v>
      </c>
      <c r="AL2922" s="4">
        <f t="shared" ca="1" si="1363"/>
        <v>2.3499270358999969</v>
      </c>
      <c r="AM2922" s="36">
        <f t="shared" ca="1" si="1364"/>
        <v>1.3499270358999969</v>
      </c>
      <c r="AN2922" s="37">
        <f ca="1">MIN((AK2922-MAX($AK$3:AK2922))/MAX($AK$3:AK2922),0)</f>
        <v>-0.11073510101283966</v>
      </c>
      <c r="AO2922" s="43"/>
      <c r="AP2922" s="38">
        <f t="shared" ca="1" si="1371"/>
        <v>-1129</v>
      </c>
      <c r="AQ2922" s="38">
        <f t="shared" ca="1" si="1381"/>
        <v>-6796.5799999999799</v>
      </c>
      <c r="AR2922" s="38" cm="1">
        <f t="array" aca="1" ref="AR2922" ca="1">_xlfn.IFS(AND(P2921&gt;P2920,AP2922&gt;1),-(AP2922*G2921)*$BJ$7, AND(P2921&lt;P2920,AP2922&lt;1),(AP2922*G2921)*$BJ$7,P2921=P2920,0)</f>
        <v>0</v>
      </c>
      <c r="AS2922" s="41">
        <f t="shared" ca="1" si="1382"/>
        <v>-2.5346334903173198E-3</v>
      </c>
      <c r="AT2922" s="40">
        <f t="shared" ca="1" si="1383"/>
        <v>2674687.7552949982</v>
      </c>
      <c r="AU2922" s="37">
        <f t="shared" ca="1" si="1372"/>
        <v>2.6746877552949981</v>
      </c>
      <c r="AV2922" s="37">
        <f t="shared" ca="1" si="1373"/>
        <v>1.6746877552949981</v>
      </c>
      <c r="AW2922" s="37">
        <f ca="1">MIN((AT2922-MAX($AT$3:AT2922))/MAX($AT$3:AT2922),0)</f>
        <v>-9.3243248211693899E-2</v>
      </c>
      <c r="AY2922" s="6">
        <f t="shared" si="1384"/>
        <v>3.3901741265514873E-3</v>
      </c>
      <c r="AZ2922" s="5">
        <f t="shared" si="1374"/>
        <v>0.22108215259162489</v>
      </c>
      <c r="BA2922" s="6">
        <f>AZ2922-MAX($AZ$3:AZ2922)</f>
        <v>-1.2221014574369831</v>
      </c>
      <c r="BB2922" s="5"/>
      <c r="BC2922" s="5">
        <f t="shared" si="1375"/>
        <v>0.22108215259162489</v>
      </c>
      <c r="BD2922" s="5"/>
    </row>
    <row r="2923" spans="1:56" x14ac:dyDescent="0.5">
      <c r="A2923" s="14">
        <v>1625745600000</v>
      </c>
      <c r="B2923" s="13" t="d">
        <v>2021-07-08T12:00:00.000</v>
      </c>
      <c r="C2923" s="14" t="s">
        <v>10</v>
      </c>
      <c r="D2923" s="15">
        <v>2168.3200000000002</v>
      </c>
      <c r="E2923" s="15">
        <v>2178.19</v>
      </c>
      <c r="F2923" s="15">
        <v>2146.6999999999998</v>
      </c>
      <c r="G2923" s="15">
        <v>2159.62</v>
      </c>
      <c r="H2923" s="15">
        <v>227662.155</v>
      </c>
      <c r="I2923" s="15">
        <v>492542303.94691002</v>
      </c>
      <c r="J2923" s="15">
        <v>189064</v>
      </c>
      <c r="K2923" s="16">
        <v>2921</v>
      </c>
      <c r="L2923" s="14">
        <f ca="1">IF(K2923&gt;=$BF$5,AVERAGE(G2923:OFFSET(G2923,-$BF$5+1,,,)),0)</f>
        <v>2159.62</v>
      </c>
      <c r="M2923" s="14">
        <f ca="1">IF(K2923&gt;=$BF$6,AVERAGE(G2923:OFFSET(G2923,-$BF$6+1,,,)),0)</f>
        <v>2289.9121111111103</v>
      </c>
      <c r="N2923" s="14">
        <f t="shared" ca="1" si="1360"/>
        <v>0</v>
      </c>
      <c r="O2923" s="14">
        <f t="shared" ca="1" si="1361"/>
        <v>-1</v>
      </c>
      <c r="P2923" s="14">
        <f t="shared" ca="1" si="1362"/>
        <v>-1</v>
      </c>
      <c r="Q2923" s="17">
        <f t="shared" ca="1" si="1387"/>
        <v>-1180</v>
      </c>
      <c r="R2923" s="23">
        <f t="shared" ca="1" si="1388"/>
        <v>10266.000000000322</v>
      </c>
      <c r="S2923" s="19">
        <f t="shared" ca="1" si="1389"/>
        <v>3.6734450351179984E-3</v>
      </c>
      <c r="T2923" s="17">
        <f t="shared" ca="1" si="1385"/>
        <v>2804917.860000012</v>
      </c>
      <c r="U2923" s="19">
        <f t="shared" ca="1" si="1365"/>
        <v>2.8049178600000122</v>
      </c>
      <c r="V2923" s="21">
        <f t="shared" ca="1" si="1366"/>
        <v>1.8049178600000122</v>
      </c>
      <c r="W2923" s="21">
        <f ca="1">MIN((T2923-MAX($T$3:T2923))/MAX($T$3:T2923),0)</f>
        <v>-8.4292286125570576E-2</v>
      </c>
      <c r="X2923" s="22">
        <f t="shared" ca="1" si="1367"/>
        <v>4.0031360974036589E-3</v>
      </c>
      <c r="Y2923" s="20">
        <f t="shared" ca="1" si="1376"/>
        <v>2578932.7057146374</v>
      </c>
      <c r="Z2923" s="21">
        <f t="shared" ca="1" si="1377"/>
        <v>1.5789327057146374</v>
      </c>
      <c r="AA2923" s="6">
        <f ca="1">Z2923-MAX($Z$3:Z2923)</f>
        <v>-0.3849528746641786</v>
      </c>
      <c r="AB2923" s="6">
        <f t="shared" ca="1" si="1378"/>
        <v>4.0031360974036589E-3</v>
      </c>
      <c r="AC2923" s="11">
        <f t="shared" ca="1" si="1379"/>
        <v>2578.9327057146352</v>
      </c>
      <c r="AD2923" s="6">
        <f t="shared" ca="1" si="1380"/>
        <v>1.5789327057146352</v>
      </c>
      <c r="AE2923" s="6">
        <f ca="1">AD2923-MAX($AD$3:AD2923)</f>
        <v>-0.38495287466417727</v>
      </c>
      <c r="AF2923" s="45"/>
      <c r="AG2923" s="12">
        <f t="shared" ca="1" si="1368"/>
        <v>-992</v>
      </c>
      <c r="AH2923" s="12">
        <f t="shared" ca="1" si="1386"/>
        <v>8610.5600000002887</v>
      </c>
      <c r="AI2923" s="39" cm="1">
        <f t="array" aca="1" ref="AI2923" ca="1">_xlfn.IFS(AND(P2922&gt;P2921,AG2923&gt;1),-(AG2923*G2922)*$BH$7, AND(P2922&lt;P2921,AG2923&lt;1),(AG2923*G2922)*$BH$7,P2922=P2921,0)</f>
        <v>0</v>
      </c>
      <c r="AJ2923" s="6">
        <f t="shared" ca="1" si="1369"/>
        <v>3.6641818526516661E-3</v>
      </c>
      <c r="AK2923" s="17">
        <f t="shared" ca="1" si="1370"/>
        <v>2358537.5958999973</v>
      </c>
      <c r="AL2923" s="4">
        <f t="shared" ca="1" si="1363"/>
        <v>2.3585375958999975</v>
      </c>
      <c r="AM2923" s="36">
        <f t="shared" ca="1" si="1364"/>
        <v>1.3585375958999975</v>
      </c>
      <c r="AN2923" s="37">
        <f ca="1">MIN((AK2923-MAX($AK$3:AK2923))/MAX($AK$3:AK2923),0)</f>
        <v>-0.10747667270777071</v>
      </c>
      <c r="AO2923" s="43"/>
      <c r="AP2923" s="38">
        <f t="shared" ca="1" si="1371"/>
        <v>-1129</v>
      </c>
      <c r="AQ2923" s="38">
        <f t="shared" ca="1" si="1381"/>
        <v>9799.7200000003286</v>
      </c>
      <c r="AR2923" s="38" cm="1">
        <f t="array" aca="1" ref="AR2923" ca="1">_xlfn.IFS(AND(P2922&gt;P2921,AP2923&gt;1),-(AP2923*G2922)*$BJ$7, AND(P2922&lt;P2921,AP2923&lt;1),(AP2923*G2922)*$BJ$7,P2922=P2921,0)</f>
        <v>0</v>
      </c>
      <c r="AS2923" s="41">
        <f t="shared" ca="1" si="1382"/>
        <v>3.663874402012018E-3</v>
      </c>
      <c r="AT2923" s="40">
        <f t="shared" ca="1" si="1383"/>
        <v>2684487.4752949984</v>
      </c>
      <c r="AU2923" s="37">
        <f t="shared" ca="1" si="1372"/>
        <v>2.6844874752949983</v>
      </c>
      <c r="AV2923" s="37">
        <f t="shared" ca="1" si="1373"/>
        <v>1.6844874752949983</v>
      </c>
      <c r="AW2923" s="37">
        <f ca="1">MIN((AT2923-MAX($AT$3:AT2923))/MAX($AT$3:AT2923),0)</f>
        <v>-8.9921005359965209E-2</v>
      </c>
      <c r="AY2923" s="6">
        <f t="shared" si="1384"/>
        <v>-4.8881580429348537E-3</v>
      </c>
      <c r="AZ2923" s="5">
        <f t="shared" si="1374"/>
        <v>0.21619399454869004</v>
      </c>
      <c r="BA2923" s="6">
        <f>AZ2923-MAX($AZ$3:AZ2923)</f>
        <v>-1.2269896154799178</v>
      </c>
      <c r="BB2923" s="5"/>
      <c r="BC2923" s="5">
        <f t="shared" si="1375"/>
        <v>0.21619399454869004</v>
      </c>
      <c r="BD2923" s="5"/>
    </row>
    <row r="2924" spans="1:56" x14ac:dyDescent="0.5">
      <c r="A2924" s="14">
        <v>1625749200000</v>
      </c>
      <c r="B2924" s="13" t="d">
        <v>2021-07-08T12:59:59.99999979045242400</v>
      </c>
      <c r="C2924" s="14" t="s">
        <v>10</v>
      </c>
      <c r="D2924" s="15">
        <v>2159.62</v>
      </c>
      <c r="E2924" s="15">
        <v>2161.5</v>
      </c>
      <c r="F2924" s="15">
        <v>2130</v>
      </c>
      <c r="G2924" s="15">
        <v>2137.5</v>
      </c>
      <c r="H2924" s="15">
        <v>177524.41200000001</v>
      </c>
      <c r="I2924" s="15">
        <v>380744533.92782003</v>
      </c>
      <c r="J2924" s="15">
        <v>166405</v>
      </c>
      <c r="K2924" s="16">
        <v>2922</v>
      </c>
      <c r="L2924" s="14">
        <f ca="1">IF(K2924&gt;=$BF$5,AVERAGE(G2924:OFFSET(G2924,-$BF$5+1,,,)),0)</f>
        <v>2137.5</v>
      </c>
      <c r="M2924" s="14">
        <f ca="1">IF(K2924&gt;=$BF$6,AVERAGE(G2924:OFFSET(G2924,-$BF$6+1,,,)),0)</f>
        <v>2287.492999999999</v>
      </c>
      <c r="N2924" s="14">
        <f t="shared" ca="1" si="1360"/>
        <v>0</v>
      </c>
      <c r="O2924" s="14">
        <f t="shared" ca="1" si="1361"/>
        <v>-1</v>
      </c>
      <c r="P2924" s="14">
        <f t="shared" ca="1" si="1362"/>
        <v>-1</v>
      </c>
      <c r="Q2924" s="17">
        <f t="shared" ca="1" si="1387"/>
        <v>-1180</v>
      </c>
      <c r="R2924" s="23">
        <f t="shared" ca="1" si="1388"/>
        <v>26101.599999999871</v>
      </c>
      <c r="S2924" s="19">
        <f t="shared" ca="1" si="1389"/>
        <v>9.3056557456551552E-3</v>
      </c>
      <c r="T2924" s="17">
        <f t="shared" ca="1" si="1385"/>
        <v>2831019.4600000121</v>
      </c>
      <c r="U2924" s="19">
        <f t="shared" ca="1" si="1365"/>
        <v>2.8310194600000123</v>
      </c>
      <c r="V2924" s="21">
        <f t="shared" ca="1" si="1366"/>
        <v>1.8310194600000123</v>
      </c>
      <c r="W2924" s="21">
        <f ca="1">MIN((T2924-MAX($T$3:T2924))/MAX($T$3:T2924),0)</f>
        <v>-7.5771025376614176E-2</v>
      </c>
      <c r="X2924" s="22">
        <f t="shared" ca="1" si="1367"/>
        <v>1.0242542669543719E-2</v>
      </c>
      <c r="Y2924" s="20">
        <f t="shared" ca="1" si="1376"/>
        <v>2605347.5339948013</v>
      </c>
      <c r="Z2924" s="21">
        <f t="shared" ca="1" si="1377"/>
        <v>1.6053475339948013</v>
      </c>
      <c r="AA2924" s="6">
        <f ca="1">Z2924-MAX($Z$3:Z2924)</f>
        <v>-0.35853804638401465</v>
      </c>
      <c r="AB2924" s="6">
        <f t="shared" ca="1" si="1378"/>
        <v>1.0242542669543719E-2</v>
      </c>
      <c r="AC2924" s="11">
        <f t="shared" ca="1" si="1379"/>
        <v>2605.3475339947991</v>
      </c>
      <c r="AD2924" s="6">
        <f t="shared" ca="1" si="1380"/>
        <v>1.6053475339947991</v>
      </c>
      <c r="AE2924" s="6">
        <f ca="1">AD2924-MAX($AD$3:AD2924)</f>
        <v>-0.35853804638401332</v>
      </c>
      <c r="AF2924" s="45"/>
      <c r="AG2924" s="12">
        <f t="shared" ca="1" si="1368"/>
        <v>-992</v>
      </c>
      <c r="AH2924" s="12">
        <f t="shared" ca="1" si="1386"/>
        <v>21943.039999999892</v>
      </c>
      <c r="AI2924" s="39" cm="1">
        <f t="array" aca="1" ref="AI2924" ca="1">_xlfn.IFS(AND(P2923&gt;P2922,AG2924&gt;1),-(AG2924*G2923)*$BH$7, AND(P2923&lt;P2922,AG2924&lt;1),(AG2924*G2923)*$BH$7,P2923=P2922,0)</f>
        <v>0</v>
      </c>
      <c r="AJ2924" s="6">
        <f t="shared" ca="1" si="1369"/>
        <v>9.303663438795691E-3</v>
      </c>
      <c r="AK2924" s="17">
        <f t="shared" ca="1" si="1370"/>
        <v>2380480.6358999973</v>
      </c>
      <c r="AL2924" s="4">
        <f t="shared" ca="1" si="1363"/>
        <v>2.3804806358999975</v>
      </c>
      <c r="AM2924" s="36">
        <f t="shared" ca="1" si="1364"/>
        <v>1.3804806358999975</v>
      </c>
      <c r="AN2924" s="37">
        <f ca="1">MIN((AK2924-MAX($AK$3:AK2924))/MAX($AK$3:AK2924),0)</f>
        <v>-9.9172936059369665E-2</v>
      </c>
      <c r="AO2924" s="43"/>
      <c r="AP2924" s="38">
        <f t="shared" ca="1" si="1371"/>
        <v>-1129</v>
      </c>
      <c r="AQ2924" s="38">
        <f t="shared" ca="1" si="1381"/>
        <v>24973.479999999876</v>
      </c>
      <c r="AR2924" s="38" cm="1">
        <f t="array" aca="1" ref="AR2924" ca="1">_xlfn.IFS(AND(P2923&gt;P2922,AP2924&gt;1),-(AP2924*G2923)*$BJ$7, AND(P2923&lt;P2922,AP2924&lt;1),(AP2924*G2923)*$BJ$7,P2923=P2922,0)</f>
        <v>0</v>
      </c>
      <c r="AS2924" s="41">
        <f t="shared" ca="1" si="1382"/>
        <v>9.302885645706185E-3</v>
      </c>
      <c r="AT2924" s="40">
        <f t="shared" ca="1" si="1383"/>
        <v>2709460.9552949984</v>
      </c>
      <c r="AU2924" s="37">
        <f t="shared" ca="1" si="1372"/>
        <v>2.7094609552949982</v>
      </c>
      <c r="AV2924" s="37">
        <f t="shared" ca="1" si="1373"/>
        <v>1.7094609552949982</v>
      </c>
      <c r="AW2924" s="37">
        <f ca="1">MIN((AT2924-MAX($AT$3:AT2924))/MAX($AT$3:AT2924),0)</f>
        <v>-8.1454644544269678E-2</v>
      </c>
      <c r="AY2924" s="6">
        <f t="shared" si="1384"/>
        <v>-1.2456918883607726E-2</v>
      </c>
      <c r="AZ2924" s="5">
        <f t="shared" si="1374"/>
        <v>0.20373707566508231</v>
      </c>
      <c r="BA2924" s="6">
        <f>AZ2924-MAX($AZ$3:AZ2924)</f>
        <v>-1.2394465343635257</v>
      </c>
      <c r="BB2924" s="5"/>
      <c r="BC2924" s="5">
        <f t="shared" si="1375"/>
        <v>0.20373707566508231</v>
      </c>
      <c r="BD2924" s="5"/>
    </row>
    <row r="2925" spans="1:56" x14ac:dyDescent="0.5">
      <c r="A2925" s="14">
        <v>1625752800000</v>
      </c>
      <c r="B2925" s="13" t="d">
        <v>2021-07-08T14:00:00.00000020954757600</v>
      </c>
      <c r="C2925" s="14" t="s">
        <v>10</v>
      </c>
      <c r="D2925" s="15">
        <v>2137.5</v>
      </c>
      <c r="E2925" s="15">
        <v>2158</v>
      </c>
      <c r="F2925" s="15">
        <v>2133.23</v>
      </c>
      <c r="G2925" s="15">
        <v>2156.9899999999998</v>
      </c>
      <c r="H2925" s="15">
        <v>140696.424</v>
      </c>
      <c r="I2925" s="15">
        <v>302099750.80111003</v>
      </c>
      <c r="J2925" s="15">
        <v>134281</v>
      </c>
      <c r="K2925" s="16">
        <v>2923</v>
      </c>
      <c r="L2925" s="14">
        <f ca="1">IF(K2925&gt;=$BF$5,AVERAGE(G2925:OFFSET(G2925,-$BF$5+1,,,)),0)</f>
        <v>2156.9899999999998</v>
      </c>
      <c r="M2925" s="14">
        <f ca="1">IF(K2925&gt;=$BF$6,AVERAGE(G2925:OFFSET(G2925,-$BF$6+1,,,)),0)</f>
        <v>2285.3535555555545</v>
      </c>
      <c r="N2925" s="14">
        <f t="shared" ca="1" si="1360"/>
        <v>0</v>
      </c>
      <c r="O2925" s="14">
        <f t="shared" ca="1" si="1361"/>
        <v>-1</v>
      </c>
      <c r="P2925" s="14">
        <f t="shared" ca="1" si="1362"/>
        <v>-1</v>
      </c>
      <c r="Q2925" s="17">
        <f t="shared" ca="1" si="1387"/>
        <v>-1180</v>
      </c>
      <c r="R2925" s="23">
        <f t="shared" ca="1" si="1388"/>
        <v>-22998.199999999742</v>
      </c>
      <c r="S2925" s="19">
        <f t="shared" ca="1" si="1389"/>
        <v>-8.1236460310306884E-3</v>
      </c>
      <c r="T2925" s="17">
        <f t="shared" ca="1" si="1385"/>
        <v>2808021.2600000123</v>
      </c>
      <c r="U2925" s="19">
        <f t="shared" ca="1" si="1365"/>
        <v>2.8080212600000123</v>
      </c>
      <c r="V2925" s="21">
        <f t="shared" ca="1" si="1366"/>
        <v>1.8080212600000123</v>
      </c>
      <c r="W2925" s="21">
        <f ca="1">MIN((T2925-MAX($T$3:T2925))/MAX($T$3:T2925),0)</f>
        <v>-8.3279134418077008E-2</v>
      </c>
      <c r="X2925" s="22">
        <f t="shared" ca="1" si="1367"/>
        <v>-9.1181286549706364E-3</v>
      </c>
      <c r="Y2925" s="20">
        <f t="shared" ca="1" si="1376"/>
        <v>2581591.6399889262</v>
      </c>
      <c r="Z2925" s="21">
        <f t="shared" ca="1" si="1377"/>
        <v>1.5815916399889263</v>
      </c>
      <c r="AA2925" s="6">
        <f ca="1">Z2925-MAX($Z$3:Z2925)</f>
        <v>-0.38229394038988973</v>
      </c>
      <c r="AB2925" s="6">
        <f t="shared" ca="1" si="1378"/>
        <v>-9.1181286549706364E-3</v>
      </c>
      <c r="AC2925" s="11">
        <f t="shared" ca="1" si="1379"/>
        <v>2581.5916399889238</v>
      </c>
      <c r="AD2925" s="6">
        <f t="shared" ca="1" si="1380"/>
        <v>1.5815916399889238</v>
      </c>
      <c r="AE2925" s="6">
        <f ca="1">AD2925-MAX($AD$3:AD2925)</f>
        <v>-0.38229394038988862</v>
      </c>
      <c r="AF2925" s="45"/>
      <c r="AG2925" s="12">
        <f t="shared" ca="1" si="1368"/>
        <v>-992</v>
      </c>
      <c r="AH2925" s="12">
        <f t="shared" ca="1" si="1386"/>
        <v>-19334.079999999783</v>
      </c>
      <c r="AI2925" s="39" cm="1">
        <f t="array" aca="1" ref="AI2925" ca="1">_xlfn.IFS(AND(P2924&gt;P2923,AG2925&gt;1),-(AG2925*G2924)*$BH$7, AND(P2924&lt;P2923,AG2925&lt;1),(AG2925*G2924)*$BH$7,P2924=P2923,0)</f>
        <v>0</v>
      </c>
      <c r="AJ2925" s="6">
        <f t="shared" ca="1" si="1369"/>
        <v>-8.121922820300562E-3</v>
      </c>
      <c r="AK2925" s="17">
        <f t="shared" ca="1" si="1370"/>
        <v>2361146.5558999977</v>
      </c>
      <c r="AL2925" s="4">
        <f t="shared" ca="1" si="1363"/>
        <v>2.3611465558999978</v>
      </c>
      <c r="AM2925" s="36">
        <f t="shared" ca="1" si="1364"/>
        <v>1.3611465558999978</v>
      </c>
      <c r="AN2925" s="37">
        <f ca="1">MIN((AK2925-MAX($AK$3:AK2925))/MAX($AK$3:AK2925),0)</f>
        <v>-0.10648938394713335</v>
      </c>
      <c r="AO2925" s="43"/>
      <c r="AP2925" s="38">
        <f t="shared" ca="1" si="1371"/>
        <v>-1129</v>
      </c>
      <c r="AQ2925" s="38">
        <f t="shared" ca="1" si="1381"/>
        <v>-22004.209999999752</v>
      </c>
      <c r="AR2925" s="38" cm="1">
        <f t="array" aca="1" ref="AR2925" ca="1">_xlfn.IFS(AND(P2924&gt;P2923,AP2925&gt;1),-(AP2925*G2924)*$BJ$7, AND(P2924&lt;P2923,AP2925&lt;1),(AP2925*G2924)*$BJ$7,P2924=P2923,0)</f>
        <v>0</v>
      </c>
      <c r="AS2925" s="41">
        <f t="shared" ca="1" si="1382"/>
        <v>-8.1212500800196975E-3</v>
      </c>
      <c r="AT2925" s="40">
        <f t="shared" ca="1" si="1383"/>
        <v>2687456.7452949984</v>
      </c>
      <c r="AU2925" s="37">
        <f t="shared" ca="1" si="1372"/>
        <v>2.6874567452949982</v>
      </c>
      <c r="AV2925" s="37">
        <f t="shared" ca="1" si="1373"/>
        <v>1.6874567452949982</v>
      </c>
      <c r="AW2925" s="37">
        <f ca="1">MIN((AT2925-MAX($AT$3:AT2925))/MAX($AT$3:AT2925),0)</f>
        <v>-8.8914381085766311E-2</v>
      </c>
      <c r="AY2925" s="6">
        <f t="shared" si="1384"/>
        <v>1.097582952267237E-2</v>
      </c>
      <c r="AZ2925" s="5">
        <f t="shared" si="1374"/>
        <v>0.21471290518775468</v>
      </c>
      <c r="BA2925" s="6">
        <f>AZ2925-MAX($AZ$3:AZ2925)</f>
        <v>-1.2284707048408532</v>
      </c>
      <c r="BB2925" s="5"/>
      <c r="BC2925" s="5">
        <f t="shared" si="1375"/>
        <v>0.21471290518775468</v>
      </c>
      <c r="BD2925" s="5"/>
    </row>
    <row r="2926" spans="1:56" x14ac:dyDescent="0.5">
      <c r="A2926" s="14">
        <v>1625756400000</v>
      </c>
      <c r="B2926" s="13" t="d">
        <v>2021-07-08T15:00:00.000</v>
      </c>
      <c r="C2926" s="14" t="s">
        <v>10</v>
      </c>
      <c r="D2926" s="15">
        <v>2156.9899999999998</v>
      </c>
      <c r="E2926" s="15">
        <v>2176.0100000000002</v>
      </c>
      <c r="F2926" s="15">
        <v>2148.89</v>
      </c>
      <c r="G2926" s="15">
        <v>2172.73</v>
      </c>
      <c r="H2926" s="15">
        <v>164625.04300000001</v>
      </c>
      <c r="I2926" s="15">
        <v>356306670.13095999</v>
      </c>
      <c r="J2926" s="15">
        <v>155093</v>
      </c>
      <c r="K2926" s="16">
        <v>2924</v>
      </c>
      <c r="L2926" s="14">
        <f ca="1">IF(K2926&gt;=$BF$5,AVERAGE(G2926:OFFSET(G2926,-$BF$5+1,,,)),0)</f>
        <v>2172.73</v>
      </c>
      <c r="M2926" s="14">
        <f ca="1">IF(K2926&gt;=$BF$6,AVERAGE(G2926:OFFSET(G2926,-$BF$6+1,,,)),0)</f>
        <v>2283.0271111111106</v>
      </c>
      <c r="N2926" s="14">
        <f t="shared" ca="1" si="1360"/>
        <v>0</v>
      </c>
      <c r="O2926" s="14">
        <f t="shared" ca="1" si="1361"/>
        <v>-1</v>
      </c>
      <c r="P2926" s="14">
        <f t="shared" ca="1" si="1362"/>
        <v>-1</v>
      </c>
      <c r="Q2926" s="17">
        <f t="shared" ca="1" si="1387"/>
        <v>-1180</v>
      </c>
      <c r="R2926" s="23">
        <f t="shared" ca="1" si="1388"/>
        <v>-18573.200000000281</v>
      </c>
      <c r="S2926" s="19">
        <f t="shared" ca="1" si="1389"/>
        <v>-6.6143373857504911E-3</v>
      </c>
      <c r="T2926" s="17">
        <f t="shared" ca="1" si="1385"/>
        <v>2789448.0600000122</v>
      </c>
      <c r="U2926" s="19">
        <f t="shared" ca="1" si="1365"/>
        <v>2.7894480600000122</v>
      </c>
      <c r="V2926" s="21">
        <f t="shared" ca="1" si="1366"/>
        <v>1.7894480600000122</v>
      </c>
      <c r="W2926" s="21">
        <f ca="1">MIN((T2926-MAX($T$3:T2926))/MAX($T$3:T2926),0)</f>
        <v>-8.9342635511593035E-2</v>
      </c>
      <c r="X2926" s="22">
        <f t="shared" ca="1" si="1367"/>
        <v>-7.2972058284925811E-3</v>
      </c>
      <c r="Y2926" s="20">
        <f t="shared" ca="1" si="1376"/>
        <v>2562753.2344268113</v>
      </c>
      <c r="Z2926" s="21">
        <f t="shared" ca="1" si="1377"/>
        <v>1.5627532344268114</v>
      </c>
      <c r="AA2926" s="6">
        <f ca="1">Z2926-MAX($Z$3:Z2926)</f>
        <v>-0.40113234595200464</v>
      </c>
      <c r="AB2926" s="6">
        <f t="shared" ca="1" si="1378"/>
        <v>-7.2972058284925811E-3</v>
      </c>
      <c r="AC2926" s="11">
        <f t="shared" ca="1" si="1379"/>
        <v>2562.7532344268088</v>
      </c>
      <c r="AD2926" s="6">
        <f t="shared" ca="1" si="1380"/>
        <v>1.5627532344268089</v>
      </c>
      <c r="AE2926" s="6">
        <f ca="1">AD2926-MAX($AD$3:AD2926)</f>
        <v>-0.40113234595200353</v>
      </c>
      <c r="AF2926" s="45"/>
      <c r="AG2926" s="12">
        <f t="shared" ca="1" si="1368"/>
        <v>-992</v>
      </c>
      <c r="AH2926" s="12">
        <f t="shared" ca="1" si="1386"/>
        <v>-15614.080000000235</v>
      </c>
      <c r="AI2926" s="39" cm="1">
        <f t="array" aca="1" ref="AI2926" ca="1">_xlfn.IFS(AND(P2925&gt;P2924,AG2926&gt;1),-(AG2926*G2925)*$BH$7, AND(P2925&lt;P2924,AG2926&lt;1),(AG2926*G2925)*$BH$7,P2925=P2924,0)</f>
        <v>0</v>
      </c>
      <c r="AJ2926" s="6">
        <f t="shared" ca="1" si="1369"/>
        <v>-6.6129228450406878E-3</v>
      </c>
      <c r="AK2926" s="17">
        <f t="shared" ca="1" si="1370"/>
        <v>2345532.4758999976</v>
      </c>
      <c r="AL2926" s="4">
        <f t="shared" ca="1" si="1363"/>
        <v>2.3455324758999976</v>
      </c>
      <c r="AM2926" s="36">
        <f t="shared" ca="1" si="1364"/>
        <v>1.3455324758999976</v>
      </c>
      <c r="AN2926" s="37">
        <f ca="1">MIN((AK2926-MAX($AK$3:AK2926))/MAX($AK$3:AK2926),0)</f>
        <v>-0.11239810071231568</v>
      </c>
      <c r="AO2926" s="43"/>
      <c r="AP2926" s="38">
        <f t="shared" ca="1" si="1371"/>
        <v>-1129</v>
      </c>
      <c r="AQ2926" s="38">
        <f t="shared" ca="1" si="1381"/>
        <v>-17770.460000000268</v>
      </c>
      <c r="AR2926" s="38" cm="1">
        <f t="array" aca="1" ref="AR2926" ca="1">_xlfn.IFS(AND(P2925&gt;P2924,AP2926&gt;1),-(AP2926*G2925)*$BJ$7, AND(P2925&lt;P2924,AP2926&lt;1),(AP2926*G2925)*$BJ$7,P2925=P2924,0)</f>
        <v>0</v>
      </c>
      <c r="AS2926" s="41">
        <f t="shared" ca="1" si="1382"/>
        <v>-6.6123706106568907E-3</v>
      </c>
      <c r="AT2926" s="40">
        <f t="shared" ca="1" si="1383"/>
        <v>2669686.285294998</v>
      </c>
      <c r="AU2926" s="37">
        <f t="shared" ca="1" si="1372"/>
        <v>2.6696862852949979</v>
      </c>
      <c r="AV2926" s="37">
        <f t="shared" ca="1" si="1373"/>
        <v>1.6696862852949979</v>
      </c>
      <c r="AW2926" s="37">
        <f ca="1">MIN((AT2926-MAX($AT$3:AT2926))/MAX($AT$3:AT2926),0)</f>
        <v>-9.493881685606699E-2</v>
      </c>
      <c r="AY2926" s="6">
        <f t="shared" si="1384"/>
        <v>8.8640100916812514E-3</v>
      </c>
      <c r="AZ2926" s="5">
        <f t="shared" si="1374"/>
        <v>0.22357691527943593</v>
      </c>
      <c r="BA2926" s="6">
        <f>AZ2926-MAX($AZ$3:AZ2926)</f>
        <v>-1.2196066947491719</v>
      </c>
      <c r="BB2926" s="5"/>
      <c r="BC2926" s="5">
        <f t="shared" si="1375"/>
        <v>0.22357691527943593</v>
      </c>
      <c r="BD2926" s="5"/>
    </row>
    <row r="2927" spans="1:56" x14ac:dyDescent="0.5">
      <c r="A2927" s="14">
        <v>1625760000000</v>
      </c>
      <c r="B2927" s="13" t="d">
        <v>2021-07-08T15:59:59.99999979045242400</v>
      </c>
      <c r="C2927" s="14" t="s">
        <v>10</v>
      </c>
      <c r="D2927" s="15">
        <v>2172.66</v>
      </c>
      <c r="E2927" s="15">
        <v>2179.6999999999998</v>
      </c>
      <c r="F2927" s="15">
        <v>2144.15</v>
      </c>
      <c r="G2927" s="15">
        <v>2163.27</v>
      </c>
      <c r="H2927" s="15">
        <v>157591.005</v>
      </c>
      <c r="I2927" s="15">
        <v>340486202.95481002</v>
      </c>
      <c r="J2927" s="15">
        <v>145321</v>
      </c>
      <c r="K2927" s="16">
        <v>2925</v>
      </c>
      <c r="L2927" s="14">
        <f ca="1">IF(K2927&gt;=$BF$5,AVERAGE(G2927:OFFSET(G2927,-$BF$5+1,,,)),0)</f>
        <v>2163.27</v>
      </c>
      <c r="M2927" s="14">
        <f ca="1">IF(K2927&gt;=$BF$6,AVERAGE(G2927:OFFSET(G2927,-$BF$6+1,,,)),0)</f>
        <v>2281.2003333333328</v>
      </c>
      <c r="N2927" s="14">
        <f t="shared" ca="1" si="1360"/>
        <v>0</v>
      </c>
      <c r="O2927" s="14">
        <f t="shared" ca="1" si="1361"/>
        <v>-1</v>
      </c>
      <c r="P2927" s="14">
        <f t="shared" ca="1" si="1362"/>
        <v>-1</v>
      </c>
      <c r="Q2927" s="17">
        <f t="shared" ca="1" si="1387"/>
        <v>-1180</v>
      </c>
      <c r="R2927" s="23">
        <f t="shared" ca="1" si="1388"/>
        <v>11080.19999999985</v>
      </c>
      <c r="S2927" s="19">
        <f t="shared" ca="1" si="1389"/>
        <v>3.9721836584402301E-3</v>
      </c>
      <c r="T2927" s="17">
        <f t="shared" ca="1" si="1385"/>
        <v>2800528.2600000119</v>
      </c>
      <c r="U2927" s="19">
        <f t="shared" ca="1" si="1365"/>
        <v>2.8005282600000121</v>
      </c>
      <c r="V2927" s="21">
        <f t="shared" ca="1" si="1366"/>
        <v>1.8005282600000121</v>
      </c>
      <c r="W2927" s="21">
        <f ca="1">MIN((T2927-MAX($T$3:T2927))/MAX($T$3:T2927),0)</f>
        <v>-8.5725337209933986E-2</v>
      </c>
      <c r="X2927" s="22">
        <f t="shared" ca="1" si="1367"/>
        <v>4.3539694301638621E-3</v>
      </c>
      <c r="Y2927" s="20">
        <f t="shared" ca="1" si="1376"/>
        <v>2573911.3836665591</v>
      </c>
      <c r="Z2927" s="21">
        <f t="shared" ca="1" si="1377"/>
        <v>1.573911383666559</v>
      </c>
      <c r="AA2927" s="6">
        <f ca="1">Z2927-MAX($Z$3:Z2927)</f>
        <v>-0.38997419671225697</v>
      </c>
      <c r="AB2927" s="6">
        <f t="shared" ca="1" si="1378"/>
        <v>4.3539694301638621E-3</v>
      </c>
      <c r="AC2927" s="11">
        <f t="shared" ca="1" si="1379"/>
        <v>2573.9113836665565</v>
      </c>
      <c r="AD2927" s="6">
        <f t="shared" ca="1" si="1380"/>
        <v>1.5739113836665566</v>
      </c>
      <c r="AE2927" s="6">
        <f ca="1">AD2927-MAX($AD$3:AD2927)</f>
        <v>-0.38997419671225586</v>
      </c>
      <c r="AF2927" s="45"/>
      <c r="AG2927" s="12">
        <f t="shared" ca="1" si="1368"/>
        <v>-992</v>
      </c>
      <c r="AH2927" s="12">
        <f t="shared" ca="1" si="1386"/>
        <v>9384.3200000000361</v>
      </c>
      <c r="AI2927" s="39" cm="1">
        <f t="array" aca="1" ref="AI2927" ca="1">_xlfn.IFS(AND(P2926&gt;P2925,AG2927&gt;1),-(AG2927*G2926)*$BH$7, AND(P2926&lt;P2925,AG2927&lt;1),(AG2927*G2926)*$BH$7,P2926=P2925,0)</f>
        <v>0</v>
      </c>
      <c r="AJ2927" s="6">
        <f t="shared" ca="1" si="1369"/>
        <v>4.0009337310067325E-3</v>
      </c>
      <c r="AK2927" s="17">
        <f t="shared" ca="1" si="1370"/>
        <v>2354916.7958999975</v>
      </c>
      <c r="AL2927" s="4">
        <f t="shared" ca="1" si="1363"/>
        <v>2.3549167958999973</v>
      </c>
      <c r="AM2927" s="36">
        <f t="shared" ca="1" si="1364"/>
        <v>1.3549167958999973</v>
      </c>
      <c r="AN2927" s="37">
        <f ca="1">MIN((AK2927-MAX($AK$3:AK2927))/MAX($AK$3:AK2927),0)</f>
        <v>-0.10884686433375002</v>
      </c>
      <c r="AO2927" s="43"/>
      <c r="AP2927" s="38">
        <f t="shared" ca="1" si="1371"/>
        <v>-1129</v>
      </c>
      <c r="AQ2927" s="38">
        <f t="shared" ca="1" si="1381"/>
        <v>10680.34000000004</v>
      </c>
      <c r="AR2927" s="38" cm="1">
        <f t="array" aca="1" ref="AR2927" ca="1">_xlfn.IFS(AND(P2926&gt;P2925,AP2927&gt;1),-(AP2927*G2926)*$BJ$7, AND(P2926&lt;P2925,AP2927&lt;1),(AP2927*G2926)*$BJ$7,P2926=P2925,0)</f>
        <v>0</v>
      </c>
      <c r="AS2927" s="41">
        <f t="shared" ca="1" si="1382"/>
        <v>4.0005973955924458E-3</v>
      </c>
      <c r="AT2927" s="40">
        <f t="shared" ca="1" si="1383"/>
        <v>2680366.6252949978</v>
      </c>
      <c r="AU2927" s="37">
        <f t="shared" ca="1" si="1372"/>
        <v>2.6803666252949978</v>
      </c>
      <c r="AV2927" s="37">
        <f t="shared" ca="1" si="1373"/>
        <v>1.6803666252949978</v>
      </c>
      <c r="AW2927" s="37">
        <f ca="1">MIN((AT2927-MAX($AT$3:AT2927))/MAX($AT$3:AT2927),0)</f>
        <v>-9.1318031443929623E-2</v>
      </c>
      <c r="AY2927" s="6">
        <f t="shared" si="1384"/>
        <v>-5.3274164845809047E-3</v>
      </c>
      <c r="AZ2927" s="5">
        <f t="shared" si="1374"/>
        <v>0.21824949879485503</v>
      </c>
      <c r="BA2927" s="6">
        <f>AZ2927-MAX($AZ$3:AZ2927)</f>
        <v>-1.2249341112337528</v>
      </c>
      <c r="BB2927" s="5"/>
      <c r="BC2927" s="5">
        <f t="shared" si="1375"/>
        <v>0.21824949879485503</v>
      </c>
      <c r="BD2927" s="5"/>
    </row>
    <row r="2928" spans="1:56" x14ac:dyDescent="0.5">
      <c r="A2928" s="14">
        <v>1625763600000</v>
      </c>
      <c r="B2928" s="13" t="d">
        <v>2021-07-08T17:00:00.00000020954757600</v>
      </c>
      <c r="C2928" s="14" t="s">
        <v>10</v>
      </c>
      <c r="D2928" s="15">
        <v>2163.4</v>
      </c>
      <c r="E2928" s="15">
        <v>2171.83</v>
      </c>
      <c r="F2928" s="15">
        <v>2153.1799999999998</v>
      </c>
      <c r="G2928" s="15">
        <v>2158.11</v>
      </c>
      <c r="H2928" s="15">
        <v>76711.364000000001</v>
      </c>
      <c r="I2928" s="15">
        <v>165866003.06546</v>
      </c>
      <c r="J2928" s="15">
        <v>90479</v>
      </c>
      <c r="K2928" s="16">
        <v>2926</v>
      </c>
      <c r="L2928" s="14">
        <f ca="1">IF(K2928&gt;=$BF$5,AVERAGE(G2928:OFFSET(G2928,-$BF$5+1,,,)),0)</f>
        <v>2158.11</v>
      </c>
      <c r="M2928" s="14">
        <f ca="1">IF(K2928&gt;=$BF$6,AVERAGE(G2928:OFFSET(G2928,-$BF$6+1,,,)),0)</f>
        <v>2279.3798888888878</v>
      </c>
      <c r="N2928" s="14">
        <f t="shared" ca="1" si="1360"/>
        <v>0</v>
      </c>
      <c r="O2928" s="14">
        <f t="shared" ca="1" si="1361"/>
        <v>-1</v>
      </c>
      <c r="P2928" s="14">
        <f t="shared" ca="1" si="1362"/>
        <v>-1</v>
      </c>
      <c r="Q2928" s="17">
        <f t="shared" ca="1" si="1387"/>
        <v>-1180</v>
      </c>
      <c r="R2928" s="23">
        <f t="shared" ca="1" si="1388"/>
        <v>6242.1999999999571</v>
      </c>
      <c r="S2928" s="19">
        <f t="shared" ca="1" si="1389"/>
        <v>2.2289366221214029E-3</v>
      </c>
      <c r="T2928" s="17">
        <f t="shared" ca="1" si="1385"/>
        <v>2806770.4600000121</v>
      </c>
      <c r="U2928" s="19">
        <f t="shared" ca="1" si="1365"/>
        <v>2.8067704600000121</v>
      </c>
      <c r="V2928" s="21">
        <f t="shared" ca="1" si="1366"/>
        <v>1.8067704600000121</v>
      </c>
      <c r="W2928" s="21">
        <f ca="1">MIN((T2928-MAX($T$3:T2928))/MAX($T$3:T2928),0)</f>
        <v>-8.3687476931363428E-2</v>
      </c>
      <c r="X2928" s="22">
        <f t="shared" ca="1" si="1367"/>
        <v>2.3852778432650323E-3</v>
      </c>
      <c r="Y2928" s="20">
        <f t="shared" ca="1" si="1376"/>
        <v>2580050.8774605468</v>
      </c>
      <c r="Z2928" s="21">
        <f t="shared" ca="1" si="1377"/>
        <v>1.5800508774605468</v>
      </c>
      <c r="AA2928" s="6">
        <f ca="1">Z2928-MAX($Z$3:Z2928)</f>
        <v>-0.38383470291826915</v>
      </c>
      <c r="AB2928" s="6">
        <f t="shared" ca="1" si="1378"/>
        <v>2.3852778432650323E-3</v>
      </c>
      <c r="AC2928" s="11">
        <f t="shared" ca="1" si="1379"/>
        <v>2580.0508774605441</v>
      </c>
      <c r="AD2928" s="6">
        <f t="shared" ca="1" si="1380"/>
        <v>1.5800508774605442</v>
      </c>
      <c r="AE2928" s="6">
        <f ca="1">AD2928-MAX($AD$3:AD2928)</f>
        <v>-0.38383470291826827</v>
      </c>
      <c r="AF2928" s="45"/>
      <c r="AG2928" s="12">
        <f t="shared" ca="1" si="1368"/>
        <v>-992</v>
      </c>
      <c r="AH2928" s="12">
        <f t="shared" ca="1" si="1386"/>
        <v>5118.7199999998556</v>
      </c>
      <c r="AI2928" s="39" cm="1">
        <f t="array" aca="1" ref="AI2928" ca="1">_xlfn.IFS(AND(P2927&gt;P2926,AG2928&gt;1),-(AG2928*G2927)*$BH$7, AND(P2927&lt;P2926,AG2928&lt;1),(AG2928*G2927)*$BH$7,P2927=P2926,0)</f>
        <v>0</v>
      </c>
      <c r="AJ2928" s="6">
        <f t="shared" ca="1" si="1369"/>
        <v>2.173630936308131E-3</v>
      </c>
      <c r="AK2928" s="17">
        <f t="shared" ca="1" si="1370"/>
        <v>2360035.5158999972</v>
      </c>
      <c r="AL2928" s="4">
        <f t="shared" ca="1" si="1363"/>
        <v>2.3600355158999973</v>
      </c>
      <c r="AM2928" s="36">
        <f t="shared" ca="1" si="1364"/>
        <v>1.3600355158999973</v>
      </c>
      <c r="AN2928" s="37">
        <f ca="1">MIN((AK2928-MAX($AK$3:AK2928))/MAX($AK$3:AK2928),0)</f>
        <v>-0.1069098263090779</v>
      </c>
      <c r="AO2928" s="43"/>
      <c r="AP2928" s="38">
        <f t="shared" ca="1" si="1371"/>
        <v>-1129</v>
      </c>
      <c r="AQ2928" s="38">
        <f t="shared" ca="1" si="1381"/>
        <v>5825.6399999998357</v>
      </c>
      <c r="AR2928" s="38" cm="1">
        <f t="array" aca="1" ref="AR2928" ca="1">_xlfn.IFS(AND(P2927&gt;P2926,AP2928&gt;1),-(AP2928*G2927)*$BJ$7, AND(P2927&lt;P2926,AP2928&lt;1),(AP2928*G2927)*$BJ$7,P2927=P2926,0)</f>
        <v>0</v>
      </c>
      <c r="AS2928" s="41">
        <f t="shared" ca="1" si="1382"/>
        <v>2.1734489397914635E-3</v>
      </c>
      <c r="AT2928" s="40">
        <f t="shared" ca="1" si="1383"/>
        <v>2686192.2652949975</v>
      </c>
      <c r="AU2928" s="37">
        <f t="shared" ca="1" si="1372"/>
        <v>2.6861922652949977</v>
      </c>
      <c r="AV2928" s="37">
        <f t="shared" ca="1" si="1373"/>
        <v>1.6861922652949977</v>
      </c>
      <c r="AW2928" s="37">
        <f ca="1">MIN((AT2928-MAX($AT$3:AT2928))/MAX($AT$3:AT2928),0)</f>
        <v>-8.9343057582763868E-2</v>
      </c>
      <c r="AY2928" s="6">
        <f t="shared" si="1384"/>
        <v>-2.9058635370440566E-3</v>
      </c>
      <c r="AZ2928" s="5">
        <f t="shared" si="1374"/>
        <v>0.21534363525781097</v>
      </c>
      <c r="BA2928" s="6">
        <f>AZ2928-MAX($AZ$3:AZ2928)</f>
        <v>-1.2278399747707969</v>
      </c>
      <c r="BB2928" s="5"/>
      <c r="BC2928" s="5">
        <f t="shared" si="1375"/>
        <v>0.21534363525781097</v>
      </c>
      <c r="BD2928" s="5"/>
    </row>
    <row r="2929" spans="1:56" x14ac:dyDescent="0.5">
      <c r="A2929" s="14">
        <v>1625767200000</v>
      </c>
      <c r="B2929" s="13" t="d">
        <v>2021-07-08T18:00:00.000</v>
      </c>
      <c r="C2929" s="14" t="s">
        <v>10</v>
      </c>
      <c r="D2929" s="15">
        <v>2158.04</v>
      </c>
      <c r="E2929" s="15">
        <v>2163.44</v>
      </c>
      <c r="F2929" s="15">
        <v>2139.5100000000002</v>
      </c>
      <c r="G2929" s="15">
        <v>2153.64</v>
      </c>
      <c r="H2929" s="15">
        <v>94265.040999999997</v>
      </c>
      <c r="I2929" s="15">
        <v>202619350.28375</v>
      </c>
      <c r="J2929" s="15">
        <v>94857</v>
      </c>
      <c r="K2929" s="16">
        <v>2927</v>
      </c>
      <c r="L2929" s="14">
        <f ca="1">IF(K2929&gt;=$BF$5,AVERAGE(G2929:OFFSET(G2929,-$BF$5+1,,,)),0)</f>
        <v>2153.64</v>
      </c>
      <c r="M2929" s="14">
        <f ca="1">IF(K2929&gt;=$BF$6,AVERAGE(G2929:OFFSET(G2929,-$BF$6+1,,,)),0)</f>
        <v>2277.6524444444435</v>
      </c>
      <c r="N2929" s="14">
        <f t="shared" ca="1" si="1360"/>
        <v>0</v>
      </c>
      <c r="O2929" s="14">
        <f t="shared" ca="1" si="1361"/>
        <v>-1</v>
      </c>
      <c r="P2929" s="14">
        <f t="shared" ca="1" si="1362"/>
        <v>-1</v>
      </c>
      <c r="Q2929" s="17">
        <f t="shared" ca="1" si="1387"/>
        <v>-1180</v>
      </c>
      <c r="R2929" s="23">
        <f t="shared" ca="1" si="1388"/>
        <v>5192.0000000001073</v>
      </c>
      <c r="S2929" s="19">
        <f t="shared" ca="1" si="1389"/>
        <v>1.8498128272306546E-3</v>
      </c>
      <c r="T2929" s="17">
        <f t="shared" ca="1" si="1385"/>
        <v>2811962.4600000121</v>
      </c>
      <c r="U2929" s="19">
        <f t="shared" ca="1" si="1365"/>
        <v>2.8119624600000122</v>
      </c>
      <c r="V2929" s="21">
        <f t="shared" ca="1" si="1366"/>
        <v>1.8119624600000122</v>
      </c>
      <c r="W2929" s="21">
        <f ca="1">MIN((T2929-MAX($T$3:T2929))/MAX($T$3:T2929),0)</f>
        <v>-8.1992470272439014E-2</v>
      </c>
      <c r="X2929" s="22">
        <f t="shared" ca="1" si="1367"/>
        <v>2.0712567941394422E-3</v>
      </c>
      <c r="Y2929" s="20">
        <f t="shared" ca="1" si="1376"/>
        <v>2585394.8253697124</v>
      </c>
      <c r="Z2929" s="21">
        <f t="shared" ca="1" si="1377"/>
        <v>1.5853948253697123</v>
      </c>
      <c r="AA2929" s="6">
        <f ca="1">Z2929-MAX($Z$3:Z2929)</f>
        <v>-0.37849075500910367</v>
      </c>
      <c r="AB2929" s="6">
        <f t="shared" ca="1" si="1378"/>
        <v>2.0712567941394422E-3</v>
      </c>
      <c r="AC2929" s="11">
        <f t="shared" ca="1" si="1379"/>
        <v>2585.3948253697099</v>
      </c>
      <c r="AD2929" s="6">
        <f t="shared" ca="1" si="1380"/>
        <v>1.5853948253697099</v>
      </c>
      <c r="AE2929" s="6">
        <f ca="1">AD2929-MAX($AD$3:AD2929)</f>
        <v>-0.37849075500910256</v>
      </c>
      <c r="AF2929" s="45"/>
      <c r="AG2929" s="12">
        <f t="shared" ca="1" si="1368"/>
        <v>-992</v>
      </c>
      <c r="AH2929" s="12">
        <f t="shared" ca="1" si="1386"/>
        <v>4434.2400000002526</v>
      </c>
      <c r="AI2929" s="39" cm="1">
        <f t="array" aca="1" ref="AI2929" ca="1">_xlfn.IFS(AND(P2928&gt;P2927,AG2929&gt;1),-(AG2929*G2928)*$BH$7, AND(P2928&lt;P2927,AG2929&lt;1),(AG2929*G2928)*$BH$7,P2928=P2927,0)</f>
        <v>0</v>
      </c>
      <c r="AJ2929" s="6">
        <f t="shared" ca="1" si="1369"/>
        <v>1.8788869786602596E-3</v>
      </c>
      <c r="AK2929" s="17">
        <f t="shared" ca="1" si="1370"/>
        <v>2364469.7558999974</v>
      </c>
      <c r="AL2929" s="4">
        <f t="shared" ca="1" si="1363"/>
        <v>2.3644697558999974</v>
      </c>
      <c r="AM2929" s="36">
        <f t="shared" ca="1" si="1364"/>
        <v>1.3644697558999974</v>
      </c>
      <c r="AN2929" s="37">
        <f ca="1">MIN((AK2929-MAX($AK$3:AK2929))/MAX($AK$3:AK2929),0)</f>
        <v>-0.10523181081096061</v>
      </c>
      <c r="AO2929" s="43"/>
      <c r="AP2929" s="38">
        <f t="shared" ca="1" si="1371"/>
        <v>-1129</v>
      </c>
      <c r="AQ2929" s="38">
        <f t="shared" ca="1" si="1381"/>
        <v>5046.6300000002875</v>
      </c>
      <c r="AR2929" s="38" cm="1">
        <f t="array" aca="1" ref="AR2929" ca="1">_xlfn.IFS(AND(P2928&gt;P2927,AP2929&gt;1),-(AP2929*G2928)*$BJ$7, AND(P2928&lt;P2927,AP2929&lt;1),(AP2929*G2928)*$BJ$7,P2928=P2927,0)</f>
        <v>0</v>
      </c>
      <c r="AS2929" s="41">
        <f t="shared" ca="1" si="1382"/>
        <v>1.8787300020187002E-3</v>
      </c>
      <c r="AT2929" s="40">
        <f t="shared" ca="1" si="1383"/>
        <v>2691238.8952949978</v>
      </c>
      <c r="AU2929" s="37">
        <f t="shared" ca="1" si="1372"/>
        <v>2.6912388952949979</v>
      </c>
      <c r="AV2929" s="37">
        <f t="shared" ca="1" si="1373"/>
        <v>1.6912388952949979</v>
      </c>
      <c r="AW2929" s="37">
        <f ca="1">MIN((AT2929-MAX($AT$3:AT2929))/MAX($AT$3:AT2929),0)</f>
        <v>-8.7632179063497975E-2</v>
      </c>
      <c r="AY2929" s="6">
        <f t="shared" si="1384"/>
        <v>-2.5172887617418704E-3</v>
      </c>
      <c r="AZ2929" s="5">
        <f t="shared" si="1374"/>
        <v>0.2128263464960691</v>
      </c>
      <c r="BA2929" s="6">
        <f>AZ2929-MAX($AZ$3:AZ2929)</f>
        <v>-1.2303572635325388</v>
      </c>
      <c r="BB2929" s="5"/>
      <c r="BC2929" s="5">
        <f t="shared" si="1375"/>
        <v>0.2128263464960691</v>
      </c>
      <c r="BD2929" s="5"/>
    </row>
    <row r="2930" spans="1:56" x14ac:dyDescent="0.5">
      <c r="A2930" s="14">
        <v>1625770800000</v>
      </c>
      <c r="B2930" s="13" t="d">
        <v>2021-07-08T18:59:59.99999979045242400</v>
      </c>
      <c r="C2930" s="14" t="s">
        <v>10</v>
      </c>
      <c r="D2930" s="15">
        <v>2153.65</v>
      </c>
      <c r="E2930" s="15">
        <v>2167</v>
      </c>
      <c r="F2930" s="15">
        <v>2133.69</v>
      </c>
      <c r="G2930" s="15">
        <v>2156.8000000000002</v>
      </c>
      <c r="H2930" s="15">
        <v>132371.516</v>
      </c>
      <c r="I2930" s="15">
        <v>284864254.70019001</v>
      </c>
      <c r="J2930" s="15">
        <v>130031</v>
      </c>
      <c r="K2930" s="16">
        <v>2928</v>
      </c>
      <c r="L2930" s="14">
        <f ca="1">IF(K2930&gt;=$BF$5,AVERAGE(G2930:OFFSET(G2930,-$BF$5+1,,,)),0)</f>
        <v>2156.8000000000002</v>
      </c>
      <c r="M2930" s="14">
        <f ca="1">IF(K2930&gt;=$BF$6,AVERAGE(G2930:OFFSET(G2930,-$BF$6+1,,,)),0)</f>
        <v>2276.4268888888878</v>
      </c>
      <c r="N2930" s="14">
        <f t="shared" ca="1" si="1360"/>
        <v>0</v>
      </c>
      <c r="O2930" s="14">
        <f t="shared" ca="1" si="1361"/>
        <v>-1</v>
      </c>
      <c r="P2930" s="14">
        <f t="shared" ca="1" si="1362"/>
        <v>-1</v>
      </c>
      <c r="Q2930" s="17">
        <f t="shared" ca="1" si="1387"/>
        <v>-1180</v>
      </c>
      <c r="R2930" s="23">
        <f t="shared" ca="1" si="1388"/>
        <v>-3717.0000000001073</v>
      </c>
      <c r="S2930" s="19">
        <f t="shared" ca="1" si="1389"/>
        <v>-1.3218526395263794E-3</v>
      </c>
      <c r="T2930" s="17">
        <f t="shared" ca="1" si="1385"/>
        <v>2808245.4600000121</v>
      </c>
      <c r="U2930" s="19">
        <f t="shared" ca="1" si="1365"/>
        <v>2.8082454600000122</v>
      </c>
      <c r="V2930" s="21">
        <f t="shared" ca="1" si="1366"/>
        <v>1.8082454600000122</v>
      </c>
      <c r="W2930" s="21">
        <f ca="1">MIN((T2930-MAX($T$3:T2930))/MAX($T$3:T2930),0)</f>
        <v>-8.3205940948714446E-2</v>
      </c>
      <c r="X2930" s="22">
        <f t="shared" ca="1" si="1367"/>
        <v>-1.4672832971156513E-3</v>
      </c>
      <c r="Y2930" s="20">
        <f t="shared" ca="1" si="1376"/>
        <v>2581601.318725998</v>
      </c>
      <c r="Z2930" s="21">
        <f t="shared" ca="1" si="1377"/>
        <v>1.5816013187259981</v>
      </c>
      <c r="AA2930" s="6">
        <f ca="1">Z2930-MAX($Z$3:Z2930)</f>
        <v>-0.38228426165281792</v>
      </c>
      <c r="AB2930" s="6">
        <f t="shared" ca="1" si="1378"/>
        <v>-1.4672832971156513E-3</v>
      </c>
      <c r="AC2930" s="11">
        <f t="shared" ca="1" si="1379"/>
        <v>2581.6013187259955</v>
      </c>
      <c r="AD2930" s="6">
        <f t="shared" ca="1" si="1380"/>
        <v>1.5816013187259954</v>
      </c>
      <c r="AE2930" s="6">
        <f ca="1">AD2930-MAX($AD$3:AD2930)</f>
        <v>-0.38228426165281704</v>
      </c>
      <c r="AF2930" s="45"/>
      <c r="AG2930" s="12">
        <f t="shared" ca="1" si="1368"/>
        <v>-992</v>
      </c>
      <c r="AH2930" s="12">
        <f t="shared" ca="1" si="1386"/>
        <v>-3134.7200000003068</v>
      </c>
      <c r="AI2930" s="39" cm="1">
        <f t="array" aca="1" ref="AI2930" ca="1">_xlfn.IFS(AND(P2929&gt;P2928,AG2930&gt;1),-(AG2930*G2929)*$BH$7, AND(P2929&lt;P2928,AG2930&lt;1),(AG2930*G2929)*$BH$7,P2929=P2928,0)</f>
        <v>0</v>
      </c>
      <c r="AJ2930" s="6">
        <f t="shared" ca="1" si="1369"/>
        <v>-1.3257602437833364E-3</v>
      </c>
      <c r="AK2930" s="17">
        <f t="shared" ca="1" si="1370"/>
        <v>2361335.0358999972</v>
      </c>
      <c r="AL2930" s="4">
        <f t="shared" ca="1" si="1363"/>
        <v>2.3613350358999972</v>
      </c>
      <c r="AM2930" s="36">
        <f t="shared" ca="1" si="1364"/>
        <v>1.3613350358999972</v>
      </c>
      <c r="AN2930" s="37">
        <f ca="1">MIN((AK2930-MAX($AK$3:AK2930))/MAX($AK$3:AK2930),0)</f>
        <v>-0.10641805890358941</v>
      </c>
      <c r="AO2930" s="43"/>
      <c r="AP2930" s="38">
        <f t="shared" ca="1" si="1371"/>
        <v>-1129</v>
      </c>
      <c r="AQ2930" s="38">
        <f t="shared" ca="1" si="1381"/>
        <v>-3567.6400000003491</v>
      </c>
      <c r="AR2930" s="38" cm="1">
        <f t="array" aca="1" ref="AR2930" ca="1">_xlfn.IFS(AND(P2929&gt;P2928,AP2930&gt;1),-(AP2930*G2929)*$BJ$7, AND(P2929&lt;P2928,AP2930&lt;1),(AP2930*G2929)*$BJ$7,P2929=P2928,0)</f>
        <v>0</v>
      </c>
      <c r="AS2930" s="41">
        <f t="shared" ca="1" si="1382"/>
        <v>-1.3256496873010916E-3</v>
      </c>
      <c r="AT2930" s="40">
        <f t="shared" ca="1" si="1383"/>
        <v>2687671.2552949977</v>
      </c>
      <c r="AU2930" s="37">
        <f t="shared" ca="1" si="1372"/>
        <v>2.6876712552949975</v>
      </c>
      <c r="AV2930" s="37">
        <f t="shared" ca="1" si="1373"/>
        <v>1.6876712552949975</v>
      </c>
      <c r="AW2930" s="37">
        <f ca="1">MIN((AT2930-MAX($AT$3:AT2930))/MAX($AT$3:AT2930),0)</f>
        <v>-8.8841659180025942E-2</v>
      </c>
      <c r="AY2930" s="6">
        <f t="shared" si="1384"/>
        <v>1.7795598405155877E-3</v>
      </c>
      <c r="AZ2930" s="5">
        <f t="shared" si="1374"/>
        <v>0.21460590633658469</v>
      </c>
      <c r="BA2930" s="6">
        <f>AZ2930-MAX($AZ$3:AZ2930)</f>
        <v>-1.2285777036920233</v>
      </c>
      <c r="BB2930" s="5"/>
      <c r="BC2930" s="5">
        <f t="shared" si="1375"/>
        <v>0.21460590633658469</v>
      </c>
      <c r="BD2930" s="5"/>
    </row>
    <row r="2931" spans="1:56" x14ac:dyDescent="0.5">
      <c r="A2931" s="14">
        <v>1625774400000</v>
      </c>
      <c r="B2931" s="13" t="d">
        <v>2021-07-08T20:00:00.00000020954757600</v>
      </c>
      <c r="C2931" s="14" t="s">
        <v>10</v>
      </c>
      <c r="D2931" s="15">
        <v>2156.7800000000002</v>
      </c>
      <c r="E2931" s="15">
        <v>2160.04</v>
      </c>
      <c r="F2931" s="15">
        <v>2133</v>
      </c>
      <c r="G2931" s="15">
        <v>2137.5100000000002</v>
      </c>
      <c r="H2931" s="15">
        <v>71895.963000000003</v>
      </c>
      <c r="I2931" s="15">
        <v>154371218.56218001</v>
      </c>
      <c r="J2931" s="15">
        <v>84890</v>
      </c>
      <c r="K2931" s="16">
        <v>2929</v>
      </c>
      <c r="L2931" s="14">
        <f ca="1">IF(K2931&gt;=$BF$5,AVERAGE(G2931:OFFSET(G2931,-$BF$5+1,,,)),0)</f>
        <v>2137.5100000000002</v>
      </c>
      <c r="M2931" s="14">
        <f ca="1">IF(K2931&gt;=$BF$6,AVERAGE(G2931:OFFSET(G2931,-$BF$6+1,,,)),0)</f>
        <v>2275.0792222222217</v>
      </c>
      <c r="N2931" s="14">
        <f t="shared" ca="1" si="1360"/>
        <v>0</v>
      </c>
      <c r="O2931" s="14">
        <f t="shared" ca="1" si="1361"/>
        <v>-1</v>
      </c>
      <c r="P2931" s="14">
        <f t="shared" ca="1" si="1362"/>
        <v>-1</v>
      </c>
      <c r="Q2931" s="17">
        <f t="shared" ca="1" si="1387"/>
        <v>-1180</v>
      </c>
      <c r="R2931" s="23">
        <f t="shared" ca="1" si="1388"/>
        <v>22738.599999999977</v>
      </c>
      <c r="S2931" s="19">
        <f t="shared" ca="1" si="1389"/>
        <v>8.0970842199812113E-3</v>
      </c>
      <c r="T2931" s="17">
        <f t="shared" ca="1" si="1385"/>
        <v>2830984.0600000122</v>
      </c>
      <c r="U2931" s="19">
        <f t="shared" ca="1" si="1365"/>
        <v>2.830984060000012</v>
      </c>
      <c r="V2931" s="21">
        <f t="shared" ca="1" si="1366"/>
        <v>1.830984060000012</v>
      </c>
      <c r="W2931" s="21">
        <f ca="1">MIN((T2931-MAX($T$3:T2931))/MAX($T$3:T2931),0)</f>
        <v>-7.5782582240197724E-2</v>
      </c>
      <c r="X2931" s="22">
        <f t="shared" ca="1" si="1367"/>
        <v>8.9438056379821385E-3</v>
      </c>
      <c r="Y2931" s="20">
        <f t="shared" ca="1" si="1376"/>
        <v>2604690.6591554419</v>
      </c>
      <c r="Z2931" s="21">
        <f t="shared" ca="1" si="1377"/>
        <v>1.604690659155442</v>
      </c>
      <c r="AA2931" s="6">
        <f ca="1">Z2931-MAX($Z$3:Z2931)</f>
        <v>-0.35919492122337404</v>
      </c>
      <c r="AB2931" s="6">
        <f t="shared" ca="1" si="1378"/>
        <v>8.9438056379821385E-3</v>
      </c>
      <c r="AC2931" s="11">
        <f t="shared" ca="1" si="1379"/>
        <v>2604.6906591554393</v>
      </c>
      <c r="AD2931" s="6">
        <f t="shared" ca="1" si="1380"/>
        <v>1.6046906591554393</v>
      </c>
      <c r="AE2931" s="6">
        <f ca="1">AD2931-MAX($AD$3:AD2931)</f>
        <v>-0.35919492122337315</v>
      </c>
      <c r="AF2931" s="45"/>
      <c r="AG2931" s="12">
        <f t="shared" ca="1" si="1368"/>
        <v>-992</v>
      </c>
      <c r="AH2931" s="12">
        <f t="shared" ca="1" si="1386"/>
        <v>19135.679999999964</v>
      </c>
      <c r="AI2931" s="39" cm="1">
        <f t="array" aca="1" ref="AI2931" ca="1">_xlfn.IFS(AND(P2930&gt;P2929,AG2931&gt;1),-(AG2931*G2930)*$BH$7, AND(P2930&lt;P2929,AG2931&lt;1),(AG2931*G2930)*$BH$7,P2930=P2929,0)</f>
        <v>0</v>
      </c>
      <c r="AJ2931" s="6">
        <f t="shared" ca="1" si="1369"/>
        <v>8.1037547442760951E-3</v>
      </c>
      <c r="AK2931" s="17">
        <f t="shared" ca="1" si="1370"/>
        <v>2380470.7158999974</v>
      </c>
      <c r="AL2931" s="4">
        <f t="shared" ca="1" si="1363"/>
        <v>2.3804707158999974</v>
      </c>
      <c r="AM2931" s="36">
        <f t="shared" ca="1" si="1364"/>
        <v>1.3804707158999974</v>
      </c>
      <c r="AN2931" s="37">
        <f ca="1">MIN((AK2931-MAX($AK$3:AK2931))/MAX($AK$3:AK2931),0)</f>
        <v>-9.9176690009029844E-2</v>
      </c>
      <c r="AO2931" s="43"/>
      <c r="AP2931" s="38">
        <f t="shared" ca="1" si="1371"/>
        <v>-1129</v>
      </c>
      <c r="AQ2931" s="38">
        <f t="shared" ca="1" si="1381"/>
        <v>21778.40999999996</v>
      </c>
      <c r="AR2931" s="38" cm="1">
        <f t="array" aca="1" ref="AR2931" ca="1">_xlfn.IFS(AND(P2930&gt;P2929,AP2931&gt;1),-(AP2931*G2930)*$BJ$7, AND(P2930&lt;P2929,AP2931&lt;1),(AP2931*G2930)*$BJ$7,P2930=P2929,0)</f>
        <v>0</v>
      </c>
      <c r="AS2931" s="41">
        <f t="shared" ca="1" si="1382"/>
        <v>8.1030780669675215E-3</v>
      </c>
      <c r="AT2931" s="40">
        <f t="shared" ca="1" si="1383"/>
        <v>2709449.6652949979</v>
      </c>
      <c r="AU2931" s="37">
        <f t="shared" ca="1" si="1372"/>
        <v>2.709449665294998</v>
      </c>
      <c r="AV2931" s="37">
        <f t="shared" ca="1" si="1373"/>
        <v>1.709449665294998</v>
      </c>
      <c r="AW2931" s="37">
        <f ca="1">MIN((AT2931-MAX($AT$3:AT2931))/MAX($AT$3:AT2931),0)</f>
        <v>-8.1458472012993041E-2</v>
      </c>
      <c r="AY2931" s="6">
        <f t="shared" si="1384"/>
        <v>-1.0863199153019615E-2</v>
      </c>
      <c r="AZ2931" s="5">
        <f t="shared" si="1374"/>
        <v>0.20374270718356507</v>
      </c>
      <c r="BA2931" s="6">
        <f>AZ2931-MAX($AZ$3:AZ2931)</f>
        <v>-1.2394409028450428</v>
      </c>
      <c r="BB2931" s="5"/>
      <c r="BC2931" s="5">
        <f t="shared" si="1375"/>
        <v>0.20374270718356507</v>
      </c>
      <c r="BD2931" s="5"/>
    </row>
    <row r="2932" spans="1:56" x14ac:dyDescent="0.5">
      <c r="A2932" s="14">
        <v>1625778000000</v>
      </c>
      <c r="B2932" s="13" t="d">
        <v>2021-07-08T21:00:00.000</v>
      </c>
      <c r="C2932" s="14" t="s">
        <v>10</v>
      </c>
      <c r="D2932" s="15">
        <v>2137.5</v>
      </c>
      <c r="E2932" s="15">
        <v>2143.94</v>
      </c>
      <c r="F2932" s="15">
        <v>2100</v>
      </c>
      <c r="G2932" s="15">
        <v>2105.08</v>
      </c>
      <c r="H2932" s="15">
        <v>136168.58799999999</v>
      </c>
      <c r="I2932" s="15">
        <v>289098103.52140999</v>
      </c>
      <c r="J2932" s="15">
        <v>138379</v>
      </c>
      <c r="K2932" s="16">
        <v>2930</v>
      </c>
      <c r="L2932" s="14">
        <f ca="1">IF(K2932&gt;=$BF$5,AVERAGE(G2932:OFFSET(G2932,-$BF$5+1,,,)),0)</f>
        <v>2105.08</v>
      </c>
      <c r="M2932" s="14">
        <f ca="1">IF(K2932&gt;=$BF$6,AVERAGE(G2932:OFFSET(G2932,-$BF$6+1,,,)),0)</f>
        <v>2273.3181111111107</v>
      </c>
      <c r="N2932" s="14">
        <f t="shared" ca="1" si="1360"/>
        <v>0</v>
      </c>
      <c r="O2932" s="14">
        <f t="shared" ca="1" si="1361"/>
        <v>-1</v>
      </c>
      <c r="P2932" s="14">
        <f t="shared" ca="1" si="1362"/>
        <v>-1</v>
      </c>
      <c r="Q2932" s="17">
        <f t="shared" ca="1" si="1387"/>
        <v>-1180</v>
      </c>
      <c r="R2932" s="23">
        <f t="shared" ca="1" si="1388"/>
        <v>38255.600000000086</v>
      </c>
      <c r="S2932" s="19">
        <f t="shared" ca="1" si="1389"/>
        <v>1.3513180996151536E-2</v>
      </c>
      <c r="T2932" s="17">
        <f t="shared" ca="1" si="1385"/>
        <v>2869239.6600000123</v>
      </c>
      <c r="U2932" s="19">
        <f t="shared" ca="1" si="1365"/>
        <v>2.8692396600000123</v>
      </c>
      <c r="V2932" s="21">
        <f t="shared" ca="1" si="1366"/>
        <v>1.8692396600000123</v>
      </c>
      <c r="W2932" s="21">
        <f ca="1">MIN((T2932-MAX($T$3:T2932))/MAX($T$3:T2932),0)</f>
        <v>-6.3293464994213719E-2</v>
      </c>
      <c r="X2932" s="22">
        <f t="shared" ca="1" si="1367"/>
        <v>1.5171858845104969E-2</v>
      </c>
      <c r="Y2932" s="20">
        <f t="shared" ca="1" si="1376"/>
        <v>2644208.6581713115</v>
      </c>
      <c r="Z2932" s="21">
        <f t="shared" ca="1" si="1377"/>
        <v>1.6442086581713116</v>
      </c>
      <c r="AA2932" s="6">
        <f ca="1">Z2932-MAX($Z$3:Z2932)</f>
        <v>-0.31967692220750443</v>
      </c>
      <c r="AB2932" s="6">
        <f t="shared" ca="1" si="1378"/>
        <v>1.5171858845104969E-2</v>
      </c>
      <c r="AC2932" s="11">
        <f t="shared" ca="1" si="1379"/>
        <v>2644.2086581713093</v>
      </c>
      <c r="AD2932" s="6">
        <f t="shared" ca="1" si="1380"/>
        <v>1.6442086581713093</v>
      </c>
      <c r="AE2932" s="6">
        <f ca="1">AD2932-MAX($AD$3:AD2932)</f>
        <v>-0.3196769222075031</v>
      </c>
      <c r="AF2932" s="45"/>
      <c r="AG2932" s="12">
        <f t="shared" ca="1" si="1368"/>
        <v>-992</v>
      </c>
      <c r="AH2932" s="12">
        <f t="shared" ca="1" si="1386"/>
        <v>32170.560000000289</v>
      </c>
      <c r="AI2932" s="39" cm="1">
        <f t="array" aca="1" ref="AI2932" ca="1">_xlfn.IFS(AND(P2931&gt;P2930,AG2932&gt;1),-(AG2932*G2931)*$BH$7, AND(P2931&lt;P2930,AG2932&lt;1),(AG2932*G2931)*$BH$7,P2931=P2930,0)</f>
        <v>0</v>
      </c>
      <c r="AJ2932" s="6">
        <f t="shared" ca="1" si="1369"/>
        <v>1.3514369147715977E-2</v>
      </c>
      <c r="AK2932" s="17">
        <f t="shared" ca="1" si="1370"/>
        <v>2412641.2758999979</v>
      </c>
      <c r="AL2932" s="4">
        <f t="shared" ca="1" si="1363"/>
        <v>2.4126412758999978</v>
      </c>
      <c r="AM2932" s="36">
        <f t="shared" ca="1" si="1364"/>
        <v>1.4126412758999978</v>
      </c>
      <c r="AN2932" s="37">
        <f ca="1">MIN((AK2932-MAX($AK$3:AK2932))/MAX($AK$3:AK2932),0)</f>
        <v>-8.7002631260944416E-2</v>
      </c>
      <c r="AO2932" s="43"/>
      <c r="AP2932" s="38">
        <f t="shared" ca="1" si="1371"/>
        <v>-1129</v>
      </c>
      <c r="AQ2932" s="38">
        <f t="shared" ca="1" si="1381"/>
        <v>36613.470000000329</v>
      </c>
      <c r="AR2932" s="38" cm="1">
        <f t="array" aca="1" ref="AR2932" ca="1">_xlfn.IFS(AND(P2931&gt;P2930,AP2932&gt;1),-(AP2932*G2931)*$BJ$7, AND(P2931&lt;P2930,AP2932&lt;1),(AP2932*G2931)*$BJ$7,P2931=P2930,0)</f>
        <v>0</v>
      </c>
      <c r="AS2932" s="41">
        <f t="shared" ca="1" si="1382"/>
        <v>1.3513249745502819E-2</v>
      </c>
      <c r="AT2932" s="40">
        <f t="shared" ca="1" si="1383"/>
        <v>2746063.1352949981</v>
      </c>
      <c r="AU2932" s="37">
        <f t="shared" ca="1" si="1372"/>
        <v>2.7460631352949982</v>
      </c>
      <c r="AV2932" s="37">
        <f t="shared" ca="1" si="1373"/>
        <v>1.7460631352949982</v>
      </c>
      <c r="AW2932" s="37">
        <f ca="1">MIN((AT2932-MAX($AT$3:AT2932))/MAX($AT$3:AT2932),0)</f>
        <v>-6.9045990943688879E-2</v>
      </c>
      <c r="AY2932" s="6">
        <f t="shared" si="1384"/>
        <v>-1.8263014439213549E-2</v>
      </c>
      <c r="AZ2932" s="5">
        <f t="shared" si="1374"/>
        <v>0.18547969274435153</v>
      </c>
      <c r="BA2932" s="6">
        <f>AZ2932-MAX($AZ$3:AZ2932)</f>
        <v>-1.2577039172842563</v>
      </c>
      <c r="BB2932" s="5"/>
      <c r="BC2932" s="5">
        <f t="shared" si="1375"/>
        <v>0.18547969274435153</v>
      </c>
      <c r="BD2932" s="5"/>
    </row>
    <row r="2933" spans="1:56" x14ac:dyDescent="0.5">
      <c r="A2933" s="14">
        <v>1625781600000</v>
      </c>
      <c r="B2933" s="13" t="d">
        <v>2021-07-08T21:59:59.99999979045242400</v>
      </c>
      <c r="C2933" s="14" t="s">
        <v>10</v>
      </c>
      <c r="D2933" s="15">
        <v>2105.0700000000002</v>
      </c>
      <c r="E2933" s="15">
        <v>2115</v>
      </c>
      <c r="F2933" s="15">
        <v>2082.0700000000002</v>
      </c>
      <c r="G2933" s="15">
        <v>2104.31</v>
      </c>
      <c r="H2933" s="15">
        <v>194576.84899999999</v>
      </c>
      <c r="I2933" s="15">
        <v>408622652.31979001</v>
      </c>
      <c r="J2933" s="15">
        <v>173280</v>
      </c>
      <c r="K2933" s="16">
        <v>2931</v>
      </c>
      <c r="L2933" s="14">
        <f ca="1">IF(K2933&gt;=$BF$5,AVERAGE(G2933:OFFSET(G2933,-$BF$5+1,,,)),0)</f>
        <v>2104.31</v>
      </c>
      <c r="M2933" s="14">
        <f ca="1">IF(K2933&gt;=$BF$6,AVERAGE(G2933:OFFSET(G2933,-$BF$6+1,,,)),0)</f>
        <v>2271.5583333333325</v>
      </c>
      <c r="N2933" s="14">
        <f t="shared" ca="1" si="1360"/>
        <v>0</v>
      </c>
      <c r="O2933" s="14">
        <f t="shared" ca="1" si="1361"/>
        <v>-1</v>
      </c>
      <c r="P2933" s="14">
        <f t="shared" ca="1" si="1362"/>
        <v>-1</v>
      </c>
      <c r="Q2933" s="17">
        <f t="shared" ca="1" si="1387"/>
        <v>-1180</v>
      </c>
      <c r="R2933" s="23">
        <f t="shared" ca="1" si="1388"/>
        <v>896.80000000025757</v>
      </c>
      <c r="S2933" s="19">
        <f t="shared" ca="1" si="1389"/>
        <v>3.1255667224405152E-4</v>
      </c>
      <c r="T2933" s="17">
        <f t="shared" ca="1" si="1385"/>
        <v>2870136.4600000125</v>
      </c>
      <c r="U2933" s="19">
        <f t="shared" ca="1" si="1365"/>
        <v>2.8701364600000123</v>
      </c>
      <c r="V2933" s="21">
        <f t="shared" ca="1" si="1366"/>
        <v>1.8701364600000123</v>
      </c>
      <c r="W2933" s="21">
        <f ca="1">MIN((T2933-MAX($T$3:T2933))/MAX($T$3:T2933),0)</f>
        <v>-6.3000691116763041E-2</v>
      </c>
      <c r="X2933" s="22">
        <f t="shared" ca="1" si="1367"/>
        <v>3.6578182301860718E-4</v>
      </c>
      <c r="Y2933" s="20">
        <f t="shared" ca="1" si="1376"/>
        <v>2645175.8616347387</v>
      </c>
      <c r="Z2933" s="21">
        <f t="shared" ca="1" si="1377"/>
        <v>1.6451758616347387</v>
      </c>
      <c r="AA2933" s="6">
        <f ca="1">Z2933-MAX($Z$3:Z2933)</f>
        <v>-0.31870971874407727</v>
      </c>
      <c r="AB2933" s="6">
        <f t="shared" ca="1" si="1378"/>
        <v>3.6578182301860718E-4</v>
      </c>
      <c r="AC2933" s="11">
        <f t="shared" ca="1" si="1379"/>
        <v>2645.1758616347365</v>
      </c>
      <c r="AD2933" s="6">
        <f t="shared" ca="1" si="1380"/>
        <v>1.6451758616347365</v>
      </c>
      <c r="AE2933" s="6">
        <f ca="1">AD2933-MAX($AD$3:AD2933)</f>
        <v>-0.31870971874407594</v>
      </c>
      <c r="AF2933" s="45"/>
      <c r="AG2933" s="12">
        <f t="shared" ca="1" si="1368"/>
        <v>-992</v>
      </c>
      <c r="AH2933" s="12">
        <f t="shared" ca="1" si="1386"/>
        <v>763.83999999998196</v>
      </c>
      <c r="AI2933" s="39" cm="1">
        <f t="array" aca="1" ref="AI2933" ca="1">_xlfn.IFS(AND(P2932&gt;P2931,AG2933&gt;1),-(AG2933*G2932)*$BH$7, AND(P2932&lt;P2931,AG2933&lt;1),(AG2933*G2932)*$BH$7,P2932=P2931,0)</f>
        <v>0</v>
      </c>
      <c r="AJ2933" s="6">
        <f t="shared" ca="1" si="1369"/>
        <v>3.165990765515041E-4</v>
      </c>
      <c r="AK2933" s="17">
        <f t="shared" ca="1" si="1370"/>
        <v>2413405.1158999978</v>
      </c>
      <c r="AL2933" s="4">
        <f t="shared" ca="1" si="1363"/>
        <v>2.4134051158999976</v>
      </c>
      <c r="AM2933" s="36">
        <f t="shared" ca="1" si="1364"/>
        <v>1.4134051158999976</v>
      </c>
      <c r="AN2933" s="37">
        <f ca="1">MIN((AK2933-MAX($AK$3:AK2933))/MAX($AK$3:AK2933),0)</f>
        <v>-8.6713577137107714E-2</v>
      </c>
      <c r="AO2933" s="43"/>
      <c r="AP2933" s="38">
        <f t="shared" ca="1" si="1371"/>
        <v>-1129</v>
      </c>
      <c r="AQ2933" s="38">
        <f t="shared" ca="1" si="1381"/>
        <v>869.32999999997946</v>
      </c>
      <c r="AR2933" s="38" cm="1">
        <f t="array" aca="1" ref="AR2933" ca="1">_xlfn.IFS(AND(P2932&gt;P2931,AP2933&gt;1),-(AP2933*G2932)*$BJ$7, AND(P2932&lt;P2931,AP2933&lt;1),(AP2933*G2932)*$BJ$7,P2932=P2931,0)</f>
        <v>0</v>
      </c>
      <c r="AS2933" s="41">
        <f t="shared" ca="1" si="1382"/>
        <v>3.1657320213309336E-4</v>
      </c>
      <c r="AT2933" s="40">
        <f t="shared" ca="1" si="1383"/>
        <v>2746932.4652949981</v>
      </c>
      <c r="AU2933" s="37">
        <f t="shared" ca="1" si="1372"/>
        <v>2.7469324652949982</v>
      </c>
      <c r="AV2933" s="37">
        <f t="shared" ca="1" si="1373"/>
        <v>1.7469324652949982</v>
      </c>
      <c r="AW2933" s="37">
        <f ca="1">MIN((AT2933-MAX($AT$3:AT2933))/MAX($AT$3:AT2933),0)</f>
        <v>-6.875127585200326E-2</v>
      </c>
      <c r="AY2933" s="6">
        <f t="shared" si="1384"/>
        <v>-4.3362692316353812E-4</v>
      </c>
      <c r="AZ2933" s="5">
        <f t="shared" si="1374"/>
        <v>0.18504606582118799</v>
      </c>
      <c r="BA2933" s="6">
        <f>AZ2933-MAX($AZ$3:AZ2933)</f>
        <v>-1.2581375442074201</v>
      </c>
      <c r="BB2933" s="5"/>
      <c r="BC2933" s="5">
        <f t="shared" si="1375"/>
        <v>0.18504606582118799</v>
      </c>
      <c r="BD2933" s="5"/>
    </row>
    <row r="2934" spans="1:56" x14ac:dyDescent="0.5">
      <c r="A2934" s="14">
        <v>1625785200000</v>
      </c>
      <c r="B2934" s="13" t="d">
        <v>2021-07-08T23:00:00.00000020954757600</v>
      </c>
      <c r="C2934" s="14" t="s">
        <v>10</v>
      </c>
      <c r="D2934" s="15">
        <v>2104.31</v>
      </c>
      <c r="E2934" s="15">
        <v>2124.92</v>
      </c>
      <c r="F2934" s="15">
        <v>2104.11</v>
      </c>
      <c r="G2934" s="15">
        <v>2114.88</v>
      </c>
      <c r="H2934" s="15">
        <v>102512.034</v>
      </c>
      <c r="I2934" s="15">
        <v>216924896.68956</v>
      </c>
      <c r="J2934" s="15">
        <v>110824</v>
      </c>
      <c r="K2934" s="16">
        <v>2932</v>
      </c>
      <c r="L2934" s="14">
        <f ca="1">IF(K2934&gt;=$BF$5,AVERAGE(G2934:OFFSET(G2934,-$BF$5+1,,,)),0)</f>
        <v>2114.88</v>
      </c>
      <c r="M2934" s="14">
        <f ca="1">IF(K2934&gt;=$BF$6,AVERAGE(G2934:OFFSET(G2934,-$BF$6+1,,,)),0)</f>
        <v>2269.8166666666657</v>
      </c>
      <c r="N2934" s="14">
        <f t="shared" ca="1" si="1360"/>
        <v>0</v>
      </c>
      <c r="O2934" s="14">
        <f t="shared" ca="1" si="1361"/>
        <v>-1</v>
      </c>
      <c r="P2934" s="14">
        <f t="shared" ca="1" si="1362"/>
        <v>-1</v>
      </c>
      <c r="Q2934" s="17">
        <f t="shared" ca="1" si="1387"/>
        <v>-1180</v>
      </c>
      <c r="R2934" s="23">
        <f t="shared" ca="1" si="1388"/>
        <v>-12472.600000000193</v>
      </c>
      <c r="S2934" s="19">
        <f t="shared" ca="1" si="1389"/>
        <v>-4.3456470358904601E-3</v>
      </c>
      <c r="T2934" s="17">
        <f t="shared" ca="1" si="1385"/>
        <v>2857663.8600000124</v>
      </c>
      <c r="U2934" s="19">
        <f t="shared" ca="1" si="1365"/>
        <v>2.8576638600000126</v>
      </c>
      <c r="V2934" s="21">
        <f t="shared" ca="1" si="1366"/>
        <v>1.8576638600000126</v>
      </c>
      <c r="W2934" s="21">
        <f ca="1">MIN((T2934-MAX($T$3:T2934))/MAX($T$3:T2934),0)</f>
        <v>-6.7072559386042854E-2</v>
      </c>
      <c r="X2934" s="22">
        <f t="shared" ca="1" si="1367"/>
        <v>-5.0230241741948678E-3</v>
      </c>
      <c r="Y2934" s="20">
        <f t="shared" ca="1" si="1376"/>
        <v>2631889.0793367508</v>
      </c>
      <c r="Z2934" s="21">
        <f t="shared" ca="1" si="1377"/>
        <v>1.6318890793367509</v>
      </c>
      <c r="AA2934" s="6">
        <f ca="1">Z2934-MAX($Z$3:Z2934)</f>
        <v>-0.33199650104206513</v>
      </c>
      <c r="AB2934" s="6">
        <f t="shared" ca="1" si="1378"/>
        <v>-5.0230241741948678E-3</v>
      </c>
      <c r="AC2934" s="11">
        <f t="shared" ca="1" si="1379"/>
        <v>2631.8890793367486</v>
      </c>
      <c r="AD2934" s="6">
        <f t="shared" ca="1" si="1380"/>
        <v>1.6318890793367486</v>
      </c>
      <c r="AE2934" s="6">
        <f ca="1">AD2934-MAX($AD$3:AD2934)</f>
        <v>-0.3319965010420638</v>
      </c>
      <c r="AF2934" s="45"/>
      <c r="AG2934" s="12">
        <f t="shared" ca="1" si="1368"/>
        <v>-992</v>
      </c>
      <c r="AH2934" s="12">
        <f t="shared" ca="1" si="1386"/>
        <v>-10485.440000000162</v>
      </c>
      <c r="AI2934" s="39" cm="1">
        <f t="array" aca="1" ref="AI2934" ca="1">_xlfn.IFS(AND(P2933&gt;P2932,AG2934&gt;1),-(AG2934*G2933)*$BH$7, AND(P2933&lt;P2932,AG2934&lt;1),(AG2934*G2933)*$BH$7,P2933=P2932,0)</f>
        <v>0</v>
      </c>
      <c r="AJ2934" s="6">
        <f t="shared" ca="1" si="1369"/>
        <v>-4.3446663516704996E-3</v>
      </c>
      <c r="AK2934" s="17">
        <f t="shared" ca="1" si="1370"/>
        <v>2402919.6758999978</v>
      </c>
      <c r="AL2934" s="4">
        <f t="shared" ca="1" si="1363"/>
        <v>2.402919675899998</v>
      </c>
      <c r="AM2934" s="36">
        <f t="shared" ca="1" si="1364"/>
        <v>1.402919675899998</v>
      </c>
      <c r="AN2934" s="37">
        <f ca="1">MIN((AK2934-MAX($AK$3:AK2934))/MAX($AK$3:AK2934),0)</f>
        <v>-9.0681501927957556E-2</v>
      </c>
      <c r="AO2934" s="43"/>
      <c r="AP2934" s="38">
        <f t="shared" ca="1" si="1371"/>
        <v>-1129</v>
      </c>
      <c r="AQ2934" s="38">
        <f t="shared" ca="1" si="1381"/>
        <v>-11933.530000000184</v>
      </c>
      <c r="AR2934" s="38" cm="1">
        <f t="array" aca="1" ref="AR2934" ca="1">_xlfn.IFS(AND(P2933&gt;P2932,AP2934&gt;1),-(AP2934*G2933)*$BJ$7, AND(P2933&lt;P2932,AP2934&lt;1),(AP2934*G2933)*$BJ$7,P2933=P2932,0)</f>
        <v>0</v>
      </c>
      <c r="AS2934" s="41">
        <f t="shared" ca="1" si="1382"/>
        <v>-4.3443113912589844E-3</v>
      </c>
      <c r="AT2934" s="40">
        <f t="shared" ca="1" si="1383"/>
        <v>2734998.9352949979</v>
      </c>
      <c r="AU2934" s="37">
        <f t="shared" ca="1" si="1372"/>
        <v>2.7349989352949979</v>
      </c>
      <c r="AV2934" s="37">
        <f t="shared" ca="1" si="1373"/>
        <v>1.7349989352949979</v>
      </c>
      <c r="AW2934" s="37">
        <f ca="1">MIN((AT2934-MAX($AT$3:AT2934))/MAX($AT$3:AT2934),0)</f>
        <v>-7.2796910292414821E-2</v>
      </c>
      <c r="AY2934" s="6">
        <f t="shared" si="1384"/>
        <v>5.9525150361544321E-3</v>
      </c>
      <c r="AZ2934" s="5">
        <f t="shared" si="1374"/>
        <v>0.19099858085734242</v>
      </c>
      <c r="BA2934" s="6">
        <f>AZ2934-MAX($AZ$3:AZ2934)</f>
        <v>-1.2521850291712655</v>
      </c>
      <c r="BB2934" s="5"/>
      <c r="BC2934" s="5">
        <f t="shared" si="1375"/>
        <v>0.19099858085734242</v>
      </c>
      <c r="BD2934" s="5"/>
    </row>
    <row r="2935" spans="1:56" x14ac:dyDescent="0.5">
      <c r="A2935" s="14">
        <v>1625788800000</v>
      </c>
      <c r="B2935" s="13" t="d">
        <v>2021-07-09</v>
      </c>
      <c r="C2935" s="14" t="s">
        <v>10</v>
      </c>
      <c r="D2935" s="15">
        <v>2114.81</v>
      </c>
      <c r="E2935" s="15">
        <v>2119.3200000000002</v>
      </c>
      <c r="F2935" s="15">
        <v>2061.7600000000002</v>
      </c>
      <c r="G2935" s="15">
        <v>2069.48</v>
      </c>
      <c r="H2935" s="15">
        <v>282087.43900000001</v>
      </c>
      <c r="I2935" s="15">
        <v>589337898.00537002</v>
      </c>
      <c r="J2935" s="15">
        <v>230967</v>
      </c>
      <c r="K2935" s="16">
        <v>2933</v>
      </c>
      <c r="L2935" s="14">
        <f ca="1">IF(K2935&gt;=$BF$5,AVERAGE(G2935:OFFSET(G2935,-$BF$5+1,,,)),0)</f>
        <v>2069.48</v>
      </c>
      <c r="M2935" s="14">
        <f ca="1">IF(K2935&gt;=$BF$6,AVERAGE(G2935:OFFSET(G2935,-$BF$6+1,,,)),0)</f>
        <v>2267.4079999999994</v>
      </c>
      <c r="N2935" s="14">
        <f t="shared" ca="1" si="1360"/>
        <v>0</v>
      </c>
      <c r="O2935" s="14">
        <f t="shared" ca="1" si="1361"/>
        <v>-1</v>
      </c>
      <c r="P2935" s="14">
        <f t="shared" ca="1" si="1362"/>
        <v>-1</v>
      </c>
      <c r="Q2935" s="17">
        <f t="shared" ca="1" si="1387"/>
        <v>-1180</v>
      </c>
      <c r="R2935" s="23">
        <f t="shared" ca="1" si="1388"/>
        <v>53489.399999999914</v>
      </c>
      <c r="S2935" s="19">
        <f t="shared" ca="1" si="1389"/>
        <v>1.8717876776451824E-2</v>
      </c>
      <c r="T2935" s="17">
        <f t="shared" ca="1" si="1385"/>
        <v>2911153.2600000123</v>
      </c>
      <c r="U2935" s="19">
        <f t="shared" ca="1" si="1365"/>
        <v>2.9111532600000123</v>
      </c>
      <c r="V2935" s="21">
        <f t="shared" ca="1" si="1366"/>
        <v>1.9111532600000123</v>
      </c>
      <c r="W2935" s="21">
        <f ca="1">MIN((T2935-MAX($T$3:T2935))/MAX($T$3:T2935),0)</f>
        <v>-4.9610138511260234E-2</v>
      </c>
      <c r="X2935" s="22">
        <f t="shared" ca="1" si="1367"/>
        <v>2.146693902254504E-2</v>
      </c>
      <c r="Y2935" s="20">
        <f t="shared" ca="1" si="1376"/>
        <v>2688387.6817169748</v>
      </c>
      <c r="Z2935" s="21">
        <f t="shared" ca="1" si="1377"/>
        <v>1.6883876817169747</v>
      </c>
      <c r="AA2935" s="6">
        <f ca="1">Z2935-MAX($Z$3:Z2935)</f>
        <v>-0.27549789866184127</v>
      </c>
      <c r="AB2935" s="6">
        <f t="shared" ca="1" si="1378"/>
        <v>2.146693902254504E-2</v>
      </c>
      <c r="AC2935" s="11">
        <f t="shared" ca="1" si="1379"/>
        <v>2688.387681716973</v>
      </c>
      <c r="AD2935" s="6">
        <f t="shared" ca="1" si="1380"/>
        <v>1.688387681716973</v>
      </c>
      <c r="AE2935" s="6">
        <f ca="1">AD2935-MAX($AD$3:AD2935)</f>
        <v>-0.27549789866183949</v>
      </c>
      <c r="AF2935" s="45"/>
      <c r="AG2935" s="12">
        <f t="shared" ca="1" si="1368"/>
        <v>-992</v>
      </c>
      <c r="AH2935" s="12">
        <f t="shared" ca="1" si="1386"/>
        <v>45036.80000000009</v>
      </c>
      <c r="AI2935" s="39" cm="1">
        <f t="array" aca="1" ref="AI2935" ca="1">_xlfn.IFS(AND(P2934&gt;P2933,AG2935&gt;1),-(AG2935*G2934)*$BH$7, AND(P2934&lt;P2933,AG2935&lt;1),(AG2935*G2934)*$BH$7,P2934=P2933,0)</f>
        <v>0</v>
      </c>
      <c r="AJ2935" s="6">
        <f t="shared" ca="1" si="1369"/>
        <v>1.8742532449875525E-2</v>
      </c>
      <c r="AK2935" s="17">
        <f t="shared" ca="1" si="1370"/>
        <v>2447956.4758999981</v>
      </c>
      <c r="AL2935" s="4">
        <f t="shared" ca="1" si="1363"/>
        <v>2.4479564758999981</v>
      </c>
      <c r="AM2935" s="36">
        <f t="shared" ca="1" si="1364"/>
        <v>1.4479564758999981</v>
      </c>
      <c r="AN2935" s="37">
        <f ca="1">MIN((AK2935-MAX($AK$3:AK2935))/MAX($AK$3:AK2935),0)</f>
        <v>-7.3638570470570153E-2</v>
      </c>
      <c r="AO2935" s="43"/>
      <c r="AP2935" s="38">
        <f t="shared" ca="1" si="1371"/>
        <v>-1129</v>
      </c>
      <c r="AQ2935" s="38">
        <f t="shared" ca="1" si="1381"/>
        <v>51256.6000000001</v>
      </c>
      <c r="AR2935" s="38" cm="1">
        <f t="array" aca="1" ref="AR2935" ca="1">_xlfn.IFS(AND(P2934&gt;P2933,AP2935&gt;1),-(AP2935*G2934)*$BJ$7, AND(P2934&lt;P2933,AP2935&lt;1),(AP2935*G2934)*$BJ$7,P2934=P2933,0)</f>
        <v>0</v>
      </c>
      <c r="AS2935" s="41">
        <f t="shared" ca="1" si="1382"/>
        <v>1.874099449858526E-2</v>
      </c>
      <c r="AT2935" s="40">
        <f t="shared" ca="1" si="1383"/>
        <v>2786255.535294998</v>
      </c>
      <c r="AU2935" s="37">
        <f t="shared" ca="1" si="1372"/>
        <v>2.7862555352949978</v>
      </c>
      <c r="AV2935" s="37">
        <f t="shared" ca="1" si="1373"/>
        <v>1.7862555352949978</v>
      </c>
      <c r="AW2935" s="37">
        <f ca="1">MIN((AT2935-MAX($AT$3:AT2935))/MAX($AT$3:AT2935),0)</f>
        <v>-5.5420202289133712E-2</v>
      </c>
      <c r="AY2935" s="6">
        <f t="shared" si="1384"/>
        <v>-2.5567093911202265E-2</v>
      </c>
      <c r="AZ2935" s="5">
        <f t="shared" si="1374"/>
        <v>0.16543148694614015</v>
      </c>
      <c r="BA2935" s="6">
        <f>AZ2935-MAX($AZ$3:AZ2935)</f>
        <v>-1.2777521230824678</v>
      </c>
      <c r="BB2935" s="5"/>
      <c r="BC2935" s="5">
        <f t="shared" si="1375"/>
        <v>0.16543148694614015</v>
      </c>
      <c r="BD2935" s="5"/>
    </row>
    <row r="2936" spans="1:56" x14ac:dyDescent="0.5">
      <c r="A2936" s="14">
        <v>1625792400000</v>
      </c>
      <c r="B2936" s="13" t="d">
        <v>2021-07-09T00:59:59.99999979045242400</v>
      </c>
      <c r="C2936" s="14" t="s">
        <v>10</v>
      </c>
      <c r="D2936" s="15">
        <v>2069.48</v>
      </c>
      <c r="E2936" s="15">
        <v>2078</v>
      </c>
      <c r="F2936" s="15">
        <v>2045</v>
      </c>
      <c r="G2936" s="15">
        <v>2075.4299999999998</v>
      </c>
      <c r="H2936" s="15">
        <v>222554.33799999999</v>
      </c>
      <c r="I2936" s="15">
        <v>459133808.89753997</v>
      </c>
      <c r="J2936" s="15">
        <v>187429</v>
      </c>
      <c r="K2936" s="16">
        <v>2934</v>
      </c>
      <c r="L2936" s="14">
        <f ca="1">IF(K2936&gt;=$BF$5,AVERAGE(G2936:OFFSET(G2936,-$BF$5+1,,,)),0)</f>
        <v>2075.4299999999998</v>
      </c>
      <c r="M2936" s="14">
        <f ca="1">IF(K2936&gt;=$BF$6,AVERAGE(G2936:OFFSET(G2936,-$BF$6+1,,,)),0)</f>
        <v>2265.2196666666659</v>
      </c>
      <c r="N2936" s="14">
        <f t="shared" ca="1" si="1360"/>
        <v>0</v>
      </c>
      <c r="O2936" s="14">
        <f t="shared" ca="1" si="1361"/>
        <v>-1</v>
      </c>
      <c r="P2936" s="14">
        <f t="shared" ca="1" si="1362"/>
        <v>-1</v>
      </c>
      <c r="Q2936" s="17">
        <f t="shared" ca="1" si="1387"/>
        <v>-1180</v>
      </c>
      <c r="R2936" s="23">
        <f t="shared" ca="1" si="1388"/>
        <v>-7020.9999999997854</v>
      </c>
      <c r="S2936" s="19">
        <f t="shared" ca="1" si="1389"/>
        <v>-2.4117589741736085E-3</v>
      </c>
      <c r="T2936" s="17">
        <f t="shared" ca="1" si="1385"/>
        <v>2904132.2600000123</v>
      </c>
      <c r="U2936" s="19">
        <f t="shared" ca="1" si="1365"/>
        <v>2.9041322600000123</v>
      </c>
      <c r="V2936" s="21">
        <f t="shared" ca="1" si="1366"/>
        <v>1.9041322600000123</v>
      </c>
      <c r="W2936" s="21">
        <f ca="1">MIN((T2936-MAX($T$3:T2936))/MAX($T$3:T2936),0)</f>
        <v>-5.1902249788669384E-2</v>
      </c>
      <c r="X2936" s="22">
        <f t="shared" ca="1" si="1367"/>
        <v>-2.8751183872275377E-3</v>
      </c>
      <c r="Y2936" s="20">
        <f t="shared" ca="1" si="1376"/>
        <v>2680658.2488612742</v>
      </c>
      <c r="Z2936" s="21">
        <f t="shared" ca="1" si="1377"/>
        <v>1.6806582488612742</v>
      </c>
      <c r="AA2936" s="6">
        <f ca="1">Z2936-MAX($Z$3:Z2936)</f>
        <v>-0.28322733151754176</v>
      </c>
      <c r="AB2936" s="6">
        <f t="shared" ca="1" si="1378"/>
        <v>-2.8751183872275377E-3</v>
      </c>
      <c r="AC2936" s="11">
        <f t="shared" ca="1" si="1379"/>
        <v>2680.6582488612726</v>
      </c>
      <c r="AD2936" s="6">
        <f t="shared" ca="1" si="1380"/>
        <v>1.6806582488612725</v>
      </c>
      <c r="AE2936" s="6">
        <f ca="1">AD2936-MAX($AD$3:AD2936)</f>
        <v>-0.28322733151753998</v>
      </c>
      <c r="AF2936" s="45"/>
      <c r="AG2936" s="12">
        <f t="shared" ca="1" si="1368"/>
        <v>-992</v>
      </c>
      <c r="AH2936" s="12">
        <f t="shared" ca="1" si="1386"/>
        <v>-5902.3999999998196</v>
      </c>
      <c r="AI2936" s="39" cm="1">
        <f t="array" aca="1" ref="AI2936" ca="1">_xlfn.IFS(AND(P2935&gt;P2934,AG2936&gt;1),-(AG2936*G2935)*$BH$7, AND(P2935&lt;P2934,AG2936&lt;1),(AG2936*G2935)*$BH$7,P2935=P2934,0)</f>
        <v>0</v>
      </c>
      <c r="AJ2936" s="6">
        <f t="shared" ca="1" si="1369"/>
        <v>-2.4111539801089745E-3</v>
      </c>
      <c r="AK2936" s="17">
        <f t="shared" ca="1" si="1370"/>
        <v>2442054.0758999982</v>
      </c>
      <c r="AL2936" s="4">
        <f t="shared" ca="1" si="1363"/>
        <v>2.442054075899998</v>
      </c>
      <c r="AM2936" s="36">
        <f t="shared" ca="1" si="1364"/>
        <v>1.442054075899998</v>
      </c>
      <c r="AN2936" s="37">
        <f ca="1">MIN((AK2936-MAX($AK$3:AK2936))/MAX($AK$3:AK2936),0)</f>
        <v>-7.587217051839952E-2</v>
      </c>
      <c r="AO2936" s="43"/>
      <c r="AP2936" s="38">
        <f t="shared" ca="1" si="1371"/>
        <v>-1129</v>
      </c>
      <c r="AQ2936" s="38">
        <f t="shared" ca="1" si="1381"/>
        <v>-6717.5499999997946</v>
      </c>
      <c r="AR2936" s="38" cm="1">
        <f t="array" aca="1" ref="AR2936" ca="1">_xlfn.IFS(AND(P2935&gt;P2934,AP2936&gt;1),-(AP2936*G2935)*$BJ$7, AND(P2935&lt;P2934,AP2936&lt;1),(AP2936*G2935)*$BJ$7,P2935=P2934,0)</f>
        <v>0</v>
      </c>
      <c r="AS2936" s="41">
        <f t="shared" ca="1" si="1382"/>
        <v>-2.410959768371915E-3</v>
      </c>
      <c r="AT2936" s="40">
        <f t="shared" ca="1" si="1383"/>
        <v>2779537.9852949982</v>
      </c>
      <c r="AU2936" s="37">
        <f t="shared" ca="1" si="1372"/>
        <v>2.779537985294998</v>
      </c>
      <c r="AV2936" s="37">
        <f t="shared" ca="1" si="1373"/>
        <v>1.779537985294998</v>
      </c>
      <c r="AW2936" s="37">
        <f ca="1">MIN((AT2936-MAX($AT$3:AT2936))/MAX($AT$3:AT2936),0)</f>
        <v>-5.76975461794315E-2</v>
      </c>
      <c r="AY2936" s="6">
        <f t="shared" si="1384"/>
        <v>3.3507534971728703E-3</v>
      </c>
      <c r="AZ2936" s="5">
        <f t="shared" si="1374"/>
        <v>0.16878224044331303</v>
      </c>
      <c r="BA2936" s="6">
        <f>AZ2936-MAX($AZ$3:AZ2936)</f>
        <v>-1.2744013695852949</v>
      </c>
      <c r="BB2936" s="5"/>
      <c r="BC2936" s="5">
        <f t="shared" si="1375"/>
        <v>0.16878224044331303</v>
      </c>
      <c r="BD2936" s="5"/>
    </row>
    <row r="2937" spans="1:56" x14ac:dyDescent="0.5">
      <c r="A2937" s="14">
        <v>1625796000000</v>
      </c>
      <c r="B2937" s="13" t="d">
        <v>2021-07-09T02:00:00.00000020954757600</v>
      </c>
      <c r="C2937" s="14" t="s">
        <v>10</v>
      </c>
      <c r="D2937" s="15">
        <v>2075.44</v>
      </c>
      <c r="E2937" s="15">
        <v>2118.11</v>
      </c>
      <c r="F2937" s="15">
        <v>2067.64</v>
      </c>
      <c r="G2937" s="15">
        <v>2111.11</v>
      </c>
      <c r="H2937" s="15">
        <v>189266.03899999999</v>
      </c>
      <c r="I2937" s="15">
        <v>396554442.23400998</v>
      </c>
      <c r="J2937" s="15">
        <v>162375</v>
      </c>
      <c r="K2937" s="16">
        <v>2935</v>
      </c>
      <c r="L2937" s="14">
        <f ca="1">IF(K2937&gt;=$BF$5,AVERAGE(G2937:OFFSET(G2937,-$BF$5+1,,,)),0)</f>
        <v>2111.11</v>
      </c>
      <c r="M2937" s="14">
        <f ca="1">IF(K2937&gt;=$BF$6,AVERAGE(G2937:OFFSET(G2937,-$BF$6+1,,,)),0)</f>
        <v>2263.4208888888875</v>
      </c>
      <c r="N2937" s="14">
        <f t="shared" ca="1" si="1360"/>
        <v>0</v>
      </c>
      <c r="O2937" s="14">
        <f t="shared" ca="1" si="1361"/>
        <v>-1</v>
      </c>
      <c r="P2937" s="14">
        <f t="shared" ca="1" si="1362"/>
        <v>-1</v>
      </c>
      <c r="Q2937" s="17">
        <f t="shared" ca="1" si="1387"/>
        <v>-1180</v>
      </c>
      <c r="R2937" s="23">
        <f t="shared" ca="1" si="1388"/>
        <v>-42090.600000000086</v>
      </c>
      <c r="S2937" s="19">
        <f t="shared" ca="1" si="1389"/>
        <v>-1.4493348178295401E-2</v>
      </c>
      <c r="T2937" s="17">
        <f t="shared" ca="1" si="1385"/>
        <v>2862041.6600000123</v>
      </c>
      <c r="U2937" s="19">
        <f t="shared" ca="1" si="1365"/>
        <v>2.8620416600000125</v>
      </c>
      <c r="V2937" s="21">
        <f t="shared" ca="1" si="1366"/>
        <v>1.8620416600000125</v>
      </c>
      <c r="W2937" s="21">
        <f ca="1">MIN((T2937-MAX($T$3:T2937))/MAX($T$3:T2937),0)</f>
        <v>-6.5643360589540747E-2</v>
      </c>
      <c r="X2937" s="22">
        <f t="shared" ca="1" si="1367"/>
        <v>-1.71916181225098E-2</v>
      </c>
      <c r="Y2937" s="20">
        <f t="shared" ca="1" si="1376"/>
        <v>2634573.3959298953</v>
      </c>
      <c r="Z2937" s="21">
        <f t="shared" ca="1" si="1377"/>
        <v>1.6345733959298954</v>
      </c>
      <c r="AA2937" s="6">
        <f ca="1">Z2937-MAX($Z$3:Z2937)</f>
        <v>-0.32931218444892063</v>
      </c>
      <c r="AB2937" s="6">
        <f t="shared" ca="1" si="1378"/>
        <v>-1.71916181225098E-2</v>
      </c>
      <c r="AC2937" s="11">
        <f t="shared" ca="1" si="1379"/>
        <v>2634.5733959298936</v>
      </c>
      <c r="AD2937" s="6">
        <f t="shared" ca="1" si="1380"/>
        <v>1.6345733959298936</v>
      </c>
      <c r="AE2937" s="6">
        <f ca="1">AD2937-MAX($AD$3:AD2937)</f>
        <v>-0.32931218444891885</v>
      </c>
      <c r="AF2937" s="45"/>
      <c r="AG2937" s="12">
        <f t="shared" ca="1" si="1368"/>
        <v>-992</v>
      </c>
      <c r="AH2937" s="12">
        <f t="shared" ca="1" si="1386"/>
        <v>-35394.560000000289</v>
      </c>
      <c r="AI2937" s="39" cm="1">
        <f t="array" aca="1" ref="AI2937" ca="1">_xlfn.IFS(AND(P2936&gt;P2935,AG2937&gt;1),-(AG2937*G2936)*$BH$7, AND(P2936&lt;P2935,AG2937&lt;1),(AG2937*G2936)*$BH$7,P2936=P2935,0)</f>
        <v>0</v>
      </c>
      <c r="AJ2937" s="6">
        <f t="shared" ca="1" si="1369"/>
        <v>-1.449376586264001E-2</v>
      </c>
      <c r="AK2937" s="17">
        <f t="shared" ca="1" si="1370"/>
        <v>2406659.5158999981</v>
      </c>
      <c r="AL2937" s="4">
        <f t="shared" ca="1" si="1363"/>
        <v>2.4066595158999982</v>
      </c>
      <c r="AM2937" s="36">
        <f t="shared" ca="1" si="1364"/>
        <v>1.4066595158999982</v>
      </c>
      <c r="AN2937" s="37">
        <f ca="1">MIN((AK2937-MAX($AK$3:AK2937))/MAX($AK$3:AK2937),0)</f>
        <v>-8.9266262906055452E-2</v>
      </c>
      <c r="AO2937" s="43"/>
      <c r="AP2937" s="38">
        <f t="shared" ca="1" si="1371"/>
        <v>-1129</v>
      </c>
      <c r="AQ2937" s="38">
        <f t="shared" ca="1" si="1381"/>
        <v>-40282.720000000329</v>
      </c>
      <c r="AR2937" s="38" cm="1">
        <f t="array" aca="1" ref="AR2937" ca="1">_xlfn.IFS(AND(P2936&gt;P2935,AP2937&gt;1),-(AP2937*G2936)*$BJ$7, AND(P2936&lt;P2935,AP2937&lt;1),(AP2937*G2936)*$BJ$7,P2936=P2935,0)</f>
        <v>0</v>
      </c>
      <c r="AS2937" s="41">
        <f t="shared" ca="1" si="1382"/>
        <v>-1.4492595608735687E-2</v>
      </c>
      <c r="AT2937" s="40">
        <f t="shared" ca="1" si="1383"/>
        <v>2739255.265294998</v>
      </c>
      <c r="AU2937" s="37">
        <f t="shared" ca="1" si="1372"/>
        <v>2.739255265294998</v>
      </c>
      <c r="AV2937" s="37">
        <f t="shared" ca="1" si="1373"/>
        <v>1.739255265294998</v>
      </c>
      <c r="AW2937" s="37">
        <f ca="1">MIN((AT2937-MAX($AT$3:AT2937))/MAX($AT$3:AT2937),0)</f>
        <v>-7.1353954583772292E-2</v>
      </c>
      <c r="AY2937" s="6">
        <f t="shared" si="1384"/>
        <v>2.0093257946072751E-2</v>
      </c>
      <c r="AZ2937" s="5">
        <f t="shared" si="1374"/>
        <v>0.18887549838938578</v>
      </c>
      <c r="BA2937" s="6">
        <f>AZ2937-MAX($AZ$3:AZ2937)</f>
        <v>-1.2543081116392223</v>
      </c>
      <c r="BB2937" s="5"/>
      <c r="BC2937" s="5">
        <f t="shared" si="1375"/>
        <v>0.18887549838938578</v>
      </c>
      <c r="BD2937" s="5"/>
    </row>
    <row r="2938" spans="1:56" x14ac:dyDescent="0.5">
      <c r="A2938" s="14">
        <v>1625799600000</v>
      </c>
      <c r="B2938" s="13" t="d">
        <v>2021-07-09T03:00:00.000</v>
      </c>
      <c r="C2938" s="14" t="s">
        <v>10</v>
      </c>
      <c r="D2938" s="15">
        <v>2111.11</v>
      </c>
      <c r="E2938" s="15">
        <v>2133.37</v>
      </c>
      <c r="F2938" s="15">
        <v>2105</v>
      </c>
      <c r="G2938" s="15">
        <v>2119.79</v>
      </c>
      <c r="H2938" s="15">
        <v>198867.73499999999</v>
      </c>
      <c r="I2938" s="15">
        <v>421137745.28460997</v>
      </c>
      <c r="J2938" s="15">
        <v>169208</v>
      </c>
      <c r="K2938" s="16">
        <v>2936</v>
      </c>
      <c r="L2938" s="14">
        <f ca="1">IF(K2938&gt;=$BF$5,AVERAGE(G2938:OFFSET(G2938,-$BF$5+1,,,)),0)</f>
        <v>2119.79</v>
      </c>
      <c r="M2938" s="14">
        <f ca="1">IF(K2938&gt;=$BF$6,AVERAGE(G2938:OFFSET(G2938,-$BF$6+1,,,)),0)</f>
        <v>2261.6552222222213</v>
      </c>
      <c r="N2938" s="14">
        <f t="shared" ca="1" si="1360"/>
        <v>0</v>
      </c>
      <c r="O2938" s="14">
        <f t="shared" ca="1" si="1361"/>
        <v>-1</v>
      </c>
      <c r="P2938" s="14">
        <f t="shared" ca="1" si="1362"/>
        <v>-1</v>
      </c>
      <c r="Q2938" s="17">
        <f t="shared" ca="1" si="1387"/>
        <v>-1180</v>
      </c>
      <c r="R2938" s="23">
        <f t="shared" ca="1" si="1388"/>
        <v>-10242.399999999807</v>
      </c>
      <c r="S2938" s="19">
        <f t="shared" ca="1" si="1389"/>
        <v>-3.5787040220790368E-3</v>
      </c>
      <c r="T2938" s="17">
        <f t="shared" ca="1" si="1385"/>
        <v>2851799.2600000123</v>
      </c>
      <c r="U2938" s="19">
        <f t="shared" ca="1" si="1365"/>
        <v>2.8517992600000124</v>
      </c>
      <c r="V2938" s="21">
        <f t="shared" ca="1" si="1366"/>
        <v>1.8517992600000124</v>
      </c>
      <c r="W2938" s="21">
        <f ca="1">MIN((T2938-MAX($T$3:T2938))/MAX($T$3:T2938),0)</f>
        <v>-6.8987146453055245E-2</v>
      </c>
      <c r="X2938" s="22">
        <f t="shared" ca="1" si="1367"/>
        <v>-4.1115811113583423E-3</v>
      </c>
      <c r="Y2938" s="20">
        <f t="shared" ca="1" si="1376"/>
        <v>2623741.1337187029</v>
      </c>
      <c r="Z2938" s="21">
        <f t="shared" ca="1" si="1377"/>
        <v>1.6237411337187029</v>
      </c>
      <c r="AA2938" s="6">
        <f ca="1">Z2938-MAX($Z$3:Z2938)</f>
        <v>-0.34014444666011312</v>
      </c>
      <c r="AB2938" s="6">
        <f t="shared" ca="1" si="1378"/>
        <v>-4.1115811113583423E-3</v>
      </c>
      <c r="AC2938" s="11">
        <f t="shared" ca="1" si="1379"/>
        <v>2623.7411337187009</v>
      </c>
      <c r="AD2938" s="6">
        <f t="shared" ca="1" si="1380"/>
        <v>1.6237411337187009</v>
      </c>
      <c r="AE2938" s="6">
        <f ca="1">AD2938-MAX($AD$3:AD2938)</f>
        <v>-0.34014444666011157</v>
      </c>
      <c r="AF2938" s="45"/>
      <c r="AG2938" s="12">
        <f t="shared" ca="1" si="1368"/>
        <v>-992</v>
      </c>
      <c r="AH2938" s="12">
        <f t="shared" ca="1" si="1386"/>
        <v>-8610.5599999998376</v>
      </c>
      <c r="AI2938" s="39" cm="1">
        <f t="array" aca="1" ref="AI2938" ca="1">_xlfn.IFS(AND(P2937&gt;P2936,AG2938&gt;1),-(AG2938*G2937)*$BH$7, AND(P2937&lt;P2936,AG2938&lt;1),(AG2938*G2937)*$BH$7,P2937=P2936,0)</f>
        <v>0</v>
      </c>
      <c r="AJ2938" s="6">
        <f t="shared" ca="1" si="1369"/>
        <v>-3.5778056443434287E-3</v>
      </c>
      <c r="AK2938" s="17">
        <f t="shared" ca="1" si="1370"/>
        <v>2398048.9558999981</v>
      </c>
      <c r="AL2938" s="4">
        <f t="shared" ca="1" si="1363"/>
        <v>2.398048955899998</v>
      </c>
      <c r="AM2938" s="36">
        <f t="shared" ca="1" si="1364"/>
        <v>1.398048955899998</v>
      </c>
      <c r="AN2938" s="37">
        <f ca="1">MIN((AK2938-MAX($AK$3:AK2938))/MAX($AK$3:AK2938),0)</f>
        <v>-9.2524691211124235E-2</v>
      </c>
      <c r="AO2938" s="43"/>
      <c r="AP2938" s="38">
        <f t="shared" ca="1" si="1371"/>
        <v>-1129</v>
      </c>
      <c r="AQ2938" s="38">
        <f t="shared" ca="1" si="1381"/>
        <v>-9799.7199999998156</v>
      </c>
      <c r="AR2938" s="38" cm="1">
        <f t="array" aca="1" ref="AR2938" ca="1">_xlfn.IFS(AND(P2937&gt;P2936,AP2938&gt;1),-(AP2938*G2937)*$BJ$7, AND(P2937&lt;P2936,AP2938&lt;1),(AP2938*G2937)*$BJ$7,P2937=P2936,0)</f>
        <v>0</v>
      </c>
      <c r="AS2938" s="41">
        <f t="shared" ca="1" si="1382"/>
        <v>-3.5775125174193857E-3</v>
      </c>
      <c r="AT2938" s="40">
        <f t="shared" ca="1" si="1383"/>
        <v>2729455.5452949982</v>
      </c>
      <c r="AU2938" s="37">
        <f t="shared" ca="1" si="1372"/>
        <v>2.7294555452949982</v>
      </c>
      <c r="AV2938" s="37">
        <f t="shared" ca="1" si="1373"/>
        <v>1.7294555452949982</v>
      </c>
      <c r="AW2938" s="37">
        <f ca="1">MIN((AT2938-MAX($AT$3:AT2938))/MAX($AT$3:AT2938),0)</f>
        <v>-7.467619743550083E-2</v>
      </c>
      <c r="AY2938" s="6">
        <f t="shared" si="1384"/>
        <v>4.8881580429346039E-3</v>
      </c>
      <c r="AZ2938" s="5">
        <f t="shared" si="1374"/>
        <v>0.19376365643232038</v>
      </c>
      <c r="BA2938" s="6">
        <f>AZ2938-MAX($AZ$3:AZ2938)</f>
        <v>-1.2494199535962875</v>
      </c>
      <c r="BB2938" s="5"/>
      <c r="BC2938" s="5">
        <f t="shared" si="1375"/>
        <v>0.19376365643232038</v>
      </c>
      <c r="BD2938" s="5"/>
    </row>
    <row r="2939" spans="1:56" x14ac:dyDescent="0.5">
      <c r="A2939" s="14">
        <v>1625803200000</v>
      </c>
      <c r="B2939" s="13" t="d">
        <v>2021-07-09T03:59:59.99999979045242400</v>
      </c>
      <c r="C2939" s="14" t="s">
        <v>10</v>
      </c>
      <c r="D2939" s="15">
        <v>2119.8000000000002</v>
      </c>
      <c r="E2939" s="15">
        <v>2153.15</v>
      </c>
      <c r="F2939" s="15">
        <v>2115.31</v>
      </c>
      <c r="G2939" s="15">
        <v>2139.0100000000002</v>
      </c>
      <c r="H2939" s="15">
        <v>191817.32</v>
      </c>
      <c r="I2939" s="15">
        <v>410112071.73431998</v>
      </c>
      <c r="J2939" s="15">
        <v>175441</v>
      </c>
      <c r="K2939" s="16">
        <v>2937</v>
      </c>
      <c r="L2939" s="14">
        <f ca="1">IF(K2939&gt;=$BF$5,AVERAGE(G2939:OFFSET(G2939,-$BF$5+1,,,)),0)</f>
        <v>2139.0100000000002</v>
      </c>
      <c r="M2939" s="14">
        <f ca="1">IF(K2939&gt;=$BF$6,AVERAGE(G2939:OFFSET(G2939,-$BF$6+1,,,)),0)</f>
        <v>2259.8464444444439</v>
      </c>
      <c r="N2939" s="14">
        <f t="shared" ca="1" si="1360"/>
        <v>0</v>
      </c>
      <c r="O2939" s="14">
        <f t="shared" ca="1" si="1361"/>
        <v>-1</v>
      </c>
      <c r="P2939" s="14">
        <f t="shared" ca="1" si="1362"/>
        <v>-1</v>
      </c>
      <c r="Q2939" s="17">
        <f t="shared" ca="1" si="1387"/>
        <v>-1180</v>
      </c>
      <c r="R2939" s="23">
        <f t="shared" ca="1" si="1388"/>
        <v>-22667.800000000043</v>
      </c>
      <c r="S2939" s="19">
        <f t="shared" ca="1" si="1389"/>
        <v>-7.9485959330811897E-3</v>
      </c>
      <c r="T2939" s="17">
        <f t="shared" ca="1" si="1385"/>
        <v>2829131.4600000125</v>
      </c>
      <c r="U2939" s="19">
        <f t="shared" ca="1" si="1365"/>
        <v>2.8291314600000126</v>
      </c>
      <c r="V2939" s="21">
        <f t="shared" ca="1" si="1366"/>
        <v>1.8291314600000126</v>
      </c>
      <c r="W2939" s="21">
        <f ca="1">MIN((T2939-MAX($T$3:T2939))/MAX($T$3:T2939),0)</f>
        <v>-7.6387391434404719E-2</v>
      </c>
      <c r="X2939" s="22">
        <f t="shared" ca="1" si="1367"/>
        <v>-9.0669358757236029E-3</v>
      </c>
      <c r="Y2939" s="20">
        <f t="shared" ca="1" si="1376"/>
        <v>2599951.8411047771</v>
      </c>
      <c r="Z2939" s="21">
        <f t="shared" ca="1" si="1377"/>
        <v>1.5999518411047771</v>
      </c>
      <c r="AA2939" s="6">
        <f ca="1">Z2939-MAX($Z$3:Z2939)</f>
        <v>-0.36393373927403894</v>
      </c>
      <c r="AB2939" s="6">
        <f t="shared" ca="1" si="1378"/>
        <v>-9.0669358757236029E-3</v>
      </c>
      <c r="AC2939" s="11">
        <f t="shared" ca="1" si="1379"/>
        <v>2599.9518411047752</v>
      </c>
      <c r="AD2939" s="6">
        <f t="shared" ca="1" si="1380"/>
        <v>1.5999518411047753</v>
      </c>
      <c r="AE2939" s="6">
        <f ca="1">AD2939-MAX($AD$3:AD2939)</f>
        <v>-0.36393373927403716</v>
      </c>
      <c r="AF2939" s="45"/>
      <c r="AG2939" s="12">
        <f t="shared" ca="1" si="1368"/>
        <v>-992</v>
      </c>
      <c r="AH2939" s="12">
        <f t="shared" ca="1" si="1386"/>
        <v>-19066.240000000253</v>
      </c>
      <c r="AI2939" s="39" cm="1">
        <f t="array" aca="1" ref="AI2939" ca="1">_xlfn.IFS(AND(P2938&gt;P2937,AG2939&gt;1),-(AG2939*G2938)*$BH$7, AND(P2938&lt;P2937,AG2939&lt;1),(AG2939*G2938)*$BH$7,P2938=P2937,0)</f>
        <v>0</v>
      </c>
      <c r="AJ2939" s="6">
        <f t="shared" ca="1" si="1369"/>
        <v>-7.9507300937668359E-3</v>
      </c>
      <c r="AK2939" s="17">
        <f t="shared" ca="1" si="1370"/>
        <v>2378982.7158999979</v>
      </c>
      <c r="AL2939" s="4">
        <f t="shared" ca="1" si="1363"/>
        <v>2.3789827158999977</v>
      </c>
      <c r="AM2939" s="36">
        <f t="shared" ca="1" si="1364"/>
        <v>1.3789827158999977</v>
      </c>
      <c r="AN2939" s="37">
        <f ca="1">MIN((AK2939-MAX($AK$3:AK2939))/MAX($AK$3:AK2939),0)</f>
        <v>-9.9739782458062295E-2</v>
      </c>
      <c r="AO2939" s="43"/>
      <c r="AP2939" s="38">
        <f t="shared" ca="1" si="1371"/>
        <v>-1129</v>
      </c>
      <c r="AQ2939" s="38">
        <f t="shared" ca="1" si="1381"/>
        <v>-21699.380000000288</v>
      </c>
      <c r="AR2939" s="38" cm="1">
        <f t="array" aca="1" ref="AR2939" ca="1">_xlfn.IFS(AND(P2938&gt;P2937,AP2939&gt;1),-(AP2939*G2938)*$BJ$7, AND(P2938&lt;P2937,AP2939&lt;1),(AP2939*G2938)*$BJ$7,P2938=P2937,0)</f>
        <v>0</v>
      </c>
      <c r="AS2939" s="41">
        <f t="shared" ca="1" si="1382"/>
        <v>-7.950076357684379E-3</v>
      </c>
      <c r="AT2939" s="40">
        <f t="shared" ca="1" si="1383"/>
        <v>2707756.1652949979</v>
      </c>
      <c r="AU2939" s="37">
        <f t="shared" ca="1" si="1372"/>
        <v>2.707756165294998</v>
      </c>
      <c r="AV2939" s="37">
        <f t="shared" ca="1" si="1373"/>
        <v>1.707756165294998</v>
      </c>
      <c r="AW2939" s="37">
        <f ca="1">MIN((AT2939-MAX($AT$3:AT2939))/MAX($AT$3:AT2939),0)</f>
        <v>-8.203259232147149E-2</v>
      </c>
      <c r="AY2939" s="6">
        <f t="shared" si="1384"/>
        <v>1.0823778523641248E-2</v>
      </c>
      <c r="AZ2939" s="5">
        <f t="shared" si="1374"/>
        <v>0.20458743495596163</v>
      </c>
      <c r="BA2939" s="6">
        <f>AZ2939-MAX($AZ$3:AZ2939)</f>
        <v>-1.2385961750726464</v>
      </c>
      <c r="BB2939" s="5"/>
      <c r="BC2939" s="5">
        <f t="shared" si="1375"/>
        <v>0.20458743495596163</v>
      </c>
      <c r="BD2939" s="5"/>
    </row>
    <row r="2940" spans="1:56" x14ac:dyDescent="0.5">
      <c r="A2940" s="14">
        <v>1625806800000</v>
      </c>
      <c r="B2940" s="13" t="d">
        <v>2021-07-09T05:00:00.00000020954757600</v>
      </c>
      <c r="C2940" s="14" t="s">
        <v>10</v>
      </c>
      <c r="D2940" s="15">
        <v>2139.4899999999998</v>
      </c>
      <c r="E2940" s="15">
        <v>2159.1</v>
      </c>
      <c r="F2940" s="15">
        <v>2134.37</v>
      </c>
      <c r="G2940" s="15">
        <v>2137.2800000000002</v>
      </c>
      <c r="H2940" s="15">
        <v>146520.41500000001</v>
      </c>
      <c r="I2940" s="15">
        <v>314390980.71806002</v>
      </c>
      <c r="J2940" s="15">
        <v>139961</v>
      </c>
      <c r="K2940" s="16">
        <v>2938</v>
      </c>
      <c r="L2940" s="14">
        <f ca="1">IF(K2940&gt;=$BF$5,AVERAGE(G2940:OFFSET(G2940,-$BF$5+1,,,)),0)</f>
        <v>2137.2800000000002</v>
      </c>
      <c r="M2940" s="14">
        <f ca="1">IF(K2940&gt;=$BF$6,AVERAGE(G2940:OFFSET(G2940,-$BF$6+1,,,)),0)</f>
        <v>2259.2097777777767</v>
      </c>
      <c r="N2940" s="14">
        <f t="shared" ca="1" si="1360"/>
        <v>0</v>
      </c>
      <c r="O2940" s="14">
        <f t="shared" ca="1" si="1361"/>
        <v>-1</v>
      </c>
      <c r="P2940" s="14">
        <f t="shared" ca="1" si="1362"/>
        <v>-1</v>
      </c>
      <c r="Q2940" s="17">
        <f t="shared" ca="1" si="1387"/>
        <v>-1180</v>
      </c>
      <c r="R2940" s="23">
        <f t="shared" ca="1" si="1388"/>
        <v>2607.7999999995063</v>
      </c>
      <c r="S2940" s="19">
        <f t="shared" ca="1" si="1389"/>
        <v>9.2176699346431035E-4</v>
      </c>
      <c r="T2940" s="17">
        <f t="shared" ca="1" si="1385"/>
        <v>2831739.2600000119</v>
      </c>
      <c r="U2940" s="19">
        <f t="shared" ca="1" si="1365"/>
        <v>2.831739260000012</v>
      </c>
      <c r="V2940" s="21">
        <f t="shared" ca="1" si="1366"/>
        <v>1.831739260000012</v>
      </c>
      <c r="W2940" s="21">
        <f ca="1">MIN((T2940-MAX($T$3:T2940))/MAX($T$3:T2940),0)</f>
        <v>-7.5536035817081543E-2</v>
      </c>
      <c r="X2940" s="22">
        <f t="shared" ca="1" si="1367"/>
        <v>8.0878537267237149E-4</v>
      </c>
      <c r="Y2940" s="20">
        <f t="shared" ca="1" si="1376"/>
        <v>2602054.6441235151</v>
      </c>
      <c r="Z2940" s="21">
        <f t="shared" ca="1" si="1377"/>
        <v>1.6020546441235151</v>
      </c>
      <c r="AA2940" s="6">
        <f ca="1">Z2940-MAX($Z$3:Z2940)</f>
        <v>-0.36183093625530094</v>
      </c>
      <c r="AB2940" s="6">
        <f t="shared" ca="1" si="1378"/>
        <v>8.0878537267237149E-4</v>
      </c>
      <c r="AC2940" s="11">
        <f t="shared" ca="1" si="1379"/>
        <v>2602.0546441235133</v>
      </c>
      <c r="AD2940" s="6">
        <f t="shared" ca="1" si="1380"/>
        <v>1.6020546441235133</v>
      </c>
      <c r="AE2940" s="6">
        <f ca="1">AD2940-MAX($AD$3:AD2940)</f>
        <v>-0.36183093625529916</v>
      </c>
      <c r="AF2940" s="45"/>
      <c r="AG2940" s="12">
        <f t="shared" ca="1" si="1368"/>
        <v>-992</v>
      </c>
      <c r="AH2940" s="12">
        <f t="shared" ca="1" si="1386"/>
        <v>1716.160000000018</v>
      </c>
      <c r="AI2940" s="39" cm="1">
        <f t="array" aca="1" ref="AI2940" ca="1">_xlfn.IFS(AND(P2939&gt;P2938,AG2940&gt;1),-(AG2940*G2939)*$BH$7, AND(P2939&lt;P2938,AG2940&lt;1),(AG2940*G2939)*$BH$7,P2939=P2938,0)</f>
        <v>0</v>
      </c>
      <c r="AJ2940" s="6">
        <f t="shared" ca="1" si="1369"/>
        <v>7.213839716152683E-4</v>
      </c>
      <c r="AK2940" s="17">
        <f t="shared" ca="1" si="1370"/>
        <v>2380698.875899998</v>
      </c>
      <c r="AL2940" s="4">
        <f t="shared" ca="1" si="1363"/>
        <v>2.3806988758999981</v>
      </c>
      <c r="AM2940" s="36">
        <f t="shared" ca="1" si="1364"/>
        <v>1.3806988758999981</v>
      </c>
      <c r="AN2940" s="37">
        <f ca="1">MIN((AK2940-MAX($AK$3:AK2940))/MAX($AK$3:AK2940),0)</f>
        <v>-9.9090349166844616E-2</v>
      </c>
      <c r="AO2940" s="43"/>
      <c r="AP2940" s="38">
        <f t="shared" ca="1" si="1371"/>
        <v>-1129</v>
      </c>
      <c r="AQ2940" s="38">
        <f t="shared" ca="1" si="1381"/>
        <v>1953.1700000000205</v>
      </c>
      <c r="AR2940" s="38" cm="1">
        <f t="array" aca="1" ref="AR2940" ca="1">_xlfn.IFS(AND(P2939&gt;P2938,AP2940&gt;1),-(AP2940*G2939)*$BJ$7, AND(P2939&lt;P2938,AP2940&lt;1),(AP2940*G2939)*$BJ$7,P2939=P2938,0)</f>
        <v>0</v>
      </c>
      <c r="AS2940" s="41">
        <f t="shared" ca="1" si="1382"/>
        <v>7.2132418163554674E-4</v>
      </c>
      <c r="AT2940" s="40">
        <f t="shared" ca="1" si="1383"/>
        <v>2709709.3352949978</v>
      </c>
      <c r="AU2940" s="37">
        <f t="shared" ca="1" si="1372"/>
        <v>2.7097093352949977</v>
      </c>
      <c r="AV2940" s="37">
        <f t="shared" ca="1" si="1373"/>
        <v>1.7097093352949977</v>
      </c>
      <c r="AW2940" s="37">
        <f ca="1">MIN((AT2940-MAX($AT$3:AT2940))/MAX($AT$3:AT2940),0)</f>
        <v>-8.1370440232359703E-2</v>
      </c>
      <c r="AY2940" s="6">
        <f t="shared" si="1384"/>
        <v>-9.742526974973742E-4</v>
      </c>
      <c r="AZ2940" s="5">
        <f t="shared" si="1374"/>
        <v>0.20361318225846425</v>
      </c>
      <c r="BA2940" s="6">
        <f>AZ2940-MAX($AZ$3:AZ2940)</f>
        <v>-1.2395704277701438</v>
      </c>
      <c r="BB2940" s="5"/>
      <c r="BC2940" s="5">
        <f t="shared" si="1375"/>
        <v>0.20361318225846425</v>
      </c>
      <c r="BD2940" s="5"/>
    </row>
    <row r="2941" spans="1:56" x14ac:dyDescent="0.5">
      <c r="A2941" s="14">
        <v>1625810400000</v>
      </c>
      <c r="B2941" s="13" t="d">
        <v>2021-07-09T06:00:00.000</v>
      </c>
      <c r="C2941" s="14" t="s">
        <v>10</v>
      </c>
      <c r="D2941" s="15">
        <v>2137.2800000000002</v>
      </c>
      <c r="E2941" s="15">
        <v>2137.3200000000002</v>
      </c>
      <c r="F2941" s="15">
        <v>2112.19</v>
      </c>
      <c r="G2941" s="15">
        <v>2121.89</v>
      </c>
      <c r="H2941" s="15">
        <v>185096.50899999999</v>
      </c>
      <c r="I2941" s="15">
        <v>393337382.20721</v>
      </c>
      <c r="J2941" s="15">
        <v>160706</v>
      </c>
      <c r="K2941" s="16">
        <v>2939</v>
      </c>
      <c r="L2941" s="14">
        <f ca="1">IF(K2941&gt;=$BF$5,AVERAGE(G2941:OFFSET(G2941,-$BF$5+1,,,)),0)</f>
        <v>2121.89</v>
      </c>
      <c r="M2941" s="14">
        <f ca="1">IF(K2941&gt;=$BF$6,AVERAGE(G2941:OFFSET(G2941,-$BF$6+1,,,)),0)</f>
        <v>2258.2294444444437</v>
      </c>
      <c r="N2941" s="14">
        <f t="shared" ca="1" si="1360"/>
        <v>0</v>
      </c>
      <c r="O2941" s="14">
        <f t="shared" ca="1" si="1361"/>
        <v>-1</v>
      </c>
      <c r="P2941" s="14">
        <f t="shared" ca="1" si="1362"/>
        <v>-1</v>
      </c>
      <c r="Q2941" s="17">
        <f t="shared" ca="1" si="1387"/>
        <v>-1180</v>
      </c>
      <c r="R2941" s="23">
        <f t="shared" ca="1" si="1388"/>
        <v>18160.200000000386</v>
      </c>
      <c r="S2941" s="19">
        <f t="shared" ca="1" si="1389"/>
        <v>6.4130904481651714E-3</v>
      </c>
      <c r="T2941" s="17">
        <f t="shared" ca="1" si="1385"/>
        <v>2849899.4600000121</v>
      </c>
      <c r="U2941" s="19">
        <f t="shared" ca="1" si="1365"/>
        <v>2.849899460000012</v>
      </c>
      <c r="V2941" s="21">
        <f t="shared" ca="1" si="1366"/>
        <v>1.849899460000012</v>
      </c>
      <c r="W2941" s="21">
        <f ca="1">MIN((T2941-MAX($T$3:T2941))/MAX($T$3:T2941),0)</f>
        <v>-6.9607364798707216E-2</v>
      </c>
      <c r="X2941" s="22">
        <f t="shared" ca="1" si="1367"/>
        <v>7.2007411289116696E-3</v>
      </c>
      <c r="Y2941" s="20">
        <f t="shared" ca="1" si="1376"/>
        <v>2620791.3660191312</v>
      </c>
      <c r="Z2941" s="21">
        <f t="shared" ca="1" si="1377"/>
        <v>1.6207913660191311</v>
      </c>
      <c r="AA2941" s="6">
        <f ca="1">Z2941-MAX($Z$3:Z2941)</f>
        <v>-0.3430942143596849</v>
      </c>
      <c r="AB2941" s="6">
        <f t="shared" ca="1" si="1378"/>
        <v>7.2007411289116696E-3</v>
      </c>
      <c r="AC2941" s="11">
        <f t="shared" ca="1" si="1379"/>
        <v>2620.7913660191289</v>
      </c>
      <c r="AD2941" s="6">
        <f t="shared" ca="1" si="1380"/>
        <v>1.6207913660191289</v>
      </c>
      <c r="AE2941" s="6">
        <f ca="1">AD2941-MAX($AD$3:AD2941)</f>
        <v>-0.34309421435968357</v>
      </c>
      <c r="AF2941" s="45"/>
      <c r="AG2941" s="12">
        <f t="shared" ca="1" si="1368"/>
        <v>-992</v>
      </c>
      <c r="AH2941" s="12">
        <f t="shared" ca="1" si="1386"/>
        <v>15266.880000000325</v>
      </c>
      <c r="AI2941" s="39" cm="1">
        <f t="array" aca="1" ref="AI2941" ca="1">_xlfn.IFS(AND(P2940&gt;P2939,AG2941&gt;1),-(AG2941*G2940)*$BH$7, AND(P2940&lt;P2939,AG2941&lt;1),(AG2941*G2940)*$BH$7,P2940=P2939,0)</f>
        <v>0</v>
      </c>
      <c r="AJ2941" s="6">
        <f t="shared" ca="1" si="1369"/>
        <v>6.4127723814835016E-3</v>
      </c>
      <c r="AK2941" s="17">
        <f t="shared" ca="1" si="1370"/>
        <v>2395965.7558999984</v>
      </c>
      <c r="AL2941" s="4">
        <f t="shared" ca="1" si="1363"/>
        <v>2.3959657558999985</v>
      </c>
      <c r="AM2941" s="36">
        <f t="shared" ca="1" si="1364"/>
        <v>1.3959657558999985</v>
      </c>
      <c r="AN2941" s="37">
        <f ca="1">MIN((AK2941-MAX($AK$3:AK2941))/MAX($AK$3:AK2941),0)</f>
        <v>-9.3313020639769803E-2</v>
      </c>
      <c r="AO2941" s="43"/>
      <c r="AP2941" s="38">
        <f t="shared" ca="1" si="1371"/>
        <v>-1129</v>
      </c>
      <c r="AQ2941" s="38">
        <f t="shared" ca="1" si="1381"/>
        <v>17375.310000000369</v>
      </c>
      <c r="AR2941" s="38" cm="1">
        <f t="array" aca="1" ref="AR2941" ca="1">_xlfn.IFS(AND(P2940&gt;P2939,AP2941&gt;1),-(AP2941*G2940)*$BJ$7, AND(P2940&lt;P2939,AP2941&lt;1),(AP2941*G2940)*$BJ$7,P2940=P2939,0)</f>
        <v>0</v>
      </c>
      <c r="AS2941" s="41">
        <f t="shared" ca="1" si="1382"/>
        <v>6.4122412591196875E-3</v>
      </c>
      <c r="AT2941" s="40">
        <f t="shared" ca="1" si="1383"/>
        <v>2727084.6452949983</v>
      </c>
      <c r="AU2941" s="37">
        <f t="shared" ca="1" si="1372"/>
        <v>2.7270846452949984</v>
      </c>
      <c r="AV2941" s="37">
        <f t="shared" ca="1" si="1373"/>
        <v>1.7270846452949984</v>
      </c>
      <c r="AW2941" s="37">
        <f ca="1">MIN((AT2941-MAX($AT$3:AT2941))/MAX($AT$3:AT2941),0)</f>
        <v>-7.547996586737063E-2</v>
      </c>
      <c r="AY2941" s="6">
        <f t="shared" si="1384"/>
        <v>-8.666906944788777E-3</v>
      </c>
      <c r="AZ2941" s="5">
        <f t="shared" si="1374"/>
        <v>0.19494627531367548</v>
      </c>
      <c r="BA2941" s="6">
        <f>AZ2941-MAX($AZ$3:AZ2941)</f>
        <v>-1.2482373347149325</v>
      </c>
      <c r="BB2941" s="5"/>
      <c r="BC2941" s="5">
        <f t="shared" si="1375"/>
        <v>0.19494627531367548</v>
      </c>
      <c r="BD2941" s="5"/>
    </row>
    <row r="2942" spans="1:56" x14ac:dyDescent="0.5">
      <c r="A2942" s="14">
        <v>1625814000000</v>
      </c>
      <c r="B2942" s="13" t="d">
        <v>2021-07-09T06:59:59.99999979045242400</v>
      </c>
      <c r="C2942" s="14" t="s">
        <v>10</v>
      </c>
      <c r="D2942" s="15">
        <v>2121.9</v>
      </c>
      <c r="E2942" s="15">
        <v>2127.5</v>
      </c>
      <c r="F2942" s="15">
        <v>2105</v>
      </c>
      <c r="G2942" s="15">
        <v>2125.7399999999998</v>
      </c>
      <c r="H2942" s="15">
        <v>123681.527</v>
      </c>
      <c r="I2942" s="15">
        <v>261870916.85655001</v>
      </c>
      <c r="J2942" s="15">
        <v>121044</v>
      </c>
      <c r="K2942" s="16">
        <v>2940</v>
      </c>
      <c r="L2942" s="14">
        <f ca="1">IF(K2942&gt;=$BF$5,AVERAGE(G2942:OFFSET(G2942,-$BF$5+1,,,)),0)</f>
        <v>2125.7399999999998</v>
      </c>
      <c r="M2942" s="14">
        <f ca="1">IF(K2942&gt;=$BF$6,AVERAGE(G2942:OFFSET(G2942,-$BF$6+1,,,)),0)</f>
        <v>2257.1533333333327</v>
      </c>
      <c r="N2942" s="14">
        <f t="shared" ca="1" si="1360"/>
        <v>0</v>
      </c>
      <c r="O2942" s="14">
        <f t="shared" ca="1" si="1361"/>
        <v>-1</v>
      </c>
      <c r="P2942" s="14">
        <f t="shared" ca="1" si="1362"/>
        <v>-1</v>
      </c>
      <c r="Q2942" s="17">
        <f t="shared" ca="1" si="1387"/>
        <v>-1180</v>
      </c>
      <c r="R2942" s="23">
        <f t="shared" ca="1" si="1388"/>
        <v>-4531.1999999996351</v>
      </c>
      <c r="S2942" s="19">
        <f t="shared" ca="1" si="1389"/>
        <v>-1.5899508258440864E-3</v>
      </c>
      <c r="T2942" s="17">
        <f t="shared" ca="1" si="1385"/>
        <v>2845368.2600000123</v>
      </c>
      <c r="U2942" s="19">
        <f t="shared" ca="1" si="1365"/>
        <v>2.8453682600000123</v>
      </c>
      <c r="V2942" s="21">
        <f t="shared" ca="1" si="1366"/>
        <v>1.8453682600000123</v>
      </c>
      <c r="W2942" s="21">
        <f ca="1">MIN((T2942-MAX($T$3:T2942))/MAX($T$3:T2942),0)</f>
        <v>-7.1086643337404803E-2</v>
      </c>
      <c r="X2942" s="22">
        <f t="shared" ca="1" si="1367"/>
        <v>-1.8144201631564716E-3</v>
      </c>
      <c r="Y2942" s="20">
        <f t="shared" ca="1" si="1376"/>
        <v>2616036.1493211999</v>
      </c>
      <c r="Z2942" s="21">
        <f t="shared" ca="1" si="1377"/>
        <v>1.6160361493211999</v>
      </c>
      <c r="AA2942" s="6">
        <f ca="1">Z2942-MAX($Z$3:Z2942)</f>
        <v>-0.34784943105761612</v>
      </c>
      <c r="AB2942" s="6">
        <f t="shared" ca="1" si="1378"/>
        <v>-1.8144201631564716E-3</v>
      </c>
      <c r="AC2942" s="11">
        <f t="shared" ca="1" si="1379"/>
        <v>2616.0361493211972</v>
      </c>
      <c r="AD2942" s="6">
        <f t="shared" ca="1" si="1380"/>
        <v>1.6160361493211972</v>
      </c>
      <c r="AE2942" s="6">
        <f ca="1">AD2942-MAX($AD$3:AD2942)</f>
        <v>-0.34784943105761523</v>
      </c>
      <c r="AF2942" s="45"/>
      <c r="AG2942" s="12">
        <f t="shared" ca="1" si="1368"/>
        <v>-992</v>
      </c>
      <c r="AH2942" s="12">
        <f t="shared" ca="1" si="1386"/>
        <v>-3819.1999999999098</v>
      </c>
      <c r="AI2942" s="39" cm="1">
        <f t="array" aca="1" ref="AI2942" ca="1">_xlfn.IFS(AND(P2941&gt;P2940,AG2942&gt;1),-(AG2942*G2941)*$BH$7, AND(P2941&lt;P2940,AG2942&lt;1),(AG2942*G2941)*$BH$7,P2941=P2940,0)</f>
        <v>0</v>
      </c>
      <c r="AJ2942" s="6">
        <f t="shared" ca="1" si="1369"/>
        <v>-1.594012765247265E-3</v>
      </c>
      <c r="AK2942" s="17">
        <f t="shared" ca="1" si="1370"/>
        <v>2392146.5558999986</v>
      </c>
      <c r="AL2942" s="4">
        <f t="shared" ca="1" si="1363"/>
        <v>2.3921465558999988</v>
      </c>
      <c r="AM2942" s="36">
        <f t="shared" ca="1" si="1364"/>
        <v>1.3921465558999988</v>
      </c>
      <c r="AN2942" s="37">
        <f ca="1">MIN((AK2942-MAX($AK$3:AK2942))/MAX($AK$3:AK2942),0)</f>
        <v>-9.4758291258953423E-2</v>
      </c>
      <c r="AO2942" s="43"/>
      <c r="AP2942" s="38">
        <f t="shared" ca="1" si="1371"/>
        <v>-1129</v>
      </c>
      <c r="AQ2942" s="38">
        <f t="shared" ca="1" si="1381"/>
        <v>-4346.6499999998978</v>
      </c>
      <c r="AR2942" s="38" cm="1">
        <f t="array" aca="1" ref="AR2942" ca="1">_xlfn.IFS(AND(P2941&gt;P2940,AP2942&gt;1),-(AP2942*G2941)*$BJ$7, AND(P2941&lt;P2940,AP2942&lt;1),(AP2942*G2941)*$BJ$7,P2941=P2940,0)</f>
        <v>0</v>
      </c>
      <c r="AS2942" s="41">
        <f t="shared" ca="1" si="1382"/>
        <v>-1.5938815861469915E-3</v>
      </c>
      <c r="AT2942" s="40">
        <f t="shared" ca="1" si="1383"/>
        <v>2722737.9952949984</v>
      </c>
      <c r="AU2942" s="37">
        <f t="shared" ca="1" si="1372"/>
        <v>2.7227379952949984</v>
      </c>
      <c r="AV2942" s="37">
        <f t="shared" ca="1" si="1373"/>
        <v>1.7227379952949984</v>
      </c>
      <c r="AW2942" s="37">
        <f ca="1">MIN((AT2942-MAX($AT$3:AT2942))/MAX($AT$3:AT2942),0)</f>
        <v>-7.6953541325798611E-2</v>
      </c>
      <c r="AY2942" s="6">
        <f t="shared" si="1384"/>
        <v>2.1681346158177739E-3</v>
      </c>
      <c r="AZ2942" s="5">
        <f t="shared" si="1374"/>
        <v>0.19711440992949325</v>
      </c>
      <c r="BA2942" s="6">
        <f>AZ2942-MAX($AZ$3:AZ2942)</f>
        <v>-1.2460692000991147</v>
      </c>
      <c r="BB2942" s="5"/>
      <c r="BC2942" s="5">
        <f t="shared" si="1375"/>
        <v>0.19711440992949325</v>
      </c>
      <c r="BD2942" s="5"/>
    </row>
    <row r="2943" spans="1:56" x14ac:dyDescent="0.5">
      <c r="A2943" s="14">
        <v>1625817600000</v>
      </c>
      <c r="B2943" s="13" t="d">
        <v>2021-07-09T08:00:00.00000020954757600</v>
      </c>
      <c r="C2943" s="14" t="s">
        <v>10</v>
      </c>
      <c r="D2943" s="15">
        <v>2125.7199999999998</v>
      </c>
      <c r="E2943" s="15">
        <v>2126.44</v>
      </c>
      <c r="F2943" s="15">
        <v>2083.25</v>
      </c>
      <c r="G2943" s="15">
        <v>2093.34</v>
      </c>
      <c r="H2943" s="15">
        <v>234781.07399999999</v>
      </c>
      <c r="I2943" s="15">
        <v>492663638.21442002</v>
      </c>
      <c r="J2943" s="15">
        <v>201356</v>
      </c>
      <c r="K2943" s="16">
        <v>2941</v>
      </c>
      <c r="L2943" s="14">
        <f ca="1">IF(K2943&gt;=$BF$5,AVERAGE(G2943:OFFSET(G2943,-$BF$5+1,,,)),0)</f>
        <v>2093.34</v>
      </c>
      <c r="M2943" s="14">
        <f ca="1">IF(K2943&gt;=$BF$6,AVERAGE(G2943:OFFSET(G2943,-$BF$6+1,,,)),0)</f>
        <v>2255.688777777777</v>
      </c>
      <c r="N2943" s="14">
        <f t="shared" ca="1" si="1360"/>
        <v>0</v>
      </c>
      <c r="O2943" s="14">
        <f t="shared" ca="1" si="1361"/>
        <v>-1</v>
      </c>
      <c r="P2943" s="14">
        <f t="shared" ca="1" si="1362"/>
        <v>-1</v>
      </c>
      <c r="Q2943" s="17">
        <f t="shared" ca="1" si="1387"/>
        <v>-1180</v>
      </c>
      <c r="R2943" s="23">
        <f t="shared" ca="1" si="1388"/>
        <v>38208.399999999594</v>
      </c>
      <c r="S2943" s="19">
        <f t="shared" ca="1" si="1389"/>
        <v>1.342827940310244E-2</v>
      </c>
      <c r="T2943" s="17">
        <f t="shared" ca="1" si="1385"/>
        <v>2883576.6600000118</v>
      </c>
      <c r="U2943" s="19">
        <f t="shared" ca="1" si="1365"/>
        <v>2.8835766600000117</v>
      </c>
      <c r="V2943" s="21">
        <f t="shared" ca="1" si="1366"/>
        <v>1.8835766600000117</v>
      </c>
      <c r="W2943" s="21">
        <f ca="1">MIN((T2943-MAX($T$3:T2943))/MAX($T$3:T2943),0)</f>
        <v>-5.8612935242865767E-2</v>
      </c>
      <c r="X2943" s="22">
        <f t="shared" ca="1" si="1367"/>
        <v>1.5241751107849311E-2</v>
      </c>
      <c r="Y2943" s="20">
        <f t="shared" ca="1" si="1376"/>
        <v>2655909.12119829</v>
      </c>
      <c r="Z2943" s="21">
        <f t="shared" ca="1" si="1377"/>
        <v>1.6559091211982899</v>
      </c>
      <c r="AA2943" s="6">
        <f ca="1">Z2943-MAX($Z$3:Z2943)</f>
        <v>-0.30797645918052607</v>
      </c>
      <c r="AB2943" s="6">
        <f t="shared" ca="1" si="1378"/>
        <v>1.5241751107849311E-2</v>
      </c>
      <c r="AC2943" s="11">
        <f t="shared" ca="1" si="1379"/>
        <v>2655.9091211982873</v>
      </c>
      <c r="AD2943" s="6">
        <f t="shared" ca="1" si="1380"/>
        <v>1.6559091211982873</v>
      </c>
      <c r="AE2943" s="6">
        <f ca="1">AD2943-MAX($AD$3:AD2943)</f>
        <v>-0.30797645918052519</v>
      </c>
      <c r="AF2943" s="45"/>
      <c r="AG2943" s="12">
        <f t="shared" ca="1" si="1368"/>
        <v>-992</v>
      </c>
      <c r="AH2943" s="12">
        <f t="shared" ca="1" si="1386"/>
        <v>32140.799999999639</v>
      </c>
      <c r="AI2943" s="39" cm="1">
        <f t="array" aca="1" ref="AI2943" ca="1">_xlfn.IFS(AND(P2942&gt;P2941,AG2943&gt;1),-(AG2943*G2942)*$BH$7, AND(P2942&lt;P2941,AG2943&lt;1),(AG2943*G2942)*$BH$7,P2942=P2941,0)</f>
        <v>0</v>
      </c>
      <c r="AJ2943" s="6">
        <f t="shared" ca="1" si="1369"/>
        <v>1.3435966086913637E-2</v>
      </c>
      <c r="AK2943" s="17">
        <f t="shared" ca="1" si="1370"/>
        <v>2424287.3558999985</v>
      </c>
      <c r="AL2943" s="4">
        <f t="shared" ca="1" si="1363"/>
        <v>2.4242873558999984</v>
      </c>
      <c r="AM2943" s="36">
        <f t="shared" ca="1" si="1364"/>
        <v>1.4242873558999984</v>
      </c>
      <c r="AN2943" s="37">
        <f ca="1">MIN((AK2943-MAX($AK$3:AK2943))/MAX($AK$3:AK2943),0)</f>
        <v>-8.2595494359848906E-2</v>
      </c>
      <c r="AO2943" s="43"/>
      <c r="AP2943" s="38">
        <f t="shared" ca="1" si="1371"/>
        <v>-1129</v>
      </c>
      <c r="AQ2943" s="38">
        <f t="shared" ca="1" si="1381"/>
        <v>36579.599999999591</v>
      </c>
      <c r="AR2943" s="38" cm="1">
        <f t="array" aca="1" ref="AR2943" ca="1">_xlfn.IFS(AND(P2942&gt;P2941,AP2943&gt;1),-(AP2943*G2942)*$BJ$7, AND(P2942&lt;P2941,AP2943&lt;1),(AP2943*G2942)*$BJ$7,P2942=P2941,0)</f>
        <v>0</v>
      </c>
      <c r="AS2943" s="41">
        <f t="shared" ca="1" si="1382"/>
        <v>1.3434858610417389E-2</v>
      </c>
      <c r="AT2943" s="40">
        <f t="shared" ca="1" si="1383"/>
        <v>2759317.595294998</v>
      </c>
      <c r="AU2943" s="37">
        <f t="shared" ca="1" si="1372"/>
        <v>2.759317595294998</v>
      </c>
      <c r="AV2943" s="37">
        <f t="shared" ca="1" si="1373"/>
        <v>1.759317595294998</v>
      </c>
      <c r="AW2943" s="37">
        <f ca="1">MIN((AT2943-MAX($AT$3:AT2943))/MAX($AT$3:AT2943),0)</f>
        <v>-6.4552542662664233E-2</v>
      </c>
      <c r="AY2943" s="6">
        <f t="shared" si="1384"/>
        <v>-1.8246119883765261E-2</v>
      </c>
      <c r="AZ2943" s="5">
        <f t="shared" si="1374"/>
        <v>0.17886829004572799</v>
      </c>
      <c r="BA2943" s="6">
        <f>AZ2943-MAX($AZ$3:AZ2943)</f>
        <v>-1.26431531998288</v>
      </c>
      <c r="BB2943" s="5"/>
      <c r="BC2943" s="5">
        <f t="shared" si="1375"/>
        <v>0.17886829004572799</v>
      </c>
      <c r="BD2943" s="5"/>
    </row>
    <row r="2944" spans="1:56" x14ac:dyDescent="0.5">
      <c r="A2944" s="14">
        <v>1625821200000</v>
      </c>
      <c r="B2944" s="13" t="d">
        <v>2021-07-09T09:00:00.000</v>
      </c>
      <c r="C2944" s="14" t="s">
        <v>10</v>
      </c>
      <c r="D2944" s="15">
        <v>2093.27</v>
      </c>
      <c r="E2944" s="15">
        <v>2123.12</v>
      </c>
      <c r="F2944" s="15">
        <v>2090.42</v>
      </c>
      <c r="G2944" s="15">
        <v>2101</v>
      </c>
      <c r="H2944" s="15">
        <v>159389.47399999999</v>
      </c>
      <c r="I2944" s="15">
        <v>335716206.96743</v>
      </c>
      <c r="J2944" s="15">
        <v>150207</v>
      </c>
      <c r="K2944" s="16">
        <v>2942</v>
      </c>
      <c r="L2944" s="14">
        <f ca="1">IF(K2944&gt;=$BF$5,AVERAGE(G2944:OFFSET(G2944,-$BF$5+1,,,)),0)</f>
        <v>2101</v>
      </c>
      <c r="M2944" s="14">
        <f ca="1">IF(K2944&gt;=$BF$6,AVERAGE(G2944:OFFSET(G2944,-$BF$6+1,,,)),0)</f>
        <v>2254.5221111111105</v>
      </c>
      <c r="N2944" s="14">
        <f t="shared" ca="1" si="1360"/>
        <v>0</v>
      </c>
      <c r="O2944" s="14">
        <f t="shared" ca="1" si="1361"/>
        <v>-1</v>
      </c>
      <c r="P2944" s="14">
        <f t="shared" ca="1" si="1362"/>
        <v>-1</v>
      </c>
      <c r="Q2944" s="17">
        <f t="shared" ca="1" si="1387"/>
        <v>-1180</v>
      </c>
      <c r="R2944" s="23">
        <f t="shared" ca="1" si="1388"/>
        <v>-9121.4000000000215</v>
      </c>
      <c r="S2944" s="19">
        <f t="shared" ca="1" si="1389"/>
        <v>-3.1632243825971264E-3</v>
      </c>
      <c r="T2944" s="17">
        <f t="shared" ca="1" si="1385"/>
        <v>2874455.2600000119</v>
      </c>
      <c r="U2944" s="19">
        <f t="shared" ca="1" si="1365"/>
        <v>2.8744552600000119</v>
      </c>
      <c r="V2944" s="21">
        <f t="shared" ca="1" si="1366"/>
        <v>1.8744552600000119</v>
      </c>
      <c r="W2944" s="21">
        <f ca="1">MIN((T2944-MAX($T$3:T2944))/MAX($T$3:T2944),0)</f>
        <v>-6.1590753759567039E-2</v>
      </c>
      <c r="X2944" s="22">
        <f t="shared" ca="1" si="1367"/>
        <v>-3.6592240152100164E-3</v>
      </c>
      <c r="Y2944" s="20">
        <f t="shared" ca="1" si="1376"/>
        <v>2646190.554759786</v>
      </c>
      <c r="Z2944" s="21">
        <f t="shared" ca="1" si="1377"/>
        <v>1.6461905547597859</v>
      </c>
      <c r="AA2944" s="6">
        <f ca="1">Z2944-MAX($Z$3:Z2944)</f>
        <v>-0.31769502561903007</v>
      </c>
      <c r="AB2944" s="6">
        <f t="shared" ca="1" si="1378"/>
        <v>-3.6592240152100164E-3</v>
      </c>
      <c r="AC2944" s="11">
        <f t="shared" ca="1" si="1379"/>
        <v>2646.190554759783</v>
      </c>
      <c r="AD2944" s="6">
        <f t="shared" ca="1" si="1380"/>
        <v>1.646190554759783</v>
      </c>
      <c r="AE2944" s="6">
        <f ca="1">AD2944-MAX($AD$3:AD2944)</f>
        <v>-0.3176950256190294</v>
      </c>
      <c r="AF2944" s="45"/>
      <c r="AG2944" s="12">
        <f t="shared" ca="1" si="1368"/>
        <v>-992</v>
      </c>
      <c r="AH2944" s="12">
        <f t="shared" ca="1" si="1386"/>
        <v>-7598.7199999998556</v>
      </c>
      <c r="AI2944" s="39" cm="1">
        <f t="array" aca="1" ref="AI2944" ca="1">_xlfn.IFS(AND(P2943&gt;P2942,AG2944&gt;1),-(AG2944*G2943)*$BH$7, AND(P2943&lt;P2942,AG2944&lt;1),(AG2944*G2943)*$BH$7,P2943=P2942,0)</f>
        <v>0</v>
      </c>
      <c r="AJ2944" s="6">
        <f t="shared" ca="1" si="1369"/>
        <v>-3.1344139058048621E-3</v>
      </c>
      <c r="AK2944" s="17">
        <f t="shared" ca="1" si="1370"/>
        <v>2416688.6358999987</v>
      </c>
      <c r="AL2944" s="4">
        <f t="shared" ca="1" si="1363"/>
        <v>2.4166886358999986</v>
      </c>
      <c r="AM2944" s="36">
        <f t="shared" ca="1" si="1364"/>
        <v>1.4166886358999986</v>
      </c>
      <c r="AN2944" s="37">
        <f ca="1">MIN((AK2944-MAX($AK$3:AK2944))/MAX($AK$3:AK2944),0)</f>
        <v>-8.5471019799575373E-2</v>
      </c>
      <c r="AO2944" s="43"/>
      <c r="AP2944" s="38">
        <f t="shared" ca="1" si="1371"/>
        <v>-1129</v>
      </c>
      <c r="AQ2944" s="38">
        <f t="shared" ca="1" si="1381"/>
        <v>-8648.1399999998357</v>
      </c>
      <c r="AR2944" s="38" cm="1">
        <f t="array" aca="1" ref="AR2944" ca="1">_xlfn.IFS(AND(P2943&gt;P2942,AP2944&gt;1),-(AP2944*G2943)*$BJ$7, AND(P2943&lt;P2942,AP2944&lt;1),(AP2944*G2943)*$BJ$7,P2943=P2942,0)</f>
        <v>0</v>
      </c>
      <c r="AS2944" s="41">
        <f t="shared" ca="1" si="1382"/>
        <v>-3.1341589727641572E-3</v>
      </c>
      <c r="AT2944" s="40">
        <f t="shared" ca="1" si="1383"/>
        <v>2750669.4552949984</v>
      </c>
      <c r="AU2944" s="37">
        <f t="shared" ca="1" si="1372"/>
        <v>2.7506694552949984</v>
      </c>
      <c r="AV2944" s="37">
        <f t="shared" ca="1" si="1373"/>
        <v>1.7506694552949984</v>
      </c>
      <c r="AW2944" s="37">
        <f ca="1">MIN((AT2944-MAX($AT$3:AT2944))/MAX($AT$3:AT2944),0)</f>
        <v>-6.7484383704627407E-2</v>
      </c>
      <c r="AY2944" s="6">
        <f t="shared" si="1384"/>
        <v>4.313743157704969E-3</v>
      </c>
      <c r="AZ2944" s="5">
        <f t="shared" si="1374"/>
        <v>0.18318203320343296</v>
      </c>
      <c r="BA2944" s="6">
        <f>AZ2944-MAX($AZ$3:AZ2944)</f>
        <v>-1.2600015768251751</v>
      </c>
      <c r="BB2944" s="5"/>
      <c r="BC2944" s="5">
        <f t="shared" si="1375"/>
        <v>0.18318203320343296</v>
      </c>
      <c r="BD2944" s="5"/>
    </row>
    <row r="2945" spans="1:56" x14ac:dyDescent="0.5">
      <c r="A2945" s="14">
        <v>1625824800000</v>
      </c>
      <c r="B2945" s="13" t="d">
        <v>2021-07-09T09:59:59.99999979045242400</v>
      </c>
      <c r="C2945" s="14" t="s">
        <v>10</v>
      </c>
      <c r="D2945" s="15">
        <v>2100.9899999999998</v>
      </c>
      <c r="E2945" s="15">
        <v>2108.1999999999998</v>
      </c>
      <c r="F2945" s="15">
        <v>2089</v>
      </c>
      <c r="G2945" s="15">
        <v>2095.6999999999998</v>
      </c>
      <c r="H2945" s="15">
        <v>111829.416</v>
      </c>
      <c r="I2945" s="15">
        <v>234525696.79532</v>
      </c>
      <c r="J2945" s="15">
        <v>119838</v>
      </c>
      <c r="K2945" s="16">
        <v>2943</v>
      </c>
      <c r="L2945" s="14">
        <f ca="1">IF(K2945&gt;=$BF$5,AVERAGE(G2945:OFFSET(G2945,-$BF$5+1,,,)),0)</f>
        <v>2095.6999999999998</v>
      </c>
      <c r="M2945" s="14">
        <f ca="1">IF(K2945&gt;=$BF$6,AVERAGE(G2945:OFFSET(G2945,-$BF$6+1,,,)),0)</f>
        <v>2253.2125555555554</v>
      </c>
      <c r="N2945" s="14">
        <f t="shared" ca="1" si="1360"/>
        <v>0</v>
      </c>
      <c r="O2945" s="14">
        <f t="shared" ca="1" si="1361"/>
        <v>-1</v>
      </c>
      <c r="P2945" s="14">
        <f t="shared" ca="1" si="1362"/>
        <v>-1</v>
      </c>
      <c r="Q2945" s="17">
        <f t="shared" ca="1" si="1387"/>
        <v>-1180</v>
      </c>
      <c r="R2945" s="23">
        <f t="shared" ca="1" si="1388"/>
        <v>6242.1999999999571</v>
      </c>
      <c r="S2945" s="19">
        <f t="shared" ca="1" si="1389"/>
        <v>2.1716114656103332E-3</v>
      </c>
      <c r="T2945" s="17">
        <f t="shared" ca="1" si="1385"/>
        <v>2880697.4600000121</v>
      </c>
      <c r="U2945" s="19">
        <f t="shared" ca="1" si="1365"/>
        <v>2.8806974600000119</v>
      </c>
      <c r="V2945" s="21">
        <f t="shared" ca="1" si="1366"/>
        <v>1.8806974600000119</v>
      </c>
      <c r="W2945" s="21">
        <f ca="1">MIN((T2945-MAX($T$3:T2945))/MAX($T$3:T2945),0)</f>
        <v>-5.9552893480996488E-2</v>
      </c>
      <c r="X2945" s="22">
        <f t="shared" ca="1" si="1367"/>
        <v>2.5226082817706441E-3</v>
      </c>
      <c r="Y2945" s="20">
        <f t="shared" ca="1" si="1376"/>
        <v>2652865.8569683661</v>
      </c>
      <c r="Z2945" s="21">
        <f t="shared" ca="1" si="1377"/>
        <v>1.6528658569683661</v>
      </c>
      <c r="AA2945" s="6">
        <f ca="1">Z2945-MAX($Z$3:Z2945)</f>
        <v>-0.31101972341044992</v>
      </c>
      <c r="AB2945" s="6">
        <f t="shared" ca="1" si="1378"/>
        <v>2.5226082817706441E-3</v>
      </c>
      <c r="AC2945" s="11">
        <f t="shared" ca="1" si="1379"/>
        <v>2652.8658569683635</v>
      </c>
      <c r="AD2945" s="6">
        <f t="shared" ca="1" si="1380"/>
        <v>1.6528658569683634</v>
      </c>
      <c r="AE2945" s="6">
        <f ca="1">AD2945-MAX($AD$3:AD2945)</f>
        <v>-0.31101972341044903</v>
      </c>
      <c r="AF2945" s="45"/>
      <c r="AG2945" s="12">
        <f t="shared" ca="1" si="1368"/>
        <v>-992</v>
      </c>
      <c r="AH2945" s="12">
        <f t="shared" ca="1" si="1386"/>
        <v>5257.6000000001804</v>
      </c>
      <c r="AI2945" s="39" cm="1">
        <f t="array" aca="1" ref="AI2945" ca="1">_xlfn.IFS(AND(P2944&gt;P2943,AG2945&gt;1),-(AG2945*G2944)*$BH$7, AND(P2944&lt;P2943,AG2945&lt;1),(AG2945*G2944)*$BH$7,P2944=P2943,0)</f>
        <v>0</v>
      </c>
      <c r="AJ2945" s="6">
        <f t="shared" ca="1" si="1369"/>
        <v>2.1755388434812574E-3</v>
      </c>
      <c r="AK2945" s="17">
        <f t="shared" ca="1" si="1370"/>
        <v>2421946.2358999988</v>
      </c>
      <c r="AL2945" s="4">
        <f t="shared" ca="1" si="1363"/>
        <v>2.4219462358999988</v>
      </c>
      <c r="AM2945" s="36">
        <f t="shared" ca="1" si="1364"/>
        <v>1.4219462358999988</v>
      </c>
      <c r="AN2945" s="37">
        <f ca="1">MIN((AK2945-MAX($AK$3:AK2945))/MAX($AK$3:AK2945),0)</f>
        <v>-8.3481426479660087E-2</v>
      </c>
      <c r="AO2945" s="43"/>
      <c r="AP2945" s="38">
        <f t="shared" ca="1" si="1371"/>
        <v>-1129</v>
      </c>
      <c r="AQ2945" s="38">
        <f t="shared" ca="1" si="1381"/>
        <v>5983.7000000002054</v>
      </c>
      <c r="AR2945" s="38" cm="1">
        <f t="array" aca="1" ref="AR2945" ca="1">_xlfn.IFS(AND(P2944&gt;P2943,AP2945&gt;1),-(AP2945*G2944)*$BJ$7, AND(P2944&lt;P2943,AP2945&lt;1),(AP2945*G2944)*$BJ$7,P2944=P2943,0)</f>
        <v>0</v>
      </c>
      <c r="AS2945" s="41">
        <f t="shared" ca="1" si="1382"/>
        <v>2.1753613428475279E-3</v>
      </c>
      <c r="AT2945" s="40">
        <f t="shared" ca="1" si="1383"/>
        <v>2756653.1552949985</v>
      </c>
      <c r="AU2945" s="37">
        <f t="shared" ca="1" si="1372"/>
        <v>2.7566531552949987</v>
      </c>
      <c r="AV2945" s="37">
        <f t="shared" ca="1" si="1373"/>
        <v>1.7566531552949987</v>
      </c>
      <c r="AW2945" s="37">
        <f ca="1">MIN((AT2945-MAX($AT$3:AT2945))/MAX($AT$3:AT2945),0)</f>
        <v>-6.545582528133681E-2</v>
      </c>
      <c r="AY2945" s="6">
        <f t="shared" si="1384"/>
        <v>-2.9847047958012352E-3</v>
      </c>
      <c r="AZ2945" s="5">
        <f t="shared" si="1374"/>
        <v>0.18019732840763172</v>
      </c>
      <c r="BA2945" s="6">
        <f>AZ2945-MAX($AZ$3:AZ2945)</f>
        <v>-1.2629862816209763</v>
      </c>
      <c r="BB2945" s="5"/>
      <c r="BC2945" s="5">
        <f t="shared" si="1375"/>
        <v>0.18019732840763172</v>
      </c>
      <c r="BD2945" s="5"/>
    </row>
    <row r="2946" spans="1:56" x14ac:dyDescent="0.5">
      <c r="A2946" s="14">
        <v>1625828400000</v>
      </c>
      <c r="B2946" s="13" t="d">
        <v>2021-07-09T11:00:00.00000020954757600</v>
      </c>
      <c r="C2946" s="14" t="s">
        <v>10</v>
      </c>
      <c r="D2946" s="15">
        <v>2095.6999999999998</v>
      </c>
      <c r="E2946" s="15">
        <v>2095.86</v>
      </c>
      <c r="F2946" s="15">
        <v>2070.42</v>
      </c>
      <c r="G2946" s="15">
        <v>2080.19</v>
      </c>
      <c r="H2946" s="15">
        <v>149948.098</v>
      </c>
      <c r="I2946" s="15">
        <v>311992533.67167997</v>
      </c>
      <c r="J2946" s="15">
        <v>151440</v>
      </c>
      <c r="K2946" s="16">
        <v>2944</v>
      </c>
      <c r="L2946" s="14">
        <f ca="1">IF(K2946&gt;=$BF$5,AVERAGE(G2946:OFFSET(G2946,-$BF$5+1,,,)),0)</f>
        <v>2080.19</v>
      </c>
      <c r="M2946" s="14">
        <f ca="1">IF(K2946&gt;=$BF$6,AVERAGE(G2946:OFFSET(G2946,-$BF$6+1,,,)),0)</f>
        <v>2251.7507777777773</v>
      </c>
      <c r="N2946" s="14">
        <f t="shared" ca="1" si="1360"/>
        <v>0</v>
      </c>
      <c r="O2946" s="14">
        <f t="shared" ca="1" si="1361"/>
        <v>-1</v>
      </c>
      <c r="P2946" s="14">
        <f t="shared" ca="1" si="1362"/>
        <v>-1</v>
      </c>
      <c r="Q2946" s="17">
        <f t="shared" ca="1" si="1387"/>
        <v>-1180</v>
      </c>
      <c r="R2946" s="23">
        <f t="shared" ca="1" si="1388"/>
        <v>18301.799999999719</v>
      </c>
      <c r="S2946" s="19">
        <f t="shared" ca="1" si="1389"/>
        <v>6.3532530764267214E-3</v>
      </c>
      <c r="T2946" s="17">
        <f t="shared" ca="1" si="1385"/>
        <v>2898999.2600000119</v>
      </c>
      <c r="U2946" s="19">
        <f t="shared" ca="1" si="1365"/>
        <v>2.8989992600000121</v>
      </c>
      <c r="V2946" s="21">
        <f t="shared" ca="1" si="1366"/>
        <v>1.8989992600000121</v>
      </c>
      <c r="W2946" s="21">
        <f ca="1">MIN((T2946-MAX($T$3:T2946))/MAX($T$3:T2946),0)</f>
        <v>-5.3577995008287992E-2</v>
      </c>
      <c r="X2946" s="22">
        <f t="shared" ca="1" si="1367"/>
        <v>7.4008684449109463E-3</v>
      </c>
      <c r="Y2946" s="20">
        <f t="shared" ca="1" si="1376"/>
        <v>2672499.3681777851</v>
      </c>
      <c r="Z2946" s="21">
        <f t="shared" ca="1" si="1377"/>
        <v>1.6724993681777851</v>
      </c>
      <c r="AA2946" s="6">
        <f ca="1">Z2946-MAX($Z$3:Z2946)</f>
        <v>-0.29138621220103089</v>
      </c>
      <c r="AB2946" s="6">
        <f t="shared" ca="1" si="1378"/>
        <v>7.4008684449109463E-3</v>
      </c>
      <c r="AC2946" s="11">
        <f t="shared" ca="1" si="1379"/>
        <v>2672.4993681777823</v>
      </c>
      <c r="AD2946" s="6">
        <f t="shared" ca="1" si="1380"/>
        <v>1.6724993681777824</v>
      </c>
      <c r="AE2946" s="6">
        <f ca="1">AD2946-MAX($AD$3:AD2946)</f>
        <v>-0.29138621220103</v>
      </c>
      <c r="AF2946" s="45"/>
      <c r="AG2946" s="12">
        <f t="shared" ca="1" si="1368"/>
        <v>-992</v>
      </c>
      <c r="AH2946" s="12">
        <f t="shared" ca="1" si="1386"/>
        <v>15385.919999999765</v>
      </c>
      <c r="AI2946" s="39" cm="1">
        <f t="array" aca="1" ref="AI2946" ca="1">_xlfn.IFS(AND(P2945&gt;P2944,AG2946&gt;1),-(AG2946*G2945)*$BH$7, AND(P2945&lt;P2944,AG2946&lt;1),(AG2946*G2945)*$BH$7,P2945=P2944,0)</f>
        <v>0</v>
      </c>
      <c r="AJ2946" s="6">
        <f t="shared" ca="1" si="1369"/>
        <v>6.3527091443804631E-3</v>
      </c>
      <c r="AK2946" s="17">
        <f t="shared" ca="1" si="1370"/>
        <v>2437332.1558999987</v>
      </c>
      <c r="AL2946" s="4">
        <f t="shared" ca="1" si="1363"/>
        <v>2.4373321558999987</v>
      </c>
      <c r="AM2946" s="36">
        <f t="shared" ca="1" si="1364"/>
        <v>1.4373321558999987</v>
      </c>
      <c r="AN2946" s="37">
        <f ca="1">MIN((AK2946-MAX($AK$3:AK2946))/MAX($AK$3:AK2946),0)</f>
        <v>-7.765905055666282E-2</v>
      </c>
      <c r="AO2946" s="43"/>
      <c r="AP2946" s="38">
        <f t="shared" ca="1" si="1371"/>
        <v>-1129</v>
      </c>
      <c r="AQ2946" s="38">
        <f t="shared" ca="1" si="1381"/>
        <v>17510.789999999732</v>
      </c>
      <c r="AR2946" s="38" cm="1">
        <f t="array" aca="1" ref="AR2946" ca="1">_xlfn.IFS(AND(P2945&gt;P2944,AP2946&gt;1),-(AP2946*G2945)*$BJ$7, AND(P2945&lt;P2944,AP2946&lt;1),(AP2946*G2945)*$BJ$7,P2945=P2944,0)</f>
        <v>0</v>
      </c>
      <c r="AS2946" s="41">
        <f t="shared" ca="1" si="1382"/>
        <v>6.3521919565270243E-3</v>
      </c>
      <c r="AT2946" s="40">
        <f t="shared" ca="1" si="1383"/>
        <v>2774163.9452949981</v>
      </c>
      <c r="AU2946" s="37">
        <f t="shared" ca="1" si="1372"/>
        <v>2.774163945294998</v>
      </c>
      <c r="AV2946" s="37">
        <f t="shared" ca="1" si="1373"/>
        <v>1.774163945294998</v>
      </c>
      <c r="AW2946" s="37">
        <f ca="1">MIN((AT2946-MAX($AT$3:AT2946))/MAX($AT$3:AT2946),0)</f>
        <v>-5.9519421291669788E-2</v>
      </c>
      <c r="AY2946" s="6">
        <f t="shared" si="1384"/>
        <v>-8.7344851665801804E-3</v>
      </c>
      <c r="AZ2946" s="5">
        <f t="shared" si="1374"/>
        <v>0.17146284324105154</v>
      </c>
      <c r="BA2946" s="6">
        <f>AZ2946-MAX($AZ$3:AZ2946)</f>
        <v>-1.2717207667875563</v>
      </c>
      <c r="BB2946" s="5"/>
      <c r="BC2946" s="5">
        <f t="shared" si="1375"/>
        <v>0.17146284324105154</v>
      </c>
      <c r="BD2946" s="5"/>
    </row>
    <row r="2947" spans="1:56" x14ac:dyDescent="0.5">
      <c r="A2947" s="14">
        <v>1625832000000</v>
      </c>
      <c r="B2947" s="13" t="d">
        <v>2021-07-09T12:00:00.000</v>
      </c>
      <c r="C2947" s="14" t="s">
        <v>10</v>
      </c>
      <c r="D2947" s="15">
        <v>2080.27</v>
      </c>
      <c r="E2947" s="15">
        <v>2113.04</v>
      </c>
      <c r="F2947" s="15">
        <v>2063.3000000000002</v>
      </c>
      <c r="G2947" s="15">
        <v>2111.98</v>
      </c>
      <c r="H2947" s="15">
        <v>230143.024</v>
      </c>
      <c r="I2947" s="15">
        <v>479714428.06729001</v>
      </c>
      <c r="J2947" s="15">
        <v>199323</v>
      </c>
      <c r="K2947" s="16">
        <v>2945</v>
      </c>
      <c r="L2947" s="14">
        <f ca="1">IF(K2947&gt;=$BF$5,AVERAGE(G2947:OFFSET(G2947,-$BF$5+1,,,)),0)</f>
        <v>2111.98</v>
      </c>
      <c r="M2947" s="14">
        <f ca="1">IF(K2947&gt;=$BF$6,AVERAGE(G2947:OFFSET(G2947,-$BF$6+1,,,)),0)</f>
        <v>2250.5199999999995</v>
      </c>
      <c r="N2947" s="14">
        <f t="shared" ref="N2947:N3010" ca="1" si="1390">IF(AND(L2947&gt;0,M2947&gt;0,L2947&gt;M2947),1,0)</f>
        <v>0</v>
      </c>
      <c r="O2947" s="14">
        <f t="shared" ref="O2947:O3010" ca="1" si="1391">IF(AND(L2947&gt;0,M2947&gt;0,L2947&lt;M2947),-1,0)</f>
        <v>-1</v>
      </c>
      <c r="P2947" s="14">
        <f t="shared" ref="P2947:P3010" ca="1" si="1392">N2947+O2947</f>
        <v>-1</v>
      </c>
      <c r="Q2947" s="17">
        <f t="shared" ca="1" si="1387"/>
        <v>-1180</v>
      </c>
      <c r="R2947" s="23">
        <f t="shared" ca="1" si="1388"/>
        <v>-37417.800000000047</v>
      </c>
      <c r="S2947" s="19">
        <f t="shared" ca="1" si="1389"/>
        <v>-1.2907143687922118E-2</v>
      </c>
      <c r="T2947" s="17">
        <f t="shared" ca="1" si="1385"/>
        <v>2861581.4600000121</v>
      </c>
      <c r="U2947" s="19">
        <f t="shared" ca="1" si="1365"/>
        <v>2.861581460000012</v>
      </c>
      <c r="V2947" s="21">
        <f t="shared" ca="1" si="1366"/>
        <v>1.861581460000012</v>
      </c>
      <c r="W2947" s="21">
        <f ca="1">MIN((T2947-MAX($T$3:T2947))/MAX($T$3:T2947),0)</f>
        <v>-6.5793599816127285E-2</v>
      </c>
      <c r="X2947" s="22">
        <f t="shared" ca="1" si="1367"/>
        <v>-1.5282257870675275E-2</v>
      </c>
      <c r="Y2947" s="20">
        <f t="shared" ca="1" si="1376"/>
        <v>2631657.5436740755</v>
      </c>
      <c r="Z2947" s="21">
        <f t="shared" ca="1" si="1377"/>
        <v>1.6316575436740755</v>
      </c>
      <c r="AA2947" s="6">
        <f ca="1">Z2947-MAX($Z$3:Z2947)</f>
        <v>-0.33222803670474055</v>
      </c>
      <c r="AB2947" s="6">
        <f t="shared" ca="1" si="1378"/>
        <v>-1.5282257870675275E-2</v>
      </c>
      <c r="AC2947" s="11">
        <f t="shared" ca="1" si="1379"/>
        <v>2631.6575436740727</v>
      </c>
      <c r="AD2947" s="6">
        <f t="shared" ca="1" si="1380"/>
        <v>1.6316575436740728</v>
      </c>
      <c r="AE2947" s="6">
        <f ca="1">AD2947-MAX($AD$3:AD2947)</f>
        <v>-0.33222803670473966</v>
      </c>
      <c r="AF2947" s="45"/>
      <c r="AG2947" s="12">
        <f t="shared" ca="1" si="1368"/>
        <v>-992</v>
      </c>
      <c r="AH2947" s="12">
        <f t="shared" ca="1" si="1386"/>
        <v>-31535.679999999964</v>
      </c>
      <c r="AI2947" s="39" cm="1">
        <f t="array" aca="1" ref="AI2947" ca="1">_xlfn.IFS(AND(P2946&gt;P2945,AG2947&gt;1),-(AG2947*G2946)*$BH$7, AND(P2946&lt;P2945,AG2947&lt;1),(AG2947*G2946)*$BH$7,P2946=P2945,0)</f>
        <v>0</v>
      </c>
      <c r="AJ2947" s="6">
        <f t="shared" ca="1" si="1369"/>
        <v>-1.2938605812778618E-2</v>
      </c>
      <c r="AK2947" s="17">
        <f t="shared" ca="1" si="1370"/>
        <v>2405796.4758999986</v>
      </c>
      <c r="AL2947" s="4">
        <f t="shared" ref="AL2947:AL3010" ca="1" si="1393">AK2947/$AK$3</f>
        <v>2.4057964758999986</v>
      </c>
      <c r="AM2947" s="36">
        <f t="shared" ref="AM2947:AM3010" ca="1" si="1394">AL2947-$AL$3</f>
        <v>1.4057964758999986</v>
      </c>
      <c r="AN2947" s="37">
        <f ca="1">MIN((AK2947-MAX($AK$3:AK2947))/MAX($AK$3:AK2947),0)</f>
        <v>-8.9592856526494208E-2</v>
      </c>
      <c r="AO2947" s="43"/>
      <c r="AP2947" s="38">
        <f t="shared" ca="1" si="1371"/>
        <v>-1129</v>
      </c>
      <c r="AQ2947" s="38">
        <f t="shared" ca="1" si="1381"/>
        <v>-35890.90999999996</v>
      </c>
      <c r="AR2947" s="38" cm="1">
        <f t="array" aca="1" ref="AR2947" ca="1">_xlfn.IFS(AND(P2946&gt;P2945,AP2947&gt;1),-(AP2947*G2946)*$BJ$7, AND(P2946&lt;P2945,AP2947&lt;1),(AP2947*G2946)*$BJ$7,P2946=P2945,0)</f>
        <v>0</v>
      </c>
      <c r="AS2947" s="41">
        <f t="shared" ca="1" si="1382"/>
        <v>-1.2937559101678615E-2</v>
      </c>
      <c r="AT2947" s="40">
        <f t="shared" ca="1" si="1383"/>
        <v>2738273.035294998</v>
      </c>
      <c r="AU2947" s="37">
        <f t="shared" ca="1" si="1372"/>
        <v>2.738273035294998</v>
      </c>
      <c r="AV2947" s="37">
        <f t="shared" ca="1" si="1373"/>
        <v>1.738273035294998</v>
      </c>
      <c r="AW2947" s="37">
        <f ca="1">MIN((AT2947-MAX($AT$3:AT2947))/MAX($AT$3:AT2947),0)</f>
        <v>-7.1686944362689783E-2</v>
      </c>
      <c r="AY2947" s="6">
        <f t="shared" si="1384"/>
        <v>1.7902597256324149E-2</v>
      </c>
      <c r="AZ2947" s="5">
        <f t="shared" si="1374"/>
        <v>0.18936544049737569</v>
      </c>
      <c r="BA2947" s="6">
        <f>AZ2947-MAX($AZ$3:AZ2947)</f>
        <v>-1.2538181695312323</v>
      </c>
      <c r="BB2947" s="5"/>
      <c r="BC2947" s="5">
        <f t="shared" si="1375"/>
        <v>0.18936544049737569</v>
      </c>
      <c r="BD2947" s="5"/>
    </row>
    <row r="2948" spans="1:56" x14ac:dyDescent="0.5">
      <c r="A2948" s="14">
        <v>1625835600000</v>
      </c>
      <c r="B2948" s="13" t="d">
        <v>2021-07-09T12:59:59.99999979045242400</v>
      </c>
      <c r="C2948" s="14" t="s">
        <v>10</v>
      </c>
      <c r="D2948" s="15">
        <v>2111.71</v>
      </c>
      <c r="E2948" s="15">
        <v>2148.2399999999998</v>
      </c>
      <c r="F2948" s="15">
        <v>2106.44</v>
      </c>
      <c r="G2948" s="15">
        <v>2141.2199999999998</v>
      </c>
      <c r="H2948" s="15">
        <v>323978.56400000001</v>
      </c>
      <c r="I2948" s="15">
        <v>690975606.76766002</v>
      </c>
      <c r="J2948" s="15">
        <v>270186</v>
      </c>
      <c r="K2948" s="16">
        <v>2946</v>
      </c>
      <c r="L2948" s="14">
        <f ca="1">IF(K2948&gt;=$BF$5,AVERAGE(G2948:OFFSET(G2948,-$BF$5+1,,,)),0)</f>
        <v>2141.2199999999998</v>
      </c>
      <c r="M2948" s="14">
        <f ca="1">IF(K2948&gt;=$BF$6,AVERAGE(G2948:OFFSET(G2948,-$BF$6+1,,,)),0)</f>
        <v>2249.3801111111106</v>
      </c>
      <c r="N2948" s="14">
        <f t="shared" ca="1" si="1390"/>
        <v>0</v>
      </c>
      <c r="O2948" s="14">
        <f t="shared" ca="1" si="1391"/>
        <v>-1</v>
      </c>
      <c r="P2948" s="14">
        <f t="shared" ca="1" si="1392"/>
        <v>-1</v>
      </c>
      <c r="Q2948" s="17">
        <f t="shared" ca="1" si="1387"/>
        <v>-1180</v>
      </c>
      <c r="R2948" s="23">
        <f t="shared" ca="1" si="1388"/>
        <v>-34821.799999999719</v>
      </c>
      <c r="S2948" s="19">
        <f t="shared" ca="1" si="1389"/>
        <v>-1.216872575069017E-2</v>
      </c>
      <c r="T2948" s="17">
        <f t="shared" ca="1" si="1385"/>
        <v>2826759.6600000123</v>
      </c>
      <c r="U2948" s="19">
        <f t="shared" ref="U2948:U3011" ca="1" si="1395">T2948/$T$3</f>
        <v>2.8267596600000124</v>
      </c>
      <c r="V2948" s="21">
        <f t="shared" ref="V2948:V3011" ca="1" si="1396">U2948-$U$3</f>
        <v>1.8267596600000124</v>
      </c>
      <c r="W2948" s="21">
        <f ca="1">MIN((T2948-MAX($T$3:T2948))/MAX($T$3:T2948),0)</f>
        <v>-7.7161701294504378E-2</v>
      </c>
      <c r="X2948" s="22">
        <f t="shared" ref="X2948:X3011" ca="1" si="1397">P2947*(G2948/G2947-1)</f>
        <v>-1.3844828076023274E-2</v>
      </c>
      <c r="Y2948" s="20">
        <f t="shared" ca="1" si="1376"/>
        <v>2595222.6974269385</v>
      </c>
      <c r="Z2948" s="21">
        <f t="shared" ca="1" si="1377"/>
        <v>1.5952226974269383</v>
      </c>
      <c r="AA2948" s="6">
        <f ca="1">Z2948-MAX($Z$3:Z2948)</f>
        <v>-0.36866288295187766</v>
      </c>
      <c r="AB2948" s="6">
        <f t="shared" ca="1" si="1378"/>
        <v>-1.3844828076023274E-2</v>
      </c>
      <c r="AC2948" s="11">
        <f t="shared" ca="1" si="1379"/>
        <v>2595.2226974269356</v>
      </c>
      <c r="AD2948" s="6">
        <f t="shared" ca="1" si="1380"/>
        <v>1.5952226974269357</v>
      </c>
      <c r="AE2948" s="6">
        <f ca="1">AD2948-MAX($AD$3:AD2948)</f>
        <v>-0.36866288295187677</v>
      </c>
      <c r="AF2948" s="45"/>
      <c r="AG2948" s="12">
        <f t="shared" ref="AG2948:AG3011" ca="1" si="1398">IF(P2947=P2946,AG2947,ROUNDDOWN(AK2947/(G2947*(1+$BH$7)),0)*P2947)</f>
        <v>-992</v>
      </c>
      <c r="AH2948" s="12">
        <f t="shared" ca="1" si="1386"/>
        <v>-29006.079999999783</v>
      </c>
      <c r="AI2948" s="39" cm="1">
        <f t="array" aca="1" ref="AI2948" ca="1">_xlfn.IFS(AND(P2947&gt;P2946,AG2948&gt;1),-(AG2948*G2947)*$BH$7, AND(P2947&lt;P2946,AG2948&lt;1),(AG2948*G2947)*$BH$7,P2947=P2946,0)</f>
        <v>0</v>
      </c>
      <c r="AJ2948" s="6">
        <f t="shared" ref="AJ2948:AJ3011" ca="1" si="1399">(AH2948+AI2948)/AK2947</f>
        <v>-1.2056747231350369E-2</v>
      </c>
      <c r="AK2948" s="17">
        <f t="shared" ref="AK2948:AK3011" ca="1" si="1400">AK2947+AH2948+AI2948</f>
        <v>2376790.395899999</v>
      </c>
      <c r="AL2948" s="4">
        <f t="shared" ca="1" si="1393"/>
        <v>2.3767903958999987</v>
      </c>
      <c r="AM2948" s="36">
        <f t="shared" ca="1" si="1394"/>
        <v>1.3767903958999987</v>
      </c>
      <c r="AN2948" s="37">
        <f ca="1">MIN((AK2948-MAX($AK$3:AK2948))/MAX($AK$3:AK2948),0)</f>
        <v>-0.10056940533296994</v>
      </c>
      <c r="AO2948" s="43"/>
      <c r="AP2948" s="38">
        <f t="shared" ref="AP2948:AP3011" ca="1" si="1401">IF(P2947=P2946,AP2947,ROUNDDOWN(AT2947/(G2947*(1+$BJ$7)),0)*P2947)</f>
        <v>-1129</v>
      </c>
      <c r="AQ2948" s="38">
        <f t="shared" ca="1" si="1381"/>
        <v>-33011.959999999752</v>
      </c>
      <c r="AR2948" s="38" cm="1">
        <f t="array" aca="1" ref="AR2948" ca="1">_xlfn.IFS(AND(P2947&gt;P2946,AP2948&gt;1),-(AP2948*G2947)*$BJ$7, AND(P2947&lt;P2946,AP2948&lt;1),(AP2948*G2947)*$BJ$7,P2947=P2946,0)</f>
        <v>0</v>
      </c>
      <c r="AS2948" s="41">
        <f t="shared" ca="1" si="1382"/>
        <v>-1.2055759076794665E-2</v>
      </c>
      <c r="AT2948" s="40">
        <f t="shared" ca="1" si="1383"/>
        <v>2705261.075294998</v>
      </c>
      <c r="AU2948" s="37">
        <f t="shared" ref="AU2948:AU3011" ca="1" si="1402">AT2948/$AT$3</f>
        <v>2.7052610752949979</v>
      </c>
      <c r="AV2948" s="37">
        <f t="shared" ref="AV2948:AV3011" ca="1" si="1403">AU2948-$AU$3</f>
        <v>1.7052610752949979</v>
      </c>
      <c r="AW2948" s="37">
        <f ca="1">MIN((AT2948-MAX($AT$3:AT2948))/MAX($AT$3:AT2948),0)</f>
        <v>-8.2878462909296347E-2</v>
      </c>
      <c r="AY2948" s="6">
        <f t="shared" si="1384"/>
        <v>1.646656004324995E-2</v>
      </c>
      <c r="AZ2948" s="5">
        <f t="shared" ref="AZ2948:AZ3011" si="1404">(G2948-$D$3)/$D$3</f>
        <v>0.20583200054062564</v>
      </c>
      <c r="BA2948" s="6">
        <f>AZ2948-MAX($AZ$3:AZ2948)</f>
        <v>-1.2373516094879824</v>
      </c>
      <c r="BB2948" s="5"/>
      <c r="BC2948" s="5">
        <f t="shared" ref="BC2948:BC3011" si="1405">AZ2948-($BI$5+$BI$6)</f>
        <v>0.20583200054062564</v>
      </c>
      <c r="BD2948" s="5"/>
    </row>
    <row r="2949" spans="1:56" x14ac:dyDescent="0.5">
      <c r="A2949" s="14">
        <v>1625839200000</v>
      </c>
      <c r="B2949" s="13" t="d">
        <v>2021-07-09T14:00:00.00000020954757600</v>
      </c>
      <c r="C2949" s="14" t="s">
        <v>10</v>
      </c>
      <c r="D2949" s="15">
        <v>2141.29</v>
      </c>
      <c r="E2949" s="15">
        <v>2189.27</v>
      </c>
      <c r="F2949" s="15">
        <v>2132.34</v>
      </c>
      <c r="G2949" s="15">
        <v>2181.5</v>
      </c>
      <c r="H2949" s="15">
        <v>377554.43400000001</v>
      </c>
      <c r="I2949" s="15">
        <v>816941647.94646001</v>
      </c>
      <c r="J2949" s="15">
        <v>268419</v>
      </c>
      <c r="K2949" s="16">
        <v>2947</v>
      </c>
      <c r="L2949" s="14">
        <f ca="1">IF(K2949&gt;=$BF$5,AVERAGE(G2949:OFFSET(G2949,-$BF$5+1,,,)),0)</f>
        <v>2181.5</v>
      </c>
      <c r="M2949" s="14">
        <f ca="1">IF(K2949&gt;=$BF$6,AVERAGE(G2949:OFFSET(G2949,-$BF$6+1,,,)),0)</f>
        <v>2249.0066666666662</v>
      </c>
      <c r="N2949" s="14">
        <f t="shared" ca="1" si="1390"/>
        <v>0</v>
      </c>
      <c r="O2949" s="14">
        <f t="shared" ca="1" si="1391"/>
        <v>-1</v>
      </c>
      <c r="P2949" s="14">
        <f t="shared" ca="1" si="1392"/>
        <v>-1</v>
      </c>
      <c r="Q2949" s="17">
        <f t="shared" ca="1" si="1387"/>
        <v>-1180</v>
      </c>
      <c r="R2949" s="23">
        <f t="shared" ca="1" si="1388"/>
        <v>-47447.800000000047</v>
      </c>
      <c r="S2949" s="19">
        <f t="shared" ca="1" si="1389"/>
        <v>-1.6785226091700998E-2</v>
      </c>
      <c r="T2949" s="17">
        <f t="shared" ca="1" si="1385"/>
        <v>2779311.8600000124</v>
      </c>
      <c r="U2949" s="19">
        <f t="shared" ca="1" si="1395"/>
        <v>2.7793118600000124</v>
      </c>
      <c r="V2949" s="21">
        <f t="shared" ca="1" si="1396"/>
        <v>1.7793118600000124</v>
      </c>
      <c r="W2949" s="21">
        <f ca="1">MIN((T2949-MAX($T$3:T2949))/MAX($T$3:T2949),0)</f>
        <v>-9.2651750784356737E-2</v>
      </c>
      <c r="X2949" s="22">
        <f t="shared" ca="1" si="1397"/>
        <v>-1.8811705476317275E-2</v>
      </c>
      <c r="Y2949" s="20">
        <f t="shared" ref="Y2949:Y3012" ca="1" si="1406">Y2948+(Y2948*X2949)</f>
        <v>2546402.1323974892</v>
      </c>
      <c r="Z2949" s="21">
        <f t="shared" ref="Z2949:Z3012" ca="1" si="1407">(Y2949-$Y$3)/$Y$3</f>
        <v>1.5464021323974892</v>
      </c>
      <c r="AA2949" s="6">
        <f ca="1">Z2949-MAX($Z$3:Z2949)</f>
        <v>-0.41748344798132675</v>
      </c>
      <c r="AB2949" s="6">
        <f t="shared" ref="AB2949:AB3012" ca="1" si="1408">IF(P2948=P2947,X2949,X2949-($BI$5+$BI$6))</f>
        <v>-1.8811705476317275E-2</v>
      </c>
      <c r="AC2949" s="11">
        <f t="shared" ref="AC2949:AC3012" ca="1" si="1409">AC2948+(AC2948*AB2949)</f>
        <v>2546.4021323974866</v>
      </c>
      <c r="AD2949" s="6">
        <f t="shared" ref="AD2949:AD3012" ca="1" si="1410">(AC2949-$AC$3)/$AC$3</f>
        <v>1.5464021323974866</v>
      </c>
      <c r="AE2949" s="6">
        <f ca="1">AD2949-MAX($AD$3:AD2949)</f>
        <v>-0.41748344798132586</v>
      </c>
      <c r="AF2949" s="45"/>
      <c r="AG2949" s="12">
        <f t="shared" ca="1" si="1398"/>
        <v>-992</v>
      </c>
      <c r="AH2949" s="12">
        <f t="shared" ca="1" si="1386"/>
        <v>-39957.760000000198</v>
      </c>
      <c r="AI2949" s="39" cm="1">
        <f t="array" aca="1" ref="AI2949" ca="1">_xlfn.IFS(AND(P2948&gt;P2947,AG2949&gt;1),-(AG2949*G2948)*$BH$7, AND(P2948&lt;P2947,AG2949&lt;1),(AG2949*G2948)*$BH$7,P2948=P2947,0)</f>
        <v>0</v>
      </c>
      <c r="AJ2949" s="6">
        <f t="shared" ca="1" si="1399"/>
        <v>-1.681164652504822E-2</v>
      </c>
      <c r="AK2949" s="17">
        <f t="shared" ca="1" si="1400"/>
        <v>2336832.6358999987</v>
      </c>
      <c r="AL2949" s="4">
        <f t="shared" ca="1" si="1393"/>
        <v>2.3368326358999987</v>
      </c>
      <c r="AM2949" s="36">
        <f t="shared" ca="1" si="1394"/>
        <v>1.3368326358999987</v>
      </c>
      <c r="AN2949" s="37">
        <f ca="1">MIN((AK2949-MAX($AK$3:AK2949))/MAX($AK$3:AK2949),0)</f>
        <v>-0.11569031456432598</v>
      </c>
      <c r="AO2949" s="43"/>
      <c r="AP2949" s="38">
        <f t="shared" ca="1" si="1401"/>
        <v>-1129</v>
      </c>
      <c r="AQ2949" s="38">
        <f t="shared" ref="AQ2949:AQ3012" ca="1" si="1411">(G2949-G2948)*AP2949</f>
        <v>-45476.120000000228</v>
      </c>
      <c r="AR2949" s="38" cm="1">
        <f t="array" aca="1" ref="AR2949" ca="1">_xlfn.IFS(AND(P2948&gt;P2947,AP2949&gt;1),-(AP2949*G2948)*$BJ$7, AND(P2948&lt;P2947,AP2949&lt;1),(AP2949*G2948)*$BJ$7,P2948=P2947,0)</f>
        <v>0</v>
      </c>
      <c r="AS2949" s="41">
        <f t="shared" ref="AS2949:AS3012" ca="1" si="1412">(AQ2949+AR2949)/AT2948</f>
        <v>-1.6810251851585613E-2</v>
      </c>
      <c r="AT2949" s="40">
        <f t="shared" ref="AT2949:AT3012" ca="1" si="1413">AT2948+AQ2949+AR2949</f>
        <v>2659784.9552949979</v>
      </c>
      <c r="AU2949" s="37">
        <f t="shared" ca="1" si="1402"/>
        <v>2.6597849552949979</v>
      </c>
      <c r="AV2949" s="37">
        <f t="shared" ca="1" si="1403"/>
        <v>1.6597849552949979</v>
      </c>
      <c r="AW2949" s="37">
        <f ca="1">MIN((AT2949-MAX($AT$3:AT2949))/MAX($AT$3:AT2949),0)</f>
        <v>-9.8295506926304357E-2</v>
      </c>
      <c r="AY2949" s="6">
        <f t="shared" si="1384"/>
        <v>2.2683756448088788E-2</v>
      </c>
      <c r="AZ2949" s="5">
        <f t="shared" si="1404"/>
        <v>0.22851575698871443</v>
      </c>
      <c r="BA2949" s="6">
        <f>AZ2949-MAX($AZ$3:AZ2949)</f>
        <v>-1.2146678530398936</v>
      </c>
      <c r="BB2949" s="5"/>
      <c r="BC2949" s="5">
        <f t="shared" si="1405"/>
        <v>0.22851575698871443</v>
      </c>
      <c r="BD2949" s="5"/>
    </row>
    <row r="2950" spans="1:56" x14ac:dyDescent="0.5">
      <c r="A2950" s="14">
        <v>1625842800000</v>
      </c>
      <c r="B2950" s="13" t="d">
        <v>2021-07-09T15:00:00.000</v>
      </c>
      <c r="C2950" s="14" t="s">
        <v>10</v>
      </c>
      <c r="D2950" s="15">
        <v>2181.5</v>
      </c>
      <c r="E2950" s="15">
        <v>2184.6</v>
      </c>
      <c r="F2950" s="15">
        <v>2164.61</v>
      </c>
      <c r="G2950" s="15">
        <v>2171.8000000000002</v>
      </c>
      <c r="H2950" s="15">
        <v>178608.91500000001</v>
      </c>
      <c r="I2950" s="15">
        <v>388150422.01376998</v>
      </c>
      <c r="J2950" s="15">
        <v>159165</v>
      </c>
      <c r="K2950" s="16">
        <v>2948</v>
      </c>
      <c r="L2950" s="14">
        <f ca="1">IF(K2950&gt;=$BF$5,AVERAGE(G2950:OFFSET(G2950,-$BF$5+1,,,)),0)</f>
        <v>2171.8000000000002</v>
      </c>
      <c r="M2950" s="14">
        <f ca="1">IF(K2950&gt;=$BF$6,AVERAGE(G2950:OFFSET(G2950,-$BF$6+1,,,)),0)</f>
        <v>2248.2237777777777</v>
      </c>
      <c r="N2950" s="14">
        <f t="shared" ca="1" si="1390"/>
        <v>0</v>
      </c>
      <c r="O2950" s="14">
        <f t="shared" ca="1" si="1391"/>
        <v>-1</v>
      </c>
      <c r="P2950" s="14">
        <f t="shared" ca="1" si="1392"/>
        <v>-1</v>
      </c>
      <c r="Q2950" s="17">
        <f t="shared" ca="1" si="1387"/>
        <v>-1180</v>
      </c>
      <c r="R2950" s="23">
        <f t="shared" ca="1" si="1388"/>
        <v>11445.999999999785</v>
      </c>
      <c r="S2950" s="19">
        <f t="shared" ca="1" si="1389"/>
        <v>4.1182855960610817E-3</v>
      </c>
      <c r="T2950" s="17">
        <f t="shared" ca="1" si="1385"/>
        <v>2790757.8600000124</v>
      </c>
      <c r="U2950" s="19">
        <f t="shared" ca="1" si="1395"/>
        <v>2.7907578600000122</v>
      </c>
      <c r="V2950" s="21">
        <f t="shared" ca="1" si="1396"/>
        <v>1.7907578600000122</v>
      </c>
      <c r="W2950" s="21">
        <f ca="1">MIN((T2950-MAX($T$3:T2950))/MAX($T$3:T2950),0)</f>
        <v>-8.8915031559000643E-2</v>
      </c>
      <c r="X2950" s="22">
        <f t="shared" ca="1" si="1397"/>
        <v>4.4464817785926369E-3</v>
      </c>
      <c r="Y2950" s="20">
        <f t="shared" ca="1" si="1406"/>
        <v>2557724.6630801642</v>
      </c>
      <c r="Z2950" s="21">
        <f t="shared" ca="1" si="1407"/>
        <v>1.5577246630801642</v>
      </c>
      <c r="AA2950" s="6">
        <f ca="1">Z2950-MAX($Z$3:Z2950)</f>
        <v>-0.40616091729865178</v>
      </c>
      <c r="AB2950" s="6">
        <f t="shared" ca="1" si="1408"/>
        <v>4.4464817785926369E-3</v>
      </c>
      <c r="AC2950" s="11">
        <f t="shared" ca="1" si="1409"/>
        <v>2557.7246630801615</v>
      </c>
      <c r="AD2950" s="6">
        <f t="shared" ca="1" si="1410"/>
        <v>1.5577246630801616</v>
      </c>
      <c r="AE2950" s="6">
        <f ca="1">AD2950-MAX($AD$3:AD2950)</f>
        <v>-0.40616091729865089</v>
      </c>
      <c r="AF2950" s="45"/>
      <c r="AG2950" s="12">
        <f t="shared" ca="1" si="1398"/>
        <v>-992</v>
      </c>
      <c r="AH2950" s="12">
        <f t="shared" ca="1" si="1386"/>
        <v>9622.3999999998196</v>
      </c>
      <c r="AI2950" s="39" cm="1">
        <f t="array" aca="1" ref="AI2950" ca="1">_xlfn.IFS(AND(P2949&gt;P2948,AG2950&gt;1),-(AG2950*G2949)*$BH$7, AND(P2949&lt;P2948,AG2950&lt;1),(AG2950*G2949)*$BH$7,P2949=P2948,0)</f>
        <v>0</v>
      </c>
      <c r="AJ2950" s="6">
        <f t="shared" ca="1" si="1399"/>
        <v>4.1177103795000218E-3</v>
      </c>
      <c r="AK2950" s="17">
        <f t="shared" ca="1" si="1400"/>
        <v>2346455.0358999986</v>
      </c>
      <c r="AL2950" s="4">
        <f t="shared" ca="1" si="1393"/>
        <v>2.3464550358999987</v>
      </c>
      <c r="AM2950" s="36">
        <f t="shared" ca="1" si="1394"/>
        <v>1.3464550358999987</v>
      </c>
      <c r="AN2950" s="37">
        <f ca="1">MIN((AK2950-MAX($AK$3:AK2950))/MAX($AK$3:AK2950),0)</f>
        <v>-0.11204898339391507</v>
      </c>
      <c r="AO2950" s="43"/>
      <c r="AP2950" s="38">
        <f t="shared" ca="1" si="1401"/>
        <v>-1129</v>
      </c>
      <c r="AQ2950" s="38">
        <f t="shared" ca="1" si="1411"/>
        <v>10951.299999999796</v>
      </c>
      <c r="AR2950" s="38" cm="1">
        <f t="array" aca="1" ref="AR2950" ca="1">_xlfn.IFS(AND(P2949&gt;P2948,AP2950&gt;1),-(AP2950*G2949)*$BJ$7, AND(P2949&lt;P2948,AP2950&lt;1),(AP2950*G2949)*$BJ$7,P2949=P2948,0)</f>
        <v>0</v>
      </c>
      <c r="AS2950" s="41">
        <f t="shared" ca="1" si="1412"/>
        <v>4.1173629387587776E-3</v>
      </c>
      <c r="AT2950" s="40">
        <f t="shared" ca="1" si="1413"/>
        <v>2670736.2552949977</v>
      </c>
      <c r="AU2950" s="37">
        <f t="shared" ca="1" si="1402"/>
        <v>2.6707362552949978</v>
      </c>
      <c r="AV2950" s="37">
        <f t="shared" ca="1" si="1403"/>
        <v>1.6707362552949978</v>
      </c>
      <c r="AW2950" s="37">
        <f ca="1">MIN((AT2950-MAX($AT$3:AT2950))/MAX($AT$3:AT2950),0)</f>
        <v>-9.4582862264810441E-2</v>
      </c>
      <c r="AY2950" s="6">
        <f t="shared" ref="AY2950:AY3013" si="1414">AZ2950-AZ2949</f>
        <v>-5.4625729281642665E-3</v>
      </c>
      <c r="AZ2950" s="5">
        <f t="shared" si="1404"/>
        <v>0.22305318406055016</v>
      </c>
      <c r="BA2950" s="6">
        <f>AZ2950-MAX($AZ$3:AZ2950)</f>
        <v>-1.2201304259680579</v>
      </c>
      <c r="BB2950" s="5"/>
      <c r="BC2950" s="5">
        <f t="shared" si="1405"/>
        <v>0.22305318406055016</v>
      </c>
      <c r="BD2950" s="5"/>
    </row>
    <row r="2951" spans="1:56" x14ac:dyDescent="0.5">
      <c r="A2951" s="14">
        <v>1625846400000</v>
      </c>
      <c r="B2951" s="13" t="d">
        <v>2021-07-09T15:59:59.99999979045242400</v>
      </c>
      <c r="C2951" s="14" t="s">
        <v>10</v>
      </c>
      <c r="D2951" s="15">
        <v>2171.84</v>
      </c>
      <c r="E2951" s="15">
        <v>2183.84</v>
      </c>
      <c r="F2951" s="15">
        <v>2155.1999999999998</v>
      </c>
      <c r="G2951" s="15">
        <v>2163.25</v>
      </c>
      <c r="H2951" s="15">
        <v>163352.546</v>
      </c>
      <c r="I2951" s="15">
        <v>354286879.16272998</v>
      </c>
      <c r="J2951" s="15">
        <v>154622</v>
      </c>
      <c r="K2951" s="16">
        <v>2949</v>
      </c>
      <c r="L2951" s="14">
        <f ca="1">IF(K2951&gt;=$BF$5,AVERAGE(G2951:OFFSET(G2951,-$BF$5+1,,,)),0)</f>
        <v>2163.25</v>
      </c>
      <c r="M2951" s="14">
        <f ca="1">IF(K2951&gt;=$BF$6,AVERAGE(G2951:OFFSET(G2951,-$BF$6+1,,,)),0)</f>
        <v>2247.5089999999996</v>
      </c>
      <c r="N2951" s="14">
        <f t="shared" ca="1" si="1390"/>
        <v>0</v>
      </c>
      <c r="O2951" s="14">
        <f t="shared" ca="1" si="1391"/>
        <v>-1</v>
      </c>
      <c r="P2951" s="14">
        <f t="shared" ca="1" si="1392"/>
        <v>-1</v>
      </c>
      <c r="Q2951" s="17">
        <f t="shared" ca="1" si="1387"/>
        <v>-1180</v>
      </c>
      <c r="R2951" s="23">
        <f t="shared" ca="1" si="1388"/>
        <v>10136.200000000172</v>
      </c>
      <c r="S2951" s="19">
        <f t="shared" ca="1" si="1389"/>
        <v>3.6320600025113343E-3</v>
      </c>
      <c r="T2951" s="17">
        <f t="shared" ca="1" si="1385"/>
        <v>2800894.0600000126</v>
      </c>
      <c r="U2951" s="19">
        <f t="shared" ca="1" si="1395"/>
        <v>2.8008940600000125</v>
      </c>
      <c r="V2951" s="21">
        <f t="shared" ca="1" si="1396"/>
        <v>1.8008940600000125</v>
      </c>
      <c r="W2951" s="21">
        <f ca="1">MIN((T2951-MAX($T$3:T2951))/MAX($T$3:T2951),0)</f>
        <v>-8.5605916286236788E-2</v>
      </c>
      <c r="X2951" s="22">
        <f t="shared" ca="1" si="1397"/>
        <v>3.9368265954509152E-3</v>
      </c>
      <c r="Y2951" s="20">
        <f t="shared" ca="1" si="1406"/>
        <v>2567793.9815576188</v>
      </c>
      <c r="Z2951" s="21">
        <f t="shared" ca="1" si="1407"/>
        <v>1.5677939815576187</v>
      </c>
      <c r="AA2951" s="6">
        <f ca="1">Z2951-MAX($Z$3:Z2951)</f>
        <v>-0.39609159882119727</v>
      </c>
      <c r="AB2951" s="6">
        <f t="shared" ca="1" si="1408"/>
        <v>3.9368265954509152E-3</v>
      </c>
      <c r="AC2951" s="11">
        <f t="shared" ca="1" si="1409"/>
        <v>2567.793981557616</v>
      </c>
      <c r="AD2951" s="6">
        <f t="shared" ca="1" si="1410"/>
        <v>1.5677939815576161</v>
      </c>
      <c r="AE2951" s="6">
        <f ca="1">AD2951-MAX($AD$3:AD2951)</f>
        <v>-0.39609159882119638</v>
      </c>
      <c r="AF2951" s="45"/>
      <c r="AG2951" s="12">
        <f t="shared" ca="1" si="1398"/>
        <v>-992</v>
      </c>
      <c r="AH2951" s="12">
        <f t="shared" ca="1" si="1386"/>
        <v>8481.6000000001804</v>
      </c>
      <c r="AI2951" s="39" cm="1">
        <f t="array" aca="1" ref="AI2951" ca="1">_xlfn.IFS(AND(P2950&gt;P2949,AG2951&gt;1),-(AG2951*G2950)*$BH$7, AND(P2950&lt;P2949,AG2951&lt;1),(AG2951*G2950)*$BH$7,P2950=P2949,0)</f>
        <v>0</v>
      </c>
      <c r="AJ2951" s="6">
        <f t="shared" ca="1" si="1399"/>
        <v>3.6146441633163476E-3</v>
      </c>
      <c r="AK2951" s="17">
        <f t="shared" ca="1" si="1400"/>
        <v>2354936.6358999987</v>
      </c>
      <c r="AL2951" s="4">
        <f t="shared" ca="1" si="1393"/>
        <v>2.3549366358999988</v>
      </c>
      <c r="AM2951" s="36">
        <f t="shared" ca="1" si="1394"/>
        <v>1.3549366358999988</v>
      </c>
      <c r="AN2951" s="37">
        <f ca="1">MIN((AK2951-MAX($AK$3:AK2951))/MAX($AK$3:AK2951),0)</f>
        <v>-0.1088393564344291</v>
      </c>
      <c r="AO2951" s="43"/>
      <c r="AP2951" s="38">
        <f t="shared" ca="1" si="1401"/>
        <v>-1129</v>
      </c>
      <c r="AQ2951" s="38">
        <f t="shared" ca="1" si="1411"/>
        <v>9652.9500000002045</v>
      </c>
      <c r="AR2951" s="38" cm="1">
        <f t="array" aca="1" ref="AR2951" ca="1">_xlfn.IFS(AND(P2950&gt;P2949,AP2951&gt;1),-(AP2951*G2950)*$BJ$7, AND(P2950&lt;P2949,AP2951&lt;1),(AP2951*G2950)*$BJ$7,P2950=P2949,0)</f>
        <v>0</v>
      </c>
      <c r="AS2951" s="41">
        <f t="shared" ca="1" si="1412"/>
        <v>3.6143404204972618E-3</v>
      </c>
      <c r="AT2951" s="40">
        <f t="shared" ca="1" si="1413"/>
        <v>2680389.2052949979</v>
      </c>
      <c r="AU2951" s="37">
        <f t="shared" ca="1" si="1402"/>
        <v>2.6803892052949978</v>
      </c>
      <c r="AV2951" s="37">
        <f t="shared" ca="1" si="1403"/>
        <v>1.6803892052949978</v>
      </c>
      <c r="AW2951" s="37">
        <f ca="1">MIN((AT2951-MAX($AT$3:AT2951))/MAX($AT$3:AT2951),0)</f>
        <v>-9.1310376506483215E-2</v>
      </c>
      <c r="AY2951" s="6">
        <f t="shared" si="1414"/>
        <v>-4.8149483026604378E-3</v>
      </c>
      <c r="AZ2951" s="5">
        <f t="shared" si="1404"/>
        <v>0.21823823575788973</v>
      </c>
      <c r="BA2951" s="6">
        <f>AZ2951-MAX($AZ$3:AZ2951)</f>
        <v>-1.2249453742707181</v>
      </c>
      <c r="BB2951" s="5"/>
      <c r="BC2951" s="5">
        <f t="shared" si="1405"/>
        <v>0.21823823575788973</v>
      </c>
      <c r="BD2951" s="5"/>
    </row>
    <row r="2952" spans="1:56" x14ac:dyDescent="0.5">
      <c r="A2952" s="14">
        <v>1625850000000</v>
      </c>
      <c r="B2952" s="13" t="d">
        <v>2021-07-09T17:00:00.00000020954757600</v>
      </c>
      <c r="C2952" s="14" t="s">
        <v>10</v>
      </c>
      <c r="D2952" s="15">
        <v>2163.2600000000002</v>
      </c>
      <c r="E2952" s="15">
        <v>2163.98</v>
      </c>
      <c r="F2952" s="15">
        <v>2136.98</v>
      </c>
      <c r="G2952" s="15">
        <v>2147.02</v>
      </c>
      <c r="H2952" s="15">
        <v>143578.25899999999</v>
      </c>
      <c r="I2952" s="15">
        <v>308903652.42702001</v>
      </c>
      <c r="J2952" s="15">
        <v>135217</v>
      </c>
      <c r="K2952" s="16">
        <v>2950</v>
      </c>
      <c r="L2952" s="14">
        <f ca="1">IF(K2952&gt;=$BF$5,AVERAGE(G2952:OFFSET(G2952,-$BF$5+1,,,)),0)</f>
        <v>2147.02</v>
      </c>
      <c r="M2952" s="14">
        <f ca="1">IF(K2952&gt;=$BF$6,AVERAGE(G2952:OFFSET(G2952,-$BF$6+1,,,)),0)</f>
        <v>2246.9716666666664</v>
      </c>
      <c r="N2952" s="14">
        <f t="shared" ca="1" si="1390"/>
        <v>0</v>
      </c>
      <c r="O2952" s="14">
        <f t="shared" ca="1" si="1391"/>
        <v>-1</v>
      </c>
      <c r="P2952" s="14">
        <f t="shared" ca="1" si="1392"/>
        <v>-1</v>
      </c>
      <c r="Q2952" s="17">
        <f t="shared" ca="1" si="1387"/>
        <v>-1180</v>
      </c>
      <c r="R2952" s="23">
        <f t="shared" ca="1" si="1388"/>
        <v>19163.200000000281</v>
      </c>
      <c r="S2952" s="19">
        <f t="shared" ca="1" si="1389"/>
        <v>6.8418153594856758E-3</v>
      </c>
      <c r="T2952" s="17">
        <f t="shared" ca="1" si="1385"/>
        <v>2820057.2600000128</v>
      </c>
      <c r="U2952" s="19">
        <f t="shared" ca="1" si="1395"/>
        <v>2.8200572600000129</v>
      </c>
      <c r="V2952" s="21">
        <f t="shared" ca="1" si="1396"/>
        <v>1.8200572600000129</v>
      </c>
      <c r="W2952" s="21">
        <f ca="1">MIN((T2952-MAX($T$3:T2952))/MAX($T$3:T2952),0)</f>
        <v>-7.9349800799661169E-2</v>
      </c>
      <c r="X2952" s="22">
        <f t="shared" ca="1" si="1397"/>
        <v>7.5026002542470938E-3</v>
      </c>
      <c r="Y2952" s="20">
        <f t="shared" ca="1" si="1406"/>
        <v>2587059.1133365072</v>
      </c>
      <c r="Z2952" s="21">
        <f t="shared" ca="1" si="1407"/>
        <v>1.5870591133365073</v>
      </c>
      <c r="AA2952" s="6">
        <f ca="1">Z2952-MAX($Z$3:Z2952)</f>
        <v>-0.37682646704230871</v>
      </c>
      <c r="AB2952" s="6">
        <f t="shared" ca="1" si="1408"/>
        <v>7.5026002542470938E-3</v>
      </c>
      <c r="AC2952" s="11">
        <f t="shared" ca="1" si="1409"/>
        <v>2587.0591133365042</v>
      </c>
      <c r="AD2952" s="6">
        <f t="shared" ca="1" si="1410"/>
        <v>1.5870591133365042</v>
      </c>
      <c r="AE2952" s="6">
        <f ca="1">AD2952-MAX($AD$3:AD2952)</f>
        <v>-0.37682646704230827</v>
      </c>
      <c r="AF2952" s="45"/>
      <c r="AG2952" s="12">
        <f t="shared" ca="1" si="1398"/>
        <v>-992</v>
      </c>
      <c r="AH2952" s="12">
        <f t="shared" ca="1" si="1386"/>
        <v>16100.160000000018</v>
      </c>
      <c r="AI2952" s="39" cm="1">
        <f t="array" aca="1" ref="AI2952" ca="1">_xlfn.IFS(AND(P2951&gt;P2950,AG2952&gt;1),-(AG2952*G2951)*$BH$7, AND(P2951&lt;P2950,AG2952&lt;1),(AG2952*G2951)*$BH$7,P2951=P2950,0)</f>
        <v>0</v>
      </c>
      <c r="AJ2952" s="6">
        <f t="shared" ca="1" si="1399"/>
        <v>6.8367699387575807E-3</v>
      </c>
      <c r="AK2952" s="17">
        <f t="shared" ca="1" si="1400"/>
        <v>2371036.7958999989</v>
      </c>
      <c r="AL2952" s="4">
        <f t="shared" ca="1" si="1393"/>
        <v>2.3710367958999989</v>
      </c>
      <c r="AM2952" s="36">
        <f t="shared" ca="1" si="1394"/>
        <v>1.3710367958999989</v>
      </c>
      <c r="AN2952" s="37">
        <f ca="1">MIN((AK2952-MAX($AK$3:AK2952))/MAX($AK$3:AK2952),0)</f>
        <v>-0.1027466961358961</v>
      </c>
      <c r="AO2952" s="43"/>
      <c r="AP2952" s="38">
        <f t="shared" ca="1" si="1401"/>
        <v>-1129</v>
      </c>
      <c r="AQ2952" s="38">
        <f t="shared" ca="1" si="1411"/>
        <v>18323.67000000002</v>
      </c>
      <c r="AR2952" s="38" cm="1">
        <f t="array" aca="1" ref="AR2952" ca="1">_xlfn.IFS(AND(P2951&gt;P2950,AP2952&gt;1),-(AP2952*G2951)*$BJ$7, AND(P2951&lt;P2950,AP2952&lt;1),(AP2952*G2951)*$BJ$7,P2951=P2950,0)</f>
        <v>0</v>
      </c>
      <c r="AS2952" s="41">
        <f t="shared" ca="1" si="1412"/>
        <v>6.8361975058705534E-3</v>
      </c>
      <c r="AT2952" s="40">
        <f t="shared" ca="1" si="1413"/>
        <v>2698712.8752949978</v>
      </c>
      <c r="AU2952" s="37">
        <f t="shared" ca="1" si="1402"/>
        <v>2.6987128752949978</v>
      </c>
      <c r="AV2952" s="37">
        <f t="shared" ca="1" si="1403"/>
        <v>1.6987128752949978</v>
      </c>
      <c r="AW2952" s="37">
        <f ca="1">MIN((AT2952-MAX($AT$3:AT2952))/MAX($AT$3:AT2952),0)</f>
        <v>-8.5098394768746422E-2</v>
      </c>
      <c r="AY2952" s="6">
        <f t="shared" si="1414"/>
        <v>-9.1399544973306546E-3</v>
      </c>
      <c r="AZ2952" s="5">
        <f t="shared" si="1404"/>
        <v>0.20909828126055907</v>
      </c>
      <c r="BA2952" s="6">
        <f>AZ2952-MAX($AZ$3:AZ2952)</f>
        <v>-1.2340853287680489</v>
      </c>
      <c r="BB2952" s="5"/>
      <c r="BC2952" s="5">
        <f t="shared" si="1405"/>
        <v>0.20909828126055907</v>
      </c>
      <c r="BD2952" s="5"/>
    </row>
    <row r="2953" spans="1:56" x14ac:dyDescent="0.5">
      <c r="A2953" s="14">
        <v>1625853600000</v>
      </c>
      <c r="B2953" s="13" t="d">
        <v>2021-07-09T18:00:00.000</v>
      </c>
      <c r="C2953" s="14" t="s">
        <v>10</v>
      </c>
      <c r="D2953" s="15">
        <v>2147.2199999999998</v>
      </c>
      <c r="E2953" s="15">
        <v>2149.4</v>
      </c>
      <c r="F2953" s="15">
        <v>2128.59</v>
      </c>
      <c r="G2953" s="15">
        <v>2131.92</v>
      </c>
      <c r="H2953" s="15">
        <v>105821.52800000001</v>
      </c>
      <c r="I2953" s="15">
        <v>226172901.43849</v>
      </c>
      <c r="J2953" s="15">
        <v>108958</v>
      </c>
      <c r="K2953" s="16">
        <v>2951</v>
      </c>
      <c r="L2953" s="14">
        <f ca="1">IF(K2953&gt;=$BF$5,AVERAGE(G2953:OFFSET(G2953,-$BF$5+1,,,)),0)</f>
        <v>2131.92</v>
      </c>
      <c r="M2953" s="14">
        <f ca="1">IF(K2953&gt;=$BF$6,AVERAGE(G2953:OFFSET(G2953,-$BF$6+1,,,)),0)</f>
        <v>2245.8309999999997</v>
      </c>
      <c r="N2953" s="14">
        <f t="shared" ca="1" si="1390"/>
        <v>0</v>
      </c>
      <c r="O2953" s="14">
        <f t="shared" ca="1" si="1391"/>
        <v>-1</v>
      </c>
      <c r="P2953" s="14">
        <f t="shared" ca="1" si="1392"/>
        <v>-1</v>
      </c>
      <c r="Q2953" s="17">
        <f t="shared" ca="1" si="1387"/>
        <v>-1180</v>
      </c>
      <c r="R2953" s="23">
        <f t="shared" ca="1" si="1388"/>
        <v>18053.99999999968</v>
      </c>
      <c r="S2953" s="19">
        <f t="shared" ca="1" si="1389"/>
        <v>6.4019976672387135E-3</v>
      </c>
      <c r="T2953" s="17">
        <f t="shared" ca="1" si="1385"/>
        <v>2838111.2600000123</v>
      </c>
      <c r="U2953" s="19">
        <f t="shared" ca="1" si="1395"/>
        <v>2.8381112600000122</v>
      </c>
      <c r="V2953" s="21">
        <f t="shared" ca="1" si="1396"/>
        <v>1.8381112600000122</v>
      </c>
      <c r="W2953" s="21">
        <f ca="1">MIN((T2953-MAX($T$3:T2953))/MAX($T$3:T2953),0)</f>
        <v>-7.3455800372037791E-2</v>
      </c>
      <c r="X2953" s="22">
        <f t="shared" ca="1" si="1397"/>
        <v>7.0330038844537146E-3</v>
      </c>
      <c r="Y2953" s="20">
        <f t="shared" ca="1" si="1406"/>
        <v>2605253.9101299141</v>
      </c>
      <c r="Z2953" s="21">
        <f t="shared" ca="1" si="1407"/>
        <v>1.6052539101299141</v>
      </c>
      <c r="AA2953" s="6">
        <f ca="1">Z2953-MAX($Z$3:Z2953)</f>
        <v>-0.35863167024890186</v>
      </c>
      <c r="AB2953" s="6">
        <f t="shared" ca="1" si="1408"/>
        <v>7.0330038844537146E-3</v>
      </c>
      <c r="AC2953" s="11">
        <f t="shared" ca="1" si="1409"/>
        <v>2605.2539101299112</v>
      </c>
      <c r="AD2953" s="6">
        <f t="shared" ca="1" si="1410"/>
        <v>1.6052539101299113</v>
      </c>
      <c r="AE2953" s="6">
        <f ca="1">AD2953-MAX($AD$3:AD2953)</f>
        <v>-0.35863167024890119</v>
      </c>
      <c r="AF2953" s="45"/>
      <c r="AG2953" s="12">
        <f t="shared" ca="1" si="1398"/>
        <v>-992</v>
      </c>
      <c r="AH2953" s="12">
        <f t="shared" ca="1" si="1386"/>
        <v>14979.19999999991</v>
      </c>
      <c r="AI2953" s="39" cm="1">
        <f t="array" aca="1" ref="AI2953" ca="1">_xlfn.IFS(AND(P2952&gt;P2951,AG2953&gt;1),-(AG2953*G2952)*$BH$7, AND(P2952&lt;P2951,AG2953&lt;1),(AG2953*G2952)*$BH$7,P2952=P2951,0)</f>
        <v>0</v>
      </c>
      <c r="AJ2953" s="6">
        <f t="shared" ca="1" si="1399"/>
        <v>6.3175738250464816E-3</v>
      </c>
      <c r="AK2953" s="17">
        <f t="shared" ca="1" si="1400"/>
        <v>2386015.9958999986</v>
      </c>
      <c r="AL2953" s="4">
        <f t="shared" ca="1" si="1393"/>
        <v>2.3860159958999985</v>
      </c>
      <c r="AM2953" s="36">
        <f t="shared" ca="1" si="1394"/>
        <v>1.3860159958999985</v>
      </c>
      <c r="AN2953" s="37">
        <f ca="1">MIN((AK2953-MAX($AK$3:AK2953))/MAX($AK$3:AK2953),0)</f>
        <v>-9.7078232148967838E-2</v>
      </c>
      <c r="AO2953" s="43"/>
      <c r="AP2953" s="38">
        <f t="shared" ca="1" si="1401"/>
        <v>-1129</v>
      </c>
      <c r="AQ2953" s="38">
        <f t="shared" ca="1" si="1411"/>
        <v>17047.899999999896</v>
      </c>
      <c r="AR2953" s="38" cm="1">
        <f t="array" aca="1" ref="AR2953" ca="1">_xlfn.IFS(AND(P2952&gt;P2951,AP2953&gt;1),-(AP2953*G2952)*$BJ$7, AND(P2952&lt;P2951,AP2953&lt;1),(AP2953*G2952)*$BJ$7,P2952=P2951,0)</f>
        <v>0</v>
      </c>
      <c r="AS2953" s="41">
        <f t="shared" ca="1" si="1412"/>
        <v>6.3170484552330826E-3</v>
      </c>
      <c r="AT2953" s="40">
        <f t="shared" ca="1" si="1413"/>
        <v>2715760.7752949977</v>
      </c>
      <c r="AU2953" s="37">
        <f t="shared" ca="1" si="1402"/>
        <v>2.7157607752949979</v>
      </c>
      <c r="AV2953" s="37">
        <f t="shared" ca="1" si="1403"/>
        <v>1.7157607752949979</v>
      </c>
      <c r="AW2953" s="37">
        <f ca="1">MIN((AT2953-MAX($AT$3:AT2953))/MAX($AT$3:AT2953),0)</f>
        <v>-7.9318916996730063E-2</v>
      </c>
      <c r="AY2953" s="6">
        <f t="shared" si="1414"/>
        <v>-8.5035929087918793E-3</v>
      </c>
      <c r="AZ2953" s="5">
        <f t="shared" si="1404"/>
        <v>0.20059468835176719</v>
      </c>
      <c r="BA2953" s="6">
        <f>AZ2953-MAX($AZ$3:AZ2953)</f>
        <v>-1.2425889216768407</v>
      </c>
      <c r="BB2953" s="5"/>
      <c r="BC2953" s="5">
        <f t="shared" si="1405"/>
        <v>0.20059468835176719</v>
      </c>
      <c r="BD2953" s="5"/>
    </row>
    <row r="2954" spans="1:56" x14ac:dyDescent="0.5">
      <c r="A2954" s="14">
        <v>1625857200000</v>
      </c>
      <c r="B2954" s="13" t="d">
        <v>2021-07-09T18:59:59.99999979045242400</v>
      </c>
      <c r="C2954" s="14" t="s">
        <v>10</v>
      </c>
      <c r="D2954" s="15">
        <v>2131.92</v>
      </c>
      <c r="E2954" s="15">
        <v>2143.92</v>
      </c>
      <c r="F2954" s="15">
        <v>2121.02</v>
      </c>
      <c r="G2954" s="15">
        <v>2133.46</v>
      </c>
      <c r="H2954" s="15">
        <v>105842.929</v>
      </c>
      <c r="I2954" s="15">
        <v>225527018.81020999</v>
      </c>
      <c r="J2954" s="15">
        <v>110424</v>
      </c>
      <c r="K2954" s="16">
        <v>2952</v>
      </c>
      <c r="L2954" s="14">
        <f ca="1">IF(K2954&gt;=$BF$5,AVERAGE(G2954:OFFSET(G2954,-$BF$5+1,,,)),0)</f>
        <v>2133.46</v>
      </c>
      <c r="M2954" s="14">
        <f ca="1">IF(K2954&gt;=$BF$6,AVERAGE(G2954:OFFSET(G2954,-$BF$6+1,,,)),0)</f>
        <v>2244.8926666666662</v>
      </c>
      <c r="N2954" s="14">
        <f t="shared" ca="1" si="1390"/>
        <v>0</v>
      </c>
      <c r="O2954" s="14">
        <f t="shared" ca="1" si="1391"/>
        <v>-1</v>
      </c>
      <c r="P2954" s="14">
        <f t="shared" ca="1" si="1392"/>
        <v>-1</v>
      </c>
      <c r="Q2954" s="17">
        <f t="shared" ca="1" si="1387"/>
        <v>-1180</v>
      </c>
      <c r="R2954" s="23">
        <f t="shared" ca="1" si="1388"/>
        <v>-1817.1999999999571</v>
      </c>
      <c r="S2954" s="19">
        <f t="shared" ca="1" si="1389"/>
        <v>-6.4028497600194471E-4</v>
      </c>
      <c r="T2954" s="17">
        <f t="shared" ca="1" si="1385"/>
        <v>2836294.0600000122</v>
      </c>
      <c r="U2954" s="19">
        <f t="shared" ca="1" si="1395"/>
        <v>2.8362940600000122</v>
      </c>
      <c r="V2954" s="21">
        <f t="shared" ca="1" si="1396"/>
        <v>1.8362940600000122</v>
      </c>
      <c r="W2954" s="21">
        <f ca="1">MIN((T2954-MAX($T$3:T2954))/MAX($T$3:T2954),0)</f>
        <v>-7.4049052702661392E-2</v>
      </c>
      <c r="X2954" s="22">
        <f t="shared" ca="1" si="1397"/>
        <v>-7.2235355923289113E-4</v>
      </c>
      <c r="Y2954" s="20">
        <f t="shared" ca="1" si="1406"/>
        <v>2603371.9956952264</v>
      </c>
      <c r="Z2954" s="21">
        <f t="shared" ca="1" si="1407"/>
        <v>1.6033719956952264</v>
      </c>
      <c r="AA2954" s="6">
        <f ca="1">Z2954-MAX($Z$3:Z2954)</f>
        <v>-0.36051358468358963</v>
      </c>
      <c r="AB2954" s="6">
        <f t="shared" ca="1" si="1408"/>
        <v>-7.2235355923289113E-4</v>
      </c>
      <c r="AC2954" s="11">
        <f t="shared" ca="1" si="1409"/>
        <v>2603.3719956952236</v>
      </c>
      <c r="AD2954" s="6">
        <f t="shared" ca="1" si="1410"/>
        <v>1.6033719956952237</v>
      </c>
      <c r="AE2954" s="6">
        <f ca="1">AD2954-MAX($AD$3:AD2954)</f>
        <v>-0.36051358468358874</v>
      </c>
      <c r="AF2954" s="45"/>
      <c r="AG2954" s="12">
        <f t="shared" ca="1" si="1398"/>
        <v>-992</v>
      </c>
      <c r="AH2954" s="12">
        <f t="shared" ca="1" si="1386"/>
        <v>-1527.6799999999639</v>
      </c>
      <c r="AI2954" s="39" cm="1">
        <f t="array" aca="1" ref="AI2954" ca="1">_xlfn.IFS(AND(P2953&gt;P2952,AG2954&gt;1),-(AG2954*G2953)*$BH$7, AND(P2953&lt;P2952,AG2954&lt;1),(AG2954*G2953)*$BH$7,P2953=P2952,0)</f>
        <v>0</v>
      </c>
      <c r="AJ2954" s="6">
        <f t="shared" ca="1" si="1399"/>
        <v>-6.40263938978216E-4</v>
      </c>
      <c r="AK2954" s="17">
        <f t="shared" ca="1" si="1400"/>
        <v>2384488.3158999984</v>
      </c>
      <c r="AL2954" s="4">
        <f t="shared" ca="1" si="1393"/>
        <v>2.3844883158999983</v>
      </c>
      <c r="AM2954" s="36">
        <f t="shared" ca="1" si="1394"/>
        <v>1.3844883158999983</v>
      </c>
      <c r="AN2954" s="37">
        <f ca="1">MIN((AK2954-MAX($AK$3:AK2954))/MAX($AK$3:AK2954),0)</f>
        <v>-9.7656340396641395E-2</v>
      </c>
      <c r="AO2954" s="43"/>
      <c r="AP2954" s="38">
        <f t="shared" ca="1" si="1401"/>
        <v>-1129</v>
      </c>
      <c r="AQ2954" s="38">
        <f t="shared" ca="1" si="1411"/>
        <v>-1738.6599999999589</v>
      </c>
      <c r="AR2954" s="38" cm="1">
        <f t="array" aca="1" ref="AR2954" ca="1">_xlfn.IFS(AND(P2953&gt;P2952,AP2954&gt;1),-(AP2954*G2953)*$BJ$7, AND(P2953&lt;P2952,AP2954&lt;1),(AP2954*G2953)*$BJ$7,P2953=P2952,0)</f>
        <v>0</v>
      </c>
      <c r="AS2954" s="41">
        <f t="shared" ca="1" si="1412"/>
        <v>-6.4021102882712419E-4</v>
      </c>
      <c r="AT2954" s="40">
        <f t="shared" ca="1" si="1413"/>
        <v>2714022.1152949976</v>
      </c>
      <c r="AU2954" s="37">
        <f t="shared" ca="1" si="1402"/>
        <v>2.7140221152949975</v>
      </c>
      <c r="AV2954" s="37">
        <f t="shared" ca="1" si="1403"/>
        <v>1.7140221152949975</v>
      </c>
      <c r="AW2954" s="37">
        <f ca="1">MIN((AT2954-MAX($AT$3:AT2954))/MAX($AT$3:AT2954),0)</f>
        <v>-7.9908347180101313E-2</v>
      </c>
      <c r="AY2954" s="6">
        <f t="shared" si="1414"/>
        <v>8.6725384632710401E-4</v>
      </c>
      <c r="AZ2954" s="5">
        <f t="shared" si="1404"/>
        <v>0.2014619421980943</v>
      </c>
      <c r="BA2954" s="6">
        <f>AZ2954-MAX($AZ$3:AZ2954)</f>
        <v>-1.2417216678305136</v>
      </c>
      <c r="BB2954" s="5"/>
      <c r="BC2954" s="5">
        <f t="shared" si="1405"/>
        <v>0.2014619421980943</v>
      </c>
      <c r="BD2954" s="5"/>
    </row>
    <row r="2955" spans="1:56" x14ac:dyDescent="0.5">
      <c r="A2955" s="14">
        <v>1625860800000</v>
      </c>
      <c r="B2955" s="13" t="d">
        <v>2021-07-09T20:00:00.00000020954757600</v>
      </c>
      <c r="C2955" s="14" t="s">
        <v>10</v>
      </c>
      <c r="D2955" s="15">
        <v>2133.46</v>
      </c>
      <c r="E2955" s="15">
        <v>2137.75</v>
      </c>
      <c r="F2955" s="15">
        <v>2123</v>
      </c>
      <c r="G2955" s="15">
        <v>2135.63</v>
      </c>
      <c r="H2955" s="15">
        <v>73708.152000000002</v>
      </c>
      <c r="I2955" s="15">
        <v>157055246.85359001</v>
      </c>
      <c r="J2955" s="15">
        <v>84924</v>
      </c>
      <c r="K2955" s="16">
        <v>2953</v>
      </c>
      <c r="L2955" s="14">
        <f ca="1">IF(K2955&gt;=$BF$5,AVERAGE(G2955:OFFSET(G2955,-$BF$5+1,,,)),0)</f>
        <v>2135.63</v>
      </c>
      <c r="M2955" s="14">
        <f ca="1">IF(K2955&gt;=$BF$6,AVERAGE(G2955:OFFSET(G2955,-$BF$6+1,,,)),0)</f>
        <v>2243.8168888888886</v>
      </c>
      <c r="N2955" s="14">
        <f t="shared" ca="1" si="1390"/>
        <v>0</v>
      </c>
      <c r="O2955" s="14">
        <f t="shared" ca="1" si="1391"/>
        <v>-1</v>
      </c>
      <c r="P2955" s="14">
        <f t="shared" ca="1" si="1392"/>
        <v>-1</v>
      </c>
      <c r="Q2955" s="17">
        <f t="shared" ca="1" si="1387"/>
        <v>-1180</v>
      </c>
      <c r="R2955" s="23">
        <f t="shared" ca="1" si="1388"/>
        <v>-2560.6000000000859</v>
      </c>
      <c r="S2955" s="19">
        <f t="shared" ca="1" si="1389"/>
        <v>-9.0279778677112025E-4</v>
      </c>
      <c r="T2955" s="17">
        <f t="shared" ca="1" si="1385"/>
        <v>2833733.4600000121</v>
      </c>
      <c r="U2955" s="19">
        <f t="shared" ca="1" si="1395"/>
        <v>2.8337334600000119</v>
      </c>
      <c r="V2955" s="21">
        <f t="shared" ca="1" si="1396"/>
        <v>1.8337334600000119</v>
      </c>
      <c r="W2955" s="21">
        <f ca="1">MIN((T2955-MAX($T$3:T2955))/MAX($T$3:T2955),0)</f>
        <v>-7.4884999168540051E-2</v>
      </c>
      <c r="X2955" s="22">
        <f t="shared" ca="1" si="1397"/>
        <v>-1.0171271080778865E-3</v>
      </c>
      <c r="Y2955" s="20">
        <f t="shared" ca="1" si="1406"/>
        <v>2600724.0354659939</v>
      </c>
      <c r="Z2955" s="21">
        <f t="shared" ca="1" si="1407"/>
        <v>1.600724035465994</v>
      </c>
      <c r="AA2955" s="6">
        <f ca="1">Z2955-MAX($Z$3:Z2955)</f>
        <v>-0.36316154491282204</v>
      </c>
      <c r="AB2955" s="6">
        <f t="shared" ca="1" si="1408"/>
        <v>-1.0171271080778865E-3</v>
      </c>
      <c r="AC2955" s="11">
        <f t="shared" ca="1" si="1409"/>
        <v>2600.7240354659912</v>
      </c>
      <c r="AD2955" s="6">
        <f t="shared" ca="1" si="1410"/>
        <v>1.6007240354659911</v>
      </c>
      <c r="AE2955" s="6">
        <f ca="1">AD2955-MAX($AD$3:AD2955)</f>
        <v>-0.36316154491282138</v>
      </c>
      <c r="AF2955" s="45"/>
      <c r="AG2955" s="12">
        <f t="shared" ca="1" si="1398"/>
        <v>-992</v>
      </c>
      <c r="AH2955" s="12">
        <f t="shared" ca="1" si="1386"/>
        <v>-2152.6400000000722</v>
      </c>
      <c r="AI2955" s="39" cm="1">
        <f t="array" aca="1" ref="AI2955" ca="1">_xlfn.IFS(AND(P2954&gt;P2953,AG2955&gt;1),-(AG2955*G2954)*$BH$7, AND(P2954&lt;P2953,AG2955&lt;1),(AG2955*G2954)*$BH$7,P2954=P2953,0)</f>
        <v>0</v>
      </c>
      <c r="AJ2955" s="6">
        <f t="shared" ca="1" si="1399"/>
        <v>-9.0276810569632937E-4</v>
      </c>
      <c r="AK2955" s="17">
        <f t="shared" ca="1" si="1400"/>
        <v>2382335.6758999983</v>
      </c>
      <c r="AL2955" s="4">
        <f t="shared" ca="1" si="1393"/>
        <v>2.3823356758999985</v>
      </c>
      <c r="AM2955" s="36">
        <f t="shared" ca="1" si="1394"/>
        <v>1.3823356758999985</v>
      </c>
      <c r="AN2955" s="37">
        <f ca="1">MIN((AK2955-MAX($AK$3:AK2955))/MAX($AK$3:AK2955),0)</f>
        <v>-9.8470947472908632E-2</v>
      </c>
      <c r="AO2955" s="43"/>
      <c r="AP2955" s="38">
        <f t="shared" ca="1" si="1401"/>
        <v>-1129</v>
      </c>
      <c r="AQ2955" s="38">
        <f t="shared" ca="1" si="1411"/>
        <v>-2449.9300000000821</v>
      </c>
      <c r="AR2955" s="38" cm="1">
        <f t="array" aca="1" ref="AR2955" ca="1">_xlfn.IFS(AND(P2954&gt;P2953,AP2955&gt;1),-(AP2955*G2954)*$BJ$7, AND(P2954&lt;P2953,AP2955&lt;1),(AP2955*G2954)*$BJ$7,P2954=P2953,0)</f>
        <v>0</v>
      </c>
      <c r="AS2955" s="41">
        <f t="shared" ca="1" si="1412"/>
        <v>-9.0269345492558363E-4</v>
      </c>
      <c r="AT2955" s="40">
        <f t="shared" ca="1" si="1413"/>
        <v>2711572.1852949974</v>
      </c>
      <c r="AU2955" s="37">
        <f t="shared" ca="1" si="1402"/>
        <v>2.7115721852949974</v>
      </c>
      <c r="AV2955" s="37">
        <f t="shared" ca="1" si="1403"/>
        <v>1.7115721852949974</v>
      </c>
      <c r="AW2955" s="37">
        <f ca="1">MIN((AT2955-MAX($AT$3:AT2955))/MAX($AT$3:AT2955),0)</f>
        <v>-8.0738907893033535E-2</v>
      </c>
      <c r="AY2955" s="6">
        <f t="shared" si="1414"/>
        <v>1.2220395107337134E-3</v>
      </c>
      <c r="AZ2955" s="5">
        <f t="shared" si="1404"/>
        <v>0.20268398170882801</v>
      </c>
      <c r="BA2955" s="6">
        <f>AZ2955-MAX($AZ$3:AZ2955)</f>
        <v>-1.24049962831978</v>
      </c>
      <c r="BB2955" s="5"/>
      <c r="BC2955" s="5">
        <f t="shared" si="1405"/>
        <v>0.20268398170882801</v>
      </c>
      <c r="BD2955" s="5"/>
    </row>
    <row r="2956" spans="1:56" x14ac:dyDescent="0.5">
      <c r="A2956" s="14">
        <v>1625864400000</v>
      </c>
      <c r="B2956" s="13" t="d">
        <v>2021-07-09T21:00:00.000</v>
      </c>
      <c r="C2956" s="14" t="s">
        <v>10</v>
      </c>
      <c r="D2956" s="15">
        <v>2135.5</v>
      </c>
      <c r="E2956" s="15">
        <v>2166</v>
      </c>
      <c r="F2956" s="15">
        <v>2127</v>
      </c>
      <c r="G2956" s="15">
        <v>2145.9899999999998</v>
      </c>
      <c r="H2956" s="15">
        <v>101799.75900000001</v>
      </c>
      <c r="I2956" s="15">
        <v>218562905.11952001</v>
      </c>
      <c r="J2956" s="15">
        <v>119857</v>
      </c>
      <c r="K2956" s="16">
        <v>2954</v>
      </c>
      <c r="L2956" s="14">
        <f ca="1">IF(K2956&gt;=$BF$5,AVERAGE(G2956:OFFSET(G2956,-$BF$5+1,,,)),0)</f>
        <v>2145.9899999999998</v>
      </c>
      <c r="M2956" s="14">
        <f ca="1">IF(K2956&gt;=$BF$6,AVERAGE(G2956:OFFSET(G2956,-$BF$6+1,,,)),0)</f>
        <v>2242.8174444444444</v>
      </c>
      <c r="N2956" s="14">
        <f t="shared" ca="1" si="1390"/>
        <v>0</v>
      </c>
      <c r="O2956" s="14">
        <f t="shared" ca="1" si="1391"/>
        <v>-1</v>
      </c>
      <c r="P2956" s="14">
        <f t="shared" ca="1" si="1392"/>
        <v>-1</v>
      </c>
      <c r="Q2956" s="17">
        <f t="shared" ca="1" si="1387"/>
        <v>-1180</v>
      </c>
      <c r="R2956" s="23">
        <f t="shared" ca="1" si="1388"/>
        <v>-12378.199999999742</v>
      </c>
      <c r="S2956" s="19">
        <f t="shared" ca="1" si="1389"/>
        <v>-4.368159593951257E-3</v>
      </c>
      <c r="T2956" s="17">
        <f t="shared" ca="1" si="1385"/>
        <v>2821355.2600000123</v>
      </c>
      <c r="U2956" s="19">
        <f t="shared" ca="1" si="1395"/>
        <v>2.8213552600000122</v>
      </c>
      <c r="V2956" s="21">
        <f t="shared" ca="1" si="1396"/>
        <v>1.8213552600000122</v>
      </c>
      <c r="W2956" s="21">
        <f ca="1">MIN((T2956-MAX($T$3:T2956))/MAX($T$3:T2956),0)</f>
        <v>-7.8926049134930218E-2</v>
      </c>
      <c r="X2956" s="22">
        <f t="shared" ca="1" si="1397"/>
        <v>-4.8510275656361568E-3</v>
      </c>
      <c r="Y2956" s="20">
        <f t="shared" ca="1" si="1406"/>
        <v>2588107.8514793357</v>
      </c>
      <c r="Z2956" s="21">
        <f t="shared" ca="1" si="1407"/>
        <v>1.5881078514793356</v>
      </c>
      <c r="AA2956" s="6">
        <f ca="1">Z2956-MAX($Z$3:Z2956)</f>
        <v>-0.37577772889948036</v>
      </c>
      <c r="AB2956" s="6">
        <f t="shared" ca="1" si="1408"/>
        <v>-4.8510275656361568E-3</v>
      </c>
      <c r="AC2956" s="11">
        <f t="shared" ca="1" si="1409"/>
        <v>2588.107851479333</v>
      </c>
      <c r="AD2956" s="6">
        <f t="shared" ca="1" si="1410"/>
        <v>1.588107851479333</v>
      </c>
      <c r="AE2956" s="6">
        <f ca="1">AD2956-MAX($AD$3:AD2956)</f>
        <v>-0.37577772889947947</v>
      </c>
      <c r="AF2956" s="45"/>
      <c r="AG2956" s="12">
        <f t="shared" ca="1" si="1398"/>
        <v>-992</v>
      </c>
      <c r="AH2956" s="12">
        <f t="shared" ca="1" si="1386"/>
        <v>-10277.119999999675</v>
      </c>
      <c r="AI2956" s="39" cm="1">
        <f t="array" aca="1" ref="AI2956" ca="1">_xlfn.IFS(AND(P2955&gt;P2954,AG2956&gt;1),-(AG2956*G2955)*$BH$7, AND(P2955&lt;P2954,AG2956&lt;1),(AG2956*G2955)*$BH$7,P2955=P2954,0)</f>
        <v>0</v>
      </c>
      <c r="AJ2956" s="6">
        <f t="shared" ca="1" si="1399"/>
        <v>-4.3138841028845304E-3</v>
      </c>
      <c r="AK2956" s="17">
        <f t="shared" ca="1" si="1400"/>
        <v>2372058.5558999986</v>
      </c>
      <c r="AL2956" s="4">
        <f t="shared" ca="1" si="1393"/>
        <v>2.3720585558999985</v>
      </c>
      <c r="AM2956" s="36">
        <f t="shared" ca="1" si="1394"/>
        <v>1.3720585558999985</v>
      </c>
      <c r="AN2956" s="37">
        <f ca="1">MIN((AK2956-MAX($AK$3:AK2956))/MAX($AK$3:AK2956),0)</f>
        <v>-0.10236003932089378</v>
      </c>
      <c r="AO2956" s="43"/>
      <c r="AP2956" s="38">
        <f t="shared" ca="1" si="1401"/>
        <v>-1129</v>
      </c>
      <c r="AQ2956" s="38">
        <f t="shared" ca="1" si="1411"/>
        <v>-11696.439999999631</v>
      </c>
      <c r="AR2956" s="38" cm="1">
        <f t="array" aca="1" ref="AR2956" ca="1">_xlfn.IFS(AND(P2955&gt;P2954,AP2956&gt;1),-(AP2956*G2955)*$BJ$7, AND(P2955&lt;P2954,AP2956&lt;1),(AP2956*G2955)*$BJ$7,P2955=P2954,0)</f>
        <v>0</v>
      </c>
      <c r="AS2956" s="41">
        <f t="shared" ca="1" si="1412"/>
        <v>-4.3135270613225999E-3</v>
      </c>
      <c r="AT2956" s="40">
        <f t="shared" ca="1" si="1413"/>
        <v>2699875.7452949979</v>
      </c>
      <c r="AU2956" s="37">
        <f t="shared" ca="1" si="1402"/>
        <v>2.6998757452949977</v>
      </c>
      <c r="AV2956" s="37">
        <f t="shared" ca="1" si="1403"/>
        <v>1.6998757452949977</v>
      </c>
      <c r="AW2956" s="37">
        <f ca="1">MIN((AT2956-MAX($AT$3:AT2956))/MAX($AT$3:AT2956),0)</f>
        <v>-8.4704165490257846E-2</v>
      </c>
      <c r="AY2956" s="6">
        <f t="shared" si="1414"/>
        <v>5.8342531480186366E-3</v>
      </c>
      <c r="AZ2956" s="5">
        <f t="shared" si="1404"/>
        <v>0.20851823485684665</v>
      </c>
      <c r="BA2956" s="6">
        <f>AZ2956-MAX($AZ$3:AZ2956)</f>
        <v>-1.2346653751717613</v>
      </c>
      <c r="BB2956" s="5"/>
      <c r="BC2956" s="5">
        <f t="shared" si="1405"/>
        <v>0.20851823485684665</v>
      </c>
      <c r="BD2956" s="5"/>
    </row>
    <row r="2957" spans="1:56" x14ac:dyDescent="0.5">
      <c r="A2957" s="14">
        <v>1625868000000</v>
      </c>
      <c r="B2957" s="13" t="d">
        <v>2021-07-09T21:59:59.99999979045242400</v>
      </c>
      <c r="C2957" s="14" t="s">
        <v>10</v>
      </c>
      <c r="D2957" s="15">
        <v>2146</v>
      </c>
      <c r="E2957" s="15">
        <v>2169.61</v>
      </c>
      <c r="F2957" s="15">
        <v>2145.9899999999998</v>
      </c>
      <c r="G2957" s="15">
        <v>2164.2800000000002</v>
      </c>
      <c r="H2957" s="15">
        <v>88992.574999999997</v>
      </c>
      <c r="I2957" s="15">
        <v>192014387.5562</v>
      </c>
      <c r="J2957" s="15">
        <v>103061</v>
      </c>
      <c r="K2957" s="16">
        <v>2955</v>
      </c>
      <c r="L2957" s="14">
        <f ca="1">IF(K2957&gt;=$BF$5,AVERAGE(G2957:OFFSET(G2957,-$BF$5+1,,,)),0)</f>
        <v>2164.2800000000002</v>
      </c>
      <c r="M2957" s="14">
        <f ca="1">IF(K2957&gt;=$BF$6,AVERAGE(G2957:OFFSET(G2957,-$BF$6+1,,,)),0)</f>
        <v>2241.1262222222222</v>
      </c>
      <c r="N2957" s="14">
        <f t="shared" ca="1" si="1390"/>
        <v>0</v>
      </c>
      <c r="O2957" s="14">
        <f t="shared" ca="1" si="1391"/>
        <v>-1</v>
      </c>
      <c r="P2957" s="14">
        <f t="shared" ca="1" si="1392"/>
        <v>-1</v>
      </c>
      <c r="Q2957" s="17">
        <f t="shared" ca="1" si="1387"/>
        <v>-1180</v>
      </c>
      <c r="R2957" s="23">
        <f t="shared" ca="1" si="1388"/>
        <v>-21570.400000000234</v>
      </c>
      <c r="S2957" s="19">
        <f t="shared" ca="1" si="1389"/>
        <v>-7.6454037199130105E-3</v>
      </c>
      <c r="T2957" s="17">
        <f t="shared" ca="1" si="1385"/>
        <v>2799784.860000012</v>
      </c>
      <c r="U2957" s="19">
        <f t="shared" ca="1" si="1395"/>
        <v>2.7997848600000119</v>
      </c>
      <c r="V2957" s="21">
        <f t="shared" ca="1" si="1396"/>
        <v>1.7997848600000119</v>
      </c>
      <c r="W2957" s="21">
        <f ca="1">MIN((T2957-MAX($T$3:T2957))/MAX($T$3:T2957),0)</f>
        <v>-8.596803134518903E-2</v>
      </c>
      <c r="X2957" s="22">
        <f t="shared" ca="1" si="1397"/>
        <v>-8.5228728931636688E-3</v>
      </c>
      <c r="Y2957" s="20">
        <f t="shared" ca="1" si="1406"/>
        <v>2566049.7372273784</v>
      </c>
      <c r="Z2957" s="21">
        <f t="shared" ca="1" si="1407"/>
        <v>1.5660497372273785</v>
      </c>
      <c r="AA2957" s="6">
        <f ca="1">Z2957-MAX($Z$3:Z2957)</f>
        <v>-0.3978358431514375</v>
      </c>
      <c r="AB2957" s="6">
        <f t="shared" ca="1" si="1408"/>
        <v>-8.5228728931636688E-3</v>
      </c>
      <c r="AC2957" s="11">
        <f t="shared" ca="1" si="1409"/>
        <v>2566.0497372273758</v>
      </c>
      <c r="AD2957" s="6">
        <f t="shared" ca="1" si="1410"/>
        <v>1.5660497372273758</v>
      </c>
      <c r="AE2957" s="6">
        <f ca="1">AD2957-MAX($AD$3:AD2957)</f>
        <v>-0.39783584315143661</v>
      </c>
      <c r="AF2957" s="45"/>
      <c r="AG2957" s="12">
        <f t="shared" ca="1" si="1398"/>
        <v>-992</v>
      </c>
      <c r="AH2957" s="12">
        <f t="shared" ca="1" si="1386"/>
        <v>-18143.680000000415</v>
      </c>
      <c r="AI2957" s="39" cm="1">
        <f t="array" aca="1" ref="AI2957" ca="1">_xlfn.IFS(AND(P2956&gt;P2955,AG2957&gt;1),-(AG2957*G2956)*$BH$7, AND(P2956&lt;P2955,AG2957&lt;1),(AG2957*G2956)*$BH$7,P2956=P2955,0)</f>
        <v>0</v>
      </c>
      <c r="AJ2957" s="6">
        <f t="shared" ca="1" si="1399"/>
        <v>-7.6489174160021527E-3</v>
      </c>
      <c r="AK2957" s="17">
        <f t="shared" ca="1" si="1400"/>
        <v>2353914.875899998</v>
      </c>
      <c r="AL2957" s="4">
        <f t="shared" ca="1" si="1393"/>
        <v>2.3539148758999979</v>
      </c>
      <c r="AM2957" s="36">
        <f t="shared" ca="1" si="1394"/>
        <v>1.3539148758999979</v>
      </c>
      <c r="AN2957" s="37">
        <f ca="1">MIN((AK2957-MAX($AK$3:AK2957))/MAX($AK$3:AK2957),0)</f>
        <v>-0.10922601324943178</v>
      </c>
      <c r="AO2957" s="43"/>
      <c r="AP2957" s="38">
        <f t="shared" ca="1" si="1401"/>
        <v>-1129</v>
      </c>
      <c r="AQ2957" s="38">
        <f t="shared" ca="1" si="1411"/>
        <v>-20649.410000000473</v>
      </c>
      <c r="AR2957" s="38" cm="1">
        <f t="array" aca="1" ref="AR2957" ca="1">_xlfn.IFS(AND(P2956&gt;P2955,AP2957&gt;1),-(AP2957*G2956)*$BJ$7, AND(P2956&lt;P2955,AP2957&lt;1),(AP2957*G2956)*$BJ$7,P2956=P2955,0)</f>
        <v>0</v>
      </c>
      <c r="AS2957" s="41">
        <f t="shared" ca="1" si="1412"/>
        <v>-7.648281605546349E-3</v>
      </c>
      <c r="AT2957" s="40">
        <f t="shared" ca="1" si="1413"/>
        <v>2679226.3352949973</v>
      </c>
      <c r="AU2957" s="37">
        <f t="shared" ca="1" si="1402"/>
        <v>2.6792263352949974</v>
      </c>
      <c r="AV2957" s="37">
        <f t="shared" ca="1" si="1403"/>
        <v>1.6792263352949974</v>
      </c>
      <c r="AW2957" s="37">
        <f ca="1">MIN((AT2957-MAX($AT$3:AT2957))/MAX($AT$3:AT2957),0)</f>
        <v>-9.1704605784971943E-2</v>
      </c>
      <c r="AY2957" s="6">
        <f t="shared" si="1414"/>
        <v>1.0300047304755505E-2</v>
      </c>
      <c r="AZ2957" s="5">
        <f t="shared" si="1404"/>
        <v>0.21881828216160215</v>
      </c>
      <c r="BA2957" s="6">
        <f>AZ2957-MAX($AZ$3:AZ2957)</f>
        <v>-1.2243653278670057</v>
      </c>
      <c r="BB2957" s="5"/>
      <c r="BC2957" s="5">
        <f t="shared" si="1405"/>
        <v>0.21881828216160215</v>
      </c>
      <c r="BD2957" s="5"/>
    </row>
    <row r="2958" spans="1:56" x14ac:dyDescent="0.5">
      <c r="A2958" s="14">
        <v>1625871600000</v>
      </c>
      <c r="B2958" s="13" t="d">
        <v>2021-07-09T23:00:00.00000020954757600</v>
      </c>
      <c r="C2958" s="14" t="s">
        <v>10</v>
      </c>
      <c r="D2958" s="15">
        <v>2164.27</v>
      </c>
      <c r="E2958" s="15">
        <v>2167.77</v>
      </c>
      <c r="F2958" s="15">
        <v>2145</v>
      </c>
      <c r="G2958" s="15">
        <v>2147.5300000000002</v>
      </c>
      <c r="H2958" s="15">
        <v>77627.228000000003</v>
      </c>
      <c r="I2958" s="15">
        <v>167326804.6074</v>
      </c>
      <c r="J2958" s="15">
        <v>89550</v>
      </c>
      <c r="K2958" s="16">
        <v>2956</v>
      </c>
      <c r="L2958" s="14">
        <f ca="1">IF(K2958&gt;=$BF$5,AVERAGE(G2958:OFFSET(G2958,-$BF$5+1,,,)),0)</f>
        <v>2147.5300000000002</v>
      </c>
      <c r="M2958" s="14">
        <f ca="1">IF(K2958&gt;=$BF$6,AVERAGE(G2958:OFFSET(G2958,-$BF$6+1,,,)),0)</f>
        <v>2239.2219999999998</v>
      </c>
      <c r="N2958" s="14">
        <f t="shared" ca="1" si="1390"/>
        <v>0</v>
      </c>
      <c r="O2958" s="14">
        <f t="shared" ca="1" si="1391"/>
        <v>-1</v>
      </c>
      <c r="P2958" s="14">
        <f t="shared" ca="1" si="1392"/>
        <v>-1</v>
      </c>
      <c r="Q2958" s="17">
        <f t="shared" ca="1" si="1387"/>
        <v>-1180</v>
      </c>
      <c r="R2958" s="23">
        <f t="shared" ca="1" si="1388"/>
        <v>19753.199999999742</v>
      </c>
      <c r="S2958" s="19">
        <f t="shared" ca="1" si="1389"/>
        <v>7.0552563813776953E-3</v>
      </c>
      <c r="T2958" s="17">
        <f t="shared" ca="1" si="1385"/>
        <v>2819538.0600000117</v>
      </c>
      <c r="U2958" s="19">
        <f t="shared" ca="1" si="1395"/>
        <v>2.8195380600000117</v>
      </c>
      <c r="V2958" s="21">
        <f t="shared" ca="1" si="1396"/>
        <v>1.8195380600000117</v>
      </c>
      <c r="W2958" s="21">
        <f ca="1">MIN((T2958-MAX($T$3:T2958))/MAX($T$3:T2958),0)</f>
        <v>-7.9519301465553971E-2</v>
      </c>
      <c r="X2958" s="22">
        <f t="shared" ca="1" si="1397"/>
        <v>7.7392943611732656E-3</v>
      </c>
      <c r="Y2958" s="20">
        <f t="shared" ca="1" si="1406"/>
        <v>2585909.1514891926</v>
      </c>
      <c r="Z2958" s="21">
        <f t="shared" ca="1" si="1407"/>
        <v>1.5859091514891925</v>
      </c>
      <c r="AA2958" s="6">
        <f ca="1">Z2958-MAX($Z$3:Z2958)</f>
        <v>-0.37797642888962346</v>
      </c>
      <c r="AB2958" s="6">
        <f t="shared" ca="1" si="1408"/>
        <v>7.7392943611732656E-3</v>
      </c>
      <c r="AC2958" s="11">
        <f t="shared" ca="1" si="1409"/>
        <v>2585.9091514891898</v>
      </c>
      <c r="AD2958" s="6">
        <f t="shared" ca="1" si="1410"/>
        <v>1.5859091514891897</v>
      </c>
      <c r="AE2958" s="6">
        <f ca="1">AD2958-MAX($AD$3:AD2958)</f>
        <v>-0.3779764288896228</v>
      </c>
      <c r="AF2958" s="45"/>
      <c r="AG2958" s="12">
        <f t="shared" ca="1" si="1398"/>
        <v>-992</v>
      </c>
      <c r="AH2958" s="12">
        <f t="shared" ca="1" si="1386"/>
        <v>16616</v>
      </c>
      <c r="AI2958" s="39" cm="1">
        <f t="array" aca="1" ref="AI2958" ca="1">_xlfn.IFS(AND(P2957&gt;P2956,AG2958&gt;1),-(AG2958*G2957)*$BH$7, AND(P2957&lt;P2956,AG2958&lt;1),(AG2958*G2957)*$BH$7,P2957=P2956,0)</f>
        <v>0</v>
      </c>
      <c r="AJ2958" s="6">
        <f t="shared" ca="1" si="1399"/>
        <v>7.0588788788069588E-3</v>
      </c>
      <c r="AK2958" s="17">
        <f t="shared" ca="1" si="1400"/>
        <v>2370530.875899998</v>
      </c>
      <c r="AL2958" s="4">
        <f t="shared" ca="1" si="1393"/>
        <v>2.3705308758999979</v>
      </c>
      <c r="AM2958" s="36">
        <f t="shared" ca="1" si="1394"/>
        <v>1.3705308758999979</v>
      </c>
      <c r="AN2958" s="37">
        <f ca="1">MIN((AK2958-MAX($AK$3:AK2958))/MAX($AK$3:AK2958),0)</f>
        <v>-0.10293814756856752</v>
      </c>
      <c r="AO2958" s="43"/>
      <c r="AP2958" s="38">
        <f t="shared" ca="1" si="1401"/>
        <v>-1129</v>
      </c>
      <c r="AQ2958" s="38">
        <f t="shared" ca="1" si="1411"/>
        <v>18910.75</v>
      </c>
      <c r="AR2958" s="38" cm="1">
        <f t="array" aca="1" ref="AR2958" ca="1">_xlfn.IFS(AND(P2957&gt;P2956,AP2958&gt;1),-(AP2958*G2957)*$BJ$7, AND(P2957&lt;P2956,AP2958&lt;1),(AP2958*G2957)*$BJ$7,P2957=P2956,0)</f>
        <v>0</v>
      </c>
      <c r="AS2958" s="41">
        <f t="shared" ca="1" si="1412"/>
        <v>7.0582875925328734E-3</v>
      </c>
      <c r="AT2958" s="40">
        <f t="shared" ca="1" si="1413"/>
        <v>2698137.0852949973</v>
      </c>
      <c r="AU2958" s="37">
        <f t="shared" ca="1" si="1402"/>
        <v>2.6981370852949973</v>
      </c>
      <c r="AV2958" s="37">
        <f t="shared" ca="1" si="1403"/>
        <v>1.6981370852949973</v>
      </c>
      <c r="AW2958" s="37">
        <f ca="1">MIN((AT2958-MAX($AT$3:AT2958))/MAX($AT$3:AT2958),0)</f>
        <v>-8.5293595673629263E-2</v>
      </c>
      <c r="AY2958" s="6">
        <f t="shared" si="1414"/>
        <v>-9.4327934584281237E-3</v>
      </c>
      <c r="AZ2958" s="5">
        <f t="shared" si="1404"/>
        <v>0.20938548870317403</v>
      </c>
      <c r="BA2958" s="6">
        <f>AZ2958-MAX($AZ$3:AZ2958)</f>
        <v>-1.2337981213254339</v>
      </c>
      <c r="BB2958" s="5"/>
      <c r="BC2958" s="5">
        <f t="shared" si="1405"/>
        <v>0.20938548870317403</v>
      </c>
      <c r="BD2958" s="5"/>
    </row>
    <row r="2959" spans="1:56" x14ac:dyDescent="0.5">
      <c r="A2959" s="14">
        <v>1625875200000</v>
      </c>
      <c r="B2959" s="13" t="d">
        <v>2021-07-10</v>
      </c>
      <c r="C2959" s="14" t="s">
        <v>10</v>
      </c>
      <c r="D2959" s="15">
        <v>2147.4</v>
      </c>
      <c r="E2959" s="15">
        <v>2195</v>
      </c>
      <c r="F2959" s="15">
        <v>2140</v>
      </c>
      <c r="G2959" s="15">
        <v>2177.5500000000002</v>
      </c>
      <c r="H2959" s="15">
        <v>175221.639</v>
      </c>
      <c r="I2959" s="15">
        <v>380935345.73264003</v>
      </c>
      <c r="J2959" s="15">
        <v>180677</v>
      </c>
      <c r="K2959" s="16">
        <v>2957</v>
      </c>
      <c r="L2959" s="14">
        <f ca="1">IF(K2959&gt;=$BF$5,AVERAGE(G2959:OFFSET(G2959,-$BF$5+1,,,)),0)</f>
        <v>2177.5500000000002</v>
      </c>
      <c r="M2959" s="14">
        <f ca="1">IF(K2959&gt;=$BF$6,AVERAGE(G2959:OFFSET(G2959,-$BF$6+1,,,)),0)</f>
        <v>2237.6604444444442</v>
      </c>
      <c r="N2959" s="14">
        <f t="shared" ca="1" si="1390"/>
        <v>0</v>
      </c>
      <c r="O2959" s="14">
        <f t="shared" ca="1" si="1391"/>
        <v>-1</v>
      </c>
      <c r="P2959" s="14">
        <f t="shared" ca="1" si="1392"/>
        <v>-1</v>
      </c>
      <c r="Q2959" s="17">
        <f t="shared" ca="1" si="1387"/>
        <v>-1180</v>
      </c>
      <c r="R2959" s="23">
        <f t="shared" ca="1" si="1388"/>
        <v>-35577.000000000109</v>
      </c>
      <c r="S2959" s="19">
        <f t="shared" ca="1" si="1389"/>
        <v>-1.2618024386590461E-2</v>
      </c>
      <c r="T2959" s="17">
        <f t="shared" ca="1" si="1385"/>
        <v>2783961.0600000117</v>
      </c>
      <c r="U2959" s="19">
        <f t="shared" ca="1" si="1395"/>
        <v>2.7839610600000118</v>
      </c>
      <c r="V2959" s="21">
        <f t="shared" ca="1" si="1396"/>
        <v>1.7839610600000118</v>
      </c>
      <c r="W2959" s="21">
        <f ca="1">MIN((T2959-MAX($T$3:T2959))/MAX($T$3:T2959),0)</f>
        <v>-9.1133949367047398E-2</v>
      </c>
      <c r="X2959" s="22">
        <f t="shared" ca="1" si="1397"/>
        <v>-1.3978850120836439E-2</v>
      </c>
      <c r="Y2959" s="20">
        <f t="shared" ca="1" si="1406"/>
        <v>2549761.1150344256</v>
      </c>
      <c r="Z2959" s="21">
        <f t="shared" ca="1" si="1407"/>
        <v>1.5497611150344257</v>
      </c>
      <c r="AA2959" s="6">
        <f ca="1">Z2959-MAX($Z$3:Z2959)</f>
        <v>-0.41412446534439029</v>
      </c>
      <c r="AB2959" s="6">
        <f t="shared" ca="1" si="1408"/>
        <v>-1.3978850120836439E-2</v>
      </c>
      <c r="AC2959" s="11">
        <f t="shared" ca="1" si="1409"/>
        <v>2549.7611150344233</v>
      </c>
      <c r="AD2959" s="6">
        <f t="shared" ca="1" si="1410"/>
        <v>1.5497611150344233</v>
      </c>
      <c r="AE2959" s="6">
        <f ca="1">AD2959-MAX($AD$3:AD2959)</f>
        <v>-0.41412446534438918</v>
      </c>
      <c r="AF2959" s="45"/>
      <c r="AG2959" s="12">
        <f t="shared" ca="1" si="1398"/>
        <v>-992</v>
      </c>
      <c r="AH2959" s="12">
        <f t="shared" ca="1" si="1386"/>
        <v>-29779.839999999982</v>
      </c>
      <c r="AI2959" s="39" cm="1">
        <f t="array" aca="1" ref="AI2959" ca="1">_xlfn.IFS(AND(P2958&gt;P2957,AG2959&gt;1),-(AG2959*G2958)*$BH$7, AND(P2958&lt;P2957,AG2959&lt;1),(AG2959*G2958)*$BH$7,P2958=P2957,0)</f>
        <v>0</v>
      </c>
      <c r="AJ2959" s="6">
        <f t="shared" ca="1" si="1399"/>
        <v>-1.2562519350731402E-2</v>
      </c>
      <c r="AK2959" s="17">
        <f t="shared" ca="1" si="1400"/>
        <v>2340751.0358999982</v>
      </c>
      <c r="AL2959" s="4">
        <f t="shared" ca="1" si="1393"/>
        <v>2.3407510358999981</v>
      </c>
      <c r="AM2959" s="36">
        <f t="shared" ca="1" si="1394"/>
        <v>1.3407510358999981</v>
      </c>
      <c r="AN2959" s="37">
        <f ca="1">MIN((AK2959-MAX($AK$3:AK2959))/MAX($AK$3:AK2959),0)</f>
        <v>-0.11420750444854029</v>
      </c>
      <c r="AO2959" s="43"/>
      <c r="AP2959" s="38">
        <f t="shared" ca="1" si="1401"/>
        <v>-1129</v>
      </c>
      <c r="AQ2959" s="38">
        <f t="shared" ca="1" si="1411"/>
        <v>-33892.57999999998</v>
      </c>
      <c r="AR2959" s="38" cm="1">
        <f t="array" aca="1" ref="AR2959" ca="1">_xlfn.IFS(AND(P2958&gt;P2957,AP2959&gt;1),-(AP2959*G2958)*$BJ$7, AND(P2958&lt;P2957,AP2959&lt;1),(AP2959*G2958)*$BJ$7,P2958=P2957,0)</f>
        <v>0</v>
      </c>
      <c r="AS2959" s="41">
        <f t="shared" ca="1" si="1412"/>
        <v>-1.2561474427936406E-2</v>
      </c>
      <c r="AT2959" s="40">
        <f t="shared" ca="1" si="1413"/>
        <v>2664244.5052949972</v>
      </c>
      <c r="AU2959" s="37">
        <f t="shared" ca="1" si="1402"/>
        <v>2.6642445052949975</v>
      </c>
      <c r="AV2959" s="37">
        <f t="shared" ca="1" si="1403"/>
        <v>1.6642445052949975</v>
      </c>
      <c r="AW2959" s="37">
        <f ca="1">MIN((AT2959-MAX($AT$3:AT2959))/MAX($AT$3:AT2959),0)</f>
        <v>-9.6783656780644656E-2</v>
      </c>
      <c r="AY2959" s="6">
        <f t="shared" si="1414"/>
        <v>1.6905818484896251E-2</v>
      </c>
      <c r="AZ2959" s="5">
        <f t="shared" si="1404"/>
        <v>0.22629130718807028</v>
      </c>
      <c r="BA2959" s="6">
        <f>AZ2959-MAX($AZ$3:AZ2959)</f>
        <v>-1.2168923028405376</v>
      </c>
      <c r="BB2959" s="5"/>
      <c r="BC2959" s="5">
        <f t="shared" si="1405"/>
        <v>0.22629130718807028</v>
      </c>
      <c r="BD2959" s="5"/>
    </row>
    <row r="2960" spans="1:56" x14ac:dyDescent="0.5">
      <c r="A2960" s="14">
        <v>1625878800000</v>
      </c>
      <c r="B2960" s="13" t="d">
        <v>2021-07-10T00:59:59.99999979045242400</v>
      </c>
      <c r="C2960" s="14" t="s">
        <v>10</v>
      </c>
      <c r="D2960" s="15">
        <v>2177.5500000000002</v>
      </c>
      <c r="E2960" s="15">
        <v>2178</v>
      </c>
      <c r="F2960" s="15">
        <v>2148</v>
      </c>
      <c r="G2960" s="15">
        <v>2148.4299999999998</v>
      </c>
      <c r="H2960" s="15">
        <v>117924.821</v>
      </c>
      <c r="I2960" s="15">
        <v>254939482.97588</v>
      </c>
      <c r="J2960" s="15">
        <v>120548</v>
      </c>
      <c r="K2960" s="16">
        <v>2958</v>
      </c>
      <c r="L2960" s="14">
        <f ca="1">IF(K2960&gt;=$BF$5,AVERAGE(G2960:OFFSET(G2960,-$BF$5+1,,,)),0)</f>
        <v>2148.4299999999998</v>
      </c>
      <c r="M2960" s="14">
        <f ca="1">IF(K2960&gt;=$BF$6,AVERAGE(G2960:OFFSET(G2960,-$BF$6+1,,,)),0)</f>
        <v>2235.574333333333</v>
      </c>
      <c r="N2960" s="14">
        <f t="shared" ca="1" si="1390"/>
        <v>0</v>
      </c>
      <c r="O2960" s="14">
        <f t="shared" ca="1" si="1391"/>
        <v>-1</v>
      </c>
      <c r="P2960" s="14">
        <f t="shared" ca="1" si="1392"/>
        <v>-1</v>
      </c>
      <c r="Q2960" s="17">
        <f t="shared" ca="1" si="1387"/>
        <v>-1180</v>
      </c>
      <c r="R2960" s="23">
        <f t="shared" ca="1" si="1388"/>
        <v>34361.600000000406</v>
      </c>
      <c r="S2960" s="19">
        <f t="shared" ca="1" si="1389"/>
        <v>1.2342701373847615E-2</v>
      </c>
      <c r="T2960" s="17">
        <f t="shared" ca="1" si="1385"/>
        <v>2818322.6600000123</v>
      </c>
      <c r="U2960" s="19">
        <f t="shared" ca="1" si="1395"/>
        <v>2.8183226600000122</v>
      </c>
      <c r="V2960" s="21">
        <f t="shared" ca="1" si="1396"/>
        <v>1.8183226600000122</v>
      </c>
      <c r="W2960" s="21">
        <f ca="1">MIN((T2960-MAX($T$3:T2960))/MAX($T$3:T2960),0)</f>
        <v>-7.9916087115256551E-2</v>
      </c>
      <c r="X2960" s="22">
        <f t="shared" ca="1" si="1397"/>
        <v>1.3372827259994224E-2</v>
      </c>
      <c r="Y2960" s="20">
        <f t="shared" ca="1" si="1406"/>
        <v>2583858.6299800314</v>
      </c>
      <c r="Z2960" s="21">
        <f t="shared" ca="1" si="1407"/>
        <v>1.5838586299800315</v>
      </c>
      <c r="AA2960" s="6">
        <f ca="1">Z2960-MAX($Z$3:Z2960)</f>
        <v>-0.38002695039878454</v>
      </c>
      <c r="AB2960" s="6">
        <f t="shared" ca="1" si="1408"/>
        <v>1.3372827259994224E-2</v>
      </c>
      <c r="AC2960" s="11">
        <f t="shared" ca="1" si="1409"/>
        <v>2583.858629980029</v>
      </c>
      <c r="AD2960" s="6">
        <f t="shared" ca="1" si="1410"/>
        <v>1.583858629980029</v>
      </c>
      <c r="AE2960" s="6">
        <f ca="1">AD2960-MAX($AD$3:AD2960)</f>
        <v>-0.38002695039878343</v>
      </c>
      <c r="AF2960" s="45"/>
      <c r="AG2960" s="12">
        <f t="shared" ca="1" si="1398"/>
        <v>-992</v>
      </c>
      <c r="AH2960" s="12">
        <f t="shared" ca="1" si="1386"/>
        <v>28887.040000000343</v>
      </c>
      <c r="AI2960" s="39" cm="1">
        <f t="array" aca="1" ref="AI2960" ca="1">_xlfn.IFS(AND(P2959&gt;P2958,AG2960&gt;1),-(AG2960*G2959)*$BH$7, AND(P2959&lt;P2958,AG2960&lt;1),(AG2960*G2959)*$BH$7,P2959=P2958,0)</f>
        <v>0</v>
      </c>
      <c r="AJ2960" s="6">
        <f t="shared" ca="1" si="1399"/>
        <v>1.234092800001412E-2</v>
      </c>
      <c r="AK2960" s="17">
        <f t="shared" ca="1" si="1400"/>
        <v>2369638.0758999987</v>
      </c>
      <c r="AL2960" s="4">
        <f t="shared" ca="1" si="1393"/>
        <v>2.3696380758999989</v>
      </c>
      <c r="AM2960" s="36">
        <f t="shared" ca="1" si="1394"/>
        <v>1.3696380758999989</v>
      </c>
      <c r="AN2960" s="37">
        <f ca="1">MIN((AK2960-MAX($AK$3:AK2960))/MAX($AK$3:AK2960),0)</f>
        <v>-0.10327600303798684</v>
      </c>
      <c r="AO2960" s="43"/>
      <c r="AP2960" s="38">
        <f t="shared" ca="1" si="1401"/>
        <v>-1129</v>
      </c>
      <c r="AQ2960" s="38">
        <f t="shared" ca="1" si="1411"/>
        <v>32876.480000000389</v>
      </c>
      <c r="AR2960" s="38" cm="1">
        <f t="array" aca="1" ref="AR2960" ca="1">_xlfn.IFS(AND(P2959&gt;P2958,AP2960&gt;1),-(AP2960*G2959)*$BJ$7, AND(P2959&lt;P2958,AP2960&lt;1),(AP2960*G2959)*$BJ$7,P2959=P2958,0)</f>
        <v>0</v>
      </c>
      <c r="AS2960" s="41">
        <f t="shared" ca="1" si="1412"/>
        <v>1.2339888450425895E-2</v>
      </c>
      <c r="AT2960" s="40">
        <f t="shared" ca="1" si="1413"/>
        <v>2697120.9852949977</v>
      </c>
      <c r="AU2960" s="37">
        <f t="shared" ca="1" si="1402"/>
        <v>2.6971209852949976</v>
      </c>
      <c r="AV2960" s="37">
        <f t="shared" ca="1" si="1403"/>
        <v>1.6971209852949976</v>
      </c>
      <c r="AW2960" s="37">
        <f ca="1">MIN((AT2960-MAX($AT$3:AT2960))/MAX($AT$3:AT2960),0)</f>
        <v>-8.5638067858716208E-2</v>
      </c>
      <c r="AY2960" s="6">
        <f t="shared" si="1414"/>
        <v>-1.6398981821458547E-2</v>
      </c>
      <c r="AZ2960" s="5">
        <f t="shared" si="1404"/>
        <v>0.20989232536661173</v>
      </c>
      <c r="BA2960" s="6">
        <f>AZ2960-MAX($AZ$3:AZ2960)</f>
        <v>-1.2332912846619961</v>
      </c>
      <c r="BB2960" s="5"/>
      <c r="BC2960" s="5">
        <f t="shared" si="1405"/>
        <v>0.20989232536661173</v>
      </c>
      <c r="BD2960" s="5"/>
    </row>
    <row r="2961" spans="1:56" x14ac:dyDescent="0.5">
      <c r="A2961" s="14">
        <v>1625882400000</v>
      </c>
      <c r="B2961" s="13" t="d">
        <v>2021-07-10T02:00:00.00000020954757600</v>
      </c>
      <c r="C2961" s="14" t="s">
        <v>10</v>
      </c>
      <c r="D2961" s="15">
        <v>2148.56</v>
      </c>
      <c r="E2961" s="15">
        <v>2152.02</v>
      </c>
      <c r="F2961" s="15">
        <v>2130.58</v>
      </c>
      <c r="G2961" s="15">
        <v>2135.7600000000002</v>
      </c>
      <c r="H2961" s="15">
        <v>112489.901</v>
      </c>
      <c r="I2961" s="15">
        <v>240857752.91891</v>
      </c>
      <c r="J2961" s="15">
        <v>117222</v>
      </c>
      <c r="K2961" s="16">
        <v>2959</v>
      </c>
      <c r="L2961" s="14">
        <f ca="1">IF(K2961&gt;=$BF$5,AVERAGE(G2961:OFFSET(G2961,-$BF$5+1,,,)),0)</f>
        <v>2135.7600000000002</v>
      </c>
      <c r="M2961" s="14">
        <f ca="1">IF(K2961&gt;=$BF$6,AVERAGE(G2961:OFFSET(G2961,-$BF$6+1,,,)),0)</f>
        <v>2233.306222222222</v>
      </c>
      <c r="N2961" s="14">
        <f t="shared" ca="1" si="1390"/>
        <v>0</v>
      </c>
      <c r="O2961" s="14">
        <f t="shared" ca="1" si="1391"/>
        <v>-1</v>
      </c>
      <c r="P2961" s="14">
        <f t="shared" ca="1" si="1392"/>
        <v>-1</v>
      </c>
      <c r="Q2961" s="17">
        <f t="shared" ca="1" si="1387"/>
        <v>-1180</v>
      </c>
      <c r="R2961" s="23">
        <f t="shared" ca="1" si="1388"/>
        <v>15103.999999999678</v>
      </c>
      <c r="S2961" s="19">
        <f t="shared" ca="1" si="1389"/>
        <v>5.3592160380953732E-3</v>
      </c>
      <c r="T2961" s="17">
        <f t="shared" ca="1" si="1385"/>
        <v>2833426.6600000118</v>
      </c>
      <c r="U2961" s="19">
        <f t="shared" ca="1" si="1395"/>
        <v>2.8334266600000118</v>
      </c>
      <c r="V2961" s="21">
        <f t="shared" ca="1" si="1396"/>
        <v>1.8334266600000118</v>
      </c>
      <c r="W2961" s="21">
        <f ca="1">MIN((T2961-MAX($T$3:T2961))/MAX($T$3:T2961),0)</f>
        <v>-7.4985158652931136E-2</v>
      </c>
      <c r="X2961" s="22">
        <f t="shared" ca="1" si="1397"/>
        <v>5.8973296779506468E-3</v>
      </c>
      <c r="Y2961" s="20">
        <f t="shared" ca="1" si="1406"/>
        <v>2599096.4961622413</v>
      </c>
      <c r="Z2961" s="21">
        <f t="shared" ca="1" si="1407"/>
        <v>1.5990964961622414</v>
      </c>
      <c r="AA2961" s="6">
        <f ca="1">Z2961-MAX($Z$3:Z2961)</f>
        <v>-0.36478908421657463</v>
      </c>
      <c r="AB2961" s="6">
        <f t="shared" ca="1" si="1408"/>
        <v>5.8973296779506468E-3</v>
      </c>
      <c r="AC2961" s="11">
        <f t="shared" ca="1" si="1409"/>
        <v>2599.096496162239</v>
      </c>
      <c r="AD2961" s="6">
        <f t="shared" ca="1" si="1410"/>
        <v>1.5990964961622389</v>
      </c>
      <c r="AE2961" s="6">
        <f ca="1">AD2961-MAX($AD$3:AD2961)</f>
        <v>-0.36478908421657352</v>
      </c>
      <c r="AF2961" s="45"/>
      <c r="AG2961" s="12">
        <f t="shared" ca="1" si="1398"/>
        <v>-992</v>
      </c>
      <c r="AH2961" s="12">
        <f t="shared" ca="1" si="1386"/>
        <v>12568.639999999621</v>
      </c>
      <c r="AI2961" s="39" cm="1">
        <f t="array" aca="1" ref="AI2961" ca="1">_xlfn.IFS(AND(P2960&gt;P2959,AG2961&gt;1),-(AG2961*G2960)*$BH$7, AND(P2960&lt;P2959,AG2961&lt;1),(AG2961*G2960)*$BH$7,P2960=P2959,0)</f>
        <v>0</v>
      </c>
      <c r="AJ2961" s="6">
        <f t="shared" ca="1" si="1399"/>
        <v>5.3040336107977159E-3</v>
      </c>
      <c r="AK2961" s="17">
        <f t="shared" ca="1" si="1400"/>
        <v>2382206.7158999983</v>
      </c>
      <c r="AL2961" s="4">
        <f t="shared" ca="1" si="1393"/>
        <v>2.3822067158999984</v>
      </c>
      <c r="AM2961" s="36">
        <f t="shared" ca="1" si="1394"/>
        <v>1.3822067158999984</v>
      </c>
      <c r="AN2961" s="37">
        <f ca="1">MIN((AK2961-MAX($AK$3:AK2961))/MAX($AK$3:AK2961),0)</f>
        <v>-9.8519748818491445E-2</v>
      </c>
      <c r="AO2961" s="43"/>
      <c r="AP2961" s="38">
        <f t="shared" ca="1" si="1401"/>
        <v>-1129</v>
      </c>
      <c r="AQ2961" s="38">
        <f t="shared" ca="1" si="1411"/>
        <v>14304.429999999569</v>
      </c>
      <c r="AR2961" s="38" cm="1">
        <f t="array" aca="1" ref="AR2961" ca="1">_xlfn.IFS(AND(P2960&gt;P2959,AP2961&gt;1),-(AP2961*G2960)*$BJ$7, AND(P2960&lt;P2959,AP2961&lt;1),(AP2961*G2960)*$BJ$7,P2960=P2959,0)</f>
        <v>0</v>
      </c>
      <c r="AS2961" s="41">
        <f t="shared" ca="1" si="1412"/>
        <v>5.3035922667128785E-3</v>
      </c>
      <c r="AT2961" s="40">
        <f t="shared" ca="1" si="1413"/>
        <v>2711425.4152949974</v>
      </c>
      <c r="AU2961" s="37">
        <f t="shared" ca="1" si="1402"/>
        <v>2.7114254152949973</v>
      </c>
      <c r="AV2961" s="37">
        <f t="shared" ca="1" si="1403"/>
        <v>1.7114254152949973</v>
      </c>
      <c r="AW2961" s="37">
        <f ca="1">MIN((AT2961-MAX($AT$3:AT2961))/MAX($AT$3:AT2961),0)</f>
        <v>-8.0788664986434999E-2</v>
      </c>
      <c r="AY2961" s="6">
        <f t="shared" si="1414"/>
        <v>-7.1351339175092787E-3</v>
      </c>
      <c r="AZ2961" s="5">
        <f t="shared" si="1404"/>
        <v>0.20275719144910245</v>
      </c>
      <c r="BA2961" s="6">
        <f>AZ2961-MAX($AZ$3:AZ2961)</f>
        <v>-1.2404264185795055</v>
      </c>
      <c r="BB2961" s="5"/>
      <c r="BC2961" s="5">
        <f t="shared" si="1405"/>
        <v>0.20275719144910245</v>
      </c>
      <c r="BD2961" s="5"/>
    </row>
    <row r="2962" spans="1:56" x14ac:dyDescent="0.5">
      <c r="A2962" s="14">
        <v>1625886000000</v>
      </c>
      <c r="B2962" s="13" t="d">
        <v>2021-07-10T03:00:00.000</v>
      </c>
      <c r="C2962" s="14" t="s">
        <v>10</v>
      </c>
      <c r="D2962" s="15">
        <v>2135.7600000000002</v>
      </c>
      <c r="E2962" s="15">
        <v>2145.88</v>
      </c>
      <c r="F2962" s="15">
        <v>2122.12</v>
      </c>
      <c r="G2962" s="15">
        <v>2134.1999999999998</v>
      </c>
      <c r="H2962" s="15">
        <v>90224.751999999993</v>
      </c>
      <c r="I2962" s="15">
        <v>192668824.23378</v>
      </c>
      <c r="J2962" s="15">
        <v>94514</v>
      </c>
      <c r="K2962" s="16">
        <v>2960</v>
      </c>
      <c r="L2962" s="14">
        <f ca="1">IF(K2962&gt;=$BF$5,AVERAGE(G2962:OFFSET(G2962,-$BF$5+1,,,)),0)</f>
        <v>2134.1999999999998</v>
      </c>
      <c r="M2962" s="14">
        <f ca="1">IF(K2962&gt;=$BF$6,AVERAGE(G2962:OFFSET(G2962,-$BF$6+1,,,)),0)</f>
        <v>2231.6929999999998</v>
      </c>
      <c r="N2962" s="14">
        <f t="shared" ca="1" si="1390"/>
        <v>0</v>
      </c>
      <c r="O2962" s="14">
        <f t="shared" ca="1" si="1391"/>
        <v>-1</v>
      </c>
      <c r="P2962" s="14">
        <f t="shared" ca="1" si="1392"/>
        <v>-1</v>
      </c>
      <c r="Q2962" s="17">
        <f t="shared" ca="1" si="1387"/>
        <v>-1180</v>
      </c>
      <c r="R2962" s="23">
        <f t="shared" ca="1" si="1388"/>
        <v>1840.8000000004722</v>
      </c>
      <c r="S2962" s="19">
        <f t="shared" ca="1" si="1389"/>
        <v>6.4967271819220635E-4</v>
      </c>
      <c r="T2962" s="17">
        <f t="shared" ca="1" si="1385"/>
        <v>2835267.4600000121</v>
      </c>
      <c r="U2962" s="19">
        <f t="shared" ca="1" si="1395"/>
        <v>2.8352674600000123</v>
      </c>
      <c r="V2962" s="21">
        <f t="shared" ca="1" si="1396"/>
        <v>1.8352674600000123</v>
      </c>
      <c r="W2962" s="21">
        <f ca="1">MIN((T2962-MAX($T$3:T2962))/MAX($T$3:T2962),0)</f>
        <v>-7.438420174658511E-2</v>
      </c>
      <c r="X2962" s="22">
        <f t="shared" ca="1" si="1397"/>
        <v>7.3041914821914133E-4</v>
      </c>
      <c r="Y2962" s="20">
        <f t="shared" ca="1" si="1406"/>
        <v>2600994.9260111074</v>
      </c>
      <c r="Z2962" s="21">
        <f t="shared" ca="1" si="1407"/>
        <v>1.6009949260111074</v>
      </c>
      <c r="AA2962" s="6">
        <f ca="1">Z2962-MAX($Z$3:Z2962)</f>
        <v>-0.36289065436770862</v>
      </c>
      <c r="AB2962" s="6">
        <f t="shared" ca="1" si="1408"/>
        <v>7.3041914821914133E-4</v>
      </c>
      <c r="AC2962" s="11">
        <f t="shared" ca="1" si="1409"/>
        <v>2600.9949260111052</v>
      </c>
      <c r="AD2962" s="6">
        <f t="shared" ca="1" si="1410"/>
        <v>1.6009949260111052</v>
      </c>
      <c r="AE2962" s="6">
        <f ca="1">AD2962-MAX($AD$3:AD2962)</f>
        <v>-0.36289065436770729</v>
      </c>
      <c r="AF2962" s="45"/>
      <c r="AG2962" s="12">
        <f t="shared" ca="1" si="1398"/>
        <v>-992</v>
      </c>
      <c r="AH2962" s="12">
        <f t="shared" ca="1" si="1386"/>
        <v>1547.520000000397</v>
      </c>
      <c r="AI2962" s="39" cm="1">
        <f t="array" aca="1" ref="AI2962" ca="1">_xlfn.IFS(AND(P2961&gt;P2960,AG2962&gt;1),-(AG2962*G2961)*$BH$7, AND(P2961&lt;P2960,AG2962&lt;1),(AG2962*G2961)*$BH$7,P2961=P2960,0)</f>
        <v>0</v>
      </c>
      <c r="AJ2962" s="6">
        <f t="shared" ca="1" si="1399"/>
        <v>6.4961616876969613E-4</v>
      </c>
      <c r="AK2962" s="17">
        <f t="shared" ca="1" si="1400"/>
        <v>2383754.2358999988</v>
      </c>
      <c r="AL2962" s="4">
        <f t="shared" ca="1" si="1393"/>
        <v>2.3837542358999988</v>
      </c>
      <c r="AM2962" s="36">
        <f t="shared" ca="1" si="1394"/>
        <v>1.3837542358999988</v>
      </c>
      <c r="AN2962" s="37">
        <f ca="1">MIN((AK2962-MAX($AK$3:AK2962))/MAX($AK$3:AK2962),0)</f>
        <v>-9.7934132671497337E-2</v>
      </c>
      <c r="AO2962" s="43"/>
      <c r="AP2962" s="38">
        <f t="shared" ca="1" si="1401"/>
        <v>-1129</v>
      </c>
      <c r="AQ2962" s="38">
        <f t="shared" ca="1" si="1411"/>
        <v>1761.2400000004518</v>
      </c>
      <c r="AR2962" s="38" cm="1">
        <f t="array" aca="1" ref="AR2962" ca="1">_xlfn.IFS(AND(P2961&gt;P2960,AP2962&gt;1),-(AP2962*G2961)*$BJ$7, AND(P2961&lt;P2960,AP2962&lt;1),(AP2962*G2961)*$BJ$7,P2961=P2960,0)</f>
        <v>0</v>
      </c>
      <c r="AS2962" s="41">
        <f t="shared" ca="1" si="1412"/>
        <v>6.4956239993377524E-4</v>
      </c>
      <c r="AT2962" s="40">
        <f t="shared" ca="1" si="1413"/>
        <v>2713186.6552949976</v>
      </c>
      <c r="AU2962" s="37">
        <f t="shared" ca="1" si="1402"/>
        <v>2.7131866552949977</v>
      </c>
      <c r="AV2962" s="37">
        <f t="shared" ca="1" si="1403"/>
        <v>1.7131866552949977</v>
      </c>
      <c r="AW2962" s="37">
        <f ca="1">MIN((AT2962-MAX($AT$3:AT2962))/MAX($AT$3:AT2962),0)</f>
        <v>-8.0191579865617341E-2</v>
      </c>
      <c r="AY2962" s="6">
        <f t="shared" si="1414"/>
        <v>-8.7851688329265709E-4</v>
      </c>
      <c r="AZ2962" s="5">
        <f t="shared" si="1404"/>
        <v>0.2018786745658098</v>
      </c>
      <c r="BA2962" s="6">
        <f>AZ2962-MAX($AZ$3:AZ2962)</f>
        <v>-1.2413049354627981</v>
      </c>
      <c r="BB2962" s="5"/>
      <c r="BC2962" s="5">
        <f t="shared" si="1405"/>
        <v>0.2018786745658098</v>
      </c>
      <c r="BD2962" s="5"/>
    </row>
    <row r="2963" spans="1:56" x14ac:dyDescent="0.5">
      <c r="A2963" s="14">
        <v>1625889600000</v>
      </c>
      <c r="B2963" s="13" t="d">
        <v>2021-07-10T03:59:59.99999979045242400</v>
      </c>
      <c r="C2963" s="14" t="s">
        <v>10</v>
      </c>
      <c r="D2963" s="15">
        <v>2134.1999999999998</v>
      </c>
      <c r="E2963" s="15">
        <v>2142.9299999999998</v>
      </c>
      <c r="F2963" s="15">
        <v>2102.6999999999998</v>
      </c>
      <c r="G2963" s="15">
        <v>2107.29</v>
      </c>
      <c r="H2963" s="15">
        <v>145399.81</v>
      </c>
      <c r="I2963" s="15">
        <v>308479903.85778999</v>
      </c>
      <c r="J2963" s="15">
        <v>132829</v>
      </c>
      <c r="K2963" s="16">
        <v>2961</v>
      </c>
      <c r="L2963" s="14">
        <f ca="1">IF(K2963&gt;=$BF$5,AVERAGE(G2963:OFFSET(G2963,-$BF$5+1,,,)),0)</f>
        <v>2107.29</v>
      </c>
      <c r="M2963" s="14">
        <f ca="1">IF(K2963&gt;=$BF$6,AVERAGE(G2963:OFFSET(G2963,-$BF$6+1,,,)),0)</f>
        <v>2229.8994444444447</v>
      </c>
      <c r="N2963" s="14">
        <f t="shared" ca="1" si="1390"/>
        <v>0</v>
      </c>
      <c r="O2963" s="14">
        <f t="shared" ca="1" si="1391"/>
        <v>-1</v>
      </c>
      <c r="P2963" s="14">
        <f t="shared" ca="1" si="1392"/>
        <v>-1</v>
      </c>
      <c r="Q2963" s="17">
        <f t="shared" ca="1" si="1387"/>
        <v>-1180</v>
      </c>
      <c r="R2963" s="23">
        <f t="shared" ca="1" si="1388"/>
        <v>31753.799999999828</v>
      </c>
      <c r="S2963" s="19">
        <f t="shared" ca="1" si="1389"/>
        <v>1.119957832831746E-2</v>
      </c>
      <c r="T2963" s="17">
        <f t="shared" ca="1" si="1385"/>
        <v>2867021.2600000119</v>
      </c>
      <c r="U2963" s="19">
        <f t="shared" ca="1" si="1395"/>
        <v>2.867021260000012</v>
      </c>
      <c r="V2963" s="21">
        <f t="shared" ca="1" si="1396"/>
        <v>1.867021260000012</v>
      </c>
      <c r="W2963" s="21">
        <f ca="1">MIN((T2963-MAX($T$3:T2963))/MAX($T$3:T2963),0)</f>
        <v>-6.4017695112117898E-2</v>
      </c>
      <c r="X2963" s="22">
        <f t="shared" ca="1" si="1397"/>
        <v>1.2608940118077006E-2</v>
      </c>
      <c r="Y2963" s="20">
        <f t="shared" ca="1" si="1406"/>
        <v>2633790.7152806036</v>
      </c>
      <c r="Z2963" s="21">
        <f t="shared" ca="1" si="1407"/>
        <v>1.6337907152806037</v>
      </c>
      <c r="AA2963" s="6">
        <f ca="1">Z2963-MAX($Z$3:Z2963)</f>
        <v>-0.33009486509821229</v>
      </c>
      <c r="AB2963" s="6">
        <f t="shared" ca="1" si="1408"/>
        <v>1.2608940118077006E-2</v>
      </c>
      <c r="AC2963" s="11">
        <f t="shared" ca="1" si="1409"/>
        <v>2633.7907152806015</v>
      </c>
      <c r="AD2963" s="6">
        <f t="shared" ca="1" si="1410"/>
        <v>1.6337907152806015</v>
      </c>
      <c r="AE2963" s="6">
        <f ca="1">AD2963-MAX($AD$3:AD2963)</f>
        <v>-0.33009486509821095</v>
      </c>
      <c r="AF2963" s="45"/>
      <c r="AG2963" s="12">
        <f t="shared" ca="1" si="1398"/>
        <v>-992</v>
      </c>
      <c r="AH2963" s="12">
        <f t="shared" ca="1" si="1386"/>
        <v>26694.719999999856</v>
      </c>
      <c r="AI2963" s="39" cm="1">
        <f t="array" aca="1" ref="AI2963" ca="1">_xlfn.IFS(AND(P2962&gt;P2961,AG2963&gt;1),-(AG2963*G2962)*$BH$7, AND(P2962&lt;P2961,AG2963&lt;1),(AG2963*G2962)*$BH$7,P2962=P2961,0)</f>
        <v>0</v>
      </c>
      <c r="AJ2963" s="6">
        <f t="shared" ca="1" si="1399"/>
        <v>1.1198604116972287E-2</v>
      </c>
      <c r="AK2963" s="17">
        <f t="shared" ca="1" si="1400"/>
        <v>2410448.9558999985</v>
      </c>
      <c r="AL2963" s="4">
        <f t="shared" ca="1" si="1393"/>
        <v>2.4104489558999984</v>
      </c>
      <c r="AM2963" s="36">
        <f t="shared" ca="1" si="1394"/>
        <v>1.4104489558999984</v>
      </c>
      <c r="AN2963" s="37">
        <f ca="1">MIN((AK2963-MAX($AK$3:AK2963))/MAX($AK$3:AK2963),0)</f>
        <v>-8.7832254135852231E-2</v>
      </c>
      <c r="AO2963" s="43"/>
      <c r="AP2963" s="38">
        <f t="shared" ca="1" si="1401"/>
        <v>-1129</v>
      </c>
      <c r="AQ2963" s="38">
        <f t="shared" ca="1" si="1411"/>
        <v>30381.389999999836</v>
      </c>
      <c r="AR2963" s="38" cm="1">
        <f t="array" aca="1" ref="AR2963" ca="1">_xlfn.IFS(AND(P2962&gt;P2961,AP2963&gt;1),-(AP2963*G2962)*$BJ$7, AND(P2962&lt;P2961,AP2963&lt;1),(AP2963*G2962)*$BJ$7,P2962=P2961,0)</f>
        <v>0</v>
      </c>
      <c r="AS2963" s="41">
        <f t="shared" ca="1" si="1412"/>
        <v>1.119767780838379E-2</v>
      </c>
      <c r="AT2963" s="40">
        <f t="shared" ca="1" si="1413"/>
        <v>2743568.0452949973</v>
      </c>
      <c r="AU2963" s="37">
        <f t="shared" ca="1" si="1402"/>
        <v>2.7435680452949973</v>
      </c>
      <c r="AV2963" s="37">
        <f t="shared" ca="1" si="1403"/>
        <v>1.7435680452949973</v>
      </c>
      <c r="AW2963" s="37">
        <f ca="1">MIN((AT2963-MAX($AT$3:AT2963))/MAX($AT$3:AT2963),0)</f>
        <v>-6.9891861531514068E-2</v>
      </c>
      <c r="AY2963" s="6">
        <f t="shared" si="1414"/>
        <v>-1.5154416236794005E-2</v>
      </c>
      <c r="AZ2963" s="5">
        <f t="shared" si="1404"/>
        <v>0.18672425832901579</v>
      </c>
      <c r="BA2963" s="6">
        <f>AZ2963-MAX($AZ$3:AZ2963)</f>
        <v>-1.2564593516995921</v>
      </c>
      <c r="BB2963" s="5"/>
      <c r="BC2963" s="5">
        <f t="shared" si="1405"/>
        <v>0.18672425832901579</v>
      </c>
      <c r="BD2963" s="5"/>
    </row>
    <row r="2964" spans="1:56" x14ac:dyDescent="0.5">
      <c r="A2964" s="14">
        <v>1625893200000</v>
      </c>
      <c r="B2964" s="13" t="d">
        <v>2021-07-10T05:00:00.00000020954757600</v>
      </c>
      <c r="C2964" s="14" t="s">
        <v>10</v>
      </c>
      <c r="D2964" s="15">
        <v>2107.3000000000002</v>
      </c>
      <c r="E2964" s="15">
        <v>2123.19</v>
      </c>
      <c r="F2964" s="15">
        <v>2094.77</v>
      </c>
      <c r="G2964" s="15">
        <v>2114.46</v>
      </c>
      <c r="H2964" s="15">
        <v>144656.73499999999</v>
      </c>
      <c r="I2964" s="15">
        <v>305355284.61478001</v>
      </c>
      <c r="J2964" s="15">
        <v>138354</v>
      </c>
      <c r="K2964" s="16">
        <v>2962</v>
      </c>
      <c r="L2964" s="14">
        <f ca="1">IF(K2964&gt;=$BF$5,AVERAGE(G2964:OFFSET(G2964,-$BF$5+1,,,)),0)</f>
        <v>2114.46</v>
      </c>
      <c r="M2964" s="14">
        <f ca="1">IF(K2964&gt;=$BF$6,AVERAGE(G2964:OFFSET(G2964,-$BF$6+1,,,)),0)</f>
        <v>2227.9211111111113</v>
      </c>
      <c r="N2964" s="14">
        <f t="shared" ca="1" si="1390"/>
        <v>0</v>
      </c>
      <c r="O2964" s="14">
        <f t="shared" ca="1" si="1391"/>
        <v>-1</v>
      </c>
      <c r="P2964" s="14">
        <f t="shared" ca="1" si="1392"/>
        <v>-1</v>
      </c>
      <c r="Q2964" s="17">
        <f t="shared" ca="1" si="1387"/>
        <v>-1180</v>
      </c>
      <c r="R2964" s="23">
        <f t="shared" ca="1" si="1388"/>
        <v>-8448.7999999998283</v>
      </c>
      <c r="S2964" s="19">
        <f t="shared" ca="1" si="1389"/>
        <v>-2.9468912972064228E-3</v>
      </c>
      <c r="T2964" s="17">
        <f t="shared" ca="1" si="1385"/>
        <v>2858572.4600000121</v>
      </c>
      <c r="U2964" s="19">
        <f t="shared" ca="1" si="1395"/>
        <v>2.858572460000012</v>
      </c>
      <c r="V2964" s="21">
        <f t="shared" ca="1" si="1396"/>
        <v>1.858572460000012</v>
      </c>
      <c r="W2964" s="21">
        <f ca="1">MIN((T2964-MAX($T$3:T2964))/MAX($T$3:T2964),0)</f>
        <v>-6.6775933220731207E-2</v>
      </c>
      <c r="X2964" s="22">
        <f t="shared" ca="1" si="1397"/>
        <v>-3.4024742678986364E-3</v>
      </c>
      <c r="Y2964" s="20">
        <f t="shared" ca="1" si="1406"/>
        <v>2624829.310144831</v>
      </c>
      <c r="Z2964" s="21">
        <f t="shared" ca="1" si="1407"/>
        <v>1.624829310144831</v>
      </c>
      <c r="AA2964" s="6">
        <f ca="1">Z2964-MAX($Z$3:Z2964)</f>
        <v>-0.33905627023398499</v>
      </c>
      <c r="AB2964" s="6">
        <f t="shared" ca="1" si="1408"/>
        <v>-3.4024742678986364E-3</v>
      </c>
      <c r="AC2964" s="11">
        <f t="shared" ca="1" si="1409"/>
        <v>2624.8293101448289</v>
      </c>
      <c r="AD2964" s="6">
        <f t="shared" ca="1" si="1410"/>
        <v>1.624829310144829</v>
      </c>
      <c r="AE2964" s="6">
        <f ca="1">AD2964-MAX($AD$3:AD2964)</f>
        <v>-0.33905627023398344</v>
      </c>
      <c r="AF2964" s="45"/>
      <c r="AG2964" s="12">
        <f t="shared" ca="1" si="1398"/>
        <v>-992</v>
      </c>
      <c r="AH2964" s="12">
        <f t="shared" ca="1" si="1386"/>
        <v>-7112.6400000000722</v>
      </c>
      <c r="AI2964" s="39" cm="1">
        <f t="array" aca="1" ref="AI2964" ca="1">_xlfn.IFS(AND(P2963&gt;P2962,AG2964&gt;1),-(AG2964*G2963)*$BH$7, AND(P2963&lt;P2962,AG2964&lt;1),(AG2964*G2963)*$BH$7,P2963=P2962,0)</f>
        <v>0</v>
      </c>
      <c r="AJ2964" s="6">
        <f t="shared" ca="1" si="1399"/>
        <v>-2.9507532124215417E-3</v>
      </c>
      <c r="AK2964" s="17">
        <f t="shared" ca="1" si="1400"/>
        <v>2403336.3158999984</v>
      </c>
      <c r="AL2964" s="4">
        <f t="shared" ca="1" si="1393"/>
        <v>2.4033363158999985</v>
      </c>
      <c r="AM2964" s="36">
        <f t="shared" ca="1" si="1394"/>
        <v>1.4033363158999985</v>
      </c>
      <c r="AN2964" s="37">
        <f ca="1">MIN((AK2964-MAX($AK$3:AK2964))/MAX($AK$3:AK2964),0)</f>
        <v>-9.0523836042228203E-2</v>
      </c>
      <c r="AO2964" s="43"/>
      <c r="AP2964" s="38">
        <f t="shared" ca="1" si="1401"/>
        <v>-1129</v>
      </c>
      <c r="AQ2964" s="38">
        <f t="shared" ca="1" si="1411"/>
        <v>-8094.9300000000821</v>
      </c>
      <c r="AR2964" s="38" cm="1">
        <f t="array" aca="1" ref="AR2964" ca="1">_xlfn.IFS(AND(P2963&gt;P2962,AP2964&gt;1),-(AP2964*G2963)*$BJ$7, AND(P2963&lt;P2962,AP2964&lt;1),(AP2964*G2963)*$BJ$7,P2963=P2962,0)</f>
        <v>0</v>
      </c>
      <c r="AS2964" s="41">
        <f t="shared" ca="1" si="1412"/>
        <v>-2.9505118394574717E-3</v>
      </c>
      <c r="AT2964" s="40">
        <f t="shared" ca="1" si="1413"/>
        <v>2735473.1152949971</v>
      </c>
      <c r="AU2964" s="37">
        <f t="shared" ca="1" si="1402"/>
        <v>2.7354731152949969</v>
      </c>
      <c r="AV2964" s="37">
        <f t="shared" ca="1" si="1403"/>
        <v>1.7354731152949969</v>
      </c>
      <c r="AW2964" s="37">
        <f ca="1">MIN((AT2964-MAX($AT$3:AT2964))/MAX($AT$3:AT2964),0)</f>
        <v>-7.2636156606041113E-2</v>
      </c>
      <c r="AY2964" s="6">
        <f t="shared" si="1414"/>
        <v>4.0377987520555381E-3</v>
      </c>
      <c r="AZ2964" s="5">
        <f t="shared" si="1404"/>
        <v>0.19076205708107133</v>
      </c>
      <c r="BA2964" s="6">
        <f>AZ2964-MAX($AZ$3:AZ2964)</f>
        <v>-1.2524215529475367</v>
      </c>
      <c r="BB2964" s="5"/>
      <c r="BC2964" s="5">
        <f t="shared" si="1405"/>
        <v>0.19076205708107133</v>
      </c>
      <c r="BD2964" s="5"/>
    </row>
    <row r="2965" spans="1:56" x14ac:dyDescent="0.5">
      <c r="A2965" s="14">
        <v>1625896800000</v>
      </c>
      <c r="B2965" s="13" t="d">
        <v>2021-07-10T06:00:00.000</v>
      </c>
      <c r="C2965" s="14" t="s">
        <v>10</v>
      </c>
      <c r="D2965" s="15">
        <v>2114.4699999999998</v>
      </c>
      <c r="E2965" s="15">
        <v>2137.54</v>
      </c>
      <c r="F2965" s="15">
        <v>2106.75</v>
      </c>
      <c r="G2965" s="15">
        <v>2132.4</v>
      </c>
      <c r="H2965" s="15">
        <v>112001.311</v>
      </c>
      <c r="I2965" s="15">
        <v>237634211.72389001</v>
      </c>
      <c r="J2965" s="15">
        <v>118222</v>
      </c>
      <c r="K2965" s="16">
        <v>2963</v>
      </c>
      <c r="L2965" s="14">
        <f ca="1">IF(K2965&gt;=$BF$5,AVERAGE(G2965:OFFSET(G2965,-$BF$5+1,,,)),0)</f>
        <v>2132.4</v>
      </c>
      <c r="M2965" s="14">
        <f ca="1">IF(K2965&gt;=$BF$6,AVERAGE(G2965:OFFSET(G2965,-$BF$6+1,,,)),0)</f>
        <v>2225.7405555555556</v>
      </c>
      <c r="N2965" s="14">
        <f t="shared" ca="1" si="1390"/>
        <v>0</v>
      </c>
      <c r="O2965" s="14">
        <f t="shared" ca="1" si="1391"/>
        <v>-1</v>
      </c>
      <c r="P2965" s="14">
        <f t="shared" ca="1" si="1392"/>
        <v>-1</v>
      </c>
      <c r="Q2965" s="17">
        <f t="shared" ca="1" si="1387"/>
        <v>-1180</v>
      </c>
      <c r="R2965" s="23">
        <f t="shared" ca="1" si="1388"/>
        <v>-21157.400000000343</v>
      </c>
      <c r="S2965" s="19">
        <f t="shared" ca="1" si="1389"/>
        <v>-7.4013866347821229E-3</v>
      </c>
      <c r="T2965" s="17">
        <f t="shared" ca="1" si="1385"/>
        <v>2837415.0600000117</v>
      </c>
      <c r="U2965" s="19">
        <f t="shared" ca="1" si="1395"/>
        <v>2.8374150600000116</v>
      </c>
      <c r="V2965" s="21">
        <f t="shared" ca="1" si="1396"/>
        <v>1.8374150600000116</v>
      </c>
      <c r="W2965" s="21">
        <f ca="1">MIN((T2965-MAX($T$3:T2965))/MAX($T$3:T2965),0)</f>
        <v>-7.3683085355848318E-2</v>
      </c>
      <c r="X2965" s="22">
        <f t="shared" ca="1" si="1397"/>
        <v>-8.4844357424591621E-3</v>
      </c>
      <c r="Y2965" s="20">
        <f t="shared" ca="1" si="1406"/>
        <v>2602559.1145279836</v>
      </c>
      <c r="Z2965" s="21">
        <f t="shared" ca="1" si="1407"/>
        <v>1.6025591145279836</v>
      </c>
      <c r="AA2965" s="6">
        <f ca="1">Z2965-MAX($Z$3:Z2965)</f>
        <v>-0.36132646585083239</v>
      </c>
      <c r="AB2965" s="6">
        <f t="shared" ca="1" si="1408"/>
        <v>-8.4844357424591621E-3</v>
      </c>
      <c r="AC2965" s="11">
        <f t="shared" ca="1" si="1409"/>
        <v>2602.5591145279818</v>
      </c>
      <c r="AD2965" s="6">
        <f t="shared" ca="1" si="1410"/>
        <v>1.6025591145279818</v>
      </c>
      <c r="AE2965" s="6">
        <f ca="1">AD2965-MAX($AD$3:AD2965)</f>
        <v>-0.36132646585083061</v>
      </c>
      <c r="AF2965" s="45"/>
      <c r="AG2965" s="12">
        <f t="shared" ca="1" si="1398"/>
        <v>-992</v>
      </c>
      <c r="AH2965" s="12">
        <f t="shared" ca="1" si="1386"/>
        <v>-17796.480000000054</v>
      </c>
      <c r="AI2965" s="39" cm="1">
        <f t="array" aca="1" ref="AI2965" ca="1">_xlfn.IFS(AND(P2964&gt;P2963,AG2965&gt;1),-(AG2965*G2964)*$BH$7, AND(P2964&lt;P2963,AG2965&lt;1),(AG2965*G2964)*$BH$7,P2964=P2963,0)</f>
        <v>0</v>
      </c>
      <c r="AJ2965" s="6">
        <f t="shared" ca="1" si="1399"/>
        <v>-7.4049062057033209E-3</v>
      </c>
      <c r="AK2965" s="17">
        <f t="shared" ca="1" si="1400"/>
        <v>2385539.8358999984</v>
      </c>
      <c r="AL2965" s="4">
        <f t="shared" ca="1" si="1393"/>
        <v>2.3855398358999986</v>
      </c>
      <c r="AM2965" s="36">
        <f t="shared" ca="1" si="1394"/>
        <v>1.3855398358999986</v>
      </c>
      <c r="AN2965" s="37">
        <f ca="1">MIN((AK2965-MAX($AK$3:AK2965))/MAX($AK$3:AK2965),0)</f>
        <v>-9.7258421732658334E-2</v>
      </c>
      <c r="AO2965" s="43"/>
      <c r="AP2965" s="38">
        <f t="shared" ca="1" si="1401"/>
        <v>-1129</v>
      </c>
      <c r="AQ2965" s="38">
        <f t="shared" ca="1" si="1411"/>
        <v>-20254.26000000006</v>
      </c>
      <c r="AR2965" s="38" cm="1">
        <f t="array" aca="1" ref="AR2965" ca="1">_xlfn.IFS(AND(P2964&gt;P2963,AP2965&gt;1),-(AP2965*G2964)*$BJ$7, AND(P2964&lt;P2963,AP2965&lt;1),(AP2965*G2964)*$BJ$7,P2964=P2963,0)</f>
        <v>0</v>
      </c>
      <c r="AS2965" s="41">
        <f t="shared" ca="1" si="1412"/>
        <v>-7.4042986884979177E-3</v>
      </c>
      <c r="AT2965" s="40">
        <f t="shared" ca="1" si="1413"/>
        <v>2715218.8552949969</v>
      </c>
      <c r="AU2965" s="37">
        <f t="shared" ca="1" si="1402"/>
        <v>2.7152188552949967</v>
      </c>
      <c r="AV2965" s="37">
        <f t="shared" ca="1" si="1403"/>
        <v>1.7152188552949967</v>
      </c>
      <c r="AW2965" s="37">
        <f ca="1">MIN((AT2965-MAX($AT$3:AT2965))/MAX($AT$3:AT2965),0)</f>
        <v>-7.9502635495443452E-2</v>
      </c>
      <c r="AY2965" s="6">
        <f t="shared" si="1414"/>
        <v>1.0102944157862781E-2</v>
      </c>
      <c r="AZ2965" s="5">
        <f t="shared" si="1404"/>
        <v>0.20086500123893411</v>
      </c>
      <c r="BA2965" s="6">
        <f>AZ2965-MAX($AZ$3:AZ2965)</f>
        <v>-1.2423186087896738</v>
      </c>
      <c r="BB2965" s="5"/>
      <c r="BC2965" s="5">
        <f t="shared" si="1405"/>
        <v>0.20086500123893411</v>
      </c>
      <c r="BD2965" s="5"/>
    </row>
    <row r="2966" spans="1:56" x14ac:dyDescent="0.5">
      <c r="A2966" s="14">
        <v>1625900400000</v>
      </c>
      <c r="B2966" s="13" t="d">
        <v>2021-07-10T06:59:59.99999979045242400</v>
      </c>
      <c r="C2966" s="14" t="s">
        <v>10</v>
      </c>
      <c r="D2966" s="15">
        <v>2132.4</v>
      </c>
      <c r="E2966" s="15">
        <v>2132.41</v>
      </c>
      <c r="F2966" s="15">
        <v>2105.4699999999998</v>
      </c>
      <c r="G2966" s="15">
        <v>2121.6999999999998</v>
      </c>
      <c r="H2966" s="15">
        <v>92896.005999999994</v>
      </c>
      <c r="I2966" s="15">
        <v>196683529.31584999</v>
      </c>
      <c r="J2966" s="15">
        <v>104423</v>
      </c>
      <c r="K2966" s="16">
        <v>2964</v>
      </c>
      <c r="L2966" s="14">
        <f ca="1">IF(K2966&gt;=$BF$5,AVERAGE(G2966:OFFSET(G2966,-$BF$5+1,,,)),0)</f>
        <v>2121.6999999999998</v>
      </c>
      <c r="M2966" s="14">
        <f ca="1">IF(K2966&gt;=$BF$6,AVERAGE(G2966:OFFSET(G2966,-$BF$6+1,,,)),0)</f>
        <v>2223.7401111111112</v>
      </c>
      <c r="N2966" s="14">
        <f t="shared" ca="1" si="1390"/>
        <v>0</v>
      </c>
      <c r="O2966" s="14">
        <f t="shared" ca="1" si="1391"/>
        <v>-1</v>
      </c>
      <c r="P2966" s="14">
        <f t="shared" ca="1" si="1392"/>
        <v>-1</v>
      </c>
      <c r="Q2966" s="17">
        <f t="shared" ca="1" si="1387"/>
        <v>-1180</v>
      </c>
      <c r="R2966" s="23">
        <f t="shared" ca="1" si="1388"/>
        <v>12626.000000000322</v>
      </c>
      <c r="S2966" s="19">
        <f t="shared" ca="1" si="1389"/>
        <v>4.4498248345803413E-3</v>
      </c>
      <c r="T2966" s="17">
        <f t="shared" ca="1" si="1385"/>
        <v>2850041.0600000122</v>
      </c>
      <c r="U2966" s="19">
        <f t="shared" ca="1" si="1395"/>
        <v>2.8500410600000121</v>
      </c>
      <c r="V2966" s="21">
        <f t="shared" ca="1" si="1396"/>
        <v>1.8500410600000121</v>
      </c>
      <c r="W2966" s="21">
        <f ca="1">MIN((T2966-MAX($T$3:T2966))/MAX($T$3:T2966),0)</f>
        <v>-6.9561137344372886E-2</v>
      </c>
      <c r="X2966" s="22">
        <f t="shared" ca="1" si="1397"/>
        <v>5.0178202963797602E-3</v>
      </c>
      <c r="Y2966" s="20">
        <f t="shared" ca="1" si="1406"/>
        <v>2615618.2884753901</v>
      </c>
      <c r="Z2966" s="21">
        <f t="shared" ca="1" si="1407"/>
        <v>1.61561828847539</v>
      </c>
      <c r="AA2966" s="6">
        <f ca="1">Z2966-MAX($Z$3:Z2966)</f>
        <v>-0.34826729190342598</v>
      </c>
      <c r="AB2966" s="6">
        <f t="shared" ca="1" si="1408"/>
        <v>5.0178202963797602E-3</v>
      </c>
      <c r="AC2966" s="11">
        <f t="shared" ca="1" si="1409"/>
        <v>2615.6182884753885</v>
      </c>
      <c r="AD2966" s="6">
        <f t="shared" ca="1" si="1410"/>
        <v>1.6156182884753885</v>
      </c>
      <c r="AE2966" s="6">
        <f ca="1">AD2966-MAX($AD$3:AD2966)</f>
        <v>-0.34826729190342398</v>
      </c>
      <c r="AF2966" s="45"/>
      <c r="AG2966" s="12">
        <f t="shared" ca="1" si="1398"/>
        <v>-992</v>
      </c>
      <c r="AH2966" s="12">
        <f t="shared" ca="1" si="1386"/>
        <v>10614.400000000271</v>
      </c>
      <c r="AI2966" s="39" cm="1">
        <f t="array" aca="1" ref="AI2966" ca="1">_xlfn.IFS(AND(P2965&gt;P2964,AG2966&gt;1),-(AG2966*G2965)*$BH$7, AND(P2965&lt;P2964,AG2966&lt;1),(AG2966*G2965)*$BH$7,P2965=P2964,0)</f>
        <v>0</v>
      </c>
      <c r="AJ2966" s="6">
        <f t="shared" ca="1" si="1399"/>
        <v>4.4494750581248414E-3</v>
      </c>
      <c r="AK2966" s="17">
        <f t="shared" ca="1" si="1400"/>
        <v>2396154.2358999988</v>
      </c>
      <c r="AL2966" s="4">
        <f t="shared" ca="1" si="1393"/>
        <v>2.3961542358999988</v>
      </c>
      <c r="AM2966" s="36">
        <f t="shared" ca="1" si="1394"/>
        <v>1.3961542358999988</v>
      </c>
      <c r="AN2966" s="37">
        <f ca="1">MIN((AK2966-MAX($AK$3:AK2966))/MAX($AK$3:AK2966),0)</f>
        <v>-9.3241695596225499E-2</v>
      </c>
      <c r="AO2966" s="43"/>
      <c r="AP2966" s="38">
        <f t="shared" ca="1" si="1401"/>
        <v>-1129</v>
      </c>
      <c r="AQ2966" s="38">
        <f t="shared" ca="1" si="1411"/>
        <v>12080.300000000309</v>
      </c>
      <c r="AR2966" s="38" cm="1">
        <f t="array" aca="1" ref="AR2966" ca="1">_xlfn.IFS(AND(P2965&gt;P2964,AP2966&gt;1),-(AP2966*G2965)*$BJ$7, AND(P2965&lt;P2964,AP2966&lt;1),(AP2966*G2965)*$BJ$7,P2965=P2964,0)</f>
        <v>0</v>
      </c>
      <c r="AS2966" s="41">
        <f t="shared" ca="1" si="1412"/>
        <v>4.4491072888810787E-3</v>
      </c>
      <c r="AT2966" s="40">
        <f t="shared" ca="1" si="1413"/>
        <v>2727299.1552949972</v>
      </c>
      <c r="AU2966" s="37">
        <f t="shared" ca="1" si="1402"/>
        <v>2.7272991552949972</v>
      </c>
      <c r="AV2966" s="37">
        <f t="shared" ca="1" si="1403"/>
        <v>1.7272991552949972</v>
      </c>
      <c r="AW2966" s="37">
        <f ca="1">MIN((AT2966-MAX($AT$3:AT2966))/MAX($AT$3:AT2966),0)</f>
        <v>-7.5407243961630413E-2</v>
      </c>
      <c r="AY2966" s="6">
        <f t="shared" si="1414"/>
        <v>-6.0257247764288757E-3</v>
      </c>
      <c r="AZ2966" s="5">
        <f t="shared" si="1404"/>
        <v>0.19483927646250523</v>
      </c>
      <c r="BA2966" s="6">
        <f>AZ2966-MAX($AZ$3:AZ2966)</f>
        <v>-1.2483443335661026</v>
      </c>
      <c r="BB2966" s="5"/>
      <c r="BC2966" s="5">
        <f t="shared" si="1405"/>
        <v>0.19483927646250523</v>
      </c>
      <c r="BD2966" s="5"/>
    </row>
    <row r="2967" spans="1:56" x14ac:dyDescent="0.5">
      <c r="A2967" s="14">
        <v>1625904000000</v>
      </c>
      <c r="B2967" s="13" t="d">
        <v>2021-07-10T08:00:00.00000020954757600</v>
      </c>
      <c r="C2967" s="14" t="s">
        <v>10</v>
      </c>
      <c r="D2967" s="15">
        <v>2121.77</v>
      </c>
      <c r="E2967" s="15">
        <v>2138.62</v>
      </c>
      <c r="F2967" s="15">
        <v>2113</v>
      </c>
      <c r="G2967" s="15">
        <v>2121.35</v>
      </c>
      <c r="H2967" s="15">
        <v>109055.78</v>
      </c>
      <c r="I2967" s="15">
        <v>231883183.28935</v>
      </c>
      <c r="J2967" s="15">
        <v>113930</v>
      </c>
      <c r="K2967" s="16">
        <v>2965</v>
      </c>
      <c r="L2967" s="14">
        <f ca="1">IF(K2967&gt;=$BF$5,AVERAGE(G2967:OFFSET(G2967,-$BF$5+1,,,)),0)</f>
        <v>2121.35</v>
      </c>
      <c r="M2967" s="14">
        <f ca="1">IF(K2967&gt;=$BF$6,AVERAGE(G2967:OFFSET(G2967,-$BF$6+1,,,)),0)</f>
        <v>2221.7200000000003</v>
      </c>
      <c r="N2967" s="14">
        <f t="shared" ca="1" si="1390"/>
        <v>0</v>
      </c>
      <c r="O2967" s="14">
        <f t="shared" ca="1" si="1391"/>
        <v>-1</v>
      </c>
      <c r="P2967" s="14">
        <f t="shared" ca="1" si="1392"/>
        <v>-1</v>
      </c>
      <c r="Q2967" s="17">
        <f t="shared" ca="1" si="1387"/>
        <v>-1180</v>
      </c>
      <c r="R2967" s="23">
        <f t="shared" ca="1" si="1388"/>
        <v>495.60000000008586</v>
      </c>
      <c r="S2967" s="19">
        <f t="shared" ca="1" si="1389"/>
        <v>1.7389223157370363E-4</v>
      </c>
      <c r="T2967" s="17">
        <f t="shared" ca="1" si="1385"/>
        <v>2850536.6600000123</v>
      </c>
      <c r="U2967" s="19">
        <f t="shared" ca="1" si="1395"/>
        <v>2.8505366600000124</v>
      </c>
      <c r="V2967" s="21">
        <f t="shared" ca="1" si="1396"/>
        <v>1.8505366600000124</v>
      </c>
      <c r="W2967" s="21">
        <f ca="1">MIN((T2967-MAX($T$3:T2967))/MAX($T$3:T2967),0)</f>
        <v>-6.9399341254202801E-2</v>
      </c>
      <c r="X2967" s="22">
        <f t="shared" ca="1" si="1397"/>
        <v>1.6496205872640335E-4</v>
      </c>
      <c r="Y2967" s="20">
        <f t="shared" ca="1" si="1406"/>
        <v>2616049.7662530993</v>
      </c>
      <c r="Z2967" s="21">
        <f t="shared" ca="1" si="1407"/>
        <v>1.6160497662530993</v>
      </c>
      <c r="AA2967" s="6">
        <f ca="1">Z2967-MAX($Z$3:Z2967)</f>
        <v>-0.34783581412571674</v>
      </c>
      <c r="AB2967" s="6">
        <f t="shared" ca="1" si="1408"/>
        <v>1.6496205872640335E-4</v>
      </c>
      <c r="AC2967" s="11">
        <f t="shared" ca="1" si="1409"/>
        <v>2616.0497662530979</v>
      </c>
      <c r="AD2967" s="6">
        <f t="shared" ca="1" si="1410"/>
        <v>1.6160497662530979</v>
      </c>
      <c r="AE2967" s="6">
        <f ca="1">AD2967-MAX($AD$3:AD2967)</f>
        <v>-0.34783581412571452</v>
      </c>
      <c r="AF2967" s="45"/>
      <c r="AG2967" s="12">
        <f t="shared" ca="1" si="1398"/>
        <v>-992</v>
      </c>
      <c r="AH2967" s="12">
        <f t="shared" ca="1" si="1386"/>
        <v>347.19999999990978</v>
      </c>
      <c r="AI2967" s="39" cm="1">
        <f t="array" aca="1" ref="AI2967" ca="1">_xlfn.IFS(AND(P2966&gt;P2965,AG2967&gt;1),-(AG2967*G2966)*$BH$7, AND(P2966&lt;P2965,AG2967&lt;1),(AG2967*G2966)*$BH$7,P2966=P2965,0)</f>
        <v>0</v>
      </c>
      <c r="AJ2967" s="6">
        <f t="shared" ca="1" si="1399"/>
        <v>1.4489885283594902E-4</v>
      </c>
      <c r="AK2967" s="17">
        <f t="shared" ca="1" si="1400"/>
        <v>2396501.4358999985</v>
      </c>
      <c r="AL2967" s="4">
        <f t="shared" ca="1" si="1393"/>
        <v>2.3965014358999985</v>
      </c>
      <c r="AM2967" s="36">
        <f t="shared" ca="1" si="1394"/>
        <v>1.3965014358999985</v>
      </c>
      <c r="AN2967" s="37">
        <f ca="1">MIN((AK2967-MAX($AK$3:AK2967))/MAX($AK$3:AK2967),0)</f>
        <v>-9.3110307358117997E-2</v>
      </c>
      <c r="AO2967" s="43"/>
      <c r="AP2967" s="38">
        <f t="shared" ca="1" si="1401"/>
        <v>-1129</v>
      </c>
      <c r="AQ2967" s="38">
        <f t="shared" ca="1" si="1411"/>
        <v>395.14999999989732</v>
      </c>
      <c r="AR2967" s="38" cm="1">
        <f t="array" aca="1" ref="AR2967" ca="1">_xlfn.IFS(AND(P2966&gt;P2965,AP2967&gt;1),-(AP2967*G2966)*$BJ$7, AND(P2966&lt;P2965,AP2967&lt;1),(AP2967*G2966)*$BJ$7,P2966=P2965,0)</f>
        <v>0</v>
      </c>
      <c r="AS2967" s="41">
        <f t="shared" ca="1" si="1412"/>
        <v>1.4488692933913079E-4</v>
      </c>
      <c r="AT2967" s="40">
        <f t="shared" ca="1" si="1413"/>
        <v>2727694.3052949971</v>
      </c>
      <c r="AU2967" s="37">
        <f t="shared" ca="1" si="1402"/>
        <v>2.7276943052949969</v>
      </c>
      <c r="AV2967" s="37">
        <f t="shared" ca="1" si="1403"/>
        <v>1.7276943052949969</v>
      </c>
      <c r="AW2967" s="37">
        <f ca="1">MIN((AT2967-MAX($AT$3:AT2967))/MAX($AT$3:AT2967),0)</f>
        <v>-7.5273282556318807E-2</v>
      </c>
      <c r="AY2967" s="6">
        <f t="shared" si="1414"/>
        <v>-1.9710314689247443E-4</v>
      </c>
      <c r="AZ2967" s="5">
        <f t="shared" si="1404"/>
        <v>0.19464217331561276</v>
      </c>
      <c r="BA2967" s="6">
        <f>AZ2967-MAX($AZ$3:AZ2967)</f>
        <v>-1.2485414367129952</v>
      </c>
      <c r="BB2967" s="5"/>
      <c r="BC2967" s="5">
        <f t="shared" si="1405"/>
        <v>0.19464217331561276</v>
      </c>
      <c r="BD2967" s="5"/>
    </row>
    <row r="2968" spans="1:56" x14ac:dyDescent="0.5">
      <c r="A2968" s="14">
        <v>1625907600000</v>
      </c>
      <c r="B2968" s="13" t="d">
        <v>2021-07-10T09:00:00.000</v>
      </c>
      <c r="C2968" s="14" t="s">
        <v>10</v>
      </c>
      <c r="D2968" s="15">
        <v>2121.36</v>
      </c>
      <c r="E2968" s="15">
        <v>2131.63</v>
      </c>
      <c r="F2968" s="15">
        <v>2114.25</v>
      </c>
      <c r="G2968" s="15">
        <v>2117.9899999999998</v>
      </c>
      <c r="H2968" s="15">
        <v>68013.066999999995</v>
      </c>
      <c r="I2968" s="15">
        <v>144459973.79504001</v>
      </c>
      <c r="J2968" s="15">
        <v>84359</v>
      </c>
      <c r="K2968" s="16">
        <v>2966</v>
      </c>
      <c r="L2968" s="14">
        <f ca="1">IF(K2968&gt;=$BF$5,AVERAGE(G2968:OFFSET(G2968,-$BF$5+1,,,)),0)</f>
        <v>2117.9899999999998</v>
      </c>
      <c r="M2968" s="14">
        <f ca="1">IF(K2968&gt;=$BF$6,AVERAGE(G2968:OFFSET(G2968,-$BF$6+1,,,)),0)</f>
        <v>2219.643</v>
      </c>
      <c r="N2968" s="14">
        <f t="shared" ca="1" si="1390"/>
        <v>0</v>
      </c>
      <c r="O2968" s="14">
        <f t="shared" ca="1" si="1391"/>
        <v>-1</v>
      </c>
      <c r="P2968" s="14">
        <f t="shared" ca="1" si="1392"/>
        <v>-1</v>
      </c>
      <c r="Q2968" s="17">
        <f t="shared" ca="1" si="1387"/>
        <v>-1180</v>
      </c>
      <c r="R2968" s="23">
        <f t="shared" ca="1" si="1388"/>
        <v>3976.6000000004078</v>
      </c>
      <c r="S2968" s="19">
        <f t="shared" ca="1" si="1389"/>
        <v>1.3950355579711753E-3</v>
      </c>
      <c r="T2968" s="17">
        <f t="shared" ca="1" si="1385"/>
        <v>2854513.2600000128</v>
      </c>
      <c r="U2968" s="19">
        <f t="shared" ca="1" si="1395"/>
        <v>2.8545132600000129</v>
      </c>
      <c r="V2968" s="21">
        <f t="shared" ca="1" si="1396"/>
        <v>1.8545132600000129</v>
      </c>
      <c r="W2968" s="21">
        <f ca="1">MIN((T2968-MAX($T$3:T2968))/MAX($T$3:T2968),0)</f>
        <v>-6.8101120244980967E-2</v>
      </c>
      <c r="X2968" s="22">
        <f t="shared" ca="1" si="1397"/>
        <v>1.5838970466920399E-3</v>
      </c>
      <c r="Y2968" s="20">
        <f t="shared" ca="1" si="1406"/>
        <v>2620193.3197518671</v>
      </c>
      <c r="Z2968" s="21">
        <f t="shared" ca="1" si="1407"/>
        <v>1.6201933197518672</v>
      </c>
      <c r="AA2968" s="6">
        <f ca="1">Z2968-MAX($Z$3:Z2968)</f>
        <v>-0.3436922606269488</v>
      </c>
      <c r="AB2968" s="6">
        <f t="shared" ca="1" si="1408"/>
        <v>1.5838970466920399E-3</v>
      </c>
      <c r="AC2968" s="11">
        <f t="shared" ca="1" si="1409"/>
        <v>2620.1933197518656</v>
      </c>
      <c r="AD2968" s="6">
        <f t="shared" ca="1" si="1410"/>
        <v>1.6201933197518656</v>
      </c>
      <c r="AE2968" s="6">
        <f ca="1">AD2968-MAX($AD$3:AD2968)</f>
        <v>-0.3436922606269468</v>
      </c>
      <c r="AF2968" s="45"/>
      <c r="AG2968" s="12">
        <f t="shared" ca="1" si="1398"/>
        <v>-992</v>
      </c>
      <c r="AH2968" s="12">
        <f t="shared" ca="1" si="1386"/>
        <v>3333.1200000001263</v>
      </c>
      <c r="AI2968" s="39" cm="1">
        <f t="array" aca="1" ref="AI2968" ca="1">_xlfn.IFS(AND(P2967&gt;P2966,AG2968&gt;1),-(AG2968*G2967)*$BH$7, AND(P2967&lt;P2966,AG2968&lt;1),(AG2968*G2967)*$BH$7,P2967=P2966,0)</f>
        <v>0</v>
      </c>
      <c r="AJ2968" s="6">
        <f t="shared" ca="1" si="1399"/>
        <v>1.3908274579223791E-3</v>
      </c>
      <c r="AK2968" s="17">
        <f t="shared" ca="1" si="1400"/>
        <v>2399834.5558999986</v>
      </c>
      <c r="AL2968" s="4">
        <f t="shared" ca="1" si="1393"/>
        <v>2.3998345558999987</v>
      </c>
      <c r="AM2968" s="36">
        <f t="shared" ca="1" si="1394"/>
        <v>1.3998345558999987</v>
      </c>
      <c r="AN2968" s="37">
        <f ca="1">MIN((AK2968-MAX($AK$3:AK2968))/MAX($AK$3:AK2968),0)</f>
        <v>-9.1848980272284886E-2</v>
      </c>
      <c r="AO2968" s="43"/>
      <c r="AP2968" s="38">
        <f t="shared" ca="1" si="1401"/>
        <v>-1129</v>
      </c>
      <c r="AQ2968" s="38">
        <f t="shared" ca="1" si="1411"/>
        <v>3793.4400000001438</v>
      </c>
      <c r="AR2968" s="38" cm="1">
        <f t="array" aca="1" ref="AR2968" ca="1">_xlfn.IFS(AND(P2967&gt;P2966,AP2968&gt;1),-(AP2968*G2967)*$BJ$7, AND(P2967&lt;P2966,AP2968&lt;1),(AP2968*G2967)*$BJ$7,P2967=P2966,0)</f>
        <v>0</v>
      </c>
      <c r="AS2968" s="41">
        <f t="shared" ca="1" si="1412"/>
        <v>1.3907130255162107E-3</v>
      </c>
      <c r="AT2968" s="40">
        <f t="shared" ca="1" si="1413"/>
        <v>2731487.745294997</v>
      </c>
      <c r="AU2968" s="37">
        <f t="shared" ca="1" si="1402"/>
        <v>2.7314877452949968</v>
      </c>
      <c r="AV2968" s="37">
        <f t="shared" ca="1" si="1403"/>
        <v>1.7314877452949968</v>
      </c>
      <c r="AW2968" s="37">
        <f ca="1">MIN((AT2968-MAX($AT$3:AT2968))/MAX($AT$3:AT2968),0)</f>
        <v>-7.3987253065327094E-2</v>
      </c>
      <c r="AY2968" s="6">
        <f t="shared" si="1414"/>
        <v>-1.892190210168343E-3</v>
      </c>
      <c r="AZ2968" s="5">
        <f t="shared" si="1404"/>
        <v>0.19274998310544442</v>
      </c>
      <c r="BA2968" s="6">
        <f>AZ2968-MAX($AZ$3:AZ2968)</f>
        <v>-1.2504336269231635</v>
      </c>
      <c r="BB2968" s="5"/>
      <c r="BC2968" s="5">
        <f t="shared" si="1405"/>
        <v>0.19274998310544442</v>
      </c>
      <c r="BD2968" s="5"/>
    </row>
    <row r="2969" spans="1:56" x14ac:dyDescent="0.5">
      <c r="A2969" s="14">
        <v>1625911200000</v>
      </c>
      <c r="B2969" s="13" t="d">
        <v>2021-07-10T09:59:59.99999979045242400</v>
      </c>
      <c r="C2969" s="14" t="s">
        <v>10</v>
      </c>
      <c r="D2969" s="15">
        <v>2118</v>
      </c>
      <c r="E2969" s="15">
        <v>2124.11</v>
      </c>
      <c r="F2969" s="15">
        <v>2085</v>
      </c>
      <c r="G2969" s="15">
        <v>2090.63</v>
      </c>
      <c r="H2969" s="15">
        <v>154784.14600000001</v>
      </c>
      <c r="I2969" s="15">
        <v>325582347.75410998</v>
      </c>
      <c r="J2969" s="15">
        <v>156913</v>
      </c>
      <c r="K2969" s="16">
        <v>2967</v>
      </c>
      <c r="L2969" s="14">
        <f ca="1">IF(K2969&gt;=$BF$5,AVERAGE(G2969:OFFSET(G2969,-$BF$5+1,,,)),0)</f>
        <v>2090.63</v>
      </c>
      <c r="M2969" s="14">
        <f ca="1">IF(K2969&gt;=$BF$6,AVERAGE(G2969:OFFSET(G2969,-$BF$6+1,,,)),0)</f>
        <v>2217.1744444444444</v>
      </c>
      <c r="N2969" s="14">
        <f t="shared" ca="1" si="1390"/>
        <v>0</v>
      </c>
      <c r="O2969" s="14">
        <f t="shared" ca="1" si="1391"/>
        <v>-1</v>
      </c>
      <c r="P2969" s="14">
        <f t="shared" ca="1" si="1392"/>
        <v>-1</v>
      </c>
      <c r="Q2969" s="17">
        <f t="shared" ca="1" si="1387"/>
        <v>-1180</v>
      </c>
      <c r="R2969" s="23">
        <f t="shared" ca="1" si="1388"/>
        <v>32296.599999999871</v>
      </c>
      <c r="S2969" s="19">
        <f t="shared" ca="1" si="1389"/>
        <v>1.1314223147101347E-2</v>
      </c>
      <c r="T2969" s="17">
        <f t="shared" ca="1" si="1385"/>
        <v>2886809.8600000129</v>
      </c>
      <c r="U2969" s="19">
        <f t="shared" ca="1" si="1395"/>
        <v>2.8868098600000129</v>
      </c>
      <c r="V2969" s="21">
        <f t="shared" ca="1" si="1396"/>
        <v>1.8868098600000129</v>
      </c>
      <c r="W2969" s="21">
        <f ca="1">MIN((T2969-MAX($T$3:T2969))/MAX($T$3:T2969),0)</f>
        <v>-5.7557408368898839E-2</v>
      </c>
      <c r="X2969" s="22">
        <f t="shared" ca="1" si="1397"/>
        <v>1.2917908016562674E-2</v>
      </c>
      <c r="Y2969" s="20">
        <f t="shared" ca="1" si="1406"/>
        <v>2654040.7360420339</v>
      </c>
      <c r="Z2969" s="21">
        <f t="shared" ca="1" si="1407"/>
        <v>1.6540407360420339</v>
      </c>
      <c r="AA2969" s="6">
        <f ca="1">Z2969-MAX($Z$3:Z2969)</f>
        <v>-0.30984484433678205</v>
      </c>
      <c r="AB2969" s="6">
        <f t="shared" ca="1" si="1408"/>
        <v>1.2917908016562674E-2</v>
      </c>
      <c r="AC2969" s="11">
        <f t="shared" ca="1" si="1409"/>
        <v>2654.0407360420322</v>
      </c>
      <c r="AD2969" s="6">
        <f t="shared" ca="1" si="1410"/>
        <v>1.6540407360420322</v>
      </c>
      <c r="AE2969" s="6">
        <f ca="1">AD2969-MAX($AD$3:AD2969)</f>
        <v>-0.30984484433678028</v>
      </c>
      <c r="AF2969" s="45"/>
      <c r="AG2969" s="12">
        <f t="shared" ca="1" si="1398"/>
        <v>-992</v>
      </c>
      <c r="AH2969" s="12">
        <f t="shared" ca="1" si="1386"/>
        <v>27141.119999999675</v>
      </c>
      <c r="AI2969" s="39" cm="1">
        <f t="array" aca="1" ref="AI2969" ca="1">_xlfn.IFS(AND(P2968&gt;P2967,AG2969&gt;1),-(AG2969*G2968)*$BH$7, AND(P2968&lt;P2967,AG2969&lt;1),(AG2969*G2968)*$BH$7,P2968=P2967,0)</f>
        <v>0</v>
      </c>
      <c r="AJ2969" s="6">
        <f t="shared" ca="1" si="1399"/>
        <v>1.1309579626342646E-2</v>
      </c>
      <c r="AK2969" s="17">
        <f t="shared" ca="1" si="1400"/>
        <v>2426975.6758999983</v>
      </c>
      <c r="AL2969" s="4">
        <f t="shared" ca="1" si="1393"/>
        <v>2.4269756758999983</v>
      </c>
      <c r="AM2969" s="36">
        <f t="shared" ca="1" si="1394"/>
        <v>1.4269756758999983</v>
      </c>
      <c r="AN2969" s="37">
        <f ca="1">MIN((AK2969-MAX($AK$3:AK2969))/MAX($AK$3:AK2969),0)</f>
        <v>-8.1578174001930029E-2</v>
      </c>
      <c r="AO2969" s="43"/>
      <c r="AP2969" s="38">
        <f t="shared" ca="1" si="1401"/>
        <v>-1129</v>
      </c>
      <c r="AQ2969" s="38">
        <f t="shared" ca="1" si="1411"/>
        <v>30889.439999999631</v>
      </c>
      <c r="AR2969" s="38" cm="1">
        <f t="array" aca="1" ref="AR2969" ca="1">_xlfn.IFS(AND(P2968&gt;P2967,AP2969&gt;1),-(AP2969*G2968)*$BJ$7, AND(P2968&lt;P2967,AP2969&lt;1),(AP2969*G2968)*$BJ$7,P2968=P2967,0)</f>
        <v>0</v>
      </c>
      <c r="AS2969" s="41">
        <f t="shared" ca="1" si="1412"/>
        <v>1.1308650406067853E-2</v>
      </c>
      <c r="AT2969" s="40">
        <f t="shared" ca="1" si="1413"/>
        <v>2762377.1852949965</v>
      </c>
      <c r="AU2969" s="37">
        <f t="shared" ca="1" si="1402"/>
        <v>2.7623771852949965</v>
      </c>
      <c r="AV2969" s="37">
        <f t="shared" ca="1" si="1403"/>
        <v>1.7623771852949965</v>
      </c>
      <c r="AW2969" s="37">
        <f ca="1">MIN((AT2969-MAX($AT$3:AT2969))/MAX($AT$3:AT2969),0)</f>
        <v>-6.3515298638680356E-2</v>
      </c>
      <c r="AY2969" s="6">
        <f t="shared" si="1414"/>
        <v>-1.5407834568512885E-2</v>
      </c>
      <c r="AZ2969" s="5">
        <f t="shared" si="1404"/>
        <v>0.17734214853693153</v>
      </c>
      <c r="BA2969" s="6">
        <f>AZ2969-MAX($AZ$3:AZ2969)</f>
        <v>-1.2658414614916764</v>
      </c>
      <c r="BB2969" s="5"/>
      <c r="BC2969" s="5">
        <f t="shared" si="1405"/>
        <v>0.17734214853693153</v>
      </c>
      <c r="BD2969" s="5"/>
    </row>
    <row r="2970" spans="1:56" x14ac:dyDescent="0.5">
      <c r="A2970" s="14">
        <v>1625914800000</v>
      </c>
      <c r="B2970" s="13" t="d">
        <v>2021-07-10T11:00:00.00000020954757600</v>
      </c>
      <c r="C2970" s="14" t="s">
        <v>10</v>
      </c>
      <c r="D2970" s="15">
        <v>2090.5300000000002</v>
      </c>
      <c r="E2970" s="15">
        <v>2124</v>
      </c>
      <c r="F2970" s="15">
        <v>2086.6</v>
      </c>
      <c r="G2970" s="15">
        <v>2109.35</v>
      </c>
      <c r="H2970" s="15">
        <v>161844.41</v>
      </c>
      <c r="I2970" s="15">
        <v>340990595.18643999</v>
      </c>
      <c r="J2970" s="15">
        <v>158248</v>
      </c>
      <c r="K2970" s="16">
        <v>2968</v>
      </c>
      <c r="L2970" s="14">
        <f ca="1">IF(K2970&gt;=$BF$5,AVERAGE(G2970:OFFSET(G2970,-$BF$5+1,,,)),0)</f>
        <v>2109.35</v>
      </c>
      <c r="M2970" s="14">
        <f ca="1">IF(K2970&gt;=$BF$6,AVERAGE(G2970:OFFSET(G2970,-$BF$6+1,,,)),0)</f>
        <v>2214.8413333333333</v>
      </c>
      <c r="N2970" s="14">
        <f t="shared" ca="1" si="1390"/>
        <v>0</v>
      </c>
      <c r="O2970" s="14">
        <f t="shared" ca="1" si="1391"/>
        <v>-1</v>
      </c>
      <c r="P2970" s="14">
        <f t="shared" ca="1" si="1392"/>
        <v>-1</v>
      </c>
      <c r="Q2970" s="17">
        <f t="shared" ca="1" si="1387"/>
        <v>-1180</v>
      </c>
      <c r="R2970" s="23">
        <f t="shared" ca="1" si="1388"/>
        <v>-22207.599999999657</v>
      </c>
      <c r="S2970" s="19">
        <f t="shared" ca="1" si="1389"/>
        <v>-7.6927823711948791E-3</v>
      </c>
      <c r="T2970" s="17">
        <f t="shared" ca="1" si="1385"/>
        <v>2864602.2600000133</v>
      </c>
      <c r="U2970" s="19">
        <f t="shared" ca="1" si="1395"/>
        <v>2.8646022600000132</v>
      </c>
      <c r="V2970" s="21">
        <f t="shared" ca="1" si="1396"/>
        <v>1.8646022600000132</v>
      </c>
      <c r="W2970" s="21">
        <f ca="1">MIN((T2970-MAX($T$3:T2970))/MAX($T$3:T2970),0)</f>
        <v>-6.4807414123661783E-2</v>
      </c>
      <c r="X2970" s="22">
        <f t="shared" ca="1" si="1397"/>
        <v>-8.9542386744665414E-3</v>
      </c>
      <c r="Y2970" s="20">
        <f t="shared" ca="1" si="1406"/>
        <v>2630275.8218397568</v>
      </c>
      <c r="Z2970" s="21">
        <f t="shared" ca="1" si="1407"/>
        <v>1.6302758218397568</v>
      </c>
      <c r="AA2970" s="6">
        <f ca="1">Z2970-MAX($Z$3:Z2970)</f>
        <v>-0.33360975853905916</v>
      </c>
      <c r="AB2970" s="6">
        <f t="shared" ca="1" si="1408"/>
        <v>-8.9542386744665414E-3</v>
      </c>
      <c r="AC2970" s="11">
        <f t="shared" ca="1" si="1409"/>
        <v>2630.2758218397548</v>
      </c>
      <c r="AD2970" s="6">
        <f t="shared" ca="1" si="1410"/>
        <v>1.6302758218397548</v>
      </c>
      <c r="AE2970" s="6">
        <f ca="1">AD2970-MAX($AD$3:AD2970)</f>
        <v>-0.33360975853905761</v>
      </c>
      <c r="AF2970" s="45"/>
      <c r="AG2970" s="12">
        <f t="shared" ca="1" si="1398"/>
        <v>-992</v>
      </c>
      <c r="AH2970" s="12">
        <f t="shared" ca="1" si="1386"/>
        <v>-18570.239999999802</v>
      </c>
      <c r="AI2970" s="39" cm="1">
        <f t="array" aca="1" ref="AI2970" ca="1">_xlfn.IFS(AND(P2969&gt;P2968,AG2970&gt;1),-(AG2970*G2969)*$BH$7, AND(P2969&lt;P2968,AG2970&lt;1),(AG2970*G2969)*$BH$7,P2969=P2968,0)</f>
        <v>0</v>
      </c>
      <c r="AJ2970" s="6">
        <f t="shared" ca="1" si="1399"/>
        <v>-7.6515970820817463E-3</v>
      </c>
      <c r="AK2970" s="17">
        <f t="shared" ca="1" si="1400"/>
        <v>2408405.4358999985</v>
      </c>
      <c r="AL2970" s="4">
        <f t="shared" ca="1" si="1393"/>
        <v>2.4084054358999984</v>
      </c>
      <c r="AM2970" s="36">
        <f t="shared" ca="1" si="1394"/>
        <v>1.4084054358999984</v>
      </c>
      <c r="AN2970" s="37">
        <f ca="1">MIN((AK2970-MAX($AK$3:AK2970))/MAX($AK$3:AK2970),0)</f>
        <v>-8.8605567765857041E-2</v>
      </c>
      <c r="AO2970" s="43"/>
      <c r="AP2970" s="38">
        <f t="shared" ca="1" si="1401"/>
        <v>-1129</v>
      </c>
      <c r="AQ2970" s="38">
        <f t="shared" ca="1" si="1411"/>
        <v>-21134.879999999775</v>
      </c>
      <c r="AR2970" s="38" cm="1">
        <f t="array" aca="1" ref="AR2970" ca="1">_xlfn.IFS(AND(P2969&gt;P2968,AP2970&gt;1),-(AP2970*G2969)*$BJ$7, AND(P2969&lt;P2968,AP2970&lt;1),(AP2970*G2969)*$BJ$7,P2969=P2968,0)</f>
        <v>0</v>
      </c>
      <c r="AS2970" s="41">
        <f t="shared" ca="1" si="1412"/>
        <v>-7.6509754397434925E-3</v>
      </c>
      <c r="AT2970" s="40">
        <f t="shared" ca="1" si="1413"/>
        <v>2741242.3052949966</v>
      </c>
      <c r="AU2970" s="37">
        <f t="shared" ca="1" si="1402"/>
        <v>2.7412423052949966</v>
      </c>
      <c r="AV2970" s="37">
        <f t="shared" ca="1" si="1403"/>
        <v>1.7412423052949966</v>
      </c>
      <c r="AW2970" s="37">
        <f ca="1">MIN((AT2970-MAX($AT$3:AT2970))/MAX($AT$3:AT2970),0)</f>
        <v>-7.0680320088491372E-2</v>
      </c>
      <c r="AY2970" s="6">
        <f t="shared" si="1414"/>
        <v>1.0542202599508832E-2</v>
      </c>
      <c r="AZ2970" s="5">
        <f t="shared" si="1404"/>
        <v>0.18788435113644036</v>
      </c>
      <c r="BA2970" s="6">
        <f>AZ2970-MAX($AZ$3:AZ2970)</f>
        <v>-1.2552992588921676</v>
      </c>
      <c r="BB2970" s="5"/>
      <c r="BC2970" s="5">
        <f t="shared" si="1405"/>
        <v>0.18788435113644036</v>
      </c>
      <c r="BD2970" s="5"/>
    </row>
    <row r="2971" spans="1:56" x14ac:dyDescent="0.5">
      <c r="A2971" s="14">
        <v>1625918400000</v>
      </c>
      <c r="B2971" s="13" t="d">
        <v>2021-07-10T12:00:00.000</v>
      </c>
      <c r="C2971" s="14" t="s">
        <v>10</v>
      </c>
      <c r="D2971" s="15">
        <v>2109.23</v>
      </c>
      <c r="E2971" s="15">
        <v>2119.58</v>
      </c>
      <c r="F2971" s="15">
        <v>2102.8000000000002</v>
      </c>
      <c r="G2971" s="15">
        <v>2117.21</v>
      </c>
      <c r="H2971" s="15">
        <v>84134.092000000004</v>
      </c>
      <c r="I2971" s="15">
        <v>177706777.74474999</v>
      </c>
      <c r="J2971" s="15">
        <v>101831</v>
      </c>
      <c r="K2971" s="16">
        <v>2969</v>
      </c>
      <c r="L2971" s="14">
        <f ca="1">IF(K2971&gt;=$BF$5,AVERAGE(G2971:OFFSET(G2971,-$BF$5+1,,,)),0)</f>
        <v>2117.21</v>
      </c>
      <c r="M2971" s="14">
        <f ca="1">IF(K2971&gt;=$BF$6,AVERAGE(G2971:OFFSET(G2971,-$BF$6+1,,,)),0)</f>
        <v>2212.6896666666662</v>
      </c>
      <c r="N2971" s="14">
        <f t="shared" ca="1" si="1390"/>
        <v>0</v>
      </c>
      <c r="O2971" s="14">
        <f t="shared" ca="1" si="1391"/>
        <v>-1</v>
      </c>
      <c r="P2971" s="14">
        <f t="shared" ca="1" si="1392"/>
        <v>-1</v>
      </c>
      <c r="Q2971" s="17">
        <f t="shared" ca="1" si="1387"/>
        <v>-1180</v>
      </c>
      <c r="R2971" s="23">
        <f t="shared" ca="1" si="1388"/>
        <v>-9416.4000000000215</v>
      </c>
      <c r="S2971" s="19">
        <f t="shared" ca="1" si="1389"/>
        <v>-3.287157917692901E-3</v>
      </c>
      <c r="T2971" s="17">
        <f t="shared" ca="1" si="1385"/>
        <v>2855185.8600000134</v>
      </c>
      <c r="U2971" s="19">
        <f t="shared" ca="1" si="1395"/>
        <v>2.8551858600000135</v>
      </c>
      <c r="V2971" s="21">
        <f t="shared" ca="1" si="1396"/>
        <v>1.8551858600000135</v>
      </c>
      <c r="W2971" s="21">
        <f ca="1">MIN((T2971-MAX($T$3:T2971))/MAX($T$3:T2971),0)</f>
        <v>-6.7881539836892837E-2</v>
      </c>
      <c r="X2971" s="22">
        <f t="shared" ca="1" si="1397"/>
        <v>-3.7262663853794287E-3</v>
      </c>
      <c r="Y2971" s="20">
        <f t="shared" ca="1" si="1406"/>
        <v>2620474.713460559</v>
      </c>
      <c r="Z2971" s="21">
        <f t="shared" ca="1" si="1407"/>
        <v>1.620474713460559</v>
      </c>
      <c r="AA2971" s="6">
        <f ca="1">Z2971-MAX($Z$3:Z2971)</f>
        <v>-0.34341086691825695</v>
      </c>
      <c r="AB2971" s="6">
        <f t="shared" ca="1" si="1408"/>
        <v>-3.7262663853794287E-3</v>
      </c>
      <c r="AC2971" s="11">
        <f t="shared" ca="1" si="1409"/>
        <v>2620.4747134605573</v>
      </c>
      <c r="AD2971" s="6">
        <f t="shared" ca="1" si="1410"/>
        <v>1.6204747134605573</v>
      </c>
      <c r="AE2971" s="6">
        <f ca="1">AD2971-MAX($AD$3:AD2971)</f>
        <v>-0.34341086691825518</v>
      </c>
      <c r="AF2971" s="45"/>
      <c r="AG2971" s="12">
        <f t="shared" ca="1" si="1398"/>
        <v>-992</v>
      </c>
      <c r="AH2971" s="12">
        <f t="shared" ca="1" si="1386"/>
        <v>-7797.1200000001263</v>
      </c>
      <c r="AI2971" s="39" cm="1">
        <f t="array" aca="1" ref="AI2971" ca="1">_xlfn.IFS(AND(P2970&gt;P2969,AG2971&gt;1),-(AG2971*G2970)*$BH$7, AND(P2970&lt;P2969,AG2971&lt;1),(AG2971*G2970)*$BH$7,P2970=P2969,0)</f>
        <v>0</v>
      </c>
      <c r="AJ2971" s="6">
        <f t="shared" ca="1" si="1399"/>
        <v>-3.2374615518530481E-3</v>
      </c>
      <c r="AK2971" s="17">
        <f t="shared" ca="1" si="1400"/>
        <v>2400608.3158999984</v>
      </c>
      <c r="AL2971" s="4">
        <f t="shared" ca="1" si="1393"/>
        <v>2.4006083158999982</v>
      </c>
      <c r="AM2971" s="36">
        <f t="shared" ca="1" si="1394"/>
        <v>1.4006083158999982</v>
      </c>
      <c r="AN2971" s="37">
        <f ca="1">MIN((AK2971-MAX($AK$3:AK2971))/MAX($AK$3:AK2971),0)</f>
        <v>-9.1556172198788005E-2</v>
      </c>
      <c r="AO2971" s="43"/>
      <c r="AP2971" s="38">
        <f t="shared" ca="1" si="1401"/>
        <v>-1129</v>
      </c>
      <c r="AQ2971" s="38">
        <f t="shared" ca="1" si="1411"/>
        <v>-8873.9400000001442</v>
      </c>
      <c r="AR2971" s="38" cm="1">
        <f t="array" aca="1" ref="AR2971" ca="1">_xlfn.IFS(AND(P2970&gt;P2969,AP2971&gt;1),-(AP2971*G2970)*$BJ$7, AND(P2970&lt;P2969,AP2971&lt;1),(AP2971*G2970)*$BJ$7,P2970=P2969,0)</f>
        <v>0</v>
      </c>
      <c r="AS2971" s="41">
        <f t="shared" ca="1" si="1412"/>
        <v>-3.23719650133051E-3</v>
      </c>
      <c r="AT2971" s="40">
        <f t="shared" ca="1" si="1413"/>
        <v>2732368.3652949966</v>
      </c>
      <c r="AU2971" s="37">
        <f t="shared" ca="1" si="1402"/>
        <v>2.7323683652949966</v>
      </c>
      <c r="AV2971" s="37">
        <f t="shared" ca="1" si="1403"/>
        <v>1.7323683652949966</v>
      </c>
      <c r="AW2971" s="37">
        <f ca="1">MIN((AT2971-MAX($AT$3:AT2971))/MAX($AT$3:AT2971),0)</f>
        <v>-7.3688710504918431E-2</v>
      </c>
      <c r="AY2971" s="6">
        <f t="shared" si="1414"/>
        <v>4.4263735273579741E-3</v>
      </c>
      <c r="AZ2971" s="5">
        <f t="shared" si="1404"/>
        <v>0.19231072466379834</v>
      </c>
      <c r="BA2971" s="6">
        <f>AZ2971-MAX($AZ$3:AZ2971)</f>
        <v>-1.2508728853648097</v>
      </c>
      <c r="BB2971" s="5"/>
      <c r="BC2971" s="5">
        <f t="shared" si="1405"/>
        <v>0.19231072466379834</v>
      </c>
      <c r="BD2971" s="5"/>
    </row>
    <row r="2972" spans="1:56" x14ac:dyDescent="0.5">
      <c r="A2972" s="14">
        <v>1625922000000</v>
      </c>
      <c r="B2972" s="13" t="d">
        <v>2021-07-10T12:59:59.99999979045242400</v>
      </c>
      <c r="C2972" s="14" t="s">
        <v>10</v>
      </c>
      <c r="D2972" s="15">
        <v>2117.21</v>
      </c>
      <c r="E2972" s="15">
        <v>2122.2399999999998</v>
      </c>
      <c r="F2972" s="15">
        <v>2091.36</v>
      </c>
      <c r="G2972" s="15">
        <v>2099.65</v>
      </c>
      <c r="H2972" s="15">
        <v>110287.182</v>
      </c>
      <c r="I2972" s="15">
        <v>232090970.80607</v>
      </c>
      <c r="J2972" s="15">
        <v>112553</v>
      </c>
      <c r="K2972" s="16">
        <v>2970</v>
      </c>
      <c r="L2972" s="14">
        <f ca="1">IF(K2972&gt;=$BF$5,AVERAGE(G2972:OFFSET(G2972,-$BF$5+1,,,)),0)</f>
        <v>2099.65</v>
      </c>
      <c r="M2972" s="14">
        <f ca="1">IF(K2972&gt;=$BF$6,AVERAGE(G2972:OFFSET(G2972,-$BF$6+1,,,)),0)</f>
        <v>2210.1674444444443</v>
      </c>
      <c r="N2972" s="14">
        <f t="shared" ca="1" si="1390"/>
        <v>0</v>
      </c>
      <c r="O2972" s="14">
        <f t="shared" ca="1" si="1391"/>
        <v>-1</v>
      </c>
      <c r="P2972" s="14">
        <f t="shared" ca="1" si="1392"/>
        <v>-1</v>
      </c>
      <c r="Q2972" s="17">
        <f t="shared" ca="1" si="1387"/>
        <v>-1180</v>
      </c>
      <c r="R2972" s="23">
        <f t="shared" ca="1" si="1388"/>
        <v>20720.799999999937</v>
      </c>
      <c r="S2972" s="19">
        <f t="shared" ca="1" si="1389"/>
        <v>7.2572508467101471E-3</v>
      </c>
      <c r="T2972" s="17">
        <f t="shared" ca="1" si="1385"/>
        <v>2875906.6600000132</v>
      </c>
      <c r="U2972" s="19">
        <f t="shared" ca="1" si="1395"/>
        <v>2.8759066600000134</v>
      </c>
      <c r="V2972" s="21">
        <f t="shared" ca="1" si="1396"/>
        <v>1.8759066600000134</v>
      </c>
      <c r="W2972" s="21">
        <f ca="1">MIN((T2972-MAX($T$3:T2972))/MAX($T$3:T2972),0)</f>
        <v>-6.1116922352640018E-2</v>
      </c>
      <c r="X2972" s="22">
        <f t="shared" ca="1" si="1397"/>
        <v>8.293933998044567E-3</v>
      </c>
      <c r="Y2972" s="20">
        <f t="shared" ca="1" si="1406"/>
        <v>2642208.7577775456</v>
      </c>
      <c r="Z2972" s="21">
        <f t="shared" ca="1" si="1407"/>
        <v>1.6422087577775455</v>
      </c>
      <c r="AA2972" s="6">
        <f ca="1">Z2972-MAX($Z$3:Z2972)</f>
        <v>-0.32167682260127051</v>
      </c>
      <c r="AB2972" s="6">
        <f t="shared" ca="1" si="1408"/>
        <v>8.293933998044567E-3</v>
      </c>
      <c r="AC2972" s="11">
        <f t="shared" ca="1" si="1409"/>
        <v>2642.2087577775437</v>
      </c>
      <c r="AD2972" s="6">
        <f t="shared" ca="1" si="1410"/>
        <v>1.6422087577775437</v>
      </c>
      <c r="AE2972" s="6">
        <f ca="1">AD2972-MAX($AD$3:AD2972)</f>
        <v>-0.32167682260126873</v>
      </c>
      <c r="AF2972" s="45"/>
      <c r="AG2972" s="12">
        <f t="shared" ca="1" si="1398"/>
        <v>-992</v>
      </c>
      <c r="AH2972" s="12">
        <f t="shared" ca="1" si="1386"/>
        <v>17419.519999999946</v>
      </c>
      <c r="AI2972" s="39" cm="1">
        <f t="array" aca="1" ref="AI2972" ca="1">_xlfn.IFS(AND(P2971&gt;P2970,AG2972&gt;1),-(AG2972*G2971)*$BH$7, AND(P2971&lt;P2970,AG2972&lt;1),(AG2972*G2971)*$BH$7,P2971=P2970,0)</f>
        <v>0</v>
      </c>
      <c r="AJ2972" s="6">
        <f t="shared" ca="1" si="1399"/>
        <v>7.2562941170472841E-3</v>
      </c>
      <c r="AK2972" s="17">
        <f t="shared" ca="1" si="1400"/>
        <v>2418027.8358999984</v>
      </c>
      <c r="AL2972" s="4">
        <f t="shared" ca="1" si="1393"/>
        <v>2.4180278358999985</v>
      </c>
      <c r="AM2972" s="36">
        <f t="shared" ca="1" si="1394"/>
        <v>1.4180278358999985</v>
      </c>
      <c r="AN2972" s="37">
        <f ca="1">MIN((AK2972-MAX($AK$3:AK2972))/MAX($AK$3:AK2972),0)</f>
        <v>-8.4964236595446122E-2</v>
      </c>
      <c r="AO2972" s="43"/>
      <c r="AP2972" s="38">
        <f t="shared" ca="1" si="1401"/>
        <v>-1129</v>
      </c>
      <c r="AQ2972" s="38">
        <f t="shared" ca="1" si="1411"/>
        <v>19825.23999999994</v>
      </c>
      <c r="AR2972" s="38" cm="1">
        <f t="array" aca="1" ref="AR2972" ca="1">_xlfn.IFS(AND(P2971&gt;P2970,AP2972&gt;1),-(AP2972*G2971)*$BJ$7, AND(P2971&lt;P2970,AP2972&lt;1),(AP2972*G2971)*$BJ$7,P2971=P2970,0)</f>
        <v>0</v>
      </c>
      <c r="AS2972" s="41">
        <f t="shared" ca="1" si="1412"/>
        <v>7.2556981158942426E-3</v>
      </c>
      <c r="AT2972" s="40">
        <f t="shared" ca="1" si="1413"/>
        <v>2752193.6052949964</v>
      </c>
      <c r="AU2972" s="37">
        <f t="shared" ca="1" si="1402"/>
        <v>2.7521936052949965</v>
      </c>
      <c r="AV2972" s="37">
        <f t="shared" ca="1" si="1403"/>
        <v>1.7521936052949965</v>
      </c>
      <c r="AW2972" s="37">
        <f ca="1">MIN((AT2972-MAX($AT$3:AT2972))/MAX($AT$3:AT2972),0)</f>
        <v>-6.6967675426997456E-2</v>
      </c>
      <c r="AY2972" s="6">
        <f t="shared" si="1414"/>
        <v>-9.8889464555222129E-3</v>
      </c>
      <c r="AZ2972" s="5">
        <f t="shared" si="1404"/>
        <v>0.18242177820827613</v>
      </c>
      <c r="BA2972" s="6">
        <f>AZ2972-MAX($AZ$3:AZ2972)</f>
        <v>-1.2607618318203317</v>
      </c>
      <c r="BB2972" s="5"/>
      <c r="BC2972" s="5">
        <f t="shared" si="1405"/>
        <v>0.18242177820827613</v>
      </c>
      <c r="BD2972" s="5"/>
    </row>
    <row r="2973" spans="1:56" x14ac:dyDescent="0.5">
      <c r="A2973" s="14">
        <v>1625925600000</v>
      </c>
      <c r="B2973" s="13" t="d">
        <v>2021-07-10T14:00:00.00000020954757600</v>
      </c>
      <c r="C2973" s="14" t="s">
        <v>10</v>
      </c>
      <c r="D2973" s="15">
        <v>2099.66</v>
      </c>
      <c r="E2973" s="15">
        <v>2115</v>
      </c>
      <c r="F2973" s="15">
        <v>2095.27</v>
      </c>
      <c r="G2973" s="15">
        <v>2111.5300000000002</v>
      </c>
      <c r="H2973" s="15">
        <v>87318.748000000007</v>
      </c>
      <c r="I2973" s="15">
        <v>183875449.62487999</v>
      </c>
      <c r="J2973" s="15">
        <v>104413</v>
      </c>
      <c r="K2973" s="16">
        <v>2971</v>
      </c>
      <c r="L2973" s="14">
        <f ca="1">IF(K2973&gt;=$BF$5,AVERAGE(G2973:OFFSET(G2973,-$BF$5+1,,,)),0)</f>
        <v>2111.5300000000002</v>
      </c>
      <c r="M2973" s="14">
        <f ca="1">IF(K2973&gt;=$BF$6,AVERAGE(G2973:OFFSET(G2973,-$BF$6+1,,,)),0)</f>
        <v>2207.9821111111105</v>
      </c>
      <c r="N2973" s="14">
        <f t="shared" ca="1" si="1390"/>
        <v>0</v>
      </c>
      <c r="O2973" s="14">
        <f t="shared" ca="1" si="1391"/>
        <v>-1</v>
      </c>
      <c r="P2973" s="14">
        <f t="shared" ca="1" si="1392"/>
        <v>-1</v>
      </c>
      <c r="Q2973" s="17">
        <f t="shared" ca="1" si="1387"/>
        <v>-1180</v>
      </c>
      <c r="R2973" s="23">
        <f t="shared" ca="1" si="1388"/>
        <v>-14006.600000000408</v>
      </c>
      <c r="S2973" s="19">
        <f t="shared" ca="1" si="1389"/>
        <v>-4.870324963884726E-3</v>
      </c>
      <c r="T2973" s="17">
        <f t="shared" ref="T2973:T3036" ca="1" si="1415">T2972+R2973</f>
        <v>2861900.0600000126</v>
      </c>
      <c r="U2973" s="19">
        <f t="shared" ca="1" si="1395"/>
        <v>2.8619000600000128</v>
      </c>
      <c r="V2973" s="21">
        <f t="shared" ca="1" si="1396"/>
        <v>1.8619000600000128</v>
      </c>
      <c r="W2973" s="21">
        <f ca="1">MIN((T2973-MAX($T$3:T2973))/MAX($T$3:T2973),0)</f>
        <v>-6.5689588043874925E-2</v>
      </c>
      <c r="X2973" s="22">
        <f t="shared" ca="1" si="1397"/>
        <v>-5.6580858714547766E-3</v>
      </c>
      <c r="Y2973" s="20">
        <f t="shared" ca="1" si="1406"/>
        <v>2627258.9137357306</v>
      </c>
      <c r="Z2973" s="21">
        <f t="shared" ca="1" si="1407"/>
        <v>1.6272589137357305</v>
      </c>
      <c r="AA2973" s="6">
        <f ca="1">Z2973-MAX($Z$3:Z2973)</f>
        <v>-0.33662666664308549</v>
      </c>
      <c r="AB2973" s="6">
        <f t="shared" ca="1" si="1408"/>
        <v>-5.6580858714547766E-3</v>
      </c>
      <c r="AC2973" s="11">
        <f t="shared" ca="1" si="1409"/>
        <v>2627.2589137357286</v>
      </c>
      <c r="AD2973" s="6">
        <f t="shared" ca="1" si="1410"/>
        <v>1.6272589137357285</v>
      </c>
      <c r="AE2973" s="6">
        <f ca="1">AD2973-MAX($AD$3:AD2973)</f>
        <v>-0.33662666664308394</v>
      </c>
      <c r="AF2973" s="45"/>
      <c r="AG2973" s="12">
        <f t="shared" ca="1" si="1398"/>
        <v>-992</v>
      </c>
      <c r="AH2973" s="12">
        <f t="shared" ca="1" si="1386"/>
        <v>-11784.960000000108</v>
      </c>
      <c r="AI2973" s="39" cm="1">
        <f t="array" aca="1" ref="AI2973" ca="1">_xlfn.IFS(AND(P2972&gt;P2971,AG2973&gt;1),-(AG2973*G2972)*$BH$7, AND(P2972&lt;P2971,AG2973&lt;1),(AG2973*G2972)*$BH$7,P2972=P2971,0)</f>
        <v>0</v>
      </c>
      <c r="AJ2973" s="6">
        <f t="shared" ca="1" si="1399"/>
        <v>-4.8737900470089933E-3</v>
      </c>
      <c r="AK2973" s="17">
        <f t="shared" ca="1" si="1400"/>
        <v>2406242.8758999985</v>
      </c>
      <c r="AL2973" s="4">
        <f t="shared" ca="1" si="1393"/>
        <v>2.4062428758999985</v>
      </c>
      <c r="AM2973" s="36">
        <f t="shared" ca="1" si="1394"/>
        <v>1.4062428758999985</v>
      </c>
      <c r="AN2973" s="37">
        <f ca="1">MIN((AK2973-MAX($AK$3:AK2973))/MAX($AK$3:AK2973),0)</f>
        <v>-8.9423928791784457E-2</v>
      </c>
      <c r="AO2973" s="43"/>
      <c r="AP2973" s="38">
        <f t="shared" ca="1" si="1401"/>
        <v>-1129</v>
      </c>
      <c r="AQ2973" s="38">
        <f t="shared" ca="1" si="1411"/>
        <v>-13412.520000000124</v>
      </c>
      <c r="AR2973" s="38" cm="1">
        <f t="array" aca="1" ref="AR2973" ca="1">_xlfn.IFS(AND(P2972&gt;P2971,AP2973&gt;1),-(AP2973*G2972)*$BJ$7, AND(P2972&lt;P2971,AP2973&lt;1),(AP2973*G2972)*$BJ$7,P2972=P2971,0)</f>
        <v>0</v>
      </c>
      <c r="AS2973" s="41">
        <f t="shared" ca="1" si="1412"/>
        <v>-4.8733926182356968E-3</v>
      </c>
      <c r="AT2973" s="40">
        <f t="shared" ca="1" si="1413"/>
        <v>2738781.0852949964</v>
      </c>
      <c r="AU2973" s="37">
        <f t="shared" ca="1" si="1402"/>
        <v>2.7387810852949963</v>
      </c>
      <c r="AV2973" s="37">
        <f t="shared" ca="1" si="1403"/>
        <v>1.7387810852949963</v>
      </c>
      <c r="AW2973" s="37">
        <f ca="1">MIN((AT2973-MAX($AT$3:AT2973))/MAX($AT$3:AT2973),0)</f>
        <v>-7.151470827014679E-2</v>
      </c>
      <c r="AY2973" s="6">
        <f t="shared" si="1414"/>
        <v>6.6902439573807149E-3</v>
      </c>
      <c r="AZ2973" s="5">
        <f t="shared" si="1404"/>
        <v>0.18911202216565684</v>
      </c>
      <c r="BA2973" s="6">
        <f>AZ2973-MAX($AZ$3:AZ2973)</f>
        <v>-1.2540715878629511</v>
      </c>
      <c r="BB2973" s="5"/>
      <c r="BC2973" s="5">
        <f t="shared" si="1405"/>
        <v>0.18911202216565684</v>
      </c>
      <c r="BD2973" s="5"/>
    </row>
    <row r="2974" spans="1:56" x14ac:dyDescent="0.5">
      <c r="A2974" s="14">
        <v>1625929200000</v>
      </c>
      <c r="B2974" s="13" t="d">
        <v>2021-07-10T15:00:00.000</v>
      </c>
      <c r="C2974" s="14" t="s">
        <v>10</v>
      </c>
      <c r="D2974" s="15">
        <v>2111.54</v>
      </c>
      <c r="E2974" s="15">
        <v>2128</v>
      </c>
      <c r="F2974" s="15">
        <v>2106.2199999999998</v>
      </c>
      <c r="G2974" s="15">
        <v>2118.5</v>
      </c>
      <c r="H2974" s="15">
        <v>94387.057000000001</v>
      </c>
      <c r="I2974" s="15">
        <v>199940458.94001999</v>
      </c>
      <c r="J2974" s="15">
        <v>103499</v>
      </c>
      <c r="K2974" s="16">
        <v>2972</v>
      </c>
      <c r="L2974" s="14">
        <f ca="1">IF(K2974&gt;=$BF$5,AVERAGE(G2974:OFFSET(G2974,-$BF$5+1,,,)),0)</f>
        <v>2118.5</v>
      </c>
      <c r="M2974" s="14">
        <f ca="1">IF(K2974&gt;=$BF$6,AVERAGE(G2974:OFFSET(G2974,-$BF$6+1,,,)),0)</f>
        <v>2206.1254444444444</v>
      </c>
      <c r="N2974" s="14">
        <f t="shared" ca="1" si="1390"/>
        <v>0</v>
      </c>
      <c r="O2974" s="14">
        <f t="shared" ca="1" si="1391"/>
        <v>-1</v>
      </c>
      <c r="P2974" s="14">
        <f t="shared" ca="1" si="1392"/>
        <v>-1</v>
      </c>
      <c r="Q2974" s="17">
        <f t="shared" ca="1" si="1387"/>
        <v>-1180</v>
      </c>
      <c r="R2974" s="23">
        <f t="shared" ca="1" si="1388"/>
        <v>-8212.8000000000429</v>
      </c>
      <c r="S2974" s="19">
        <f t="shared" ca="1" si="1389"/>
        <v>-2.8697018860959129E-3</v>
      </c>
      <c r="T2974" s="17">
        <f t="shared" ca="1" si="1415"/>
        <v>2853687.2600000128</v>
      </c>
      <c r="U2974" s="19">
        <f t="shared" ca="1" si="1395"/>
        <v>2.8536872600000129</v>
      </c>
      <c r="V2974" s="21">
        <f t="shared" ca="1" si="1396"/>
        <v>1.8536872600000129</v>
      </c>
      <c r="W2974" s="21">
        <f ca="1">MIN((T2974-MAX($T$3:T2974))/MAX($T$3:T2974),0)</f>
        <v>-6.8370780395264397E-2</v>
      </c>
      <c r="X2974" s="22">
        <f t="shared" ca="1" si="1397"/>
        <v>-3.3009239745587227E-3</v>
      </c>
      <c r="Y2974" s="20">
        <f t="shared" ca="1" si="1406"/>
        <v>2618586.531800007</v>
      </c>
      <c r="Z2974" s="21">
        <f t="shared" ca="1" si="1407"/>
        <v>1.618586531800007</v>
      </c>
      <c r="AA2974" s="6">
        <f ca="1">Z2974-MAX($Z$3:Z2974)</f>
        <v>-0.345299048578809</v>
      </c>
      <c r="AB2974" s="6">
        <f t="shared" ca="1" si="1408"/>
        <v>-3.3009239745587227E-3</v>
      </c>
      <c r="AC2974" s="11">
        <f t="shared" ca="1" si="1409"/>
        <v>2618.5865318000051</v>
      </c>
      <c r="AD2974" s="6">
        <f t="shared" ca="1" si="1410"/>
        <v>1.618586531800005</v>
      </c>
      <c r="AE2974" s="6">
        <f ca="1">AD2974-MAX($AD$3:AD2974)</f>
        <v>-0.34529904857880744</v>
      </c>
      <c r="AF2974" s="45"/>
      <c r="AG2974" s="12">
        <f t="shared" ca="1" si="1398"/>
        <v>-992</v>
      </c>
      <c r="AH2974" s="12">
        <f t="shared" ref="AH2974:AH3037" ca="1" si="1416">(G2974-G2973)*AG2974</f>
        <v>-6914.2399999998015</v>
      </c>
      <c r="AI2974" s="39" cm="1">
        <f t="array" aca="1" ref="AI2974" ca="1">_xlfn.IFS(AND(P2973&gt;P2972,AG2974&gt;1),-(AG2974*G2973)*$BH$7, AND(P2973&lt;P2972,AG2974&lt;1),(AG2974*G2973)*$BH$7,P2973=P2972,0)</f>
        <v>0</v>
      </c>
      <c r="AJ2974" s="6">
        <f t="shared" ca="1" si="1399"/>
        <v>-2.8734588969593074E-3</v>
      </c>
      <c r="AK2974" s="17">
        <f t="shared" ca="1" si="1400"/>
        <v>2399328.6358999987</v>
      </c>
      <c r="AL2974" s="4">
        <f t="shared" ca="1" si="1393"/>
        <v>2.3993286358999986</v>
      </c>
      <c r="AM2974" s="36">
        <f t="shared" ca="1" si="1394"/>
        <v>1.3993286358999986</v>
      </c>
      <c r="AN2974" s="37">
        <f ca="1">MIN((AK2974-MAX($AK$3:AK2974))/MAX($AK$3:AK2974),0)</f>
        <v>-9.2040431704955947E-2</v>
      </c>
      <c r="AO2974" s="43"/>
      <c r="AP2974" s="38">
        <f t="shared" ca="1" si="1401"/>
        <v>-1129</v>
      </c>
      <c r="AQ2974" s="38">
        <f t="shared" ca="1" si="1411"/>
        <v>-7869.1299999997736</v>
      </c>
      <c r="AR2974" s="38" cm="1">
        <f t="array" aca="1" ref="AR2974" ca="1">_xlfn.IFS(AND(P2973&gt;P2972,AP2974&gt;1),-(AP2974*G2973)*$BJ$7, AND(P2973&lt;P2972,AP2974&lt;1),(AP2974*G2973)*$BJ$7,P2973=P2972,0)</f>
        <v>0</v>
      </c>
      <c r="AS2974" s="41">
        <f t="shared" ca="1" si="1412"/>
        <v>-2.8732234358746431E-3</v>
      </c>
      <c r="AT2974" s="40">
        <f t="shared" ca="1" si="1413"/>
        <v>2730911.9552949965</v>
      </c>
      <c r="AU2974" s="37">
        <f t="shared" ca="1" si="1402"/>
        <v>2.7309119552949963</v>
      </c>
      <c r="AV2974" s="37">
        <f t="shared" ca="1" si="1403"/>
        <v>1.7309119552949963</v>
      </c>
      <c r="AW2974" s="37">
        <f ca="1">MIN((AT2974-MAX($AT$3:AT2974))/MAX($AT$3:AT2974),0)</f>
        <v>-7.4182453970209949E-2</v>
      </c>
      <c r="AY2974" s="6">
        <f t="shared" si="1414"/>
        <v>3.925168382402533E-3</v>
      </c>
      <c r="AZ2974" s="5">
        <f t="shared" si="1404"/>
        <v>0.19303719054805937</v>
      </c>
      <c r="BA2974" s="6">
        <f>AZ2974-MAX($AZ$3:AZ2974)</f>
        <v>-1.2501464194805485</v>
      </c>
      <c r="BB2974" s="5"/>
      <c r="BC2974" s="5">
        <f t="shared" si="1405"/>
        <v>0.19303719054805937</v>
      </c>
      <c r="BD2974" s="5"/>
    </row>
    <row r="2975" spans="1:56" x14ac:dyDescent="0.5">
      <c r="A2975" s="14">
        <v>1625932800000</v>
      </c>
      <c r="B2975" s="13" t="d">
        <v>2021-07-10T15:59:59.99999979045242400</v>
      </c>
      <c r="C2975" s="14" t="s">
        <v>10</v>
      </c>
      <c r="D2975" s="15">
        <v>2118.4499999999998</v>
      </c>
      <c r="E2975" s="15">
        <v>2160</v>
      </c>
      <c r="F2975" s="15">
        <v>2115.4</v>
      </c>
      <c r="G2975" s="15">
        <v>2134.23</v>
      </c>
      <c r="H2975" s="15">
        <v>190575.25599999999</v>
      </c>
      <c r="I2975" s="15">
        <v>407806602.13986999</v>
      </c>
      <c r="J2975" s="15">
        <v>173171</v>
      </c>
      <c r="K2975" s="16">
        <v>2973</v>
      </c>
      <c r="L2975" s="14">
        <f ca="1">IF(K2975&gt;=$BF$5,AVERAGE(G2975:OFFSET(G2975,-$BF$5+1,,,)),0)</f>
        <v>2134.23</v>
      </c>
      <c r="M2975" s="14">
        <f ca="1">IF(K2975&gt;=$BF$6,AVERAGE(G2975:OFFSET(G2975,-$BF$6+1,,,)),0)</f>
        <v>2204.2023333333332</v>
      </c>
      <c r="N2975" s="14">
        <f t="shared" ca="1" si="1390"/>
        <v>0</v>
      </c>
      <c r="O2975" s="14">
        <f t="shared" ca="1" si="1391"/>
        <v>-1</v>
      </c>
      <c r="P2975" s="14">
        <f t="shared" ca="1" si="1392"/>
        <v>-1</v>
      </c>
      <c r="Q2975" s="17">
        <f t="shared" ref="Q2975:Q3038" ca="1" si="1417">IF(P2974=P2973,Q2974,ROUNDDOWN((T2974/G2974),0)*P2974)</f>
        <v>-1180</v>
      </c>
      <c r="R2975" s="23">
        <f t="shared" ref="R2975:R3038" ca="1" si="1418">(G2975-D2975)*Q2975</f>
        <v>-18620.400000000234</v>
      </c>
      <c r="S2975" s="19">
        <f t="shared" ref="S2975:S3038" ca="1" si="1419">R2975/T2974</f>
        <v>-6.5250317583855182E-3</v>
      </c>
      <c r="T2975" s="17">
        <f t="shared" ca="1" si="1415"/>
        <v>2835066.8600000124</v>
      </c>
      <c r="U2975" s="19">
        <f t="shared" ca="1" si="1395"/>
        <v>2.8350668600000124</v>
      </c>
      <c r="V2975" s="21">
        <f t="shared" ca="1" si="1396"/>
        <v>1.8350668600000124</v>
      </c>
      <c r="W2975" s="21">
        <f ca="1">MIN((T2975-MAX($T$3:T2975))/MAX($T$3:T2975),0)</f>
        <v>-7.4449690640225247E-2</v>
      </c>
      <c r="X2975" s="22">
        <f t="shared" ca="1" si="1397"/>
        <v>-7.4250649044134143E-3</v>
      </c>
      <c r="Y2975" s="20">
        <f t="shared" ca="1" si="1406"/>
        <v>2599143.3568435693</v>
      </c>
      <c r="Z2975" s="21">
        <f t="shared" ca="1" si="1407"/>
        <v>1.5991433568435693</v>
      </c>
      <c r="AA2975" s="6">
        <f ca="1">Z2975-MAX($Z$3:Z2975)</f>
        <v>-0.36474222353524666</v>
      </c>
      <c r="AB2975" s="6">
        <f t="shared" ca="1" si="1408"/>
        <v>-7.4250649044134143E-3</v>
      </c>
      <c r="AC2975" s="11">
        <f t="shared" ca="1" si="1409"/>
        <v>2599.1433568435673</v>
      </c>
      <c r="AD2975" s="6">
        <f t="shared" ca="1" si="1410"/>
        <v>1.5991433568435673</v>
      </c>
      <c r="AE2975" s="6">
        <f ca="1">AD2975-MAX($AD$3:AD2975)</f>
        <v>-0.3647422235352451</v>
      </c>
      <c r="AF2975" s="45"/>
      <c r="AG2975" s="12">
        <f t="shared" ca="1" si="1398"/>
        <v>-992</v>
      </c>
      <c r="AH2975" s="12">
        <f t="shared" ca="1" si="1416"/>
        <v>-15604.160000000018</v>
      </c>
      <c r="AI2975" s="39" cm="1">
        <f t="array" aca="1" ref="AI2975" ca="1">_xlfn.IFS(AND(P2974&gt;P2973,AG2975&gt;1),-(AG2975*G2974)*$BH$7, AND(P2974&lt;P2973,AG2975&lt;1),(AG2975*G2974)*$BH$7,P2974=P2973,0)</f>
        <v>0</v>
      </c>
      <c r="AJ2975" s="6">
        <f t="shared" ca="1" si="1399"/>
        <v>-6.5035526048922553E-3</v>
      </c>
      <c r="AK2975" s="17">
        <f t="shared" ca="1" si="1400"/>
        <v>2383724.4758999986</v>
      </c>
      <c r="AL2975" s="4">
        <f t="shared" ca="1" si="1393"/>
        <v>2.3837244758999985</v>
      </c>
      <c r="AM2975" s="36">
        <f t="shared" ca="1" si="1394"/>
        <v>1.3837244758999985</v>
      </c>
      <c r="AN2975" s="37">
        <f ca="1">MIN((AK2975-MAX($AK$3:AK2975))/MAX($AK$3:AK2975),0)</f>
        <v>-9.7945394520478082E-2</v>
      </c>
      <c r="AO2975" s="43"/>
      <c r="AP2975" s="38">
        <f t="shared" ca="1" si="1401"/>
        <v>-1129</v>
      </c>
      <c r="AQ2975" s="38">
        <f t="shared" ca="1" si="1411"/>
        <v>-17759.17000000002</v>
      </c>
      <c r="AR2975" s="38" cm="1">
        <f t="array" aca="1" ref="AR2975" ca="1">_xlfn.IFS(AND(P2974&gt;P2973,AP2975&gt;1),-(AP2975*G2974)*$BJ$7, AND(P2974&lt;P2973,AP2975&lt;1),(AP2975*G2974)*$BJ$7,P2974=P2973,0)</f>
        <v>0</v>
      </c>
      <c r="AS2975" s="41">
        <f t="shared" ca="1" si="1412"/>
        <v>-6.5030181458492504E-3</v>
      </c>
      <c r="AT2975" s="40">
        <f t="shared" ca="1" si="1413"/>
        <v>2713152.7852949966</v>
      </c>
      <c r="AU2975" s="37">
        <f t="shared" ca="1" si="1402"/>
        <v>2.7131527852949966</v>
      </c>
      <c r="AV2975" s="37">
        <f t="shared" ca="1" si="1403"/>
        <v>1.7131527852949966</v>
      </c>
      <c r="AW2975" s="37">
        <f ca="1">MIN((AT2975-MAX($AT$3:AT2975))/MAX($AT$3:AT2975),0)</f>
        <v>-8.0203062271787265E-2</v>
      </c>
      <c r="AY2975" s="6">
        <f t="shared" si="1414"/>
        <v>8.858378573198461E-3</v>
      </c>
      <c r="AZ2975" s="5">
        <f t="shared" si="1404"/>
        <v>0.20189556912125783</v>
      </c>
      <c r="BA2975" s="6">
        <f>AZ2975-MAX($AZ$3:AZ2975)</f>
        <v>-1.2412880409073501</v>
      </c>
      <c r="BB2975" s="5"/>
      <c r="BC2975" s="5">
        <f t="shared" si="1405"/>
        <v>0.20189556912125783</v>
      </c>
      <c r="BD2975" s="5"/>
    </row>
    <row r="2976" spans="1:56" x14ac:dyDescent="0.5">
      <c r="A2976" s="14">
        <v>1625936400000</v>
      </c>
      <c r="B2976" s="13" t="d">
        <v>2021-07-10T17:00:00.00000020954757600</v>
      </c>
      <c r="C2976" s="14" t="s">
        <v>10</v>
      </c>
      <c r="D2976" s="15">
        <v>2134.2199999999998</v>
      </c>
      <c r="E2976" s="15">
        <v>2134.5100000000002</v>
      </c>
      <c r="F2976" s="15">
        <v>2073</v>
      </c>
      <c r="G2976" s="15">
        <v>2085.02</v>
      </c>
      <c r="H2976" s="15">
        <v>296034.76</v>
      </c>
      <c r="I2976" s="15">
        <v>620259289.65114999</v>
      </c>
      <c r="J2976" s="15">
        <v>253336</v>
      </c>
      <c r="K2976" s="16">
        <v>2974</v>
      </c>
      <c r="L2976" s="14">
        <f ca="1">IF(K2976&gt;=$BF$5,AVERAGE(G2976:OFFSET(G2976,-$BF$5+1,,,)),0)</f>
        <v>2085.02</v>
      </c>
      <c r="M2976" s="14">
        <f ca="1">IF(K2976&gt;=$BF$6,AVERAGE(G2976:OFFSET(G2976,-$BF$6+1,,,)),0)</f>
        <v>2201.5687777777775</v>
      </c>
      <c r="N2976" s="14">
        <f t="shared" ca="1" si="1390"/>
        <v>0</v>
      </c>
      <c r="O2976" s="14">
        <f t="shared" ca="1" si="1391"/>
        <v>-1</v>
      </c>
      <c r="P2976" s="14">
        <f t="shared" ca="1" si="1392"/>
        <v>-1</v>
      </c>
      <c r="Q2976" s="17">
        <f t="shared" ca="1" si="1417"/>
        <v>-1180</v>
      </c>
      <c r="R2976" s="23">
        <f t="shared" ca="1" si="1418"/>
        <v>58055.999999999782</v>
      </c>
      <c r="S2976" s="19">
        <f t="shared" ca="1" si="1419"/>
        <v>2.0477823933929912E-2</v>
      </c>
      <c r="T2976" s="17">
        <f t="shared" ca="1" si="1415"/>
        <v>2893122.8600000124</v>
      </c>
      <c r="U2976" s="19">
        <f t="shared" ca="1" si="1395"/>
        <v>2.8931228600000125</v>
      </c>
      <c r="V2976" s="21">
        <f t="shared" ca="1" si="1396"/>
        <v>1.8931228600000125</v>
      </c>
      <c r="W2976" s="21">
        <f ca="1">MIN((T2976-MAX($T$3:T2976))/MAX($T$3:T2976),0)</f>
        <v>-5.5496434363161352E-2</v>
      </c>
      <c r="X2976" s="22">
        <f t="shared" ca="1" si="1397"/>
        <v>2.3057496146151046E-2</v>
      </c>
      <c r="Y2976" s="20">
        <f t="shared" ca="1" si="1406"/>
        <v>2659073.0947772842</v>
      </c>
      <c r="Z2976" s="21">
        <f t="shared" ca="1" si="1407"/>
        <v>1.6590730947772843</v>
      </c>
      <c r="AA2976" s="6">
        <f ca="1">Z2976-MAX($Z$3:Z2976)</f>
        <v>-0.30481248560153174</v>
      </c>
      <c r="AB2976" s="6">
        <f t="shared" ca="1" si="1408"/>
        <v>2.3057496146151046E-2</v>
      </c>
      <c r="AC2976" s="11">
        <f t="shared" ca="1" si="1409"/>
        <v>2659.0730947772818</v>
      </c>
      <c r="AD2976" s="6">
        <f t="shared" ca="1" si="1410"/>
        <v>1.6590730947772818</v>
      </c>
      <c r="AE2976" s="6">
        <f ca="1">AD2976-MAX($AD$3:AD2976)</f>
        <v>-0.30481248560153062</v>
      </c>
      <c r="AF2976" s="45"/>
      <c r="AG2976" s="12">
        <f t="shared" ca="1" si="1398"/>
        <v>-992</v>
      </c>
      <c r="AH2976" s="12">
        <f t="shared" ca="1" si="1416"/>
        <v>48816.320000000036</v>
      </c>
      <c r="AI2976" s="39" cm="1">
        <f t="array" aca="1" ref="AI2976" ca="1">_xlfn.IFS(AND(P2975&gt;P2974,AG2976&gt;1),-(AG2976*G2975)*$BH$7, AND(P2975&lt;P2974,AG2976&lt;1),(AG2976*G2975)*$BH$7,P2975=P2974,0)</f>
        <v>0</v>
      </c>
      <c r="AJ2976" s="6">
        <f t="shared" ca="1" si="1399"/>
        <v>2.0479011099455591E-2</v>
      </c>
      <c r="AK2976" s="17">
        <f t="shared" ca="1" si="1400"/>
        <v>2432540.7958999984</v>
      </c>
      <c r="AL2976" s="4">
        <f t="shared" ca="1" si="1393"/>
        <v>2.4325407958999983</v>
      </c>
      <c r="AM2976" s="36">
        <f t="shared" ca="1" si="1394"/>
        <v>1.4325407958999983</v>
      </c>
      <c r="AN2976" s="37">
        <f ca="1">MIN((AK2976-MAX($AK$3:AK2976))/MAX($AK$3:AK2976),0)</f>
        <v>-7.9472208242547984E-2</v>
      </c>
      <c r="AO2976" s="43"/>
      <c r="AP2976" s="38">
        <f t="shared" ca="1" si="1401"/>
        <v>-1129</v>
      </c>
      <c r="AQ2976" s="38">
        <f t="shared" ca="1" si="1411"/>
        <v>55558.09000000004</v>
      </c>
      <c r="AR2976" s="38" cm="1">
        <f t="array" aca="1" ref="AR2976" ca="1">_xlfn.IFS(AND(P2975&gt;P2974,AP2976&gt;1),-(AP2976*G2975)*$BJ$7, AND(P2975&lt;P2974,AP2976&lt;1),(AP2976*G2975)*$BJ$7,P2975=P2974,0)</f>
        <v>0</v>
      </c>
      <c r="AS2976" s="41">
        <f t="shared" ca="1" si="1412"/>
        <v>2.0477317127556936E-2</v>
      </c>
      <c r="AT2976" s="40">
        <f t="shared" ca="1" si="1413"/>
        <v>2768710.8752949964</v>
      </c>
      <c r="AU2976" s="37">
        <f t="shared" ca="1" si="1402"/>
        <v>2.7687108752949965</v>
      </c>
      <c r="AV2976" s="37">
        <f t="shared" ca="1" si="1403"/>
        <v>1.7687108752949965</v>
      </c>
      <c r="AW2976" s="37">
        <f ca="1">MIN((AT2976-MAX($AT$3:AT2976))/MAX($AT$3:AT2976),0)</f>
        <v>-6.136808868497097E-2</v>
      </c>
      <c r="AY2976" s="6">
        <f t="shared" si="1414"/>
        <v>-2.7712702453089461E-2</v>
      </c>
      <c r="AZ2976" s="5">
        <f t="shared" si="1404"/>
        <v>0.17418286666816837</v>
      </c>
      <c r="BA2976" s="6">
        <f>AZ2976-MAX($AZ$3:AZ2976)</f>
        <v>-1.2690007433604396</v>
      </c>
      <c r="BB2976" s="5"/>
      <c r="BC2976" s="5">
        <f t="shared" si="1405"/>
        <v>0.17418286666816837</v>
      </c>
      <c r="BD2976" s="5"/>
    </row>
    <row r="2977" spans="1:56" x14ac:dyDescent="0.5">
      <c r="A2977" s="14">
        <v>1625940000000</v>
      </c>
      <c r="B2977" s="13" t="d">
        <v>2021-07-10T18:00:00.000</v>
      </c>
      <c r="C2977" s="14" t="s">
        <v>10</v>
      </c>
      <c r="D2977" s="15">
        <v>2085.02</v>
      </c>
      <c r="E2977" s="15">
        <v>2095.5500000000002</v>
      </c>
      <c r="F2977" s="15">
        <v>2078.6799999999998</v>
      </c>
      <c r="G2977" s="15">
        <v>2095.54</v>
      </c>
      <c r="H2977" s="15">
        <v>72039.423999999999</v>
      </c>
      <c r="I2977" s="15">
        <v>150322213.45201001</v>
      </c>
      <c r="J2977" s="15">
        <v>83426</v>
      </c>
      <c r="K2977" s="16">
        <v>2975</v>
      </c>
      <c r="L2977" s="14">
        <f ca="1">IF(K2977&gt;=$BF$5,AVERAGE(G2977:OFFSET(G2977,-$BF$5+1,,,)),0)</f>
        <v>2095.54</v>
      </c>
      <c r="M2977" s="14">
        <f ca="1">IF(K2977&gt;=$BF$6,AVERAGE(G2977:OFFSET(G2977,-$BF$6+1,,,)),0)</f>
        <v>2199.1021111111108</v>
      </c>
      <c r="N2977" s="14">
        <f t="shared" ca="1" si="1390"/>
        <v>0</v>
      </c>
      <c r="O2977" s="14">
        <f t="shared" ca="1" si="1391"/>
        <v>-1</v>
      </c>
      <c r="P2977" s="14">
        <f t="shared" ca="1" si="1392"/>
        <v>-1</v>
      </c>
      <c r="Q2977" s="17">
        <f t="shared" ca="1" si="1417"/>
        <v>-1180</v>
      </c>
      <c r="R2977" s="23">
        <f t="shared" ca="1" si="1418"/>
        <v>-12413.599999999979</v>
      </c>
      <c r="S2977" s="19">
        <f t="shared" ca="1" si="1419"/>
        <v>-4.290726872207537E-3</v>
      </c>
      <c r="T2977" s="17">
        <f t="shared" ca="1" si="1415"/>
        <v>2880709.2600000123</v>
      </c>
      <c r="U2977" s="19">
        <f t="shared" ca="1" si="1395"/>
        <v>2.8807092600000122</v>
      </c>
      <c r="V2977" s="21">
        <f t="shared" ca="1" si="1396"/>
        <v>1.8807092600000122</v>
      </c>
      <c r="W2977" s="21">
        <f ca="1">MIN((T2977-MAX($T$3:T2977))/MAX($T$3:T2977),0)</f>
        <v>-5.9549041193135206E-2</v>
      </c>
      <c r="X2977" s="22">
        <f t="shared" ca="1" si="1397"/>
        <v>-5.0455151509338769E-3</v>
      </c>
      <c r="Y2977" s="20">
        <f t="shared" ca="1" si="1406"/>
        <v>2645656.7011901448</v>
      </c>
      <c r="Z2977" s="21">
        <f t="shared" ca="1" si="1407"/>
        <v>1.6456567011901448</v>
      </c>
      <c r="AA2977" s="6">
        <f ca="1">Z2977-MAX($Z$3:Z2977)</f>
        <v>-0.31822887918867115</v>
      </c>
      <c r="AB2977" s="6">
        <f t="shared" ca="1" si="1408"/>
        <v>-5.0455151509338769E-3</v>
      </c>
      <c r="AC2977" s="11">
        <f t="shared" ca="1" si="1409"/>
        <v>2645.6567011901425</v>
      </c>
      <c r="AD2977" s="6">
        <f t="shared" ca="1" si="1410"/>
        <v>1.6456567011901424</v>
      </c>
      <c r="AE2977" s="6">
        <f ca="1">AD2977-MAX($AD$3:AD2977)</f>
        <v>-0.31822887918867004</v>
      </c>
      <c r="AF2977" s="45"/>
      <c r="AG2977" s="12">
        <f t="shared" ca="1" si="1398"/>
        <v>-992</v>
      </c>
      <c r="AH2977" s="12">
        <f t="shared" ca="1" si="1416"/>
        <v>-10435.839999999982</v>
      </c>
      <c r="AI2977" s="39" cm="1">
        <f t="array" aca="1" ref="AI2977" ca="1">_xlfn.IFS(AND(P2976&gt;P2975,AG2977&gt;1),-(AG2977*G2976)*$BH$7, AND(P2976&lt;P2975,AG2977&lt;1),(AG2977*G2976)*$BH$7,P2976=P2975,0)</f>
        <v>0</v>
      </c>
      <c r="AJ2977" s="6">
        <f t="shared" ca="1" si="1399"/>
        <v>-4.2900986563470566E-3</v>
      </c>
      <c r="AK2977" s="17">
        <f t="shared" ca="1" si="1400"/>
        <v>2422104.9558999985</v>
      </c>
      <c r="AL2977" s="4">
        <f t="shared" ca="1" si="1393"/>
        <v>2.4221049558999987</v>
      </c>
      <c r="AM2977" s="36">
        <f t="shared" ca="1" si="1394"/>
        <v>1.4221049558999987</v>
      </c>
      <c r="AN2977" s="37">
        <f ca="1">MIN((AK2977-MAX($AK$3:AK2977))/MAX($AK$3:AK2977),0)</f>
        <v>-8.3421363285096709E-2</v>
      </c>
      <c r="AO2977" s="43"/>
      <c r="AP2977" s="38">
        <f t="shared" ca="1" si="1401"/>
        <v>-1129</v>
      </c>
      <c r="AQ2977" s="38">
        <f t="shared" ca="1" si="1411"/>
        <v>-11877.07999999998</v>
      </c>
      <c r="AR2977" s="38" cm="1">
        <f t="array" aca="1" ref="AR2977" ca="1">_xlfn.IFS(AND(P2976&gt;P2975,AP2977&gt;1),-(AP2977*G2976)*$BJ$7, AND(P2976&lt;P2975,AP2977&lt;1),(AP2977*G2976)*$BJ$7,P2976=P2975,0)</f>
        <v>0</v>
      </c>
      <c r="AS2977" s="41">
        <f t="shared" ca="1" si="1412"/>
        <v>-4.2897509111472385E-3</v>
      </c>
      <c r="AT2977" s="40">
        <f t="shared" ca="1" si="1413"/>
        <v>2756833.7952949964</v>
      </c>
      <c r="AU2977" s="37">
        <f t="shared" ca="1" si="1402"/>
        <v>2.7568337952949964</v>
      </c>
      <c r="AV2977" s="37">
        <f t="shared" ca="1" si="1403"/>
        <v>1.7568337952949964</v>
      </c>
      <c r="AW2977" s="37">
        <f ca="1">MIN((AT2977-MAX($AT$3:AT2977))/MAX($AT$3:AT2977),0)</f>
        <v>-6.5394585781766532E-2</v>
      </c>
      <c r="AY2977" s="6">
        <f t="shared" si="1414"/>
        <v>5.9243574437411184E-3</v>
      </c>
      <c r="AZ2977" s="5">
        <f t="shared" si="1404"/>
        <v>0.18010722411190949</v>
      </c>
      <c r="BA2977" s="6">
        <f>AZ2977-MAX($AZ$3:AZ2977)</f>
        <v>-1.2630763859166985</v>
      </c>
      <c r="BB2977" s="5"/>
      <c r="BC2977" s="5">
        <f t="shared" si="1405"/>
        <v>0.18010722411190949</v>
      </c>
      <c r="BD2977" s="5"/>
    </row>
    <row r="2978" spans="1:56" x14ac:dyDescent="0.5">
      <c r="A2978" s="14">
        <v>1625943600000</v>
      </c>
      <c r="B2978" s="13" t="d">
        <v>2021-07-10T18:59:59.99999979045242400</v>
      </c>
      <c r="C2978" s="14" t="s">
        <v>10</v>
      </c>
      <c r="D2978" s="15">
        <v>2095.54</v>
      </c>
      <c r="E2978" s="15">
        <v>2110</v>
      </c>
      <c r="F2978" s="15">
        <v>2089.04</v>
      </c>
      <c r="G2978" s="15">
        <v>2093.14</v>
      </c>
      <c r="H2978" s="15">
        <v>91221.588000000003</v>
      </c>
      <c r="I2978" s="15">
        <v>191438442.77649999</v>
      </c>
      <c r="J2978" s="15">
        <v>97078</v>
      </c>
      <c r="K2978" s="16">
        <v>2976</v>
      </c>
      <c r="L2978" s="14">
        <f ca="1">IF(K2978&gt;=$BF$5,AVERAGE(G2978:OFFSET(G2978,-$BF$5+1,,,)),0)</f>
        <v>2093.14</v>
      </c>
      <c r="M2978" s="14">
        <f ca="1">IF(K2978&gt;=$BF$6,AVERAGE(G2978:OFFSET(G2978,-$BF$6+1,,,)),0)</f>
        <v>2196.6036666666664</v>
      </c>
      <c r="N2978" s="14">
        <f t="shared" ca="1" si="1390"/>
        <v>0</v>
      </c>
      <c r="O2978" s="14">
        <f t="shared" ca="1" si="1391"/>
        <v>-1</v>
      </c>
      <c r="P2978" s="14">
        <f t="shared" ca="1" si="1392"/>
        <v>-1</v>
      </c>
      <c r="Q2978" s="17">
        <f t="shared" ca="1" si="1417"/>
        <v>-1180</v>
      </c>
      <c r="R2978" s="23">
        <f t="shared" ca="1" si="1418"/>
        <v>2832.0000000001073</v>
      </c>
      <c r="S2978" s="19">
        <f t="shared" ca="1" si="1419"/>
        <v>9.8309122663773956E-4</v>
      </c>
      <c r="T2978" s="17">
        <f t="shared" ca="1" si="1415"/>
        <v>2883541.2600000123</v>
      </c>
      <c r="U2978" s="19">
        <f t="shared" ca="1" si="1395"/>
        <v>2.8835412600000123</v>
      </c>
      <c r="V2978" s="21">
        <f t="shared" ca="1" si="1396"/>
        <v>1.8835412600000123</v>
      </c>
      <c r="W2978" s="21">
        <f ca="1">MIN((T2978-MAX($T$3:T2978))/MAX($T$3:T2978),0)</f>
        <v>-5.8624492106449162E-2</v>
      </c>
      <c r="X2978" s="22">
        <f t="shared" ca="1" si="1397"/>
        <v>1.1452895196465418E-3</v>
      </c>
      <c r="Y2978" s="20">
        <f t="shared" ca="1" si="1406"/>
        <v>2648686.7440826003</v>
      </c>
      <c r="Z2978" s="21">
        <f t="shared" ca="1" si="1407"/>
        <v>1.6486867440826003</v>
      </c>
      <c r="AA2978" s="6">
        <f ca="1">Z2978-MAX($Z$3:Z2978)</f>
        <v>-0.3151988362962157</v>
      </c>
      <c r="AB2978" s="6">
        <f t="shared" ca="1" si="1408"/>
        <v>1.1452895196465418E-3</v>
      </c>
      <c r="AC2978" s="11">
        <f t="shared" ca="1" si="1409"/>
        <v>2648.6867440825981</v>
      </c>
      <c r="AD2978" s="6">
        <f t="shared" ca="1" si="1410"/>
        <v>1.6486867440825981</v>
      </c>
      <c r="AE2978" s="6">
        <f ca="1">AD2978-MAX($AD$3:AD2978)</f>
        <v>-0.31519883629621437</v>
      </c>
      <c r="AF2978" s="45"/>
      <c r="AG2978" s="12">
        <f t="shared" ca="1" si="1398"/>
        <v>-992</v>
      </c>
      <c r="AH2978" s="12">
        <f t="shared" ca="1" si="1416"/>
        <v>2380.8000000000902</v>
      </c>
      <c r="AI2978" s="39" cm="1">
        <f t="array" aca="1" ref="AI2978" ca="1">_xlfn.IFS(AND(P2977&gt;P2976,AG2978&gt;1),-(AG2978*G2977)*$BH$7, AND(P2977&lt;P2976,AG2978&lt;1),(AG2978*G2977)*$BH$7,P2977=P2976,0)</f>
        <v>0</v>
      </c>
      <c r="AJ2978" s="6">
        <f t="shared" ca="1" si="1399"/>
        <v>9.8294666967288372E-4</v>
      </c>
      <c r="AK2978" s="17">
        <f t="shared" ca="1" si="1400"/>
        <v>2424485.7558999988</v>
      </c>
      <c r="AL2978" s="4">
        <f t="shared" ca="1" si="1393"/>
        <v>2.4244857558999988</v>
      </c>
      <c r="AM2978" s="36">
        <f t="shared" ca="1" si="1394"/>
        <v>1.4244857558999988</v>
      </c>
      <c r="AN2978" s="37">
        <f ca="1">MIN((AK2978-MAX($AK$3:AK2978))/MAX($AK$3:AK2978),0)</f>
        <v>-8.2520415366644409E-2</v>
      </c>
      <c r="AO2978" s="43"/>
      <c r="AP2978" s="38">
        <f t="shared" ca="1" si="1401"/>
        <v>-1129</v>
      </c>
      <c r="AQ2978" s="38">
        <f t="shared" ca="1" si="1411"/>
        <v>2709.6000000001027</v>
      </c>
      <c r="AR2978" s="38" cm="1">
        <f t="array" aca="1" ref="AR2978" ca="1">_xlfn.IFS(AND(P2977&gt;P2976,AP2978&gt;1),-(AP2978*G2977)*$BJ$7, AND(P2977&lt;P2976,AP2978&lt;1),(AP2978*G2977)*$BJ$7,P2977=P2976,0)</f>
        <v>0</v>
      </c>
      <c r="AS2978" s="41">
        <f t="shared" ca="1" si="1412"/>
        <v>9.828666510924575E-4</v>
      </c>
      <c r="AT2978" s="40">
        <f t="shared" ca="1" si="1413"/>
        <v>2759543.3952949964</v>
      </c>
      <c r="AU2978" s="37">
        <f t="shared" ca="1" si="1402"/>
        <v>2.7595433952949966</v>
      </c>
      <c r="AV2978" s="37">
        <f t="shared" ca="1" si="1403"/>
        <v>1.7595433952949966</v>
      </c>
      <c r="AW2978" s="37">
        <f ca="1">MIN((AT2978-MAX($AT$3:AT2978))/MAX($AT$3:AT2978),0)</f>
        <v>-6.4475993288200972E-2</v>
      </c>
      <c r="AY2978" s="6">
        <f t="shared" si="1414"/>
        <v>-1.3515644358345347E-3</v>
      </c>
      <c r="AZ2978" s="5">
        <f t="shared" si="1404"/>
        <v>0.17875565967607496</v>
      </c>
      <c r="BA2978" s="6">
        <f>AZ2978-MAX($AZ$3:AZ2978)</f>
        <v>-1.2644279503525331</v>
      </c>
      <c r="BB2978" s="5"/>
      <c r="BC2978" s="5">
        <f t="shared" si="1405"/>
        <v>0.17875565967607496</v>
      </c>
      <c r="BD2978" s="5"/>
    </row>
    <row r="2979" spans="1:56" x14ac:dyDescent="0.5">
      <c r="A2979" s="14">
        <v>1625947200000</v>
      </c>
      <c r="B2979" s="13" t="d">
        <v>2021-07-10T20:00:00.00000020954757600</v>
      </c>
      <c r="C2979" s="14" t="s">
        <v>10</v>
      </c>
      <c r="D2979" s="15">
        <v>2093.14</v>
      </c>
      <c r="E2979" s="15">
        <v>2097.77</v>
      </c>
      <c r="F2979" s="15">
        <v>2076.4499999999998</v>
      </c>
      <c r="G2979" s="15">
        <v>2094.31</v>
      </c>
      <c r="H2979" s="15">
        <v>90964.581999999995</v>
      </c>
      <c r="I2979" s="15">
        <v>190007768.27537999</v>
      </c>
      <c r="J2979" s="15">
        <v>102242</v>
      </c>
      <c r="K2979" s="16">
        <v>2977</v>
      </c>
      <c r="L2979" s="14">
        <f ca="1">IF(K2979&gt;=$BF$5,AVERAGE(G2979:OFFSET(G2979,-$BF$5+1,,,)),0)</f>
        <v>2094.31</v>
      </c>
      <c r="M2979" s="14">
        <f ca="1">IF(K2979&gt;=$BF$6,AVERAGE(G2979:OFFSET(G2979,-$BF$6+1,,,)),0)</f>
        <v>2194.0487777777771</v>
      </c>
      <c r="N2979" s="14">
        <f t="shared" ca="1" si="1390"/>
        <v>0</v>
      </c>
      <c r="O2979" s="14">
        <f t="shared" ca="1" si="1391"/>
        <v>-1</v>
      </c>
      <c r="P2979" s="14">
        <f t="shared" ca="1" si="1392"/>
        <v>-1</v>
      </c>
      <c r="Q2979" s="17">
        <f t="shared" ca="1" si="1417"/>
        <v>-1180</v>
      </c>
      <c r="R2979" s="23">
        <f t="shared" ca="1" si="1418"/>
        <v>-1380.6000000000859</v>
      </c>
      <c r="S2979" s="19">
        <f t="shared" ca="1" si="1419"/>
        <v>-4.7878628239225539E-4</v>
      </c>
      <c r="T2979" s="17">
        <f t="shared" ca="1" si="1415"/>
        <v>2882160.6600000123</v>
      </c>
      <c r="U2979" s="19">
        <f t="shared" ca="1" si="1395"/>
        <v>2.8821606600000123</v>
      </c>
      <c r="V2979" s="21">
        <f t="shared" ca="1" si="1396"/>
        <v>1.8821606600000123</v>
      </c>
      <c r="W2979" s="21">
        <f ca="1">MIN((T2979-MAX($T$3:T2979))/MAX($T$3:T2979),0)</f>
        <v>-5.9075209786208636E-2</v>
      </c>
      <c r="X2979" s="22">
        <f t="shared" ca="1" si="1397"/>
        <v>-5.5896882196138087E-4</v>
      </c>
      <c r="Y2979" s="20">
        <f t="shared" ca="1" si="1406"/>
        <v>2647206.210773516</v>
      </c>
      <c r="Z2979" s="21">
        <f t="shared" ca="1" si="1407"/>
        <v>1.6472062107735159</v>
      </c>
      <c r="AA2979" s="6">
        <f ca="1">Z2979-MAX($Z$3:Z2979)</f>
        <v>-0.31667936960530008</v>
      </c>
      <c r="AB2979" s="6">
        <f t="shared" ca="1" si="1408"/>
        <v>-5.5896882196138087E-4</v>
      </c>
      <c r="AC2979" s="11">
        <f t="shared" ca="1" si="1409"/>
        <v>2647.2062107735137</v>
      </c>
      <c r="AD2979" s="6">
        <f t="shared" ca="1" si="1410"/>
        <v>1.6472062107735137</v>
      </c>
      <c r="AE2979" s="6">
        <f ca="1">AD2979-MAX($AD$3:AD2979)</f>
        <v>-0.31667936960529874</v>
      </c>
      <c r="AF2979" s="45"/>
      <c r="AG2979" s="12">
        <f t="shared" ca="1" si="1398"/>
        <v>-992</v>
      </c>
      <c r="AH2979" s="12">
        <f t="shared" ca="1" si="1416"/>
        <v>-1160.6400000000722</v>
      </c>
      <c r="AI2979" s="39" cm="1">
        <f t="array" aca="1" ref="AI2979" ca="1">_xlfn.IFS(AND(P2978&gt;P2977,AG2979&gt;1),-(AG2979*G2978)*$BH$7, AND(P2978&lt;P2977,AG2979&lt;1),(AG2979*G2978)*$BH$7,P2978=P2977,0)</f>
        <v>0</v>
      </c>
      <c r="AJ2979" s="6">
        <f t="shared" ca="1" si="1399"/>
        <v>-4.7871594921753969E-4</v>
      </c>
      <c r="AK2979" s="17">
        <f t="shared" ca="1" si="1400"/>
        <v>2423325.1158999987</v>
      </c>
      <c r="AL2979" s="4">
        <f t="shared" ca="1" si="1393"/>
        <v>2.4233251158999987</v>
      </c>
      <c r="AM2979" s="36">
        <f t="shared" ca="1" si="1394"/>
        <v>1.4233251158999987</v>
      </c>
      <c r="AN2979" s="37">
        <f ca="1">MIN((AK2979-MAX($AK$3:AK2979))/MAX($AK$3:AK2979),0)</f>
        <v>-8.2959627476889897E-2</v>
      </c>
      <c r="AO2979" s="43"/>
      <c r="AP2979" s="38">
        <f t="shared" ca="1" si="1401"/>
        <v>-1129</v>
      </c>
      <c r="AQ2979" s="38">
        <f t="shared" ca="1" si="1411"/>
        <v>-1320.9300000000821</v>
      </c>
      <c r="AR2979" s="38" cm="1">
        <f t="array" aca="1" ref="AR2979" ca="1">_xlfn.IFS(AND(P2978&gt;P2977,AP2979&gt;1),-(AP2979*G2978)*$BJ$7, AND(P2978&lt;P2977,AP2979&lt;1),(AP2979*G2978)*$BJ$7,P2978=P2977,0)</f>
        <v>0</v>
      </c>
      <c r="AS2979" s="41">
        <f t="shared" ca="1" si="1412"/>
        <v>-4.7867701673119515E-4</v>
      </c>
      <c r="AT2979" s="40">
        <f t="shared" ca="1" si="1413"/>
        <v>2758222.4652949963</v>
      </c>
      <c r="AU2979" s="37">
        <f t="shared" ca="1" si="1402"/>
        <v>2.7582224652949963</v>
      </c>
      <c r="AV2979" s="37">
        <f t="shared" ca="1" si="1403"/>
        <v>1.7582224652949963</v>
      </c>
      <c r="AW2979" s="37">
        <f ca="1">MIN((AT2979-MAX($AT$3:AT2979))/MAX($AT$3:AT2979),0)</f>
        <v>-6.4923807128814223E-2</v>
      </c>
      <c r="AY2979" s="6">
        <f t="shared" si="1414"/>
        <v>6.5888766246935404E-4</v>
      </c>
      <c r="AZ2979" s="5">
        <f t="shared" si="1404"/>
        <v>0.17941454733854431</v>
      </c>
      <c r="BA2979" s="6">
        <f>AZ2979-MAX($AZ$3:AZ2979)</f>
        <v>-1.2637690626900637</v>
      </c>
      <c r="BB2979" s="5"/>
      <c r="BC2979" s="5">
        <f t="shared" si="1405"/>
        <v>0.17941454733854431</v>
      </c>
      <c r="BD2979" s="5"/>
    </row>
    <row r="2980" spans="1:56" x14ac:dyDescent="0.5">
      <c r="A2980" s="14">
        <v>1625950800000</v>
      </c>
      <c r="B2980" s="13" t="d">
        <v>2021-07-10T21:00:00.000</v>
      </c>
      <c r="C2980" s="14" t="s">
        <v>10</v>
      </c>
      <c r="D2980" s="15">
        <v>2094.3200000000002</v>
      </c>
      <c r="E2980" s="15">
        <v>2108.25</v>
      </c>
      <c r="F2980" s="15">
        <v>2090.3000000000002</v>
      </c>
      <c r="G2980" s="15">
        <v>2105.67</v>
      </c>
      <c r="H2980" s="15">
        <v>54714.438999999998</v>
      </c>
      <c r="I2980" s="15">
        <v>114990682.9566</v>
      </c>
      <c r="J2980" s="15">
        <v>80568</v>
      </c>
      <c r="K2980" s="16">
        <v>2978</v>
      </c>
      <c r="L2980" s="14">
        <f ca="1">IF(K2980&gt;=$BF$5,AVERAGE(G2980:OFFSET(G2980,-$BF$5+1,,,)),0)</f>
        <v>2105.67</v>
      </c>
      <c r="M2980" s="14">
        <f ca="1">IF(K2980&gt;=$BF$6,AVERAGE(G2980:OFFSET(G2980,-$BF$6+1,,,)),0)</f>
        <v>2191.4778888888886</v>
      </c>
      <c r="N2980" s="14">
        <f t="shared" ca="1" si="1390"/>
        <v>0</v>
      </c>
      <c r="O2980" s="14">
        <f t="shared" ca="1" si="1391"/>
        <v>-1</v>
      </c>
      <c r="P2980" s="14">
        <f t="shared" ca="1" si="1392"/>
        <v>-1</v>
      </c>
      <c r="Q2980" s="17">
        <f t="shared" ca="1" si="1417"/>
        <v>-1180</v>
      </c>
      <c r="R2980" s="23">
        <f t="shared" ca="1" si="1418"/>
        <v>-13392.999999999893</v>
      </c>
      <c r="S2980" s="19">
        <f t="shared" ca="1" si="1419"/>
        <v>-4.646861011557848E-3</v>
      </c>
      <c r="T2980" s="17">
        <f t="shared" ca="1" si="1415"/>
        <v>2868767.6600000123</v>
      </c>
      <c r="U2980" s="19">
        <f t="shared" ca="1" si="1395"/>
        <v>2.868767660000012</v>
      </c>
      <c r="V2980" s="21">
        <f t="shared" ca="1" si="1396"/>
        <v>1.868767660000012</v>
      </c>
      <c r="W2980" s="21">
        <f ca="1">MIN((T2980-MAX($T$3:T2980))/MAX($T$3:T2980),0)</f>
        <v>-6.3447556508661393E-2</v>
      </c>
      <c r="X2980" s="22">
        <f t="shared" ca="1" si="1397"/>
        <v>-5.4242208651060775E-3</v>
      </c>
      <c r="Y2980" s="20">
        <f t="shared" ca="1" si="1406"/>
        <v>2632847.1796108</v>
      </c>
      <c r="Z2980" s="21">
        <f t="shared" ca="1" si="1407"/>
        <v>1.6328471796107999</v>
      </c>
      <c r="AA2980" s="6">
        <f ca="1">Z2980-MAX($Z$3:Z2980)</f>
        <v>-0.33103840076801605</v>
      </c>
      <c r="AB2980" s="6">
        <f t="shared" ca="1" si="1408"/>
        <v>-5.4242208651060775E-3</v>
      </c>
      <c r="AC2980" s="11">
        <f t="shared" ca="1" si="1409"/>
        <v>2632.8471796107974</v>
      </c>
      <c r="AD2980" s="6">
        <f t="shared" ca="1" si="1410"/>
        <v>1.6328471796107975</v>
      </c>
      <c r="AE2980" s="6">
        <f ca="1">AD2980-MAX($AD$3:AD2980)</f>
        <v>-0.33103840076801494</v>
      </c>
      <c r="AF2980" s="45"/>
      <c r="AG2980" s="12">
        <f t="shared" ca="1" si="1398"/>
        <v>-992</v>
      </c>
      <c r="AH2980" s="12">
        <f t="shared" ca="1" si="1416"/>
        <v>-11269.120000000126</v>
      </c>
      <c r="AI2980" s="39" cm="1">
        <f t="array" aca="1" ref="AI2980" ca="1">_xlfn.IFS(AND(P2979&gt;P2978,AG2980&gt;1),-(AG2980*G2979)*$BH$7, AND(P2979&lt;P2978,AG2980&lt;1),(AG2980*G2979)*$BH$7,P2979=P2978,0)</f>
        <v>0</v>
      </c>
      <c r="AJ2980" s="6">
        <f t="shared" ca="1" si="1399"/>
        <v>-4.650271614840623E-3</v>
      </c>
      <c r="AK2980" s="17">
        <f t="shared" ca="1" si="1400"/>
        <v>2412055.9958999986</v>
      </c>
      <c r="AL2980" s="4">
        <f t="shared" ca="1" si="1393"/>
        <v>2.4120559958999985</v>
      </c>
      <c r="AM2980" s="36">
        <f t="shared" ca="1" si="1394"/>
        <v>1.4120559958999985</v>
      </c>
      <c r="AN2980" s="37">
        <f ca="1">MIN((AK2980-MAX($AK$3:AK2980))/MAX($AK$3:AK2980),0)</f>
        <v>-8.7224114290896992E-2</v>
      </c>
      <c r="AO2980" s="43"/>
      <c r="AP2980" s="38">
        <f t="shared" ca="1" si="1401"/>
        <v>-1129</v>
      </c>
      <c r="AQ2980" s="38">
        <f t="shared" ca="1" si="1411"/>
        <v>-12825.440000000144</v>
      </c>
      <c r="AR2980" s="38" cm="1">
        <f t="array" aca="1" ref="AR2980" ca="1">_xlfn.IFS(AND(P2979&gt;P2978,AP2980&gt;1),-(AP2980*G2979)*$BJ$7, AND(P2979&lt;P2978,AP2980&lt;1),(AP2980*G2979)*$BJ$7,P2979=P2978,0)</f>
        <v>0</v>
      </c>
      <c r="AS2980" s="41">
        <f t="shared" ca="1" si="1412"/>
        <v>-4.6498932415259125E-3</v>
      </c>
      <c r="AT2980" s="40">
        <f t="shared" ca="1" si="1413"/>
        <v>2745397.0252949963</v>
      </c>
      <c r="AU2980" s="37">
        <f t="shared" ca="1" si="1402"/>
        <v>2.7453970252949964</v>
      </c>
      <c r="AV2980" s="37">
        <f t="shared" ca="1" si="1403"/>
        <v>1.7453970252949964</v>
      </c>
      <c r="AW2980" s="37">
        <f ca="1">MIN((AT2980-MAX($AT$3:AT2980))/MAX($AT$3:AT2980),0)</f>
        <v>-6.9271811598357658E-2</v>
      </c>
      <c r="AY2980" s="6">
        <f t="shared" si="1414"/>
        <v>6.3974049962832735E-3</v>
      </c>
      <c r="AZ2980" s="5">
        <f t="shared" si="1404"/>
        <v>0.18581195233482758</v>
      </c>
      <c r="BA2980" s="6">
        <f>AZ2980-MAX($AZ$3:AZ2980)</f>
        <v>-1.2573716576937803</v>
      </c>
      <c r="BB2980" s="5"/>
      <c r="BC2980" s="5">
        <f t="shared" si="1405"/>
        <v>0.18581195233482758</v>
      </c>
      <c r="BD2980" s="5"/>
    </row>
    <row r="2981" spans="1:56" x14ac:dyDescent="0.5">
      <c r="A2981" s="14">
        <v>1625954400000</v>
      </c>
      <c r="B2981" s="13" t="d">
        <v>2021-07-10T21:59:59.99999979045242400</v>
      </c>
      <c r="C2981" s="14" t="s">
        <v>10</v>
      </c>
      <c r="D2981" s="15">
        <v>2105.67</v>
      </c>
      <c r="E2981" s="15">
        <v>2119.96</v>
      </c>
      <c r="F2981" s="15">
        <v>2105</v>
      </c>
      <c r="G2981" s="15">
        <v>2115.5500000000002</v>
      </c>
      <c r="H2981" s="15">
        <v>67884.775999999998</v>
      </c>
      <c r="I2981" s="15">
        <v>143363832.02008</v>
      </c>
      <c r="J2981" s="15">
        <v>80818</v>
      </c>
      <c r="K2981" s="16">
        <v>2979</v>
      </c>
      <c r="L2981" s="14">
        <f ca="1">IF(K2981&gt;=$BF$5,AVERAGE(G2981:OFFSET(G2981,-$BF$5+1,,,)),0)</f>
        <v>2115.5500000000002</v>
      </c>
      <c r="M2981" s="14">
        <f ca="1">IF(K2981&gt;=$BF$6,AVERAGE(G2981:OFFSET(G2981,-$BF$6+1,,,)),0)</f>
        <v>2188.4229999999998</v>
      </c>
      <c r="N2981" s="14">
        <f t="shared" ca="1" si="1390"/>
        <v>0</v>
      </c>
      <c r="O2981" s="14">
        <f t="shared" ca="1" si="1391"/>
        <v>-1</v>
      </c>
      <c r="P2981" s="14">
        <f t="shared" ca="1" si="1392"/>
        <v>-1</v>
      </c>
      <c r="Q2981" s="17">
        <f t="shared" ca="1" si="1417"/>
        <v>-1180</v>
      </c>
      <c r="R2981" s="23">
        <f t="shared" ca="1" si="1418"/>
        <v>-11658.400000000129</v>
      </c>
      <c r="S2981" s="19">
        <f t="shared" ca="1" si="1419"/>
        <v>-4.0639052658590271E-3</v>
      </c>
      <c r="T2981" s="17">
        <f t="shared" ca="1" si="1415"/>
        <v>2857109.2600000123</v>
      </c>
      <c r="U2981" s="19">
        <f t="shared" ca="1" si="1395"/>
        <v>2.8571092600000125</v>
      </c>
      <c r="V2981" s="21">
        <f t="shared" ca="1" si="1396"/>
        <v>1.8571092600000125</v>
      </c>
      <c r="W2981" s="21">
        <f ca="1">MIN((T2981-MAX($T$3:T2981))/MAX($T$3:T2981),0)</f>
        <v>-6.7253616915518913E-2</v>
      </c>
      <c r="X2981" s="22">
        <f t="shared" ca="1" si="1397"/>
        <v>-4.6920932529788129E-3</v>
      </c>
      <c r="Y2981" s="20">
        <f t="shared" ca="1" si="1406"/>
        <v>2620493.615123224</v>
      </c>
      <c r="Z2981" s="21">
        <f t="shared" ca="1" si="1407"/>
        <v>1.6204936151232239</v>
      </c>
      <c r="AA2981" s="6">
        <f ca="1">Z2981-MAX($Z$3:Z2981)</f>
        <v>-0.34339196525559212</v>
      </c>
      <c r="AB2981" s="6">
        <f t="shared" ca="1" si="1408"/>
        <v>-4.6920932529788129E-3</v>
      </c>
      <c r="AC2981" s="11">
        <f t="shared" ca="1" si="1409"/>
        <v>2620.4936151232214</v>
      </c>
      <c r="AD2981" s="6">
        <f t="shared" ca="1" si="1410"/>
        <v>1.6204936151232214</v>
      </c>
      <c r="AE2981" s="6">
        <f ca="1">AD2981-MAX($AD$3:AD2981)</f>
        <v>-0.34339196525559101</v>
      </c>
      <c r="AF2981" s="45"/>
      <c r="AG2981" s="12">
        <f t="shared" ca="1" si="1398"/>
        <v>-992</v>
      </c>
      <c r="AH2981" s="12">
        <f t="shared" ca="1" si="1416"/>
        <v>-9800.9600000001083</v>
      </c>
      <c r="AI2981" s="39" cm="1">
        <f t="array" aca="1" ref="AI2981" ca="1">_xlfn.IFS(AND(P2980&gt;P2979,AG2981&gt;1),-(AG2981*G2980)*$BH$7, AND(P2980&lt;P2979,AG2981&lt;1),(AG2981*G2980)*$BH$7,P2980=P2979,0)</f>
        <v>0</v>
      </c>
      <c r="AJ2981" s="6">
        <f t="shared" ca="1" si="1399"/>
        <v>-4.0633219198309388E-3</v>
      </c>
      <c r="AK2981" s="17">
        <f t="shared" ca="1" si="1400"/>
        <v>2402255.0358999986</v>
      </c>
      <c r="AL2981" s="4">
        <f t="shared" ca="1" si="1393"/>
        <v>2.4022550358999988</v>
      </c>
      <c r="AM2981" s="36">
        <f t="shared" ca="1" si="1394"/>
        <v>1.4022550358999988</v>
      </c>
      <c r="AN2981" s="37">
        <f ca="1">MIN((AK2981-MAX($AK$3:AK2981))/MAX($AK$3:AK2981),0)</f>
        <v>-9.0933016555191828E-2</v>
      </c>
      <c r="AO2981" s="43"/>
      <c r="AP2981" s="38">
        <f t="shared" ca="1" si="1401"/>
        <v>-1129</v>
      </c>
      <c r="AQ2981" s="38">
        <f t="shared" ca="1" si="1411"/>
        <v>-11154.520000000124</v>
      </c>
      <c r="AR2981" s="38" cm="1">
        <f t="array" aca="1" ref="AR2981" ca="1">_xlfn.IFS(AND(P2980&gt;P2979,AP2981&gt;1),-(AP2981*G2980)*$BJ$7, AND(P2980&lt;P2979,AP2981&lt;1),(AP2981*G2980)*$BJ$7,P2980=P2979,0)</f>
        <v>0</v>
      </c>
      <c r="AS2981" s="41">
        <f t="shared" ca="1" si="1412"/>
        <v>-4.0629897596692983E-3</v>
      </c>
      <c r="AT2981" s="40">
        <f t="shared" ca="1" si="1413"/>
        <v>2734242.5052949963</v>
      </c>
      <c r="AU2981" s="37">
        <f t="shared" ca="1" si="1402"/>
        <v>2.7342425052949961</v>
      </c>
      <c r="AV2981" s="37">
        <f t="shared" ca="1" si="1403"/>
        <v>1.7342425052949961</v>
      </c>
      <c r="AW2981" s="37">
        <f ca="1">MIN((AT2981-MAX($AT$3:AT2981))/MAX($AT$3:AT2981),0)</f>
        <v>-7.3053350696869052E-2</v>
      </c>
      <c r="AY2981" s="6">
        <f t="shared" si="1414"/>
        <v>5.5639402608519961E-3</v>
      </c>
      <c r="AZ2981" s="5">
        <f t="shared" si="1404"/>
        <v>0.19137589259567958</v>
      </c>
      <c r="BA2981" s="6">
        <f>AZ2981-MAX($AZ$3:AZ2981)</f>
        <v>-1.2518077174329283</v>
      </c>
      <c r="BB2981" s="5"/>
      <c r="BC2981" s="5">
        <f t="shared" si="1405"/>
        <v>0.19137589259567958</v>
      </c>
      <c r="BD2981" s="5"/>
    </row>
    <row r="2982" spans="1:56" x14ac:dyDescent="0.5">
      <c r="A2982" s="14">
        <v>1625958000000</v>
      </c>
      <c r="B2982" s="13" t="d">
        <v>2021-07-10T23:00:00.00000020954757600</v>
      </c>
      <c r="C2982" s="14" t="s">
        <v>10</v>
      </c>
      <c r="D2982" s="15">
        <v>2115.5500000000002</v>
      </c>
      <c r="E2982" s="15">
        <v>2129.9899999999998</v>
      </c>
      <c r="F2982" s="15">
        <v>2107.61</v>
      </c>
      <c r="G2982" s="15">
        <v>2111.14</v>
      </c>
      <c r="H2982" s="15">
        <v>79298.698000000004</v>
      </c>
      <c r="I2982" s="15">
        <v>168013686.98273</v>
      </c>
      <c r="J2982" s="15">
        <v>88660</v>
      </c>
      <c r="K2982" s="16">
        <v>2980</v>
      </c>
      <c r="L2982" s="14">
        <f ca="1">IF(K2982&gt;=$BF$5,AVERAGE(G2982:OFFSET(G2982,-$BF$5+1,,,)),0)</f>
        <v>2111.14</v>
      </c>
      <c r="M2982" s="14">
        <f ca="1">IF(K2982&gt;=$BF$6,AVERAGE(G2982:OFFSET(G2982,-$BF$6+1,,,)),0)</f>
        <v>2185.3912222222225</v>
      </c>
      <c r="N2982" s="14">
        <f t="shared" ca="1" si="1390"/>
        <v>0</v>
      </c>
      <c r="O2982" s="14">
        <f t="shared" ca="1" si="1391"/>
        <v>-1</v>
      </c>
      <c r="P2982" s="14">
        <f t="shared" ca="1" si="1392"/>
        <v>-1</v>
      </c>
      <c r="Q2982" s="17">
        <f t="shared" ca="1" si="1417"/>
        <v>-1180</v>
      </c>
      <c r="R2982" s="23">
        <f t="shared" ca="1" si="1418"/>
        <v>5203.8000000003649</v>
      </c>
      <c r="S2982" s="19">
        <f t="shared" ca="1" si="1419"/>
        <v>1.8213514172714356E-3</v>
      </c>
      <c r="T2982" s="17">
        <f t="shared" ca="1" si="1415"/>
        <v>2862313.0600000126</v>
      </c>
      <c r="U2982" s="19">
        <f t="shared" ca="1" si="1395"/>
        <v>2.8623130600000128</v>
      </c>
      <c r="V2982" s="21">
        <f t="shared" ca="1" si="1396"/>
        <v>1.8623130600000128</v>
      </c>
      <c r="W2982" s="21">
        <f ca="1">MIN((T2982-MAX($T$3:T2982))/MAX($T$3:T2982),0)</f>
        <v>-6.555475796873321E-2</v>
      </c>
      <c r="X2982" s="22">
        <f t="shared" ca="1" si="1397"/>
        <v>2.0845642977005419E-3</v>
      </c>
      <c r="Y2982" s="20">
        <f t="shared" ca="1" si="1406"/>
        <v>2625956.202555662</v>
      </c>
      <c r="Z2982" s="21">
        <f t="shared" ca="1" si="1407"/>
        <v>1.625956202555662</v>
      </c>
      <c r="AA2982" s="6">
        <f ca="1">Z2982-MAX($Z$3:Z2982)</f>
        <v>-0.33792937782315402</v>
      </c>
      <c r="AB2982" s="6">
        <f t="shared" ca="1" si="1408"/>
        <v>2.0845642977005419E-3</v>
      </c>
      <c r="AC2982" s="11">
        <f t="shared" ca="1" si="1409"/>
        <v>2625.9562025556593</v>
      </c>
      <c r="AD2982" s="6">
        <f t="shared" ca="1" si="1410"/>
        <v>1.6259562025556593</v>
      </c>
      <c r="AE2982" s="6">
        <f ca="1">AD2982-MAX($AD$3:AD2982)</f>
        <v>-0.33792937782315313</v>
      </c>
      <c r="AF2982" s="45"/>
      <c r="AG2982" s="12">
        <f t="shared" ca="1" si="1398"/>
        <v>-992</v>
      </c>
      <c r="AH2982" s="12">
        <f t="shared" ca="1" si="1416"/>
        <v>4374.7200000003068</v>
      </c>
      <c r="AI2982" s="39" cm="1">
        <f t="array" aca="1" ref="AI2982" ca="1">_xlfn.IFS(AND(P2981&gt;P2980,AG2982&gt;1),-(AG2982*G2981)*$BH$7, AND(P2981&lt;P2980,AG2982&lt;1),(AG2982*G2981)*$BH$7,P2981=P2980,0)</f>
        <v>0</v>
      </c>
      <c r="AJ2982" s="6">
        <f t="shared" ca="1" si="1399"/>
        <v>1.8210889079732242E-3</v>
      </c>
      <c r="AK2982" s="17">
        <f t="shared" ca="1" si="1400"/>
        <v>2406629.7558999988</v>
      </c>
      <c r="AL2982" s="4">
        <f t="shared" ca="1" si="1393"/>
        <v>2.4066297558999987</v>
      </c>
      <c r="AM2982" s="36">
        <f t="shared" ca="1" si="1394"/>
        <v>1.4066297558999987</v>
      </c>
      <c r="AN2982" s="37">
        <f ca="1">MIN((AK2982-MAX($AK$3:AK2982))/MAX($AK$3:AK2982),0)</f>
        <v>-8.927752475503585E-2</v>
      </c>
      <c r="AO2982" s="43"/>
      <c r="AP2982" s="38">
        <f t="shared" ca="1" si="1401"/>
        <v>-1129</v>
      </c>
      <c r="AQ2982" s="38">
        <f t="shared" ca="1" si="1411"/>
        <v>4978.8900000003487</v>
      </c>
      <c r="AR2982" s="38" cm="1">
        <f t="array" aca="1" ref="AR2982" ca="1">_xlfn.IFS(AND(P2981&gt;P2980,AP2982&gt;1),-(AP2982*G2981)*$BJ$7, AND(P2981&lt;P2980,AP2982&lt;1),(AP2982*G2981)*$BJ$7,P2981=P2980,0)</f>
        <v>0</v>
      </c>
      <c r="AS2982" s="41">
        <f t="shared" ca="1" si="1412"/>
        <v>1.8209394339962462E-3</v>
      </c>
      <c r="AT2982" s="40">
        <f t="shared" ca="1" si="1413"/>
        <v>2739221.3952949964</v>
      </c>
      <c r="AU2982" s="37">
        <f t="shared" ca="1" si="1402"/>
        <v>2.7392213952949964</v>
      </c>
      <c r="AV2982" s="37">
        <f t="shared" ca="1" si="1403"/>
        <v>1.7392213952949964</v>
      </c>
      <c r="AW2982" s="37">
        <f ca="1">MIN((AT2982-MAX($AT$3:AT2982))/MAX($AT$3:AT2982),0)</f>
        <v>-7.1365436989942369E-2</v>
      </c>
      <c r="AY2982" s="6">
        <f t="shared" si="1414"/>
        <v>-2.4834996508460161E-3</v>
      </c>
      <c r="AZ2982" s="5">
        <f t="shared" si="1404"/>
        <v>0.18889239294483356</v>
      </c>
      <c r="BA2982" s="6">
        <f>AZ2982-MAX($AZ$3:AZ2982)</f>
        <v>-1.2542912170837743</v>
      </c>
      <c r="BB2982" s="5"/>
      <c r="BC2982" s="5">
        <f t="shared" si="1405"/>
        <v>0.18889239294483356</v>
      </c>
      <c r="BD2982" s="5"/>
    </row>
    <row r="2983" spans="1:56" x14ac:dyDescent="0.5">
      <c r="A2983" s="14">
        <v>1625961600000</v>
      </c>
      <c r="B2983" s="13" t="d">
        <v>2021-07-11</v>
      </c>
      <c r="C2983" s="14" t="s">
        <v>10</v>
      </c>
      <c r="D2983" s="15">
        <v>2111.14</v>
      </c>
      <c r="E2983" s="15">
        <v>2139.4699999999998</v>
      </c>
      <c r="F2983" s="15">
        <v>2107.81</v>
      </c>
      <c r="G2983" s="15">
        <v>2118.9499999999998</v>
      </c>
      <c r="H2983" s="15">
        <v>126354.52899999999</v>
      </c>
      <c r="I2983" s="15">
        <v>268025173.09781</v>
      </c>
      <c r="J2983" s="15">
        <v>120905</v>
      </c>
      <c r="K2983" s="16">
        <v>2981</v>
      </c>
      <c r="L2983" s="14">
        <f ca="1">IF(K2983&gt;=$BF$5,AVERAGE(G2983:OFFSET(G2983,-$BF$5+1,,,)),0)</f>
        <v>2118.9499999999998</v>
      </c>
      <c r="M2983" s="14">
        <f ca="1">IF(K2983&gt;=$BF$6,AVERAGE(G2983:OFFSET(G2983,-$BF$6+1,,,)),0)</f>
        <v>2182.4549999999999</v>
      </c>
      <c r="N2983" s="14">
        <f t="shared" ca="1" si="1390"/>
        <v>0</v>
      </c>
      <c r="O2983" s="14">
        <f t="shared" ca="1" si="1391"/>
        <v>-1</v>
      </c>
      <c r="P2983" s="14">
        <f t="shared" ca="1" si="1392"/>
        <v>-1</v>
      </c>
      <c r="Q2983" s="17">
        <f t="shared" ca="1" si="1417"/>
        <v>-1180</v>
      </c>
      <c r="R2983" s="23">
        <f t="shared" ca="1" si="1418"/>
        <v>-9215.7999999999356</v>
      </c>
      <c r="S2983" s="19">
        <f t="shared" ca="1" si="1419"/>
        <v>-3.2197037175241395E-3</v>
      </c>
      <c r="T2983" s="17">
        <f t="shared" ca="1" si="1415"/>
        <v>2853097.2600000128</v>
      </c>
      <c r="U2983" s="19">
        <f t="shared" ca="1" si="1395"/>
        <v>2.8530972600000126</v>
      </c>
      <c r="V2983" s="21">
        <f t="shared" ca="1" si="1396"/>
        <v>1.8530972600000126</v>
      </c>
      <c r="W2983" s="21">
        <f ca="1">MIN((T2983-MAX($T$3:T2983))/MAX($T$3:T2983),0)</f>
        <v>-6.8563394788323989E-2</v>
      </c>
      <c r="X2983" s="22">
        <f t="shared" ca="1" si="1397"/>
        <v>-3.6994230605265077E-3</v>
      </c>
      <c r="Y2983" s="20">
        <f t="shared" ca="1" si="1406"/>
        <v>2616241.679623995</v>
      </c>
      <c r="Z2983" s="21">
        <f t="shared" ca="1" si="1407"/>
        <v>1.6162416796239949</v>
      </c>
      <c r="AA2983" s="6">
        <f ca="1">Z2983-MAX($Z$3:Z2983)</f>
        <v>-0.3476439007548211</v>
      </c>
      <c r="AB2983" s="6">
        <f t="shared" ca="1" si="1408"/>
        <v>-3.6994230605265077E-3</v>
      </c>
      <c r="AC2983" s="11">
        <f t="shared" ca="1" si="1409"/>
        <v>2616.2416796239922</v>
      </c>
      <c r="AD2983" s="6">
        <f t="shared" ca="1" si="1410"/>
        <v>1.6162416796239922</v>
      </c>
      <c r="AE2983" s="6">
        <f ca="1">AD2983-MAX($AD$3:AD2983)</f>
        <v>-0.34764390075482021</v>
      </c>
      <c r="AF2983" s="45"/>
      <c r="AG2983" s="12">
        <f t="shared" ca="1" si="1398"/>
        <v>-992</v>
      </c>
      <c r="AH2983" s="12">
        <f t="shared" ca="1" si="1416"/>
        <v>-7747.5199999999459</v>
      </c>
      <c r="AI2983" s="39" cm="1">
        <f t="array" aca="1" ref="AI2983" ca="1">_xlfn.IFS(AND(P2982&gt;P2981,AG2983&gt;1),-(AG2983*G2982)*$BH$7, AND(P2982&lt;P2981,AG2983&lt;1),(AG2983*G2982)*$BH$7,P2982=P2981,0)</f>
        <v>0</v>
      </c>
      <c r="AJ2983" s="6">
        <f t="shared" ca="1" si="1399"/>
        <v>-3.2192405088511977E-3</v>
      </c>
      <c r="AK2983" s="17">
        <f t="shared" ca="1" si="1400"/>
        <v>2398882.2358999988</v>
      </c>
      <c r="AL2983" s="4">
        <f t="shared" ca="1" si="1393"/>
        <v>2.3988822358999986</v>
      </c>
      <c r="AM2983" s="36">
        <f t="shared" ca="1" si="1394"/>
        <v>1.3988822358999986</v>
      </c>
      <c r="AN2983" s="37">
        <f ca="1">MIN((AK2983-MAX($AK$3:AK2983))/MAX($AK$3:AK2983),0)</f>
        <v>-9.2209359439665697E-2</v>
      </c>
      <c r="AO2983" s="43"/>
      <c r="AP2983" s="38">
        <f t="shared" ca="1" si="1401"/>
        <v>-1129</v>
      </c>
      <c r="AQ2983" s="38">
        <f t="shared" ca="1" si="1411"/>
        <v>-8817.4899999999379</v>
      </c>
      <c r="AR2983" s="38" cm="1">
        <f t="array" aca="1" ref="AR2983" ca="1">_xlfn.IFS(AND(P2982&gt;P2981,AP2983&gt;1),-(AP2983*G2982)*$BJ$7, AND(P2982&lt;P2981,AP2983&lt;1),(AP2983*G2982)*$BJ$7,P2982=P2981,0)</f>
        <v>0</v>
      </c>
      <c r="AS2983" s="41">
        <f t="shared" ca="1" si="1412"/>
        <v>-3.218976755637655E-3</v>
      </c>
      <c r="AT2983" s="40">
        <f t="shared" ca="1" si="1413"/>
        <v>2730403.9052949967</v>
      </c>
      <c r="AU2983" s="37">
        <f t="shared" ca="1" si="1402"/>
        <v>2.7304039052949967</v>
      </c>
      <c r="AV2983" s="37">
        <f t="shared" ca="1" si="1403"/>
        <v>1.7304039052949967</v>
      </c>
      <c r="AW2983" s="37">
        <f ca="1">MIN((AT2983-MAX($AT$3:AT2983))/MAX($AT$3:AT2983),0)</f>
        <v>-7.4354690062753415E-2</v>
      </c>
      <c r="AY2983" s="6">
        <f t="shared" si="1414"/>
        <v>4.3982159349446603E-3</v>
      </c>
      <c r="AZ2983" s="5">
        <f t="shared" si="1404"/>
        <v>0.19329060887977823</v>
      </c>
      <c r="BA2983" s="6">
        <f>AZ2983-MAX($AZ$3:AZ2983)</f>
        <v>-1.2498930011488296</v>
      </c>
      <c r="BB2983" s="5"/>
      <c r="BC2983" s="5">
        <f t="shared" si="1405"/>
        <v>0.19329060887977823</v>
      </c>
      <c r="BD2983" s="5"/>
    </row>
    <row r="2984" spans="1:56" x14ac:dyDescent="0.5">
      <c r="A2984" s="14">
        <v>1625965200000</v>
      </c>
      <c r="B2984" s="13" t="d">
        <v>2021-07-11T00:59:59.99999979045242400</v>
      </c>
      <c r="C2984" s="14" t="s">
        <v>10</v>
      </c>
      <c r="D2984" s="15">
        <v>2118.8000000000002</v>
      </c>
      <c r="E2984" s="15">
        <v>2126.44</v>
      </c>
      <c r="F2984" s="15">
        <v>2107.48</v>
      </c>
      <c r="G2984" s="15">
        <v>2116.46</v>
      </c>
      <c r="H2984" s="15">
        <v>57202.826000000001</v>
      </c>
      <c r="I2984" s="15">
        <v>121114017.57937001</v>
      </c>
      <c r="J2984" s="15">
        <v>70693</v>
      </c>
      <c r="K2984" s="16">
        <v>2982</v>
      </c>
      <c r="L2984" s="14">
        <f ca="1">IF(K2984&gt;=$BF$5,AVERAGE(G2984:OFFSET(G2984,-$BF$5+1,,,)),0)</f>
        <v>2116.46</v>
      </c>
      <c r="M2984" s="14">
        <f ca="1">IF(K2984&gt;=$BF$6,AVERAGE(G2984:OFFSET(G2984,-$BF$6+1,,,)),0)</f>
        <v>2179.5643333333333</v>
      </c>
      <c r="N2984" s="14">
        <f t="shared" ca="1" si="1390"/>
        <v>0</v>
      </c>
      <c r="O2984" s="14">
        <f t="shared" ca="1" si="1391"/>
        <v>-1</v>
      </c>
      <c r="P2984" s="14">
        <f t="shared" ca="1" si="1392"/>
        <v>-1</v>
      </c>
      <c r="Q2984" s="17">
        <f t="shared" ca="1" si="1417"/>
        <v>-1180</v>
      </c>
      <c r="R2984" s="23">
        <f t="shared" ca="1" si="1418"/>
        <v>2761.2000000001717</v>
      </c>
      <c r="S2984" s="19">
        <f t="shared" ca="1" si="1419"/>
        <v>9.6779035145831628E-4</v>
      </c>
      <c r="T2984" s="17">
        <f t="shared" ca="1" si="1415"/>
        <v>2855858.460000013</v>
      </c>
      <c r="U2984" s="19">
        <f t="shared" ca="1" si="1395"/>
        <v>2.8558584600000132</v>
      </c>
      <c r="V2984" s="21">
        <f t="shared" ca="1" si="1396"/>
        <v>1.8558584600000132</v>
      </c>
      <c r="W2984" s="21">
        <f ca="1">MIN((T2984-MAX($T$3:T2984))/MAX($T$3:T2984),0)</f>
        <v>-6.7661959428805027E-2</v>
      </c>
      <c r="X2984" s="22">
        <f t="shared" ca="1" si="1397"/>
        <v>1.1751103140705821E-3</v>
      </c>
      <c r="Y2984" s="20">
        <f t="shared" ca="1" si="1406"/>
        <v>2619316.0522058224</v>
      </c>
      <c r="Z2984" s="21">
        <f t="shared" ca="1" si="1407"/>
        <v>1.6193160522058225</v>
      </c>
      <c r="AA2984" s="6">
        <f ca="1">Z2984-MAX($Z$3:Z2984)</f>
        <v>-0.34456952817299347</v>
      </c>
      <c r="AB2984" s="6">
        <f t="shared" ca="1" si="1408"/>
        <v>1.1751103140705821E-3</v>
      </c>
      <c r="AC2984" s="11">
        <f t="shared" ca="1" si="1409"/>
        <v>2619.3160522058197</v>
      </c>
      <c r="AD2984" s="6">
        <f t="shared" ca="1" si="1410"/>
        <v>1.6193160522058196</v>
      </c>
      <c r="AE2984" s="6">
        <f ca="1">AD2984-MAX($AD$3:AD2984)</f>
        <v>-0.3445695281729928</v>
      </c>
      <c r="AF2984" s="45"/>
      <c r="AG2984" s="12">
        <f t="shared" ca="1" si="1398"/>
        <v>-992</v>
      </c>
      <c r="AH2984" s="12">
        <f t="shared" ca="1" si="1416"/>
        <v>2470.0799999997835</v>
      </c>
      <c r="AI2984" s="39" cm="1">
        <f t="array" aca="1" ref="AI2984" ca="1">_xlfn.IFS(AND(P2983&gt;P2982,AG2984&gt;1),-(AG2984*G2983)*$BH$7, AND(P2983&lt;P2982,AG2984&lt;1),(AG2984*G2983)*$BH$7,P2983=P2982,0)</f>
        <v>0</v>
      </c>
      <c r="AJ2984" s="6">
        <f t="shared" ca="1" si="1399"/>
        <v>1.0296795578516897E-3</v>
      </c>
      <c r="AK2984" s="17">
        <f t="shared" ca="1" si="1400"/>
        <v>2401352.3158999984</v>
      </c>
      <c r="AL2984" s="4">
        <f t="shared" ca="1" si="1393"/>
        <v>2.4013523158999983</v>
      </c>
      <c r="AM2984" s="36">
        <f t="shared" ca="1" si="1394"/>
        <v>1.4013523158999983</v>
      </c>
      <c r="AN2984" s="37">
        <f ca="1">MIN((AK2984-MAX($AK$3:AK2984))/MAX($AK$3:AK2984),0)</f>
        <v>-9.1274625974271689E-2</v>
      </c>
      <c r="AO2984" s="43"/>
      <c r="AP2984" s="38">
        <f t="shared" ca="1" si="1401"/>
        <v>-1129</v>
      </c>
      <c r="AQ2984" s="38">
        <f t="shared" ca="1" si="1411"/>
        <v>2811.2099999997536</v>
      </c>
      <c r="AR2984" s="38" cm="1">
        <f t="array" aca="1" ref="AR2984" ca="1">_xlfn.IFS(AND(P2983&gt;P2982,AP2984&gt;1),-(AP2984*G2983)*$BJ$7, AND(P2983&lt;P2982,AP2984&lt;1),(AP2984*G2983)*$BJ$7,P2983=P2982,0)</f>
        <v>0</v>
      </c>
      <c r="AS2984" s="41">
        <f t="shared" ca="1" si="1412"/>
        <v>1.0295949235012635E-3</v>
      </c>
      <c r="AT2984" s="40">
        <f t="shared" ca="1" si="1413"/>
        <v>2733215.1152949966</v>
      </c>
      <c r="AU2984" s="37">
        <f t="shared" ca="1" si="1402"/>
        <v>2.7332151152949966</v>
      </c>
      <c r="AV2984" s="37">
        <f t="shared" ca="1" si="1403"/>
        <v>1.7332151152949966</v>
      </c>
      <c r="AW2984" s="37">
        <f ca="1">MIN((AT2984-MAX($AT$3:AT2984))/MAX($AT$3:AT2984),0)</f>
        <v>-7.3401650350679207E-2</v>
      </c>
      <c r="AY2984" s="6">
        <f t="shared" si="1414"/>
        <v>-1.4022481021781497E-3</v>
      </c>
      <c r="AZ2984" s="5">
        <f t="shared" si="1404"/>
        <v>0.19188836077760008</v>
      </c>
      <c r="BA2984" s="6">
        <f>AZ2984-MAX($AZ$3:AZ2984)</f>
        <v>-1.2512952492510079</v>
      </c>
      <c r="BB2984" s="5"/>
      <c r="BC2984" s="5">
        <f t="shared" si="1405"/>
        <v>0.19188836077760008</v>
      </c>
      <c r="BD2984" s="5"/>
    </row>
    <row r="2985" spans="1:56" x14ac:dyDescent="0.5">
      <c r="A2985" s="14">
        <v>1625968800000</v>
      </c>
      <c r="B2985" s="13" t="d">
        <v>2021-07-11T02:00:00.00000020954757600</v>
      </c>
      <c r="C2985" s="14" t="s">
        <v>10</v>
      </c>
      <c r="D2985" s="15">
        <v>2116.46</v>
      </c>
      <c r="E2985" s="15">
        <v>2119.62</v>
      </c>
      <c r="F2985" s="15">
        <v>2095</v>
      </c>
      <c r="G2985" s="15">
        <v>2096.48</v>
      </c>
      <c r="H2985" s="15">
        <v>72082.495999999999</v>
      </c>
      <c r="I2985" s="15">
        <v>151703423.7559</v>
      </c>
      <c r="J2985" s="15">
        <v>83190</v>
      </c>
      <c r="K2985" s="16">
        <v>2983</v>
      </c>
      <c r="L2985" s="14">
        <f ca="1">IF(K2985&gt;=$BF$5,AVERAGE(G2985:OFFSET(G2985,-$BF$5+1,,,)),0)</f>
        <v>2096.48</v>
      </c>
      <c r="M2985" s="14">
        <f ca="1">IF(K2985&gt;=$BF$6,AVERAGE(G2985:OFFSET(G2985,-$BF$6+1,,,)),0)</f>
        <v>2176.3954444444448</v>
      </c>
      <c r="N2985" s="14">
        <f t="shared" ca="1" si="1390"/>
        <v>0</v>
      </c>
      <c r="O2985" s="14">
        <f t="shared" ca="1" si="1391"/>
        <v>-1</v>
      </c>
      <c r="P2985" s="14">
        <f t="shared" ca="1" si="1392"/>
        <v>-1</v>
      </c>
      <c r="Q2985" s="17">
        <f t="shared" ca="1" si="1417"/>
        <v>-1180</v>
      </c>
      <c r="R2985" s="23">
        <f t="shared" ca="1" si="1418"/>
        <v>23576.400000000023</v>
      </c>
      <c r="S2985" s="19">
        <f t="shared" ca="1" si="1419"/>
        <v>8.2554511472532552E-3</v>
      </c>
      <c r="T2985" s="17">
        <f t="shared" ca="1" si="1415"/>
        <v>2879434.8600000129</v>
      </c>
      <c r="U2985" s="19">
        <f t="shared" ca="1" si="1395"/>
        <v>2.8794348600000128</v>
      </c>
      <c r="V2985" s="21">
        <f t="shared" ca="1" si="1396"/>
        <v>1.8794348600000128</v>
      </c>
      <c r="W2985" s="21">
        <f ca="1">MIN((T2985-MAX($T$3:T2985))/MAX($T$3:T2985),0)</f>
        <v>-5.9965088282143746E-2</v>
      </c>
      <c r="X2985" s="22">
        <f t="shared" ca="1" si="1397"/>
        <v>9.4402918080190856E-3</v>
      </c>
      <c r="Y2985" s="20">
        <f t="shared" ca="1" si="1406"/>
        <v>2644043.1600760738</v>
      </c>
      <c r="Z2985" s="21">
        <f t="shared" ca="1" si="1407"/>
        <v>1.6440431600760739</v>
      </c>
      <c r="AA2985" s="6">
        <f ca="1">Z2985-MAX($Z$3:Z2985)</f>
        <v>-0.31984242030274213</v>
      </c>
      <c r="AB2985" s="6">
        <f t="shared" ca="1" si="1408"/>
        <v>9.4402918080190856E-3</v>
      </c>
      <c r="AC2985" s="11">
        <f t="shared" ca="1" si="1409"/>
        <v>2644.0431600760712</v>
      </c>
      <c r="AD2985" s="6">
        <f t="shared" ca="1" si="1410"/>
        <v>1.6440431600760712</v>
      </c>
      <c r="AE2985" s="6">
        <f ca="1">AD2985-MAX($AD$3:AD2985)</f>
        <v>-0.31984242030274124</v>
      </c>
      <c r="AF2985" s="45"/>
      <c r="AG2985" s="12">
        <f t="shared" ca="1" si="1398"/>
        <v>-992</v>
      </c>
      <c r="AH2985" s="12">
        <f t="shared" ca="1" si="1416"/>
        <v>19820.160000000018</v>
      </c>
      <c r="AI2985" s="39" cm="1">
        <f t="array" aca="1" ref="AI2985" ca="1">_xlfn.IFS(AND(P2984&gt;P2983,AG2985&gt;1),-(AG2985*G2984)*$BH$7, AND(P2984&lt;P2983,AG2985&lt;1),(AG2985*G2984)*$BH$7,P2984=P2983,0)</f>
        <v>0</v>
      </c>
      <c r="AJ2985" s="6">
        <f t="shared" ca="1" si="1399"/>
        <v>8.253749301493753E-3</v>
      </c>
      <c r="AK2985" s="17">
        <f t="shared" ca="1" si="1400"/>
        <v>2421172.4758999986</v>
      </c>
      <c r="AL2985" s="4">
        <f t="shared" ca="1" si="1393"/>
        <v>2.4211724758999984</v>
      </c>
      <c r="AM2985" s="36">
        <f t="shared" ca="1" si="1394"/>
        <v>1.4211724758999984</v>
      </c>
      <c r="AN2985" s="37">
        <f ca="1">MIN((AK2985-MAX($AK$3:AK2985))/MAX($AK$3:AK2985),0)</f>
        <v>-8.3774234553157148E-2</v>
      </c>
      <c r="AO2985" s="43"/>
      <c r="AP2985" s="38">
        <f t="shared" ca="1" si="1401"/>
        <v>-1129</v>
      </c>
      <c r="AQ2985" s="38">
        <f t="shared" ca="1" si="1411"/>
        <v>22557.42000000002</v>
      </c>
      <c r="AR2985" s="38" cm="1">
        <f t="array" aca="1" ref="AR2985" ca="1">_xlfn.IFS(AND(P2984&gt;P2983,AP2985&gt;1),-(AP2985*G2984)*$BJ$7, AND(P2984&lt;P2983,AP2985&lt;1),(AP2985*G2984)*$BJ$7,P2984=P2983,0)</f>
        <v>0</v>
      </c>
      <c r="AS2985" s="41">
        <f t="shared" ca="1" si="1412"/>
        <v>8.2530715836339839E-3</v>
      </c>
      <c r="AT2985" s="40">
        <f t="shared" ca="1" si="1413"/>
        <v>2755772.5352949966</v>
      </c>
      <c r="AU2985" s="37">
        <f t="shared" ca="1" si="1402"/>
        <v>2.7557725352949967</v>
      </c>
      <c r="AV2985" s="37">
        <f t="shared" ca="1" si="1403"/>
        <v>1.7557725352949967</v>
      </c>
      <c r="AW2985" s="37">
        <f ca="1">MIN((AT2985-MAX($AT$3:AT2985))/MAX($AT$3:AT2985),0)</f>
        <v>-6.5754367841746278E-2</v>
      </c>
      <c r="AY2985" s="6">
        <f t="shared" si="1414"/>
        <v>-1.1251773928322051E-2</v>
      </c>
      <c r="AZ2985" s="5">
        <f t="shared" si="1404"/>
        <v>0.18063658684927802</v>
      </c>
      <c r="BA2985" s="6">
        <f>AZ2985-MAX($AZ$3:AZ2985)</f>
        <v>-1.2625470231793299</v>
      </c>
      <c r="BB2985" s="5"/>
      <c r="BC2985" s="5">
        <f t="shared" si="1405"/>
        <v>0.18063658684927802</v>
      </c>
      <c r="BD2985" s="5"/>
    </row>
    <row r="2986" spans="1:56" x14ac:dyDescent="0.5">
      <c r="A2986" s="14">
        <v>1625972400000</v>
      </c>
      <c r="B2986" s="13" t="d">
        <v>2021-07-11T03:00:00.000</v>
      </c>
      <c r="C2986" s="14" t="s">
        <v>10</v>
      </c>
      <c r="D2986" s="15">
        <v>2096.48</v>
      </c>
      <c r="E2986" s="15">
        <v>2101.29</v>
      </c>
      <c r="F2986" s="15">
        <v>2083.0700000000002</v>
      </c>
      <c r="G2986" s="15">
        <v>2090.12</v>
      </c>
      <c r="H2986" s="15">
        <v>94118.717999999993</v>
      </c>
      <c r="I2986" s="15">
        <v>196863572.20370001</v>
      </c>
      <c r="J2986" s="15">
        <v>95969</v>
      </c>
      <c r="K2986" s="16">
        <v>2984</v>
      </c>
      <c r="L2986" s="14">
        <f ca="1">IF(K2986&gt;=$BF$5,AVERAGE(G2986:OFFSET(G2986,-$BF$5+1,,,)),0)</f>
        <v>2090.12</v>
      </c>
      <c r="M2986" s="14">
        <f ca="1">IF(K2986&gt;=$BF$6,AVERAGE(G2986:OFFSET(G2986,-$BF$6+1,,,)),0)</f>
        <v>2173.21</v>
      </c>
      <c r="N2986" s="14">
        <f t="shared" ca="1" si="1390"/>
        <v>0</v>
      </c>
      <c r="O2986" s="14">
        <f t="shared" ca="1" si="1391"/>
        <v>-1</v>
      </c>
      <c r="P2986" s="14">
        <f t="shared" ca="1" si="1392"/>
        <v>-1</v>
      </c>
      <c r="Q2986" s="17">
        <f t="shared" ca="1" si="1417"/>
        <v>-1180</v>
      </c>
      <c r="R2986" s="23">
        <f t="shared" ca="1" si="1418"/>
        <v>7504.8000000001502</v>
      </c>
      <c r="S2986" s="19">
        <f t="shared" ca="1" si="1419"/>
        <v>2.6063447741964604E-3</v>
      </c>
      <c r="T2986" s="17">
        <f t="shared" ca="1" si="1415"/>
        <v>2886939.6600000132</v>
      </c>
      <c r="U2986" s="19">
        <f t="shared" ca="1" si="1395"/>
        <v>2.8869396600000132</v>
      </c>
      <c r="V2986" s="21">
        <f t="shared" ca="1" si="1396"/>
        <v>1.8869396600000132</v>
      </c>
      <c r="W2986" s="21">
        <f ca="1">MIN((T2986-MAX($T$3:T2986))/MAX($T$3:T2986),0)</f>
        <v>-5.7515033202425639E-2</v>
      </c>
      <c r="X2986" s="22">
        <f t="shared" ca="1" si="1397"/>
        <v>3.0336564145616585E-3</v>
      </c>
      <c r="Y2986" s="20">
        <f t="shared" ca="1" si="1406"/>
        <v>2652064.2785690166</v>
      </c>
      <c r="Z2986" s="21">
        <f t="shared" ca="1" si="1407"/>
        <v>1.6520642785690165</v>
      </c>
      <c r="AA2986" s="6">
        <f ca="1">Z2986-MAX($Z$3:Z2986)</f>
        <v>-0.3118213018097995</v>
      </c>
      <c r="AB2986" s="6">
        <f t="shared" ca="1" si="1408"/>
        <v>3.0336564145616585E-3</v>
      </c>
      <c r="AC2986" s="11">
        <f t="shared" ca="1" si="1409"/>
        <v>2652.0642785690138</v>
      </c>
      <c r="AD2986" s="6">
        <f t="shared" ca="1" si="1410"/>
        <v>1.6520642785690138</v>
      </c>
      <c r="AE2986" s="6">
        <f ca="1">AD2986-MAX($AD$3:AD2986)</f>
        <v>-0.31182130180979861</v>
      </c>
      <c r="AF2986" s="45"/>
      <c r="AG2986" s="12">
        <f t="shared" ca="1" si="1398"/>
        <v>-992</v>
      </c>
      <c r="AH2986" s="12">
        <f t="shared" ca="1" si="1416"/>
        <v>6309.1200000001263</v>
      </c>
      <c r="AI2986" s="39" cm="1">
        <f t="array" aca="1" ref="AI2986" ca="1">_xlfn.IFS(AND(P2985&gt;P2984,AG2986&gt;1),-(AG2986*G2985)*$BH$7, AND(P2985&lt;P2984,AG2986&lt;1),(AG2986*G2985)*$BH$7,P2985=P2984,0)</f>
        <v>0</v>
      </c>
      <c r="AJ2986" s="6">
        <f t="shared" ca="1" si="1399"/>
        <v>2.6058118794923518E-3</v>
      </c>
      <c r="AK2986" s="17">
        <f t="shared" ca="1" si="1400"/>
        <v>2427481.5958999987</v>
      </c>
      <c r="AL2986" s="4">
        <f t="shared" ca="1" si="1393"/>
        <v>2.4274815958999985</v>
      </c>
      <c r="AM2986" s="36">
        <f t="shared" ca="1" si="1394"/>
        <v>1.4274815958999985</v>
      </c>
      <c r="AN2986" s="37">
        <f ca="1">MIN((AK2986-MAX($AK$3:AK2986))/MAX($AK$3:AK2986),0)</f>
        <v>-8.1386722569258788E-2</v>
      </c>
      <c r="AO2986" s="43"/>
      <c r="AP2986" s="38">
        <f t="shared" ca="1" si="1401"/>
        <v>-1129</v>
      </c>
      <c r="AQ2986" s="38">
        <f t="shared" ca="1" si="1411"/>
        <v>7180.4400000001442</v>
      </c>
      <c r="AR2986" s="38" cm="1">
        <f t="array" aca="1" ref="AR2986" ca="1">_xlfn.IFS(AND(P2985&gt;P2984,AP2986&gt;1),-(AP2986*G2985)*$BJ$7, AND(P2985&lt;P2984,AP2986&lt;1),(AP2986*G2985)*$BJ$7,P2985=P2984,0)</f>
        <v>0</v>
      </c>
      <c r="AS2986" s="41">
        <f t="shared" ca="1" si="1412"/>
        <v>2.6055996668939516E-3</v>
      </c>
      <c r="AT2986" s="40">
        <f t="shared" ca="1" si="1413"/>
        <v>2762952.9752949965</v>
      </c>
      <c r="AU2986" s="37">
        <f t="shared" ca="1" si="1402"/>
        <v>2.7629529752949966</v>
      </c>
      <c r="AV2986" s="37">
        <f t="shared" ca="1" si="1403"/>
        <v>1.7629529752949966</v>
      </c>
      <c r="AW2986" s="37">
        <f ca="1">MIN((AT2986-MAX($AT$3:AT2986))/MAX($AT$3:AT2986),0)</f>
        <v>-6.3320097733797667E-2</v>
      </c>
      <c r="AY2986" s="6">
        <f t="shared" si="1414"/>
        <v>-3.5816457549614211E-3</v>
      </c>
      <c r="AZ2986" s="5">
        <f t="shared" si="1404"/>
        <v>0.1770549410943166</v>
      </c>
      <c r="BA2986" s="6">
        <f>AZ2986-MAX($AZ$3:AZ2986)</f>
        <v>-1.2661286689342914</v>
      </c>
      <c r="BB2986" s="5"/>
      <c r="BC2986" s="5">
        <f t="shared" si="1405"/>
        <v>0.1770549410943166</v>
      </c>
      <c r="BD2986" s="5"/>
    </row>
    <row r="2987" spans="1:56" x14ac:dyDescent="0.5">
      <c r="A2987" s="14">
        <v>1625976000000</v>
      </c>
      <c r="B2987" s="13" t="d">
        <v>2021-07-11T03:59:59.99999979045242400</v>
      </c>
      <c r="C2987" s="14" t="s">
        <v>10</v>
      </c>
      <c r="D2987" s="15">
        <v>2090.14</v>
      </c>
      <c r="E2987" s="15">
        <v>2096.9899999999998</v>
      </c>
      <c r="F2987" s="15">
        <v>2080</v>
      </c>
      <c r="G2987" s="15">
        <v>2093</v>
      </c>
      <c r="H2987" s="15">
        <v>84627.43</v>
      </c>
      <c r="I2987" s="15">
        <v>176650757.08250001</v>
      </c>
      <c r="J2987" s="15">
        <v>97907</v>
      </c>
      <c r="K2987" s="16">
        <v>2985</v>
      </c>
      <c r="L2987" s="14">
        <f ca="1">IF(K2987&gt;=$BF$5,AVERAGE(G2987:OFFSET(G2987,-$BF$5+1,,,)),0)</f>
        <v>2093</v>
      </c>
      <c r="M2987" s="14">
        <f ca="1">IF(K2987&gt;=$BF$6,AVERAGE(G2987:OFFSET(G2987,-$BF$6+1,,,)),0)</f>
        <v>2170.1107777777784</v>
      </c>
      <c r="N2987" s="14">
        <f t="shared" ca="1" si="1390"/>
        <v>0</v>
      </c>
      <c r="O2987" s="14">
        <f t="shared" ca="1" si="1391"/>
        <v>-1</v>
      </c>
      <c r="P2987" s="14">
        <f t="shared" ca="1" si="1392"/>
        <v>-1</v>
      </c>
      <c r="Q2987" s="17">
        <f t="shared" ca="1" si="1417"/>
        <v>-1180</v>
      </c>
      <c r="R2987" s="23">
        <f t="shared" ca="1" si="1418"/>
        <v>-3374.8000000001502</v>
      </c>
      <c r="S2987" s="19">
        <f t="shared" ca="1" si="1419"/>
        <v>-1.1689887553798526E-3</v>
      </c>
      <c r="T2987" s="17">
        <f t="shared" ca="1" si="1415"/>
        <v>2883564.8600000129</v>
      </c>
      <c r="U2987" s="19">
        <f t="shared" ca="1" si="1395"/>
        <v>2.8835648600000128</v>
      </c>
      <c r="V2987" s="21">
        <f t="shared" ca="1" si="1396"/>
        <v>1.8835648600000128</v>
      </c>
      <c r="W2987" s="21">
        <f ca="1">MIN((T2987-MAX($T$3:T2987))/MAX($T$3:T2987),0)</f>
        <v>-5.8616787530726598E-2</v>
      </c>
      <c r="X2987" s="22">
        <f t="shared" ca="1" si="1397"/>
        <v>-1.3779113160967693E-3</v>
      </c>
      <c r="Y2987" s="20">
        <f t="shared" ca="1" si="1406"/>
        <v>2648409.9691885603</v>
      </c>
      <c r="Z2987" s="21">
        <f t="shared" ca="1" si="1407"/>
        <v>1.6484099691885603</v>
      </c>
      <c r="AA2987" s="6">
        <f ca="1">Z2987-MAX($Z$3:Z2987)</f>
        <v>-0.31547561119025569</v>
      </c>
      <c r="AB2987" s="6">
        <f t="shared" ca="1" si="1408"/>
        <v>-1.3779113160967693E-3</v>
      </c>
      <c r="AC2987" s="11">
        <f t="shared" ca="1" si="1409"/>
        <v>2648.4099691885576</v>
      </c>
      <c r="AD2987" s="6">
        <f t="shared" ca="1" si="1410"/>
        <v>1.6484099691885576</v>
      </c>
      <c r="AE2987" s="6">
        <f ca="1">AD2987-MAX($AD$3:AD2987)</f>
        <v>-0.3154756111902548</v>
      </c>
      <c r="AF2987" s="45"/>
      <c r="AG2987" s="12">
        <f t="shared" ca="1" si="1398"/>
        <v>-992</v>
      </c>
      <c r="AH2987" s="12">
        <f t="shared" ca="1" si="1416"/>
        <v>-2856.9600000001083</v>
      </c>
      <c r="AI2987" s="39" cm="1">
        <f t="array" aca="1" ref="AI2987" ca="1">_xlfn.IFS(AND(P2986&gt;P2985,AG2987&gt;1),-(AG2987*G2986)*$BH$7, AND(P2986&lt;P2985,AG2987&lt;1),(AG2987*G2986)*$BH$7,P2986=P2985,0)</f>
        <v>0</v>
      </c>
      <c r="AJ2987" s="6">
        <f t="shared" ca="1" si="1399"/>
        <v>-1.1769234439616334E-3</v>
      </c>
      <c r="AK2987" s="17">
        <f t="shared" ca="1" si="1400"/>
        <v>2424624.6358999987</v>
      </c>
      <c r="AL2987" s="4">
        <f t="shared" ca="1" si="1393"/>
        <v>2.4246246358999985</v>
      </c>
      <c r="AM2987" s="36">
        <f t="shared" ca="1" si="1394"/>
        <v>1.4246246358999985</v>
      </c>
      <c r="AN2987" s="37">
        <f ca="1">MIN((AK2987-MAX($AK$3:AK2987))/MAX($AK$3:AK2987),0)</f>
        <v>-8.2467860071401403E-2</v>
      </c>
      <c r="AO2987" s="43"/>
      <c r="AP2987" s="38">
        <f t="shared" ca="1" si="1401"/>
        <v>-1129</v>
      </c>
      <c r="AQ2987" s="38">
        <f t="shared" ca="1" si="1411"/>
        <v>-3251.5200000001232</v>
      </c>
      <c r="AR2987" s="38" cm="1">
        <f t="array" aca="1" ref="AR2987" ca="1">_xlfn.IFS(AND(P2986&gt;P2985,AP2987&gt;1),-(AP2987*G2986)*$BJ$7, AND(P2986&lt;P2985,AP2987&lt;1),(AP2987*G2986)*$BJ$7,P2986=P2985,0)</f>
        <v>0</v>
      </c>
      <c r="AS2987" s="41">
        <f t="shared" ca="1" si="1412"/>
        <v>-1.176827846537259E-3</v>
      </c>
      <c r="AT2987" s="40">
        <f t="shared" ca="1" si="1413"/>
        <v>2759701.4552949965</v>
      </c>
      <c r="AU2987" s="37">
        <f t="shared" ca="1" si="1402"/>
        <v>2.7597014552949966</v>
      </c>
      <c r="AV2987" s="37">
        <f t="shared" ca="1" si="1403"/>
        <v>1.7597014552949966</v>
      </c>
      <c r="AW2987" s="37">
        <f ca="1">MIN((AT2987-MAX($AT$3:AT2987))/MAX($AT$3:AT2987),0)</f>
        <v>-6.4422408726076297E-2</v>
      </c>
      <c r="AY2987" s="6">
        <f t="shared" si="1414"/>
        <v>1.621877323001425E-3</v>
      </c>
      <c r="AZ2987" s="5">
        <f t="shared" si="1404"/>
        <v>0.17867681841731803</v>
      </c>
      <c r="BA2987" s="6">
        <f>AZ2987-MAX($AZ$3:AZ2987)</f>
        <v>-1.26450679161129</v>
      </c>
      <c r="BB2987" s="5"/>
      <c r="BC2987" s="5">
        <f t="shared" si="1405"/>
        <v>0.17867681841731803</v>
      </c>
      <c r="BD2987" s="5"/>
    </row>
    <row r="2988" spans="1:56" x14ac:dyDescent="0.5">
      <c r="A2988" s="14">
        <v>1625979600000</v>
      </c>
      <c r="B2988" s="13" t="d">
        <v>2021-07-11T05:00:00.00000020954757600</v>
      </c>
      <c r="C2988" s="14" t="s">
        <v>10</v>
      </c>
      <c r="D2988" s="15">
        <v>2093</v>
      </c>
      <c r="E2988" s="15">
        <v>2102.91</v>
      </c>
      <c r="F2988" s="15">
        <v>2087.67</v>
      </c>
      <c r="G2988" s="15">
        <v>2099.38</v>
      </c>
      <c r="H2988" s="15">
        <v>57161.194000000003</v>
      </c>
      <c r="I2988" s="15">
        <v>119849632.94870999</v>
      </c>
      <c r="J2988" s="15">
        <v>73149</v>
      </c>
      <c r="K2988" s="16">
        <v>2986</v>
      </c>
      <c r="L2988" s="14">
        <f ca="1">IF(K2988&gt;=$BF$5,AVERAGE(G2988:OFFSET(G2988,-$BF$5+1,,,)),0)</f>
        <v>2099.38</v>
      </c>
      <c r="M2988" s="14">
        <f ca="1">IF(K2988&gt;=$BF$6,AVERAGE(G2988:OFFSET(G2988,-$BF$6+1,,,)),0)</f>
        <v>2166.9527777777785</v>
      </c>
      <c r="N2988" s="14">
        <f t="shared" ca="1" si="1390"/>
        <v>0</v>
      </c>
      <c r="O2988" s="14">
        <f t="shared" ca="1" si="1391"/>
        <v>-1</v>
      </c>
      <c r="P2988" s="14">
        <f t="shared" ca="1" si="1392"/>
        <v>-1</v>
      </c>
      <c r="Q2988" s="17">
        <f t="shared" ca="1" si="1417"/>
        <v>-1180</v>
      </c>
      <c r="R2988" s="23">
        <f t="shared" ca="1" si="1418"/>
        <v>-7528.4000000001288</v>
      </c>
      <c r="S2988" s="19">
        <f t="shared" ca="1" si="1419"/>
        <v>-2.6107961379443689E-3</v>
      </c>
      <c r="T2988" s="17">
        <f t="shared" ca="1" si="1415"/>
        <v>2876036.460000013</v>
      </c>
      <c r="U2988" s="19">
        <f t="shared" ca="1" si="1395"/>
        <v>2.8760364600000128</v>
      </c>
      <c r="V2988" s="21">
        <f t="shared" ca="1" si="1396"/>
        <v>1.8760364600000128</v>
      </c>
      <c r="W2988" s="21">
        <f ca="1">MIN((T2988-MAX($T$3:T2988))/MAX($T$3:T2988),0)</f>
        <v>-6.1074547186166964E-2</v>
      </c>
      <c r="X2988" s="22">
        <f t="shared" ca="1" si="1397"/>
        <v>-3.0482560917344248E-3</v>
      </c>
      <c r="Y2988" s="20">
        <f t="shared" ca="1" si="1406"/>
        <v>2640336.9373665713</v>
      </c>
      <c r="Z2988" s="21">
        <f t="shared" ca="1" si="1407"/>
        <v>1.6403369373665713</v>
      </c>
      <c r="AA2988" s="6">
        <f ca="1">Z2988-MAX($Z$3:Z2988)</f>
        <v>-0.32354864301224473</v>
      </c>
      <c r="AB2988" s="6">
        <f t="shared" ca="1" si="1408"/>
        <v>-3.0482560917344248E-3</v>
      </c>
      <c r="AC2988" s="11">
        <f t="shared" ca="1" si="1409"/>
        <v>2640.3369373665682</v>
      </c>
      <c r="AD2988" s="6">
        <f t="shared" ca="1" si="1410"/>
        <v>1.6403369373665682</v>
      </c>
      <c r="AE2988" s="6">
        <f ca="1">AD2988-MAX($AD$3:AD2988)</f>
        <v>-0.32354864301224429</v>
      </c>
      <c r="AF2988" s="45"/>
      <c r="AG2988" s="12">
        <f t="shared" ca="1" si="1398"/>
        <v>-992</v>
      </c>
      <c r="AH2988" s="12">
        <f t="shared" ca="1" si="1416"/>
        <v>-6328.9600000001083</v>
      </c>
      <c r="AI2988" s="39" cm="1">
        <f t="array" aca="1" ref="AI2988" ca="1">_xlfn.IFS(AND(P2987&gt;P2986,AG2988&gt;1),-(AG2988*G2987)*$BH$7, AND(P2987&lt;P2986,AG2988&lt;1),(AG2988*G2987)*$BH$7,P2987=P2986,0)</f>
        <v>0</v>
      </c>
      <c r="AJ2988" s="6">
        <f t="shared" ca="1" si="1399"/>
        <v>-2.6102844565261359E-3</v>
      </c>
      <c r="AK2988" s="17">
        <f t="shared" ca="1" si="1400"/>
        <v>2418295.6758999988</v>
      </c>
      <c r="AL2988" s="4">
        <f t="shared" ca="1" si="1393"/>
        <v>2.4182956758999987</v>
      </c>
      <c r="AM2988" s="36">
        <f t="shared" ca="1" si="1394"/>
        <v>1.4182956758999987</v>
      </c>
      <c r="AN2988" s="37">
        <f ca="1">MIN((AK2988-MAX($AK$3:AK2988))/MAX($AK$3:AK2988),0)</f>
        <v>-8.4862879954620135E-2</v>
      </c>
      <c r="AO2988" s="43"/>
      <c r="AP2988" s="38">
        <f t="shared" ca="1" si="1401"/>
        <v>-1129</v>
      </c>
      <c r="AQ2988" s="38">
        <f t="shared" ca="1" si="1411"/>
        <v>-7203.0200000001232</v>
      </c>
      <c r="AR2988" s="38" cm="1">
        <f t="array" aca="1" ref="AR2988" ca="1">_xlfn.IFS(AND(P2987&gt;P2986,AP2988&gt;1),-(AP2988*G2987)*$BJ$7, AND(P2987&lt;P2986,AP2988&lt;1),(AP2988*G2987)*$BJ$7,P2987=P2986,0)</f>
        <v>0</v>
      </c>
      <c r="AS2988" s="41">
        <f t="shared" ca="1" si="1412"/>
        <v>-2.6100721823296502E-3</v>
      </c>
      <c r="AT2988" s="40">
        <f t="shared" ca="1" si="1413"/>
        <v>2752498.4352949965</v>
      </c>
      <c r="AU2988" s="37">
        <f t="shared" ca="1" si="1402"/>
        <v>2.7524984352949966</v>
      </c>
      <c r="AV2988" s="37">
        <f t="shared" ca="1" si="1403"/>
        <v>1.7524984352949966</v>
      </c>
      <c r="AW2988" s="37">
        <f ca="1">MIN((AT2988-MAX($AT$3:AT2988))/MAX($AT$3:AT2988),0)</f>
        <v>-6.6864333771471315E-2</v>
      </c>
      <c r="AY2988" s="6">
        <f t="shared" si="1414"/>
        <v>3.5929087919267244E-3</v>
      </c>
      <c r="AZ2988" s="5">
        <f t="shared" si="1404"/>
        <v>0.18226972720924475</v>
      </c>
      <c r="BA2988" s="6">
        <f>AZ2988-MAX($AZ$3:AZ2988)</f>
        <v>-1.2609138828193631</v>
      </c>
      <c r="BB2988" s="5"/>
      <c r="BC2988" s="5">
        <f t="shared" si="1405"/>
        <v>0.18226972720924475</v>
      </c>
      <c r="BD2988" s="5"/>
    </row>
    <row r="2989" spans="1:56" x14ac:dyDescent="0.5">
      <c r="A2989" s="14">
        <v>1625983200000</v>
      </c>
      <c r="B2989" s="13" t="d">
        <v>2021-07-11T06:00:00.000</v>
      </c>
      <c r="C2989" s="14" t="s">
        <v>10</v>
      </c>
      <c r="D2989" s="15">
        <v>2099.2600000000002</v>
      </c>
      <c r="E2989" s="15">
        <v>2107.77</v>
      </c>
      <c r="F2989" s="15">
        <v>2087</v>
      </c>
      <c r="G2989" s="15">
        <v>2090.46</v>
      </c>
      <c r="H2989" s="15">
        <v>90456.982000000004</v>
      </c>
      <c r="I2989" s="15">
        <v>189627361.72299001</v>
      </c>
      <c r="J2989" s="15">
        <v>92145</v>
      </c>
      <c r="K2989" s="16">
        <v>2987</v>
      </c>
      <c r="L2989" s="14">
        <f ca="1">IF(K2989&gt;=$BF$5,AVERAGE(G2989:OFFSET(G2989,-$BF$5+1,,,)),0)</f>
        <v>2090.46</v>
      </c>
      <c r="M2989" s="14">
        <f ca="1">IF(K2989&gt;=$BF$6,AVERAGE(G2989:OFFSET(G2989,-$BF$6+1,,,)),0)</f>
        <v>2163.7177777777783</v>
      </c>
      <c r="N2989" s="14">
        <f t="shared" ca="1" si="1390"/>
        <v>0</v>
      </c>
      <c r="O2989" s="14">
        <f t="shared" ca="1" si="1391"/>
        <v>-1</v>
      </c>
      <c r="P2989" s="14">
        <f t="shared" ca="1" si="1392"/>
        <v>-1</v>
      </c>
      <c r="Q2989" s="17">
        <f t="shared" ca="1" si="1417"/>
        <v>-1180</v>
      </c>
      <c r="R2989" s="23">
        <f t="shared" ca="1" si="1418"/>
        <v>10384.000000000215</v>
      </c>
      <c r="S2989" s="19">
        <f t="shared" ca="1" si="1419"/>
        <v>3.6105244646308021E-3</v>
      </c>
      <c r="T2989" s="17">
        <f t="shared" ca="1" si="1415"/>
        <v>2886420.460000013</v>
      </c>
      <c r="U2989" s="19">
        <f t="shared" ca="1" si="1395"/>
        <v>2.886420460000013</v>
      </c>
      <c r="V2989" s="21">
        <f t="shared" ca="1" si="1396"/>
        <v>1.886420460000013</v>
      </c>
      <c r="W2989" s="21">
        <f ca="1">MIN((T2989-MAX($T$3:T2989))/MAX($T$3:T2989),0)</f>
        <v>-5.7684533868318136E-2</v>
      </c>
      <c r="X2989" s="22">
        <f t="shared" ca="1" si="1397"/>
        <v>4.2488734769313696E-3</v>
      </c>
      <c r="Y2989" s="20">
        <f t="shared" ca="1" si="1406"/>
        <v>2651555.3949499102</v>
      </c>
      <c r="Z2989" s="21">
        <f t="shared" ca="1" si="1407"/>
        <v>1.6515553949499102</v>
      </c>
      <c r="AA2989" s="6">
        <f ca="1">Z2989-MAX($Z$3:Z2989)</f>
        <v>-0.31233018542890578</v>
      </c>
      <c r="AB2989" s="6">
        <f t="shared" ca="1" si="1408"/>
        <v>4.2488734769313696E-3</v>
      </c>
      <c r="AC2989" s="11">
        <f t="shared" ca="1" si="1409"/>
        <v>2651.5553949499072</v>
      </c>
      <c r="AD2989" s="6">
        <f t="shared" ca="1" si="1410"/>
        <v>1.6515553949499071</v>
      </c>
      <c r="AE2989" s="6">
        <f ca="1">AD2989-MAX($AD$3:AD2989)</f>
        <v>-0.31233018542890534</v>
      </c>
      <c r="AF2989" s="45"/>
      <c r="AG2989" s="12">
        <f t="shared" ca="1" si="1398"/>
        <v>-992</v>
      </c>
      <c r="AH2989" s="12">
        <f t="shared" ca="1" si="1416"/>
        <v>8848.6400000000722</v>
      </c>
      <c r="AI2989" s="39" cm="1">
        <f t="array" aca="1" ref="AI2989" ca="1">_xlfn.IFS(AND(P2988&gt;P2987,AG2989&gt;1),-(AG2989*G2988)*$BH$7, AND(P2988&lt;P2987,AG2989&lt;1),(AG2989*G2988)*$BH$7,P2988=P2987,0)</f>
        <v>0</v>
      </c>
      <c r="AJ2989" s="6">
        <f t="shared" ca="1" si="1399"/>
        <v>3.6590397477789562E-3</v>
      </c>
      <c r="AK2989" s="17">
        <f t="shared" ca="1" si="1400"/>
        <v>2427144.3158999989</v>
      </c>
      <c r="AL2989" s="4">
        <f t="shared" ca="1" si="1393"/>
        <v>2.4271443158999988</v>
      </c>
      <c r="AM2989" s="36">
        <f t="shared" ca="1" si="1394"/>
        <v>1.4271443158999988</v>
      </c>
      <c r="AN2989" s="37">
        <f ca="1">MIN((AK2989-MAX($AK$3:AK2989))/MAX($AK$3:AK2989),0)</f>
        <v>-8.1514356857706111E-2</v>
      </c>
      <c r="AO2989" s="43"/>
      <c r="AP2989" s="38">
        <f t="shared" ca="1" si="1401"/>
        <v>-1129</v>
      </c>
      <c r="AQ2989" s="38">
        <f t="shared" ca="1" si="1411"/>
        <v>10070.680000000082</v>
      </c>
      <c r="AR2989" s="38" cm="1">
        <f t="array" aca="1" ref="AR2989" ca="1">_xlfn.IFS(AND(P2988&gt;P2987,AP2989&gt;1),-(AP2989*G2988)*$BJ$7, AND(P2988&lt;P2987,AP2989&lt;1),(AP2989*G2988)*$BJ$7,P2988=P2987,0)</f>
        <v>0</v>
      </c>
      <c r="AS2989" s="41">
        <f t="shared" ca="1" si="1412"/>
        <v>3.6587414077569737E-3</v>
      </c>
      <c r="AT2989" s="40">
        <f t="shared" ca="1" si="1413"/>
        <v>2762569.1152949966</v>
      </c>
      <c r="AU2989" s="37">
        <f t="shared" ca="1" si="1402"/>
        <v>2.7625691152949967</v>
      </c>
      <c r="AV2989" s="37">
        <f t="shared" ca="1" si="1403"/>
        <v>1.7625691152949967</v>
      </c>
      <c r="AW2989" s="37">
        <f ca="1">MIN((AT2989-MAX($AT$3:AT2989))/MAX($AT$3:AT2989),0)</f>
        <v>-6.3450231670386076E-2</v>
      </c>
      <c r="AY2989" s="6">
        <f t="shared" si="1414"/>
        <v>-5.0233144865181878E-3</v>
      </c>
      <c r="AZ2989" s="5">
        <f t="shared" si="1404"/>
        <v>0.17724641272272657</v>
      </c>
      <c r="BA2989" s="6">
        <f>AZ2989-MAX($AZ$3:AZ2989)</f>
        <v>-1.2659371973058815</v>
      </c>
      <c r="BB2989" s="5"/>
      <c r="BC2989" s="5">
        <f t="shared" si="1405"/>
        <v>0.17724641272272657</v>
      </c>
      <c r="BD2989" s="5"/>
    </row>
    <row r="2990" spans="1:56" x14ac:dyDescent="0.5">
      <c r="A2990" s="14">
        <v>1625986800000</v>
      </c>
      <c r="B2990" s="13" t="d">
        <v>2021-07-11T06:59:59.99999979045242400</v>
      </c>
      <c r="C2990" s="14" t="s">
        <v>10</v>
      </c>
      <c r="D2990" s="15">
        <v>2090.46</v>
      </c>
      <c r="E2990" s="15">
        <v>2103.8000000000002</v>
      </c>
      <c r="F2990" s="15">
        <v>2086.3000000000002</v>
      </c>
      <c r="G2990" s="15">
        <v>2099.2199999999998</v>
      </c>
      <c r="H2990" s="15">
        <v>70525.240999999995</v>
      </c>
      <c r="I2990" s="15">
        <v>147705569.82181999</v>
      </c>
      <c r="J2990" s="15">
        <v>84839</v>
      </c>
      <c r="K2990" s="16">
        <v>2988</v>
      </c>
      <c r="L2990" s="14">
        <f ca="1">IF(K2990&gt;=$BF$5,AVERAGE(G2990:OFFSET(G2990,-$BF$5+1,,,)),0)</f>
        <v>2099.2199999999998</v>
      </c>
      <c r="M2990" s="14">
        <f ca="1">IF(K2990&gt;=$BF$6,AVERAGE(G2990:OFFSET(G2990,-$BF$6+1,,,)),0)</f>
        <v>2160.5615555555564</v>
      </c>
      <c r="N2990" s="14">
        <f t="shared" ca="1" si="1390"/>
        <v>0</v>
      </c>
      <c r="O2990" s="14">
        <f t="shared" ca="1" si="1391"/>
        <v>-1</v>
      </c>
      <c r="P2990" s="14">
        <f t="shared" ca="1" si="1392"/>
        <v>-1</v>
      </c>
      <c r="Q2990" s="17">
        <f t="shared" ca="1" si="1417"/>
        <v>-1180</v>
      </c>
      <c r="R2990" s="23">
        <f t="shared" ca="1" si="1418"/>
        <v>-10336.799999999721</v>
      </c>
      <c r="S2990" s="19">
        <f t="shared" ca="1" si="1419"/>
        <v>-3.581183040810234E-3</v>
      </c>
      <c r="T2990" s="17">
        <f t="shared" ca="1" si="1415"/>
        <v>2876083.6600000132</v>
      </c>
      <c r="U2990" s="19">
        <f t="shared" ca="1" si="1395"/>
        <v>2.8760836600000133</v>
      </c>
      <c r="V2990" s="21">
        <f t="shared" ca="1" si="1396"/>
        <v>1.8760836600000133</v>
      </c>
      <c r="W2990" s="21">
        <f ca="1">MIN((T2990-MAX($T$3:T2990))/MAX($T$3:T2990),0)</f>
        <v>-6.1059138034722141E-2</v>
      </c>
      <c r="X2990" s="22">
        <f t="shared" ca="1" si="1397"/>
        <v>-4.1904652564506151E-3</v>
      </c>
      <c r="Y2990" s="20">
        <f t="shared" ca="1" si="1406"/>
        <v>2640444.1441918183</v>
      </c>
      <c r="Z2990" s="21">
        <f t="shared" ca="1" si="1407"/>
        <v>1.6404441441918183</v>
      </c>
      <c r="AA2990" s="6">
        <f ca="1">Z2990-MAX($Z$3:Z2990)</f>
        <v>-0.32344143618699772</v>
      </c>
      <c r="AB2990" s="6">
        <f t="shared" ca="1" si="1408"/>
        <v>-4.1904652564506151E-3</v>
      </c>
      <c r="AC2990" s="11">
        <f t="shared" ca="1" si="1409"/>
        <v>2640.4441441918152</v>
      </c>
      <c r="AD2990" s="6">
        <f t="shared" ca="1" si="1410"/>
        <v>1.6404441441918152</v>
      </c>
      <c r="AE2990" s="6">
        <f ca="1">AD2990-MAX($AD$3:AD2990)</f>
        <v>-0.32344143618699728</v>
      </c>
      <c r="AF2990" s="45"/>
      <c r="AG2990" s="12">
        <f t="shared" ca="1" si="1398"/>
        <v>-992</v>
      </c>
      <c r="AH2990" s="12">
        <f t="shared" ca="1" si="1416"/>
        <v>-8689.9199999997654</v>
      </c>
      <c r="AI2990" s="39" cm="1">
        <f t="array" aca="1" ref="AI2990" ca="1">_xlfn.IFS(AND(P2989&gt;P2988,AG2990&gt;1),-(AG2990*G2989)*$BH$7, AND(P2989&lt;P2988,AG2990&lt;1),(AG2990*G2989)*$BH$7,P2989=P2988,0)</f>
        <v>0</v>
      </c>
      <c r="AJ2990" s="6">
        <f t="shared" ca="1" si="1399"/>
        <v>-3.5803062648862285E-3</v>
      </c>
      <c r="AK2990" s="17">
        <f t="shared" ca="1" si="1400"/>
        <v>2418454.395899999</v>
      </c>
      <c r="AL2990" s="4">
        <f t="shared" ca="1" si="1393"/>
        <v>2.4184543958999991</v>
      </c>
      <c r="AM2990" s="36">
        <f t="shared" ca="1" si="1394"/>
        <v>1.4184543958999991</v>
      </c>
      <c r="AN2990" s="37">
        <f ca="1">MIN((AK2990-MAX($AK$3:AK2990))/MAX($AK$3:AK2990),0)</f>
        <v>-8.4802816760056576E-2</v>
      </c>
      <c r="AO2990" s="43"/>
      <c r="AP2990" s="38">
        <f t="shared" ca="1" si="1401"/>
        <v>-1129</v>
      </c>
      <c r="AQ2990" s="38">
        <f t="shared" ca="1" si="1411"/>
        <v>-9890.0399999997335</v>
      </c>
      <c r="AR2990" s="38" cm="1">
        <f t="array" aca="1" ref="AR2990" ca="1">_xlfn.IFS(AND(P2989&gt;P2988,AP2990&gt;1),-(AP2990*G2989)*$BJ$7, AND(P2989&lt;P2988,AP2990&lt;1),(AP2990*G2989)*$BJ$7,P2989=P2988,0)</f>
        <v>0</v>
      </c>
      <c r="AS2990" s="41">
        <f t="shared" ca="1" si="1412"/>
        <v>-3.5800154085714668E-3</v>
      </c>
      <c r="AT2990" s="40">
        <f t="shared" ca="1" si="1413"/>
        <v>2752679.0752949971</v>
      </c>
      <c r="AU2990" s="37">
        <f t="shared" ca="1" si="1402"/>
        <v>2.752679075294997</v>
      </c>
      <c r="AV2990" s="37">
        <f t="shared" ca="1" si="1403"/>
        <v>1.752679075294997</v>
      </c>
      <c r="AW2990" s="37">
        <f ca="1">MIN((AT2990-MAX($AT$3:AT2990))/MAX($AT$3:AT2990),0)</f>
        <v>-6.6803094271900079E-2</v>
      </c>
      <c r="AY2990" s="6">
        <f t="shared" si="1414"/>
        <v>4.933210190795706E-3</v>
      </c>
      <c r="AZ2990" s="5">
        <f t="shared" si="1404"/>
        <v>0.18217962291352227</v>
      </c>
      <c r="BA2990" s="6">
        <f>AZ2990-MAX($AZ$3:AZ2990)</f>
        <v>-1.2610039871150858</v>
      </c>
      <c r="BB2990" s="5"/>
      <c r="BC2990" s="5">
        <f t="shared" si="1405"/>
        <v>0.18217962291352227</v>
      </c>
      <c r="BD2990" s="5"/>
    </row>
    <row r="2991" spans="1:56" x14ac:dyDescent="0.5">
      <c r="A2991" s="14">
        <v>1625990400000</v>
      </c>
      <c r="B2991" s="13" t="d">
        <v>2021-07-11T08:00:00.00000020954757600</v>
      </c>
      <c r="C2991" s="14" t="s">
        <v>10</v>
      </c>
      <c r="D2991" s="15">
        <v>2099.2199999999998</v>
      </c>
      <c r="E2991" s="15">
        <v>2121.33</v>
      </c>
      <c r="F2991" s="15">
        <v>2090.4</v>
      </c>
      <c r="G2991" s="15">
        <v>2111.4699999999998</v>
      </c>
      <c r="H2991" s="15">
        <v>141258.95000000001</v>
      </c>
      <c r="I2991" s="15">
        <v>297974704.21166998</v>
      </c>
      <c r="J2991" s="15">
        <v>138224</v>
      </c>
      <c r="K2991" s="16">
        <v>2989</v>
      </c>
      <c r="L2991" s="14">
        <f ca="1">IF(K2991&gt;=$BF$5,AVERAGE(G2991:OFFSET(G2991,-$BF$5+1,,,)),0)</f>
        <v>2111.4699999999998</v>
      </c>
      <c r="M2991" s="14">
        <f ca="1">IF(K2991&gt;=$BF$6,AVERAGE(G2991:OFFSET(G2991,-$BF$6+1,,,)),0)</f>
        <v>2157.867555555556</v>
      </c>
      <c r="N2991" s="14">
        <f t="shared" ca="1" si="1390"/>
        <v>0</v>
      </c>
      <c r="O2991" s="14">
        <f t="shared" ca="1" si="1391"/>
        <v>-1</v>
      </c>
      <c r="P2991" s="14">
        <f t="shared" ca="1" si="1392"/>
        <v>-1</v>
      </c>
      <c r="Q2991" s="17">
        <f t="shared" ca="1" si="1417"/>
        <v>-1180</v>
      </c>
      <c r="R2991" s="23">
        <f t="shared" ca="1" si="1418"/>
        <v>-14455</v>
      </c>
      <c r="S2991" s="19">
        <f t="shared" ca="1" si="1419"/>
        <v>-5.0259316865629471E-3</v>
      </c>
      <c r="T2991" s="17">
        <f t="shared" ca="1" si="1415"/>
        <v>2861628.6600000132</v>
      </c>
      <c r="U2991" s="19">
        <f t="shared" ca="1" si="1395"/>
        <v>2.8616286600000134</v>
      </c>
      <c r="V2991" s="21">
        <f t="shared" ca="1" si="1396"/>
        <v>1.8616286600000134</v>
      </c>
      <c r="W2991" s="21">
        <f ca="1">MIN((T2991-MAX($T$3:T2991))/MAX($T$3:T2991),0)</f>
        <v>-6.5778190664682157E-2</v>
      </c>
      <c r="X2991" s="22">
        <f t="shared" ca="1" si="1397"/>
        <v>-5.8355008050610113E-3</v>
      </c>
      <c r="Y2991" s="20">
        <f t="shared" ca="1" si="1406"/>
        <v>2625035.8302626684</v>
      </c>
      <c r="Z2991" s="21">
        <f t="shared" ca="1" si="1407"/>
        <v>1.6250358302626684</v>
      </c>
      <c r="AA2991" s="6">
        <f ca="1">Z2991-MAX($Z$3:Z2991)</f>
        <v>-0.3388497501161476</v>
      </c>
      <c r="AB2991" s="6">
        <f t="shared" ca="1" si="1408"/>
        <v>-5.8355008050610113E-3</v>
      </c>
      <c r="AC2991" s="11">
        <f t="shared" ca="1" si="1409"/>
        <v>2625.0358302626651</v>
      </c>
      <c r="AD2991" s="6">
        <f t="shared" ca="1" si="1410"/>
        <v>1.6250358302626651</v>
      </c>
      <c r="AE2991" s="6">
        <f ca="1">AD2991-MAX($AD$3:AD2991)</f>
        <v>-0.33884975011614737</v>
      </c>
      <c r="AF2991" s="45"/>
      <c r="AG2991" s="12">
        <f t="shared" ca="1" si="1398"/>
        <v>-992</v>
      </c>
      <c r="AH2991" s="12">
        <f t="shared" ca="1" si="1416"/>
        <v>-12152</v>
      </c>
      <c r="AI2991" s="39" cm="1">
        <f t="array" aca="1" ref="AI2991" ca="1">_xlfn.IFS(AND(P2990&gt;P2989,AG2991&gt;1),-(AG2991*G2990)*$BH$7, AND(P2990&lt;P2989,AG2991&lt;1),(AG2991*G2990)*$BH$7,P2990=P2989,0)</f>
        <v>0</v>
      </c>
      <c r="AJ2991" s="6">
        <f t="shared" ca="1" si="1399"/>
        <v>-5.0246967735266216E-3</v>
      </c>
      <c r="AK2991" s="17">
        <f t="shared" ca="1" si="1400"/>
        <v>2406302.395899999</v>
      </c>
      <c r="AL2991" s="4">
        <f t="shared" ca="1" si="1393"/>
        <v>2.4063023958999992</v>
      </c>
      <c r="AM2991" s="36">
        <f t="shared" ca="1" si="1394"/>
        <v>1.4063023958999992</v>
      </c>
      <c r="AN2991" s="37">
        <f ca="1">MIN((AK2991-MAX($AK$3:AK2991))/MAX($AK$3:AK2991),0)</f>
        <v>-8.940140509382298E-2</v>
      </c>
      <c r="AO2991" s="43"/>
      <c r="AP2991" s="38">
        <f t="shared" ca="1" si="1401"/>
        <v>-1129</v>
      </c>
      <c r="AQ2991" s="38">
        <f t="shared" ca="1" si="1411"/>
        <v>-13830.25</v>
      </c>
      <c r="AR2991" s="38" cm="1">
        <f t="array" aca="1" ref="AR2991" ca="1">_xlfn.IFS(AND(P2990&gt;P2989,AP2991&gt;1),-(AP2991*G2990)*$BJ$7, AND(P2990&lt;P2989,AP2991&lt;1),(AP2991*G2990)*$BJ$7,P2990=P2989,0)</f>
        <v>0</v>
      </c>
      <c r="AS2991" s="41">
        <f t="shared" ca="1" si="1412"/>
        <v>-5.0242871114635291E-3</v>
      </c>
      <c r="AT2991" s="40">
        <f t="shared" ca="1" si="1413"/>
        <v>2738848.8252949971</v>
      </c>
      <c r="AU2991" s="37">
        <f t="shared" ca="1" si="1402"/>
        <v>2.7388488252949972</v>
      </c>
      <c r="AV2991" s="37">
        <f t="shared" ca="1" si="1403"/>
        <v>1.7388488252949972</v>
      </c>
      <c r="AW2991" s="37">
        <f ca="1">MIN((AT2991-MAX($AT$3:AT2991))/MAX($AT$3:AT2991),0)</f>
        <v>-7.1491743457807413E-2</v>
      </c>
      <c r="AY2991" s="6">
        <f t="shared" si="1414"/>
        <v>6.8986101412384926E-3</v>
      </c>
      <c r="AZ2991" s="5">
        <f t="shared" si="1404"/>
        <v>0.18907823305476076</v>
      </c>
      <c r="BA2991" s="6">
        <f>AZ2991-MAX($AZ$3:AZ2991)</f>
        <v>-1.2541053769738473</v>
      </c>
      <c r="BB2991" s="5"/>
      <c r="BC2991" s="5">
        <f t="shared" si="1405"/>
        <v>0.18907823305476076</v>
      </c>
      <c r="BD2991" s="5"/>
    </row>
    <row r="2992" spans="1:56" x14ac:dyDescent="0.5">
      <c r="A2992" s="14">
        <v>1625994000000</v>
      </c>
      <c r="B2992" s="13" t="d">
        <v>2021-07-11T09:00:00.000</v>
      </c>
      <c r="C2992" s="14" t="s">
        <v>10</v>
      </c>
      <c r="D2992" s="15">
        <v>2111.46</v>
      </c>
      <c r="E2992" s="15">
        <v>2130</v>
      </c>
      <c r="F2992" s="15">
        <v>2106.6799999999998</v>
      </c>
      <c r="G2992" s="15">
        <v>2119.02</v>
      </c>
      <c r="H2992" s="15">
        <v>109379.72500000001</v>
      </c>
      <c r="I2992" s="15">
        <v>231845369.43458</v>
      </c>
      <c r="J2992" s="15">
        <v>115492</v>
      </c>
      <c r="K2992" s="16">
        <v>2990</v>
      </c>
      <c r="L2992" s="14">
        <f ca="1">IF(K2992&gt;=$BF$5,AVERAGE(G2992:OFFSET(G2992,-$BF$5+1,,,)),0)</f>
        <v>2119.02</v>
      </c>
      <c r="M2992" s="14">
        <f ca="1">IF(K2992&gt;=$BF$6,AVERAGE(G2992:OFFSET(G2992,-$BF$6+1,,,)),0)</f>
        <v>2155.3915555555559</v>
      </c>
      <c r="N2992" s="14">
        <f t="shared" ca="1" si="1390"/>
        <v>0</v>
      </c>
      <c r="O2992" s="14">
        <f t="shared" ca="1" si="1391"/>
        <v>-1</v>
      </c>
      <c r="P2992" s="14">
        <f t="shared" ca="1" si="1392"/>
        <v>-1</v>
      </c>
      <c r="Q2992" s="17">
        <f t="shared" ca="1" si="1417"/>
        <v>-1180</v>
      </c>
      <c r="R2992" s="23">
        <f t="shared" ca="1" si="1418"/>
        <v>-8920.7999999999356</v>
      </c>
      <c r="S2992" s="19">
        <f t="shared" ca="1" si="1419"/>
        <v>-3.1173856079565175E-3</v>
      </c>
      <c r="T2992" s="17">
        <f t="shared" ca="1" si="1415"/>
        <v>2852707.8600000134</v>
      </c>
      <c r="U2992" s="19">
        <f t="shared" ca="1" si="1395"/>
        <v>2.8527078600000135</v>
      </c>
      <c r="V2992" s="21">
        <f t="shared" ca="1" si="1396"/>
        <v>1.8527078600000135</v>
      </c>
      <c r="W2992" s="21">
        <f ca="1">MIN((T2992-MAX($T$3:T2992))/MAX($T$3:T2992),0)</f>
        <v>-6.8690520287743126E-2</v>
      </c>
      <c r="X2992" s="22">
        <f t="shared" ca="1" si="1397"/>
        <v>-3.5757079191274244E-3</v>
      </c>
      <c r="Y2992" s="20">
        <f t="shared" ca="1" si="1406"/>
        <v>2615649.468856405</v>
      </c>
      <c r="Z2992" s="21">
        <f t="shared" ca="1" si="1407"/>
        <v>1.6156494688564049</v>
      </c>
      <c r="AA2992" s="6">
        <f ca="1">Z2992-MAX($Z$3:Z2992)</f>
        <v>-0.34823611152241107</v>
      </c>
      <c r="AB2992" s="6">
        <f t="shared" ca="1" si="1408"/>
        <v>-3.5757079191274244E-3</v>
      </c>
      <c r="AC2992" s="11">
        <f t="shared" ca="1" si="1409"/>
        <v>2615.6494688564017</v>
      </c>
      <c r="AD2992" s="6">
        <f t="shared" ca="1" si="1410"/>
        <v>1.6156494688564016</v>
      </c>
      <c r="AE2992" s="6">
        <f ca="1">AD2992-MAX($AD$3:AD2992)</f>
        <v>-0.34823611152241085</v>
      </c>
      <c r="AF2992" s="45"/>
      <c r="AG2992" s="12">
        <f t="shared" ca="1" si="1398"/>
        <v>-992</v>
      </c>
      <c r="AH2992" s="12">
        <f t="shared" ca="1" si="1416"/>
        <v>-7489.6000000001804</v>
      </c>
      <c r="AI2992" s="39" cm="1">
        <f t="array" aca="1" ref="AI2992" ca="1">_xlfn.IFS(AND(P2991&gt;P2990,AG2992&gt;1),-(AG2992*G2991)*$BH$7, AND(P2991&lt;P2990,AG2992&lt;1),(AG2992*G2991)*$BH$7,P2991=P2990,0)</f>
        <v>0</v>
      </c>
      <c r="AJ2992" s="6">
        <f t="shared" ca="1" si="1399"/>
        <v>-3.1124932646708933E-3</v>
      </c>
      <c r="AK2992" s="17">
        <f t="shared" ca="1" si="1400"/>
        <v>2398812.7958999989</v>
      </c>
      <c r="AL2992" s="4">
        <f t="shared" ca="1" si="1393"/>
        <v>2.3988127958999987</v>
      </c>
      <c r="AM2992" s="36">
        <f t="shared" ca="1" si="1394"/>
        <v>1.3988127958999987</v>
      </c>
      <c r="AN2992" s="37">
        <f ca="1">MIN((AK2992-MAX($AK$3:AK2992))/MAX($AK$3:AK2992),0)</f>
        <v>-9.2235637087287201E-2</v>
      </c>
      <c r="AO2992" s="43"/>
      <c r="AP2992" s="38">
        <f t="shared" ca="1" si="1401"/>
        <v>-1129</v>
      </c>
      <c r="AQ2992" s="38">
        <f t="shared" ca="1" si="1411"/>
        <v>-8523.9500000002045</v>
      </c>
      <c r="AR2992" s="38" cm="1">
        <f t="array" aca="1" ref="AR2992" ca="1">_xlfn.IFS(AND(P2991&gt;P2990,AP2992&gt;1),-(AP2992*G2991)*$BJ$7, AND(P2991&lt;P2990,AP2992&lt;1),(AP2992*G2991)*$BJ$7,P2991=P2990,0)</f>
        <v>0</v>
      </c>
      <c r="AS2992" s="41">
        <f t="shared" ca="1" si="1412"/>
        <v>-3.1122382225978111E-3</v>
      </c>
      <c r="AT2992" s="40">
        <f t="shared" ca="1" si="1413"/>
        <v>2730324.8752949969</v>
      </c>
      <c r="AU2992" s="37">
        <f t="shared" ca="1" si="1402"/>
        <v>2.7303248752949969</v>
      </c>
      <c r="AV2992" s="37">
        <f t="shared" ca="1" si="1403"/>
        <v>1.7303248752949969</v>
      </c>
      <c r="AW2992" s="37">
        <f ca="1">MIN((AT2992-MAX($AT$3:AT2992))/MAX($AT$3:AT2992),0)</f>
        <v>-7.4381482343815669E-2</v>
      </c>
      <c r="AY2992" s="6">
        <f t="shared" si="1414"/>
        <v>4.2517964543960507E-3</v>
      </c>
      <c r="AZ2992" s="5">
        <f t="shared" si="1404"/>
        <v>0.19333002950915681</v>
      </c>
      <c r="BA2992" s="6">
        <f>AZ2992-MAX($AZ$3:AZ2992)</f>
        <v>-1.2498535805194511</v>
      </c>
      <c r="BB2992" s="5"/>
      <c r="BC2992" s="5">
        <f t="shared" si="1405"/>
        <v>0.19333002950915681</v>
      </c>
      <c r="BD2992" s="5"/>
    </row>
    <row r="2993" spans="1:56" x14ac:dyDescent="0.5">
      <c r="A2993" s="14">
        <v>1625997600000</v>
      </c>
      <c r="B2993" s="13" t="d">
        <v>2021-07-11T09:59:59.99999979045242400</v>
      </c>
      <c r="C2993" s="14" t="s">
        <v>10</v>
      </c>
      <c r="D2993" s="15">
        <v>2118.91</v>
      </c>
      <c r="E2993" s="15">
        <v>2135.37</v>
      </c>
      <c r="F2993" s="15">
        <v>2109.96</v>
      </c>
      <c r="G2993" s="15">
        <v>2120.16</v>
      </c>
      <c r="H2993" s="15">
        <v>110789.93700000001</v>
      </c>
      <c r="I2993" s="15">
        <v>234961091.53819999</v>
      </c>
      <c r="J2993" s="15">
        <v>114293</v>
      </c>
      <c r="K2993" s="16">
        <v>2991</v>
      </c>
      <c r="L2993" s="14">
        <f ca="1">IF(K2993&gt;=$BF$5,AVERAGE(G2993:OFFSET(G2993,-$BF$5+1,,,)),0)</f>
        <v>2120.16</v>
      </c>
      <c r="M2993" s="14">
        <f ca="1">IF(K2993&gt;=$BF$6,AVERAGE(G2993:OFFSET(G2993,-$BF$6+1,,,)),0)</f>
        <v>2152.820666666667</v>
      </c>
      <c r="N2993" s="14">
        <f t="shared" ca="1" si="1390"/>
        <v>0</v>
      </c>
      <c r="O2993" s="14">
        <f t="shared" ca="1" si="1391"/>
        <v>-1</v>
      </c>
      <c r="P2993" s="14">
        <f t="shared" ca="1" si="1392"/>
        <v>-1</v>
      </c>
      <c r="Q2993" s="17">
        <f t="shared" ca="1" si="1417"/>
        <v>-1180</v>
      </c>
      <c r="R2993" s="23">
        <f t="shared" ca="1" si="1418"/>
        <v>-1475</v>
      </c>
      <c r="S2993" s="19">
        <f t="shared" ca="1" si="1419"/>
        <v>-5.1705259437255979E-4</v>
      </c>
      <c r="T2993" s="17">
        <f t="shared" ca="1" si="1415"/>
        <v>2851232.8600000134</v>
      </c>
      <c r="U2993" s="19">
        <f t="shared" ca="1" si="1395"/>
        <v>2.8512328600000134</v>
      </c>
      <c r="V2993" s="21">
        <f t="shared" ca="1" si="1396"/>
        <v>1.8512328600000134</v>
      </c>
      <c r="W2993" s="21">
        <f ca="1">MIN((T2993-MAX($T$3:T2993))/MAX($T$3:T2993),0)</f>
        <v>-6.9172056270392107E-2</v>
      </c>
      <c r="X2993" s="22">
        <f t="shared" ca="1" si="1397"/>
        <v>-5.3798454002307317E-4</v>
      </c>
      <c r="Y2993" s="20">
        <f t="shared" ca="1" si="1406"/>
        <v>2614242.2898800406</v>
      </c>
      <c r="Z2993" s="21">
        <f t="shared" ca="1" si="1407"/>
        <v>1.6142422898800406</v>
      </c>
      <c r="AA2993" s="6">
        <f ca="1">Z2993-MAX($Z$3:Z2993)</f>
        <v>-0.34964329049877541</v>
      </c>
      <c r="AB2993" s="6">
        <f t="shared" ca="1" si="1408"/>
        <v>-5.3798454002307317E-4</v>
      </c>
      <c r="AC2993" s="11">
        <f t="shared" ca="1" si="1409"/>
        <v>2614.2422898800373</v>
      </c>
      <c r="AD2993" s="6">
        <f t="shared" ca="1" si="1410"/>
        <v>1.6142422898800373</v>
      </c>
      <c r="AE2993" s="6">
        <f ca="1">AD2993-MAX($AD$3:AD2993)</f>
        <v>-0.34964329049877518</v>
      </c>
      <c r="AF2993" s="45"/>
      <c r="AG2993" s="12">
        <f t="shared" ca="1" si="1398"/>
        <v>-992</v>
      </c>
      <c r="AH2993" s="12">
        <f t="shared" ca="1" si="1416"/>
        <v>-1130.8799999998737</v>
      </c>
      <c r="AI2993" s="39" cm="1">
        <f t="array" aca="1" ref="AI2993" ca="1">_xlfn.IFS(AND(P2992&gt;P2991,AG2993&gt;1),-(AG2993*G2992)*$BH$7, AND(P2992&lt;P2991,AG2993&lt;1),(AG2993*G2992)*$BH$7,P2992=P2991,0)</f>
        <v>0</v>
      </c>
      <c r="AJ2993" s="6">
        <f t="shared" ca="1" si="1399"/>
        <v>-4.7143320309644434E-4</v>
      </c>
      <c r="AK2993" s="17">
        <f t="shared" ca="1" si="1400"/>
        <v>2397681.915899999</v>
      </c>
      <c r="AL2993" s="4">
        <f t="shared" ca="1" si="1393"/>
        <v>2.3976819158999989</v>
      </c>
      <c r="AM2993" s="36">
        <f t="shared" ca="1" si="1394"/>
        <v>1.3976819158999989</v>
      </c>
      <c r="AN2993" s="37">
        <f ca="1">MIN((AK2993-MAX($AK$3:AK2993))/MAX($AK$3:AK2993),0)</f>
        <v>-9.2663587348551943E-2</v>
      </c>
      <c r="AO2993" s="43"/>
      <c r="AP2993" s="38">
        <f t="shared" ca="1" si="1401"/>
        <v>-1129</v>
      </c>
      <c r="AQ2993" s="38">
        <f t="shared" ca="1" si="1411"/>
        <v>-1287.0599999998562</v>
      </c>
      <c r="AR2993" s="38" cm="1">
        <f t="array" aca="1" ref="AR2993" ca="1">_xlfn.IFS(AND(P2992&gt;P2991,AP2993&gt;1),-(AP2993*G2992)*$BJ$7, AND(P2992&lt;P2991,AP2993&lt;1),(AP2993*G2992)*$BJ$7,P2992=P2991,0)</f>
        <v>0</v>
      </c>
      <c r="AS2993" s="41">
        <f t="shared" ca="1" si="1412"/>
        <v>-4.7139445259634032E-4</v>
      </c>
      <c r="AT2993" s="40">
        <f t="shared" ca="1" si="1413"/>
        <v>2729037.8152949968</v>
      </c>
      <c r="AU2993" s="37">
        <f t="shared" ca="1" si="1402"/>
        <v>2.7290378152949968</v>
      </c>
      <c r="AV2993" s="37">
        <f t="shared" ca="1" si="1403"/>
        <v>1.7290378152949968</v>
      </c>
      <c r="AW2993" s="37">
        <f ca="1">MIN((AT2993-MAX($AT$3:AT2993))/MAX($AT$3:AT2993),0)</f>
        <v>-7.4817813778259315E-2</v>
      </c>
      <c r="AY2993" s="6">
        <f t="shared" si="1414"/>
        <v>6.4199310702131585E-4</v>
      </c>
      <c r="AZ2993" s="5">
        <f t="shared" si="1404"/>
        <v>0.19397202261617813</v>
      </c>
      <c r="BA2993" s="6">
        <f>AZ2993-MAX($AZ$3:AZ2993)</f>
        <v>-1.2492115874124299</v>
      </c>
      <c r="BB2993" s="5"/>
      <c r="BC2993" s="5">
        <f t="shared" si="1405"/>
        <v>0.19397202261617813</v>
      </c>
      <c r="BD2993" s="5"/>
    </row>
    <row r="2994" spans="1:56" x14ac:dyDescent="0.5">
      <c r="A2994" s="14">
        <v>1626001200000</v>
      </c>
      <c r="B2994" s="13" t="d">
        <v>2021-07-11T11:00:00.00000020954757600</v>
      </c>
      <c r="C2994" s="14" t="s">
        <v>10</v>
      </c>
      <c r="D2994" s="15">
        <v>2120.16</v>
      </c>
      <c r="E2994" s="15">
        <v>2130.54</v>
      </c>
      <c r="F2994" s="15">
        <v>2115</v>
      </c>
      <c r="G2994" s="15">
        <v>2128.86</v>
      </c>
      <c r="H2994" s="15">
        <v>71415.604999999996</v>
      </c>
      <c r="I2994" s="15">
        <v>151637416.34665999</v>
      </c>
      <c r="J2994" s="15">
        <v>85869</v>
      </c>
      <c r="K2994" s="16">
        <v>2992</v>
      </c>
      <c r="L2994" s="14">
        <f ca="1">IF(K2994&gt;=$BF$5,AVERAGE(G2994:OFFSET(G2994,-$BF$5+1,,,)),0)</f>
        <v>2128.86</v>
      </c>
      <c r="M2994" s="14">
        <f ca="1">IF(K2994&gt;=$BF$6,AVERAGE(G2994:OFFSET(G2994,-$BF$6+1,,,)),0)</f>
        <v>2150.289555555556</v>
      </c>
      <c r="N2994" s="14">
        <f t="shared" ca="1" si="1390"/>
        <v>0</v>
      </c>
      <c r="O2994" s="14">
        <f t="shared" ca="1" si="1391"/>
        <v>-1</v>
      </c>
      <c r="P2994" s="14">
        <f t="shared" ca="1" si="1392"/>
        <v>-1</v>
      </c>
      <c r="Q2994" s="17">
        <f t="shared" ca="1" si="1417"/>
        <v>-1180</v>
      </c>
      <c r="R2994" s="23">
        <f t="shared" ca="1" si="1418"/>
        <v>-10266.000000000322</v>
      </c>
      <c r="S2994" s="19">
        <f t="shared" ca="1" si="1419"/>
        <v>-3.600547729377766E-3</v>
      </c>
      <c r="T2994" s="17">
        <f t="shared" ca="1" si="1415"/>
        <v>2840966.8600000129</v>
      </c>
      <c r="U2994" s="19">
        <f t="shared" ca="1" si="1395"/>
        <v>2.8409668600000129</v>
      </c>
      <c r="V2994" s="21">
        <f t="shared" ca="1" si="1396"/>
        <v>1.8409668600000129</v>
      </c>
      <c r="W2994" s="21">
        <f ca="1">MIN((T2994-MAX($T$3:T2994))/MAX($T$3:T2994),0)</f>
        <v>-7.2523546709629169E-2</v>
      </c>
      <c r="X2994" s="22">
        <f t="shared" ca="1" si="1397"/>
        <v>-4.1034638895178777E-3</v>
      </c>
      <c r="Y2994" s="20">
        <f t="shared" ca="1" si="1406"/>
        <v>2603514.8410450672</v>
      </c>
      <c r="Z2994" s="21">
        <f t="shared" ca="1" si="1407"/>
        <v>1.6035148410450673</v>
      </c>
      <c r="AA2994" s="6">
        <f ca="1">Z2994-MAX($Z$3:Z2994)</f>
        <v>-0.36037073933374875</v>
      </c>
      <c r="AB2994" s="6">
        <f t="shared" ca="1" si="1408"/>
        <v>-4.1034638895178777E-3</v>
      </c>
      <c r="AC2994" s="11">
        <f t="shared" ca="1" si="1409"/>
        <v>2603.5148410450643</v>
      </c>
      <c r="AD2994" s="6">
        <f t="shared" ca="1" si="1410"/>
        <v>1.6035148410450644</v>
      </c>
      <c r="AE2994" s="6">
        <f ca="1">AD2994-MAX($AD$3:AD2994)</f>
        <v>-0.36037073933374808</v>
      </c>
      <c r="AF2994" s="45"/>
      <c r="AG2994" s="12">
        <f t="shared" ca="1" si="1398"/>
        <v>-992</v>
      </c>
      <c r="AH2994" s="12">
        <f t="shared" ca="1" si="1416"/>
        <v>-8630.4000000002707</v>
      </c>
      <c r="AI2994" s="39" cm="1">
        <f t="array" aca="1" ref="AI2994" ca="1">_xlfn.IFS(AND(P2993&gt;P2992,AG2994&gt;1),-(AG2994*G2993)*$BH$7, AND(P2993&lt;P2992,AG2994&lt;1),(AG2994*G2993)*$BH$7,P2993=P2992,0)</f>
        <v>0</v>
      </c>
      <c r="AJ2994" s="6">
        <f t="shared" ca="1" si="1399"/>
        <v>-3.5994766206345371E-3</v>
      </c>
      <c r="AK2994" s="17">
        <f t="shared" ca="1" si="1400"/>
        <v>2389051.5158999986</v>
      </c>
      <c r="AL2994" s="4">
        <f t="shared" ca="1" si="1393"/>
        <v>2.3890515158999985</v>
      </c>
      <c r="AM2994" s="36">
        <f t="shared" ca="1" si="1394"/>
        <v>1.3890515158999985</v>
      </c>
      <c r="AN2994" s="37">
        <f ca="1">MIN((AK2994-MAX($AK$3:AK2994))/MAX($AK$3:AK2994),0)</f>
        <v>-9.5929523552941279E-2</v>
      </c>
      <c r="AO2994" s="43"/>
      <c r="AP2994" s="38">
        <f t="shared" ca="1" si="1401"/>
        <v>-1129</v>
      </c>
      <c r="AQ2994" s="38">
        <f t="shared" ca="1" si="1411"/>
        <v>-9822.3000000003085</v>
      </c>
      <c r="AR2994" s="38" cm="1">
        <f t="array" aca="1" ref="AR2994" ca="1">_xlfn.IFS(AND(P2993&gt;P2992,AP2994&gt;1),-(AP2994*G2993)*$BJ$7, AND(P2993&lt;P2992,AP2994&lt;1),(AP2994*G2993)*$BJ$7,P2993=P2992,0)</f>
        <v>0</v>
      </c>
      <c r="AS2994" s="41">
        <f t="shared" ca="1" si="1412"/>
        <v>-3.599180614116394E-3</v>
      </c>
      <c r="AT2994" s="40">
        <f t="shared" ca="1" si="1413"/>
        <v>2719215.5152949966</v>
      </c>
      <c r="AU2994" s="37">
        <f t="shared" ca="1" si="1402"/>
        <v>2.7192155152949966</v>
      </c>
      <c r="AV2994" s="37">
        <f t="shared" ca="1" si="1403"/>
        <v>1.7192155152949966</v>
      </c>
      <c r="AW2994" s="37">
        <f ca="1">MIN((AT2994-MAX($AT$3:AT2994))/MAX($AT$3:AT2994),0)</f>
        <v>-7.8147711567434414E-2</v>
      </c>
      <c r="AY2994" s="6">
        <f t="shared" si="1414"/>
        <v>4.8994210799001292E-3</v>
      </c>
      <c r="AZ2994" s="5">
        <f t="shared" si="1404"/>
        <v>0.19887144369607826</v>
      </c>
      <c r="BA2994" s="6">
        <f>AZ2994-MAX($AZ$3:AZ2994)</f>
        <v>-1.2443121663325296</v>
      </c>
      <c r="BB2994" s="5"/>
      <c r="BC2994" s="5">
        <f t="shared" si="1405"/>
        <v>0.19887144369607826</v>
      </c>
      <c r="BD2994" s="5"/>
    </row>
    <row r="2995" spans="1:56" x14ac:dyDescent="0.5">
      <c r="A2995" s="14">
        <v>1626004800000</v>
      </c>
      <c r="B2995" s="13" t="d">
        <v>2021-07-11T12:00:00.000</v>
      </c>
      <c r="C2995" s="14" t="s">
        <v>10</v>
      </c>
      <c r="D2995" s="15">
        <v>2128.87</v>
      </c>
      <c r="E2995" s="15">
        <v>2139.31</v>
      </c>
      <c r="F2995" s="15">
        <v>2119.16</v>
      </c>
      <c r="G2995" s="15">
        <v>2123.1999999999998</v>
      </c>
      <c r="H2995" s="15">
        <v>88543.820999999996</v>
      </c>
      <c r="I2995" s="15">
        <v>188296585.2525</v>
      </c>
      <c r="J2995" s="15">
        <v>102003</v>
      </c>
      <c r="K2995" s="16">
        <v>2993</v>
      </c>
      <c r="L2995" s="14">
        <f ca="1">IF(K2995&gt;=$BF$5,AVERAGE(G2995:OFFSET(G2995,-$BF$5+1,,,)),0)</f>
        <v>2123.1999999999998</v>
      </c>
      <c r="M2995" s="14">
        <f ca="1">IF(K2995&gt;=$BF$6,AVERAGE(G2995:OFFSET(G2995,-$BF$6+1,,,)),0)</f>
        <v>2147.6128888888888</v>
      </c>
      <c r="N2995" s="14">
        <f t="shared" ca="1" si="1390"/>
        <v>0</v>
      </c>
      <c r="O2995" s="14">
        <f t="shared" ca="1" si="1391"/>
        <v>-1</v>
      </c>
      <c r="P2995" s="14">
        <f t="shared" ca="1" si="1392"/>
        <v>-1</v>
      </c>
      <c r="Q2995" s="17">
        <f t="shared" ca="1" si="1417"/>
        <v>-1180</v>
      </c>
      <c r="R2995" s="23">
        <f t="shared" ca="1" si="1418"/>
        <v>6690.6000000000859</v>
      </c>
      <c r="S2995" s="19">
        <f t="shared" ca="1" si="1419"/>
        <v>2.3550433108537054E-3</v>
      </c>
      <c r="T2995" s="17">
        <f t="shared" ca="1" si="1415"/>
        <v>2847657.460000013</v>
      </c>
      <c r="U2995" s="19">
        <f t="shared" ca="1" si="1395"/>
        <v>2.8476574600000131</v>
      </c>
      <c r="V2995" s="21">
        <f t="shared" ca="1" si="1396"/>
        <v>1.8476574600000131</v>
      </c>
      <c r="W2995" s="21">
        <f ca="1">MIN((T2995-MAX($T$3:T2995))/MAX($T$3:T2995),0)</f>
        <v>-7.0339299492333363E-2</v>
      </c>
      <c r="X2995" s="22">
        <f t="shared" ca="1" si="1397"/>
        <v>2.6586999614818252E-3</v>
      </c>
      <c r="Y2995" s="20">
        <f t="shared" ca="1" si="1406"/>
        <v>2610436.8058526712</v>
      </c>
      <c r="Z2995" s="21">
        <f t="shared" ca="1" si="1407"/>
        <v>1.6104368058526712</v>
      </c>
      <c r="AA2995" s="6">
        <f ca="1">Z2995-MAX($Z$3:Z2995)</f>
        <v>-0.35344877452614476</v>
      </c>
      <c r="AB2995" s="6">
        <f t="shared" ca="1" si="1408"/>
        <v>2.6586999614818252E-3</v>
      </c>
      <c r="AC2995" s="11">
        <f t="shared" ca="1" si="1409"/>
        <v>2610.4368058526679</v>
      </c>
      <c r="AD2995" s="6">
        <f t="shared" ca="1" si="1410"/>
        <v>1.6104368058526679</v>
      </c>
      <c r="AE2995" s="6">
        <f ca="1">AD2995-MAX($AD$3:AD2995)</f>
        <v>-0.35344877452614454</v>
      </c>
      <c r="AF2995" s="45"/>
      <c r="AG2995" s="12">
        <f t="shared" ca="1" si="1398"/>
        <v>-992</v>
      </c>
      <c r="AH2995" s="12">
        <f t="shared" ca="1" si="1416"/>
        <v>5614.7200000003068</v>
      </c>
      <c r="AI2995" s="39" cm="1">
        <f t="array" aca="1" ref="AI2995" ca="1">_xlfn.IFS(AND(P2994&gt;P2993,AG2995&gt;1),-(AG2995*G2994)*$BH$7, AND(P2994&lt;P2993,AG2995&lt;1),(AG2995*G2994)*$BH$7,P2994=P2993,0)</f>
        <v>0</v>
      </c>
      <c r="AJ2995" s="6">
        <f t="shared" ca="1" si="1399"/>
        <v>2.3501879145896697E-3</v>
      </c>
      <c r="AK2995" s="17">
        <f t="shared" ca="1" si="1400"/>
        <v>2394666.2358999988</v>
      </c>
      <c r="AL2995" s="4">
        <f t="shared" ca="1" si="1393"/>
        <v>2.3946662358999986</v>
      </c>
      <c r="AM2995" s="36">
        <f t="shared" ca="1" si="1394"/>
        <v>1.3946662358999986</v>
      </c>
      <c r="AN2995" s="37">
        <f ca="1">MIN((AK2995-MAX($AK$3:AK2995))/MAX($AK$3:AK2995),0)</f>
        <v>-9.3804788045258117E-2</v>
      </c>
      <c r="AO2995" s="43"/>
      <c r="AP2995" s="38">
        <f t="shared" ca="1" si="1401"/>
        <v>-1129</v>
      </c>
      <c r="AQ2995" s="38">
        <f t="shared" ca="1" si="1411"/>
        <v>6390.1400000003487</v>
      </c>
      <c r="AR2995" s="38" cm="1">
        <f t="array" aca="1" ref="AR2995" ca="1">_xlfn.IFS(AND(P2994&gt;P2993,AP2995&gt;1),-(AP2995*G2994)*$BJ$7, AND(P2994&lt;P2993,AP2995&lt;1),(AP2995*G2994)*$BJ$7,P2994=P2993,0)</f>
        <v>0</v>
      </c>
      <c r="AS2995" s="41">
        <f t="shared" ca="1" si="1412"/>
        <v>2.3499939464368307E-3</v>
      </c>
      <c r="AT2995" s="40">
        <f t="shared" ca="1" si="1413"/>
        <v>2725605.6552949967</v>
      </c>
      <c r="AU2995" s="37">
        <f t="shared" ca="1" si="1402"/>
        <v>2.7256056552949968</v>
      </c>
      <c r="AV2995" s="37">
        <f t="shared" ca="1" si="1403"/>
        <v>1.7256056552949968</v>
      </c>
      <c r="AW2995" s="37">
        <f ca="1">MIN((AT2995-MAX($AT$3:AT2995))/MAX($AT$3:AT2995),0)</f>
        <v>-7.5981364270109028E-2</v>
      </c>
      <c r="AY2995" s="6">
        <f t="shared" si="1414"/>
        <v>-3.1874394611764723E-3</v>
      </c>
      <c r="AZ2995" s="5">
        <f t="shared" si="1404"/>
        <v>0.19568400423490179</v>
      </c>
      <c r="BA2995" s="6">
        <f>AZ2995-MAX($AZ$3:AZ2995)</f>
        <v>-1.2474996057937062</v>
      </c>
      <c r="BB2995" s="5"/>
      <c r="BC2995" s="5">
        <f t="shared" si="1405"/>
        <v>0.19568400423490179</v>
      </c>
      <c r="BD2995" s="5"/>
    </row>
    <row r="2996" spans="1:56" x14ac:dyDescent="0.5">
      <c r="A2996" s="14">
        <v>1626008400000</v>
      </c>
      <c r="B2996" s="13" t="d">
        <v>2021-07-11T12:59:59.99999979045242400</v>
      </c>
      <c r="C2996" s="14" t="s">
        <v>10</v>
      </c>
      <c r="D2996" s="15">
        <v>2123.1999999999998</v>
      </c>
      <c r="E2996" s="15">
        <v>2135</v>
      </c>
      <c r="F2996" s="15">
        <v>2112</v>
      </c>
      <c r="G2996" s="15">
        <v>2134.9</v>
      </c>
      <c r="H2996" s="15">
        <v>83480.899999999994</v>
      </c>
      <c r="I2996" s="15">
        <v>177303797.45203</v>
      </c>
      <c r="J2996" s="15">
        <v>96810</v>
      </c>
      <c r="K2996" s="16">
        <v>2994</v>
      </c>
      <c r="L2996" s="14">
        <f ca="1">IF(K2996&gt;=$BF$5,AVERAGE(G2996:OFFSET(G2996,-$BF$5+1,,,)),0)</f>
        <v>2134.9</v>
      </c>
      <c r="M2996" s="14">
        <f ca="1">IF(K2996&gt;=$BF$6,AVERAGE(G2996:OFFSET(G2996,-$BF$6+1,,,)),0)</f>
        <v>2145.0608888888892</v>
      </c>
      <c r="N2996" s="14">
        <f t="shared" ca="1" si="1390"/>
        <v>0</v>
      </c>
      <c r="O2996" s="14">
        <f t="shared" ca="1" si="1391"/>
        <v>-1</v>
      </c>
      <c r="P2996" s="14">
        <f t="shared" ca="1" si="1392"/>
        <v>-1</v>
      </c>
      <c r="Q2996" s="17">
        <f t="shared" ca="1" si="1417"/>
        <v>-1180</v>
      </c>
      <c r="R2996" s="23">
        <f t="shared" ca="1" si="1418"/>
        <v>-13806.000000000322</v>
      </c>
      <c r="S2996" s="19">
        <f t="shared" ca="1" si="1419"/>
        <v>-4.8481954708134945E-3</v>
      </c>
      <c r="T2996" s="17">
        <f t="shared" ca="1" si="1415"/>
        <v>2833851.4600000125</v>
      </c>
      <c r="U2996" s="19">
        <f t="shared" ca="1" si="1395"/>
        <v>2.8338514600000124</v>
      </c>
      <c r="V2996" s="21">
        <f t="shared" ca="1" si="1396"/>
        <v>1.8338514600000124</v>
      </c>
      <c r="W2996" s="21">
        <f ca="1">MIN((T2996-MAX($T$3:T2996))/MAX($T$3:T2996),0)</f>
        <v>-7.484647628992798E-2</v>
      </c>
      <c r="X2996" s="22">
        <f t="shared" ca="1" si="1397"/>
        <v>-5.5105501130370271E-3</v>
      </c>
      <c r="Y2996" s="20">
        <f t="shared" ca="1" si="1406"/>
        <v>2596051.8630171036</v>
      </c>
      <c r="Z2996" s="21">
        <f t="shared" ca="1" si="1407"/>
        <v>1.5960518630171037</v>
      </c>
      <c r="AA2996" s="6">
        <f ca="1">Z2996-MAX($Z$3:Z2996)</f>
        <v>-0.36783371736171233</v>
      </c>
      <c r="AB2996" s="6">
        <f t="shared" ca="1" si="1408"/>
        <v>-5.5105501130370271E-3</v>
      </c>
      <c r="AC2996" s="11">
        <f t="shared" ca="1" si="1409"/>
        <v>2596.0518630171005</v>
      </c>
      <c r="AD2996" s="6">
        <f t="shared" ca="1" si="1410"/>
        <v>1.5960518630171006</v>
      </c>
      <c r="AE2996" s="6">
        <f ca="1">AD2996-MAX($AD$3:AD2996)</f>
        <v>-0.36783371736171189</v>
      </c>
      <c r="AF2996" s="45"/>
      <c r="AG2996" s="12">
        <f t="shared" ca="1" si="1398"/>
        <v>-992</v>
      </c>
      <c r="AH2996" s="12">
        <f t="shared" ca="1" si="1416"/>
        <v>-11606.400000000271</v>
      </c>
      <c r="AI2996" s="39" cm="1">
        <f t="array" aca="1" ref="AI2996" ca="1">_xlfn.IFS(AND(P2995&gt;P2994,AG2996&gt;1),-(AG2996*G2995)*$BH$7, AND(P2995&lt;P2994,AG2996&lt;1),(AG2996*G2995)*$BH$7,P2995=P2994,0)</f>
        <v>0</v>
      </c>
      <c r="AJ2996" s="6">
        <f t="shared" ca="1" si="1399"/>
        <v>-4.8467714732020606E-3</v>
      </c>
      <c r="AK2996" s="17">
        <f t="shared" ca="1" si="1400"/>
        <v>2383059.8358999984</v>
      </c>
      <c r="AL2996" s="4">
        <f t="shared" ca="1" si="1393"/>
        <v>2.3830598358999984</v>
      </c>
      <c r="AM2996" s="36">
        <f t="shared" ca="1" si="1394"/>
        <v>1.3830598358999984</v>
      </c>
      <c r="AN2996" s="37">
        <f ca="1">MIN((AK2996-MAX($AK$3:AK2996))/MAX($AK$3:AK2996),0)</f>
        <v>-9.8196909147712702E-2</v>
      </c>
      <c r="AO2996" s="43"/>
      <c r="AP2996" s="38">
        <f t="shared" ca="1" si="1401"/>
        <v>-1129</v>
      </c>
      <c r="AQ2996" s="38">
        <f t="shared" ca="1" si="1411"/>
        <v>-13209.300000000309</v>
      </c>
      <c r="AR2996" s="38" cm="1">
        <f t="array" aca="1" ref="AR2996" ca="1">_xlfn.IFS(AND(P2995&gt;P2994,AP2996&gt;1),-(AP2996*G2995)*$BJ$7, AND(P2995&lt;P2994,AP2996&lt;1),(AP2996*G2995)*$BJ$7,P2995=P2994,0)</f>
        <v>0</v>
      </c>
      <c r="AS2996" s="41">
        <f t="shared" ca="1" si="1412"/>
        <v>-4.8463723922566653E-3</v>
      </c>
      <c r="AT2996" s="40">
        <f t="shared" ca="1" si="1413"/>
        <v>2712396.3552949964</v>
      </c>
      <c r="AU2996" s="37">
        <f t="shared" ca="1" si="1402"/>
        <v>2.7123963552949966</v>
      </c>
      <c r="AV2996" s="37">
        <f t="shared" ca="1" si="1403"/>
        <v>1.7123963552949966</v>
      </c>
      <c r="AW2996" s="37">
        <f ca="1">MIN((AT2996-MAX($AT$3:AT2996))/MAX($AT$3:AT2996),0)</f>
        <v>-8.0459502676241024E-2</v>
      </c>
      <c r="AY2996" s="6">
        <f t="shared" si="1414"/>
        <v>6.5888766246932351E-3</v>
      </c>
      <c r="AZ2996" s="5">
        <f t="shared" si="1404"/>
        <v>0.20227288085959502</v>
      </c>
      <c r="BA2996" s="6">
        <f>AZ2996-MAX($AZ$3:AZ2996)</f>
        <v>-1.2409107291690129</v>
      </c>
      <c r="BB2996" s="5"/>
      <c r="BC2996" s="5">
        <f t="shared" si="1405"/>
        <v>0.20227288085959502</v>
      </c>
      <c r="BD2996" s="5"/>
    </row>
    <row r="2997" spans="1:56" x14ac:dyDescent="0.5">
      <c r="A2997" s="14">
        <v>1626012000000</v>
      </c>
      <c r="B2997" s="13" t="d">
        <v>2021-07-11T14:00:00.00000020954757600</v>
      </c>
      <c r="C2997" s="14" t="s">
        <v>10</v>
      </c>
      <c r="D2997" s="15">
        <v>2134.9</v>
      </c>
      <c r="E2997" s="15">
        <v>2148.7600000000002</v>
      </c>
      <c r="F2997" s="15">
        <v>2125.85</v>
      </c>
      <c r="G2997" s="15">
        <v>2145.44</v>
      </c>
      <c r="H2997" s="15">
        <v>122395.372</v>
      </c>
      <c r="I2997" s="15">
        <v>261475783.45539001</v>
      </c>
      <c r="J2997" s="15">
        <v>127056</v>
      </c>
      <c r="K2997" s="16">
        <v>2995</v>
      </c>
      <c r="L2997" s="14">
        <f ca="1">IF(K2997&gt;=$BF$5,AVERAGE(G2997:OFFSET(G2997,-$BF$5+1,,,)),0)</f>
        <v>2145.44</v>
      </c>
      <c r="M2997" s="14">
        <f ca="1">IF(K2997&gt;=$BF$6,AVERAGE(G2997:OFFSET(G2997,-$BF$6+1,,,)),0)</f>
        <v>2142.6591111111111</v>
      </c>
      <c r="N2997" s="14">
        <f t="shared" ca="1" si="1390"/>
        <v>1</v>
      </c>
      <c r="O2997" s="14">
        <f t="shared" ca="1" si="1391"/>
        <v>0</v>
      </c>
      <c r="P2997" s="14">
        <f t="shared" ca="1" si="1392"/>
        <v>1</v>
      </c>
      <c r="Q2997" s="17">
        <f t="shared" ca="1" si="1417"/>
        <v>-1180</v>
      </c>
      <c r="R2997" s="23">
        <f t="shared" ca="1" si="1418"/>
        <v>-12437.199999999957</v>
      </c>
      <c r="S2997" s="19">
        <f t="shared" ca="1" si="1419"/>
        <v>-4.3887974283591778E-3</v>
      </c>
      <c r="T2997" s="17">
        <f t="shared" ca="1" si="1415"/>
        <v>2821414.2600000123</v>
      </c>
      <c r="U2997" s="19">
        <f t="shared" ca="1" si="1395"/>
        <v>2.8214142600000125</v>
      </c>
      <c r="V2997" s="21">
        <f t="shared" ca="1" si="1396"/>
        <v>1.8214142600000125</v>
      </c>
      <c r="W2997" s="21">
        <f ca="1">MIN((T2997-MAX($T$3:T2997))/MAX($T$3:T2997),0)</f>
        <v>-7.8906787695624259E-2</v>
      </c>
      <c r="X2997" s="22">
        <f t="shared" ca="1" si="1397"/>
        <v>-4.9369993910721721E-3</v>
      </c>
      <c r="Y2997" s="20">
        <f t="shared" ca="1" si="1406"/>
        <v>2583235.1565501965</v>
      </c>
      <c r="Z2997" s="21">
        <f t="shared" ca="1" si="1407"/>
        <v>1.5832351565501965</v>
      </c>
      <c r="AA2997" s="6">
        <f ca="1">Z2997-MAX($Z$3:Z2997)</f>
        <v>-0.38065042382861947</v>
      </c>
      <c r="AB2997" s="6">
        <f t="shared" ca="1" si="1408"/>
        <v>-4.9369993910721721E-3</v>
      </c>
      <c r="AC2997" s="11">
        <f t="shared" ca="1" si="1409"/>
        <v>2583.2351565501931</v>
      </c>
      <c r="AD2997" s="6">
        <f t="shared" ca="1" si="1410"/>
        <v>1.5832351565501932</v>
      </c>
      <c r="AE2997" s="6">
        <f ca="1">AD2997-MAX($AD$3:AD2997)</f>
        <v>-0.38065042382861924</v>
      </c>
      <c r="AF2997" s="45"/>
      <c r="AG2997" s="12">
        <f t="shared" ca="1" si="1398"/>
        <v>-992</v>
      </c>
      <c r="AH2997" s="12">
        <f t="shared" ca="1" si="1416"/>
        <v>-10455.679999999964</v>
      </c>
      <c r="AI2997" s="39" cm="1">
        <f t="array" aca="1" ref="AI2997" ca="1">_xlfn.IFS(AND(P2996&gt;P2995,AG2997&gt;1),-(AG2997*G2996)*$BH$7, AND(P2996&lt;P2995,AG2997&lt;1),(AG2997*G2996)*$BH$7,P2996=P2995,0)</f>
        <v>0</v>
      </c>
      <c r="AJ2997" s="6">
        <f t="shared" ca="1" si="1399"/>
        <v>-4.3875020855492783E-3</v>
      </c>
      <c r="AK2997" s="17">
        <f t="shared" ca="1" si="1400"/>
        <v>2372604.1558999983</v>
      </c>
      <c r="AL2997" s="4">
        <f t="shared" ca="1" si="1393"/>
        <v>2.3726041558999982</v>
      </c>
      <c r="AM2997" s="36">
        <f t="shared" ca="1" si="1394"/>
        <v>1.3726041558999982</v>
      </c>
      <c r="AN2997" s="37">
        <f ca="1">MIN((AK2997-MAX($AK$3:AK2997))/MAX($AK$3:AK2997),0)</f>
        <v>-0.10215357208958196</v>
      </c>
      <c r="AO2997" s="43"/>
      <c r="AP2997" s="38">
        <f t="shared" ca="1" si="1401"/>
        <v>-1129</v>
      </c>
      <c r="AQ2997" s="38">
        <f t="shared" ca="1" si="1411"/>
        <v>-11899.65999999996</v>
      </c>
      <c r="AR2997" s="38" cm="1">
        <f t="array" aca="1" ref="AR2997" ca="1">_xlfn.IFS(AND(P2996&gt;P2995,AP2997&gt;1),-(AP2997*G2996)*$BJ$7, AND(P2996&lt;P2995,AP2997&lt;1),(AP2997*G2996)*$BJ$7,P2996=P2995,0)</f>
        <v>0</v>
      </c>
      <c r="AS2997" s="41">
        <f t="shared" ca="1" si="1412"/>
        <v>-4.3871390612843413E-3</v>
      </c>
      <c r="AT2997" s="40">
        <f t="shared" ca="1" si="1413"/>
        <v>2700496.6952949963</v>
      </c>
      <c r="AU2997" s="37">
        <f t="shared" ca="1" si="1402"/>
        <v>2.7004966952949965</v>
      </c>
      <c r="AV2997" s="37">
        <f t="shared" ca="1" si="1403"/>
        <v>1.7004966952949965</v>
      </c>
      <c r="AW2997" s="37">
        <f ca="1">MIN((AT2997-MAX($AT$3:AT2997))/MAX($AT$3:AT2997),0)</f>
        <v>-8.4493654710482979E-2</v>
      </c>
      <c r="AY2997" s="6">
        <f t="shared" si="1414"/>
        <v>5.9356204807063939E-3</v>
      </c>
      <c r="AZ2997" s="5">
        <f t="shared" si="1404"/>
        <v>0.20820850134030142</v>
      </c>
      <c r="BA2997" s="6">
        <f>AZ2997-MAX($AZ$3:AZ2997)</f>
        <v>-1.2349751086883065</v>
      </c>
      <c r="BB2997" s="5"/>
      <c r="BC2997" s="5">
        <f t="shared" si="1405"/>
        <v>0.20820850134030142</v>
      </c>
      <c r="BD2997" s="5"/>
    </row>
    <row r="2998" spans="1:56" x14ac:dyDescent="0.5">
      <c r="A2998" s="14">
        <v>1626015600000</v>
      </c>
      <c r="B2998" s="13" t="d">
        <v>2021-07-11T15:00:00.000</v>
      </c>
      <c r="C2998" s="14" t="s">
        <v>10</v>
      </c>
      <c r="D2998" s="15">
        <v>2145.44</v>
      </c>
      <c r="E2998" s="15">
        <v>2150.6999999999998</v>
      </c>
      <c r="F2998" s="15">
        <v>2132.6999999999998</v>
      </c>
      <c r="G2998" s="15">
        <v>2144.75</v>
      </c>
      <c r="H2998" s="15">
        <v>112419.136</v>
      </c>
      <c r="I2998" s="15">
        <v>240670013.76864001</v>
      </c>
      <c r="J2998" s="15">
        <v>107502</v>
      </c>
      <c r="K2998" s="16">
        <v>2996</v>
      </c>
      <c r="L2998" s="14">
        <f ca="1">IF(K2998&gt;=$BF$5,AVERAGE(G2998:OFFSET(G2998,-$BF$5+1,,,)),0)</f>
        <v>2144.75</v>
      </c>
      <c r="M2998" s="14">
        <f ca="1">IF(K2998&gt;=$BF$6,AVERAGE(G2998:OFFSET(G2998,-$BF$6+1,,,)),0)</f>
        <v>2140.4341111111116</v>
      </c>
      <c r="N2998" s="14">
        <f t="shared" ca="1" si="1390"/>
        <v>1</v>
      </c>
      <c r="O2998" s="14">
        <f t="shared" ca="1" si="1391"/>
        <v>0</v>
      </c>
      <c r="P2998" s="14">
        <f t="shared" ca="1" si="1392"/>
        <v>1</v>
      </c>
      <c r="Q2998" s="17">
        <f t="shared" ca="1" si="1417"/>
        <v>1315</v>
      </c>
      <c r="R2998" s="23">
        <f t="shared" ca="1" si="1418"/>
        <v>-907.35000000007176</v>
      </c>
      <c r="S2998" s="19">
        <f t="shared" ca="1" si="1419"/>
        <v>-3.2159403631853333E-4</v>
      </c>
      <c r="T2998" s="17">
        <f t="shared" ca="1" si="1415"/>
        <v>2820506.9100000123</v>
      </c>
      <c r="U2998" s="19">
        <f t="shared" ca="1" si="1395"/>
        <v>2.8205069100000122</v>
      </c>
      <c r="V2998" s="21">
        <f t="shared" ca="1" si="1396"/>
        <v>1.8205069100000122</v>
      </c>
      <c r="W2998" s="21">
        <f ca="1">MIN((T2998-MAX($T$3:T2998))/MAX($T$3:T2998),0)</f>
        <v>-7.9203005779594826E-2</v>
      </c>
      <c r="X2998" s="22">
        <f t="shared" ca="1" si="1397"/>
        <v>-3.2161234991423537E-4</v>
      </c>
      <c r="Y2998" s="20">
        <f t="shared" ca="1" si="1406"/>
        <v>2582404.3562211171</v>
      </c>
      <c r="Z2998" s="21">
        <f t="shared" ca="1" si="1407"/>
        <v>1.582404356221117</v>
      </c>
      <c r="AA2998" s="6">
        <f ca="1">Z2998-MAX($Z$3:Z2998)</f>
        <v>-0.38148122415769903</v>
      </c>
      <c r="AB2998" s="6">
        <f t="shared" ca="1" si="1408"/>
        <v>-3.2161234991423537E-4</v>
      </c>
      <c r="AC2998" s="11">
        <f t="shared" ca="1" si="1409"/>
        <v>2582.4043562211141</v>
      </c>
      <c r="AD2998" s="6">
        <f t="shared" ca="1" si="1410"/>
        <v>1.5824043562211141</v>
      </c>
      <c r="AE2998" s="6">
        <f ca="1">AD2998-MAX($AD$3:AD2998)</f>
        <v>-0.38148122415769836</v>
      </c>
      <c r="AF2998" s="45"/>
      <c r="AG2998" s="12">
        <f t="shared" ca="1" si="1398"/>
        <v>1103</v>
      </c>
      <c r="AH2998" s="12">
        <f t="shared" ca="1" si="1416"/>
        <v>-761.07000000006019</v>
      </c>
      <c r="AI2998" s="39" cm="1">
        <f t="array" aca="1" ref="AI2998" ca="1">_xlfn.IFS(AND(P2997&gt;P2996,AG2998&gt;1),-(AG2998*G2997)*$BH$7, AND(P2997&lt;P2996,AG2998&lt;1),(AG2998*G2997)*$BH$7,P2997=P2996,0)</f>
        <v>-4732.8406399999994</v>
      </c>
      <c r="AJ2998" s="6">
        <f t="shared" ca="1" si="1399"/>
        <v>-2.3155614164875552E-3</v>
      </c>
      <c r="AK2998" s="17">
        <f t="shared" ca="1" si="1400"/>
        <v>2367110.2452599984</v>
      </c>
      <c r="AL2998" s="4">
        <f t="shared" ca="1" si="1393"/>
        <v>2.3671102452599984</v>
      </c>
      <c r="AM2998" s="36">
        <f t="shared" ca="1" si="1394"/>
        <v>1.3671102452599984</v>
      </c>
      <c r="AN2998" s="37">
        <f ca="1">MIN((AK2998-MAX($AK$3:AK2998))/MAX($AK$3:AK2998),0)</f>
        <v>-0.10423259063598245</v>
      </c>
      <c r="AO2998" s="43"/>
      <c r="AP2998" s="38">
        <f t="shared" ca="1" si="1401"/>
        <v>1258</v>
      </c>
      <c r="AQ2998" s="38">
        <f t="shared" ca="1" si="1411"/>
        <v>-868.02000000006865</v>
      </c>
      <c r="AR2998" s="38" cm="1">
        <f t="array" aca="1" ref="AR2998" ca="1">_xlfn.IFS(AND(P2997&gt;P2996,AP2998&gt;1),-(AP2998*G2997)*$BJ$7, AND(P2997&lt;P2996,AP2998&lt;1),(AP2998*G2997)*$BJ$7,P2997=P2996,0)</f>
        <v>-1349.4817600000001</v>
      </c>
      <c r="AS2998" s="41">
        <f t="shared" ca="1" si="1412"/>
        <v>-8.2114588914830491E-4</v>
      </c>
      <c r="AT2998" s="40">
        <f t="shared" ca="1" si="1413"/>
        <v>2698279.1935349964</v>
      </c>
      <c r="AU2998" s="37">
        <f t="shared" ca="1" si="1402"/>
        <v>2.6982791935349963</v>
      </c>
      <c r="AV2998" s="37">
        <f t="shared" ca="1" si="1403"/>
        <v>1.6982791935349963</v>
      </c>
      <c r="AW2998" s="37">
        <f ca="1">MIN((AT2998-MAX($AT$3:AT2998))/MAX($AT$3:AT2998),0)</f>
        <v>-8.5245418982406604E-2</v>
      </c>
      <c r="AY2998" s="6">
        <f t="shared" si="1414"/>
        <v>-3.88574775302436E-4</v>
      </c>
      <c r="AZ2998" s="5">
        <f t="shared" si="1404"/>
        <v>0.20781992656499898</v>
      </c>
      <c r="BA2998" s="6">
        <f>AZ2998-MAX($AZ$3:AZ2998)</f>
        <v>-1.235363683463609</v>
      </c>
      <c r="BB2998" s="5"/>
      <c r="BC2998" s="5">
        <f t="shared" si="1405"/>
        <v>0.20781992656499898</v>
      </c>
      <c r="BD2998" s="5"/>
    </row>
    <row r="2999" spans="1:56" x14ac:dyDescent="0.5">
      <c r="A2999" s="14">
        <v>1626019200000</v>
      </c>
      <c r="B2999" s="13" t="d">
        <v>2021-07-11T15:59:59.99999979045242400</v>
      </c>
      <c r="C2999" s="14" t="s">
        <v>10</v>
      </c>
      <c r="D2999" s="15">
        <v>2144.83</v>
      </c>
      <c r="E2999" s="15">
        <v>2155.5500000000002</v>
      </c>
      <c r="F2999" s="15">
        <v>2126.8000000000002</v>
      </c>
      <c r="G2999" s="15">
        <v>2148.58</v>
      </c>
      <c r="H2999" s="15">
        <v>152389.95699999999</v>
      </c>
      <c r="I2999" s="15">
        <v>326669638.27643001</v>
      </c>
      <c r="J2999" s="15">
        <v>147300</v>
      </c>
      <c r="K2999" s="16">
        <v>2997</v>
      </c>
      <c r="L2999" s="14">
        <f ca="1">IF(K2999&gt;=$BF$5,AVERAGE(G2999:OFFSET(G2999,-$BF$5+1,,,)),0)</f>
        <v>2148.58</v>
      </c>
      <c r="M2999" s="14">
        <f ca="1">IF(K2999&gt;=$BF$6,AVERAGE(G2999:OFFSET(G2999,-$BF$6+1,,,)),0)</f>
        <v>2138.4842222222223</v>
      </c>
      <c r="N2999" s="14">
        <f t="shared" ca="1" si="1390"/>
        <v>1</v>
      </c>
      <c r="O2999" s="14">
        <f t="shared" ca="1" si="1391"/>
        <v>0</v>
      </c>
      <c r="P2999" s="14">
        <f t="shared" ca="1" si="1392"/>
        <v>1</v>
      </c>
      <c r="Q2999" s="17">
        <f t="shared" ca="1" si="1417"/>
        <v>1315</v>
      </c>
      <c r="R2999" s="23">
        <f t="shared" ca="1" si="1418"/>
        <v>4931.25</v>
      </c>
      <c r="S2999" s="19">
        <f t="shared" ca="1" si="1419"/>
        <v>1.7483559364866008E-3</v>
      </c>
      <c r="T2999" s="17">
        <f t="shared" ca="1" si="1415"/>
        <v>2825438.1600000123</v>
      </c>
      <c r="U2999" s="19">
        <f t="shared" ca="1" si="1395"/>
        <v>2.8254381600000125</v>
      </c>
      <c r="V2999" s="21">
        <f t="shared" ca="1" si="1396"/>
        <v>1.8254381600000125</v>
      </c>
      <c r="W2999" s="21">
        <f ca="1">MIN((T2999-MAX($T$3:T2999))/MAX($T$3:T2999),0)</f>
        <v>-7.7593124888450563E-2</v>
      </c>
      <c r="X2999" s="22">
        <f t="shared" ca="1" si="1397"/>
        <v>1.7857559156078118E-3</v>
      </c>
      <c r="Y2999" s="20">
        <f t="shared" ca="1" si="1406"/>
        <v>2587015.9000767302</v>
      </c>
      <c r="Z2999" s="21">
        <f t="shared" ca="1" si="1407"/>
        <v>1.5870159000767301</v>
      </c>
      <c r="AA2999" s="6">
        <f ca="1">Z2999-MAX($Z$3:Z2999)</f>
        <v>-0.3768696803020859</v>
      </c>
      <c r="AB2999" s="6">
        <f t="shared" ca="1" si="1408"/>
        <v>1.7857559156078118E-3</v>
      </c>
      <c r="AC2999" s="11">
        <f t="shared" ca="1" si="1409"/>
        <v>2587.0159000767271</v>
      </c>
      <c r="AD2999" s="6">
        <f t="shared" ca="1" si="1410"/>
        <v>1.5870159000767272</v>
      </c>
      <c r="AE2999" s="6">
        <f ca="1">AD2999-MAX($AD$3:AD2999)</f>
        <v>-0.37686968030208523</v>
      </c>
      <c r="AF2999" s="45"/>
      <c r="AG2999" s="12">
        <f t="shared" ca="1" si="1398"/>
        <v>1103</v>
      </c>
      <c r="AH2999" s="12">
        <f t="shared" ca="1" si="1416"/>
        <v>4224.4899999999197</v>
      </c>
      <c r="AI2999" s="39" cm="1">
        <f t="array" aca="1" ref="AI2999" ca="1">_xlfn.IFS(AND(P2998&gt;P2997,AG2999&gt;1),-(AG2999*G2998)*$BH$7, AND(P2998&lt;P2997,AG2999&lt;1),(AG2999*G2998)*$BH$7,P2998=P2997,0)</f>
        <v>0</v>
      </c>
      <c r="AJ2999" s="6">
        <f t="shared" ca="1" si="1399"/>
        <v>1.7846612799125926E-3</v>
      </c>
      <c r="AK2999" s="17">
        <f t="shared" ca="1" si="1400"/>
        <v>2371334.7352599981</v>
      </c>
      <c r="AL2999" s="4">
        <f t="shared" ca="1" si="1393"/>
        <v>2.3713347352599983</v>
      </c>
      <c r="AM2999" s="36">
        <f t="shared" ca="1" si="1394"/>
        <v>1.3713347352599983</v>
      </c>
      <c r="AN2999" s="37">
        <f ca="1">MIN((AK2999-MAX($AK$3:AK2999))/MAX($AK$3:AK2999),0)</f>
        <v>-0.10263394922468294</v>
      </c>
      <c r="AO2999" s="43"/>
      <c r="AP2999" s="38">
        <f t="shared" ca="1" si="1401"/>
        <v>1258</v>
      </c>
      <c r="AQ2999" s="38">
        <f t="shared" ca="1" si="1411"/>
        <v>4818.1399999999085</v>
      </c>
      <c r="AR2999" s="38" cm="1">
        <f t="array" aca="1" ref="AR2999" ca="1">_xlfn.IFS(AND(P2998&gt;P2997,AP2999&gt;1),-(AP2999*G2998)*$BJ$7, AND(P2998&lt;P2997,AP2999&lt;1),(AP2999*G2998)*$BJ$7,P2998=P2997,0)</f>
        <v>0</v>
      </c>
      <c r="AS2999" s="41">
        <f t="shared" ca="1" si="1412"/>
        <v>1.7856343448609917E-3</v>
      </c>
      <c r="AT2999" s="40">
        <f t="shared" ca="1" si="1413"/>
        <v>2703097.3335349965</v>
      </c>
      <c r="AU2999" s="37">
        <f t="shared" ca="1" si="1402"/>
        <v>2.7030973335349966</v>
      </c>
      <c r="AV2999" s="37">
        <f t="shared" ca="1" si="1403"/>
        <v>1.7030973335349966</v>
      </c>
      <c r="AW2999" s="37">
        <f ca="1">MIN((AT2999-MAX($AT$3:AT2999))/MAX($AT$3:AT2999),0)</f>
        <v>-8.3612001785422579E-2</v>
      </c>
      <c r="AY2999" s="6">
        <f t="shared" si="1414"/>
        <v>2.1568715788524706E-3</v>
      </c>
      <c r="AZ2999" s="5">
        <f t="shared" si="1404"/>
        <v>0.20997679814385145</v>
      </c>
      <c r="BA2999" s="6">
        <f>AZ2999-MAX($AZ$3:AZ2999)</f>
        <v>-1.2332068118847566</v>
      </c>
      <c r="BB2999" s="5"/>
      <c r="BC2999" s="5">
        <f t="shared" si="1405"/>
        <v>0.20997679814385145</v>
      </c>
      <c r="BD2999" s="5"/>
    </row>
    <row r="3000" spans="1:56" x14ac:dyDescent="0.5">
      <c r="A3000" s="14">
        <v>1626022800000</v>
      </c>
      <c r="B3000" s="13" t="d">
        <v>2021-07-11T17:00:00.00000020954757600</v>
      </c>
      <c r="C3000" s="14" t="s">
        <v>10</v>
      </c>
      <c r="D3000" s="15">
        <v>2148.5700000000002</v>
      </c>
      <c r="E3000" s="15">
        <v>2150.61</v>
      </c>
      <c r="F3000" s="15">
        <v>2139</v>
      </c>
      <c r="G3000" s="15">
        <v>2141.77</v>
      </c>
      <c r="H3000" s="15">
        <v>57888.947</v>
      </c>
      <c r="I3000" s="15">
        <v>124067114.69228999</v>
      </c>
      <c r="J3000" s="15">
        <v>63222</v>
      </c>
      <c r="K3000" s="16">
        <v>2998</v>
      </c>
      <c r="L3000" s="14">
        <f ca="1">IF(K3000&gt;=$BF$5,AVERAGE(G3000:OFFSET(G3000,-$BF$5+1,,,)),0)</f>
        <v>2141.77</v>
      </c>
      <c r="M3000" s="14">
        <f ca="1">IF(K3000&gt;=$BF$6,AVERAGE(G3000:OFFSET(G3000,-$BF$6+1,,,)),0)</f>
        <v>2136.563333333334</v>
      </c>
      <c r="N3000" s="14">
        <f t="shared" ca="1" si="1390"/>
        <v>1</v>
      </c>
      <c r="O3000" s="14">
        <f t="shared" ca="1" si="1391"/>
        <v>0</v>
      </c>
      <c r="P3000" s="14">
        <f t="shared" ca="1" si="1392"/>
        <v>1</v>
      </c>
      <c r="Q3000" s="17">
        <f t="shared" ca="1" si="1417"/>
        <v>1315</v>
      </c>
      <c r="R3000" s="23">
        <f t="shared" ca="1" si="1418"/>
        <v>-8942.0000000002401</v>
      </c>
      <c r="S3000" s="19">
        <f t="shared" ca="1" si="1419"/>
        <v>-3.1648188683061468E-3</v>
      </c>
      <c r="T3000" s="17">
        <f t="shared" ca="1" si="1415"/>
        <v>2816496.1600000118</v>
      </c>
      <c r="U3000" s="19">
        <f t="shared" ca="1" si="1395"/>
        <v>2.8164961600000118</v>
      </c>
      <c r="V3000" s="21">
        <f t="shared" ca="1" si="1396"/>
        <v>1.8164961600000118</v>
      </c>
      <c r="W3000" s="21">
        <f ca="1">MIN((T3000-MAX($T$3:T3000))/MAX($T$3:T3000),0)</f>
        <v>-8.0512375571058975E-2</v>
      </c>
      <c r="X3000" s="22">
        <f t="shared" ca="1" si="1397"/>
        <v>-3.1695352279179634E-3</v>
      </c>
      <c r="Y3000" s="20">
        <f t="shared" ca="1" si="1406"/>
        <v>2578816.2620462533</v>
      </c>
      <c r="Z3000" s="21">
        <f t="shared" ca="1" si="1407"/>
        <v>1.5788162620462534</v>
      </c>
      <c r="AA3000" s="6">
        <f ca="1">Z3000-MAX($Z$3:Z3000)</f>
        <v>-0.38506931833256264</v>
      </c>
      <c r="AB3000" s="6">
        <f t="shared" ca="1" si="1408"/>
        <v>-3.1695352279179634E-3</v>
      </c>
      <c r="AC3000" s="11">
        <f t="shared" ca="1" si="1409"/>
        <v>2578.8162620462499</v>
      </c>
      <c r="AD3000" s="6">
        <f t="shared" ca="1" si="1410"/>
        <v>1.5788162620462498</v>
      </c>
      <c r="AE3000" s="6">
        <f ca="1">AD3000-MAX($AD$3:AD3000)</f>
        <v>-0.38506931833256264</v>
      </c>
      <c r="AF3000" s="45"/>
      <c r="AG3000" s="12">
        <f t="shared" ca="1" si="1398"/>
        <v>1103</v>
      </c>
      <c r="AH3000" s="12">
        <f t="shared" ca="1" si="1416"/>
        <v>-7511.4299999999403</v>
      </c>
      <c r="AI3000" s="39" cm="1">
        <f t="array" aca="1" ref="AI3000" ca="1">_xlfn.IFS(AND(P2999&gt;P2998,AG3000&gt;1),-(AG3000*G2999)*$BH$7, AND(P2999&lt;P2998,AG3000&lt;1),(AG3000*G2999)*$BH$7,P2999=P2998,0)</f>
        <v>0</v>
      </c>
      <c r="AJ3000" s="6">
        <f t="shared" ca="1" si="1399"/>
        <v>-3.1675958220113414E-3</v>
      </c>
      <c r="AK3000" s="17">
        <f t="shared" ca="1" si="1400"/>
        <v>2363823.305259998</v>
      </c>
      <c r="AL3000" s="4">
        <f t="shared" ca="1" si="1393"/>
        <v>2.3638233052599982</v>
      </c>
      <c r="AM3000" s="36">
        <f t="shared" ca="1" si="1394"/>
        <v>1.3638233052599982</v>
      </c>
      <c r="AN3000" s="37">
        <f ca="1">MIN((AK3000-MAX($AK$3:AK3000))/MAX($AK$3:AK3000),0)</f>
        <v>-0.10547644217793373</v>
      </c>
      <c r="AO3000" s="43"/>
      <c r="AP3000" s="38">
        <f t="shared" ca="1" si="1401"/>
        <v>1258</v>
      </c>
      <c r="AQ3000" s="38">
        <f t="shared" ca="1" si="1411"/>
        <v>-8566.9799999999304</v>
      </c>
      <c r="AR3000" s="38" cm="1">
        <f t="array" aca="1" ref="AR3000" ca="1">_xlfn.IFS(AND(P2999&gt;P2998,AP3000&gt;1),-(AP3000*G2999)*$BJ$7, AND(P2999&lt;P2998,AP3000&lt;1),(AP3000*G2999)*$BJ$7,P2999=P2998,0)</f>
        <v>0</v>
      </c>
      <c r="AS3000" s="41">
        <f t="shared" ca="1" si="1412"/>
        <v>-3.1693198368097221E-3</v>
      </c>
      <c r="AT3000" s="40">
        <f t="shared" ca="1" si="1413"/>
        <v>2694530.3535349965</v>
      </c>
      <c r="AU3000" s="37">
        <f t="shared" ca="1" si="1402"/>
        <v>2.6945303535349967</v>
      </c>
      <c r="AV3000" s="37">
        <f t="shared" ca="1" si="1403"/>
        <v>1.6945303535349967</v>
      </c>
      <c r="AW3000" s="37">
        <f ca="1">MIN((AT3000-MAX($AT$3:AT3000))/MAX($AT$3:AT3000),0)</f>
        <v>-8.651632844637841E-2</v>
      </c>
      <c r="AY3000" s="6">
        <f t="shared" si="1414"/>
        <v>-3.835064086680301E-3</v>
      </c>
      <c r="AZ3000" s="5">
        <f t="shared" si="1404"/>
        <v>0.20614173405717115</v>
      </c>
      <c r="BA3000" s="6">
        <f>AZ3000-MAX($AZ$3:AZ3000)</f>
        <v>-1.2370418759714368</v>
      </c>
      <c r="BB3000" s="5"/>
      <c r="BC3000" s="5">
        <f t="shared" si="1405"/>
        <v>0.20614173405717115</v>
      </c>
      <c r="BD3000" s="5"/>
    </row>
    <row r="3001" spans="1:56" x14ac:dyDescent="0.5">
      <c r="A3001" s="14">
        <v>1626026400000</v>
      </c>
      <c r="B3001" s="13" t="d">
        <v>2021-07-11T18:00:00.000</v>
      </c>
      <c r="C3001" s="14" t="s">
        <v>10</v>
      </c>
      <c r="D3001" s="15">
        <v>2141.61</v>
      </c>
      <c r="E3001" s="15">
        <v>2145</v>
      </c>
      <c r="F3001" s="15">
        <v>2134</v>
      </c>
      <c r="G3001" s="15">
        <v>2142.14</v>
      </c>
      <c r="H3001" s="15">
        <v>40459.197999999997</v>
      </c>
      <c r="I3001" s="15">
        <v>86544886.650419995</v>
      </c>
      <c r="J3001" s="15">
        <v>56087</v>
      </c>
      <c r="K3001" s="16">
        <v>2999</v>
      </c>
      <c r="L3001" s="14">
        <f ca="1">IF(K3001&gt;=$BF$5,AVERAGE(G3001:OFFSET(G3001,-$BF$5+1,,,)),0)</f>
        <v>2142.14</v>
      </c>
      <c r="M3001" s="14">
        <f ca="1">IF(K3001&gt;=$BF$6,AVERAGE(G3001:OFFSET(G3001,-$BF$6+1,,,)),0)</f>
        <v>2135.1637777777783</v>
      </c>
      <c r="N3001" s="14">
        <f t="shared" ca="1" si="1390"/>
        <v>1</v>
      </c>
      <c r="O3001" s="14">
        <f t="shared" ca="1" si="1391"/>
        <v>0</v>
      </c>
      <c r="P3001" s="14">
        <f t="shared" ca="1" si="1392"/>
        <v>1</v>
      </c>
      <c r="Q3001" s="17">
        <f t="shared" ca="1" si="1417"/>
        <v>1315</v>
      </c>
      <c r="R3001" s="23">
        <f t="shared" ca="1" si="1418"/>
        <v>696.94999999966512</v>
      </c>
      <c r="S3001" s="19">
        <f t="shared" ca="1" si="1419"/>
        <v>2.4745284935863795E-4</v>
      </c>
      <c r="T3001" s="17">
        <f t="shared" ca="1" si="1415"/>
        <v>2817193.1100000115</v>
      </c>
      <c r="U3001" s="19">
        <f t="shared" ca="1" si="1395"/>
        <v>2.8171931100000114</v>
      </c>
      <c r="V3001" s="21">
        <f t="shared" ca="1" si="1396"/>
        <v>1.8171931100000114</v>
      </c>
      <c r="W3001" s="21">
        <f ca="1">MIN((T3001-MAX($T$3:T3001))/MAX($T$3:T3001),0)</f>
        <v>-8.0284845738444022E-2</v>
      </c>
      <c r="X3001" s="22">
        <f t="shared" ca="1" si="1397"/>
        <v>1.7275431068686231E-4</v>
      </c>
      <c r="Y3001" s="20">
        <f t="shared" ca="1" si="1406"/>
        <v>2579261.7636719909</v>
      </c>
      <c r="Z3001" s="21">
        <f t="shared" ca="1" si="1407"/>
        <v>1.579261763671991</v>
      </c>
      <c r="AA3001" s="6">
        <f ca="1">Z3001-MAX($Z$3:Z3001)</f>
        <v>-0.38462381670682499</v>
      </c>
      <c r="AB3001" s="6">
        <f t="shared" ca="1" si="1408"/>
        <v>1.7275431068686231E-4</v>
      </c>
      <c r="AC3001" s="11">
        <f t="shared" ca="1" si="1409"/>
        <v>2579.2617636719879</v>
      </c>
      <c r="AD3001" s="6">
        <f t="shared" ca="1" si="1410"/>
        <v>1.5792617636719879</v>
      </c>
      <c r="AE3001" s="6">
        <f ca="1">AD3001-MAX($AD$3:AD3001)</f>
        <v>-0.38462381670682455</v>
      </c>
      <c r="AF3001" s="45"/>
      <c r="AG3001" s="12">
        <f t="shared" ca="1" si="1398"/>
        <v>1103</v>
      </c>
      <c r="AH3001" s="12">
        <f t="shared" ca="1" si="1416"/>
        <v>408.10999999987962</v>
      </c>
      <c r="AI3001" s="39" cm="1">
        <f t="array" aca="1" ref="AI3001" ca="1">_xlfn.IFS(AND(P3000&gt;P2999,AG3001&gt;1),-(AG3001*G3000)*$BH$7, AND(P3000&lt;P2999,AG3001&lt;1),(AG3001*G3000)*$BH$7,P3000=P2999,0)</f>
        <v>0</v>
      </c>
      <c r="AJ3001" s="6">
        <f t="shared" ca="1" si="1399"/>
        <v>1.7264826820674375E-4</v>
      </c>
      <c r="AK3001" s="17">
        <f t="shared" ca="1" si="1400"/>
        <v>2364231.4152599978</v>
      </c>
      <c r="AL3001" s="4">
        <f t="shared" ca="1" si="1393"/>
        <v>2.3642314152599977</v>
      </c>
      <c r="AM3001" s="36">
        <f t="shared" ca="1" si="1394"/>
        <v>1.3642314152599977</v>
      </c>
      <c r="AN3001" s="37">
        <f ca="1">MIN((AK3001-MAX($AK$3:AK3001))/MAX($AK$3:AK3001),0)</f>
        <v>-0.10532200423480562</v>
      </c>
      <c r="AO3001" s="43"/>
      <c r="AP3001" s="38">
        <f t="shared" ca="1" si="1401"/>
        <v>1258</v>
      </c>
      <c r="AQ3001" s="38">
        <f t="shared" ca="1" si="1411"/>
        <v>465.4599999998627</v>
      </c>
      <c r="AR3001" s="38" cm="1">
        <f t="array" aca="1" ref="AR3001" ca="1">_xlfn.IFS(AND(P3000&gt;P2999,AP3001&gt;1),-(AP3001*G3000)*$BJ$7, AND(P3000&lt;P2999,AP3001&lt;1),(AP3001*G3000)*$BJ$7,P3000=P2999,0)</f>
        <v>0</v>
      </c>
      <c r="AS3001" s="41">
        <f t="shared" ca="1" si="1412"/>
        <v>1.7274253355105778E-4</v>
      </c>
      <c r="AT3001" s="40">
        <f t="shared" ca="1" si="1413"/>
        <v>2694995.8135349965</v>
      </c>
      <c r="AU3001" s="37">
        <f t="shared" ca="1" si="1402"/>
        <v>2.6949958135349963</v>
      </c>
      <c r="AV3001" s="37">
        <f t="shared" ca="1" si="1403"/>
        <v>1.6949958135349963</v>
      </c>
      <c r="AW3001" s="37">
        <f ca="1">MIN((AT3001-MAX($AT$3:AT3001))/MAX($AT$3:AT3001),0)</f>
        <v>-8.6358530962596686E-2</v>
      </c>
      <c r="AY3001" s="6">
        <f t="shared" si="1414"/>
        <v>2.0836618385774996E-4</v>
      </c>
      <c r="AZ3001" s="5">
        <f t="shared" si="1404"/>
        <v>0.2063501002410289</v>
      </c>
      <c r="BA3001" s="6">
        <f>AZ3001-MAX($AZ$3:AZ3001)</f>
        <v>-1.2368335097875791</v>
      </c>
      <c r="BB3001" s="5"/>
      <c r="BC3001" s="5">
        <f t="shared" si="1405"/>
        <v>0.2063501002410289</v>
      </c>
      <c r="BD3001" s="5"/>
    </row>
    <row r="3002" spans="1:56" x14ac:dyDescent="0.5">
      <c r="A3002" s="14">
        <v>1626030000000</v>
      </c>
      <c r="B3002" s="13" t="d">
        <v>2021-07-11T18:59:59.99999979045242400</v>
      </c>
      <c r="C3002" s="14" t="s">
        <v>10</v>
      </c>
      <c r="D3002" s="15">
        <v>2142.13</v>
      </c>
      <c r="E3002" s="15">
        <v>2144.19</v>
      </c>
      <c r="F3002" s="15">
        <v>2129.6</v>
      </c>
      <c r="G3002" s="15">
        <v>2134.61</v>
      </c>
      <c r="H3002" s="15">
        <v>35861.714</v>
      </c>
      <c r="I3002" s="15">
        <v>76631321.355250001</v>
      </c>
      <c r="J3002" s="15">
        <v>53128</v>
      </c>
      <c r="K3002" s="16">
        <v>3000</v>
      </c>
      <c r="L3002" s="14">
        <f ca="1">IF(K3002&gt;=$BF$5,AVERAGE(G3002:OFFSET(G3002,-$BF$5+1,,,)),0)</f>
        <v>2134.61</v>
      </c>
      <c r="M3002" s="14">
        <f ca="1">IF(K3002&gt;=$BF$6,AVERAGE(G3002:OFFSET(G3002,-$BF$6+1,,,)),0)</f>
        <v>2133.6060000000002</v>
      </c>
      <c r="N3002" s="14">
        <f t="shared" ca="1" si="1390"/>
        <v>1</v>
      </c>
      <c r="O3002" s="14">
        <f t="shared" ca="1" si="1391"/>
        <v>0</v>
      </c>
      <c r="P3002" s="14">
        <f t="shared" ca="1" si="1392"/>
        <v>1</v>
      </c>
      <c r="Q3002" s="17">
        <f t="shared" ca="1" si="1417"/>
        <v>1315</v>
      </c>
      <c r="R3002" s="23">
        <f t="shared" ca="1" si="1418"/>
        <v>-9888.7999999999756</v>
      </c>
      <c r="S3002" s="19">
        <f t="shared" ca="1" si="1419"/>
        <v>-3.510160508663155E-3</v>
      </c>
      <c r="T3002" s="17">
        <f t="shared" ca="1" si="1415"/>
        <v>2807304.3100000117</v>
      </c>
      <c r="U3002" s="19">
        <f t="shared" ca="1" si="1395"/>
        <v>2.8073043100000117</v>
      </c>
      <c r="V3002" s="21">
        <f t="shared" ca="1" si="1396"/>
        <v>1.8073043100000117</v>
      </c>
      <c r="W3002" s="21">
        <f ca="1">MIN((T3002-MAX($T$3:T3002))/MAX($T$3:T3002),0)</f>
        <v>-8.3513193552151921E-2</v>
      </c>
      <c r="X3002" s="22">
        <f t="shared" ca="1" si="1397"/>
        <v>-3.5151764123725338E-3</v>
      </c>
      <c r="Y3002" s="20">
        <f t="shared" ca="1" si="1406"/>
        <v>2570195.2035589968</v>
      </c>
      <c r="Z3002" s="21">
        <f t="shared" ca="1" si="1407"/>
        <v>1.5701952035589968</v>
      </c>
      <c r="AA3002" s="6">
        <f ca="1">Z3002-MAX($Z$3:Z3002)</f>
        <v>-0.39369037681981922</v>
      </c>
      <c r="AB3002" s="6">
        <f t="shared" ca="1" si="1408"/>
        <v>-3.5151764123725338E-3</v>
      </c>
      <c r="AC3002" s="11">
        <f t="shared" ca="1" si="1409"/>
        <v>2570.1952035589939</v>
      </c>
      <c r="AD3002" s="6">
        <f t="shared" ca="1" si="1410"/>
        <v>1.5701952035589939</v>
      </c>
      <c r="AE3002" s="6">
        <f ca="1">AD3002-MAX($AD$3:AD3002)</f>
        <v>-0.39369037681981855</v>
      </c>
      <c r="AF3002" s="45"/>
      <c r="AG3002" s="12">
        <f t="shared" ca="1" si="1398"/>
        <v>1103</v>
      </c>
      <c r="AH3002" s="12">
        <f t="shared" ca="1" si="1416"/>
        <v>-8305.58999999972</v>
      </c>
      <c r="AI3002" s="39" cm="1">
        <f t="array" aca="1" ref="AI3002" ca="1">_xlfn.IFS(AND(P3001&gt;P3000,AG3002&gt;1),-(AG3002*G3001)*$BH$7, AND(P3001&lt;P3000,AG3002&lt;1),(AG3002*G3001)*$BH$7,P3001=P3000,0)</f>
        <v>0</v>
      </c>
      <c r="AJ3002" s="6">
        <f t="shared" ca="1" si="1399"/>
        <v>-3.5130190498235737E-3</v>
      </c>
      <c r="AK3002" s="17">
        <f t="shared" ca="1" si="1400"/>
        <v>2355925.825259998</v>
      </c>
      <c r="AL3002" s="4">
        <f t="shared" ca="1" si="1393"/>
        <v>2.3559258252599982</v>
      </c>
      <c r="AM3002" s="36">
        <f t="shared" ca="1" si="1394"/>
        <v>1.3559258252599982</v>
      </c>
      <c r="AN3002" s="37">
        <f ca="1">MIN((AK3002-MAX($AK$3:AK3002))/MAX($AK$3:AK3002),0)</f>
        <v>-0.10846502507738677</v>
      </c>
      <c r="AO3002" s="43"/>
      <c r="AP3002" s="38">
        <f t="shared" ca="1" si="1401"/>
        <v>1258</v>
      </c>
      <c r="AQ3002" s="38">
        <f t="shared" ca="1" si="1411"/>
        <v>-9472.7399999996796</v>
      </c>
      <c r="AR3002" s="38" cm="1">
        <f t="array" aca="1" ref="AR3002" ca="1">_xlfn.IFS(AND(P3001&gt;P3000,AP3002&gt;1),-(AP3002*G3001)*$BJ$7, AND(P3001&lt;P3000,AP3002&lt;1),(AP3002*G3001)*$BJ$7,P3001=P3000,0)</f>
        <v>0</v>
      </c>
      <c r="AS3002" s="41">
        <f t="shared" ca="1" si="1412"/>
        <v>-3.5149368145304797E-3</v>
      </c>
      <c r="AT3002" s="40">
        <f t="shared" ca="1" si="1413"/>
        <v>2685523.0735349967</v>
      </c>
      <c r="AU3002" s="37">
        <f t="shared" ca="1" si="1402"/>
        <v>2.6855230735349966</v>
      </c>
      <c r="AV3002" s="37">
        <f t="shared" ca="1" si="1403"/>
        <v>1.6855230735349966</v>
      </c>
      <c r="AW3002" s="37">
        <f ca="1">MIN((AT3002-MAX($AT$3:AT3002))/MAX($AT$3:AT3002),0)</f>
        <v>-8.9569922997397994E-2</v>
      </c>
      <c r="AY3002" s="6">
        <f t="shared" si="1414"/>
        <v>-4.2405334174305254E-3</v>
      </c>
      <c r="AZ3002" s="5">
        <f t="shared" si="1404"/>
        <v>0.20210956682359837</v>
      </c>
      <c r="BA3002" s="6">
        <f>AZ3002-MAX($AZ$3:AZ3002)</f>
        <v>-1.2410740432050096</v>
      </c>
      <c r="BB3002" s="5"/>
      <c r="BC3002" s="5">
        <f t="shared" si="1405"/>
        <v>0.20210956682359837</v>
      </c>
      <c r="BD3002" s="5"/>
    </row>
    <row r="3003" spans="1:56" x14ac:dyDescent="0.5">
      <c r="A3003" s="14">
        <v>1626033600000</v>
      </c>
      <c r="B3003" s="13" t="d">
        <v>2021-07-11T20:00:00.00000020954757600</v>
      </c>
      <c r="C3003" s="14" t="s">
        <v>10</v>
      </c>
      <c r="D3003" s="15">
        <v>2134.61</v>
      </c>
      <c r="E3003" s="15">
        <v>2141.6999999999998</v>
      </c>
      <c r="F3003" s="15">
        <v>2127.75</v>
      </c>
      <c r="G3003" s="15">
        <v>2129.31</v>
      </c>
      <c r="H3003" s="15">
        <v>42962.158000000003</v>
      </c>
      <c r="I3003" s="15">
        <v>91718582.842040002</v>
      </c>
      <c r="J3003" s="15">
        <v>61238</v>
      </c>
      <c r="K3003" s="16">
        <v>3001</v>
      </c>
      <c r="L3003" s="14">
        <f ca="1">IF(K3003&gt;=$BF$5,AVERAGE(G3003:OFFSET(G3003,-$BF$5+1,,,)),0)</f>
        <v>2129.31</v>
      </c>
      <c r="M3003" s="14">
        <f ca="1">IF(K3003&gt;=$BF$6,AVERAGE(G3003:OFFSET(G3003,-$BF$6+1,,,)),0)</f>
        <v>2131.9174444444443</v>
      </c>
      <c r="N3003" s="14">
        <f t="shared" ca="1" si="1390"/>
        <v>0</v>
      </c>
      <c r="O3003" s="14">
        <f t="shared" ca="1" si="1391"/>
        <v>-1</v>
      </c>
      <c r="P3003" s="14">
        <f t="shared" ca="1" si="1392"/>
        <v>-1</v>
      </c>
      <c r="Q3003" s="17">
        <f t="shared" ca="1" si="1417"/>
        <v>1315</v>
      </c>
      <c r="R3003" s="23">
        <f t="shared" ca="1" si="1418"/>
        <v>-6969.5000000002392</v>
      </c>
      <c r="S3003" s="19">
        <f t="shared" ca="1" si="1419"/>
        <v>-2.4826307483566718E-3</v>
      </c>
      <c r="T3003" s="17">
        <f t="shared" ca="1" si="1415"/>
        <v>2800334.8100000112</v>
      </c>
      <c r="U3003" s="19">
        <f t="shared" ca="1" si="1395"/>
        <v>2.8003348100000114</v>
      </c>
      <c r="V3003" s="21">
        <f t="shared" ca="1" si="1396"/>
        <v>1.8003348100000114</v>
      </c>
      <c r="W3003" s="21">
        <f ca="1">MIN((T3003-MAX($T$3:T3003))/MAX($T$3:T3003),0)</f>
        <v>-8.5788491878302633E-2</v>
      </c>
      <c r="X3003" s="22">
        <f t="shared" ca="1" si="1397"/>
        <v>-2.4828891460267899E-3</v>
      </c>
      <c r="Y3003" s="20">
        <f t="shared" ca="1" si="1406"/>
        <v>2563813.6937849103</v>
      </c>
      <c r="Z3003" s="21">
        <f t="shared" ca="1" si="1407"/>
        <v>1.5638136937849103</v>
      </c>
      <c r="AA3003" s="6">
        <f ca="1">Z3003-MAX($Z$3:Z3003)</f>
        <v>-0.40007188659390569</v>
      </c>
      <c r="AB3003" s="6">
        <f t="shared" ca="1" si="1408"/>
        <v>-2.4828891460267899E-3</v>
      </c>
      <c r="AC3003" s="11">
        <f t="shared" ca="1" si="1409"/>
        <v>2563.8136937849072</v>
      </c>
      <c r="AD3003" s="6">
        <f t="shared" ca="1" si="1410"/>
        <v>1.5638136937849072</v>
      </c>
      <c r="AE3003" s="6">
        <f ca="1">AD3003-MAX($AD$3:AD3003)</f>
        <v>-0.40007188659390525</v>
      </c>
      <c r="AF3003" s="45"/>
      <c r="AG3003" s="12">
        <f t="shared" ca="1" si="1398"/>
        <v>1103</v>
      </c>
      <c r="AH3003" s="12">
        <f t="shared" ca="1" si="1416"/>
        <v>-5845.9000000002006</v>
      </c>
      <c r="AI3003" s="39" cm="1">
        <f t="array" aca="1" ref="AI3003" ca="1">_xlfn.IFS(AND(P3002&gt;P3001,AG3003&gt;1),-(AG3003*G3002)*$BH$7, AND(P3002&lt;P3001,AG3003&lt;1),(AG3003*G3002)*$BH$7,P3002=P3001,0)</f>
        <v>0</v>
      </c>
      <c r="AJ3003" s="6">
        <f t="shared" ca="1" si="1399"/>
        <v>-2.4813599551059941E-3</v>
      </c>
      <c r="AK3003" s="17">
        <f t="shared" ca="1" si="1400"/>
        <v>2350079.9252599976</v>
      </c>
      <c r="AL3003" s="4">
        <f t="shared" ca="1" si="1393"/>
        <v>2.3500799252599975</v>
      </c>
      <c r="AM3003" s="36">
        <f t="shared" ca="1" si="1394"/>
        <v>1.3500799252599975</v>
      </c>
      <c r="AN3003" s="37">
        <f ca="1">MIN((AK3003-MAX($AK$3:AK3003))/MAX($AK$3:AK3003),0)</f>
        <v>-0.11067724426273624</v>
      </c>
      <c r="AO3003" s="43"/>
      <c r="AP3003" s="38">
        <f t="shared" ca="1" si="1401"/>
        <v>1258</v>
      </c>
      <c r="AQ3003" s="38">
        <f t="shared" ca="1" si="1411"/>
        <v>-6667.4000000002288</v>
      </c>
      <c r="AR3003" s="38" cm="1">
        <f t="array" aca="1" ref="AR3003" ca="1">_xlfn.IFS(AND(P3002&gt;P3001,AP3003&gt;1),-(AP3003*G3002)*$BJ$7, AND(P3002&lt;P3001,AP3003&lt;1),(AP3003*G3002)*$BJ$7,P3002=P3001,0)</f>
        <v>0</v>
      </c>
      <c r="AS3003" s="41">
        <f t="shared" ca="1" si="1412"/>
        <v>-2.4827193129358686E-3</v>
      </c>
      <c r="AT3003" s="40">
        <f t="shared" ca="1" si="1413"/>
        <v>2678855.6735349963</v>
      </c>
      <c r="AU3003" s="37">
        <f t="shared" ca="1" si="1402"/>
        <v>2.6788556735349962</v>
      </c>
      <c r="AV3003" s="37">
        <f t="shared" ca="1" si="1403"/>
        <v>1.6788556735349962</v>
      </c>
      <c r="AW3003" s="37">
        <f ca="1">MIN((AT3003-MAX($AT$3:AT3003))/MAX($AT$3:AT3003),0)</f>
        <v>-9.1830265332650082E-2</v>
      </c>
      <c r="AY3003" s="6">
        <f t="shared" si="1414"/>
        <v>-2.9847047958012352E-3</v>
      </c>
      <c r="AZ3003" s="5">
        <f t="shared" si="1404"/>
        <v>0.19912486202779714</v>
      </c>
      <c r="BA3003" s="6">
        <f>AZ3003-MAX($AZ$3:AZ3003)</f>
        <v>-1.2440587480008107</v>
      </c>
      <c r="BB3003" s="5"/>
      <c r="BC3003" s="5">
        <f t="shared" si="1405"/>
        <v>0.19912486202779714</v>
      </c>
      <c r="BD3003" s="5"/>
    </row>
    <row r="3004" spans="1:56" x14ac:dyDescent="0.5">
      <c r="A3004" s="14">
        <v>1626037200000</v>
      </c>
      <c r="B3004" s="13" t="d">
        <v>2021-07-11T21:00:00.000</v>
      </c>
      <c r="C3004" s="14" t="s">
        <v>10</v>
      </c>
      <c r="D3004" s="15">
        <v>2129.31</v>
      </c>
      <c r="E3004" s="15">
        <v>2175</v>
      </c>
      <c r="F3004" s="15">
        <v>2123.36</v>
      </c>
      <c r="G3004" s="15">
        <v>2165.42</v>
      </c>
      <c r="H3004" s="15">
        <v>150094.30100000001</v>
      </c>
      <c r="I3004" s="15">
        <v>323383455.22325999</v>
      </c>
      <c r="J3004" s="15">
        <v>155754</v>
      </c>
      <c r="K3004" s="16">
        <v>3002</v>
      </c>
      <c r="L3004" s="14">
        <f ca="1">IF(K3004&gt;=$BF$5,AVERAGE(G3004:OFFSET(G3004,-$BF$5+1,,,)),0)</f>
        <v>2165.42</v>
      </c>
      <c r="M3004" s="14">
        <f ca="1">IF(K3004&gt;=$BF$6,AVERAGE(G3004:OFFSET(G3004,-$BF$6+1,,,)),0)</f>
        <v>2130.9412222222227</v>
      </c>
      <c r="N3004" s="14">
        <f t="shared" ca="1" si="1390"/>
        <v>1</v>
      </c>
      <c r="O3004" s="14">
        <f t="shared" ca="1" si="1391"/>
        <v>0</v>
      </c>
      <c r="P3004" s="14">
        <f t="shared" ca="1" si="1392"/>
        <v>1</v>
      </c>
      <c r="Q3004" s="17">
        <f t="shared" ca="1" si="1417"/>
        <v>-1315</v>
      </c>
      <c r="R3004" s="23">
        <f t="shared" ca="1" si="1418"/>
        <v>-47484.650000000169</v>
      </c>
      <c r="S3004" s="19">
        <f t="shared" ca="1" si="1419"/>
        <v>-1.6956775964942557E-2</v>
      </c>
      <c r="T3004" s="17">
        <f t="shared" ca="1" si="1415"/>
        <v>2752850.1600000109</v>
      </c>
      <c r="U3004" s="19">
        <f t="shared" ca="1" si="1395"/>
        <v>2.752850160000011</v>
      </c>
      <c r="V3004" s="21">
        <f t="shared" ca="1" si="1396"/>
        <v>1.752850160000011</v>
      </c>
      <c r="W3004" s="21">
        <f ca="1">MIN((T3004-MAX($T$3:T3004))/MAX($T$3:T3004),0)</f>
        <v>-0.10129057160609457</v>
      </c>
      <c r="X3004" s="22">
        <f t="shared" ca="1" si="1397"/>
        <v>-1.695854525644469E-2</v>
      </c>
      <c r="Y3004" s="20">
        <f t="shared" ca="1" si="1406"/>
        <v>2520335.1432297663</v>
      </c>
      <c r="Z3004" s="21">
        <f t="shared" ca="1" si="1407"/>
        <v>1.5203351432297663</v>
      </c>
      <c r="AA3004" s="6">
        <f ca="1">Z3004-MAX($Z$3:Z3004)</f>
        <v>-0.44355043714904974</v>
      </c>
      <c r="AB3004" s="6">
        <f t="shared" ca="1" si="1408"/>
        <v>-1.695854525644469E-2</v>
      </c>
      <c r="AC3004" s="11">
        <f t="shared" ca="1" si="1409"/>
        <v>2520.3351432297632</v>
      </c>
      <c r="AD3004" s="6">
        <f t="shared" ca="1" si="1410"/>
        <v>1.5203351432297632</v>
      </c>
      <c r="AE3004" s="6">
        <f ca="1">AD3004-MAX($AD$3:AD3004)</f>
        <v>-0.44355043714904929</v>
      </c>
      <c r="AF3004" s="45"/>
      <c r="AG3004" s="12">
        <f t="shared" ca="1" si="1398"/>
        <v>-1101</v>
      </c>
      <c r="AH3004" s="12">
        <f t="shared" ca="1" si="1416"/>
        <v>-39757.110000000139</v>
      </c>
      <c r="AI3004" s="39" cm="1">
        <f t="array" aca="1" ref="AI3004" ca="1">_xlfn.IFS(AND(P3003&gt;P3002,AG3004&gt;1),-(AG3004*G3003)*$BH$7, AND(P3003&lt;P3002,AG3004&lt;1),(AG3004*G3003)*$BH$7,P3003=P3002,0)</f>
        <v>-4688.7406200000005</v>
      </c>
      <c r="AJ3004" s="6">
        <f t="shared" ca="1" si="1399"/>
        <v>-1.8912484695635595E-2</v>
      </c>
      <c r="AK3004" s="17">
        <f t="shared" ca="1" si="1400"/>
        <v>2305634.0746399974</v>
      </c>
      <c r="AL3004" s="4">
        <f t="shared" ca="1" si="1393"/>
        <v>2.3056340746399973</v>
      </c>
      <c r="AM3004" s="36">
        <f t="shared" ca="1" si="1394"/>
        <v>1.3056340746399973</v>
      </c>
      <c r="AN3004" s="37">
        <f ca="1">MIN((AK3004-MAX($AK$3:AK3004))/MAX($AK$3:AK3004),0)</f>
        <v>-0.12749654727009771</v>
      </c>
      <c r="AO3004" s="43"/>
      <c r="AP3004" s="38">
        <f t="shared" ca="1" si="1401"/>
        <v>-1257</v>
      </c>
      <c r="AQ3004" s="38">
        <f t="shared" ca="1" si="1411"/>
        <v>-45390.270000000157</v>
      </c>
      <c r="AR3004" s="38" cm="1">
        <f t="array" aca="1" ref="AR3004" ca="1">_xlfn.IFS(AND(P3003&gt;P3002,AP3004&gt;1),-(AP3004*G3003)*$BJ$7, AND(P3003&lt;P3002,AP3004&lt;1),(AP3004*G3003)*$BJ$7,P3003=P3002,0)</f>
        <v>-1338.2713349999999</v>
      </c>
      <c r="AS3004" s="41">
        <f t="shared" ca="1" si="1412"/>
        <v>-1.7443471030052751E-2</v>
      </c>
      <c r="AT3004" s="40">
        <f t="shared" ca="1" si="1413"/>
        <v>2632127.1321999962</v>
      </c>
      <c r="AU3004" s="37">
        <f t="shared" ca="1" si="1402"/>
        <v>2.6321271321999959</v>
      </c>
      <c r="AV3004" s="37">
        <f t="shared" ca="1" si="1403"/>
        <v>1.6321271321999959</v>
      </c>
      <c r="AW3004" s="37">
        <f ca="1">MIN((AT3004-MAX($AT$3:AT3004))/MAX($AT$3:AT3004),0)</f>
        <v>-0.1076718977896907</v>
      </c>
      <c r="AY3004" s="6">
        <f t="shared" si="1414"/>
        <v>2.0335413240826328E-2</v>
      </c>
      <c r="AZ3004" s="5">
        <f t="shared" si="1404"/>
        <v>0.21946027526862347</v>
      </c>
      <c r="BA3004" s="6">
        <f>AZ3004-MAX($AZ$3:AZ3004)</f>
        <v>-1.2237233347599845</v>
      </c>
      <c r="BB3004" s="5"/>
      <c r="BC3004" s="5">
        <f t="shared" si="1405"/>
        <v>0.21946027526862347</v>
      </c>
      <c r="BD3004" s="5"/>
    </row>
    <row r="3005" spans="1:56" x14ac:dyDescent="0.5">
      <c r="A3005" s="14">
        <v>1626040800000</v>
      </c>
      <c r="B3005" s="13" t="d">
        <v>2021-07-11T21:59:59.99999979045242400</v>
      </c>
      <c r="C3005" s="14" t="s">
        <v>10</v>
      </c>
      <c r="D3005" s="15">
        <v>2165.5</v>
      </c>
      <c r="E3005" s="15">
        <v>2173.21</v>
      </c>
      <c r="F3005" s="15">
        <v>2147.7600000000002</v>
      </c>
      <c r="G3005" s="15">
        <v>2149.13</v>
      </c>
      <c r="H3005" s="15">
        <v>107355.73</v>
      </c>
      <c r="I3005" s="15">
        <v>231961168.25058001</v>
      </c>
      <c r="J3005" s="15">
        <v>109029</v>
      </c>
      <c r="K3005" s="16">
        <v>3003</v>
      </c>
      <c r="L3005" s="14">
        <f ca="1">IF(K3005&gt;=$BF$5,AVERAGE(G3005:OFFSET(G3005,-$BF$5+1,,,)),0)</f>
        <v>2149.13</v>
      </c>
      <c r="M3005" s="14">
        <f ca="1">IF(K3005&gt;=$BF$6,AVERAGE(G3005:OFFSET(G3005,-$BF$6+1,,,)),0)</f>
        <v>2129.9305555555557</v>
      </c>
      <c r="N3005" s="14">
        <f t="shared" ca="1" si="1390"/>
        <v>1</v>
      </c>
      <c r="O3005" s="14">
        <f t="shared" ca="1" si="1391"/>
        <v>0</v>
      </c>
      <c r="P3005" s="14">
        <f t="shared" ca="1" si="1392"/>
        <v>1</v>
      </c>
      <c r="Q3005" s="17">
        <f t="shared" ca="1" si="1417"/>
        <v>1271</v>
      </c>
      <c r="R3005" s="23">
        <f t="shared" ca="1" si="1418"/>
        <v>-20806.269999999862</v>
      </c>
      <c r="S3005" s="19">
        <f t="shared" ca="1" si="1419"/>
        <v>-7.5580830015098896E-3</v>
      </c>
      <c r="T3005" s="17">
        <f t="shared" ca="1" si="1415"/>
        <v>2732043.8900000108</v>
      </c>
      <c r="U3005" s="19">
        <f t="shared" ca="1" si="1395"/>
        <v>2.732043890000011</v>
      </c>
      <c r="V3005" s="21">
        <f t="shared" ca="1" si="1396"/>
        <v>1.732043890000011</v>
      </c>
      <c r="W3005" s="21">
        <f ca="1">MIN((T3005-MAX($T$3:T3005))/MAX($T$3:T3005),0)</f>
        <v>-0.10808309206013528</v>
      </c>
      <c r="X3005" s="22">
        <f t="shared" ca="1" si="1397"/>
        <v>-7.5227900361131139E-3</v>
      </c>
      <c r="Y3005" s="20">
        <f t="shared" ca="1" si="1406"/>
        <v>2501375.1911266115</v>
      </c>
      <c r="Z3005" s="21">
        <f t="shared" ca="1" si="1407"/>
        <v>1.5013751911266116</v>
      </c>
      <c r="AA3005" s="6">
        <f ca="1">Z3005-MAX($Z$3:Z3005)</f>
        <v>-0.46251038925220445</v>
      </c>
      <c r="AB3005" s="6">
        <f t="shared" ca="1" si="1408"/>
        <v>-7.5227900361131139E-3</v>
      </c>
      <c r="AC3005" s="11">
        <f t="shared" ca="1" si="1409"/>
        <v>2501.3751911266086</v>
      </c>
      <c r="AD3005" s="6">
        <f t="shared" ca="1" si="1410"/>
        <v>1.5013751911266087</v>
      </c>
      <c r="AE3005" s="6">
        <f ca="1">AD3005-MAX($AD$3:AD3005)</f>
        <v>-0.46251038925220378</v>
      </c>
      <c r="AF3005" s="45"/>
      <c r="AG3005" s="12">
        <f t="shared" ca="1" si="1398"/>
        <v>1062</v>
      </c>
      <c r="AH3005" s="12">
        <f t="shared" ca="1" si="1416"/>
        <v>-17299.97999999996</v>
      </c>
      <c r="AI3005" s="39" cm="1">
        <f t="array" aca="1" ref="AI3005" ca="1">_xlfn.IFS(AND(P3004&gt;P3003,AG3005&gt;1),-(AG3005*G3004)*$BH$7, AND(P3004&lt;P3003,AG3005&lt;1),(AG3005*G3004)*$BH$7,P3004=P3003,0)</f>
        <v>-4599.3520800000006</v>
      </c>
      <c r="AJ3005" s="6">
        <f t="shared" ca="1" si="1399"/>
        <v>-9.4981820059279482E-3</v>
      </c>
      <c r="AK3005" s="17">
        <f t="shared" ca="1" si="1400"/>
        <v>2283734.7425599974</v>
      </c>
      <c r="AL3005" s="4">
        <f t="shared" ca="1" si="1393"/>
        <v>2.2837347425599974</v>
      </c>
      <c r="AM3005" s="36">
        <f t="shared" ca="1" si="1394"/>
        <v>1.2837347425599974</v>
      </c>
      <c r="AN3005" s="37">
        <f ca="1">MIN((AK3005-MAX($AK$3:AK3005))/MAX($AK$3:AK3005),0)</f>
        <v>-0.13578374386492692</v>
      </c>
      <c r="AO3005" s="43"/>
      <c r="AP3005" s="38">
        <f t="shared" ca="1" si="1401"/>
        <v>1214</v>
      </c>
      <c r="AQ3005" s="38">
        <f t="shared" ca="1" si="1411"/>
        <v>-19776.059999999954</v>
      </c>
      <c r="AR3005" s="38" cm="1">
        <f t="array" aca="1" ref="AR3005" ca="1">_xlfn.IFS(AND(P3004&gt;P3003,AP3005&gt;1),-(AP3005*G3004)*$BJ$7, AND(P3004&lt;P3003,AP3005&lt;1),(AP3005*G3004)*$BJ$7,P3004=P3003,0)</f>
        <v>-1314.40994</v>
      </c>
      <c r="AS3005" s="41">
        <f t="shared" ca="1" si="1412"/>
        <v>-8.012709447803924E-3</v>
      </c>
      <c r="AT3005" s="40">
        <f t="shared" ca="1" si="1413"/>
        <v>2611036.6622599959</v>
      </c>
      <c r="AU3005" s="37">
        <f t="shared" ca="1" si="1402"/>
        <v>2.6110366622599961</v>
      </c>
      <c r="AV3005" s="37">
        <f t="shared" ca="1" si="1403"/>
        <v>1.6110366622599961</v>
      </c>
      <c r="AW3005" s="37">
        <f ca="1">MIN((AT3005-MAX($AT$3:AT3005))/MAX($AT$3:AT3005),0)</f>
        <v>-0.11482186360481229</v>
      </c>
      <c r="AY3005" s="6">
        <f t="shared" si="1414"/>
        <v>-9.1737436082265089E-3</v>
      </c>
      <c r="AZ3005" s="5">
        <f t="shared" si="1404"/>
        <v>0.21028653166039696</v>
      </c>
      <c r="BA3005" s="6">
        <f>AZ3005-MAX($AZ$3:AZ3005)</f>
        <v>-1.2328970783682109</v>
      </c>
      <c r="BB3005" s="5"/>
      <c r="BC3005" s="5">
        <f t="shared" si="1405"/>
        <v>0.21028653166039696</v>
      </c>
      <c r="BD3005" s="5"/>
    </row>
    <row r="3006" spans="1:56" x14ac:dyDescent="0.5">
      <c r="A3006" s="14">
        <v>1626044400000</v>
      </c>
      <c r="B3006" s="13" t="d">
        <v>2021-07-11T23:00:00.00000020954757600</v>
      </c>
      <c r="C3006" s="14" t="s">
        <v>10</v>
      </c>
      <c r="D3006" s="15">
        <v>2149.21</v>
      </c>
      <c r="E3006" s="15">
        <v>2149.65</v>
      </c>
      <c r="F3006" s="15">
        <v>2133.12</v>
      </c>
      <c r="G3006" s="15">
        <v>2140.27</v>
      </c>
      <c r="H3006" s="15">
        <v>75491.33</v>
      </c>
      <c r="I3006" s="15">
        <v>161610758.18423</v>
      </c>
      <c r="J3006" s="15">
        <v>84021</v>
      </c>
      <c r="K3006" s="16">
        <v>3004</v>
      </c>
      <c r="L3006" s="14">
        <f ca="1">IF(K3006&gt;=$BF$5,AVERAGE(G3006:OFFSET(G3006,-$BF$5+1,,,)),0)</f>
        <v>2140.27</v>
      </c>
      <c r="M3006" s="14">
        <f ca="1">IF(K3006&gt;=$BF$6,AVERAGE(G3006:OFFSET(G3006,-$BF$6+1,,,)),0)</f>
        <v>2129.1273333333334</v>
      </c>
      <c r="N3006" s="14">
        <f t="shared" ca="1" si="1390"/>
        <v>1</v>
      </c>
      <c r="O3006" s="14">
        <f t="shared" ca="1" si="1391"/>
        <v>0</v>
      </c>
      <c r="P3006" s="14">
        <f t="shared" ca="1" si="1392"/>
        <v>1</v>
      </c>
      <c r="Q3006" s="17">
        <f t="shared" ca="1" si="1417"/>
        <v>1271</v>
      </c>
      <c r="R3006" s="23">
        <f t="shared" ca="1" si="1418"/>
        <v>-11362.740000000069</v>
      </c>
      <c r="S3006" s="19">
        <f t="shared" ca="1" si="1419"/>
        <v>-4.1590620273673651E-3</v>
      </c>
      <c r="T3006" s="17">
        <f t="shared" ca="1" si="1415"/>
        <v>2720681.1500000106</v>
      </c>
      <c r="U3006" s="19">
        <f t="shared" ca="1" si="1395"/>
        <v>2.7206811500000105</v>
      </c>
      <c r="V3006" s="21">
        <f t="shared" ca="1" si="1396"/>
        <v>1.7206811500000105</v>
      </c>
      <c r="W3006" s="21">
        <f ca="1">MIN((T3006-MAX($T$3:T3006))/MAX($T$3:T3006),0)</f>
        <v>-0.11179262980351494</v>
      </c>
      <c r="X3006" s="22">
        <f t="shared" ca="1" si="1397"/>
        <v>-4.1225984468133969E-3</v>
      </c>
      <c r="Y3006" s="20">
        <f t="shared" ca="1" si="1406"/>
        <v>2491063.0256487755</v>
      </c>
      <c r="Z3006" s="21">
        <f t="shared" ca="1" si="1407"/>
        <v>1.4910630256487756</v>
      </c>
      <c r="AA3006" s="6">
        <f ca="1">Z3006-MAX($Z$3:Z3006)</f>
        <v>-0.47282255473004042</v>
      </c>
      <c r="AB3006" s="6">
        <f t="shared" ca="1" si="1408"/>
        <v>-4.1225984468133969E-3</v>
      </c>
      <c r="AC3006" s="11">
        <f t="shared" ca="1" si="1409"/>
        <v>2491.0630256487725</v>
      </c>
      <c r="AD3006" s="6">
        <f t="shared" ca="1" si="1410"/>
        <v>1.4910630256487725</v>
      </c>
      <c r="AE3006" s="6">
        <f ca="1">AD3006-MAX($AD$3:AD3006)</f>
        <v>-0.47282255473003998</v>
      </c>
      <c r="AF3006" s="45"/>
      <c r="AG3006" s="12">
        <f t="shared" ca="1" si="1398"/>
        <v>1062</v>
      </c>
      <c r="AH3006" s="12">
        <f t="shared" ca="1" si="1416"/>
        <v>-9409.3200000001343</v>
      </c>
      <c r="AI3006" s="39" cm="1">
        <f t="array" aca="1" ref="AI3006" ca="1">_xlfn.IFS(AND(P3005&gt;P3004,AG3006&gt;1),-(AG3006*G3005)*$BH$7, AND(P3005&lt;P3004,AG3006&lt;1),(AG3006*G3005)*$BH$7,P3005=P3004,0)</f>
        <v>0</v>
      </c>
      <c r="AJ3006" s="6">
        <f t="shared" ca="1" si="1399"/>
        <v>-4.1201457527648647E-3</v>
      </c>
      <c r="AK3006" s="17">
        <f t="shared" ca="1" si="1400"/>
        <v>2274325.4225599971</v>
      </c>
      <c r="AL3006" s="4">
        <f t="shared" ca="1" si="1393"/>
        <v>2.2743254225599969</v>
      </c>
      <c r="AM3006" s="36">
        <f t="shared" ca="1" si="1394"/>
        <v>1.2743254225599969</v>
      </c>
      <c r="AN3006" s="37">
        <f ca="1">MIN((AK3006-MAX($AK$3:AK3006))/MAX($AK$3:AK3006),0)</f>
        <v>-0.13934444080211225</v>
      </c>
      <c r="AO3006" s="43"/>
      <c r="AP3006" s="38">
        <f t="shared" ca="1" si="1401"/>
        <v>1214</v>
      </c>
      <c r="AQ3006" s="38">
        <f t="shared" ca="1" si="1411"/>
        <v>-10756.040000000154</v>
      </c>
      <c r="AR3006" s="38" cm="1">
        <f t="array" aca="1" ref="AR3006" ca="1">_xlfn.IFS(AND(P3005&gt;P3004,AP3006&gt;1),-(AP3006*G3005)*$BJ$7, AND(P3005&lt;P3004,AP3006&lt;1),(AP3006*G3005)*$BJ$7,P3005=P3004,0)</f>
        <v>0</v>
      </c>
      <c r="AS3006" s="41">
        <f t="shared" ca="1" si="1412"/>
        <v>-4.1194519232411733E-3</v>
      </c>
      <c r="AT3006" s="40">
        <f t="shared" ca="1" si="1413"/>
        <v>2600280.6222599959</v>
      </c>
      <c r="AU3006" s="37">
        <f t="shared" ca="1" si="1402"/>
        <v>2.6002806222599961</v>
      </c>
      <c r="AV3006" s="37">
        <f t="shared" ca="1" si="1403"/>
        <v>1.6002806222599961</v>
      </c>
      <c r="AW3006" s="37">
        <f ca="1">MIN((AT3006-MAX($AT$3:AT3006))/MAX($AT$3:AT3006),0)</f>
        <v>-0.11846831238119644</v>
      </c>
      <c r="AY3006" s="6">
        <f t="shared" si="1414"/>
        <v>-4.9895253756223612E-3</v>
      </c>
      <c r="AZ3006" s="5">
        <f t="shared" si="1404"/>
        <v>0.2052970062847746</v>
      </c>
      <c r="BA3006" s="6">
        <f>AZ3006-MAX($AZ$3:AZ3006)</f>
        <v>-1.2378866037438334</v>
      </c>
      <c r="BB3006" s="5"/>
      <c r="BC3006" s="5">
        <f t="shared" si="1405"/>
        <v>0.2052970062847746</v>
      </c>
      <c r="BD3006" s="5"/>
    </row>
    <row r="3007" spans="1:56" x14ac:dyDescent="0.5">
      <c r="A3007" s="14">
        <v>1626048000000</v>
      </c>
      <c r="B3007" s="13" t="d">
        <v>2021-07-12</v>
      </c>
      <c r="C3007" s="14" t="s">
        <v>10</v>
      </c>
      <c r="D3007" s="15">
        <v>2140.2600000000002</v>
      </c>
      <c r="E3007" s="15">
        <v>2142.8200000000002</v>
      </c>
      <c r="F3007" s="15">
        <v>2125.36</v>
      </c>
      <c r="G3007" s="15">
        <v>2131.27</v>
      </c>
      <c r="H3007" s="15">
        <v>92488.778000000006</v>
      </c>
      <c r="I3007" s="15">
        <v>197261219.76185</v>
      </c>
      <c r="J3007" s="15">
        <v>99566</v>
      </c>
      <c r="K3007" s="16">
        <v>3005</v>
      </c>
      <c r="L3007" s="14">
        <f ca="1">IF(K3007&gt;=$BF$5,AVERAGE(G3007:OFFSET(G3007,-$BF$5+1,,,)),0)</f>
        <v>2131.27</v>
      </c>
      <c r="M3007" s="14">
        <f ca="1">IF(K3007&gt;=$BF$6,AVERAGE(G3007:OFFSET(G3007,-$BF$6+1,,,)),0)</f>
        <v>2128.2322222222219</v>
      </c>
      <c r="N3007" s="14">
        <f t="shared" ca="1" si="1390"/>
        <v>1</v>
      </c>
      <c r="O3007" s="14">
        <f t="shared" ca="1" si="1391"/>
        <v>0</v>
      </c>
      <c r="P3007" s="14">
        <f t="shared" ca="1" si="1392"/>
        <v>1</v>
      </c>
      <c r="Q3007" s="17">
        <f t="shared" ca="1" si="1417"/>
        <v>1271</v>
      </c>
      <c r="R3007" s="23">
        <f t="shared" ca="1" si="1418"/>
        <v>-11426.290000000301</v>
      </c>
      <c r="S3007" s="19">
        <f t="shared" ca="1" si="1419"/>
        <v>-4.1997901885710703E-3</v>
      </c>
      <c r="T3007" s="17">
        <f t="shared" ca="1" si="1415"/>
        <v>2709254.8600000101</v>
      </c>
      <c r="U3007" s="19">
        <f t="shared" ca="1" si="1395"/>
        <v>2.7092548600000099</v>
      </c>
      <c r="V3007" s="21">
        <f t="shared" ca="1" si="1396"/>
        <v>1.7092548600000099</v>
      </c>
      <c r="W3007" s="21">
        <f ca="1">MIN((T3007-MAX($T$3:T3007))/MAX($T$3:T3007),0)</f>
        <v>-0.11552291440228271</v>
      </c>
      <c r="X3007" s="22">
        <f t="shared" ca="1" si="1397"/>
        <v>-4.2050769295463031E-3</v>
      </c>
      <c r="Y3007" s="20">
        <f t="shared" ca="1" si="1406"/>
        <v>2480587.9139895742</v>
      </c>
      <c r="Z3007" s="21">
        <f t="shared" ca="1" si="1407"/>
        <v>1.4805879139895741</v>
      </c>
      <c r="AA3007" s="6">
        <f ca="1">Z3007-MAX($Z$3:Z3007)</f>
        <v>-0.48329766638924188</v>
      </c>
      <c r="AB3007" s="6">
        <f t="shared" ca="1" si="1408"/>
        <v>-4.2050769295463031E-3</v>
      </c>
      <c r="AC3007" s="11">
        <f t="shared" ca="1" si="1409"/>
        <v>2480.587913989571</v>
      </c>
      <c r="AD3007" s="6">
        <f t="shared" ca="1" si="1410"/>
        <v>1.480587913989571</v>
      </c>
      <c r="AE3007" s="6">
        <f ca="1">AD3007-MAX($AD$3:AD3007)</f>
        <v>-0.48329766638924143</v>
      </c>
      <c r="AF3007" s="45"/>
      <c r="AG3007" s="12">
        <f t="shared" ca="1" si="1398"/>
        <v>1062</v>
      </c>
      <c r="AH3007" s="12">
        <f t="shared" ca="1" si="1416"/>
        <v>-9558</v>
      </c>
      <c r="AI3007" s="39" cm="1">
        <f t="array" aca="1" ref="AI3007" ca="1">_xlfn.IFS(AND(P3006&gt;P3005,AG3007&gt;1),-(AG3007*G3006)*$BH$7, AND(P3006&lt;P3005,AG3007&lt;1),(AG3007*G3006)*$BH$7,P3006=P3005,0)</f>
        <v>0</v>
      </c>
      <c r="AJ3007" s="6">
        <f t="shared" ca="1" si="1399"/>
        <v>-4.202564815566915E-3</v>
      </c>
      <c r="AK3007" s="17">
        <f t="shared" ca="1" si="1400"/>
        <v>2264767.4225599971</v>
      </c>
      <c r="AL3007" s="4">
        <f t="shared" ca="1" si="1393"/>
        <v>2.2647674225599972</v>
      </c>
      <c r="AM3007" s="36">
        <f t="shared" ca="1" si="1394"/>
        <v>1.2647674225599972</v>
      </c>
      <c r="AN3007" s="37">
        <f ca="1">MIN((AK3007-MAX($AK$3:AK3007))/MAX($AK$3:AK3007),0)</f>
        <v>-0.14296140157351936</v>
      </c>
      <c r="AO3007" s="43"/>
      <c r="AP3007" s="38">
        <f t="shared" ca="1" si="1401"/>
        <v>1214</v>
      </c>
      <c r="AQ3007" s="38">
        <f t="shared" ca="1" si="1411"/>
        <v>-10926</v>
      </c>
      <c r="AR3007" s="38" cm="1">
        <f t="array" aca="1" ref="AR3007" ca="1">_xlfn.IFS(AND(P3006&gt;P3005,AP3007&gt;1),-(AP3007*G3006)*$BJ$7, AND(P3006&lt;P3005,AP3007&lt;1),(AP3007*G3006)*$BJ$7,P3006=P3005,0)</f>
        <v>0</v>
      </c>
      <c r="AS3007" s="41">
        <f t="shared" ca="1" si="1412"/>
        <v>-4.2018541793015507E-3</v>
      </c>
      <c r="AT3007" s="40">
        <f t="shared" ca="1" si="1413"/>
        <v>2589354.6222599959</v>
      </c>
      <c r="AU3007" s="37">
        <f t="shared" ca="1" si="1402"/>
        <v>2.5893546222599957</v>
      </c>
      <c r="AV3007" s="37">
        <f t="shared" ca="1" si="1403"/>
        <v>1.5893546222599957</v>
      </c>
      <c r="AW3007" s="37">
        <f ca="1">MIN((AT3007-MAX($AT$3:AT3007))/MAX($AT$3:AT3007),0)</f>
        <v>-0.12217237998700425</v>
      </c>
      <c r="AY3007" s="6">
        <f t="shared" si="1414"/>
        <v>-5.0683666343792899E-3</v>
      </c>
      <c r="AZ3007" s="5">
        <f t="shared" si="1404"/>
        <v>0.20022863965039531</v>
      </c>
      <c r="BA3007" s="6">
        <f>AZ3007-MAX($AZ$3:AZ3007)</f>
        <v>-1.2429549703782126</v>
      </c>
      <c r="BB3007" s="5"/>
      <c r="BC3007" s="5">
        <f t="shared" si="1405"/>
        <v>0.20022863965039531</v>
      </c>
      <c r="BD3007" s="5"/>
    </row>
    <row r="3008" spans="1:56" x14ac:dyDescent="0.5">
      <c r="A3008" s="14">
        <v>1626051600000</v>
      </c>
      <c r="B3008" s="13" t="d">
        <v>2021-07-12T00:59:59.99999979045242400</v>
      </c>
      <c r="C3008" s="14" t="s">
        <v>10</v>
      </c>
      <c r="D3008" s="15">
        <v>2131.27</v>
      </c>
      <c r="E3008" s="15">
        <v>2139.63</v>
      </c>
      <c r="F3008" s="15">
        <v>2126.5</v>
      </c>
      <c r="G3008" s="15">
        <v>2136.33</v>
      </c>
      <c r="H3008" s="15">
        <v>60252.165000000001</v>
      </c>
      <c r="I3008" s="15">
        <v>128602729.51322</v>
      </c>
      <c r="J3008" s="15">
        <v>63871</v>
      </c>
      <c r="K3008" s="16">
        <v>3006</v>
      </c>
      <c r="L3008" s="14">
        <f ca="1">IF(K3008&gt;=$BF$5,AVERAGE(G3008:OFFSET(G3008,-$BF$5+1,,,)),0)</f>
        <v>2136.33</v>
      </c>
      <c r="M3008" s="14">
        <f ca="1">IF(K3008&gt;=$BF$6,AVERAGE(G3008:OFFSET(G3008,-$BF$6+1,,,)),0)</f>
        <v>2127.7362222222218</v>
      </c>
      <c r="N3008" s="14">
        <f t="shared" ca="1" si="1390"/>
        <v>1</v>
      </c>
      <c r="O3008" s="14">
        <f t="shared" ca="1" si="1391"/>
        <v>0</v>
      </c>
      <c r="P3008" s="14">
        <f t="shared" ca="1" si="1392"/>
        <v>1</v>
      </c>
      <c r="Q3008" s="17">
        <f t="shared" ca="1" si="1417"/>
        <v>1271</v>
      </c>
      <c r="R3008" s="23">
        <f t="shared" ca="1" si="1418"/>
        <v>6431.2599999999311</v>
      </c>
      <c r="S3008" s="19">
        <f t="shared" ca="1" si="1419"/>
        <v>2.3738113733603886E-3</v>
      </c>
      <c r="T3008" s="17">
        <f t="shared" ca="1" si="1415"/>
        <v>2715686.1200000099</v>
      </c>
      <c r="U3008" s="19">
        <f t="shared" ca="1" si="1395"/>
        <v>2.7156861200000098</v>
      </c>
      <c r="V3008" s="21">
        <f t="shared" ca="1" si="1396"/>
        <v>1.7156861200000098</v>
      </c>
      <c r="W3008" s="21">
        <f ca="1">MIN((T3008-MAX($T$3:T3008))/MAX($T$3:T3008),0)</f>
        <v>-0.11342333263701425</v>
      </c>
      <c r="X3008" s="22">
        <f t="shared" ca="1" si="1397"/>
        <v>2.374171268773928E-3</v>
      </c>
      <c r="Y3008" s="20">
        <f t="shared" ca="1" si="1406"/>
        <v>2486477.2545446362</v>
      </c>
      <c r="Z3008" s="21">
        <f t="shared" ca="1" si="1407"/>
        <v>1.4864772545446363</v>
      </c>
      <c r="AA3008" s="6">
        <f ca="1">Z3008-MAX($Z$3:Z3008)</f>
        <v>-0.47740832583417969</v>
      </c>
      <c r="AB3008" s="6">
        <f t="shared" ca="1" si="1408"/>
        <v>2.374171268773928E-3</v>
      </c>
      <c r="AC3008" s="11">
        <f t="shared" ca="1" si="1409"/>
        <v>2486.4772545446331</v>
      </c>
      <c r="AD3008" s="6">
        <f t="shared" ca="1" si="1410"/>
        <v>1.486477254544633</v>
      </c>
      <c r="AE3008" s="6">
        <f ca="1">AD3008-MAX($AD$3:AD3008)</f>
        <v>-0.47740832583417947</v>
      </c>
      <c r="AF3008" s="45"/>
      <c r="AG3008" s="12">
        <f t="shared" ca="1" si="1398"/>
        <v>1062</v>
      </c>
      <c r="AH3008" s="12">
        <f t="shared" ca="1" si="1416"/>
        <v>5373.719999999942</v>
      </c>
      <c r="AI3008" s="39" cm="1">
        <f t="array" aca="1" ref="AI3008" ca="1">_xlfn.IFS(AND(P3007&gt;P3006,AG3008&gt;1),-(AG3008*G3007)*$BH$7, AND(P3007&lt;P3006,AG3008&lt;1),(AG3008*G3007)*$BH$7,P3007=P3006,0)</f>
        <v>0</v>
      </c>
      <c r="AJ3008" s="6">
        <f t="shared" ca="1" si="1399"/>
        <v>2.3727469524997481E-3</v>
      </c>
      <c r="AK3008" s="17">
        <f t="shared" ca="1" si="1400"/>
        <v>2270141.1425599968</v>
      </c>
      <c r="AL3008" s="4">
        <f t="shared" ca="1" si="1393"/>
        <v>2.2701411425599969</v>
      </c>
      <c r="AM3008" s="36">
        <f t="shared" ca="1" si="1394"/>
        <v>1.2701411425599969</v>
      </c>
      <c r="AN3008" s="37">
        <f ca="1">MIN((AK3008-MAX($AK$3:AK3008))/MAX($AK$3:AK3008),0)</f>
        <v>-0.14092786585092837</v>
      </c>
      <c r="AO3008" s="43"/>
      <c r="AP3008" s="38">
        <f t="shared" ca="1" si="1401"/>
        <v>1214</v>
      </c>
      <c r="AQ3008" s="38">
        <f t="shared" ca="1" si="1411"/>
        <v>6142.8399999999338</v>
      </c>
      <c r="AR3008" s="38" cm="1">
        <f t="array" aca="1" ref="AR3008" ca="1">_xlfn.IFS(AND(P3007&gt;P3006,AP3008&gt;1),-(AP3008*G3007)*$BJ$7, AND(P3007&lt;P3006,AP3008&lt;1),(AP3008*G3007)*$BJ$7,P3007=P3006,0)</f>
        <v>0</v>
      </c>
      <c r="AS3008" s="41">
        <f t="shared" ca="1" si="1412"/>
        <v>2.3723440378508086E-3</v>
      </c>
      <c r="AT3008" s="40">
        <f t="shared" ca="1" si="1413"/>
        <v>2595497.4622599958</v>
      </c>
      <c r="AU3008" s="37">
        <f t="shared" ca="1" si="1402"/>
        <v>2.5954974622599956</v>
      </c>
      <c r="AV3008" s="37">
        <f t="shared" ca="1" si="1403"/>
        <v>1.5954974622599956</v>
      </c>
      <c r="AW3008" s="37">
        <f ca="1">MIN((AT3008-MAX($AT$3:AT3008))/MAX($AT$3:AT3008),0)</f>
        <v>-0.1200898708664057</v>
      </c>
      <c r="AY3008" s="6">
        <f t="shared" si="1414"/>
        <v>2.8495483522176512E-3</v>
      </c>
      <c r="AZ3008" s="5">
        <f t="shared" si="1404"/>
        <v>0.20307818800261296</v>
      </c>
      <c r="BA3008" s="6">
        <f>AZ3008-MAX($AZ$3:AZ3008)</f>
        <v>-1.2401054220259951</v>
      </c>
      <c r="BB3008" s="5"/>
      <c r="BC3008" s="5">
        <f t="shared" si="1405"/>
        <v>0.20307818800261296</v>
      </c>
      <c r="BD3008" s="5"/>
    </row>
    <row r="3009" spans="1:56" x14ac:dyDescent="0.5">
      <c r="A3009" s="14">
        <v>1626055200000</v>
      </c>
      <c r="B3009" s="13" t="d">
        <v>2021-07-12T02:00:00.00000020954757600</v>
      </c>
      <c r="C3009" s="14" t="s">
        <v>10</v>
      </c>
      <c r="D3009" s="15">
        <v>2136.3200000000002</v>
      </c>
      <c r="E3009" s="15">
        <v>2157.6799999999998</v>
      </c>
      <c r="F3009" s="15">
        <v>2133</v>
      </c>
      <c r="G3009" s="15">
        <v>2153.79</v>
      </c>
      <c r="H3009" s="15">
        <v>72313.240999999995</v>
      </c>
      <c r="I3009" s="15">
        <v>155236276.17179</v>
      </c>
      <c r="J3009" s="15">
        <v>85030</v>
      </c>
      <c r="K3009" s="16">
        <v>3007</v>
      </c>
      <c r="L3009" s="14">
        <f ca="1">IF(K3009&gt;=$BF$5,AVERAGE(G3009:OFFSET(G3009,-$BF$5+1,,,)),0)</f>
        <v>2153.79</v>
      </c>
      <c r="M3009" s="14">
        <f ca="1">IF(K3009&gt;=$BF$6,AVERAGE(G3009:OFFSET(G3009,-$BF$6+1,,,)),0)</f>
        <v>2127.3849999999998</v>
      </c>
      <c r="N3009" s="14">
        <f t="shared" ca="1" si="1390"/>
        <v>1</v>
      </c>
      <c r="O3009" s="14">
        <f t="shared" ca="1" si="1391"/>
        <v>0</v>
      </c>
      <c r="P3009" s="14">
        <f t="shared" ca="1" si="1392"/>
        <v>1</v>
      </c>
      <c r="Q3009" s="17">
        <f t="shared" ca="1" si="1417"/>
        <v>1271</v>
      </c>
      <c r="R3009" s="23">
        <f t="shared" ca="1" si="1418"/>
        <v>22204.369999999744</v>
      </c>
      <c r="S3009" s="19">
        <f t="shared" ca="1" si="1419"/>
        <v>8.1763388767475322E-3</v>
      </c>
      <c r="T3009" s="17">
        <f t="shared" ca="1" si="1415"/>
        <v>2737890.4900000095</v>
      </c>
      <c r="U3009" s="19">
        <f t="shared" ca="1" si="1395"/>
        <v>2.7378904900000096</v>
      </c>
      <c r="V3009" s="21">
        <f t="shared" ca="1" si="1396"/>
        <v>1.7378904900000096</v>
      </c>
      <c r="W3009" s="21">
        <f ca="1">MIN((T3009-MAX($T$3:T3009))/MAX($T$3:T3009),0)</f>
        <v>-0.10617438136443703</v>
      </c>
      <c r="X3009" s="22">
        <f t="shared" ca="1" si="1397"/>
        <v>8.1728946370644984E-3</v>
      </c>
      <c r="Y3009" s="20">
        <f t="shared" ca="1" si="1406"/>
        <v>2506798.9711634871</v>
      </c>
      <c r="Z3009" s="21">
        <f t="shared" ca="1" si="1407"/>
        <v>1.506798971163487</v>
      </c>
      <c r="AA3009" s="6">
        <f ca="1">Z3009-MAX($Z$3:Z3009)</f>
        <v>-0.45708660921532895</v>
      </c>
      <c r="AB3009" s="6">
        <f t="shared" ca="1" si="1408"/>
        <v>8.1728946370644984E-3</v>
      </c>
      <c r="AC3009" s="11">
        <f t="shared" ca="1" si="1409"/>
        <v>2506.7989711634837</v>
      </c>
      <c r="AD3009" s="6">
        <f t="shared" ca="1" si="1410"/>
        <v>1.5067989711634837</v>
      </c>
      <c r="AE3009" s="6">
        <f ca="1">AD3009-MAX($AD$3:AD3009)</f>
        <v>-0.45708660921532873</v>
      </c>
      <c r="AF3009" s="45"/>
      <c r="AG3009" s="12">
        <f t="shared" ca="1" si="1398"/>
        <v>1062</v>
      </c>
      <c r="AH3009" s="12">
        <f t="shared" ca="1" si="1416"/>
        <v>18542.52000000004</v>
      </c>
      <c r="AI3009" s="39" cm="1">
        <f t="array" aca="1" ref="AI3009" ca="1">_xlfn.IFS(AND(P3008&gt;P3007,AG3009&gt;1),-(AG3009*G3008)*$BH$7, AND(P3008&lt;P3007,AG3009&lt;1),(AG3009*G3008)*$BH$7,P3008=P3007,0)</f>
        <v>0</v>
      </c>
      <c r="AJ3009" s="6">
        <f t="shared" ca="1" si="1399"/>
        <v>8.1680031485134794E-3</v>
      </c>
      <c r="AK3009" s="17">
        <f t="shared" ca="1" si="1400"/>
        <v>2288683.6625599968</v>
      </c>
      <c r="AL3009" s="4">
        <f t="shared" ca="1" si="1393"/>
        <v>2.2886836625599969</v>
      </c>
      <c r="AM3009" s="36">
        <f t="shared" ca="1" si="1394"/>
        <v>1.2886836625599969</v>
      </c>
      <c r="AN3009" s="37">
        <f ca="1">MIN((AK3009-MAX($AK$3:AK3009))/MAX($AK$3:AK3009),0)</f>
        <v>-0.13391096195439856</v>
      </c>
      <c r="AO3009" s="43"/>
      <c r="AP3009" s="38">
        <f t="shared" ca="1" si="1401"/>
        <v>1214</v>
      </c>
      <c r="AQ3009" s="38">
        <f t="shared" ca="1" si="1411"/>
        <v>21196.440000000046</v>
      </c>
      <c r="AR3009" s="38" cm="1">
        <f t="array" aca="1" ref="AR3009" ca="1">_xlfn.IFS(AND(P3008&gt;P3007,AP3009&gt;1),-(AP3009*G3008)*$BJ$7, AND(P3008&lt;P3007,AP3009&lt;1),(AP3009*G3008)*$BJ$7,P3008=P3007,0)</f>
        <v>0</v>
      </c>
      <c r="AS3009" s="41">
        <f t="shared" ca="1" si="1412"/>
        <v>8.1666194277622301E-3</v>
      </c>
      <c r="AT3009" s="40">
        <f t="shared" ca="1" si="1413"/>
        <v>2616693.9022599957</v>
      </c>
      <c r="AU3009" s="37">
        <f t="shared" ca="1" si="1402"/>
        <v>2.6166939022599958</v>
      </c>
      <c r="AV3009" s="37">
        <f t="shared" ca="1" si="1403"/>
        <v>1.6166939022599958</v>
      </c>
      <c r="AW3009" s="37">
        <f ca="1">MIN((AT3009-MAX($AT$3:AT3009))/MAX($AT$3:AT3009),0)</f>
        <v>-0.11290397971113854</v>
      </c>
      <c r="AY3009" s="6">
        <f t="shared" si="1414"/>
        <v>9.832631270695863E-3</v>
      </c>
      <c r="AZ3009" s="5">
        <f t="shared" si="1404"/>
        <v>0.21291081927330882</v>
      </c>
      <c r="BA3009" s="6">
        <f>AZ3009-MAX($AZ$3:AZ3009)</f>
        <v>-1.2302727907552991</v>
      </c>
      <c r="BB3009" s="5"/>
      <c r="BC3009" s="5">
        <f t="shared" si="1405"/>
        <v>0.21291081927330882</v>
      </c>
      <c r="BD3009" s="5"/>
    </row>
    <row r="3010" spans="1:56" x14ac:dyDescent="0.5">
      <c r="A3010" s="14">
        <v>1626058800000</v>
      </c>
      <c r="B3010" s="13" t="d">
        <v>2021-07-12T03:00:00.000</v>
      </c>
      <c r="C3010" s="14" t="s">
        <v>10</v>
      </c>
      <c r="D3010" s="15">
        <v>2153.79</v>
      </c>
      <c r="E3010" s="15">
        <v>2167.9499999999998</v>
      </c>
      <c r="F3010" s="15">
        <v>2152.41</v>
      </c>
      <c r="G3010" s="15">
        <v>2163.15</v>
      </c>
      <c r="H3010" s="15">
        <v>93641.653999999995</v>
      </c>
      <c r="I3010" s="15">
        <v>202366775.81691</v>
      </c>
      <c r="J3010" s="15">
        <v>102723</v>
      </c>
      <c r="K3010" s="16">
        <v>3008</v>
      </c>
      <c r="L3010" s="14">
        <f ca="1">IF(K3010&gt;=$BF$5,AVERAGE(G3010:OFFSET(G3010,-$BF$5+1,,,)),0)</f>
        <v>2163.15</v>
      </c>
      <c r="M3010" s="14">
        <f ca="1">IF(K3010&gt;=$BF$6,AVERAGE(G3010:OFFSET(G3010,-$BF$6+1,,,)),0)</f>
        <v>2127.2977777777778</v>
      </c>
      <c r="N3010" s="14">
        <f t="shared" ca="1" si="1390"/>
        <v>1</v>
      </c>
      <c r="O3010" s="14">
        <f t="shared" ca="1" si="1391"/>
        <v>0</v>
      </c>
      <c r="P3010" s="14">
        <f t="shared" ca="1" si="1392"/>
        <v>1</v>
      </c>
      <c r="Q3010" s="17">
        <f t="shared" ca="1" si="1417"/>
        <v>1271</v>
      </c>
      <c r="R3010" s="23">
        <f t="shared" ca="1" si="1418"/>
        <v>11896.560000000161</v>
      </c>
      <c r="S3010" s="19">
        <f t="shared" ca="1" si="1419"/>
        <v>4.3451555288466339E-3</v>
      </c>
      <c r="T3010" s="17">
        <f t="shared" ca="1" si="1415"/>
        <v>2749787.0500000096</v>
      </c>
      <c r="U3010" s="19">
        <f t="shared" ca="1" si="1395"/>
        <v>2.7497870500000094</v>
      </c>
      <c r="V3010" s="21">
        <f t="shared" ca="1" si="1396"/>
        <v>1.7497870500000094</v>
      </c>
      <c r="W3010" s="21">
        <f ca="1">MIN((T3010-MAX($T$3:T3010))/MAX($T$3:T3010),0)</f>
        <v>-0.10229057003579799</v>
      </c>
      <c r="X3010" s="22">
        <f t="shared" ca="1" si="1397"/>
        <v>4.3458275876477881E-3</v>
      </c>
      <c r="Y3010" s="20">
        <f t="shared" ca="1" si="1406"/>
        <v>2517693.0872890563</v>
      </c>
      <c r="Z3010" s="21">
        <f t="shared" ca="1" si="1407"/>
        <v>1.5176930872890562</v>
      </c>
      <c r="AA3010" s="6">
        <f ca="1">Z3010-MAX($Z$3:Z3010)</f>
        <v>-0.44619249308975983</v>
      </c>
      <c r="AB3010" s="6">
        <f t="shared" ca="1" si="1408"/>
        <v>4.3458275876477881E-3</v>
      </c>
      <c r="AC3010" s="11">
        <f t="shared" ca="1" si="1409"/>
        <v>2517.693087289053</v>
      </c>
      <c r="AD3010" s="6">
        <f t="shared" ca="1" si="1410"/>
        <v>1.5176930872890531</v>
      </c>
      <c r="AE3010" s="6">
        <f ca="1">AD3010-MAX($AD$3:AD3010)</f>
        <v>-0.44619249308975939</v>
      </c>
      <c r="AF3010" s="45"/>
      <c r="AG3010" s="12">
        <f t="shared" ca="1" si="1398"/>
        <v>1062</v>
      </c>
      <c r="AH3010" s="12">
        <f t="shared" ca="1" si="1416"/>
        <v>9940.3200000001343</v>
      </c>
      <c r="AI3010" s="39" cm="1">
        <f t="array" aca="1" ref="AI3010" ca="1">_xlfn.IFS(AND(P3009&gt;P3008,AG3010&gt;1),-(AG3010*G3009)*$BH$7, AND(P3009&lt;P3008,AG3010&lt;1),(AG3010*G3009)*$BH$7,P3009=P3008,0)</f>
        <v>0</v>
      </c>
      <c r="AJ3010" s="6">
        <f t="shared" ca="1" si="1399"/>
        <v>4.3432476766498323E-3</v>
      </c>
      <c r="AK3010" s="17">
        <f t="shared" ca="1" si="1400"/>
        <v>2298623.9825599971</v>
      </c>
      <c r="AL3010" s="4">
        <f t="shared" ca="1" si="1393"/>
        <v>2.298623982559997</v>
      </c>
      <c r="AM3010" s="36">
        <f t="shared" ca="1" si="1394"/>
        <v>1.298623982559997</v>
      </c>
      <c r="AN3010" s="37">
        <f ca="1">MIN((AK3010-MAX($AK$3:AK3010))/MAX($AK$3:AK3010),0)</f>
        <v>-0.13014932275213506</v>
      </c>
      <c r="AO3010" s="43"/>
      <c r="AP3010" s="38">
        <f t="shared" ca="1" si="1401"/>
        <v>1214</v>
      </c>
      <c r="AQ3010" s="38">
        <f t="shared" ca="1" si="1411"/>
        <v>11363.040000000154</v>
      </c>
      <c r="AR3010" s="38" cm="1">
        <f t="array" aca="1" ref="AR3010" ca="1">_xlfn.IFS(AND(P3009&gt;P3008,AP3010&gt;1),-(AP3010*G3009)*$BJ$7, AND(P3009&lt;P3008,AP3010&lt;1),(AP3010*G3009)*$BJ$7,P3009=P3008,0)</f>
        <v>0</v>
      </c>
      <c r="AS3010" s="41">
        <f t="shared" ca="1" si="1412"/>
        <v>4.3425178581973541E-3</v>
      </c>
      <c r="AT3010" s="40">
        <f t="shared" ca="1" si="1413"/>
        <v>2628056.9422599957</v>
      </c>
      <c r="AU3010" s="37">
        <f t="shared" ca="1" si="1402"/>
        <v>2.6280569422599958</v>
      </c>
      <c r="AV3010" s="37">
        <f t="shared" ca="1" si="1403"/>
        <v>1.6280569422599958</v>
      </c>
      <c r="AW3010" s="37">
        <f ca="1">MIN((AT3010-MAX($AT$3:AT3010))/MAX($AT$3:AT3010),0)</f>
        <v>-0.10905174940109839</v>
      </c>
      <c r="AY3010" s="6">
        <f t="shared" si="1414"/>
        <v>5.271101299754527E-3</v>
      </c>
      <c r="AZ3010" s="5">
        <f t="shared" si="1404"/>
        <v>0.21818192057306335</v>
      </c>
      <c r="BA3010" s="6">
        <f>AZ3010-MAX($AZ$3:AZ3010)</f>
        <v>-1.2250016894555447</v>
      </c>
      <c r="BB3010" s="5"/>
      <c r="BC3010" s="5">
        <f t="shared" si="1405"/>
        <v>0.21818192057306335</v>
      </c>
      <c r="BD3010" s="5"/>
    </row>
    <row r="3011" spans="1:56" x14ac:dyDescent="0.5">
      <c r="A3011" s="14">
        <v>1626062400000</v>
      </c>
      <c r="B3011" s="13" t="d">
        <v>2021-07-12T03:59:59.99999979045242400</v>
      </c>
      <c r="C3011" s="14" t="s">
        <v>10</v>
      </c>
      <c r="D3011" s="15">
        <v>2163.15</v>
      </c>
      <c r="E3011" s="15">
        <v>2167.8000000000002</v>
      </c>
      <c r="F3011" s="15">
        <v>2146.4499999999998</v>
      </c>
      <c r="G3011" s="15">
        <v>2148.19</v>
      </c>
      <c r="H3011" s="15">
        <v>92302.436000000002</v>
      </c>
      <c r="I3011" s="15">
        <v>198996050.43397</v>
      </c>
      <c r="J3011" s="15">
        <v>101185</v>
      </c>
      <c r="K3011" s="16">
        <v>3009</v>
      </c>
      <c r="L3011" s="14">
        <f ca="1">IF(K3011&gt;=$BF$5,AVERAGE(G3011:OFFSET(G3011,-$BF$5+1,,,)),0)</f>
        <v>2148.19</v>
      </c>
      <c r="M3011" s="14">
        <f ca="1">IF(K3011&gt;=$BF$6,AVERAGE(G3011:OFFSET(G3011,-$BF$6+1,,,)),0)</f>
        <v>2127.1412222222216</v>
      </c>
      <c r="N3011" s="14">
        <f t="shared" ref="N3011:N3074" ca="1" si="1420">IF(AND(L3011&gt;0,M3011&gt;0,L3011&gt;M3011),1,0)</f>
        <v>1</v>
      </c>
      <c r="O3011" s="14">
        <f t="shared" ref="O3011:O3074" ca="1" si="1421">IF(AND(L3011&gt;0,M3011&gt;0,L3011&lt;M3011),-1,0)</f>
        <v>0</v>
      </c>
      <c r="P3011" s="14">
        <f t="shared" ref="P3011:P3074" ca="1" si="1422">N3011+O3011</f>
        <v>1</v>
      </c>
      <c r="Q3011" s="17">
        <f t="shared" ca="1" si="1417"/>
        <v>1271</v>
      </c>
      <c r="R3011" s="23">
        <f t="shared" ca="1" si="1418"/>
        <v>-19014.160000000047</v>
      </c>
      <c r="S3011" s="19">
        <f t="shared" ca="1" si="1419"/>
        <v>-6.9147754550665953E-3</v>
      </c>
      <c r="T3011" s="17">
        <f t="shared" ca="1" si="1415"/>
        <v>2730772.8900000094</v>
      </c>
      <c r="U3011" s="19">
        <f t="shared" ca="1" si="1395"/>
        <v>2.7307728900000092</v>
      </c>
      <c r="V3011" s="21">
        <f t="shared" ca="1" si="1396"/>
        <v>1.7307728900000092</v>
      </c>
      <c r="W3011" s="21">
        <f ca="1">MIN((T3011-MAX($T$3:T3011))/MAX($T$3:T3011),0)</f>
        <v>-0.10849802916789632</v>
      </c>
      <c r="X3011" s="22">
        <f t="shared" ca="1" si="1397"/>
        <v>-6.915840325451339E-3</v>
      </c>
      <c r="Y3011" s="20">
        <f t="shared" ca="1" si="1406"/>
        <v>2500281.1239088727</v>
      </c>
      <c r="Z3011" s="21">
        <f t="shared" ca="1" si="1407"/>
        <v>1.5002811239088727</v>
      </c>
      <c r="AA3011" s="6">
        <f ca="1">Z3011-MAX($Z$3:Z3011)</f>
        <v>-0.4636044564699433</v>
      </c>
      <c r="AB3011" s="6">
        <f t="shared" ca="1" si="1408"/>
        <v>-6.915840325451339E-3</v>
      </c>
      <c r="AC3011" s="11">
        <f t="shared" ca="1" si="1409"/>
        <v>2500.2811239088692</v>
      </c>
      <c r="AD3011" s="6">
        <f t="shared" ca="1" si="1410"/>
        <v>1.5002811239088691</v>
      </c>
      <c r="AE3011" s="6">
        <f ca="1">AD3011-MAX($AD$3:AD3011)</f>
        <v>-0.4636044564699433</v>
      </c>
      <c r="AF3011" s="45"/>
      <c r="AG3011" s="12">
        <f t="shared" ca="1" si="1398"/>
        <v>1062</v>
      </c>
      <c r="AH3011" s="12">
        <f t="shared" ca="1" si="1416"/>
        <v>-15887.520000000039</v>
      </c>
      <c r="AI3011" s="39" cm="1">
        <f t="array" aca="1" ref="AI3011" ca="1">_xlfn.IFS(AND(P3010&gt;P3009,AG3011&gt;1),-(AG3011*G3010)*$BH$7, AND(P3010&lt;P3009,AG3011&lt;1),(AG3011*G3010)*$BH$7,P3010=P3009,0)</f>
        <v>0</v>
      </c>
      <c r="AJ3011" s="6">
        <f t="shared" ca="1" si="1399"/>
        <v>-6.9117524747592564E-3</v>
      </c>
      <c r="AK3011" s="17">
        <f t="shared" ca="1" si="1400"/>
        <v>2282736.4625599971</v>
      </c>
      <c r="AL3011" s="4">
        <f t="shared" ref="AL3011:AL3074" ca="1" si="1423">AK3011/$AK$3</f>
        <v>2.2827364625599973</v>
      </c>
      <c r="AM3011" s="36">
        <f t="shared" ref="AM3011:AM3074" ca="1" si="1424">AL3011-$AL$3</f>
        <v>1.2827364625599973</v>
      </c>
      <c r="AN3011" s="37">
        <f ca="1">MIN((AK3011-MAX($AK$3:AK3011))/MAX($AK$3:AK3011),0)</f>
        <v>-0.13616151532327397</v>
      </c>
      <c r="AO3011" s="43"/>
      <c r="AP3011" s="38">
        <f t="shared" ca="1" si="1401"/>
        <v>1214</v>
      </c>
      <c r="AQ3011" s="38">
        <f t="shared" ca="1" si="1411"/>
        <v>-18161.440000000046</v>
      </c>
      <c r="AR3011" s="38" cm="1">
        <f t="array" aca="1" ref="AR3011" ca="1">_xlfn.IFS(AND(P3010&gt;P3009,AP3011&gt;1),-(AP3011*G3010)*$BJ$7, AND(P3010&lt;P3009,AP3011&lt;1),(AP3011*G3010)*$BJ$7,P3010=P3009,0)</f>
        <v>0</v>
      </c>
      <c r="AS3011" s="41">
        <f t="shared" ca="1" si="1412"/>
        <v>-6.9105960787828775E-3</v>
      </c>
      <c r="AT3011" s="40">
        <f t="shared" ca="1" si="1413"/>
        <v>2609895.5022599958</v>
      </c>
      <c r="AU3011" s="37">
        <f t="shared" ca="1" si="1402"/>
        <v>2.6098955022599957</v>
      </c>
      <c r="AV3011" s="37">
        <f t="shared" ca="1" si="1403"/>
        <v>1.6098955022599957</v>
      </c>
      <c r="AW3011" s="37">
        <f ca="1">MIN((AT3011-MAX($AT$3:AT3011))/MAX($AT$3:AT3011),0)</f>
        <v>-0.1152087328880856</v>
      </c>
      <c r="AY3011" s="6">
        <f t="shared" si="1414"/>
        <v>-8.4247516500349229E-3</v>
      </c>
      <c r="AZ3011" s="5">
        <f t="shared" si="1404"/>
        <v>0.20975716892302843</v>
      </c>
      <c r="BA3011" s="6">
        <f>AZ3011-MAX($AZ$3:AZ3011)</f>
        <v>-1.2334264411055795</v>
      </c>
      <c r="BB3011" s="5"/>
      <c r="BC3011" s="5">
        <f t="shared" si="1405"/>
        <v>0.20975716892302843</v>
      </c>
      <c r="BD3011" s="5"/>
    </row>
    <row r="3012" spans="1:56" x14ac:dyDescent="0.5">
      <c r="A3012" s="14">
        <v>1626066000000</v>
      </c>
      <c r="B3012" s="13" t="d">
        <v>2021-07-12T05:00:00.00000020954757600</v>
      </c>
      <c r="C3012" s="14" t="s">
        <v>10</v>
      </c>
      <c r="D3012" s="15">
        <v>2148.16</v>
      </c>
      <c r="E3012" s="15">
        <v>2152.2199999999998</v>
      </c>
      <c r="F3012" s="15">
        <v>2139.5</v>
      </c>
      <c r="G3012" s="15">
        <v>2150</v>
      </c>
      <c r="H3012" s="15">
        <v>78767.813999999998</v>
      </c>
      <c r="I3012" s="15">
        <v>168912414.37990999</v>
      </c>
      <c r="J3012" s="15">
        <v>87370</v>
      </c>
      <c r="K3012" s="16">
        <v>3010</v>
      </c>
      <c r="L3012" s="14">
        <f ca="1">IF(K3012&gt;=$BF$5,AVERAGE(G3012:OFFSET(G3012,-$BF$5+1,,,)),0)</f>
        <v>2150</v>
      </c>
      <c r="M3012" s="14">
        <f ca="1">IF(K3012&gt;=$BF$6,AVERAGE(G3012:OFFSET(G3012,-$BF$6+1,,,)),0)</f>
        <v>2126.9378888888882</v>
      </c>
      <c r="N3012" s="14">
        <f t="shared" ca="1" si="1420"/>
        <v>1</v>
      </c>
      <c r="O3012" s="14">
        <f t="shared" ca="1" si="1421"/>
        <v>0</v>
      </c>
      <c r="P3012" s="14">
        <f t="shared" ca="1" si="1422"/>
        <v>1</v>
      </c>
      <c r="Q3012" s="17">
        <f t="shared" ca="1" si="1417"/>
        <v>1271</v>
      </c>
      <c r="R3012" s="23">
        <f t="shared" ca="1" si="1418"/>
        <v>2338.640000000185</v>
      </c>
      <c r="S3012" s="19">
        <f t="shared" ca="1" si="1419"/>
        <v>8.5640223270276312E-4</v>
      </c>
      <c r="T3012" s="17">
        <f t="shared" ca="1" si="1415"/>
        <v>2733111.5300000096</v>
      </c>
      <c r="U3012" s="19">
        <f t="shared" ref="U3012:U3075" ca="1" si="1425">T3012/$T$3</f>
        <v>2.7331115300000097</v>
      </c>
      <c r="V3012" s="21">
        <f t="shared" ref="V3012:V3075" ca="1" si="1426">U3012-$U$3</f>
        <v>1.7331115300000097</v>
      </c>
      <c r="W3012" s="21">
        <f ca="1">MIN((T3012-MAX($T$3:T3012))/MAX($T$3:T3012),0)</f>
        <v>-0.1077345448896168</v>
      </c>
      <c r="X3012" s="22">
        <f t="shared" ref="X3012:X3075" ca="1" si="1427">P3011*(G3012/G3011-1)</f>
        <v>8.4256979131258625E-4</v>
      </c>
      <c r="Y3012" s="20">
        <f t="shared" ca="1" si="1406"/>
        <v>2502387.7852536673</v>
      </c>
      <c r="Z3012" s="21">
        <f t="shared" ca="1" si="1407"/>
        <v>1.5023877852536673</v>
      </c>
      <c r="AA3012" s="6">
        <f ca="1">Z3012-MAX($Z$3:Z3012)</f>
        <v>-0.46149779512514866</v>
      </c>
      <c r="AB3012" s="6">
        <f t="shared" ca="1" si="1408"/>
        <v>8.4256979131258625E-4</v>
      </c>
      <c r="AC3012" s="11">
        <f t="shared" ca="1" si="1409"/>
        <v>2502.3877852536639</v>
      </c>
      <c r="AD3012" s="6">
        <f t="shared" ca="1" si="1410"/>
        <v>1.5023877852536638</v>
      </c>
      <c r="AE3012" s="6">
        <f ca="1">AD3012-MAX($AD$3:AD3012)</f>
        <v>-0.46149779512514866</v>
      </c>
      <c r="AF3012" s="45"/>
      <c r="AG3012" s="12">
        <f t="shared" ref="AG3012:AG3075" ca="1" si="1428">IF(P3011=P3010,AG3011,ROUNDDOWN(AK3011/(G3011*(1+$BH$7)),0)*P3011)</f>
        <v>1062</v>
      </c>
      <c r="AH3012" s="12">
        <f t="shared" ca="1" si="1416"/>
        <v>1922.219999999942</v>
      </c>
      <c r="AI3012" s="39" cm="1">
        <f t="array" aca="1" ref="AI3012" ca="1">_xlfn.IFS(AND(P3011&gt;P3010,AG3012&gt;1),-(AG3012*G3011)*$BH$7, AND(P3011&lt;P3010,AG3012&lt;1),(AG3012*G3011)*$BH$7,P3011=P3010,0)</f>
        <v>0</v>
      </c>
      <c r="AJ3012" s="6">
        <f t="shared" ref="AJ3012:AJ3075" ca="1" si="1429">(AH3012+AI3012)/AK3011</f>
        <v>8.4206829457845068E-4</v>
      </c>
      <c r="AK3012" s="17">
        <f t="shared" ref="AK3012:AK3075" ca="1" si="1430">AK3011+AH3012+AI3012</f>
        <v>2284658.6825599968</v>
      </c>
      <c r="AL3012" s="4">
        <f t="shared" ca="1" si="1423"/>
        <v>2.2846586825599968</v>
      </c>
      <c r="AM3012" s="36">
        <f t="shared" ca="1" si="1424"/>
        <v>1.2846586825599968</v>
      </c>
      <c r="AN3012" s="37">
        <f ca="1">MIN((AK3012-MAX($AK$3:AK3012))/MAX($AK$3:AK3012),0)</f>
        <v>-0.1354341043236911</v>
      </c>
      <c r="AO3012" s="43"/>
      <c r="AP3012" s="38">
        <f t="shared" ref="AP3012:AP3075" ca="1" si="1431">IF(P3011=P3010,AP3011,ROUNDDOWN(AT3011/(G3011*(1+$BJ$7)),0)*P3011)</f>
        <v>1214</v>
      </c>
      <c r="AQ3012" s="38">
        <f t="shared" ca="1" si="1411"/>
        <v>2197.3399999999338</v>
      </c>
      <c r="AR3012" s="38" cm="1">
        <f t="array" aca="1" ref="AR3012" ca="1">_xlfn.IFS(AND(P3011&gt;P3010,AP3012&gt;1),-(AP3012*G3011)*$BJ$7, AND(P3011&lt;P3010,AP3012&lt;1),(AP3012*G3011)*$BJ$7,P3011=P3010,0)</f>
        <v>0</v>
      </c>
      <c r="AS3012" s="41">
        <f t="shared" ca="1" si="1412"/>
        <v>8.4192642889233821E-4</v>
      </c>
      <c r="AT3012" s="40">
        <f t="shared" ca="1" si="1413"/>
        <v>2612092.8422599956</v>
      </c>
      <c r="AU3012" s="37">
        <f t="shared" ref="AU3012:AU3075" ca="1" si="1432">AT3012/$AT$3</f>
        <v>2.6120928422599956</v>
      </c>
      <c r="AV3012" s="37">
        <f t="shared" ref="AV3012:AV3075" ca="1" si="1433">AU3012-$AU$3</f>
        <v>1.6120928422599956</v>
      </c>
      <c r="AW3012" s="37">
        <f ca="1">MIN((AT3012-MAX($AT$3:AT3012))/MAX($AT$3:AT3012),0)</f>
        <v>-0.11446380373625097</v>
      </c>
      <c r="AY3012" s="6">
        <f t="shared" si="1414"/>
        <v>1.0193048453584763E-3</v>
      </c>
      <c r="AZ3012" s="5">
        <f t="shared" ref="AZ3012:AZ3075" si="1434">(G3012-$D$3)/$D$3</f>
        <v>0.2107764737683869</v>
      </c>
      <c r="BA3012" s="6">
        <f>AZ3012-MAX($AZ$3:AZ3012)</f>
        <v>-1.2324071362602211</v>
      </c>
      <c r="BB3012" s="5"/>
      <c r="BC3012" s="5">
        <f t="shared" ref="BC3012:BC3075" si="1435">AZ3012-($BI$5+$BI$6)</f>
        <v>0.2107764737683869</v>
      </c>
      <c r="BD3012" s="5"/>
    </row>
    <row r="3013" spans="1:56" x14ac:dyDescent="0.5">
      <c r="A3013" s="14">
        <v>1626069600000</v>
      </c>
      <c r="B3013" s="13" t="d">
        <v>2021-07-12T06:00:00.000</v>
      </c>
      <c r="C3013" s="14" t="s">
        <v>10</v>
      </c>
      <c r="D3013" s="15">
        <v>2150</v>
      </c>
      <c r="E3013" s="15">
        <v>2160.91</v>
      </c>
      <c r="F3013" s="15">
        <v>2141.5500000000002</v>
      </c>
      <c r="G3013" s="15">
        <v>2155.87</v>
      </c>
      <c r="H3013" s="15">
        <v>70287.748000000007</v>
      </c>
      <c r="I3013" s="15">
        <v>151241036.02173999</v>
      </c>
      <c r="J3013" s="15">
        <v>81256</v>
      </c>
      <c r="K3013" s="16">
        <v>3011</v>
      </c>
      <c r="L3013" s="14">
        <f ca="1">IF(K3013&gt;=$BF$5,AVERAGE(G3013:OFFSET(G3013,-$BF$5+1,,,)),0)</f>
        <v>2155.87</v>
      </c>
      <c r="M3013" s="14">
        <f ca="1">IF(K3013&gt;=$BF$6,AVERAGE(G3013:OFFSET(G3013,-$BF$6+1,,,)),0)</f>
        <v>2126.8962222222217</v>
      </c>
      <c r="N3013" s="14">
        <f t="shared" ca="1" si="1420"/>
        <v>1</v>
      </c>
      <c r="O3013" s="14">
        <f t="shared" ca="1" si="1421"/>
        <v>0</v>
      </c>
      <c r="P3013" s="14">
        <f t="shared" ca="1" si="1422"/>
        <v>1</v>
      </c>
      <c r="Q3013" s="17">
        <f t="shared" ca="1" si="1417"/>
        <v>1271</v>
      </c>
      <c r="R3013" s="23">
        <f t="shared" ca="1" si="1418"/>
        <v>7460.7699999998613</v>
      </c>
      <c r="S3013" s="19">
        <f t="shared" ca="1" si="1419"/>
        <v>2.729771514300346E-3</v>
      </c>
      <c r="T3013" s="17">
        <f t="shared" ca="1" si="1415"/>
        <v>2740572.3000000096</v>
      </c>
      <c r="U3013" s="19">
        <f t="shared" ca="1" si="1425"/>
        <v>2.7405723000000095</v>
      </c>
      <c r="V3013" s="21">
        <f t="shared" ca="1" si="1426"/>
        <v>1.7405723000000095</v>
      </c>
      <c r="W3013" s="21">
        <f ca="1">MIN((T3013-MAX($T$3:T3013))/MAX($T$3:T3013),0)</f>
        <v>-0.1052988640670622</v>
      </c>
      <c r="X3013" s="22">
        <f t="shared" ca="1" si="1427"/>
        <v>2.7302325581395337E-3</v>
      </c>
      <c r="Y3013" s="20">
        <f t="shared" ref="Y3013:Y3076" ca="1" si="1436">Y3012+(Y3012*X3013)</f>
        <v>2509219.8858580575</v>
      </c>
      <c r="Z3013" s="21">
        <f t="shared" ref="Z3013:Z3076" ca="1" si="1437">(Y3013-$Y$3)/$Y$3</f>
        <v>1.5092198858580574</v>
      </c>
      <c r="AA3013" s="6">
        <f ca="1">Z3013-MAX($Z$3:Z3013)</f>
        <v>-0.45466569452075856</v>
      </c>
      <c r="AB3013" s="6">
        <f t="shared" ref="AB3013:AB3076" ca="1" si="1438">IF(P3012=P3011,X3013,X3013-($BI$5+$BI$6))</f>
        <v>2.7302325581395337E-3</v>
      </c>
      <c r="AC3013" s="11">
        <f t="shared" ref="AC3013:AC3076" ca="1" si="1439">AC3012+(AC3012*AB3013)</f>
        <v>2509.2198858580541</v>
      </c>
      <c r="AD3013" s="6">
        <f t="shared" ref="AD3013:AD3076" ca="1" si="1440">(AC3013-$AC$3)/$AC$3</f>
        <v>1.5092198858580541</v>
      </c>
      <c r="AE3013" s="6">
        <f ca="1">AD3013-MAX($AD$3:AD3013)</f>
        <v>-0.45466569452075833</v>
      </c>
      <c r="AF3013" s="45"/>
      <c r="AG3013" s="12">
        <f t="shared" ca="1" si="1428"/>
        <v>1062</v>
      </c>
      <c r="AH3013" s="12">
        <f t="shared" ca="1" si="1416"/>
        <v>6233.9399999998841</v>
      </c>
      <c r="AI3013" s="39" cm="1">
        <f t="array" aca="1" ref="AI3013" ca="1">_xlfn.IFS(AND(P3012&gt;P3011,AG3013&gt;1),-(AG3013*G3012)*$BH$7, AND(P3012&lt;P3011,AG3013&lt;1),(AG3013*G3012)*$BH$7,P3012=P3011,0)</f>
        <v>0</v>
      </c>
      <c r="AJ3013" s="6">
        <f t="shared" ca="1" si="1429"/>
        <v>2.7286088935677051E-3</v>
      </c>
      <c r="AK3013" s="17">
        <f t="shared" ca="1" si="1430"/>
        <v>2290892.6225599968</v>
      </c>
      <c r="AL3013" s="4">
        <f t="shared" ca="1" si="1423"/>
        <v>2.2908926225599968</v>
      </c>
      <c r="AM3013" s="36">
        <f t="shared" ca="1" si="1424"/>
        <v>1.2908926225599968</v>
      </c>
      <c r="AN3013" s="37">
        <f ca="1">MIN((AK3013-MAX($AK$3:AK3013))/MAX($AK$3:AK3013),0)</f>
        <v>-0.13307504213167337</v>
      </c>
      <c r="AO3013" s="43"/>
      <c r="AP3013" s="38">
        <f t="shared" ca="1" si="1431"/>
        <v>1214</v>
      </c>
      <c r="AQ3013" s="38">
        <f t="shared" ref="AQ3013:AQ3076" ca="1" si="1441">(G3013-G3012)*AP3013</f>
        <v>7126.1799999998675</v>
      </c>
      <c r="AR3013" s="38" cm="1">
        <f t="array" aca="1" ref="AR3013" ca="1">_xlfn.IFS(AND(P3012&gt;P3011,AP3013&gt;1),-(AP3013*G3012)*$BJ$7, AND(P3012&lt;P3011,AP3013&lt;1),(AP3013*G3012)*$BJ$7,P3012=P3011,0)</f>
        <v>0</v>
      </c>
      <c r="AS3013" s="41">
        <f t="shared" ref="AS3013:AS3076" ca="1" si="1442">(AQ3013+AR3013)/AT3012</f>
        <v>2.7281495836243941E-3</v>
      </c>
      <c r="AT3013" s="40">
        <f t="shared" ref="AT3013:AT3076" ca="1" si="1443">AT3012+AQ3013+AR3013</f>
        <v>2619219.0222599953</v>
      </c>
      <c r="AU3013" s="37">
        <f t="shared" ca="1" si="1432"/>
        <v>2.6192190222599954</v>
      </c>
      <c r="AV3013" s="37">
        <f t="shared" ca="1" si="1433"/>
        <v>1.6192190222599954</v>
      </c>
      <c r="AW3013" s="37">
        <f ca="1">MIN((AT3013-MAX($AT$3:AT3013))/MAX($AT$3:AT3013),0)</f>
        <v>-0.11204792853112974</v>
      </c>
      <c r="AY3013" s="6">
        <f t="shared" si="1414"/>
        <v>3.3057013493117682E-3</v>
      </c>
      <c r="AZ3013" s="5">
        <f t="shared" si="1434"/>
        <v>0.21408217511769867</v>
      </c>
      <c r="BA3013" s="6">
        <f>AZ3013-MAX($AZ$3:AZ3013)</f>
        <v>-1.2291014349109093</v>
      </c>
      <c r="BB3013" s="5"/>
      <c r="BC3013" s="5">
        <f t="shared" si="1435"/>
        <v>0.21408217511769867</v>
      </c>
      <c r="BD3013" s="5"/>
    </row>
    <row r="3014" spans="1:56" x14ac:dyDescent="0.5">
      <c r="A3014" s="14">
        <v>1626073200000</v>
      </c>
      <c r="B3014" s="13" t="d">
        <v>2021-07-12T06:59:59.99999979045242400</v>
      </c>
      <c r="C3014" s="14" t="s">
        <v>10</v>
      </c>
      <c r="D3014" s="15">
        <v>2155.86</v>
      </c>
      <c r="E3014" s="15">
        <v>2160.92</v>
      </c>
      <c r="F3014" s="15">
        <v>2144</v>
      </c>
      <c r="G3014" s="15">
        <v>2145.73</v>
      </c>
      <c r="H3014" s="15">
        <v>75456.850999999995</v>
      </c>
      <c r="I3014" s="15">
        <v>162400657.62531999</v>
      </c>
      <c r="J3014" s="15">
        <v>85534</v>
      </c>
      <c r="K3014" s="16">
        <v>3012</v>
      </c>
      <c r="L3014" s="14">
        <f ca="1">IF(K3014&gt;=$BF$5,AVERAGE(G3014:OFFSET(G3014,-$BF$5+1,,,)),0)</f>
        <v>2145.73</v>
      </c>
      <c r="M3014" s="14">
        <f ca="1">IF(K3014&gt;=$BF$6,AVERAGE(G3014:OFFSET(G3014,-$BF$6+1,,,)),0)</f>
        <v>2126.987666666666</v>
      </c>
      <c r="N3014" s="14">
        <f t="shared" ca="1" si="1420"/>
        <v>1</v>
      </c>
      <c r="O3014" s="14">
        <f t="shared" ca="1" si="1421"/>
        <v>0</v>
      </c>
      <c r="P3014" s="14">
        <f t="shared" ca="1" si="1422"/>
        <v>1</v>
      </c>
      <c r="Q3014" s="17">
        <f t="shared" ca="1" si="1417"/>
        <v>1271</v>
      </c>
      <c r="R3014" s="23">
        <f t="shared" ca="1" si="1418"/>
        <v>-12875.230000000138</v>
      </c>
      <c r="S3014" s="19">
        <f t="shared" ca="1" si="1419"/>
        <v>-4.6980077847244145E-3</v>
      </c>
      <c r="T3014" s="17">
        <f t="shared" ca="1" si="1415"/>
        <v>2727697.0700000096</v>
      </c>
      <c r="U3014" s="19">
        <f t="shared" ca="1" si="1425"/>
        <v>2.7276970700000098</v>
      </c>
      <c r="V3014" s="21">
        <f t="shared" ca="1" si="1426"/>
        <v>1.7276970700000098</v>
      </c>
      <c r="W3014" s="21">
        <f ca="1">MIN((T3014-MAX($T$3:T3014))/MAX($T$3:T3014),0)</f>
        <v>-0.10950217696867687</v>
      </c>
      <c r="X3014" s="22">
        <f t="shared" ca="1" si="1427"/>
        <v>-4.7034375913204141E-3</v>
      </c>
      <c r="Y3014" s="20">
        <f t="shared" ca="1" si="1436"/>
        <v>2497417.9267220241</v>
      </c>
      <c r="Z3014" s="21">
        <f t="shared" ca="1" si="1437"/>
        <v>1.497417926722024</v>
      </c>
      <c r="AA3014" s="6">
        <f ca="1">Z3014-MAX($Z$3:Z3014)</f>
        <v>-0.46646765365679199</v>
      </c>
      <c r="AB3014" s="6">
        <f t="shared" ca="1" si="1438"/>
        <v>-4.7034375913204141E-3</v>
      </c>
      <c r="AC3014" s="11">
        <f t="shared" ca="1" si="1439"/>
        <v>2497.4179267220206</v>
      </c>
      <c r="AD3014" s="6">
        <f t="shared" ca="1" si="1440"/>
        <v>1.4974179267220207</v>
      </c>
      <c r="AE3014" s="6">
        <f ca="1">AD3014-MAX($AD$3:AD3014)</f>
        <v>-0.46646765365679177</v>
      </c>
      <c r="AF3014" s="45"/>
      <c r="AG3014" s="12">
        <f t="shared" ca="1" si="1428"/>
        <v>1062</v>
      </c>
      <c r="AH3014" s="12">
        <f t="shared" ca="1" si="1416"/>
        <v>-10768.679999999866</v>
      </c>
      <c r="AI3014" s="39" cm="1">
        <f t="array" aca="1" ref="AI3014" ca="1">_xlfn.IFS(AND(P3013&gt;P3012,AG3014&gt;1),-(AG3014*G3013)*$BH$7, AND(P3013&lt;P3012,AG3014&lt;1),(AG3014*G3013)*$BH$7,P3013=P3012,0)</f>
        <v>0</v>
      </c>
      <c r="AJ3014" s="6">
        <f t="shared" ca="1" si="1429"/>
        <v>-4.7006480766288473E-3</v>
      </c>
      <c r="AK3014" s="17">
        <f t="shared" ca="1" si="1430"/>
        <v>2280123.9425599971</v>
      </c>
      <c r="AL3014" s="4">
        <f t="shared" ca="1" si="1423"/>
        <v>2.2801239425599973</v>
      </c>
      <c r="AM3014" s="36">
        <f t="shared" ca="1" si="1424"/>
        <v>1.2801239425599973</v>
      </c>
      <c r="AN3014" s="37">
        <f ca="1">MIN((AK3014-MAX($AK$3:AK3014))/MAX($AK$3:AK3014),0)</f>
        <v>-0.13715015126745861</v>
      </c>
      <c r="AO3014" s="43"/>
      <c r="AP3014" s="38">
        <f t="shared" ca="1" si="1431"/>
        <v>1214</v>
      </c>
      <c r="AQ3014" s="38">
        <f t="shared" ca="1" si="1441"/>
        <v>-12309.959999999846</v>
      </c>
      <c r="AR3014" s="38" cm="1">
        <f t="array" aca="1" ref="AR3014" ca="1">_xlfn.IFS(AND(P3013&gt;P3012,AP3014&gt;1),-(AP3014*G3013)*$BJ$7, AND(P3013&lt;P3012,AP3014&lt;1),(AP3014*G3013)*$BJ$7,P3013=P3012,0)</f>
        <v>0</v>
      </c>
      <c r="AS3014" s="41">
        <f t="shared" ca="1" si="1442"/>
        <v>-4.6998589638289155E-3</v>
      </c>
      <c r="AT3014" s="40">
        <f t="shared" ca="1" si="1443"/>
        <v>2606909.0622599954</v>
      </c>
      <c r="AU3014" s="37">
        <f t="shared" ca="1" si="1432"/>
        <v>2.6069090622599953</v>
      </c>
      <c r="AV3014" s="37">
        <f t="shared" ca="1" si="1433"/>
        <v>1.6069090622599953</v>
      </c>
      <c r="AW3014" s="37">
        <f ca="1">MIN((AT3014-MAX($AT$3:AT3014))/MAX($AT$3:AT3014),0)</f>
        <v>-0.11622117803367321</v>
      </c>
      <c r="AY3014" s="6">
        <f t="shared" ref="AY3014:AY3077" si="1444">AZ3014-AZ3013</f>
        <v>-5.7103597414006058E-3</v>
      </c>
      <c r="AZ3014" s="5">
        <f t="shared" si="1434"/>
        <v>0.20837181537629806</v>
      </c>
      <c r="BA3014" s="6">
        <f>AZ3014-MAX($AZ$3:AZ3014)</f>
        <v>-1.2348117946523098</v>
      </c>
      <c r="BB3014" s="5"/>
      <c r="BC3014" s="5">
        <f t="shared" si="1435"/>
        <v>0.20837181537629806</v>
      </c>
      <c r="BD3014" s="5"/>
    </row>
    <row r="3015" spans="1:56" x14ac:dyDescent="0.5">
      <c r="A3015" s="14">
        <v>1626076800000</v>
      </c>
      <c r="B3015" s="13" t="d">
        <v>2021-07-12T08:00:00.00000020954757600</v>
      </c>
      <c r="C3015" s="14" t="s">
        <v>10</v>
      </c>
      <c r="D3015" s="15">
        <v>2145.6</v>
      </c>
      <c r="E3015" s="15">
        <v>2157</v>
      </c>
      <c r="F3015" s="15">
        <v>2140.4</v>
      </c>
      <c r="G3015" s="15">
        <v>2143.27</v>
      </c>
      <c r="H3015" s="15">
        <v>87739.665999999997</v>
      </c>
      <c r="I3015" s="15">
        <v>188344970.64945</v>
      </c>
      <c r="J3015" s="15">
        <v>96141</v>
      </c>
      <c r="K3015" s="16">
        <v>3013</v>
      </c>
      <c r="L3015" s="14">
        <f ca="1">IF(K3015&gt;=$BF$5,AVERAGE(G3015:OFFSET(G3015,-$BF$5+1,,,)),0)</f>
        <v>2143.27</v>
      </c>
      <c r="M3015" s="14">
        <f ca="1">IF(K3015&gt;=$BF$6,AVERAGE(G3015:OFFSET(G3015,-$BF$6+1,,,)),0)</f>
        <v>2126.8352222222215</v>
      </c>
      <c r="N3015" s="14">
        <f t="shared" ca="1" si="1420"/>
        <v>1</v>
      </c>
      <c r="O3015" s="14">
        <f t="shared" ca="1" si="1421"/>
        <v>0</v>
      </c>
      <c r="P3015" s="14">
        <f t="shared" ca="1" si="1422"/>
        <v>1</v>
      </c>
      <c r="Q3015" s="17">
        <f t="shared" ca="1" si="1417"/>
        <v>1271</v>
      </c>
      <c r="R3015" s="23">
        <f t="shared" ca="1" si="1418"/>
        <v>-2961.4299999999075</v>
      </c>
      <c r="S3015" s="19">
        <f t="shared" ca="1" si="1419"/>
        <v>-1.0856887418220151E-3</v>
      </c>
      <c r="T3015" s="17">
        <f t="shared" ca="1" si="1415"/>
        <v>2724735.6400000099</v>
      </c>
      <c r="U3015" s="19">
        <f t="shared" ca="1" si="1425"/>
        <v>2.7247356400000098</v>
      </c>
      <c r="V3015" s="21">
        <f t="shared" ca="1" si="1426"/>
        <v>1.7247356400000098</v>
      </c>
      <c r="W3015" s="21">
        <f ca="1">MIN((T3015-MAX($T$3:T3015))/MAX($T$3:T3015),0)</f>
        <v>-0.11046898042975892</v>
      </c>
      <c r="X3015" s="22">
        <f t="shared" ca="1" si="1427"/>
        <v>-1.1464629753044075E-3</v>
      </c>
      <c r="Y3015" s="20">
        <f t="shared" ca="1" si="1436"/>
        <v>2494554.729535176</v>
      </c>
      <c r="Z3015" s="21">
        <f t="shared" ca="1" si="1437"/>
        <v>1.494554729535176</v>
      </c>
      <c r="AA3015" s="6">
        <f ca="1">Z3015-MAX($Z$3:Z3015)</f>
        <v>-0.46933085084364001</v>
      </c>
      <c r="AB3015" s="6">
        <f t="shared" ca="1" si="1438"/>
        <v>-1.1464629753044075E-3</v>
      </c>
      <c r="AC3015" s="11">
        <f t="shared" ca="1" si="1439"/>
        <v>2494.5547295351726</v>
      </c>
      <c r="AD3015" s="6">
        <f t="shared" ca="1" si="1440"/>
        <v>1.4945547295351727</v>
      </c>
      <c r="AE3015" s="6">
        <f ca="1">AD3015-MAX($AD$3:AD3015)</f>
        <v>-0.46933085084363979</v>
      </c>
      <c r="AF3015" s="45"/>
      <c r="AG3015" s="12">
        <f t="shared" ca="1" si="1428"/>
        <v>1062</v>
      </c>
      <c r="AH3015" s="12">
        <f t="shared" ca="1" si="1416"/>
        <v>-2612.5200000000386</v>
      </c>
      <c r="AI3015" s="39" cm="1">
        <f t="array" aca="1" ref="AI3015" ca="1">_xlfn.IFS(AND(P3014&gt;P3013,AG3015&gt;1),-(AG3015*G3014)*$BH$7, AND(P3014&lt;P3013,AG3015&lt;1),(AG3015*G3014)*$BH$7,P3014=P3013,0)</f>
        <v>0</v>
      </c>
      <c r="AJ3015" s="6">
        <f t="shared" ca="1" si="1429"/>
        <v>-1.145779819787711E-3</v>
      </c>
      <c r="AK3015" s="17">
        <f t="shared" ca="1" si="1430"/>
        <v>2277511.4225599971</v>
      </c>
      <c r="AL3015" s="4">
        <f t="shared" ca="1" si="1423"/>
        <v>2.2775114225599973</v>
      </c>
      <c r="AM3015" s="36">
        <f t="shared" ca="1" si="1424"/>
        <v>1.2775114225599973</v>
      </c>
      <c r="AN3015" s="37">
        <f ca="1">MIN((AK3015-MAX($AK$3:AK3015))/MAX($AK$3:AK3015),0)</f>
        <v>-0.13813878721164322</v>
      </c>
      <c r="AO3015" s="43"/>
      <c r="AP3015" s="38">
        <f t="shared" ca="1" si="1431"/>
        <v>1214</v>
      </c>
      <c r="AQ3015" s="38">
        <f t="shared" ca="1" si="1441"/>
        <v>-2986.4400000000442</v>
      </c>
      <c r="AR3015" s="38" cm="1">
        <f t="array" aca="1" ref="AR3015" ca="1">_xlfn.IFS(AND(P3014&gt;P3013,AP3015&gt;1),-(AP3015*G3014)*$BJ$7, AND(P3014&lt;P3013,AP3015&lt;1),(AP3015*G3014)*$BJ$7,P3014=P3013,0)</f>
        <v>0</v>
      </c>
      <c r="AS3015" s="41">
        <f t="shared" ca="1" si="1442"/>
        <v>-1.1455865658048785E-3</v>
      </c>
      <c r="AT3015" s="40">
        <f t="shared" ca="1" si="1443"/>
        <v>2603922.6222599954</v>
      </c>
      <c r="AU3015" s="37">
        <f t="shared" ca="1" si="1432"/>
        <v>2.6039226222599954</v>
      </c>
      <c r="AV3015" s="37">
        <f t="shared" ca="1" si="1433"/>
        <v>1.6039226222599954</v>
      </c>
      <c r="AW3015" s="37">
        <f ca="1">MIN((AT3015-MAX($AT$3:AT3015))/MAX($AT$3:AT3015),0)</f>
        <v>-0.11723362317926066</v>
      </c>
      <c r="AY3015" s="6">
        <f t="shared" si="1444"/>
        <v>-1.3853535467303613E-3</v>
      </c>
      <c r="AZ3015" s="5">
        <f t="shared" si="1434"/>
        <v>0.2069864618295677</v>
      </c>
      <c r="BA3015" s="6">
        <f>AZ3015-MAX($AZ$3:AZ3015)</f>
        <v>-1.2361971481990404</v>
      </c>
      <c r="BB3015" s="5"/>
      <c r="BC3015" s="5">
        <f t="shared" si="1435"/>
        <v>0.2069864618295677</v>
      </c>
      <c r="BD3015" s="5"/>
    </row>
    <row r="3016" spans="1:56" x14ac:dyDescent="0.5">
      <c r="A3016" s="14">
        <v>1626080400000</v>
      </c>
      <c r="B3016" s="13" t="d">
        <v>2021-07-12T09:00:00.000</v>
      </c>
      <c r="C3016" s="14" t="s">
        <v>10</v>
      </c>
      <c r="D3016" s="15">
        <v>2143.2800000000002</v>
      </c>
      <c r="E3016" s="15">
        <v>2149.33</v>
      </c>
      <c r="F3016" s="15">
        <v>2130</v>
      </c>
      <c r="G3016" s="15">
        <v>2131.8200000000002</v>
      </c>
      <c r="H3016" s="15">
        <v>93438.332999999999</v>
      </c>
      <c r="I3016" s="15">
        <v>199741846.50939</v>
      </c>
      <c r="J3016" s="15">
        <v>103830</v>
      </c>
      <c r="K3016" s="16">
        <v>3014</v>
      </c>
      <c r="L3016" s="14">
        <f ca="1">IF(K3016&gt;=$BF$5,AVERAGE(G3016:OFFSET(G3016,-$BF$5+1,,,)),0)</f>
        <v>2131.8200000000002</v>
      </c>
      <c r="M3016" s="14">
        <f ca="1">IF(K3016&gt;=$BF$6,AVERAGE(G3016:OFFSET(G3016,-$BF$6+1,,,)),0)</f>
        <v>2126.380666666666</v>
      </c>
      <c r="N3016" s="14">
        <f t="shared" ca="1" si="1420"/>
        <v>1</v>
      </c>
      <c r="O3016" s="14">
        <f t="shared" ca="1" si="1421"/>
        <v>0</v>
      </c>
      <c r="P3016" s="14">
        <f t="shared" ca="1" si="1422"/>
        <v>1</v>
      </c>
      <c r="Q3016" s="17">
        <f t="shared" ca="1" si="1417"/>
        <v>1271</v>
      </c>
      <c r="R3016" s="23">
        <f t="shared" ca="1" si="1418"/>
        <v>-14565.660000000047</v>
      </c>
      <c r="S3016" s="19">
        <f t="shared" ca="1" si="1419"/>
        <v>-5.345714933284315E-3</v>
      </c>
      <c r="T3016" s="17">
        <f t="shared" ca="1" si="1415"/>
        <v>2710169.9800000098</v>
      </c>
      <c r="U3016" s="19">
        <f t="shared" ca="1" si="1425"/>
        <v>2.7101699800000096</v>
      </c>
      <c r="V3016" s="21">
        <f t="shared" ca="1" si="1426"/>
        <v>1.7101699800000096</v>
      </c>
      <c r="W3016" s="21">
        <f ca="1">MIN((T3016-MAX($T$3:T3016))/MAX($T$3:T3016),0)</f>
        <v>-0.11522415968469521</v>
      </c>
      <c r="X3016" s="22">
        <f t="shared" ca="1" si="1427"/>
        <v>-5.3423040494197105E-3</v>
      </c>
      <c r="Y3016" s="20">
        <f t="shared" ca="1" si="1436"/>
        <v>2481228.0597020811</v>
      </c>
      <c r="Z3016" s="21">
        <f t="shared" ca="1" si="1437"/>
        <v>1.481228059702081</v>
      </c>
      <c r="AA3016" s="6">
        <f ca="1">Z3016-MAX($Z$3:Z3016)</f>
        <v>-0.48265752067673495</v>
      </c>
      <c r="AB3016" s="6">
        <f t="shared" ca="1" si="1438"/>
        <v>-5.3423040494197105E-3</v>
      </c>
      <c r="AC3016" s="11">
        <f t="shared" ca="1" si="1439"/>
        <v>2481.2280597020776</v>
      </c>
      <c r="AD3016" s="6">
        <f t="shared" ca="1" si="1440"/>
        <v>1.4812280597020777</v>
      </c>
      <c r="AE3016" s="6">
        <f ca="1">AD3016-MAX($AD$3:AD3016)</f>
        <v>-0.48265752067673473</v>
      </c>
      <c r="AF3016" s="45"/>
      <c r="AG3016" s="12">
        <f t="shared" ca="1" si="1428"/>
        <v>1062</v>
      </c>
      <c r="AH3016" s="12">
        <f t="shared" ca="1" si="1416"/>
        <v>-12159.899999999807</v>
      </c>
      <c r="AI3016" s="39" cm="1">
        <f t="array" aca="1" ref="AI3016" ca="1">_xlfn.IFS(AND(P3015&gt;P3014,AG3016&gt;1),-(AG3016*G3015)*$BH$7, AND(P3015&lt;P3014,AG3016&lt;1),(AG3016*G3015)*$BH$7,P3015=P3014,0)</f>
        <v>0</v>
      </c>
      <c r="AJ3016" s="6">
        <f t="shared" ca="1" si="1429"/>
        <v>-5.3391170202482163E-3</v>
      </c>
      <c r="AK3016" s="17">
        <f t="shared" ca="1" si="1430"/>
        <v>2265351.5225599972</v>
      </c>
      <c r="AL3016" s="4">
        <f t="shared" ca="1" si="1423"/>
        <v>2.2653515225599969</v>
      </c>
      <c r="AM3016" s="36">
        <f t="shared" ca="1" si="1424"/>
        <v>1.2653515225599969</v>
      </c>
      <c r="AN3016" s="37">
        <f ca="1">MIN((AK3016-MAX($AK$3:AK3016))/MAX($AK$3:AK3016),0)</f>
        <v>-0.14274036508193336</v>
      </c>
      <c r="AO3016" s="43"/>
      <c r="AP3016" s="38">
        <f t="shared" ca="1" si="1431"/>
        <v>1214</v>
      </c>
      <c r="AQ3016" s="38">
        <f t="shared" ca="1" si="1441"/>
        <v>-13900.299999999779</v>
      </c>
      <c r="AR3016" s="38" cm="1">
        <f t="array" aca="1" ref="AR3016" ca="1">_xlfn.IFS(AND(P3015&gt;P3014,AP3016&gt;1),-(AP3016*G3015)*$BJ$7, AND(P3015&lt;P3014,AP3016&lt;1),(AP3016*G3015)*$BJ$7,P3015=P3014,0)</f>
        <v>0</v>
      </c>
      <c r="AS3016" s="41">
        <f t="shared" ca="1" si="1442"/>
        <v>-5.3382154604638124E-3</v>
      </c>
      <c r="AT3016" s="40">
        <f t="shared" ca="1" si="1443"/>
        <v>2590022.3222599956</v>
      </c>
      <c r="AU3016" s="37">
        <f t="shared" ca="1" si="1432"/>
        <v>2.5900223222599954</v>
      </c>
      <c r="AV3016" s="37">
        <f t="shared" ca="1" si="1433"/>
        <v>1.5900223222599954</v>
      </c>
      <c r="AW3016" s="37">
        <f ca="1">MIN((AT3016-MAX($AT$3:AT3016))/MAX($AT$3:AT3016),0)</f>
        <v>-0.12194602029998276</v>
      </c>
      <c r="AY3016" s="6">
        <f t="shared" si="1444"/>
        <v>-6.4480886626268885E-3</v>
      </c>
      <c r="AZ3016" s="5">
        <f t="shared" si="1434"/>
        <v>0.20053837316694081</v>
      </c>
      <c r="BA3016" s="6">
        <f>AZ3016-MAX($AZ$3:AZ3016)</f>
        <v>-1.2426452368616672</v>
      </c>
      <c r="BB3016" s="5"/>
      <c r="BC3016" s="5">
        <f t="shared" si="1435"/>
        <v>0.20053837316694081</v>
      </c>
      <c r="BD3016" s="5"/>
    </row>
    <row r="3017" spans="1:56" x14ac:dyDescent="0.5">
      <c r="A3017" s="14">
        <v>1626084000000</v>
      </c>
      <c r="B3017" s="13" t="d">
        <v>2021-07-12T09:59:59.99999979045242400</v>
      </c>
      <c r="C3017" s="14" t="s">
        <v>10</v>
      </c>
      <c r="D3017" s="15">
        <v>2131.77</v>
      </c>
      <c r="E3017" s="15">
        <v>2131.9499999999998</v>
      </c>
      <c r="F3017" s="15">
        <v>2101</v>
      </c>
      <c r="G3017" s="15">
        <v>2110.75</v>
      </c>
      <c r="H3017" s="15">
        <v>201346.27799999999</v>
      </c>
      <c r="I3017" s="15">
        <v>425849887.52078998</v>
      </c>
      <c r="J3017" s="15">
        <v>180476</v>
      </c>
      <c r="K3017" s="16">
        <v>3015</v>
      </c>
      <c r="L3017" s="14">
        <f ca="1">IF(K3017&gt;=$BF$5,AVERAGE(G3017:OFFSET(G3017,-$BF$5+1,,,)),0)</f>
        <v>2110.75</v>
      </c>
      <c r="M3017" s="14">
        <f ca="1">IF(K3017&gt;=$BF$6,AVERAGE(G3017:OFFSET(G3017,-$BF$6+1,,,)),0)</f>
        <v>2125.7971111111106</v>
      </c>
      <c r="N3017" s="14">
        <f t="shared" ca="1" si="1420"/>
        <v>0</v>
      </c>
      <c r="O3017" s="14">
        <f t="shared" ca="1" si="1421"/>
        <v>-1</v>
      </c>
      <c r="P3017" s="14">
        <f t="shared" ca="1" si="1422"/>
        <v>-1</v>
      </c>
      <c r="Q3017" s="17">
        <f t="shared" ca="1" si="1417"/>
        <v>1271</v>
      </c>
      <c r="R3017" s="23">
        <f t="shared" ca="1" si="1418"/>
        <v>-26716.419999999976</v>
      </c>
      <c r="S3017" s="19">
        <f t="shared" ca="1" si="1419"/>
        <v>-9.8578392488872148E-3</v>
      </c>
      <c r="T3017" s="17">
        <f t="shared" ca="1" si="1415"/>
        <v>2683453.5600000098</v>
      </c>
      <c r="U3017" s="19">
        <f t="shared" ca="1" si="1425"/>
        <v>2.68345356000001</v>
      </c>
      <c r="V3017" s="21">
        <f t="shared" ca="1" si="1426"/>
        <v>1.68345356000001</v>
      </c>
      <c r="W3017" s="21">
        <f ca="1">MIN((T3017-MAX($T$3:T3017))/MAX($T$3:T3017),0)</f>
        <v>-0.12394613768982257</v>
      </c>
      <c r="X3017" s="22">
        <f t="shared" ca="1" si="1427"/>
        <v>-9.8835736600652035E-3</v>
      </c>
      <c r="Y3017" s="20">
        <f t="shared" ca="1" si="1436"/>
        <v>2456704.6594065949</v>
      </c>
      <c r="Z3017" s="21">
        <f t="shared" ca="1" si="1437"/>
        <v>1.4567046594065949</v>
      </c>
      <c r="AA3017" s="6">
        <f ca="1">Z3017-MAX($Z$3:Z3017)</f>
        <v>-0.50718092097222112</v>
      </c>
      <c r="AB3017" s="6">
        <f t="shared" ca="1" si="1438"/>
        <v>-9.8835736600652035E-3</v>
      </c>
      <c r="AC3017" s="11">
        <f t="shared" ca="1" si="1439"/>
        <v>2456.7046594065914</v>
      </c>
      <c r="AD3017" s="6">
        <f t="shared" ca="1" si="1440"/>
        <v>1.4567046594065913</v>
      </c>
      <c r="AE3017" s="6">
        <f ca="1">AD3017-MAX($AD$3:AD3017)</f>
        <v>-0.50718092097222112</v>
      </c>
      <c r="AF3017" s="45"/>
      <c r="AG3017" s="12">
        <f t="shared" ca="1" si="1428"/>
        <v>1062</v>
      </c>
      <c r="AH3017" s="12">
        <f t="shared" ca="1" si="1416"/>
        <v>-22376.340000000175</v>
      </c>
      <c r="AI3017" s="39" cm="1">
        <f t="array" aca="1" ref="AI3017" ca="1">_xlfn.IFS(AND(P3016&gt;P3015,AG3017&gt;1),-(AG3017*G3016)*$BH$7, AND(P3016&lt;P3015,AG3017&lt;1),(AG3017*G3016)*$BH$7,P3016=P3015,0)</f>
        <v>0</v>
      </c>
      <c r="AJ3017" s="6">
        <f t="shared" ca="1" si="1429"/>
        <v>-9.8776458210394786E-3</v>
      </c>
      <c r="AK3017" s="17">
        <f t="shared" ca="1" si="1430"/>
        <v>2242975.1825599968</v>
      </c>
      <c r="AL3017" s="4">
        <f t="shared" ca="1" si="1423"/>
        <v>2.2429751825599968</v>
      </c>
      <c r="AM3017" s="36">
        <f t="shared" ca="1" si="1424"/>
        <v>1.2429751825599968</v>
      </c>
      <c r="AN3017" s="37">
        <f ca="1">MIN((AK3017-MAX($AK$3:AK3017))/MAX($AK$3:AK3017),0)</f>
        <v>-0.15120807213232768</v>
      </c>
      <c r="AO3017" s="43"/>
      <c r="AP3017" s="38">
        <f t="shared" ca="1" si="1431"/>
        <v>1214</v>
      </c>
      <c r="AQ3017" s="38">
        <f t="shared" ca="1" si="1441"/>
        <v>-25578.9800000002</v>
      </c>
      <c r="AR3017" s="38" cm="1">
        <f t="array" aca="1" ref="AR3017" ca="1">_xlfn.IFS(AND(P3016&gt;P3015,AP3017&gt;1),-(AP3017*G3016)*$BJ$7, AND(P3016&lt;P3015,AP3017&lt;1),(AP3017*G3016)*$BJ$7,P3016=P3015,0)</f>
        <v>0</v>
      </c>
      <c r="AS3017" s="41">
        <f t="shared" ca="1" si="1442"/>
        <v>-9.8759689367003429E-3</v>
      </c>
      <c r="AT3017" s="40">
        <f t="shared" ca="1" si="1443"/>
        <v>2564443.3422599956</v>
      </c>
      <c r="AU3017" s="37">
        <f t="shared" ca="1" si="1432"/>
        <v>2.5644433422599957</v>
      </c>
      <c r="AV3017" s="37">
        <f t="shared" ca="1" si="1433"/>
        <v>1.5644433422599957</v>
      </c>
      <c r="AW3017" s="37">
        <f ca="1">MIN((AT3017-MAX($AT$3:AT3017))/MAX($AT$3:AT3017),0)</f>
        <v>-0.13061765412824616</v>
      </c>
      <c r="AY3017" s="6">
        <f t="shared" si="1444"/>
        <v>-1.1865609442930303E-2</v>
      </c>
      <c r="AZ3017" s="5">
        <f t="shared" si="1434"/>
        <v>0.18867276372401051</v>
      </c>
      <c r="BA3017" s="6">
        <f>AZ3017-MAX($AZ$3:AZ3017)</f>
        <v>-1.2545108463045975</v>
      </c>
      <c r="BB3017" s="5"/>
      <c r="BC3017" s="5">
        <f t="shared" si="1435"/>
        <v>0.18867276372401051</v>
      </c>
      <c r="BD3017" s="5"/>
    </row>
    <row r="3018" spans="1:56" x14ac:dyDescent="0.5">
      <c r="A3018" s="14">
        <v>1626087600000</v>
      </c>
      <c r="B3018" s="13" t="d">
        <v>2021-07-12T11:00:00.00000020954757600</v>
      </c>
      <c r="C3018" s="14" t="s">
        <v>10</v>
      </c>
      <c r="D3018" s="15">
        <v>2110.75</v>
      </c>
      <c r="E3018" s="15">
        <v>2114.6999999999998</v>
      </c>
      <c r="F3018" s="15">
        <v>2100.54</v>
      </c>
      <c r="G3018" s="15">
        <v>2100.79</v>
      </c>
      <c r="H3018" s="15">
        <v>104013.31200000001</v>
      </c>
      <c r="I3018" s="15">
        <v>219231575.7331</v>
      </c>
      <c r="J3018" s="15">
        <v>103518</v>
      </c>
      <c r="K3018" s="16">
        <v>3016</v>
      </c>
      <c r="L3018" s="14">
        <f ca="1">IF(K3018&gt;=$BF$5,AVERAGE(G3018:OFFSET(G3018,-$BF$5+1,,,)),0)</f>
        <v>2100.79</v>
      </c>
      <c r="M3018" s="14">
        <f ca="1">IF(K3018&gt;=$BF$6,AVERAGE(G3018:OFFSET(G3018,-$BF$6+1,,,)),0)</f>
        <v>2125.1602222222214</v>
      </c>
      <c r="N3018" s="14">
        <f t="shared" ca="1" si="1420"/>
        <v>0</v>
      </c>
      <c r="O3018" s="14">
        <f t="shared" ca="1" si="1421"/>
        <v>-1</v>
      </c>
      <c r="P3018" s="14">
        <f t="shared" ca="1" si="1422"/>
        <v>-1</v>
      </c>
      <c r="Q3018" s="17">
        <f t="shared" ca="1" si="1417"/>
        <v>-1271</v>
      </c>
      <c r="R3018" s="23">
        <f t="shared" ca="1" si="1418"/>
        <v>12659.160000000047</v>
      </c>
      <c r="S3018" s="19">
        <f t="shared" ca="1" si="1419"/>
        <v>4.717488011978117E-3</v>
      </c>
      <c r="T3018" s="17">
        <f t="shared" ca="1" si="1415"/>
        <v>2696112.72000001</v>
      </c>
      <c r="U3018" s="19">
        <f t="shared" ca="1" si="1425"/>
        <v>2.6961127200000101</v>
      </c>
      <c r="V3018" s="21">
        <f t="shared" ca="1" si="1426"/>
        <v>1.6961127200000101</v>
      </c>
      <c r="W3018" s="21">
        <f ca="1">MIN((T3018-MAX($T$3:T3018))/MAX($T$3:T3018),0)</f>
        <v>-0.11981336409652715</v>
      </c>
      <c r="X3018" s="22">
        <f t="shared" ca="1" si="1427"/>
        <v>4.7187018832168803E-3</v>
      </c>
      <c r="Y3018" s="20">
        <f t="shared" ca="1" si="1436"/>
        <v>2468297.1163094444</v>
      </c>
      <c r="Z3018" s="21">
        <f t="shared" ca="1" si="1437"/>
        <v>1.4682971163094445</v>
      </c>
      <c r="AA3018" s="6">
        <f ca="1">Z3018-MAX($Z$3:Z3018)</f>
        <v>-0.49558846406937151</v>
      </c>
      <c r="AB3018" s="6">
        <f t="shared" ca="1" si="1438"/>
        <v>4.7187018832168803E-3</v>
      </c>
      <c r="AC3018" s="11">
        <f t="shared" ca="1" si="1439"/>
        <v>2468.2971163094412</v>
      </c>
      <c r="AD3018" s="6">
        <f t="shared" ca="1" si="1440"/>
        <v>1.4682971163094412</v>
      </c>
      <c r="AE3018" s="6">
        <f ca="1">AD3018-MAX($AD$3:AD3018)</f>
        <v>-0.49558846406937129</v>
      </c>
      <c r="AF3018" s="45"/>
      <c r="AG3018" s="12">
        <f t="shared" ca="1" si="1428"/>
        <v>-1060</v>
      </c>
      <c r="AH3018" s="12">
        <f t="shared" ca="1" si="1416"/>
        <v>10557.600000000039</v>
      </c>
      <c r="AI3018" s="39" cm="1">
        <f t="array" aca="1" ref="AI3018" ca="1">_xlfn.IFS(AND(P3017&gt;P3016,AG3018&gt;1),-(AG3018*G3017)*$BH$7, AND(P3017&lt;P3016,AG3018&lt;1),(AG3018*G3017)*$BH$7,P3017=P3016,0)</f>
        <v>-4474.79</v>
      </c>
      <c r="AJ3018" s="6">
        <f t="shared" ca="1" si="1429"/>
        <v>2.7119381646735323E-3</v>
      </c>
      <c r="AK3018" s="17">
        <f t="shared" ca="1" si="1430"/>
        <v>2249057.9925599969</v>
      </c>
      <c r="AL3018" s="4">
        <f t="shared" ca="1" si="1423"/>
        <v>2.2490579925599969</v>
      </c>
      <c r="AM3018" s="36">
        <f t="shared" ca="1" si="1424"/>
        <v>1.2490579925599969</v>
      </c>
      <c r="AN3018" s="37">
        <f ca="1">MIN((AK3018-MAX($AK$3:AK3018))/MAX($AK$3:AK3018),0)</f>
        <v>-0.1489062009092765</v>
      </c>
      <c r="AO3018" s="43"/>
      <c r="AP3018" s="38">
        <f t="shared" ca="1" si="1431"/>
        <v>-1214</v>
      </c>
      <c r="AQ3018" s="38">
        <f t="shared" ca="1" si="1441"/>
        <v>12091.440000000044</v>
      </c>
      <c r="AR3018" s="38" cm="1">
        <f t="array" aca="1" ref="AR3018" ca="1">_xlfn.IFS(AND(P3017&gt;P3016,AP3018&gt;1),-(AP3018*G3017)*$BJ$7, AND(P3017&lt;P3016,AP3018&lt;1),(AP3018*G3017)*$BJ$7,P3017=P3016,0)</f>
        <v>-1281.22525</v>
      </c>
      <c r="AS3018" s="41">
        <f t="shared" ca="1" si="1442"/>
        <v>4.2154235080402308E-3</v>
      </c>
      <c r="AT3018" s="40">
        <f t="shared" ca="1" si="1443"/>
        <v>2575253.5570099954</v>
      </c>
      <c r="AU3018" s="37">
        <f t="shared" ca="1" si="1432"/>
        <v>2.5752535570099955</v>
      </c>
      <c r="AV3018" s="37">
        <f t="shared" ca="1" si="1433"/>
        <v>1.5752535570099955</v>
      </c>
      <c r="AW3018" s="37">
        <f ca="1">MIN((AT3018-MAX($AT$3:AT3018))/MAX($AT$3:AT3018),0)</f>
        <v>-0.1269528393499833</v>
      </c>
      <c r="AY3018" s="6">
        <f t="shared" si="1444"/>
        <v>-5.6089924087130982E-3</v>
      </c>
      <c r="AZ3018" s="5">
        <f t="shared" si="1434"/>
        <v>0.18306377131529741</v>
      </c>
      <c r="BA3018" s="6">
        <f>AZ3018-MAX($AZ$3:AZ3018)</f>
        <v>-1.2601198387133106</v>
      </c>
      <c r="BB3018" s="5"/>
      <c r="BC3018" s="5">
        <f t="shared" si="1435"/>
        <v>0.18306377131529741</v>
      </c>
      <c r="BD3018" s="5"/>
    </row>
    <row r="3019" spans="1:56" x14ac:dyDescent="0.5">
      <c r="A3019" s="14">
        <v>1626091200000</v>
      </c>
      <c r="B3019" s="13" t="d">
        <v>2021-07-12T12:00:00.000</v>
      </c>
      <c r="C3019" s="14" t="s">
        <v>10</v>
      </c>
      <c r="D3019" s="15">
        <v>2100.79</v>
      </c>
      <c r="E3019" s="15">
        <v>2111.44</v>
      </c>
      <c r="F3019" s="15">
        <v>2090</v>
      </c>
      <c r="G3019" s="15">
        <v>2109.04</v>
      </c>
      <c r="H3019" s="15">
        <v>142261.356</v>
      </c>
      <c r="I3019" s="15">
        <v>298960207.83617997</v>
      </c>
      <c r="J3019" s="15">
        <v>135579</v>
      </c>
      <c r="K3019" s="16">
        <v>3017</v>
      </c>
      <c r="L3019" s="14">
        <f ca="1">IF(K3019&gt;=$BF$5,AVERAGE(G3019:OFFSET(G3019,-$BF$5+1,,,)),0)</f>
        <v>2109.04</v>
      </c>
      <c r="M3019" s="14">
        <f ca="1">IF(K3019&gt;=$BF$6,AVERAGE(G3019:OFFSET(G3019,-$BF$6+1,,,)),0)</f>
        <v>2124.6646666666661</v>
      </c>
      <c r="N3019" s="14">
        <f t="shared" ca="1" si="1420"/>
        <v>0</v>
      </c>
      <c r="O3019" s="14">
        <f t="shared" ca="1" si="1421"/>
        <v>-1</v>
      </c>
      <c r="P3019" s="14">
        <f t="shared" ca="1" si="1422"/>
        <v>-1</v>
      </c>
      <c r="Q3019" s="17">
        <f t="shared" ca="1" si="1417"/>
        <v>-1271</v>
      </c>
      <c r="R3019" s="23">
        <f t="shared" ca="1" si="1418"/>
        <v>-10485.75</v>
      </c>
      <c r="S3019" s="19">
        <f t="shared" ca="1" si="1419"/>
        <v>-3.8892105371618E-3</v>
      </c>
      <c r="T3019" s="17">
        <f t="shared" ca="1" si="1415"/>
        <v>2685626.97000001</v>
      </c>
      <c r="U3019" s="19">
        <f t="shared" ca="1" si="1425"/>
        <v>2.6856269700000102</v>
      </c>
      <c r="V3019" s="21">
        <f t="shared" ca="1" si="1426"/>
        <v>1.6856269700000102</v>
      </c>
      <c r="W3019" s="21">
        <f ca="1">MIN((T3019-MAX($T$3:T3019))/MAX($T$3:T3019),0)</f>
        <v>-0.12323659523555193</v>
      </c>
      <c r="X3019" s="22">
        <f t="shared" ca="1" si="1427"/>
        <v>-3.927094093174377E-3</v>
      </c>
      <c r="Y3019" s="20">
        <f t="shared" ca="1" si="1436"/>
        <v>2458603.8812837861</v>
      </c>
      <c r="Z3019" s="21">
        <f t="shared" ca="1" si="1437"/>
        <v>1.458603881283786</v>
      </c>
      <c r="AA3019" s="6">
        <f ca="1">Z3019-MAX($Z$3:Z3019)</f>
        <v>-0.50528169909502996</v>
      </c>
      <c r="AB3019" s="6">
        <f t="shared" ca="1" si="1438"/>
        <v>-3.927094093174377E-3</v>
      </c>
      <c r="AC3019" s="11">
        <f t="shared" ca="1" si="1439"/>
        <v>2458.6038812837833</v>
      </c>
      <c r="AD3019" s="6">
        <f t="shared" ca="1" si="1440"/>
        <v>1.4586038812837834</v>
      </c>
      <c r="AE3019" s="6">
        <f ca="1">AD3019-MAX($AD$3:AD3019)</f>
        <v>-0.50528169909502907</v>
      </c>
      <c r="AF3019" s="45"/>
      <c r="AG3019" s="12">
        <f t="shared" ca="1" si="1428"/>
        <v>-1060</v>
      </c>
      <c r="AH3019" s="12">
        <f t="shared" ca="1" si="1416"/>
        <v>-8745</v>
      </c>
      <c r="AI3019" s="39" cm="1">
        <f t="array" aca="1" ref="AI3019" ca="1">_xlfn.IFS(AND(P3018&gt;P3017,AG3019&gt;1),-(AG3019*G3018)*$BH$7, AND(P3018&lt;P3017,AG3019&lt;1),(AG3019*G3018)*$BH$7,P3018=P3017,0)</f>
        <v>0</v>
      </c>
      <c r="AJ3019" s="6">
        <f t="shared" ca="1" si="1429"/>
        <v>-3.888294578854313E-3</v>
      </c>
      <c r="AK3019" s="17">
        <f t="shared" ca="1" si="1430"/>
        <v>2240312.9925599969</v>
      </c>
      <c r="AL3019" s="4">
        <f t="shared" ca="1" si="1423"/>
        <v>2.2403129925599967</v>
      </c>
      <c r="AM3019" s="36">
        <f t="shared" ca="1" si="1424"/>
        <v>1.2403129925599967</v>
      </c>
      <c r="AN3019" s="37">
        <f ca="1">MIN((AK3019-MAX($AK$3:AK3019))/MAX($AK$3:AK3019),0)</f>
        <v>-0.15221550431437747</v>
      </c>
      <c r="AO3019" s="43"/>
      <c r="AP3019" s="38">
        <f t="shared" ca="1" si="1431"/>
        <v>-1214</v>
      </c>
      <c r="AQ3019" s="38">
        <f t="shared" ca="1" si="1441"/>
        <v>-10015.5</v>
      </c>
      <c r="AR3019" s="38" cm="1">
        <f t="array" aca="1" ref="AR3019" ca="1">_xlfn.IFS(AND(P3018&gt;P3017,AP3019&gt;1),-(AP3019*G3018)*$BJ$7, AND(P3018&lt;P3017,AP3019&lt;1),(AP3019*G3018)*$BJ$7,P3018=P3017,0)</f>
        <v>0</v>
      </c>
      <c r="AS3019" s="41">
        <f t="shared" ca="1" si="1442"/>
        <v>-3.8891316052111469E-3</v>
      </c>
      <c r="AT3019" s="40">
        <f t="shared" ca="1" si="1443"/>
        <v>2565238.0570099954</v>
      </c>
      <c r="AU3019" s="37">
        <f t="shared" ca="1" si="1432"/>
        <v>2.5652380570099953</v>
      </c>
      <c r="AV3019" s="37">
        <f t="shared" ca="1" si="1433"/>
        <v>1.5652380570099953</v>
      </c>
      <c r="AW3019" s="37">
        <f ca="1">MIN((AT3019-MAX($AT$3:AT3019))/MAX($AT$3:AT3019),0)</f>
        <v>-0.13034823465530712</v>
      </c>
      <c r="AY3019" s="6">
        <f t="shared" si="1444"/>
        <v>4.6460027481810273E-3</v>
      </c>
      <c r="AZ3019" s="5">
        <f t="shared" si="1434"/>
        <v>0.18770977406347844</v>
      </c>
      <c r="BA3019" s="6">
        <f>AZ3019-MAX($AZ$3:AZ3019)</f>
        <v>-1.2554738359651294</v>
      </c>
      <c r="BB3019" s="5"/>
      <c r="BC3019" s="5">
        <f t="shared" si="1435"/>
        <v>0.18770977406347844</v>
      </c>
      <c r="BD3019" s="5"/>
    </row>
    <row r="3020" spans="1:56" x14ac:dyDescent="0.5">
      <c r="A3020" s="14">
        <v>1626094800000</v>
      </c>
      <c r="B3020" s="13" t="d">
        <v>2021-07-12T12:59:59.99999979045242400</v>
      </c>
      <c r="C3020" s="14" t="s">
        <v>10</v>
      </c>
      <c r="D3020" s="15">
        <v>2109.0300000000002</v>
      </c>
      <c r="E3020" s="15">
        <v>2109.12</v>
      </c>
      <c r="F3020" s="15">
        <v>2093.66</v>
      </c>
      <c r="G3020" s="15">
        <v>2106.27</v>
      </c>
      <c r="H3020" s="15">
        <v>114164.00900000001</v>
      </c>
      <c r="I3020" s="15">
        <v>239961888.79879001</v>
      </c>
      <c r="J3020" s="15">
        <v>110966</v>
      </c>
      <c r="K3020" s="16">
        <v>3018</v>
      </c>
      <c r="L3020" s="14">
        <f ca="1">IF(K3020&gt;=$BF$5,AVERAGE(G3020:OFFSET(G3020,-$BF$5+1,,,)),0)</f>
        <v>2106.27</v>
      </c>
      <c r="M3020" s="14">
        <f ca="1">IF(K3020&gt;=$BF$6,AVERAGE(G3020:OFFSET(G3020,-$BF$6+1,,,)),0)</f>
        <v>2124.103222222222</v>
      </c>
      <c r="N3020" s="14">
        <f t="shared" ca="1" si="1420"/>
        <v>0</v>
      </c>
      <c r="O3020" s="14">
        <f t="shared" ca="1" si="1421"/>
        <v>-1</v>
      </c>
      <c r="P3020" s="14">
        <f t="shared" ca="1" si="1422"/>
        <v>-1</v>
      </c>
      <c r="Q3020" s="17">
        <f t="shared" ca="1" si="1417"/>
        <v>-1271</v>
      </c>
      <c r="R3020" s="23">
        <f t="shared" ca="1" si="1418"/>
        <v>3507.9600000002774</v>
      </c>
      <c r="S3020" s="19">
        <f t="shared" ca="1" si="1419"/>
        <v>1.3061977851675597E-3</v>
      </c>
      <c r="T3020" s="17">
        <f t="shared" ca="1" si="1415"/>
        <v>2689134.9300000104</v>
      </c>
      <c r="U3020" s="19">
        <f t="shared" ca="1" si="1425"/>
        <v>2.6891349300000105</v>
      </c>
      <c r="V3020" s="21">
        <f t="shared" ca="1" si="1426"/>
        <v>1.6891349300000105</v>
      </c>
      <c r="W3020" s="21">
        <f ca="1">MIN((T3020-MAX($T$3:T3020))/MAX($T$3:T3020),0)</f>
        <v>-0.1220913688181326</v>
      </c>
      <c r="X3020" s="22">
        <f t="shared" ca="1" si="1427"/>
        <v>1.3133937715738009E-3</v>
      </c>
      <c r="Y3020" s="20">
        <f t="shared" ca="1" si="1436"/>
        <v>2461832.9963082313</v>
      </c>
      <c r="Z3020" s="21">
        <f t="shared" ca="1" si="1437"/>
        <v>1.4618329963082313</v>
      </c>
      <c r="AA3020" s="6">
        <f ca="1">Z3020-MAX($Z$3:Z3020)</f>
        <v>-0.50205258407058473</v>
      </c>
      <c r="AB3020" s="6">
        <f t="shared" ca="1" si="1438"/>
        <v>1.3133937715738009E-3</v>
      </c>
      <c r="AC3020" s="11">
        <f t="shared" ca="1" si="1439"/>
        <v>2461.8329963082288</v>
      </c>
      <c r="AD3020" s="6">
        <f t="shared" ca="1" si="1440"/>
        <v>1.4618329963082288</v>
      </c>
      <c r="AE3020" s="6">
        <f ca="1">AD3020-MAX($AD$3:AD3020)</f>
        <v>-0.50205258407058362</v>
      </c>
      <c r="AF3020" s="45"/>
      <c r="AG3020" s="12">
        <f t="shared" ca="1" si="1428"/>
        <v>-1060</v>
      </c>
      <c r="AH3020" s="12">
        <f t="shared" ca="1" si="1416"/>
        <v>2936.1999999999807</v>
      </c>
      <c r="AI3020" s="39" cm="1">
        <f t="array" aca="1" ref="AI3020" ca="1">_xlfn.IFS(AND(P3019&gt;P3018,AG3020&gt;1),-(AG3020*G3019)*$BH$7, AND(P3019&lt;P3018,AG3020&lt;1),(AG3020*G3019)*$BH$7,P3019=P3018,0)</f>
        <v>0</v>
      </c>
      <c r="AJ3020" s="6">
        <f t="shared" ca="1" si="1429"/>
        <v>1.3106204399791462E-3</v>
      </c>
      <c r="AK3020" s="17">
        <f t="shared" ca="1" si="1430"/>
        <v>2243249.1925599971</v>
      </c>
      <c r="AL3020" s="4">
        <f t="shared" ca="1" si="1423"/>
        <v>2.2432491925599969</v>
      </c>
      <c r="AM3020" s="36">
        <f t="shared" ca="1" si="1424"/>
        <v>1.2432491925599969</v>
      </c>
      <c r="AN3020" s="37">
        <f ca="1">MIN((AK3020-MAX($AK$3:AK3020))/MAX($AK$3:AK3020),0)</f>
        <v>-0.15110438062563442</v>
      </c>
      <c r="AO3020" s="43"/>
      <c r="AP3020" s="38">
        <f t="shared" ca="1" si="1431"/>
        <v>-1214</v>
      </c>
      <c r="AQ3020" s="38">
        <f t="shared" ca="1" si="1441"/>
        <v>3362.7799999999779</v>
      </c>
      <c r="AR3020" s="38" cm="1">
        <f t="array" aca="1" ref="AR3020" ca="1">_xlfn.IFS(AND(P3019&gt;P3018,AP3020&gt;1),-(AP3020*G3019)*$BJ$7, AND(P3019&lt;P3018,AP3020&lt;1),(AP3020*G3019)*$BJ$7,P3019=P3018,0)</f>
        <v>0</v>
      </c>
      <c r="AS3020" s="41">
        <f t="shared" ca="1" si="1442"/>
        <v>1.3109036764874702E-3</v>
      </c>
      <c r="AT3020" s="40">
        <f t="shared" ca="1" si="1443"/>
        <v>2568600.8370099952</v>
      </c>
      <c r="AU3020" s="37">
        <f t="shared" ca="1" si="1432"/>
        <v>2.5686008370099951</v>
      </c>
      <c r="AV3020" s="37">
        <f t="shared" ca="1" si="1433"/>
        <v>1.5686008370099951</v>
      </c>
      <c r="AW3020" s="37">
        <f ca="1">MIN((AT3020-MAX($AT$3:AT3020))/MAX($AT$3:AT3020),0)</f>
        <v>-0.12920820495885302</v>
      </c>
      <c r="AY3020" s="6">
        <f t="shared" si="1444"/>
        <v>-1.5599306196922846E-3</v>
      </c>
      <c r="AZ3020" s="5">
        <f t="shared" si="1434"/>
        <v>0.18614984344378616</v>
      </c>
      <c r="BA3020" s="6">
        <f>AZ3020-MAX($AZ$3:AZ3020)</f>
        <v>-1.2570337665848217</v>
      </c>
      <c r="BB3020" s="5"/>
      <c r="BC3020" s="5">
        <f t="shared" si="1435"/>
        <v>0.18614984344378616</v>
      </c>
      <c r="BD3020" s="5"/>
    </row>
    <row r="3021" spans="1:56" x14ac:dyDescent="0.5">
      <c r="A3021" s="14">
        <v>1626098400000</v>
      </c>
      <c r="B3021" s="13" t="d">
        <v>2021-07-12T14:00:00.00000020954757600</v>
      </c>
      <c r="C3021" s="14" t="s">
        <v>10</v>
      </c>
      <c r="D3021" s="15">
        <v>2106.2800000000002</v>
      </c>
      <c r="E3021" s="15">
        <v>2106.85</v>
      </c>
      <c r="F3021" s="15">
        <v>2095.4299999999998</v>
      </c>
      <c r="G3021" s="15">
        <v>2097.09</v>
      </c>
      <c r="H3021" s="15">
        <v>81887.604000000007</v>
      </c>
      <c r="I3021" s="15">
        <v>171971164.71788001</v>
      </c>
      <c r="J3021" s="15">
        <v>85608</v>
      </c>
      <c r="K3021" s="16">
        <v>3019</v>
      </c>
      <c r="L3021" s="14">
        <f ca="1">IF(K3021&gt;=$BF$5,AVERAGE(G3021:OFFSET(G3021,-$BF$5+1,,,)),0)</f>
        <v>2097.09</v>
      </c>
      <c r="M3021" s="14">
        <f ca="1">IF(K3021&gt;=$BF$6,AVERAGE(G3021:OFFSET(G3021,-$BF$6+1,,,)),0)</f>
        <v>2123.6541111111105</v>
      </c>
      <c r="N3021" s="14">
        <f t="shared" ca="1" si="1420"/>
        <v>0</v>
      </c>
      <c r="O3021" s="14">
        <f t="shared" ca="1" si="1421"/>
        <v>-1</v>
      </c>
      <c r="P3021" s="14">
        <f t="shared" ca="1" si="1422"/>
        <v>-1</v>
      </c>
      <c r="Q3021" s="17">
        <f t="shared" ca="1" si="1417"/>
        <v>-1271</v>
      </c>
      <c r="R3021" s="23">
        <f t="shared" ca="1" si="1418"/>
        <v>11680.490000000069</v>
      </c>
      <c r="S3021" s="19">
        <f t="shared" ca="1" si="1419"/>
        <v>4.3435864335747646E-3</v>
      </c>
      <c r="T3021" s="17">
        <f t="shared" ca="1" si="1415"/>
        <v>2700815.4200000106</v>
      </c>
      <c r="U3021" s="19">
        <f t="shared" ca="1" si="1425"/>
        <v>2.7008154200000107</v>
      </c>
      <c r="V3021" s="21">
        <f t="shared" ca="1" si="1426"/>
        <v>1.7008154200000107</v>
      </c>
      <c r="W3021" s="21">
        <f ca="1">MIN((T3021-MAX($T$3:T3021))/MAX($T$3:T3021),0)</f>
        <v>-0.11827809679781279</v>
      </c>
      <c r="X3021" s="22">
        <f t="shared" ca="1" si="1427"/>
        <v>4.3584155877450792E-3</v>
      </c>
      <c r="Y3021" s="20">
        <f t="shared" ca="1" si="1436"/>
        <v>2472562.6876137662</v>
      </c>
      <c r="Z3021" s="21">
        <f t="shared" ca="1" si="1437"/>
        <v>1.4725626876137661</v>
      </c>
      <c r="AA3021" s="6">
        <f ca="1">Z3021-MAX($Z$3:Z3021)</f>
        <v>-0.49132289276504992</v>
      </c>
      <c r="AB3021" s="6">
        <f t="shared" ca="1" si="1438"/>
        <v>4.3584155877450792E-3</v>
      </c>
      <c r="AC3021" s="11">
        <f t="shared" ca="1" si="1439"/>
        <v>2472.5626876137635</v>
      </c>
      <c r="AD3021" s="6">
        <f t="shared" ca="1" si="1440"/>
        <v>1.4725626876137634</v>
      </c>
      <c r="AE3021" s="6">
        <f ca="1">AD3021-MAX($AD$3:AD3021)</f>
        <v>-0.49132289276504904</v>
      </c>
      <c r="AF3021" s="45"/>
      <c r="AG3021" s="12">
        <f t="shared" ca="1" si="1428"/>
        <v>-1060</v>
      </c>
      <c r="AH3021" s="12">
        <f t="shared" ca="1" si="1416"/>
        <v>9730.7999999998265</v>
      </c>
      <c r="AI3021" s="39" cm="1">
        <f t="array" aca="1" ref="AI3021" ca="1">_xlfn.IFS(AND(P3020&gt;P3019,AG3021&gt;1),-(AG3021*G3020)*$BH$7, AND(P3020&lt;P3019,AG3021&lt;1),(AG3021*G3020)*$BH$7,P3020=P3019,0)</f>
        <v>0</v>
      </c>
      <c r="AJ3021" s="6">
        <f t="shared" ca="1" si="1429"/>
        <v>4.3378150016829082E-3</v>
      </c>
      <c r="AK3021" s="17">
        <f t="shared" ca="1" si="1430"/>
        <v>2252979.9925599969</v>
      </c>
      <c r="AL3021" s="4">
        <f t="shared" ca="1" si="1423"/>
        <v>2.2529799925599967</v>
      </c>
      <c r="AM3021" s="36">
        <f t="shared" ca="1" si="1424"/>
        <v>1.2529799925599967</v>
      </c>
      <c r="AN3021" s="37">
        <f ca="1">MIN((AK3021-MAX($AK$3:AK3021))/MAX($AK$3:AK3021),0)</f>
        <v>-0.14742202847304939</v>
      </c>
      <c r="AO3021" s="43"/>
      <c r="AP3021" s="38">
        <f t="shared" ca="1" si="1431"/>
        <v>-1214</v>
      </c>
      <c r="AQ3021" s="38">
        <f t="shared" ca="1" si="1441"/>
        <v>11144.5199999998</v>
      </c>
      <c r="AR3021" s="38" cm="1">
        <f t="array" aca="1" ref="AR3021" ca="1">_xlfn.IFS(AND(P3020&gt;P3019,AP3021&gt;1),-(AP3021*G3020)*$BJ$7, AND(P3020&lt;P3019,AP3021&lt;1),(AP3021*G3020)*$BJ$7,P3020=P3019,0)</f>
        <v>0</v>
      </c>
      <c r="AS3021" s="41">
        <f t="shared" ca="1" si="1442"/>
        <v>4.3387512140549978E-3</v>
      </c>
      <c r="AT3021" s="40">
        <f t="shared" ca="1" si="1443"/>
        <v>2579745.3570099953</v>
      </c>
      <c r="AU3021" s="37">
        <f t="shared" ca="1" si="1432"/>
        <v>2.5797453570099953</v>
      </c>
      <c r="AV3021" s="37">
        <f t="shared" ca="1" si="1433"/>
        <v>1.5797453570099953</v>
      </c>
      <c r="AW3021" s="37">
        <f ca="1">MIN((AT3021-MAX($AT$3:AT3021))/MAX($AT$3:AT3021),0)</f>
        <v>-0.12543005600092905</v>
      </c>
      <c r="AY3021" s="6">
        <f t="shared" si="1444"/>
        <v>-5.1697339670667974E-3</v>
      </c>
      <c r="AZ3021" s="5">
        <f t="shared" si="1434"/>
        <v>0.18098010947671936</v>
      </c>
      <c r="BA3021" s="6">
        <f>AZ3021-MAX($AZ$3:AZ3021)</f>
        <v>-1.2622035005518886</v>
      </c>
      <c r="BB3021" s="5"/>
      <c r="BC3021" s="5">
        <f t="shared" si="1435"/>
        <v>0.18098010947671936</v>
      </c>
      <c r="BD3021" s="5"/>
    </row>
    <row r="3022" spans="1:56" x14ac:dyDescent="0.5">
      <c r="A3022" s="14">
        <v>1626102000000</v>
      </c>
      <c r="B3022" s="13" t="d">
        <v>2021-07-12T15:00:00.000</v>
      </c>
      <c r="C3022" s="14" t="s">
        <v>10</v>
      </c>
      <c r="D3022" s="15">
        <v>2097.08</v>
      </c>
      <c r="E3022" s="15">
        <v>2100</v>
      </c>
      <c r="F3022" s="15">
        <v>2082.3000000000002</v>
      </c>
      <c r="G3022" s="15">
        <v>2086.8000000000002</v>
      </c>
      <c r="H3022" s="15">
        <v>135924.20499999999</v>
      </c>
      <c r="I3022" s="15">
        <v>284312722.23342001</v>
      </c>
      <c r="J3022" s="15">
        <v>126099</v>
      </c>
      <c r="K3022" s="16">
        <v>3020</v>
      </c>
      <c r="L3022" s="14">
        <f ca="1">IF(K3022&gt;=$BF$5,AVERAGE(G3022:OFFSET(G3022,-$BF$5+1,,,)),0)</f>
        <v>2086.8000000000002</v>
      </c>
      <c r="M3022" s="14">
        <f ca="1">IF(K3022&gt;=$BF$6,AVERAGE(G3022:OFFSET(G3022,-$BF$6+1,,,)),0)</f>
        <v>2123.4509999999996</v>
      </c>
      <c r="N3022" s="14">
        <f t="shared" ca="1" si="1420"/>
        <v>0</v>
      </c>
      <c r="O3022" s="14">
        <f t="shared" ca="1" si="1421"/>
        <v>-1</v>
      </c>
      <c r="P3022" s="14">
        <f t="shared" ca="1" si="1422"/>
        <v>-1</v>
      </c>
      <c r="Q3022" s="17">
        <f t="shared" ca="1" si="1417"/>
        <v>-1271</v>
      </c>
      <c r="R3022" s="23">
        <f t="shared" ca="1" si="1418"/>
        <v>13065.879999999677</v>
      </c>
      <c r="S3022" s="19">
        <f t="shared" ca="1" si="1419"/>
        <v>4.8377537773387066E-3</v>
      </c>
      <c r="T3022" s="17">
        <f t="shared" ca="1" si="1415"/>
        <v>2713881.3000000105</v>
      </c>
      <c r="U3022" s="19">
        <f t="shared" ca="1" si="1425"/>
        <v>2.7138813000000104</v>
      </c>
      <c r="V3022" s="21">
        <f t="shared" ca="1" si="1426"/>
        <v>1.7138813000000104</v>
      </c>
      <c r="W3022" s="21">
        <f ca="1">MIN((T3022-MAX($T$3:T3022))/MAX($T$3:T3022),0)</f>
        <v>-0.11401254333003406</v>
      </c>
      <c r="X3022" s="22">
        <f t="shared" ca="1" si="1427"/>
        <v>4.906799422056296E-3</v>
      </c>
      <c r="Y3022" s="20">
        <f t="shared" ca="1" si="1436"/>
        <v>2484695.0567803471</v>
      </c>
      <c r="Z3022" s="21">
        <f t="shared" ca="1" si="1437"/>
        <v>1.4846950567803472</v>
      </c>
      <c r="AA3022" s="6">
        <f ca="1">Z3022-MAX($Z$3:Z3022)</f>
        <v>-0.47919052359846881</v>
      </c>
      <c r="AB3022" s="6">
        <f t="shared" ca="1" si="1438"/>
        <v>4.906799422056296E-3</v>
      </c>
      <c r="AC3022" s="11">
        <f t="shared" ca="1" si="1439"/>
        <v>2484.6950567803447</v>
      </c>
      <c r="AD3022" s="6">
        <f t="shared" ca="1" si="1440"/>
        <v>1.4846950567803447</v>
      </c>
      <c r="AE3022" s="6">
        <f ca="1">AD3022-MAX($AD$3:AD3022)</f>
        <v>-0.4791905235984677</v>
      </c>
      <c r="AF3022" s="45"/>
      <c r="AG3022" s="12">
        <f t="shared" ca="1" si="1428"/>
        <v>-1060</v>
      </c>
      <c r="AH3022" s="12">
        <f t="shared" ca="1" si="1416"/>
        <v>10907.399999999961</v>
      </c>
      <c r="AI3022" s="39" cm="1">
        <f t="array" aca="1" ref="AI3022" ca="1">_xlfn.IFS(AND(P3021&gt;P3020,AG3022&gt;1),-(AG3022*G3021)*$BH$7, AND(P3021&lt;P3020,AG3022&lt;1),(AG3022*G3021)*$BH$7,P3021=P3020,0)</f>
        <v>0</v>
      </c>
      <c r="AJ3022" s="6">
        <f t="shared" ca="1" si="1429"/>
        <v>4.8413212882579548E-3</v>
      </c>
      <c r="AK3022" s="17">
        <f t="shared" ca="1" si="1430"/>
        <v>2263887.3925599968</v>
      </c>
      <c r="AL3022" s="4">
        <f t="shared" ca="1" si="1423"/>
        <v>2.2638873925599969</v>
      </c>
      <c r="AM3022" s="36">
        <f t="shared" ca="1" si="1424"/>
        <v>1.2638873925599969</v>
      </c>
      <c r="AN3022" s="37">
        <f ca="1">MIN((AK3022-MAX($AK$3:AK3022))/MAX($AK$3:AK3022),0)</f>
        <v>-0.14329442458959621</v>
      </c>
      <c r="AO3022" s="43"/>
      <c r="AP3022" s="38">
        <f t="shared" ca="1" si="1431"/>
        <v>-1214</v>
      </c>
      <c r="AQ3022" s="38">
        <f t="shared" ca="1" si="1441"/>
        <v>12492.059999999956</v>
      </c>
      <c r="AR3022" s="38" cm="1">
        <f t="array" aca="1" ref="AR3022" ca="1">_xlfn.IFS(AND(P3021&gt;P3020,AP3022&gt;1),-(AP3022*G3021)*$BJ$7, AND(P3021&lt;P3020,AP3022&lt;1),(AP3022*G3021)*$BJ$7,P3021=P3020,0)</f>
        <v>0</v>
      </c>
      <c r="AS3022" s="41">
        <f t="shared" ca="1" si="1442"/>
        <v>4.8423616563762865E-3</v>
      </c>
      <c r="AT3022" s="40">
        <f t="shared" ca="1" si="1443"/>
        <v>2592237.4170099953</v>
      </c>
      <c r="AU3022" s="37">
        <f t="shared" ca="1" si="1432"/>
        <v>2.5922374170099953</v>
      </c>
      <c r="AV3022" s="37">
        <f t="shared" ca="1" si="1433"/>
        <v>1.5922374170099953</v>
      </c>
      <c r="AW3022" s="37">
        <f ca="1">MIN((AT3022-MAX($AT$3:AT3022))/MAX($AT$3:AT3022),0)</f>
        <v>-0.12119507203828875</v>
      </c>
      <c r="AY3022" s="6">
        <f t="shared" si="1444"/>
        <v>-5.7948325186402971E-3</v>
      </c>
      <c r="AZ3022" s="5">
        <f t="shared" si="1434"/>
        <v>0.17518527695807906</v>
      </c>
      <c r="BA3022" s="6">
        <f>AZ3022-MAX($AZ$3:AZ3022)</f>
        <v>-1.2679983330705289</v>
      </c>
      <c r="BB3022" s="5"/>
      <c r="BC3022" s="5">
        <f t="shared" si="1435"/>
        <v>0.17518527695807906</v>
      </c>
      <c r="BD3022" s="5"/>
    </row>
    <row r="3023" spans="1:56" x14ac:dyDescent="0.5">
      <c r="A3023" s="14">
        <v>1626105600000</v>
      </c>
      <c r="B3023" s="13" t="d">
        <v>2021-07-12T15:59:59.99999979045242400</v>
      </c>
      <c r="C3023" s="14" t="s">
        <v>10</v>
      </c>
      <c r="D3023" s="15">
        <v>2086.85</v>
      </c>
      <c r="E3023" s="15">
        <v>2097</v>
      </c>
      <c r="F3023" s="15">
        <v>2031</v>
      </c>
      <c r="G3023" s="15">
        <v>2049.09</v>
      </c>
      <c r="H3023" s="15">
        <v>382324.74099999998</v>
      </c>
      <c r="I3023" s="15">
        <v>788138144.80816996</v>
      </c>
      <c r="J3023" s="15">
        <v>296357</v>
      </c>
      <c r="K3023" s="16">
        <v>3021</v>
      </c>
      <c r="L3023" s="14">
        <f ca="1">IF(K3023&gt;=$BF$5,AVERAGE(G3023:OFFSET(G3023,-$BF$5+1,,,)),0)</f>
        <v>2049.09</v>
      </c>
      <c r="M3023" s="14">
        <f ca="1">IF(K3023&gt;=$BF$6,AVERAGE(G3023:OFFSET(G3023,-$BF$6+1,,,)),0)</f>
        <v>2122.8374444444439</v>
      </c>
      <c r="N3023" s="14">
        <f t="shared" ca="1" si="1420"/>
        <v>0</v>
      </c>
      <c r="O3023" s="14">
        <f t="shared" ca="1" si="1421"/>
        <v>-1</v>
      </c>
      <c r="P3023" s="14">
        <f t="shared" ca="1" si="1422"/>
        <v>-1</v>
      </c>
      <c r="Q3023" s="17">
        <f t="shared" ca="1" si="1417"/>
        <v>-1271</v>
      </c>
      <c r="R3023" s="23">
        <f t="shared" ca="1" si="1418"/>
        <v>47992.959999999701</v>
      </c>
      <c r="S3023" s="19">
        <f t="shared" ca="1" si="1419"/>
        <v>1.7684251702533751E-2</v>
      </c>
      <c r="T3023" s="17">
        <f t="shared" ca="1" si="1415"/>
        <v>2761874.26000001</v>
      </c>
      <c r="U3023" s="19">
        <f t="shared" ca="1" si="1425"/>
        <v>2.7618742600000101</v>
      </c>
      <c r="V3023" s="21">
        <f t="shared" ca="1" si="1426"/>
        <v>1.7618742600000101</v>
      </c>
      <c r="W3023" s="21">
        <f ca="1">MIN((T3023-MAX($T$3:T3023))/MAX($T$3:T3023),0)</f>
        <v>-9.8344518140994736E-2</v>
      </c>
      <c r="X3023" s="22">
        <f t="shared" ca="1" si="1427"/>
        <v>1.8070730304772908E-2</v>
      </c>
      <c r="Y3023" s="20">
        <f t="shared" ca="1" si="1436"/>
        <v>2529595.3110410273</v>
      </c>
      <c r="Z3023" s="21">
        <f t="shared" ca="1" si="1437"/>
        <v>1.5295953110410274</v>
      </c>
      <c r="AA3023" s="6">
        <f ca="1">Z3023-MAX($Z$3:Z3023)</f>
        <v>-0.43429026933778858</v>
      </c>
      <c r="AB3023" s="6">
        <f t="shared" ca="1" si="1438"/>
        <v>1.8070730304772908E-2</v>
      </c>
      <c r="AC3023" s="11">
        <f t="shared" ca="1" si="1439"/>
        <v>2529.5953110410246</v>
      </c>
      <c r="AD3023" s="6">
        <f t="shared" ca="1" si="1440"/>
        <v>1.5295953110410245</v>
      </c>
      <c r="AE3023" s="6">
        <f ca="1">AD3023-MAX($AD$3:AD3023)</f>
        <v>-0.43429026933778792</v>
      </c>
      <c r="AF3023" s="45"/>
      <c r="AG3023" s="12">
        <f t="shared" ca="1" si="1428"/>
        <v>-1060</v>
      </c>
      <c r="AH3023" s="12">
        <f t="shared" ca="1" si="1416"/>
        <v>39972.600000000035</v>
      </c>
      <c r="AI3023" s="39" cm="1">
        <f t="array" aca="1" ref="AI3023" ca="1">_xlfn.IFS(AND(P3022&gt;P3021,AG3023&gt;1),-(AG3023*G3022)*$BH$7, AND(P3022&lt;P3021,AG3023&lt;1),(AG3023*G3022)*$BH$7,P3022=P3021,0)</f>
        <v>0</v>
      </c>
      <c r="AJ3023" s="6">
        <f t="shared" ca="1" si="1429"/>
        <v>1.7656620259190164E-2</v>
      </c>
      <c r="AK3023" s="17">
        <f t="shared" ca="1" si="1430"/>
        <v>2303859.9925599969</v>
      </c>
      <c r="AL3023" s="4">
        <f t="shared" ca="1" si="1423"/>
        <v>2.303859992559997</v>
      </c>
      <c r="AM3023" s="36">
        <f t="shared" ca="1" si="1424"/>
        <v>1.303859992559997</v>
      </c>
      <c r="AN3023" s="37">
        <f ca="1">MIN((AK3023-MAX($AK$3:AK3023))/MAX($AK$3:AK3023),0)</f>
        <v>-0.12816789957064367</v>
      </c>
      <c r="AO3023" s="43"/>
      <c r="AP3023" s="38">
        <f t="shared" ca="1" si="1431"/>
        <v>-1214</v>
      </c>
      <c r="AQ3023" s="38">
        <f t="shared" ca="1" si="1441"/>
        <v>45779.940000000046</v>
      </c>
      <c r="AR3023" s="38" cm="1">
        <f t="array" aca="1" ref="AR3023" ca="1">_xlfn.IFS(AND(P3022&gt;P3021,AP3023&gt;1),-(AP3023*G3022)*$BJ$7, AND(P3022&lt;P3021,AP3023&lt;1),(AP3023*G3022)*$BJ$7,P3022=P3021,0)</f>
        <v>0</v>
      </c>
      <c r="AS3023" s="41">
        <f t="shared" ca="1" si="1442"/>
        <v>1.7660396266019767E-2</v>
      </c>
      <c r="AT3023" s="40">
        <f t="shared" ca="1" si="1443"/>
        <v>2638017.3570099953</v>
      </c>
      <c r="AU3023" s="37">
        <f t="shared" ca="1" si="1432"/>
        <v>2.6380173570099954</v>
      </c>
      <c r="AV3023" s="37">
        <f t="shared" ca="1" si="1433"/>
        <v>1.6380173570099954</v>
      </c>
      <c r="AW3023" s="37">
        <f ca="1">MIN((AT3023-MAX($AT$3:AT3023))/MAX($AT$3:AT3023),0)</f>
        <v>-0.10567502876995401</v>
      </c>
      <c r="AY3023" s="6">
        <f t="shared" si="1444"/>
        <v>-2.1236456198049258E-2</v>
      </c>
      <c r="AZ3023" s="5">
        <f t="shared" si="1434"/>
        <v>0.1539488207600298</v>
      </c>
      <c r="BA3023" s="6">
        <f>AZ3023-MAX($AZ$3:AZ3023)</f>
        <v>-1.289234789268578</v>
      </c>
      <c r="BB3023" s="5"/>
      <c r="BC3023" s="5">
        <f t="shared" si="1435"/>
        <v>0.1539488207600298</v>
      </c>
      <c r="BD3023" s="5"/>
    </row>
    <row r="3024" spans="1:56" x14ac:dyDescent="0.5">
      <c r="A3024" s="14">
        <v>1626109200000</v>
      </c>
      <c r="B3024" s="13" t="d">
        <v>2021-07-12T17:00:00.00000020954757600</v>
      </c>
      <c r="C3024" s="14" t="s">
        <v>10</v>
      </c>
      <c r="D3024" s="15">
        <v>2049.11</v>
      </c>
      <c r="E3024" s="15">
        <v>2052</v>
      </c>
      <c r="F3024" s="15">
        <v>2025</v>
      </c>
      <c r="G3024" s="15">
        <v>2030.32</v>
      </c>
      <c r="H3024" s="15">
        <v>187689.81400000001</v>
      </c>
      <c r="I3024" s="15">
        <v>382499594.43109</v>
      </c>
      <c r="J3024" s="15">
        <v>169565</v>
      </c>
      <c r="K3024" s="16">
        <v>3022</v>
      </c>
      <c r="L3024" s="14">
        <f ca="1">IF(K3024&gt;=$BF$5,AVERAGE(G3024:OFFSET(G3024,-$BF$5+1,,,)),0)</f>
        <v>2030.32</v>
      </c>
      <c r="M3024" s="14">
        <f ca="1">IF(K3024&gt;=$BF$6,AVERAGE(G3024:OFFSET(G3024,-$BF$6+1,,,)),0)</f>
        <v>2121.8978888888887</v>
      </c>
      <c r="N3024" s="14">
        <f t="shared" ca="1" si="1420"/>
        <v>0</v>
      </c>
      <c r="O3024" s="14">
        <f t="shared" ca="1" si="1421"/>
        <v>-1</v>
      </c>
      <c r="P3024" s="14">
        <f t="shared" ca="1" si="1422"/>
        <v>-1</v>
      </c>
      <c r="Q3024" s="17">
        <f t="shared" ca="1" si="1417"/>
        <v>-1271</v>
      </c>
      <c r="R3024" s="23">
        <f t="shared" ca="1" si="1418"/>
        <v>23882.090000000244</v>
      </c>
      <c r="S3024" s="19">
        <f t="shared" ca="1" si="1419"/>
        <v>8.6470591170215542E-3</v>
      </c>
      <c r="T3024" s="17">
        <f t="shared" ca="1" si="1415"/>
        <v>2785756.3500000103</v>
      </c>
      <c r="U3024" s="19">
        <f t="shared" ca="1" si="1425"/>
        <v>2.7857563500000104</v>
      </c>
      <c r="V3024" s="21">
        <f t="shared" ca="1" si="1426"/>
        <v>1.7857563500000104</v>
      </c>
      <c r="W3024" s="21">
        <f ca="1">MIN((T3024-MAX($T$3:T3024))/MAX($T$3:T3024),0)</f>
        <v>-9.0547849886173343E-2</v>
      </c>
      <c r="X3024" s="22">
        <f t="shared" ca="1" si="1427"/>
        <v>9.1601637800194924E-3</v>
      </c>
      <c r="Y3024" s="20">
        <f t="shared" ca="1" si="1436"/>
        <v>2552766.8183873324</v>
      </c>
      <c r="Z3024" s="21">
        <f t="shared" ca="1" si="1437"/>
        <v>1.5527668183873324</v>
      </c>
      <c r="AA3024" s="6">
        <f ca="1">Z3024-MAX($Z$3:Z3024)</f>
        <v>-0.41111876199148356</v>
      </c>
      <c r="AB3024" s="6">
        <f t="shared" ca="1" si="1438"/>
        <v>9.1601637800194924E-3</v>
      </c>
      <c r="AC3024" s="11">
        <f t="shared" ca="1" si="1439"/>
        <v>2552.7668183873297</v>
      </c>
      <c r="AD3024" s="6">
        <f t="shared" ca="1" si="1440"/>
        <v>1.5527668183873298</v>
      </c>
      <c r="AE3024" s="6">
        <f ca="1">AD3024-MAX($AD$3:AD3024)</f>
        <v>-0.41111876199148267</v>
      </c>
      <c r="AF3024" s="45"/>
      <c r="AG3024" s="12">
        <f t="shared" ca="1" si="1428"/>
        <v>-1060</v>
      </c>
      <c r="AH3024" s="12">
        <f t="shared" ca="1" si="1416"/>
        <v>19896.200000000223</v>
      </c>
      <c r="AI3024" s="39" cm="1">
        <f t="array" aca="1" ref="AI3024" ca="1">_xlfn.IFS(AND(P3023&gt;P3022,AG3024&gt;1),-(AG3024*G3023)*$BH$7, AND(P3023&lt;P3022,AG3024&lt;1),(AG3024*G3023)*$BH$7,P3023=P3022,0)</f>
        <v>0</v>
      </c>
      <c r="AJ3024" s="6">
        <f t="shared" ca="1" si="1429"/>
        <v>8.6360282587710623E-3</v>
      </c>
      <c r="AK3024" s="17">
        <f t="shared" ca="1" si="1430"/>
        <v>2323756.1925599971</v>
      </c>
      <c r="AL3024" s="4">
        <f t="shared" ca="1" si="1423"/>
        <v>2.3237561925599972</v>
      </c>
      <c r="AM3024" s="36">
        <f t="shared" ca="1" si="1424"/>
        <v>1.3237561925599972</v>
      </c>
      <c r="AN3024" s="37">
        <f ca="1">MIN((AK3024-MAX($AK$3:AK3024))/MAX($AK$3:AK3024),0)</f>
        <v>-0.12063873291443204</v>
      </c>
      <c r="AO3024" s="43"/>
      <c r="AP3024" s="38">
        <f t="shared" ca="1" si="1431"/>
        <v>-1214</v>
      </c>
      <c r="AQ3024" s="38">
        <f t="shared" ca="1" si="1441"/>
        <v>22786.780000000253</v>
      </c>
      <c r="AR3024" s="38" cm="1">
        <f t="array" aca="1" ref="AR3024" ca="1">_xlfn.IFS(AND(P3023&gt;P3022,AP3024&gt;1),-(AP3024*G3023)*$BJ$7, AND(P3023&lt;P3022,AP3024&lt;1),(AP3024*G3023)*$BJ$7,P3023=P3022,0)</f>
        <v>0</v>
      </c>
      <c r="AS3024" s="41">
        <f t="shared" ca="1" si="1442"/>
        <v>8.6378430905501864E-3</v>
      </c>
      <c r="AT3024" s="40">
        <f t="shared" ca="1" si="1443"/>
        <v>2660804.1370099955</v>
      </c>
      <c r="AU3024" s="37">
        <f t="shared" ca="1" si="1432"/>
        <v>2.6608041370099955</v>
      </c>
      <c r="AV3024" s="37">
        <f t="shared" ca="1" si="1433"/>
        <v>1.6608041370099955</v>
      </c>
      <c r="AW3024" s="37">
        <f ca="1">MIN((AT3024-MAX($AT$3:AT3024))/MAX($AT$3:AT3024),0)</f>
        <v>-9.7949989996508058E-2</v>
      </c>
      <c r="AY3024" s="6">
        <f t="shared" si="1444"/>
        <v>-1.0570360191922284E-2</v>
      </c>
      <c r="AZ3024" s="5">
        <f t="shared" si="1434"/>
        <v>0.14337846056810752</v>
      </c>
      <c r="BA3024" s="6">
        <f>AZ3024-MAX($AZ$3:AZ3024)</f>
        <v>-1.2998051494605005</v>
      </c>
      <c r="BB3024" s="5"/>
      <c r="BC3024" s="5">
        <f t="shared" si="1435"/>
        <v>0.14337846056810752</v>
      </c>
      <c r="BD3024" s="5"/>
    </row>
    <row r="3025" spans="1:56" x14ac:dyDescent="0.5">
      <c r="A3025" s="14">
        <v>1626112800000</v>
      </c>
      <c r="B3025" s="13" t="d">
        <v>2021-07-12T18:00:00.000</v>
      </c>
      <c r="C3025" s="14" t="s">
        <v>10</v>
      </c>
      <c r="D3025" s="15">
        <v>2030.31</v>
      </c>
      <c r="E3025" s="15">
        <v>2039</v>
      </c>
      <c r="F3025" s="15">
        <v>2006.55</v>
      </c>
      <c r="G3025" s="15">
        <v>2023.23</v>
      </c>
      <c r="H3025" s="15">
        <v>175945.78200000001</v>
      </c>
      <c r="I3025" s="15">
        <v>356311512.12641001</v>
      </c>
      <c r="J3025" s="15">
        <v>157733</v>
      </c>
      <c r="K3025" s="16">
        <v>3023</v>
      </c>
      <c r="L3025" s="14">
        <f ca="1">IF(K3025&gt;=$BF$5,AVERAGE(G3025:OFFSET(G3025,-$BF$5+1,,,)),0)</f>
        <v>2023.23</v>
      </c>
      <c r="M3025" s="14">
        <f ca="1">IF(K3025&gt;=$BF$6,AVERAGE(G3025:OFFSET(G3025,-$BF$6+1,,,)),0)</f>
        <v>2121.3839999999996</v>
      </c>
      <c r="N3025" s="14">
        <f t="shared" ca="1" si="1420"/>
        <v>0</v>
      </c>
      <c r="O3025" s="14">
        <f t="shared" ca="1" si="1421"/>
        <v>-1</v>
      </c>
      <c r="P3025" s="14">
        <f t="shared" ca="1" si="1422"/>
        <v>-1</v>
      </c>
      <c r="Q3025" s="17">
        <f t="shared" ca="1" si="1417"/>
        <v>-1271</v>
      </c>
      <c r="R3025" s="23">
        <f t="shared" ca="1" si="1418"/>
        <v>8998.6799999999075</v>
      </c>
      <c r="S3025" s="19">
        <f t="shared" ca="1" si="1419"/>
        <v>3.2302466078915604E-3</v>
      </c>
      <c r="T3025" s="17">
        <f t="shared" ca="1" si="1415"/>
        <v>2794755.03000001</v>
      </c>
      <c r="U3025" s="19">
        <f t="shared" ca="1" si="1425"/>
        <v>2.7947550300000099</v>
      </c>
      <c r="V3025" s="21">
        <f t="shared" ca="1" si="1426"/>
        <v>1.7947550300000099</v>
      </c>
      <c r="W3025" s="21">
        <f ca="1">MIN((T3025-MAX($T$3:T3025))/MAX($T$3:T3025),0)</f>
        <v>-8.7610095163228527E-2</v>
      </c>
      <c r="X3025" s="22">
        <f t="shared" ca="1" si="1427"/>
        <v>3.4920603648685988E-3</v>
      </c>
      <c r="Y3025" s="20">
        <f t="shared" ca="1" si="1436"/>
        <v>2561681.2342145746</v>
      </c>
      <c r="Z3025" s="21">
        <f t="shared" ca="1" si="1437"/>
        <v>1.5616812342145745</v>
      </c>
      <c r="AA3025" s="6">
        <f ca="1">Z3025-MAX($Z$3:Z3025)</f>
        <v>-0.4022043461642415</v>
      </c>
      <c r="AB3025" s="6">
        <f t="shared" ca="1" si="1438"/>
        <v>3.4920603648685988E-3</v>
      </c>
      <c r="AC3025" s="11">
        <f t="shared" ca="1" si="1439"/>
        <v>2561.6812342145718</v>
      </c>
      <c r="AD3025" s="6">
        <f t="shared" ca="1" si="1440"/>
        <v>1.5616812342145718</v>
      </c>
      <c r="AE3025" s="6">
        <f ca="1">AD3025-MAX($AD$3:AD3025)</f>
        <v>-0.40220434616424061</v>
      </c>
      <c r="AF3025" s="45"/>
      <c r="AG3025" s="12">
        <f t="shared" ca="1" si="1428"/>
        <v>-1060</v>
      </c>
      <c r="AH3025" s="12">
        <f t="shared" ca="1" si="1416"/>
        <v>7515.3999999999132</v>
      </c>
      <c r="AI3025" s="39" cm="1">
        <f t="array" aca="1" ref="AI3025" ca="1">_xlfn.IFS(AND(P3024&gt;P3023,AG3025&gt;1),-(AG3025*G3024)*$BH$7, AND(P3024&lt;P3023,AG3025&lt;1),(AG3025*G3024)*$BH$7,P3024=P3023,0)</f>
        <v>0</v>
      </c>
      <c r="AJ3025" s="6">
        <f t="shared" ca="1" si="1429"/>
        <v>3.2341602893031871E-3</v>
      </c>
      <c r="AK3025" s="17">
        <f t="shared" ca="1" si="1430"/>
        <v>2331271.592559997</v>
      </c>
      <c r="AL3025" s="4">
        <f t="shared" ca="1" si="1423"/>
        <v>2.3312715925599972</v>
      </c>
      <c r="AM3025" s="36">
        <f t="shared" ca="1" si="1424"/>
        <v>1.3312715925599972</v>
      </c>
      <c r="AN3025" s="37">
        <f ca="1">MIN((AK3025-MAX($AK$3:AK3025))/MAX($AK$3:AK3025),0)</f>
        <v>-0.11779473762447257</v>
      </c>
      <c r="AO3025" s="43"/>
      <c r="AP3025" s="38">
        <f t="shared" ca="1" si="1431"/>
        <v>-1214</v>
      </c>
      <c r="AQ3025" s="38">
        <f t="shared" ca="1" si="1441"/>
        <v>8607.2599999999002</v>
      </c>
      <c r="AR3025" s="38" cm="1">
        <f t="array" aca="1" ref="AR3025" ca="1">_xlfn.IFS(AND(P3024&gt;P3023,AP3025&gt;1),-(AP3025*G3024)*$BJ$7, AND(P3024&lt;P3023,AP3025&lt;1),(AP3025*G3024)*$BJ$7,P3024=P3023,0)</f>
        <v>0</v>
      </c>
      <c r="AS3025" s="41">
        <f t="shared" ca="1" si="1442"/>
        <v>3.2348341166035877E-3</v>
      </c>
      <c r="AT3025" s="40">
        <f t="shared" ca="1" si="1443"/>
        <v>2669411.3970099953</v>
      </c>
      <c r="AU3025" s="37">
        <f t="shared" ca="1" si="1432"/>
        <v>2.6694113970099953</v>
      </c>
      <c r="AV3025" s="37">
        <f t="shared" ca="1" si="1433"/>
        <v>1.6694113970099953</v>
      </c>
      <c r="AW3025" s="37">
        <f ca="1">MIN((AT3025-MAX($AT$3:AT3025))/MAX($AT$3:AT3025),0)</f>
        <v>-9.5032007849266201E-2</v>
      </c>
      <c r="AY3025" s="6">
        <f t="shared" si="1444"/>
        <v>-3.9927466041942972E-3</v>
      </c>
      <c r="AZ3025" s="5">
        <f t="shared" si="1434"/>
        <v>0.13938571396391322</v>
      </c>
      <c r="BA3025" s="6">
        <f>AZ3025-MAX($AZ$3:AZ3025)</f>
        <v>-1.3037978960646948</v>
      </c>
      <c r="BB3025" s="5"/>
      <c r="BC3025" s="5">
        <f t="shared" si="1435"/>
        <v>0.13938571396391322</v>
      </c>
      <c r="BD3025" s="5"/>
    </row>
    <row r="3026" spans="1:56" x14ac:dyDescent="0.5">
      <c r="A3026" s="14">
        <v>1626116400000</v>
      </c>
      <c r="B3026" s="13" t="d">
        <v>2021-07-12T18:59:59.99999979045242400</v>
      </c>
      <c r="C3026" s="14" t="s">
        <v>10</v>
      </c>
      <c r="D3026" s="15">
        <v>2023.47</v>
      </c>
      <c r="E3026" s="15">
        <v>2049</v>
      </c>
      <c r="F3026" s="15">
        <v>2003.4</v>
      </c>
      <c r="G3026" s="15">
        <v>2019.87</v>
      </c>
      <c r="H3026" s="15">
        <v>224523.97</v>
      </c>
      <c r="I3026" s="15">
        <v>454757789.23787999</v>
      </c>
      <c r="J3026" s="15">
        <v>193813</v>
      </c>
      <c r="K3026" s="16">
        <v>3024</v>
      </c>
      <c r="L3026" s="14">
        <f ca="1">IF(K3026&gt;=$BF$5,AVERAGE(G3026:OFFSET(G3026,-$BF$5+1,,,)),0)</f>
        <v>2019.87</v>
      </c>
      <c r="M3026" s="14">
        <f ca="1">IF(K3026&gt;=$BF$6,AVERAGE(G3026:OFFSET(G3026,-$BF$6+1,,,)),0)</f>
        <v>2120.7666666666664</v>
      </c>
      <c r="N3026" s="14">
        <f t="shared" ca="1" si="1420"/>
        <v>0</v>
      </c>
      <c r="O3026" s="14">
        <f t="shared" ca="1" si="1421"/>
        <v>-1</v>
      </c>
      <c r="P3026" s="14">
        <f t="shared" ca="1" si="1422"/>
        <v>-1</v>
      </c>
      <c r="Q3026" s="17">
        <f t="shared" ca="1" si="1417"/>
        <v>-1271</v>
      </c>
      <c r="R3026" s="23">
        <f t="shared" ca="1" si="1418"/>
        <v>4575.6000000001732</v>
      </c>
      <c r="S3026" s="19">
        <f t="shared" ca="1" si="1419"/>
        <v>1.6372096841704787E-3</v>
      </c>
      <c r="T3026" s="17">
        <f t="shared" ca="1" si="1415"/>
        <v>2799330.6300000101</v>
      </c>
      <c r="U3026" s="19">
        <f t="shared" ca="1" si="1425"/>
        <v>2.7993306300000103</v>
      </c>
      <c r="V3026" s="21">
        <f t="shared" ca="1" si="1426"/>
        <v>1.7993306300000103</v>
      </c>
      <c r="W3026" s="21">
        <f ca="1">MIN((T3026-MAX($T$3:T3026))/MAX($T$3:T3026),0)</f>
        <v>-8.6116321575290408E-2</v>
      </c>
      <c r="X3026" s="22">
        <f t="shared" ca="1" si="1427"/>
        <v>1.6607108435522377E-3</v>
      </c>
      <c r="Y3026" s="20">
        <f t="shared" ca="1" si="1436"/>
        <v>2565935.4460179592</v>
      </c>
      <c r="Z3026" s="21">
        <f t="shared" ca="1" si="1437"/>
        <v>1.5659354460179591</v>
      </c>
      <c r="AA3026" s="6">
        <f ca="1">Z3026-MAX($Z$3:Z3026)</f>
        <v>-0.39795013436085691</v>
      </c>
      <c r="AB3026" s="6">
        <f t="shared" ca="1" si="1438"/>
        <v>1.6607108435522377E-3</v>
      </c>
      <c r="AC3026" s="11">
        <f t="shared" ca="1" si="1439"/>
        <v>2565.9354460179561</v>
      </c>
      <c r="AD3026" s="6">
        <f t="shared" ca="1" si="1440"/>
        <v>1.5659354460179562</v>
      </c>
      <c r="AE3026" s="6">
        <f ca="1">AD3026-MAX($AD$3:AD3026)</f>
        <v>-0.39795013436085624</v>
      </c>
      <c r="AF3026" s="45"/>
      <c r="AG3026" s="12">
        <f t="shared" ca="1" si="1428"/>
        <v>-1060</v>
      </c>
      <c r="AH3026" s="12">
        <f t="shared" ca="1" si="1416"/>
        <v>3561.600000000135</v>
      </c>
      <c r="AI3026" s="39" cm="1">
        <f t="array" aca="1" ref="AI3026" ca="1">_xlfn.IFS(AND(P3025&gt;P3024,AG3026&gt;1),-(AG3026*G3025)*$BH$7, AND(P3025&lt;P3024,AG3026&lt;1),(AG3026*G3025)*$BH$7,P3025=P3024,0)</f>
        <v>0</v>
      </c>
      <c r="AJ3026" s="6">
        <f t="shared" ca="1" si="1429"/>
        <v>1.5277499247048688E-3</v>
      </c>
      <c r="AK3026" s="17">
        <f t="shared" ca="1" si="1430"/>
        <v>2334833.1925599971</v>
      </c>
      <c r="AL3026" s="4">
        <f t="shared" ca="1" si="1423"/>
        <v>2.334833192559997</v>
      </c>
      <c r="AM3026" s="36">
        <f t="shared" ca="1" si="1424"/>
        <v>1.334833192559997</v>
      </c>
      <c r="AN3026" s="37">
        <f ca="1">MIN((AK3026-MAX($AK$3:AK3026))/MAX($AK$3:AK3026),0)</f>
        <v>-0.11644694860130413</v>
      </c>
      <c r="AO3026" s="43"/>
      <c r="AP3026" s="38">
        <f t="shared" ca="1" si="1431"/>
        <v>-1214</v>
      </c>
      <c r="AQ3026" s="38">
        <f t="shared" ca="1" si="1441"/>
        <v>4079.0400000001546</v>
      </c>
      <c r="AR3026" s="38" cm="1">
        <f t="array" aca="1" ref="AR3026" ca="1">_xlfn.IFS(AND(P3025&gt;P3024,AP3026&gt;1),-(AP3026*G3025)*$BJ$7, AND(P3025&lt;P3024,AP3026&lt;1),(AP3026*G3025)*$BJ$7,P3025=P3024,0)</f>
        <v>0</v>
      </c>
      <c r="AS3026" s="41">
        <f t="shared" ca="1" si="1442"/>
        <v>1.5280672003457701E-3</v>
      </c>
      <c r="AT3026" s="40">
        <f t="shared" ca="1" si="1443"/>
        <v>2673490.4370099953</v>
      </c>
      <c r="AU3026" s="37">
        <f t="shared" ca="1" si="1432"/>
        <v>2.6734904370099954</v>
      </c>
      <c r="AV3026" s="37">
        <f t="shared" ca="1" si="1433"/>
        <v>1.6734904370099954</v>
      </c>
      <c r="AW3026" s="37">
        <f ca="1">MIN((AT3026-MAX($AT$3:AT3026))/MAX($AT$3:AT3026),0)</f>
        <v>-9.3649155943097931E-2</v>
      </c>
      <c r="AY3026" s="6">
        <f t="shared" si="1444"/>
        <v>-1.892190210168343E-3</v>
      </c>
      <c r="AZ3026" s="5">
        <f t="shared" si="1434"/>
        <v>0.13749352375374488</v>
      </c>
      <c r="BA3026" s="6">
        <f>AZ3026-MAX($AZ$3:AZ3026)</f>
        <v>-1.305690086274863</v>
      </c>
      <c r="BB3026" s="5"/>
      <c r="BC3026" s="5">
        <f t="shared" si="1435"/>
        <v>0.13749352375374488</v>
      </c>
      <c r="BD3026" s="5"/>
    </row>
    <row r="3027" spans="1:56" x14ac:dyDescent="0.5">
      <c r="A3027" s="14">
        <v>1626120000000</v>
      </c>
      <c r="B3027" s="13" t="d">
        <v>2021-07-12T20:00:00.00000020954757600</v>
      </c>
      <c r="C3027" s="14" t="s">
        <v>10</v>
      </c>
      <c r="D3027" s="15">
        <v>2019.85</v>
      </c>
      <c r="E3027" s="15">
        <v>2036.13</v>
      </c>
      <c r="F3027" s="15">
        <v>2008.71</v>
      </c>
      <c r="G3027" s="15">
        <v>2025.73</v>
      </c>
      <c r="H3027" s="15">
        <v>153126.37700000001</v>
      </c>
      <c r="I3027" s="15">
        <v>309654772.50387001</v>
      </c>
      <c r="J3027" s="15">
        <v>140002</v>
      </c>
      <c r="K3027" s="16">
        <v>3025</v>
      </c>
      <c r="L3027" s="14">
        <f ca="1">IF(K3027&gt;=$BF$5,AVERAGE(G3027:OFFSET(G3027,-$BF$5+1,,,)),0)</f>
        <v>2025.73</v>
      </c>
      <c r="M3027" s="14">
        <f ca="1">IF(K3027&gt;=$BF$6,AVERAGE(G3027:OFFSET(G3027,-$BF$6+1,,,)),0)</f>
        <v>2119.8179999999998</v>
      </c>
      <c r="N3027" s="14">
        <f t="shared" ca="1" si="1420"/>
        <v>0</v>
      </c>
      <c r="O3027" s="14">
        <f t="shared" ca="1" si="1421"/>
        <v>-1</v>
      </c>
      <c r="P3027" s="14">
        <f t="shared" ca="1" si="1422"/>
        <v>-1</v>
      </c>
      <c r="Q3027" s="17">
        <f t="shared" ca="1" si="1417"/>
        <v>-1271</v>
      </c>
      <c r="R3027" s="23">
        <f t="shared" ca="1" si="1418"/>
        <v>-7473.4800000001387</v>
      </c>
      <c r="S3027" s="19">
        <f t="shared" ca="1" si="1419"/>
        <v>-2.6697382295281465E-3</v>
      </c>
      <c r="T3027" s="17">
        <f t="shared" ca="1" si="1415"/>
        <v>2791857.1500000102</v>
      </c>
      <c r="U3027" s="19">
        <f t="shared" ca="1" si="1425"/>
        <v>2.79185715000001</v>
      </c>
      <c r="V3027" s="21">
        <f t="shared" ca="1" si="1426"/>
        <v>1.79185715000001</v>
      </c>
      <c r="W3027" s="21">
        <f ca="1">MIN((T3027-MAX($T$3:T3027))/MAX($T$3:T3027),0)</f>
        <v>-8.855615176892262E-2</v>
      </c>
      <c r="X3027" s="22">
        <f t="shared" ca="1" si="1427"/>
        <v>-2.9011768084086231E-3</v>
      </c>
      <c r="Y3027" s="20">
        <f t="shared" ca="1" si="1436"/>
        <v>2558491.2136100982</v>
      </c>
      <c r="Z3027" s="21">
        <f t="shared" ca="1" si="1437"/>
        <v>1.5584912136100981</v>
      </c>
      <c r="AA3027" s="6">
        <f ca="1">Z3027-MAX($Z$3:Z3027)</f>
        <v>-0.40539436676871787</v>
      </c>
      <c r="AB3027" s="6">
        <f t="shared" ca="1" si="1438"/>
        <v>-2.9011768084086231E-3</v>
      </c>
      <c r="AC3027" s="11">
        <f t="shared" ca="1" si="1439"/>
        <v>2558.4912136100952</v>
      </c>
      <c r="AD3027" s="6">
        <f t="shared" ca="1" si="1440"/>
        <v>1.5584912136100952</v>
      </c>
      <c r="AE3027" s="6">
        <f ca="1">AD3027-MAX($AD$3:AD3027)</f>
        <v>-0.40539436676871721</v>
      </c>
      <c r="AF3027" s="45"/>
      <c r="AG3027" s="12">
        <f t="shared" ca="1" si="1428"/>
        <v>-1060</v>
      </c>
      <c r="AH3027" s="12">
        <f t="shared" ca="1" si="1416"/>
        <v>-6211.600000000135</v>
      </c>
      <c r="AI3027" s="39" cm="1">
        <f t="array" aca="1" ref="AI3027" ca="1">_xlfn.IFS(AND(P3026&gt;P3025,AG3027&gt;1),-(AG3027*G3026)*$BH$7, AND(P3026&lt;P3025,AG3027&lt;1),(AG3027*G3026)*$BH$7,P3026=P3025,0)</f>
        <v>0</v>
      </c>
      <c r="AJ3027" s="6">
        <f t="shared" ca="1" si="1429"/>
        <v>-2.6604041863862267E-3</v>
      </c>
      <c r="AK3027" s="17">
        <f t="shared" ca="1" si="1430"/>
        <v>2328621.592559997</v>
      </c>
      <c r="AL3027" s="4">
        <f t="shared" ca="1" si="1423"/>
        <v>2.3286215925599971</v>
      </c>
      <c r="AM3027" s="36">
        <f t="shared" ca="1" si="1424"/>
        <v>1.3286215925599971</v>
      </c>
      <c r="AN3027" s="37">
        <f ca="1">MIN((AK3027-MAX($AK$3:AK3027))/MAX($AK$3:AK3027),0)</f>
        <v>-0.11879755683813953</v>
      </c>
      <c r="AO3027" s="43"/>
      <c r="AP3027" s="38">
        <f t="shared" ca="1" si="1431"/>
        <v>-1214</v>
      </c>
      <c r="AQ3027" s="38">
        <f t="shared" ca="1" si="1441"/>
        <v>-7114.0400000001546</v>
      </c>
      <c r="AR3027" s="38" cm="1">
        <f t="array" aca="1" ref="AR3027" ca="1">_xlfn.IFS(AND(P3026&gt;P3025,AP3027&gt;1),-(AP3027*G3026)*$BJ$7, AND(P3026&lt;P3025,AP3027&lt;1),(AP3027*G3026)*$BJ$7,P3026=P3025,0)</f>
        <v>0</v>
      </c>
      <c r="AS3027" s="41">
        <f t="shared" ca="1" si="1442"/>
        <v>-2.660955843162254E-3</v>
      </c>
      <c r="AT3027" s="40">
        <f t="shared" ca="1" si="1443"/>
        <v>2666376.3970099953</v>
      </c>
      <c r="AU3027" s="37">
        <f t="shared" ca="1" si="1432"/>
        <v>2.6663763970099952</v>
      </c>
      <c r="AV3027" s="37">
        <f t="shared" ca="1" si="1433"/>
        <v>1.6663763970099952</v>
      </c>
      <c r="AW3027" s="37">
        <f ca="1">MIN((AT3027-MAX($AT$3:AT3027))/MAX($AT$3:AT3027),0)</f>
        <v>-9.6060915517546142E-2</v>
      </c>
      <c r="AY3027" s="6">
        <f t="shared" si="1444"/>
        <v>3.3000698308292553E-3</v>
      </c>
      <c r="AZ3027" s="5">
        <f t="shared" si="1434"/>
        <v>0.14079359358457413</v>
      </c>
      <c r="BA3027" s="6">
        <f>AZ3027-MAX($AZ$3:AZ3027)</f>
        <v>-1.3023900164440338</v>
      </c>
      <c r="BB3027" s="5"/>
      <c r="BC3027" s="5">
        <f t="shared" si="1435"/>
        <v>0.14079359358457413</v>
      </c>
      <c r="BD3027" s="5"/>
    </row>
    <row r="3028" spans="1:56" x14ac:dyDescent="0.5">
      <c r="A3028" s="14">
        <v>1626123600000</v>
      </c>
      <c r="B3028" s="13" t="d">
        <v>2021-07-12T21:00:00.000</v>
      </c>
      <c r="C3028" s="14" t="s">
        <v>10</v>
      </c>
      <c r="D3028" s="15">
        <v>2025.73</v>
      </c>
      <c r="E3028" s="15">
        <v>2036.27</v>
      </c>
      <c r="F3028" s="15">
        <v>2025</v>
      </c>
      <c r="G3028" s="15">
        <v>2029</v>
      </c>
      <c r="H3028" s="15">
        <v>58551.692000000003</v>
      </c>
      <c r="I3028" s="15">
        <v>118836539.63124999</v>
      </c>
      <c r="J3028" s="15">
        <v>82728</v>
      </c>
      <c r="K3028" s="16">
        <v>3026</v>
      </c>
      <c r="L3028" s="14">
        <f ca="1">IF(K3028&gt;=$BF$5,AVERAGE(G3028:OFFSET(G3028,-$BF$5+1,,,)),0)</f>
        <v>2029</v>
      </c>
      <c r="M3028" s="14">
        <f ca="1">IF(K3028&gt;=$BF$6,AVERAGE(G3028:OFFSET(G3028,-$BF$6+1,,,)),0)</f>
        <v>2118.8092222222222</v>
      </c>
      <c r="N3028" s="14">
        <f t="shared" ca="1" si="1420"/>
        <v>0</v>
      </c>
      <c r="O3028" s="14">
        <f t="shared" ca="1" si="1421"/>
        <v>-1</v>
      </c>
      <c r="P3028" s="14">
        <f t="shared" ca="1" si="1422"/>
        <v>-1</v>
      </c>
      <c r="Q3028" s="17">
        <f t="shared" ca="1" si="1417"/>
        <v>-1271</v>
      </c>
      <c r="R3028" s="23">
        <f t="shared" ca="1" si="1418"/>
        <v>-4156.1699999999764</v>
      </c>
      <c r="S3028" s="19">
        <f t="shared" ca="1" si="1419"/>
        <v>-1.4886757368656779E-3</v>
      </c>
      <c r="T3028" s="17">
        <f t="shared" ca="1" si="1415"/>
        <v>2787700.9800000102</v>
      </c>
      <c r="U3028" s="19">
        <f t="shared" ca="1" si="1425"/>
        <v>2.7877009800000101</v>
      </c>
      <c r="V3028" s="21">
        <f t="shared" ca="1" si="1426"/>
        <v>1.7877009800000101</v>
      </c>
      <c r="W3028" s="21">
        <f ca="1">MIN((T3028-MAX($T$3:T3028))/MAX($T$3:T3028),0)</f>
        <v>-8.9912996111299687E-2</v>
      </c>
      <c r="X3028" s="22">
        <f t="shared" ca="1" si="1427"/>
        <v>-1.6142328938208994E-3</v>
      </c>
      <c r="Y3028" s="20">
        <f t="shared" ca="1" si="1436"/>
        <v>2554361.2129345369</v>
      </c>
      <c r="Z3028" s="21">
        <f t="shared" ca="1" si="1437"/>
        <v>1.5543612129345368</v>
      </c>
      <c r="AA3028" s="6">
        <f ca="1">Z3028-MAX($Z$3:Z3028)</f>
        <v>-0.40952436744427922</v>
      </c>
      <c r="AB3028" s="6">
        <f t="shared" ca="1" si="1438"/>
        <v>-1.6142328938208994E-3</v>
      </c>
      <c r="AC3028" s="11">
        <f t="shared" ca="1" si="1439"/>
        <v>2554.3612129345343</v>
      </c>
      <c r="AD3028" s="6">
        <f t="shared" ca="1" si="1440"/>
        <v>1.5543612129345343</v>
      </c>
      <c r="AE3028" s="6">
        <f ca="1">AD3028-MAX($AD$3:AD3028)</f>
        <v>-0.40952436744427811</v>
      </c>
      <c r="AF3028" s="45"/>
      <c r="AG3028" s="12">
        <f t="shared" ca="1" si="1428"/>
        <v>-1060</v>
      </c>
      <c r="AH3028" s="12">
        <f t="shared" ca="1" si="1416"/>
        <v>-3466.1999999999807</v>
      </c>
      <c r="AI3028" s="39" cm="1">
        <f t="array" aca="1" ref="AI3028" ca="1">_xlfn.IFS(AND(P3027&gt;P3026,AG3028&gt;1),-(AG3028*G3027)*$BH$7, AND(P3027&lt;P3026,AG3028&lt;1),(AG3028*G3027)*$BH$7,P3027=P3026,0)</f>
        <v>0</v>
      </c>
      <c r="AJ3028" s="6">
        <f t="shared" ca="1" si="1429"/>
        <v>-1.4885200803233013E-3</v>
      </c>
      <c r="AK3028" s="17">
        <f t="shared" ca="1" si="1430"/>
        <v>2325155.3925599968</v>
      </c>
      <c r="AL3028" s="4">
        <f t="shared" ca="1" si="1423"/>
        <v>2.3251553925599966</v>
      </c>
      <c r="AM3028" s="36">
        <f t="shared" ca="1" si="1424"/>
        <v>1.3251553925599966</v>
      </c>
      <c r="AN3028" s="37">
        <f ca="1">MIN((AK3028-MAX($AK$3:AK3028))/MAX($AK$3:AK3028),0)</f>
        <v>-0.12010924436961598</v>
      </c>
      <c r="AO3028" s="43"/>
      <c r="AP3028" s="38">
        <f t="shared" ca="1" si="1431"/>
        <v>-1214</v>
      </c>
      <c r="AQ3028" s="38">
        <f t="shared" ca="1" si="1441"/>
        <v>-3969.7799999999779</v>
      </c>
      <c r="AR3028" s="38" cm="1">
        <f t="array" aca="1" ref="AR3028" ca="1">_xlfn.IFS(AND(P3027&gt;P3026,AP3028&gt;1),-(AP3028*G3027)*$BJ$7, AND(P3027&lt;P3026,AP3028&lt;1),(AP3028*G3027)*$BJ$7,P3027=P3026,0)</f>
        <v>0</v>
      </c>
      <c r="AS3028" s="41">
        <f t="shared" ca="1" si="1442"/>
        <v>-1.488829560767034E-3</v>
      </c>
      <c r="AT3028" s="40">
        <f t="shared" ca="1" si="1443"/>
        <v>2662406.6170099955</v>
      </c>
      <c r="AU3028" s="37">
        <f t="shared" ca="1" si="1432"/>
        <v>2.6624066170099954</v>
      </c>
      <c r="AV3028" s="37">
        <f t="shared" ca="1" si="1433"/>
        <v>1.6624066170099954</v>
      </c>
      <c r="AW3028" s="37">
        <f ca="1">MIN((AT3028-MAX($AT$3:AT3028))/MAX($AT$3:AT3028),0)</f>
        <v>-9.7406726747656255E-2</v>
      </c>
      <c r="AY3028" s="6">
        <f t="shared" si="1444"/>
        <v>1.8415065438244782E-3</v>
      </c>
      <c r="AZ3028" s="5">
        <f t="shared" si="1434"/>
        <v>0.14263510012839861</v>
      </c>
      <c r="BA3028" s="6">
        <f>AZ3028-MAX($AZ$3:AZ3028)</f>
        <v>-1.3005485099002094</v>
      </c>
      <c r="BB3028" s="5"/>
      <c r="BC3028" s="5">
        <f t="shared" si="1435"/>
        <v>0.14263510012839861</v>
      </c>
      <c r="BD3028" s="5"/>
    </row>
    <row r="3029" spans="1:56" x14ac:dyDescent="0.5">
      <c r="A3029" s="14">
        <v>1626127200000</v>
      </c>
      <c r="B3029" s="13" t="d">
        <v>2021-07-12T21:59:59.99999979045242400</v>
      </c>
      <c r="C3029" s="14" t="s">
        <v>10</v>
      </c>
      <c r="D3029" s="15">
        <v>2029.06</v>
      </c>
      <c r="E3029" s="15">
        <v>2042.74</v>
      </c>
      <c r="F3029" s="15">
        <v>2028</v>
      </c>
      <c r="G3029" s="15">
        <v>2036.5</v>
      </c>
      <c r="H3029" s="15">
        <v>73191.899000000005</v>
      </c>
      <c r="I3029" s="15">
        <v>149019388.03613999</v>
      </c>
      <c r="J3029" s="15">
        <v>85807</v>
      </c>
      <c r="K3029" s="16">
        <v>3027</v>
      </c>
      <c r="L3029" s="14">
        <f ca="1">IF(K3029&gt;=$BF$5,AVERAGE(G3029:OFFSET(G3029,-$BF$5+1,,,)),0)</f>
        <v>2036.5</v>
      </c>
      <c r="M3029" s="14">
        <f ca="1">IF(K3029&gt;=$BF$6,AVERAGE(G3029:OFFSET(G3029,-$BF$6+1,,,)),0)</f>
        <v>2117.670222222222</v>
      </c>
      <c r="N3029" s="14">
        <f t="shared" ca="1" si="1420"/>
        <v>0</v>
      </c>
      <c r="O3029" s="14">
        <f t="shared" ca="1" si="1421"/>
        <v>-1</v>
      </c>
      <c r="P3029" s="14">
        <f t="shared" ca="1" si="1422"/>
        <v>-1</v>
      </c>
      <c r="Q3029" s="17">
        <f t="shared" ca="1" si="1417"/>
        <v>-1271</v>
      </c>
      <c r="R3029" s="23">
        <f t="shared" ca="1" si="1418"/>
        <v>-9456.2400000000689</v>
      </c>
      <c r="S3029" s="19">
        <f t="shared" ca="1" si="1419"/>
        <v>-3.3921285201829769E-3</v>
      </c>
      <c r="T3029" s="17">
        <f t="shared" ca="1" si="1415"/>
        <v>2778244.74000001</v>
      </c>
      <c r="U3029" s="19">
        <f t="shared" ca="1" si="1425"/>
        <v>2.7782447400000101</v>
      </c>
      <c r="V3029" s="21">
        <f t="shared" ca="1" si="1426"/>
        <v>1.7782447400000101</v>
      </c>
      <c r="W3029" s="21">
        <f ca="1">MIN((T3029-MAX($T$3:T3029))/MAX($T$3:T3029),0)</f>
        <v>-9.3000128193038475E-2</v>
      </c>
      <c r="X3029" s="22">
        <f t="shared" ca="1" si="1427"/>
        <v>-3.6964021685559345E-3</v>
      </c>
      <c r="Y3029" s="20">
        <f t="shared" ca="1" si="1436"/>
        <v>2544919.2666077707</v>
      </c>
      <c r="Z3029" s="21">
        <f t="shared" ca="1" si="1437"/>
        <v>1.5449192666077707</v>
      </c>
      <c r="AA3029" s="6">
        <f ca="1">Z3029-MAX($Z$3:Z3029)</f>
        <v>-0.41896631377104532</v>
      </c>
      <c r="AB3029" s="6">
        <f t="shared" ca="1" si="1438"/>
        <v>-3.6964021685559345E-3</v>
      </c>
      <c r="AC3029" s="11">
        <f t="shared" ca="1" si="1439"/>
        <v>2544.9192666077679</v>
      </c>
      <c r="AD3029" s="6">
        <f t="shared" ca="1" si="1440"/>
        <v>1.5449192666077678</v>
      </c>
      <c r="AE3029" s="6">
        <f ca="1">AD3029-MAX($AD$3:AD3029)</f>
        <v>-0.41896631377104465</v>
      </c>
      <c r="AF3029" s="45"/>
      <c r="AG3029" s="12">
        <f t="shared" ca="1" si="1428"/>
        <v>-1060</v>
      </c>
      <c r="AH3029" s="12">
        <f t="shared" ca="1" si="1416"/>
        <v>-7950</v>
      </c>
      <c r="AI3029" s="39" cm="1">
        <f t="array" aca="1" ref="AI3029" ca="1">_xlfn.IFS(AND(P3028&gt;P3027,AG3029&gt;1),-(AG3029*G3028)*$BH$7, AND(P3028&lt;P3027,AG3029&lt;1),(AG3029*G3028)*$BH$7,P3028=P3027,0)</f>
        <v>0</v>
      </c>
      <c r="AJ3029" s="6">
        <f t="shared" ca="1" si="1429"/>
        <v>-3.4191263196594562E-3</v>
      </c>
      <c r="AK3029" s="17">
        <f t="shared" ca="1" si="1430"/>
        <v>2317205.3925599968</v>
      </c>
      <c r="AL3029" s="4">
        <f t="shared" ca="1" si="1423"/>
        <v>2.3172053925599969</v>
      </c>
      <c r="AM3029" s="36">
        <f t="shared" ca="1" si="1424"/>
        <v>1.3172053925599969</v>
      </c>
      <c r="AN3029" s="37">
        <f ca="1">MIN((AK3029-MAX($AK$3:AK3029))/MAX($AK$3:AK3029),0)</f>
        <v>-0.12311770201061688</v>
      </c>
      <c r="AO3029" s="43"/>
      <c r="AP3029" s="38">
        <f t="shared" ca="1" si="1431"/>
        <v>-1214</v>
      </c>
      <c r="AQ3029" s="38">
        <f t="shared" ca="1" si="1441"/>
        <v>-9105</v>
      </c>
      <c r="AR3029" s="38" cm="1">
        <f t="array" aca="1" ref="AR3029" ca="1">_xlfn.IFS(AND(P3028&gt;P3027,AP3029&gt;1),-(AP3029*G3028)*$BJ$7, AND(P3028&lt;P3027,AP3029&lt;1),(AP3029*G3028)*$BJ$7,P3028=P3027,0)</f>
        <v>0</v>
      </c>
      <c r="AS3029" s="41">
        <f t="shared" ca="1" si="1442"/>
        <v>-3.4198382552945018E-3</v>
      </c>
      <c r="AT3029" s="40">
        <f t="shared" ca="1" si="1443"/>
        <v>2653301.6170099955</v>
      </c>
      <c r="AU3029" s="37">
        <f t="shared" ca="1" si="1432"/>
        <v>2.6533016170099955</v>
      </c>
      <c r="AV3029" s="37">
        <f t="shared" ca="1" si="1433"/>
        <v>1.6533016170099955</v>
      </c>
      <c r="AW3029" s="37">
        <f ca="1">MIN((AT3029-MAX($AT$3:AT3029))/MAX($AT$3:AT3029),0)</f>
        <v>-0.10049344975249609</v>
      </c>
      <c r="AY3029" s="6">
        <f t="shared" si="1444"/>
        <v>4.223638861982737E-3</v>
      </c>
      <c r="AZ3029" s="5">
        <f t="shared" si="1434"/>
        <v>0.14685873899038135</v>
      </c>
      <c r="BA3029" s="6">
        <f>AZ3029-MAX($AZ$3:AZ3029)</f>
        <v>-1.2963248710382267</v>
      </c>
      <c r="BB3029" s="5"/>
      <c r="BC3029" s="5">
        <f t="shared" si="1435"/>
        <v>0.14685873899038135</v>
      </c>
      <c r="BD3029" s="5"/>
    </row>
    <row r="3030" spans="1:56" x14ac:dyDescent="0.5">
      <c r="A3030" s="14">
        <v>1626130800000</v>
      </c>
      <c r="B3030" s="13" t="d">
        <v>2021-07-12T23:00:00.00000020954757600</v>
      </c>
      <c r="C3030" s="14" t="s">
        <v>10</v>
      </c>
      <c r="D3030" s="15">
        <v>2036.5</v>
      </c>
      <c r="E3030" s="15">
        <v>2039</v>
      </c>
      <c r="F3030" s="15">
        <v>2027.67</v>
      </c>
      <c r="G3030" s="15">
        <v>2030.85</v>
      </c>
      <c r="H3030" s="15">
        <v>90019.648000000001</v>
      </c>
      <c r="I3030" s="15">
        <v>182990606.68909001</v>
      </c>
      <c r="J3030" s="15">
        <v>81713</v>
      </c>
      <c r="K3030" s="16">
        <v>3028</v>
      </c>
      <c r="L3030" s="14">
        <f ca="1">IF(K3030&gt;=$BF$5,AVERAGE(G3030:OFFSET(G3030,-$BF$5+1,,,)),0)</f>
        <v>2030.85</v>
      </c>
      <c r="M3030" s="14">
        <f ca="1">IF(K3030&gt;=$BF$6,AVERAGE(G3030:OFFSET(G3030,-$BF$6+1,,,)),0)</f>
        <v>2116.4876666666664</v>
      </c>
      <c r="N3030" s="14">
        <f t="shared" ca="1" si="1420"/>
        <v>0</v>
      </c>
      <c r="O3030" s="14">
        <f t="shared" ca="1" si="1421"/>
        <v>-1</v>
      </c>
      <c r="P3030" s="14">
        <f t="shared" ca="1" si="1422"/>
        <v>-1</v>
      </c>
      <c r="Q3030" s="17">
        <f t="shared" ca="1" si="1417"/>
        <v>-1271</v>
      </c>
      <c r="R3030" s="23">
        <f t="shared" ca="1" si="1418"/>
        <v>7181.1500000001161</v>
      </c>
      <c r="S3030" s="19">
        <f t="shared" ca="1" si="1419"/>
        <v>2.5847794820265152E-3</v>
      </c>
      <c r="T3030" s="17">
        <f t="shared" ca="1" si="1415"/>
        <v>2785425.8900000099</v>
      </c>
      <c r="U3030" s="19">
        <f t="shared" ca="1" si="1425"/>
        <v>2.7854258900000097</v>
      </c>
      <c r="V3030" s="21">
        <f t="shared" ca="1" si="1426"/>
        <v>1.7854258900000097</v>
      </c>
      <c r="W3030" s="21">
        <f ca="1">MIN((T3030-MAX($T$3:T3030))/MAX($T$3:T3030),0)</f>
        <v>-9.0655733534191235E-2</v>
      </c>
      <c r="X3030" s="22">
        <f t="shared" ca="1" si="1427"/>
        <v>2.7743677878714346E-3</v>
      </c>
      <c r="Y3030" s="20">
        <f t="shared" ca="1" si="1436"/>
        <v>2551979.8086437806</v>
      </c>
      <c r="Z3030" s="21">
        <f t="shared" ca="1" si="1437"/>
        <v>1.5519798086437806</v>
      </c>
      <c r="AA3030" s="6">
        <f ca="1">Z3030-MAX($Z$3:Z3030)</f>
        <v>-0.4119057717350354</v>
      </c>
      <c r="AB3030" s="6">
        <f t="shared" ca="1" si="1438"/>
        <v>2.7743677878714346E-3</v>
      </c>
      <c r="AC3030" s="11">
        <f t="shared" ca="1" si="1439"/>
        <v>2551.9798086437777</v>
      </c>
      <c r="AD3030" s="6">
        <f t="shared" ca="1" si="1440"/>
        <v>1.5519798086437777</v>
      </c>
      <c r="AE3030" s="6">
        <f ca="1">AD3030-MAX($AD$3:AD3030)</f>
        <v>-0.41190577173503473</v>
      </c>
      <c r="AF3030" s="45"/>
      <c r="AG3030" s="12">
        <f t="shared" ca="1" si="1428"/>
        <v>-1060</v>
      </c>
      <c r="AH3030" s="12">
        <f t="shared" ca="1" si="1416"/>
        <v>5989.0000000000964</v>
      </c>
      <c r="AI3030" s="39" cm="1">
        <f t="array" aca="1" ref="AI3030" ca="1">_xlfn.IFS(AND(P3029&gt;P3028,AG3030&gt;1),-(AG3030*G3029)*$BH$7, AND(P3029&lt;P3028,AG3030&lt;1),(AG3030*G3029)*$BH$7,P3029=P3028,0)</f>
        <v>0</v>
      </c>
      <c r="AJ3030" s="6">
        <f t="shared" ca="1" si="1429"/>
        <v>2.584578828976219E-3</v>
      </c>
      <c r="AK3030" s="17">
        <f t="shared" ca="1" si="1430"/>
        <v>2323194.3925599968</v>
      </c>
      <c r="AL3030" s="4">
        <f t="shared" ca="1" si="1423"/>
        <v>2.3231943925599969</v>
      </c>
      <c r="AM3030" s="36">
        <f t="shared" ca="1" si="1424"/>
        <v>1.3231943925599969</v>
      </c>
      <c r="AN3030" s="37">
        <f ca="1">MIN((AK3030-MAX($AK$3:AK3030))/MAX($AK$3:AK3030),0)</f>
        <v>-0.12085133058772954</v>
      </c>
      <c r="AO3030" s="43"/>
      <c r="AP3030" s="38">
        <f t="shared" ca="1" si="1431"/>
        <v>-1214</v>
      </c>
      <c r="AQ3030" s="38">
        <f t="shared" ca="1" si="1441"/>
        <v>6859.1000000001104</v>
      </c>
      <c r="AR3030" s="38" cm="1">
        <f t="array" aca="1" ref="AR3030" ca="1">_xlfn.IFS(AND(P3029&gt;P3028,AP3030&gt;1),-(AP3030*G3029)*$BJ$7, AND(P3029&lt;P3028,AP3030&lt;1),(AP3030*G3029)*$BJ$7,P3029=P3028,0)</f>
        <v>0</v>
      </c>
      <c r="AS3030" s="41">
        <f t="shared" ca="1" si="1442"/>
        <v>2.5851188406275601E-3</v>
      </c>
      <c r="AT3030" s="40">
        <f t="shared" ca="1" si="1443"/>
        <v>2660160.7170099956</v>
      </c>
      <c r="AU3030" s="37">
        <f t="shared" ca="1" si="1432"/>
        <v>2.6601607170099957</v>
      </c>
      <c r="AV3030" s="37">
        <f t="shared" ca="1" si="1433"/>
        <v>1.6601607170099957</v>
      </c>
      <c r="AW3030" s="37">
        <f ca="1">MIN((AT3030-MAX($AT$3:AT3030))/MAX($AT$3:AT3030),0)</f>
        <v>-9.8168118422183384E-2</v>
      </c>
      <c r="AY3030" s="6">
        <f t="shared" si="1444"/>
        <v>-3.1818079426937096E-3</v>
      </c>
      <c r="AZ3030" s="5">
        <f t="shared" si="1434"/>
        <v>0.14367693104768764</v>
      </c>
      <c r="BA3030" s="6">
        <f>AZ3030-MAX($AZ$3:AZ3030)</f>
        <v>-1.2995066789809204</v>
      </c>
      <c r="BB3030" s="5"/>
      <c r="BC3030" s="5">
        <f t="shared" si="1435"/>
        <v>0.14367693104768764</v>
      </c>
      <c r="BD3030" s="5"/>
    </row>
    <row r="3031" spans="1:56" x14ac:dyDescent="0.5">
      <c r="A3031" s="14">
        <v>1626134400000</v>
      </c>
      <c r="B3031" s="13" t="d">
        <v>2021-07-13</v>
      </c>
      <c r="C3031" s="14" t="s">
        <v>10</v>
      </c>
      <c r="D3031" s="15">
        <v>2030.78</v>
      </c>
      <c r="E3031" s="15">
        <v>2044.2</v>
      </c>
      <c r="F3031" s="15">
        <v>2012.78</v>
      </c>
      <c r="G3031" s="15">
        <v>2030.45</v>
      </c>
      <c r="H3031" s="15">
        <v>153880.391</v>
      </c>
      <c r="I3031" s="15">
        <v>311883398.81304002</v>
      </c>
      <c r="J3031" s="15">
        <v>138550</v>
      </c>
      <c r="K3031" s="16">
        <v>3029</v>
      </c>
      <c r="L3031" s="14">
        <f ca="1">IF(K3031&gt;=$BF$5,AVERAGE(G3031:OFFSET(G3031,-$BF$5+1,,,)),0)</f>
        <v>2030.45</v>
      </c>
      <c r="M3031" s="14">
        <f ca="1">IF(K3031&gt;=$BF$6,AVERAGE(G3031:OFFSET(G3031,-$BF$6+1,,,)),0)</f>
        <v>2115.4716666666668</v>
      </c>
      <c r="N3031" s="14">
        <f t="shared" ca="1" si="1420"/>
        <v>0</v>
      </c>
      <c r="O3031" s="14">
        <f t="shared" ca="1" si="1421"/>
        <v>-1</v>
      </c>
      <c r="P3031" s="14">
        <f t="shared" ca="1" si="1422"/>
        <v>-1</v>
      </c>
      <c r="Q3031" s="17">
        <f t="shared" ca="1" si="1417"/>
        <v>-1271</v>
      </c>
      <c r="R3031" s="23">
        <f t="shared" ca="1" si="1418"/>
        <v>419.42999999990752</v>
      </c>
      <c r="S3031" s="19">
        <f t="shared" ca="1" si="1419"/>
        <v>1.5058020445121446E-4</v>
      </c>
      <c r="T3031" s="17">
        <f t="shared" ca="1" si="1415"/>
        <v>2785845.3200000096</v>
      </c>
      <c r="U3031" s="19">
        <f t="shared" ca="1" si="1425"/>
        <v>2.7858453200000097</v>
      </c>
      <c r="V3031" s="21">
        <f t="shared" ca="1" si="1426"/>
        <v>1.7858453200000097</v>
      </c>
      <c r="W3031" s="21">
        <f ca="1">MIN((T3031-MAX($T$3:T3031))/MAX($T$3:T3031),0)</f>
        <v>-9.0518804288630336E-2</v>
      </c>
      <c r="X3031" s="22">
        <f t="shared" ca="1" si="1427"/>
        <v>1.9696186325912635E-4</v>
      </c>
      <c r="Y3031" s="20">
        <f t="shared" ca="1" si="1436"/>
        <v>2552482.4513418907</v>
      </c>
      <c r="Z3031" s="21">
        <f t="shared" ca="1" si="1437"/>
        <v>1.5524824513418907</v>
      </c>
      <c r="AA3031" s="6">
        <f ca="1">Z3031-MAX($Z$3:Z3031)</f>
        <v>-0.41140312903692533</v>
      </c>
      <c r="AB3031" s="6">
        <f t="shared" ca="1" si="1438"/>
        <v>1.9696186325912635E-4</v>
      </c>
      <c r="AC3031" s="11">
        <f t="shared" ca="1" si="1439"/>
        <v>2552.482451341888</v>
      </c>
      <c r="AD3031" s="6">
        <f t="shared" ca="1" si="1440"/>
        <v>1.552482451341888</v>
      </c>
      <c r="AE3031" s="6">
        <f ca="1">AD3031-MAX($AD$3:AD3031)</f>
        <v>-0.41140312903692444</v>
      </c>
      <c r="AF3031" s="45"/>
      <c r="AG3031" s="12">
        <f t="shared" ca="1" si="1428"/>
        <v>-1060</v>
      </c>
      <c r="AH3031" s="12">
        <f t="shared" ca="1" si="1416"/>
        <v>423.99999999985539</v>
      </c>
      <c r="AI3031" s="39" cm="1">
        <f t="array" aca="1" ref="AI3031" ca="1">_xlfn.IFS(AND(P3030&gt;P3029,AG3031&gt;1),-(AG3031*G3030)*$BH$7, AND(P3030&lt;P3029,AG3031&lt;1),(AG3031*G3030)*$BH$7,P3030=P3029,0)</f>
        <v>0</v>
      </c>
      <c r="AJ3031" s="6">
        <f t="shared" ca="1" si="1429"/>
        <v>1.8250732756488672E-4</v>
      </c>
      <c r="AK3031" s="17">
        <f t="shared" ca="1" si="1430"/>
        <v>2323618.3925599968</v>
      </c>
      <c r="AL3031" s="4">
        <f t="shared" ca="1" si="1423"/>
        <v>2.3236183925599967</v>
      </c>
      <c r="AM3031" s="36">
        <f t="shared" ca="1" si="1424"/>
        <v>1.3236183925599967</v>
      </c>
      <c r="AN3031" s="37">
        <f ca="1">MIN((AK3031-MAX($AK$3:AK3031))/MAX($AK$3:AK3031),0)</f>
        <v>-0.12069087951354282</v>
      </c>
      <c r="AO3031" s="43"/>
      <c r="AP3031" s="38">
        <f t="shared" ca="1" si="1431"/>
        <v>-1214</v>
      </c>
      <c r="AQ3031" s="38">
        <f t="shared" ca="1" si="1441"/>
        <v>485.59999999983438</v>
      </c>
      <c r="AR3031" s="38" cm="1">
        <f t="array" aca="1" ref="AR3031" ca="1">_xlfn.IFS(AND(P3030&gt;P3029,AP3031&gt;1),-(AP3031*G3030)*$BJ$7, AND(P3030&lt;P3029,AP3031&lt;1),(AP3031*G3030)*$BJ$7,P3030=P3029,0)</f>
        <v>0</v>
      </c>
      <c r="AS3031" s="41">
        <f t="shared" ca="1" si="1442"/>
        <v>1.8254536159967275E-4</v>
      </c>
      <c r="AT3031" s="40">
        <f t="shared" ca="1" si="1443"/>
        <v>2660646.3170099952</v>
      </c>
      <c r="AU3031" s="37">
        <f t="shared" ca="1" si="1432"/>
        <v>2.6606463170099954</v>
      </c>
      <c r="AV3031" s="37">
        <f t="shared" ca="1" si="1433"/>
        <v>1.6606463170099954</v>
      </c>
      <c r="AW3031" s="37">
        <f ca="1">MIN((AT3031-MAX($AT$3:AT3031))/MAX($AT$3:AT3031),0)</f>
        <v>-9.8003493195258709E-2</v>
      </c>
      <c r="AY3031" s="6">
        <f t="shared" si="1444"/>
        <v>-2.2526073930567714E-4</v>
      </c>
      <c r="AZ3031" s="5">
        <f t="shared" si="1434"/>
        <v>0.14345167030838196</v>
      </c>
      <c r="BA3031" s="6">
        <f>AZ3031-MAX($AZ$3:AZ3031)</f>
        <v>-1.299731939720226</v>
      </c>
      <c r="BB3031" s="5"/>
      <c r="BC3031" s="5">
        <f t="shared" si="1435"/>
        <v>0.14345167030838196</v>
      </c>
      <c r="BD3031" s="5"/>
    </row>
    <row r="3032" spans="1:56" x14ac:dyDescent="0.5">
      <c r="A3032" s="14">
        <v>1626138000000</v>
      </c>
      <c r="B3032" s="13" t="d">
        <v>2021-07-13T00:59:59.99999979045242400</v>
      </c>
      <c r="C3032" s="14" t="s">
        <v>10</v>
      </c>
      <c r="D3032" s="15">
        <v>2030.45</v>
      </c>
      <c r="E3032" s="15">
        <v>2033.48</v>
      </c>
      <c r="F3032" s="15">
        <v>2015.28</v>
      </c>
      <c r="G3032" s="15">
        <v>2028.75</v>
      </c>
      <c r="H3032" s="15">
        <v>76446.542000000001</v>
      </c>
      <c r="I3032" s="15">
        <v>154775821.67366999</v>
      </c>
      <c r="J3032" s="15">
        <v>82813</v>
      </c>
      <c r="K3032" s="16">
        <v>3030</v>
      </c>
      <c r="L3032" s="14">
        <f ca="1">IF(K3032&gt;=$BF$5,AVERAGE(G3032:OFFSET(G3032,-$BF$5+1,,,)),0)</f>
        <v>2028.75</v>
      </c>
      <c r="M3032" s="14">
        <f ca="1">IF(K3032&gt;=$BF$6,AVERAGE(G3032:OFFSET(G3032,-$BF$6+1,,,)),0)</f>
        <v>2114.3940000000002</v>
      </c>
      <c r="N3032" s="14">
        <f t="shared" ca="1" si="1420"/>
        <v>0</v>
      </c>
      <c r="O3032" s="14">
        <f t="shared" ca="1" si="1421"/>
        <v>-1</v>
      </c>
      <c r="P3032" s="14">
        <f t="shared" ca="1" si="1422"/>
        <v>-1</v>
      </c>
      <c r="Q3032" s="17">
        <f t="shared" ca="1" si="1417"/>
        <v>-1271</v>
      </c>
      <c r="R3032" s="23">
        <f t="shared" ca="1" si="1418"/>
        <v>2160.700000000058</v>
      </c>
      <c r="S3032" s="19">
        <f t="shared" ca="1" si="1419"/>
        <v>7.7559941483041511E-4</v>
      </c>
      <c r="T3032" s="17">
        <f t="shared" ca="1" si="1415"/>
        <v>2788006.0200000098</v>
      </c>
      <c r="U3032" s="19">
        <f t="shared" ca="1" si="1425"/>
        <v>2.7880060200000099</v>
      </c>
      <c r="V3032" s="21">
        <f t="shared" ca="1" si="1426"/>
        <v>1.7880060200000099</v>
      </c>
      <c r="W3032" s="21">
        <f ca="1">MIN((T3032-MAX($T$3:T3032))/MAX($T$3:T3032),0)</f>
        <v>-8.9813411205437288E-2</v>
      </c>
      <c r="X3032" s="22">
        <f t="shared" ca="1" si="1427"/>
        <v>8.372528257283296E-4</v>
      </c>
      <c r="Y3032" s="20">
        <f t="shared" ca="1" si="1436"/>
        <v>2554619.5244868989</v>
      </c>
      <c r="Z3032" s="21">
        <f t="shared" ca="1" si="1437"/>
        <v>1.554619524486899</v>
      </c>
      <c r="AA3032" s="6">
        <f ca="1">Z3032-MAX($Z$3:Z3032)</f>
        <v>-0.409266055891917</v>
      </c>
      <c r="AB3032" s="6">
        <f t="shared" ca="1" si="1438"/>
        <v>8.372528257283296E-4</v>
      </c>
      <c r="AC3032" s="11">
        <f t="shared" ca="1" si="1439"/>
        <v>2554.6195244868959</v>
      </c>
      <c r="AD3032" s="6">
        <f t="shared" ca="1" si="1440"/>
        <v>1.5546195244868959</v>
      </c>
      <c r="AE3032" s="6">
        <f ca="1">AD3032-MAX($AD$3:AD3032)</f>
        <v>-0.40926605589191656</v>
      </c>
      <c r="AF3032" s="45"/>
      <c r="AG3032" s="12">
        <f t="shared" ca="1" si="1428"/>
        <v>-1060</v>
      </c>
      <c r="AH3032" s="12">
        <f t="shared" ca="1" si="1416"/>
        <v>1802.0000000000482</v>
      </c>
      <c r="AI3032" s="39" cm="1">
        <f t="array" aca="1" ref="AI3032" ca="1">_xlfn.IFS(AND(P3031&gt;P3030,AG3032&gt;1),-(AG3032*G3031)*$BH$7, AND(P3031&lt;P3030,AG3032&lt;1),(AG3032*G3031)*$BH$7,P3031=P3030,0)</f>
        <v>0</v>
      </c>
      <c r="AJ3032" s="6">
        <f t="shared" ca="1" si="1429"/>
        <v>7.7551460505299809E-4</v>
      </c>
      <c r="AK3032" s="17">
        <f t="shared" ca="1" si="1430"/>
        <v>2325420.3925599968</v>
      </c>
      <c r="AL3032" s="4">
        <f t="shared" ca="1" si="1423"/>
        <v>2.3254203925599968</v>
      </c>
      <c r="AM3032" s="36">
        <f t="shared" ca="1" si="1424"/>
        <v>1.3254203925599968</v>
      </c>
      <c r="AN3032" s="37">
        <f ca="1">MIN((AK3032-MAX($AK$3:AK3032))/MAX($AK$3:AK3032),0)</f>
        <v>-0.1200089624482493</v>
      </c>
      <c r="AO3032" s="43"/>
      <c r="AP3032" s="38">
        <f t="shared" ca="1" si="1431"/>
        <v>-1214</v>
      </c>
      <c r="AQ3032" s="38">
        <f t="shared" ca="1" si="1441"/>
        <v>2063.8000000000552</v>
      </c>
      <c r="AR3032" s="38" cm="1">
        <f t="array" aca="1" ref="AR3032" ca="1">_xlfn.IFS(AND(P3031&gt;P3030,AP3032&gt;1),-(AP3032*G3031)*$BJ$7, AND(P3031&lt;P3030,AP3032&lt;1),(AP3032*G3031)*$BJ$7,P3031=P3030,0)</f>
        <v>0</v>
      </c>
      <c r="AS3032" s="41">
        <f t="shared" ca="1" si="1442"/>
        <v>7.7567619070817754E-4</v>
      </c>
      <c r="AT3032" s="40">
        <f t="shared" ca="1" si="1443"/>
        <v>2662710.1170099955</v>
      </c>
      <c r="AU3032" s="37">
        <f t="shared" ca="1" si="1432"/>
        <v>2.6627101170099956</v>
      </c>
      <c r="AV3032" s="37">
        <f t="shared" ca="1" si="1433"/>
        <v>1.6627101170099956</v>
      </c>
      <c r="AW3032" s="37">
        <f ca="1">MIN((AT3032-MAX($AT$3:AT3032))/MAX($AT$3:AT3032),0)</f>
        <v>-9.7303835980828257E-2</v>
      </c>
      <c r="AY3032" s="6">
        <f t="shared" si="1444"/>
        <v>-9.5735814204944703E-4</v>
      </c>
      <c r="AZ3032" s="5">
        <f t="shared" si="1434"/>
        <v>0.14249431216633252</v>
      </c>
      <c r="BA3032" s="6">
        <f>AZ3032-MAX($AZ$3:AZ3032)</f>
        <v>-1.3006892978622755</v>
      </c>
      <c r="BB3032" s="5"/>
      <c r="BC3032" s="5">
        <f t="shared" si="1435"/>
        <v>0.14249431216633252</v>
      </c>
      <c r="BD3032" s="5"/>
    </row>
    <row r="3033" spans="1:56" x14ac:dyDescent="0.5">
      <c r="A3033" s="14">
        <v>1626141600000</v>
      </c>
      <c r="B3033" s="13" t="d">
        <v>2021-07-13T02:00:00.00000020954757600</v>
      </c>
      <c r="C3033" s="14" t="s">
        <v>10</v>
      </c>
      <c r="D3033" s="15">
        <v>2028.93</v>
      </c>
      <c r="E3033" s="15">
        <v>2034.98</v>
      </c>
      <c r="F3033" s="15">
        <v>2023.5</v>
      </c>
      <c r="G3033" s="15">
        <v>2027.55</v>
      </c>
      <c r="H3033" s="15">
        <v>51776.953000000001</v>
      </c>
      <c r="I3033" s="15">
        <v>105064139.14067</v>
      </c>
      <c r="J3033" s="15">
        <v>69061</v>
      </c>
      <c r="K3033" s="16">
        <v>3031</v>
      </c>
      <c r="L3033" s="14">
        <f ca="1">IF(K3033&gt;=$BF$5,AVERAGE(G3033:OFFSET(G3033,-$BF$5+1,,,)),0)</f>
        <v>2027.55</v>
      </c>
      <c r="M3033" s="14">
        <f ca="1">IF(K3033&gt;=$BF$6,AVERAGE(G3033:OFFSET(G3033,-$BF$6+1,,,)),0)</f>
        <v>2113.663</v>
      </c>
      <c r="N3033" s="14">
        <f t="shared" ca="1" si="1420"/>
        <v>0</v>
      </c>
      <c r="O3033" s="14">
        <f t="shared" ca="1" si="1421"/>
        <v>-1</v>
      </c>
      <c r="P3033" s="14">
        <f t="shared" ca="1" si="1422"/>
        <v>-1</v>
      </c>
      <c r="Q3033" s="17">
        <f t="shared" ca="1" si="1417"/>
        <v>-1271</v>
      </c>
      <c r="R3033" s="23">
        <f t="shared" ca="1" si="1418"/>
        <v>1753.9800000001387</v>
      </c>
      <c r="S3033" s="19">
        <f t="shared" ca="1" si="1419"/>
        <v>6.2911628863704264E-4</v>
      </c>
      <c r="T3033" s="17">
        <f t="shared" ca="1" si="1415"/>
        <v>2789760.0000000098</v>
      </c>
      <c r="U3033" s="19">
        <f t="shared" ca="1" si="1425"/>
        <v>2.7897600000000096</v>
      </c>
      <c r="V3033" s="21">
        <f t="shared" ca="1" si="1426"/>
        <v>1.7897600000000096</v>
      </c>
      <c r="W3033" s="21">
        <f ca="1">MIN((T3033-MAX($T$3:T3033))/MAX($T$3:T3033),0)</f>
        <v>-8.9240797996727697E-2</v>
      </c>
      <c r="X3033" s="22">
        <f t="shared" ca="1" si="1427"/>
        <v>5.9149722735674093E-4</v>
      </c>
      <c r="Y3033" s="20">
        <f t="shared" ca="1" si="1436"/>
        <v>2556130.5748525844</v>
      </c>
      <c r="Z3033" s="21">
        <f t="shared" ca="1" si="1437"/>
        <v>1.5561305748525844</v>
      </c>
      <c r="AA3033" s="6">
        <f ca="1">Z3033-MAX($Z$3:Z3033)</f>
        <v>-0.40775500552623156</v>
      </c>
      <c r="AB3033" s="6">
        <f t="shared" ca="1" si="1438"/>
        <v>5.9149722735674093E-4</v>
      </c>
      <c r="AC3033" s="11">
        <f t="shared" ca="1" si="1439"/>
        <v>2556.1305748525815</v>
      </c>
      <c r="AD3033" s="6">
        <f t="shared" ca="1" si="1440"/>
        <v>1.5561305748525815</v>
      </c>
      <c r="AE3033" s="6">
        <f ca="1">AD3033-MAX($AD$3:AD3033)</f>
        <v>-0.4077550055262309</v>
      </c>
      <c r="AF3033" s="45"/>
      <c r="AG3033" s="12">
        <f t="shared" ca="1" si="1428"/>
        <v>-1060</v>
      </c>
      <c r="AH3033" s="12">
        <f t="shared" ca="1" si="1416"/>
        <v>1272.0000000000482</v>
      </c>
      <c r="AI3033" s="39" cm="1">
        <f t="array" aca="1" ref="AI3033" ca="1">_xlfn.IFS(AND(P3032&gt;P3031,AG3033&gt;1),-(AG3033*G3032)*$BH$7, AND(P3032&lt;P3031,AG3033&lt;1),(AG3033*G3032)*$BH$7,P3032=P3031,0)</f>
        <v>0</v>
      </c>
      <c r="AJ3033" s="6">
        <f t="shared" ca="1" si="1429"/>
        <v>5.4699786931847422E-4</v>
      </c>
      <c r="AK3033" s="17">
        <f t="shared" ca="1" si="1430"/>
        <v>2326692.3925599968</v>
      </c>
      <c r="AL3033" s="4">
        <f t="shared" ca="1" si="1423"/>
        <v>2.3266923925599969</v>
      </c>
      <c r="AM3033" s="36">
        <f t="shared" ca="1" si="1424"/>
        <v>1.3266923925599969</v>
      </c>
      <c r="AN3033" s="37">
        <f ca="1">MIN((AK3033-MAX($AK$3:AK3033))/MAX($AK$3:AK3033),0)</f>
        <v>-0.11952760922568914</v>
      </c>
      <c r="AO3033" s="43"/>
      <c r="AP3033" s="38">
        <f t="shared" ca="1" si="1431"/>
        <v>-1214</v>
      </c>
      <c r="AQ3033" s="38">
        <f t="shared" ca="1" si="1441"/>
        <v>1456.8000000000552</v>
      </c>
      <c r="AR3033" s="38" cm="1">
        <f t="array" aca="1" ref="AR3033" ca="1">_xlfn.IFS(AND(P3032&gt;P3031,AP3033&gt;1),-(AP3033*G3032)*$BJ$7, AND(P3032&lt;P3031,AP3033&lt;1),(AP3033*G3032)*$BJ$7,P3032=P3031,0)</f>
        <v>0</v>
      </c>
      <c r="AS3033" s="41">
        <f t="shared" ca="1" si="1442"/>
        <v>5.471117530570402E-4</v>
      </c>
      <c r="AT3033" s="40">
        <f t="shared" ca="1" si="1443"/>
        <v>2664166.9170099958</v>
      </c>
      <c r="AU3033" s="37">
        <f t="shared" ca="1" si="1432"/>
        <v>2.6641669170099957</v>
      </c>
      <c r="AV3033" s="37">
        <f t="shared" ca="1" si="1433"/>
        <v>1.6641669170099957</v>
      </c>
      <c r="AW3033" s="37">
        <f ca="1">MIN((AT3033-MAX($AT$3:AT3033))/MAX($AT$3:AT3033),0)</f>
        <v>-9.6809960300053788E-2</v>
      </c>
      <c r="AY3033" s="6">
        <f t="shared" si="1444"/>
        <v>-6.7578221791728121E-4</v>
      </c>
      <c r="AZ3033" s="5">
        <f t="shared" si="1434"/>
        <v>0.14181852994841523</v>
      </c>
      <c r="BA3033" s="6">
        <f>AZ3033-MAX($AZ$3:AZ3033)</f>
        <v>-1.3013650800801928</v>
      </c>
      <c r="BB3033" s="5"/>
      <c r="BC3033" s="5">
        <f t="shared" si="1435"/>
        <v>0.14181852994841523</v>
      </c>
      <c r="BD3033" s="5"/>
    </row>
    <row r="3034" spans="1:56" x14ac:dyDescent="0.5">
      <c r="A3034" s="14">
        <v>1626145200000</v>
      </c>
      <c r="B3034" s="13" t="d">
        <v>2021-07-13T03:00:00.000</v>
      </c>
      <c r="C3034" s="14" t="s">
        <v>10</v>
      </c>
      <c r="D3034" s="15">
        <v>2027.56</v>
      </c>
      <c r="E3034" s="15">
        <v>2037.99</v>
      </c>
      <c r="F3034" s="15">
        <v>2026.2</v>
      </c>
      <c r="G3034" s="15">
        <v>2028.13</v>
      </c>
      <c r="H3034" s="15">
        <v>48891.017999999996</v>
      </c>
      <c r="I3034" s="15">
        <v>99343085.675650001</v>
      </c>
      <c r="J3034" s="15">
        <v>67642</v>
      </c>
      <c r="K3034" s="16">
        <v>3032</v>
      </c>
      <c r="L3034" s="14">
        <f ca="1">IF(K3034&gt;=$BF$5,AVERAGE(G3034:OFFSET(G3034,-$BF$5+1,,,)),0)</f>
        <v>2028.13</v>
      </c>
      <c r="M3034" s="14">
        <f ca="1">IF(K3034&gt;=$BF$6,AVERAGE(G3034:OFFSET(G3034,-$BF$6+1,,,)),0)</f>
        <v>2112.853333333333</v>
      </c>
      <c r="N3034" s="14">
        <f t="shared" ca="1" si="1420"/>
        <v>0</v>
      </c>
      <c r="O3034" s="14">
        <f t="shared" ca="1" si="1421"/>
        <v>-1</v>
      </c>
      <c r="P3034" s="14">
        <f t="shared" ca="1" si="1422"/>
        <v>-1</v>
      </c>
      <c r="Q3034" s="17">
        <f t="shared" ca="1" si="1417"/>
        <v>-1271</v>
      </c>
      <c r="R3034" s="23">
        <f t="shared" ca="1" si="1418"/>
        <v>-724.47000000020807</v>
      </c>
      <c r="S3034" s="19">
        <f t="shared" ca="1" si="1419"/>
        <v>-2.5968900550592364E-4</v>
      </c>
      <c r="T3034" s="17">
        <f t="shared" ca="1" si="1415"/>
        <v>2789035.5300000096</v>
      </c>
      <c r="U3034" s="19">
        <f t="shared" ca="1" si="1425"/>
        <v>2.7890355300000094</v>
      </c>
      <c r="V3034" s="21">
        <f t="shared" ca="1" si="1426"/>
        <v>1.7890355300000094</v>
      </c>
      <c r="W3034" s="21">
        <f ca="1">MIN((T3034-MAX($T$3:T3034))/MAX($T$3:T3034),0)</f>
        <v>-8.94773121481513E-2</v>
      </c>
      <c r="X3034" s="22">
        <f t="shared" ca="1" si="1427"/>
        <v>-2.8605952997473594E-4</v>
      </c>
      <c r="Y3034" s="20">
        <f t="shared" ca="1" si="1436"/>
        <v>2555399.3693417879</v>
      </c>
      <c r="Z3034" s="21">
        <f t="shared" ca="1" si="1437"/>
        <v>1.5553993693417878</v>
      </c>
      <c r="AA3034" s="6">
        <f ca="1">Z3034-MAX($Z$3:Z3034)</f>
        <v>-0.4084862110370282</v>
      </c>
      <c r="AB3034" s="6">
        <f t="shared" ca="1" si="1438"/>
        <v>-2.8605952997473594E-4</v>
      </c>
      <c r="AC3034" s="11">
        <f t="shared" ca="1" si="1439"/>
        <v>2555.3993693417851</v>
      </c>
      <c r="AD3034" s="6">
        <f t="shared" ca="1" si="1440"/>
        <v>1.5553993693417851</v>
      </c>
      <c r="AE3034" s="6">
        <f ca="1">AD3034-MAX($AD$3:AD3034)</f>
        <v>-0.40848621103702731</v>
      </c>
      <c r="AF3034" s="45"/>
      <c r="AG3034" s="12">
        <f t="shared" ca="1" si="1428"/>
        <v>-1060</v>
      </c>
      <c r="AH3034" s="12">
        <f t="shared" ca="1" si="1416"/>
        <v>-614.80000000016389</v>
      </c>
      <c r="AI3034" s="39" cm="1">
        <f t="array" aca="1" ref="AI3034" ca="1">_xlfn.IFS(AND(P3033&gt;P3032,AG3034&gt;1),-(AG3034*G3033)*$BH$7, AND(P3033&lt;P3032,AG3034&lt;1),(AG3034*G3033)*$BH$7,P3033=P3032,0)</f>
        <v>0</v>
      </c>
      <c r="AJ3034" s="6">
        <f t="shared" ca="1" si="1429"/>
        <v>-2.6423776600898927E-4</v>
      </c>
      <c r="AK3034" s="17">
        <f t="shared" ca="1" si="1430"/>
        <v>2326077.5925599965</v>
      </c>
      <c r="AL3034" s="4">
        <f t="shared" ca="1" si="1423"/>
        <v>2.3260775925599964</v>
      </c>
      <c r="AM3034" s="36">
        <f t="shared" ca="1" si="1424"/>
        <v>1.3260775925599964</v>
      </c>
      <c r="AN3034" s="37">
        <f ca="1">MIN((AK3034-MAX($AK$3:AK3034))/MAX($AK$3:AK3034),0)</f>
        <v>-0.11976026328325999</v>
      </c>
      <c r="AO3034" s="43"/>
      <c r="AP3034" s="38">
        <f t="shared" ca="1" si="1431"/>
        <v>-1214</v>
      </c>
      <c r="AQ3034" s="38">
        <f t="shared" ca="1" si="1441"/>
        <v>-704.1200000001877</v>
      </c>
      <c r="AR3034" s="38" cm="1">
        <f t="array" aca="1" ref="AR3034" ca="1">_xlfn.IFS(AND(P3033&gt;P3032,AP3034&gt;1),-(AP3034*G3033)*$BJ$7, AND(P3033&lt;P3032,AP3034&lt;1),(AP3034*G3033)*$BJ$7,P3033=P3032,0)</f>
        <v>0</v>
      </c>
      <c r="AS3034" s="41">
        <f t="shared" ca="1" si="1442"/>
        <v>-2.6429274964138663E-4</v>
      </c>
      <c r="AT3034" s="40">
        <f t="shared" ca="1" si="1443"/>
        <v>2663462.7970099957</v>
      </c>
      <c r="AU3034" s="37">
        <f t="shared" ca="1" si="1432"/>
        <v>2.6634627970099958</v>
      </c>
      <c r="AV3034" s="37">
        <f t="shared" ca="1" si="1433"/>
        <v>1.6634627970099958</v>
      </c>
      <c r="AW3034" s="37">
        <f ca="1">MIN((AT3034-MAX($AT$3:AT3034))/MAX($AT$3:AT3034),0)</f>
        <v>-9.7048666879094775E-2</v>
      </c>
      <c r="AY3034" s="6">
        <f t="shared" si="1444"/>
        <v>3.2662807199343447E-4</v>
      </c>
      <c r="AZ3034" s="5">
        <f t="shared" si="1434"/>
        <v>0.14214515802040867</v>
      </c>
      <c r="BA3034" s="6">
        <f>AZ3034-MAX($AZ$3:AZ3034)</f>
        <v>-1.3010384520081992</v>
      </c>
      <c r="BB3034" s="5"/>
      <c r="BC3034" s="5">
        <f t="shared" si="1435"/>
        <v>0.14214515802040867</v>
      </c>
      <c r="BD3034" s="5"/>
    </row>
    <row r="3035" spans="1:56" x14ac:dyDescent="0.5">
      <c r="A3035" s="14">
        <v>1626148800000</v>
      </c>
      <c r="B3035" s="13" t="d">
        <v>2021-07-13T03:59:59.99999979045242400</v>
      </c>
      <c r="C3035" s="14" t="s">
        <v>10</v>
      </c>
      <c r="D3035" s="15">
        <v>2028.13</v>
      </c>
      <c r="E3035" s="15">
        <v>2033.14</v>
      </c>
      <c r="F3035" s="15">
        <v>2021.41</v>
      </c>
      <c r="G3035" s="15">
        <v>2022.9</v>
      </c>
      <c r="H3035" s="15">
        <v>57508.652000000002</v>
      </c>
      <c r="I3035" s="15">
        <v>116582065.12346999</v>
      </c>
      <c r="J3035" s="15">
        <v>69648</v>
      </c>
      <c r="K3035" s="16">
        <v>3033</v>
      </c>
      <c r="L3035" s="14">
        <f ca="1">IF(K3035&gt;=$BF$5,AVERAGE(G3035:OFFSET(G3035,-$BF$5+1,,,)),0)</f>
        <v>2022.9</v>
      </c>
      <c r="M3035" s="14">
        <f ca="1">IF(K3035&gt;=$BF$6,AVERAGE(G3035:OFFSET(G3035,-$BF$6+1,,,)),0)</f>
        <v>2112.0444444444443</v>
      </c>
      <c r="N3035" s="14">
        <f t="shared" ca="1" si="1420"/>
        <v>0</v>
      </c>
      <c r="O3035" s="14">
        <f t="shared" ca="1" si="1421"/>
        <v>-1</v>
      </c>
      <c r="P3035" s="14">
        <f t="shared" ca="1" si="1422"/>
        <v>-1</v>
      </c>
      <c r="Q3035" s="17">
        <f t="shared" ca="1" si="1417"/>
        <v>-1271</v>
      </c>
      <c r="R3035" s="23">
        <f t="shared" ca="1" si="1418"/>
        <v>6647.3300000000236</v>
      </c>
      <c r="S3035" s="19">
        <f t="shared" ca="1" si="1419"/>
        <v>2.3833794616449368E-3</v>
      </c>
      <c r="T3035" s="17">
        <f t="shared" ca="1" si="1415"/>
        <v>2795682.8600000096</v>
      </c>
      <c r="U3035" s="19">
        <f t="shared" ca="1" si="1425"/>
        <v>2.7956828600000097</v>
      </c>
      <c r="V3035" s="21">
        <f t="shared" ca="1" si="1426"/>
        <v>1.7956828600000097</v>
      </c>
      <c r="W3035" s="21">
        <f ca="1">MIN((T3035-MAX($T$3:T3035))/MAX($T$3:T3035),0)</f>
        <v>-8.7307191074563431E-2</v>
      </c>
      <c r="X3035" s="22">
        <f t="shared" ca="1" si="1427"/>
        <v>2.5787301602954171E-3</v>
      </c>
      <c r="Y3035" s="20">
        <f t="shared" ca="1" si="1436"/>
        <v>2561989.0547671095</v>
      </c>
      <c r="Z3035" s="21">
        <f t="shared" ca="1" si="1437"/>
        <v>1.5619890547671094</v>
      </c>
      <c r="AA3035" s="6">
        <f ca="1">Z3035-MAX($Z$3:Z3035)</f>
        <v>-0.40189652561170663</v>
      </c>
      <c r="AB3035" s="6">
        <f t="shared" ca="1" si="1438"/>
        <v>2.5787301602954171E-3</v>
      </c>
      <c r="AC3035" s="11">
        <f t="shared" ca="1" si="1439"/>
        <v>2561.9890547671066</v>
      </c>
      <c r="AD3035" s="6">
        <f t="shared" ca="1" si="1440"/>
        <v>1.5619890547671067</v>
      </c>
      <c r="AE3035" s="6">
        <f ca="1">AD3035-MAX($AD$3:AD3035)</f>
        <v>-0.40189652561170575</v>
      </c>
      <c r="AF3035" s="45"/>
      <c r="AG3035" s="12">
        <f t="shared" ca="1" si="1428"/>
        <v>-1060</v>
      </c>
      <c r="AH3035" s="12">
        <f t="shared" ca="1" si="1416"/>
        <v>5543.8000000000193</v>
      </c>
      <c r="AI3035" s="39" cm="1">
        <f t="array" aca="1" ref="AI3035" ca="1">_xlfn.IFS(AND(P3034&gt;P3033,AG3035&gt;1),-(AG3035*G3034)*$BH$7, AND(P3034&lt;P3033,AG3035&lt;1),(AG3035*G3034)*$BH$7,P3034=P3033,0)</f>
        <v>0</v>
      </c>
      <c r="AJ3035" s="6">
        <f t="shared" ca="1" si="1429"/>
        <v>2.3833254822332537E-3</v>
      </c>
      <c r="AK3035" s="17">
        <f t="shared" ca="1" si="1430"/>
        <v>2331621.3925599963</v>
      </c>
      <c r="AL3035" s="4">
        <f t="shared" ca="1" si="1423"/>
        <v>2.3316213925599962</v>
      </c>
      <c r="AM3035" s="36">
        <f t="shared" ca="1" si="1424"/>
        <v>1.3316213925599962</v>
      </c>
      <c r="AN3035" s="37">
        <f ca="1">MIN((AK3035-MAX($AK$3:AK3035))/MAX($AK$3:AK3035),0)</f>
        <v>-0.11766236548826876</v>
      </c>
      <c r="AO3035" s="43"/>
      <c r="AP3035" s="38">
        <f t="shared" ca="1" si="1431"/>
        <v>-1214</v>
      </c>
      <c r="AQ3035" s="38">
        <f t="shared" ca="1" si="1441"/>
        <v>6349.2200000000221</v>
      </c>
      <c r="AR3035" s="38" cm="1">
        <f t="array" aca="1" ref="AR3035" ca="1">_xlfn.IFS(AND(P3034&gt;P3033,AP3035&gt;1),-(AP3035*G3034)*$BJ$7, AND(P3034&lt;P3033,AP3035&lt;1),(AP3035*G3034)*$BJ$7,P3034=P3033,0)</f>
        <v>0</v>
      </c>
      <c r="AS3035" s="41">
        <f t="shared" ca="1" si="1442"/>
        <v>2.3838215450681941E-3</v>
      </c>
      <c r="AT3035" s="40">
        <f t="shared" ca="1" si="1443"/>
        <v>2669812.0170099959</v>
      </c>
      <c r="AU3035" s="37">
        <f t="shared" ca="1" si="1432"/>
        <v>2.6698120170099959</v>
      </c>
      <c r="AV3035" s="37">
        <f t="shared" ca="1" si="1433"/>
        <v>1.6698120170099959</v>
      </c>
      <c r="AW3035" s="37">
        <f ca="1">MIN((AT3035-MAX($AT$3:AT3035))/MAX($AT$3:AT3035),0)</f>
        <v>-9.4896192037053045E-2</v>
      </c>
      <c r="AY3035" s="6">
        <f t="shared" si="1444"/>
        <v>-2.9452841664226459E-3</v>
      </c>
      <c r="AZ3035" s="5">
        <f t="shared" si="1434"/>
        <v>0.13919987385398602</v>
      </c>
      <c r="BA3035" s="6">
        <f>AZ3035-MAX($AZ$3:AZ3035)</f>
        <v>-1.3039837361746218</v>
      </c>
      <c r="BB3035" s="5"/>
      <c r="BC3035" s="5">
        <f t="shared" si="1435"/>
        <v>0.13919987385398602</v>
      </c>
      <c r="BD3035" s="5"/>
    </row>
    <row r="3036" spans="1:56" x14ac:dyDescent="0.5">
      <c r="A3036" s="14">
        <v>1626152400000</v>
      </c>
      <c r="B3036" s="13" t="d">
        <v>2021-07-13T05:00:00.00000020954757600</v>
      </c>
      <c r="C3036" s="14" t="s">
        <v>10</v>
      </c>
      <c r="D3036" s="15">
        <v>2022.91</v>
      </c>
      <c r="E3036" s="15">
        <v>2024.88</v>
      </c>
      <c r="F3036" s="15">
        <v>1975</v>
      </c>
      <c r="G3036" s="15">
        <v>1980.34</v>
      </c>
      <c r="H3036" s="15">
        <v>317751.30900000001</v>
      </c>
      <c r="I3036" s="15">
        <v>632994538.14830995</v>
      </c>
      <c r="J3036" s="15">
        <v>250381</v>
      </c>
      <c r="K3036" s="16">
        <v>3034</v>
      </c>
      <c r="L3036" s="14">
        <f ca="1">IF(K3036&gt;=$BF$5,AVERAGE(G3036:OFFSET(G3036,-$BF$5+1,,,)),0)</f>
        <v>1980.34</v>
      </c>
      <c r="M3036" s="14">
        <f ca="1">IF(K3036&gt;=$BF$6,AVERAGE(G3036:OFFSET(G3036,-$BF$6+1,,,)),0)</f>
        <v>2110.9350000000004</v>
      </c>
      <c r="N3036" s="14">
        <f t="shared" ca="1" si="1420"/>
        <v>0</v>
      </c>
      <c r="O3036" s="14">
        <f t="shared" ca="1" si="1421"/>
        <v>-1</v>
      </c>
      <c r="P3036" s="14">
        <f t="shared" ca="1" si="1422"/>
        <v>-1</v>
      </c>
      <c r="Q3036" s="17">
        <f t="shared" ca="1" si="1417"/>
        <v>-1271</v>
      </c>
      <c r="R3036" s="23">
        <f t="shared" ca="1" si="1418"/>
        <v>54106.470000000205</v>
      </c>
      <c r="S3036" s="19">
        <f t="shared" ca="1" si="1419"/>
        <v>1.9353579325517636E-2</v>
      </c>
      <c r="T3036" s="17">
        <f t="shared" ca="1" si="1415"/>
        <v>2849789.3300000099</v>
      </c>
      <c r="U3036" s="19">
        <f t="shared" ca="1" si="1425"/>
        <v>2.8497893300000099</v>
      </c>
      <c r="V3036" s="21">
        <f t="shared" ca="1" si="1426"/>
        <v>1.8497893300000099</v>
      </c>
      <c r="W3036" s="21">
        <f ca="1">MIN((T3036-MAX($T$3:T3036))/MAX($T$3:T3036),0)</f>
        <v>-6.9643318397195494E-2</v>
      </c>
      <c r="X3036" s="22">
        <f t="shared" ca="1" si="1427"/>
        <v>2.1039102278906596E-2</v>
      </c>
      <c r="Y3036" s="20">
        <f t="shared" ca="1" si="1436"/>
        <v>2615891.0045277937</v>
      </c>
      <c r="Z3036" s="21">
        <f t="shared" ca="1" si="1437"/>
        <v>1.6158910045277937</v>
      </c>
      <c r="AA3036" s="6">
        <f ca="1">Z3036-MAX($Z$3:Z3036)</f>
        <v>-0.34799457585102234</v>
      </c>
      <c r="AB3036" s="6">
        <f t="shared" ca="1" si="1438"/>
        <v>2.1039102278906596E-2</v>
      </c>
      <c r="AC3036" s="11">
        <f t="shared" ca="1" si="1439"/>
        <v>2615.8910045277912</v>
      </c>
      <c r="AD3036" s="6">
        <f t="shared" ca="1" si="1440"/>
        <v>1.6158910045277912</v>
      </c>
      <c r="AE3036" s="6">
        <f ca="1">AD3036-MAX($AD$3:AD3036)</f>
        <v>-0.34799457585102123</v>
      </c>
      <c r="AF3036" s="45"/>
      <c r="AG3036" s="12">
        <f t="shared" ca="1" si="1428"/>
        <v>-1060</v>
      </c>
      <c r="AH3036" s="12">
        <f t="shared" ca="1" si="1416"/>
        <v>45113.60000000018</v>
      </c>
      <c r="AI3036" s="39" cm="1">
        <f t="array" aca="1" ref="AI3036" ca="1">_xlfn.IFS(AND(P3035&gt;P3034,AG3036&gt;1),-(AG3036*G3035)*$BH$7, AND(P3035&lt;P3034,AG3036&lt;1),(AG3036*G3035)*$BH$7,P3035=P3034,0)</f>
        <v>0</v>
      </c>
      <c r="AJ3036" s="6">
        <f t="shared" ca="1" si="1429"/>
        <v>1.9348595850061167E-2</v>
      </c>
      <c r="AK3036" s="17">
        <f t="shared" ca="1" si="1430"/>
        <v>2376734.9925599964</v>
      </c>
      <c r="AL3036" s="4">
        <f t="shared" ca="1" si="1423"/>
        <v>2.3767349925599963</v>
      </c>
      <c r="AM3036" s="36">
        <f t="shared" ca="1" si="1424"/>
        <v>1.3767349925599963</v>
      </c>
      <c r="AN3036" s="37">
        <f ca="1">MIN((AK3036-MAX($AK$3:AK3036))/MAX($AK$3:AK3036),0)</f>
        <v>-0.10059037119480234</v>
      </c>
      <c r="AO3036" s="43"/>
      <c r="AP3036" s="38">
        <f t="shared" ca="1" si="1431"/>
        <v>-1214</v>
      </c>
      <c r="AQ3036" s="38">
        <f t="shared" ca="1" si="1441"/>
        <v>51667.840000000208</v>
      </c>
      <c r="AR3036" s="38" cm="1">
        <f t="array" aca="1" ref="AR3036" ca="1">_xlfn.IFS(AND(P3035&gt;P3034,AP3036&gt;1),-(AP3036*G3035)*$BJ$7, AND(P3035&lt;P3034,AP3036&lt;1),(AP3036*G3035)*$BJ$7,P3035=P3034,0)</f>
        <v>0</v>
      </c>
      <c r="AS3036" s="41">
        <f t="shared" ca="1" si="1442"/>
        <v>1.9352613468967977E-2</v>
      </c>
      <c r="AT3036" s="40">
        <f t="shared" ca="1" si="1443"/>
        <v>2721479.8570099962</v>
      </c>
      <c r="AU3036" s="37">
        <f t="shared" ca="1" si="1432"/>
        <v>2.7214798570099963</v>
      </c>
      <c r="AV3036" s="37">
        <f t="shared" ca="1" si="1433"/>
        <v>1.7214798570099963</v>
      </c>
      <c r="AW3036" s="37">
        <f ca="1">MIN((AT3036-MAX($AT$3:AT3036))/MAX($AT$3:AT3036),0)</f>
        <v>-7.7380067892255072E-2</v>
      </c>
      <c r="AY3036" s="6">
        <f t="shared" si="1444"/>
        <v>-2.3967742662131516E-2</v>
      </c>
      <c r="AZ3036" s="5">
        <f t="shared" si="1434"/>
        <v>0.11523213119185451</v>
      </c>
      <c r="BA3036" s="6">
        <f>AZ3036-MAX($AZ$3:AZ3036)</f>
        <v>-1.3279514788367535</v>
      </c>
      <c r="BB3036" s="5"/>
      <c r="BC3036" s="5">
        <f t="shared" si="1435"/>
        <v>0.11523213119185451</v>
      </c>
      <c r="BD3036" s="5"/>
    </row>
    <row r="3037" spans="1:56" x14ac:dyDescent="0.5">
      <c r="A3037" s="14">
        <v>1626156000000</v>
      </c>
      <c r="B3037" s="13" t="d">
        <v>2021-07-13T06:00:00.000</v>
      </c>
      <c r="C3037" s="14" t="s">
        <v>10</v>
      </c>
      <c r="D3037" s="15">
        <v>1980.33</v>
      </c>
      <c r="E3037" s="15">
        <v>2012.04</v>
      </c>
      <c r="F3037" s="15">
        <v>1980</v>
      </c>
      <c r="G3037" s="15">
        <v>2001.29</v>
      </c>
      <c r="H3037" s="15">
        <v>180767.84099999999</v>
      </c>
      <c r="I3037" s="15">
        <v>361130942.91772002</v>
      </c>
      <c r="J3037" s="15">
        <v>145174</v>
      </c>
      <c r="K3037" s="16">
        <v>3035</v>
      </c>
      <c r="L3037" s="14">
        <f ca="1">IF(K3037&gt;=$BF$5,AVERAGE(G3037:OFFSET(G3037,-$BF$5+1,,,)),0)</f>
        <v>2001.29</v>
      </c>
      <c r="M3037" s="14">
        <f ca="1">IF(K3037&gt;=$BF$6,AVERAGE(G3037:OFFSET(G3037,-$BF$6+1,,,)),0)</f>
        <v>2109.7051111111114</v>
      </c>
      <c r="N3037" s="14">
        <f t="shared" ca="1" si="1420"/>
        <v>0</v>
      </c>
      <c r="O3037" s="14">
        <f t="shared" ca="1" si="1421"/>
        <v>-1</v>
      </c>
      <c r="P3037" s="14">
        <f t="shared" ca="1" si="1422"/>
        <v>-1</v>
      </c>
      <c r="Q3037" s="17">
        <f t="shared" ca="1" si="1417"/>
        <v>-1271</v>
      </c>
      <c r="R3037" s="23">
        <f t="shared" ca="1" si="1418"/>
        <v>-26640.160000000047</v>
      </c>
      <c r="S3037" s="19">
        <f t="shared" ca="1" si="1419"/>
        <v>-9.3481155675461652E-3</v>
      </c>
      <c r="T3037" s="17">
        <f t="shared" ref="T3037:T3100" ca="1" si="1445">T3036+R3037</f>
        <v>2823149.1700000097</v>
      </c>
      <c r="U3037" s="19">
        <f t="shared" ca="1" si="1425"/>
        <v>2.8231491700000095</v>
      </c>
      <c r="V3037" s="21">
        <f t="shared" ca="1" si="1426"/>
        <v>1.8231491700000095</v>
      </c>
      <c r="W3037" s="21">
        <f ca="1">MIN((T3037-MAX($T$3:T3037))/MAX($T$3:T3037),0)</f>
        <v>-7.8340400175857292E-2</v>
      </c>
      <c r="X3037" s="22">
        <f t="shared" ca="1" si="1427"/>
        <v>-1.0578991486310363E-2</v>
      </c>
      <c r="Y3037" s="20">
        <f t="shared" ca="1" si="1436"/>
        <v>2588217.5158617785</v>
      </c>
      <c r="Z3037" s="21">
        <f t="shared" ca="1" si="1437"/>
        <v>1.5882175158617786</v>
      </c>
      <c r="AA3037" s="6">
        <f ca="1">Z3037-MAX($Z$3:Z3037)</f>
        <v>-0.37566806451703738</v>
      </c>
      <c r="AB3037" s="6">
        <f t="shared" ca="1" si="1438"/>
        <v>-1.0578991486310363E-2</v>
      </c>
      <c r="AC3037" s="11">
        <f t="shared" ca="1" si="1439"/>
        <v>2588.2175158617761</v>
      </c>
      <c r="AD3037" s="6">
        <f t="shared" ca="1" si="1440"/>
        <v>1.5882175158617762</v>
      </c>
      <c r="AE3037" s="6">
        <f ca="1">AD3037-MAX($AD$3:AD3037)</f>
        <v>-0.37566806451703627</v>
      </c>
      <c r="AF3037" s="45"/>
      <c r="AG3037" s="12">
        <f t="shared" ca="1" si="1428"/>
        <v>-1060</v>
      </c>
      <c r="AH3037" s="12">
        <f t="shared" ca="1" si="1416"/>
        <v>-22207.000000000047</v>
      </c>
      <c r="AI3037" s="39" cm="1">
        <f t="array" aca="1" ref="AI3037" ca="1">_xlfn.IFS(AND(P3036&gt;P3035,AG3037&gt;1),-(AG3037*G3036)*$BH$7, AND(P3036&lt;P3035,AG3037&lt;1),(AG3037*G3036)*$BH$7,P3036=P3035,0)</f>
        <v>0</v>
      </c>
      <c r="AJ3037" s="6">
        <f t="shared" ca="1" si="1429"/>
        <v>-9.3434901533051215E-3</v>
      </c>
      <c r="AK3037" s="17">
        <f t="shared" ca="1" si="1430"/>
        <v>2354527.9925599964</v>
      </c>
      <c r="AL3037" s="4">
        <f t="shared" ca="1" si="1423"/>
        <v>2.3545279925599965</v>
      </c>
      <c r="AM3037" s="36">
        <f t="shared" ca="1" si="1424"/>
        <v>1.3545279925599965</v>
      </c>
      <c r="AN3037" s="37">
        <f ca="1">MIN((AK3037-MAX($AK$3:AK3037))/MAX($AK$3:AK3037),0)</f>
        <v>-0.1089939962053315</v>
      </c>
      <c r="AO3037" s="43"/>
      <c r="AP3037" s="38">
        <f t="shared" ca="1" si="1431"/>
        <v>-1214</v>
      </c>
      <c r="AQ3037" s="38">
        <f t="shared" ca="1" si="1441"/>
        <v>-25433.300000000054</v>
      </c>
      <c r="AR3037" s="38" cm="1">
        <f t="array" aca="1" ref="AR3037" ca="1">_xlfn.IFS(AND(P3036&gt;P3035,AP3037&gt;1),-(AP3037*G3036)*$BJ$7, AND(P3036&lt;P3035,AP3037&lt;1),(AP3037*G3036)*$BJ$7,P3036=P3035,0)</f>
        <v>0</v>
      </c>
      <c r="AS3037" s="41">
        <f t="shared" ca="1" si="1442"/>
        <v>-9.3453934389736096E-3</v>
      </c>
      <c r="AT3037" s="40">
        <f t="shared" ca="1" si="1443"/>
        <v>2696046.5570099959</v>
      </c>
      <c r="AU3037" s="37">
        <f t="shared" ca="1" si="1432"/>
        <v>2.6960465570099958</v>
      </c>
      <c r="AV3037" s="37">
        <f t="shared" ca="1" si="1433"/>
        <v>1.6960465570099958</v>
      </c>
      <c r="AW3037" s="37">
        <f ca="1">MIN((AT3037-MAX($AT$3:AT3037))/MAX($AT$3:AT3037),0)</f>
        <v>-8.6002314152441153E-2</v>
      </c>
      <c r="AY3037" s="6">
        <f t="shared" si="1444"/>
        <v>1.1798031221138497E-2</v>
      </c>
      <c r="AZ3037" s="5">
        <f t="shared" si="1434"/>
        <v>0.127030162412993</v>
      </c>
      <c r="BA3037" s="6">
        <f>AZ3037-MAX($AZ$3:AZ3037)</f>
        <v>-1.3161534476156149</v>
      </c>
      <c r="BB3037" s="5"/>
      <c r="BC3037" s="5">
        <f t="shared" si="1435"/>
        <v>0.127030162412993</v>
      </c>
      <c r="BD3037" s="5"/>
    </row>
    <row r="3038" spans="1:56" x14ac:dyDescent="0.5">
      <c r="A3038" s="14">
        <v>1626159600000</v>
      </c>
      <c r="B3038" s="13" t="d">
        <v>2021-07-13T06:59:59.99999979045242400</v>
      </c>
      <c r="C3038" s="14" t="s">
        <v>10</v>
      </c>
      <c r="D3038" s="15">
        <v>2001.29</v>
      </c>
      <c r="E3038" s="15">
        <v>2034</v>
      </c>
      <c r="F3038" s="15">
        <v>2001.28</v>
      </c>
      <c r="G3038" s="15">
        <v>2026.69</v>
      </c>
      <c r="H3038" s="15">
        <v>194790.73199999999</v>
      </c>
      <c r="I3038" s="15">
        <v>393906666.94667</v>
      </c>
      <c r="J3038" s="15">
        <v>157061</v>
      </c>
      <c r="K3038" s="16">
        <v>3036</v>
      </c>
      <c r="L3038" s="14">
        <f ca="1">IF(K3038&gt;=$BF$5,AVERAGE(G3038:OFFSET(G3038,-$BF$5+1,,,)),0)</f>
        <v>2026.69</v>
      </c>
      <c r="M3038" s="14">
        <f ca="1">IF(K3038&gt;=$BF$6,AVERAGE(G3038:OFFSET(G3038,-$BF$6+1,,,)),0)</f>
        <v>2108.4325555555561</v>
      </c>
      <c r="N3038" s="14">
        <f t="shared" ca="1" si="1420"/>
        <v>0</v>
      </c>
      <c r="O3038" s="14">
        <f t="shared" ca="1" si="1421"/>
        <v>-1</v>
      </c>
      <c r="P3038" s="14">
        <f t="shared" ca="1" si="1422"/>
        <v>-1</v>
      </c>
      <c r="Q3038" s="17">
        <f t="shared" ca="1" si="1417"/>
        <v>-1271</v>
      </c>
      <c r="R3038" s="23">
        <f t="shared" ca="1" si="1418"/>
        <v>-32283.400000000114</v>
      </c>
      <c r="S3038" s="19">
        <f t="shared" ca="1" si="1419"/>
        <v>-1.1435244139083166E-2</v>
      </c>
      <c r="T3038" s="17">
        <f t="shared" ca="1" si="1445"/>
        <v>2790865.7700000098</v>
      </c>
      <c r="U3038" s="19">
        <f t="shared" ca="1" si="1425"/>
        <v>2.7908657700000097</v>
      </c>
      <c r="V3038" s="21">
        <f t="shared" ca="1" si="1426"/>
        <v>1.7908657700000097</v>
      </c>
      <c r="W3038" s="21">
        <f ca="1">MIN((T3038-MAX($T$3:T3038))/MAX($T$3:T3038),0)</f>
        <v>-8.8879802712975992E-2</v>
      </c>
      <c r="X3038" s="22">
        <f t="shared" ca="1" si="1427"/>
        <v>-1.2691813780111971E-2</v>
      </c>
      <c r="Y3038" s="20">
        <f t="shared" ca="1" si="1436"/>
        <v>2555368.3411280368</v>
      </c>
      <c r="Z3038" s="21">
        <f t="shared" ca="1" si="1437"/>
        <v>1.5553683411280368</v>
      </c>
      <c r="AA3038" s="6">
        <f ca="1">Z3038-MAX($Z$3:Z3038)</f>
        <v>-0.40851723925077921</v>
      </c>
      <c r="AB3038" s="6">
        <f t="shared" ca="1" si="1438"/>
        <v>-1.2691813780111971E-2</v>
      </c>
      <c r="AC3038" s="11">
        <f t="shared" ca="1" si="1439"/>
        <v>2555.3683411280344</v>
      </c>
      <c r="AD3038" s="6">
        <f t="shared" ca="1" si="1440"/>
        <v>1.5553683411280343</v>
      </c>
      <c r="AE3038" s="6">
        <f ca="1">AD3038-MAX($AD$3:AD3038)</f>
        <v>-0.4085172392507781</v>
      </c>
      <c r="AF3038" s="45"/>
      <c r="AG3038" s="12">
        <f t="shared" ca="1" si="1428"/>
        <v>-1060</v>
      </c>
      <c r="AH3038" s="12">
        <f t="shared" ref="AH3038:AH3101" ca="1" si="1446">(G3038-G3037)*AG3038</f>
        <v>-26924.000000000095</v>
      </c>
      <c r="AI3038" s="39" cm="1">
        <f t="array" aca="1" ref="AI3038" ca="1">_xlfn.IFS(AND(P3037&gt;P3036,AG3038&gt;1),-(AG3038*G3037)*$BH$7, AND(P3037&lt;P3036,AG3038&lt;1),(AG3038*G3037)*$BH$7,P3037=P3036,0)</f>
        <v>0</v>
      </c>
      <c r="AJ3038" s="6">
        <f t="shared" ca="1" si="1429"/>
        <v>-1.1434988280061417E-2</v>
      </c>
      <c r="AK3038" s="17">
        <f t="shared" ca="1" si="1430"/>
        <v>2327603.9925599964</v>
      </c>
      <c r="AL3038" s="4">
        <f t="shared" ca="1" si="1423"/>
        <v>2.3276039925599963</v>
      </c>
      <c r="AM3038" s="36">
        <f t="shared" ca="1" si="1424"/>
        <v>1.3276039925599963</v>
      </c>
      <c r="AN3038" s="37">
        <f ca="1">MIN((AK3038-MAX($AK$3:AK3038))/MAX($AK$3:AK3038),0)</f>
        <v>-0.11918263941618785</v>
      </c>
      <c r="AO3038" s="43"/>
      <c r="AP3038" s="38">
        <f t="shared" ca="1" si="1431"/>
        <v>-1214</v>
      </c>
      <c r="AQ3038" s="38">
        <f t="shared" ca="1" si="1441"/>
        <v>-30835.600000000111</v>
      </c>
      <c r="AR3038" s="38" cm="1">
        <f t="array" aca="1" ref="AR3038" ca="1">_xlfn.IFS(AND(P3037&gt;P3036,AP3038&gt;1),-(AP3038*G3037)*$BJ$7, AND(P3037&lt;P3036,AP3038&lt;1),(AP3038*G3037)*$BJ$7,P3037=P3036,0)</f>
        <v>0</v>
      </c>
      <c r="AS3038" s="41">
        <f t="shared" ca="1" si="1442"/>
        <v>-1.1437339581478816E-2</v>
      </c>
      <c r="AT3038" s="40">
        <f t="shared" ca="1" si="1443"/>
        <v>2665210.9570099958</v>
      </c>
      <c r="AU3038" s="37">
        <f t="shared" ca="1" si="1432"/>
        <v>2.6652109570099958</v>
      </c>
      <c r="AV3038" s="37">
        <f t="shared" ca="1" si="1433"/>
        <v>1.6652109570099958</v>
      </c>
      <c r="AW3038" s="37">
        <f ca="1">MIN((AT3038-MAX($AT$3:AT3038))/MAX($AT$3:AT3038),0)</f>
        <v>-9.6456016062165473E-2</v>
      </c>
      <c r="AY3038" s="6">
        <f t="shared" si="1444"/>
        <v>1.4304056945914939E-2</v>
      </c>
      <c r="AZ3038" s="5">
        <f t="shared" si="1434"/>
        <v>0.14133421935890794</v>
      </c>
      <c r="BA3038" s="6">
        <f>AZ3038-MAX($AZ$3:AZ3038)</f>
        <v>-1.3018493906697</v>
      </c>
      <c r="BB3038" s="5"/>
      <c r="BC3038" s="5">
        <f t="shared" si="1435"/>
        <v>0.14133421935890794</v>
      </c>
      <c r="BD3038" s="5"/>
    </row>
    <row r="3039" spans="1:56" x14ac:dyDescent="0.5">
      <c r="A3039" s="14">
        <v>1626163200000</v>
      </c>
      <c r="B3039" s="13" t="d">
        <v>2021-07-13T08:00:00.00000020954757600</v>
      </c>
      <c r="C3039" s="14" t="s">
        <v>10</v>
      </c>
      <c r="D3039" s="15">
        <v>2026.68</v>
      </c>
      <c r="E3039" s="15">
        <v>2034.47</v>
      </c>
      <c r="F3039" s="15">
        <v>2017.15</v>
      </c>
      <c r="G3039" s="15">
        <v>2027.02</v>
      </c>
      <c r="H3039" s="15">
        <v>109460.931</v>
      </c>
      <c r="I3039" s="15">
        <v>221848387.44569001</v>
      </c>
      <c r="J3039" s="15">
        <v>107359</v>
      </c>
      <c r="K3039" s="16">
        <v>3037</v>
      </c>
      <c r="L3039" s="14">
        <f ca="1">IF(K3039&gt;=$BF$5,AVERAGE(G3039:OFFSET(G3039,-$BF$5+1,,,)),0)</f>
        <v>2027.02</v>
      </c>
      <c r="M3039" s="14">
        <f ca="1">IF(K3039&gt;=$BF$6,AVERAGE(G3039:OFFSET(G3039,-$BF$6+1,,,)),0)</f>
        <v>2106.7161111111113</v>
      </c>
      <c r="N3039" s="14">
        <f t="shared" ca="1" si="1420"/>
        <v>0</v>
      </c>
      <c r="O3039" s="14">
        <f t="shared" ca="1" si="1421"/>
        <v>-1</v>
      </c>
      <c r="P3039" s="14">
        <f t="shared" ca="1" si="1422"/>
        <v>-1</v>
      </c>
      <c r="Q3039" s="17">
        <f t="shared" ref="Q3039:Q3102" ca="1" si="1447">IF(P3038=P3037,Q3038,ROUNDDOWN((T3038/G3038),0)*P3038)</f>
        <v>-1271</v>
      </c>
      <c r="R3039" s="23">
        <f t="shared" ref="R3039:R3102" ca="1" si="1448">(G3039-D3039)*Q3039</f>
        <v>-432.13999999989596</v>
      </c>
      <c r="S3039" s="19">
        <f t="shared" ref="S3039:S3102" ca="1" si="1449">R3039/T3038</f>
        <v>-1.5484083994476541E-4</v>
      </c>
      <c r="T3039" s="17">
        <f t="shared" ca="1" si="1445"/>
        <v>2790433.6300000101</v>
      </c>
      <c r="U3039" s="19">
        <f t="shared" ca="1" si="1425"/>
        <v>2.7904336300000101</v>
      </c>
      <c r="V3039" s="21">
        <f t="shared" ca="1" si="1426"/>
        <v>1.7904336300000101</v>
      </c>
      <c r="W3039" s="21">
        <f ca="1">MIN((T3039-MAX($T$3:T3039))/MAX($T$3:T3039),0)</f>
        <v>-8.9020881329614471E-2</v>
      </c>
      <c r="X3039" s="22">
        <f t="shared" ca="1" si="1427"/>
        <v>-1.6282707271453312E-4</v>
      </c>
      <c r="Y3039" s="20">
        <f t="shared" ca="1" si="1436"/>
        <v>2554952.2579813437</v>
      </c>
      <c r="Z3039" s="21">
        <f t="shared" ca="1" si="1437"/>
        <v>1.5549522579813437</v>
      </c>
      <c r="AA3039" s="6">
        <f ca="1">Z3039-MAX($Z$3:Z3039)</f>
        <v>-0.40893332239747227</v>
      </c>
      <c r="AB3039" s="6">
        <f t="shared" ca="1" si="1438"/>
        <v>-1.6282707271453312E-4</v>
      </c>
      <c r="AC3039" s="11">
        <f t="shared" ca="1" si="1439"/>
        <v>2554.9522579813411</v>
      </c>
      <c r="AD3039" s="6">
        <f t="shared" ca="1" si="1440"/>
        <v>1.5549522579813411</v>
      </c>
      <c r="AE3039" s="6">
        <f ca="1">AD3039-MAX($AD$3:AD3039)</f>
        <v>-0.40893332239747138</v>
      </c>
      <c r="AF3039" s="45"/>
      <c r="AG3039" s="12">
        <f t="shared" ca="1" si="1428"/>
        <v>-1060</v>
      </c>
      <c r="AH3039" s="12">
        <f t="shared" ca="1" si="1446"/>
        <v>-349.79999999992287</v>
      </c>
      <c r="AI3039" s="39" cm="1">
        <f t="array" aca="1" ref="AI3039" ca="1">_xlfn.IFS(AND(P3038&gt;P3037,AG3039&gt;1),-(AG3039*G3038)*$BH$7, AND(P3038&lt;P3037,AG3039&lt;1),(AG3039*G3038)*$BH$7,P3038=P3037,0)</f>
        <v>0</v>
      </c>
      <c r="AJ3039" s="6">
        <f t="shared" ca="1" si="1429"/>
        <v>-1.5028329609247584E-4</v>
      </c>
      <c r="AK3039" s="17">
        <f t="shared" ca="1" si="1430"/>
        <v>2327254.1925599966</v>
      </c>
      <c r="AL3039" s="4">
        <f t="shared" ca="1" si="1423"/>
        <v>2.3272541925599968</v>
      </c>
      <c r="AM3039" s="36">
        <f t="shared" ca="1" si="1424"/>
        <v>1.3272541925599968</v>
      </c>
      <c r="AN3039" s="37">
        <f ca="1">MIN((AK3039-MAX($AK$3:AK3039))/MAX($AK$3:AK3039),0)</f>
        <v>-0.11931501155239183</v>
      </c>
      <c r="AO3039" s="43"/>
      <c r="AP3039" s="38">
        <f t="shared" ca="1" si="1431"/>
        <v>-1214</v>
      </c>
      <c r="AQ3039" s="38">
        <f t="shared" ca="1" si="1441"/>
        <v>-400.61999999991167</v>
      </c>
      <c r="AR3039" s="38" cm="1">
        <f t="array" aca="1" ref="AR3039" ca="1">_xlfn.IFS(AND(P3038&gt;P3037,AP3039&gt;1),-(AP3039*G3038)*$BJ$7, AND(P3038&lt;P3037,AP3039&lt;1),(AP3039*G3038)*$BJ$7,P3038=P3037,0)</f>
        <v>0</v>
      </c>
      <c r="AS3039" s="41">
        <f t="shared" ca="1" si="1442"/>
        <v>-1.5031455538114431E-4</v>
      </c>
      <c r="AT3039" s="40">
        <f t="shared" ca="1" si="1443"/>
        <v>2664810.3370099957</v>
      </c>
      <c r="AU3039" s="37">
        <f t="shared" ca="1" si="1432"/>
        <v>2.6648103370099956</v>
      </c>
      <c r="AV3039" s="37">
        <f t="shared" ca="1" si="1433"/>
        <v>1.6648103370099956</v>
      </c>
      <c r="AW3039" s="37">
        <f ca="1">MIN((AT3039-MAX($AT$3:AT3039))/MAX($AT$3:AT3039),0)</f>
        <v>-9.6591831874378462E-2</v>
      </c>
      <c r="AY3039" s="6">
        <f t="shared" si="1444"/>
        <v>1.858401099271989E-4</v>
      </c>
      <c r="AZ3039" s="5">
        <f t="shared" si="1434"/>
        <v>0.14152005946883514</v>
      </c>
      <c r="BA3039" s="6">
        <f>AZ3039-MAX($AZ$3:AZ3039)</f>
        <v>-1.3016635505597729</v>
      </c>
      <c r="BB3039" s="5"/>
      <c r="BC3039" s="5">
        <f t="shared" si="1435"/>
        <v>0.14152005946883514</v>
      </c>
      <c r="BD3039" s="5"/>
    </row>
    <row r="3040" spans="1:56" x14ac:dyDescent="0.5">
      <c r="A3040" s="14">
        <v>1626166800000</v>
      </c>
      <c r="B3040" s="13" t="d">
        <v>2021-07-13T09:00:00.000</v>
      </c>
      <c r="C3040" s="14" t="s">
        <v>10</v>
      </c>
      <c r="D3040" s="15">
        <v>2027.12</v>
      </c>
      <c r="E3040" s="15">
        <v>2029</v>
      </c>
      <c r="F3040" s="15">
        <v>2011.63</v>
      </c>
      <c r="G3040" s="15">
        <v>2028.99</v>
      </c>
      <c r="H3040" s="15">
        <v>110641.906</v>
      </c>
      <c r="I3040" s="15">
        <v>223685264.42581001</v>
      </c>
      <c r="J3040" s="15">
        <v>108988</v>
      </c>
      <c r="K3040" s="16">
        <v>3038</v>
      </c>
      <c r="L3040" s="14">
        <f ca="1">IF(K3040&gt;=$BF$5,AVERAGE(G3040:OFFSET(G3040,-$BF$5+1,,,)),0)</f>
        <v>2028.99</v>
      </c>
      <c r="M3040" s="14">
        <f ca="1">IF(K3040&gt;=$BF$6,AVERAGE(G3040:OFFSET(G3040,-$BF$6+1,,,)),0)</f>
        <v>2105.1293333333333</v>
      </c>
      <c r="N3040" s="14">
        <f t="shared" ca="1" si="1420"/>
        <v>0</v>
      </c>
      <c r="O3040" s="14">
        <f t="shared" ca="1" si="1421"/>
        <v>-1</v>
      </c>
      <c r="P3040" s="14">
        <f t="shared" ca="1" si="1422"/>
        <v>-1</v>
      </c>
      <c r="Q3040" s="17">
        <f t="shared" ca="1" si="1447"/>
        <v>-1271</v>
      </c>
      <c r="R3040" s="23">
        <f t="shared" ca="1" si="1448"/>
        <v>-2376.7700000001505</v>
      </c>
      <c r="S3040" s="19">
        <f t="shared" ca="1" si="1449"/>
        <v>-8.5175650638934632E-4</v>
      </c>
      <c r="T3040" s="17">
        <f t="shared" ca="1" si="1445"/>
        <v>2788056.8600000101</v>
      </c>
      <c r="U3040" s="19">
        <f t="shared" ca="1" si="1425"/>
        <v>2.78805686000001</v>
      </c>
      <c r="V3040" s="21">
        <f t="shared" ca="1" si="1426"/>
        <v>1.78805686000001</v>
      </c>
      <c r="W3040" s="21">
        <f ca="1">MIN((T3040-MAX($T$3:T3040))/MAX($T$3:T3040),0)</f>
        <v>-8.9796813721126759E-2</v>
      </c>
      <c r="X3040" s="22">
        <f t="shared" ca="1" si="1427"/>
        <v>-9.7187003581611364E-4</v>
      </c>
      <c r="Y3040" s="20">
        <f t="shared" ca="1" si="1436"/>
        <v>2552469.1764388708</v>
      </c>
      <c r="Z3040" s="21">
        <f t="shared" ca="1" si="1437"/>
        <v>1.5524691764388709</v>
      </c>
      <c r="AA3040" s="6">
        <f ca="1">Z3040-MAX($Z$3:Z3040)</f>
        <v>-0.41141640393994505</v>
      </c>
      <c r="AB3040" s="6">
        <f t="shared" ca="1" si="1438"/>
        <v>-9.7187003581611364E-4</v>
      </c>
      <c r="AC3040" s="11">
        <f t="shared" ca="1" si="1439"/>
        <v>2552.4691764388681</v>
      </c>
      <c r="AD3040" s="6">
        <f t="shared" ca="1" si="1440"/>
        <v>1.5524691764388681</v>
      </c>
      <c r="AE3040" s="6">
        <f ca="1">AD3040-MAX($AD$3:AD3040)</f>
        <v>-0.41141640393994439</v>
      </c>
      <c r="AF3040" s="45"/>
      <c r="AG3040" s="12">
        <f t="shared" ca="1" si="1428"/>
        <v>-1060</v>
      </c>
      <c r="AH3040" s="12">
        <f t="shared" ca="1" si="1446"/>
        <v>-2088.2000000000289</v>
      </c>
      <c r="AI3040" s="39" cm="1">
        <f t="array" aca="1" ref="AI3040" ca="1">_xlfn.IFS(AND(P3039&gt;P3038,AG3040&gt;1),-(AG3040*G3039)*$BH$7, AND(P3039&lt;P3038,AG3040&lt;1),(AG3040*G3039)*$BH$7,P3039=P3038,0)</f>
        <v>0</v>
      </c>
      <c r="AJ3040" s="6">
        <f t="shared" ca="1" si="1429"/>
        <v>-8.9728058356315329E-4</v>
      </c>
      <c r="AK3040" s="17">
        <f t="shared" ca="1" si="1430"/>
        <v>2325165.9925599964</v>
      </c>
      <c r="AL3040" s="4">
        <f t="shared" ca="1" si="1423"/>
        <v>2.3251659925599966</v>
      </c>
      <c r="AM3040" s="36">
        <f t="shared" ca="1" si="1424"/>
        <v>1.3251659925599966</v>
      </c>
      <c r="AN3040" s="37">
        <f ca="1">MIN((AK3040-MAX($AK$3:AK3040))/MAX($AK$3:AK3040),0)</f>
        <v>-0.12010523309276146</v>
      </c>
      <c r="AO3040" s="43"/>
      <c r="AP3040" s="38">
        <f t="shared" ca="1" si="1431"/>
        <v>-1214</v>
      </c>
      <c r="AQ3040" s="38">
        <f t="shared" ca="1" si="1441"/>
        <v>-2391.5800000000331</v>
      </c>
      <c r="AR3040" s="38" cm="1">
        <f t="array" aca="1" ref="AR3040" ca="1">_xlfn.IFS(AND(P3039&gt;P3038,AP3040&gt;1),-(AP3040*G3039)*$BJ$7, AND(P3039&lt;P3038,AP3040&lt;1),(AP3040*G3039)*$BJ$7,P3039=P3038,0)</f>
        <v>0</v>
      </c>
      <c r="AS3040" s="41">
        <f t="shared" ca="1" si="1442"/>
        <v>-8.9746724815074983E-4</v>
      </c>
      <c r="AT3040" s="40">
        <f t="shared" ca="1" si="1443"/>
        <v>2662418.7570099956</v>
      </c>
      <c r="AU3040" s="37">
        <f t="shared" ca="1" si="1432"/>
        <v>2.6624187570099958</v>
      </c>
      <c r="AV3040" s="37">
        <f t="shared" ca="1" si="1433"/>
        <v>1.6624187570099958</v>
      </c>
      <c r="AW3040" s="37">
        <f ca="1">MIN((AT3040-MAX($AT$3:AT3040))/MAX($AT$3:AT3040),0)</f>
        <v>-9.740261111698309E-2</v>
      </c>
      <c r="AY3040" s="6">
        <f t="shared" si="1444"/>
        <v>1.1094091410808193E-3</v>
      </c>
      <c r="AZ3040" s="5">
        <f t="shared" si="1434"/>
        <v>0.14262946860991596</v>
      </c>
      <c r="BA3040" s="6">
        <f>AZ3040-MAX($AZ$3:AZ3040)</f>
        <v>-1.3005541414186921</v>
      </c>
      <c r="BB3040" s="5"/>
      <c r="BC3040" s="5">
        <f t="shared" si="1435"/>
        <v>0.14262946860991596</v>
      </c>
      <c r="BD3040" s="5"/>
    </row>
    <row r="3041" spans="1:56" x14ac:dyDescent="0.5">
      <c r="A3041" s="14">
        <v>1626170400000</v>
      </c>
      <c r="B3041" s="13" t="d">
        <v>2021-07-13T09:59:59.99999979045242400</v>
      </c>
      <c r="C3041" s="14" t="s">
        <v>10</v>
      </c>
      <c r="D3041" s="15">
        <v>2028.99</v>
      </c>
      <c r="E3041" s="15">
        <v>2048.9699999999998</v>
      </c>
      <c r="F3041" s="15">
        <v>2015.08</v>
      </c>
      <c r="G3041" s="15">
        <v>2019.45</v>
      </c>
      <c r="H3041" s="15">
        <v>181548.27600000001</v>
      </c>
      <c r="I3041" s="15">
        <v>368486227.31985003</v>
      </c>
      <c r="J3041" s="15">
        <v>151768</v>
      </c>
      <c r="K3041" s="16">
        <v>3039</v>
      </c>
      <c r="L3041" s="14">
        <f ca="1">IF(K3041&gt;=$BF$5,AVERAGE(G3041:OFFSET(G3041,-$BF$5+1,,,)),0)</f>
        <v>2019.45</v>
      </c>
      <c r="M3041" s="14">
        <f ca="1">IF(K3041&gt;=$BF$6,AVERAGE(G3041:OFFSET(G3041,-$BF$6+1,,,)),0)</f>
        <v>2103.5315555555558</v>
      </c>
      <c r="N3041" s="14">
        <f t="shared" ca="1" si="1420"/>
        <v>0</v>
      </c>
      <c r="O3041" s="14">
        <f t="shared" ca="1" si="1421"/>
        <v>-1</v>
      </c>
      <c r="P3041" s="14">
        <f t="shared" ca="1" si="1422"/>
        <v>-1</v>
      </c>
      <c r="Q3041" s="17">
        <f t="shared" ca="1" si="1447"/>
        <v>-1271</v>
      </c>
      <c r="R3041" s="23">
        <f t="shared" ca="1" si="1448"/>
        <v>12125.339999999953</v>
      </c>
      <c r="S3041" s="19">
        <f t="shared" ca="1" si="1449"/>
        <v>4.3490289505788305E-3</v>
      </c>
      <c r="T3041" s="17">
        <f t="shared" ca="1" si="1445"/>
        <v>2800182.20000001</v>
      </c>
      <c r="U3041" s="19">
        <f t="shared" ca="1" si="1425"/>
        <v>2.8001822000000098</v>
      </c>
      <c r="V3041" s="21">
        <f t="shared" ca="1" si="1426"/>
        <v>1.8001822000000098</v>
      </c>
      <c r="W3041" s="21">
        <f ca="1">MIN((T3041-MAX($T$3:T3041))/MAX($T$3:T3041),0)</f>
        <v>-8.5838313713090877E-2</v>
      </c>
      <c r="X3041" s="22">
        <f t="shared" ca="1" si="1427"/>
        <v>4.7018467316251034E-3</v>
      </c>
      <c r="Y3041" s="20">
        <f t="shared" ca="1" si="1436"/>
        <v>2564470.4952936838</v>
      </c>
      <c r="Z3041" s="21">
        <f t="shared" ca="1" si="1437"/>
        <v>1.5644704952936839</v>
      </c>
      <c r="AA3041" s="6">
        <f ca="1">Z3041-MAX($Z$3:Z3041)</f>
        <v>-0.39941508508513213</v>
      </c>
      <c r="AB3041" s="6">
        <f t="shared" ca="1" si="1438"/>
        <v>4.7018467316251034E-3</v>
      </c>
      <c r="AC3041" s="11">
        <f t="shared" ca="1" si="1439"/>
        <v>2564.4704952936809</v>
      </c>
      <c r="AD3041" s="6">
        <f t="shared" ca="1" si="1440"/>
        <v>1.5644704952936808</v>
      </c>
      <c r="AE3041" s="6">
        <f ca="1">AD3041-MAX($AD$3:AD3041)</f>
        <v>-0.39941508508513168</v>
      </c>
      <c r="AF3041" s="45"/>
      <c r="AG3041" s="12">
        <f t="shared" ca="1" si="1428"/>
        <v>-1060</v>
      </c>
      <c r="AH3041" s="12">
        <f t="shared" ca="1" si="1446"/>
        <v>10112.399999999961</v>
      </c>
      <c r="AI3041" s="39" cm="1">
        <f t="array" aca="1" ref="AI3041" ca="1">_xlfn.IFS(AND(P3040&gt;P3039,AG3041&gt;1),-(AG3041*G3040)*$BH$7, AND(P3040&lt;P3039,AG3041&lt;1),(AG3041*G3040)*$BH$7,P3040=P3039,0)</f>
        <v>0</v>
      </c>
      <c r="AJ3041" s="6">
        <f t="shared" ca="1" si="1429"/>
        <v>4.3491088517367566E-3</v>
      </c>
      <c r="AK3041" s="17">
        <f t="shared" ca="1" si="1430"/>
        <v>2335278.3925599963</v>
      </c>
      <c r="AL3041" s="4">
        <f t="shared" ca="1" si="1423"/>
        <v>2.3352783925599963</v>
      </c>
      <c r="AM3041" s="36">
        <f t="shared" ca="1" si="1424"/>
        <v>1.3352783925599963</v>
      </c>
      <c r="AN3041" s="37">
        <f ca="1">MIN((AK3041-MAX($AK$3:AK3041))/MAX($AK$3:AK3041),0)</f>
        <v>-0.11627847497340836</v>
      </c>
      <c r="AO3041" s="43"/>
      <c r="AP3041" s="38">
        <f t="shared" ca="1" si="1431"/>
        <v>-1214</v>
      </c>
      <c r="AQ3041" s="38">
        <f t="shared" ca="1" si="1441"/>
        <v>11581.559999999956</v>
      </c>
      <c r="AR3041" s="38" cm="1">
        <f t="array" aca="1" ref="AR3041" ca="1">_xlfn.IFS(AND(P3040&gt;P3039,AP3041&gt;1),-(AP3041*G3040)*$BJ$7, AND(P3040&lt;P3039,AP3041&lt;1),(AP3041*G3040)*$BJ$7,P3040=P3039,0)</f>
        <v>0</v>
      </c>
      <c r="AS3041" s="41">
        <f t="shared" ca="1" si="1442"/>
        <v>4.3500144256069309E-3</v>
      </c>
      <c r="AT3041" s="40">
        <f t="shared" ca="1" si="1443"/>
        <v>2674000.3170099957</v>
      </c>
      <c r="AU3041" s="37">
        <f t="shared" ca="1" si="1432"/>
        <v>2.6740003170099955</v>
      </c>
      <c r="AV3041" s="37">
        <f t="shared" ca="1" si="1433"/>
        <v>1.6740003170099955</v>
      </c>
      <c r="AW3041" s="37">
        <f ca="1">MIN((AT3041-MAX($AT$3:AT3041))/MAX($AT$3:AT3041),0)</f>
        <v>-9.3476299454826772E-2</v>
      </c>
      <c r="AY3041" s="6">
        <f t="shared" si="1444"/>
        <v>-5.3724686324420345E-3</v>
      </c>
      <c r="AZ3041" s="5">
        <f t="shared" si="1434"/>
        <v>0.13725699997747393</v>
      </c>
      <c r="BA3041" s="6">
        <f>AZ3041-MAX($AZ$3:AZ3041)</f>
        <v>-1.305926610051134</v>
      </c>
      <c r="BB3041" s="5"/>
      <c r="BC3041" s="5">
        <f t="shared" si="1435"/>
        <v>0.13725699997747393</v>
      </c>
      <c r="BD3041" s="5"/>
    </row>
    <row r="3042" spans="1:56" x14ac:dyDescent="0.5">
      <c r="A3042" s="14">
        <v>1626174000000</v>
      </c>
      <c r="B3042" s="13" t="d">
        <v>2021-07-13T11:00:00.00000020954757600</v>
      </c>
      <c r="C3042" s="14" t="s">
        <v>10</v>
      </c>
      <c r="D3042" s="15">
        <v>2019.44</v>
      </c>
      <c r="E3042" s="15">
        <v>2025.47</v>
      </c>
      <c r="F3042" s="15">
        <v>1992.1</v>
      </c>
      <c r="G3042" s="15">
        <v>1996.26</v>
      </c>
      <c r="H3042" s="15">
        <v>231313.81099999999</v>
      </c>
      <c r="I3042" s="15">
        <v>464475681.10095</v>
      </c>
      <c r="J3042" s="15">
        <v>185758</v>
      </c>
      <c r="K3042" s="16">
        <v>3040</v>
      </c>
      <c r="L3042" s="14">
        <f ca="1">IF(K3042&gt;=$BF$5,AVERAGE(G3042:OFFSET(G3042,-$BF$5+1,,,)),0)</f>
        <v>1996.26</v>
      </c>
      <c r="M3042" s="14">
        <f ca="1">IF(K3042&gt;=$BF$6,AVERAGE(G3042:OFFSET(G3042,-$BF$6+1,,,)),0)</f>
        <v>2101.8564444444451</v>
      </c>
      <c r="N3042" s="14">
        <f t="shared" ca="1" si="1420"/>
        <v>0</v>
      </c>
      <c r="O3042" s="14">
        <f t="shared" ca="1" si="1421"/>
        <v>-1</v>
      </c>
      <c r="P3042" s="14">
        <f t="shared" ca="1" si="1422"/>
        <v>-1</v>
      </c>
      <c r="Q3042" s="17">
        <f t="shared" ca="1" si="1447"/>
        <v>-1271</v>
      </c>
      <c r="R3042" s="23">
        <f t="shared" ca="1" si="1448"/>
        <v>29461.780000000083</v>
      </c>
      <c r="S3042" s="19">
        <f t="shared" ca="1" si="1449"/>
        <v>1.0521379644510267E-2</v>
      </c>
      <c r="T3042" s="17">
        <f t="shared" ca="1" si="1445"/>
        <v>2829643.9800000102</v>
      </c>
      <c r="U3042" s="19">
        <f t="shared" ca="1" si="1425"/>
        <v>2.8296439800000104</v>
      </c>
      <c r="V3042" s="21">
        <f t="shared" ca="1" si="1426"/>
        <v>1.8296439800000104</v>
      </c>
      <c r="W3042" s="21">
        <f ca="1">MIN((T3042-MAX($T$3:T3042))/MAX($T$3:T3042),0)</f>
        <v>-7.6220071555200553E-2</v>
      </c>
      <c r="X3042" s="22">
        <f t="shared" ca="1" si="1427"/>
        <v>1.1483324667607597E-2</v>
      </c>
      <c r="Y3042" s="20">
        <f t="shared" ca="1" si="1436"/>
        <v>2593919.1425916418</v>
      </c>
      <c r="Z3042" s="21">
        <f t="shared" ca="1" si="1437"/>
        <v>1.5939191425916417</v>
      </c>
      <c r="AA3042" s="6">
        <f ca="1">Z3042-MAX($Z$3:Z3042)</f>
        <v>-0.36996643778717431</v>
      </c>
      <c r="AB3042" s="6">
        <f t="shared" ca="1" si="1438"/>
        <v>1.1483324667607597E-2</v>
      </c>
      <c r="AC3042" s="11">
        <f t="shared" ca="1" si="1439"/>
        <v>2593.9191425916388</v>
      </c>
      <c r="AD3042" s="6">
        <f t="shared" ca="1" si="1440"/>
        <v>1.5939191425916388</v>
      </c>
      <c r="AE3042" s="6">
        <f ca="1">AD3042-MAX($AD$3:AD3042)</f>
        <v>-0.36996643778717364</v>
      </c>
      <c r="AF3042" s="45"/>
      <c r="AG3042" s="12">
        <f t="shared" ca="1" si="1428"/>
        <v>-1060</v>
      </c>
      <c r="AH3042" s="12">
        <f t="shared" ca="1" si="1446"/>
        <v>24581.40000000006</v>
      </c>
      <c r="AI3042" s="39" cm="1">
        <f t="array" aca="1" ref="AI3042" ca="1">_xlfn.IFS(AND(P3041&gt;P3040,AG3042&gt;1),-(AG3042*G3041)*$BH$7, AND(P3041&lt;P3040,AG3042&lt;1),(AG3042*G3041)*$BH$7,P3041=P3040,0)</f>
        <v>0</v>
      </c>
      <c r="AJ3042" s="6">
        <f t="shared" ca="1" si="1429"/>
        <v>1.0526111181568059E-2</v>
      </c>
      <c r="AK3042" s="17">
        <f t="shared" ca="1" si="1430"/>
        <v>2359859.7925599962</v>
      </c>
      <c r="AL3042" s="4">
        <f t="shared" ca="1" si="1423"/>
        <v>2.3598597925599964</v>
      </c>
      <c r="AM3042" s="36">
        <f t="shared" ca="1" si="1424"/>
        <v>1.3598597925599964</v>
      </c>
      <c r="AN3042" s="37">
        <f ca="1">MIN((AK3042-MAX($AK$3:AK3042))/MAX($AK$3:AK3042),0)</f>
        <v>-0.10697632394743363</v>
      </c>
      <c r="AO3042" s="43"/>
      <c r="AP3042" s="38">
        <f t="shared" ca="1" si="1431"/>
        <v>-1214</v>
      </c>
      <c r="AQ3042" s="38">
        <f t="shared" ca="1" si="1441"/>
        <v>28152.660000000065</v>
      </c>
      <c r="AR3042" s="38" cm="1">
        <f t="array" aca="1" ref="AR3042" ca="1">_xlfn.IFS(AND(P3041&gt;P3040,AP3042&gt;1),-(AP3042*G3041)*$BJ$7, AND(P3041&lt;P3040,AP3042&lt;1),(AP3042*G3041)*$BJ$7,P3041=P3040,0)</f>
        <v>0</v>
      </c>
      <c r="AS3042" s="41">
        <f t="shared" ca="1" si="1442"/>
        <v>1.0528293441445702E-2</v>
      </c>
      <c r="AT3042" s="40">
        <f t="shared" ca="1" si="1443"/>
        <v>2702152.9770099958</v>
      </c>
      <c r="AU3042" s="37">
        <f t="shared" ca="1" si="1432"/>
        <v>2.7021529770099959</v>
      </c>
      <c r="AV3042" s="37">
        <f t="shared" ca="1" si="1433"/>
        <v>1.7021529770099959</v>
      </c>
      <c r="AW3042" s="37">
        <f ca="1">MIN((AT3042-MAX($AT$3:AT3042))/MAX($AT$3:AT3042),0)</f>
        <v>-8.3932151923861914E-2</v>
      </c>
      <c r="AY3042" s="6">
        <f t="shared" si="1444"/>
        <v>-1.3059491361250675E-2</v>
      </c>
      <c r="AZ3042" s="5">
        <f t="shared" si="1434"/>
        <v>0.12419750861622325</v>
      </c>
      <c r="BA3042" s="6">
        <f>AZ3042-MAX($AZ$3:AZ3042)</f>
        <v>-1.3189861014123847</v>
      </c>
      <c r="BB3042" s="5"/>
      <c r="BC3042" s="5">
        <f t="shared" si="1435"/>
        <v>0.12419750861622325</v>
      </c>
      <c r="BD3042" s="5"/>
    </row>
    <row r="3043" spans="1:56" x14ac:dyDescent="0.5">
      <c r="A3043" s="14">
        <v>1626177600000</v>
      </c>
      <c r="B3043" s="13" t="d">
        <v>2021-07-13T12:00:00.000</v>
      </c>
      <c r="C3043" s="14" t="s">
        <v>10</v>
      </c>
      <c r="D3043" s="15">
        <v>1996.26</v>
      </c>
      <c r="E3043" s="15">
        <v>2000.81</v>
      </c>
      <c r="F3043" s="15">
        <v>1960</v>
      </c>
      <c r="G3043" s="15">
        <v>1968.87</v>
      </c>
      <c r="H3043" s="15">
        <v>328260.19300000003</v>
      </c>
      <c r="I3043" s="15">
        <v>650243909.9339</v>
      </c>
      <c r="J3043" s="15">
        <v>270714</v>
      </c>
      <c r="K3043" s="16">
        <v>3041</v>
      </c>
      <c r="L3043" s="14">
        <f ca="1">IF(K3043&gt;=$BF$5,AVERAGE(G3043:OFFSET(G3043,-$BF$5+1,,,)),0)</f>
        <v>1968.87</v>
      </c>
      <c r="M3043" s="14">
        <f ca="1">IF(K3043&gt;=$BF$6,AVERAGE(G3043:OFFSET(G3043,-$BF$6+1,,,)),0)</f>
        <v>2100.0447777777781</v>
      </c>
      <c r="N3043" s="14">
        <f t="shared" ca="1" si="1420"/>
        <v>0</v>
      </c>
      <c r="O3043" s="14">
        <f t="shared" ca="1" si="1421"/>
        <v>-1</v>
      </c>
      <c r="P3043" s="14">
        <f t="shared" ca="1" si="1422"/>
        <v>-1</v>
      </c>
      <c r="Q3043" s="17">
        <f t="shared" ca="1" si="1447"/>
        <v>-1271</v>
      </c>
      <c r="R3043" s="23">
        <f t="shared" ca="1" si="1448"/>
        <v>34812.690000000126</v>
      </c>
      <c r="S3043" s="19">
        <f t="shared" ca="1" si="1449"/>
        <v>1.2302851611742337E-2</v>
      </c>
      <c r="T3043" s="17">
        <f t="shared" ca="1" si="1445"/>
        <v>2864456.6700000102</v>
      </c>
      <c r="U3043" s="19">
        <f t="shared" ca="1" si="1425"/>
        <v>2.8644566700000103</v>
      </c>
      <c r="V3043" s="21">
        <f t="shared" ca="1" si="1426"/>
        <v>1.8644566700000103</v>
      </c>
      <c r="W3043" s="21">
        <f ca="1">MIN((T3043-MAX($T$3:T3043))/MAX($T$3:T3043),0)</f>
        <v>-6.4854944173638296E-2</v>
      </c>
      <c r="X3043" s="22">
        <f t="shared" ca="1" si="1427"/>
        <v>1.3720657629767707E-2</v>
      </c>
      <c r="Y3043" s="20">
        <f t="shared" ca="1" si="1436"/>
        <v>2629509.4190664422</v>
      </c>
      <c r="Z3043" s="21">
        <f t="shared" ca="1" si="1437"/>
        <v>1.6295094190664421</v>
      </c>
      <c r="AA3043" s="6">
        <f ca="1">Z3043-MAX($Z$3:Z3043)</f>
        <v>-0.33437616131237391</v>
      </c>
      <c r="AB3043" s="6">
        <f t="shared" ca="1" si="1438"/>
        <v>1.3720657629767707E-2</v>
      </c>
      <c r="AC3043" s="11">
        <f t="shared" ca="1" si="1439"/>
        <v>2629.5094190664395</v>
      </c>
      <c r="AD3043" s="6">
        <f t="shared" ca="1" si="1440"/>
        <v>1.6295094190664394</v>
      </c>
      <c r="AE3043" s="6">
        <f ca="1">AD3043-MAX($AD$3:AD3043)</f>
        <v>-0.33437616131237302</v>
      </c>
      <c r="AF3043" s="45"/>
      <c r="AG3043" s="12">
        <f t="shared" ca="1" si="1428"/>
        <v>-1060</v>
      </c>
      <c r="AH3043" s="12">
        <f t="shared" ca="1" si="1446"/>
        <v>29033.400000000107</v>
      </c>
      <c r="AI3043" s="39" cm="1">
        <f t="array" aca="1" ref="AI3043" ca="1">_xlfn.IFS(AND(P3042&gt;P3041,AG3043&gt;1),-(AG3043*G3042)*$BH$7, AND(P3042&lt;P3041,AG3043&lt;1),(AG3043*G3042)*$BH$7,P3042=P3041,0)</f>
        <v>0</v>
      </c>
      <c r="AJ3043" s="6">
        <f t="shared" ca="1" si="1429"/>
        <v>1.2303019057121365E-2</v>
      </c>
      <c r="AK3043" s="17">
        <f t="shared" ca="1" si="1430"/>
        <v>2388893.1925599962</v>
      </c>
      <c r="AL3043" s="4">
        <f t="shared" ca="1" si="1423"/>
        <v>2.3888931925599963</v>
      </c>
      <c r="AM3043" s="36">
        <f t="shared" ca="1" si="1424"/>
        <v>1.3888931925599963</v>
      </c>
      <c r="AN3043" s="37">
        <f ca="1">MIN((AK3043-MAX($AK$3:AK3043))/MAX($AK$3:AK3043),0)</f>
        <v>-9.5989436642498413E-2</v>
      </c>
      <c r="AO3043" s="43"/>
      <c r="AP3043" s="38">
        <f t="shared" ca="1" si="1431"/>
        <v>-1214</v>
      </c>
      <c r="AQ3043" s="38">
        <f t="shared" ca="1" si="1441"/>
        <v>33251.460000000123</v>
      </c>
      <c r="AR3043" s="38" cm="1">
        <f t="array" aca="1" ref="AR3043" ca="1">_xlfn.IFS(AND(P3042&gt;P3041,AP3043&gt;1),-(AP3043*G3042)*$BJ$7, AND(P3042&lt;P3041,AP3043&lt;1),(AP3043*G3042)*$BJ$7,P3042=P3041,0)</f>
        <v>0</v>
      </c>
      <c r="AS3043" s="41">
        <f t="shared" ca="1" si="1442"/>
        <v>1.2305543129091732E-2</v>
      </c>
      <c r="AT3043" s="40">
        <f t="shared" ca="1" si="1443"/>
        <v>2735404.4370099958</v>
      </c>
      <c r="AU3043" s="37">
        <f t="shared" ca="1" si="1432"/>
        <v>2.7354044370099957</v>
      </c>
      <c r="AV3043" s="37">
        <f t="shared" ca="1" si="1433"/>
        <v>1.7354044370099957</v>
      </c>
      <c r="AW3043" s="37">
        <f ca="1">MIN((AT3043-MAX($AT$3:AT3043))/MAX($AT$3:AT3043),0)</f>
        <v>-7.2659439510186802E-2</v>
      </c>
      <c r="AY3043" s="6">
        <f t="shared" si="1444"/>
        <v>-1.5424729123961034E-2</v>
      </c>
      <c r="AZ3043" s="5">
        <f t="shared" si="1434"/>
        <v>0.10877277949226222</v>
      </c>
      <c r="BA3043" s="6">
        <f>AZ3043-MAX($AZ$3:AZ3043)</f>
        <v>-1.3344108305363458</v>
      </c>
      <c r="BB3043" s="5"/>
      <c r="BC3043" s="5">
        <f t="shared" si="1435"/>
        <v>0.10877277949226222</v>
      </c>
      <c r="BD3043" s="5"/>
    </row>
    <row r="3044" spans="1:56" x14ac:dyDescent="0.5">
      <c r="A3044" s="14">
        <v>1626181200000</v>
      </c>
      <c r="B3044" s="13" t="d">
        <v>2021-07-13T12:59:59.99999979045242400</v>
      </c>
      <c r="C3044" s="14" t="s">
        <v>10</v>
      </c>
      <c r="D3044" s="15">
        <v>1968.88</v>
      </c>
      <c r="E3044" s="15">
        <v>1988</v>
      </c>
      <c r="F3044" s="15">
        <v>1960</v>
      </c>
      <c r="G3044" s="15">
        <v>1977.5</v>
      </c>
      <c r="H3044" s="15">
        <v>207138.383</v>
      </c>
      <c r="I3044" s="15">
        <v>409164025.30901003</v>
      </c>
      <c r="J3044" s="15">
        <v>178170</v>
      </c>
      <c r="K3044" s="16">
        <v>3042</v>
      </c>
      <c r="L3044" s="14">
        <f ca="1">IF(K3044&gt;=$BF$5,AVERAGE(G3044:OFFSET(G3044,-$BF$5+1,,,)),0)</f>
        <v>1977.5</v>
      </c>
      <c r="M3044" s="14">
        <f ca="1">IF(K3044&gt;=$BF$6,AVERAGE(G3044:OFFSET(G3044,-$BF$6+1,,,)),0)</f>
        <v>2098.3118888888894</v>
      </c>
      <c r="N3044" s="14">
        <f t="shared" ca="1" si="1420"/>
        <v>0</v>
      </c>
      <c r="O3044" s="14">
        <f t="shared" ca="1" si="1421"/>
        <v>-1</v>
      </c>
      <c r="P3044" s="14">
        <f t="shared" ca="1" si="1422"/>
        <v>-1</v>
      </c>
      <c r="Q3044" s="17">
        <f t="shared" ca="1" si="1447"/>
        <v>-1271</v>
      </c>
      <c r="R3044" s="23">
        <f t="shared" ca="1" si="1448"/>
        <v>-10956.019999999862</v>
      </c>
      <c r="S3044" s="19">
        <f t="shared" ca="1" si="1449"/>
        <v>-3.8248161037813234E-3</v>
      </c>
      <c r="T3044" s="17">
        <f t="shared" ca="1" si="1445"/>
        <v>2853500.6500000102</v>
      </c>
      <c r="U3044" s="19">
        <f t="shared" ca="1" si="1425"/>
        <v>2.8535006500000102</v>
      </c>
      <c r="V3044" s="21">
        <f t="shared" ca="1" si="1426"/>
        <v>1.8535006500000102</v>
      </c>
      <c r="W3044" s="21">
        <f ca="1">MIN((T3044-MAX($T$3:T3044))/MAX($T$3:T3044),0)</f>
        <v>-6.8431702042534501E-2</v>
      </c>
      <c r="X3044" s="22">
        <f t="shared" ca="1" si="1427"/>
        <v>-4.3832248954984721E-3</v>
      </c>
      <c r="Y3044" s="20">
        <f t="shared" ca="1" si="1436"/>
        <v>2617983.6879178425</v>
      </c>
      <c r="Z3044" s="21">
        <f t="shared" ca="1" si="1437"/>
        <v>1.6179836879178426</v>
      </c>
      <c r="AA3044" s="6">
        <f ca="1">Z3044-MAX($Z$3:Z3044)</f>
        <v>-0.34590189246097336</v>
      </c>
      <c r="AB3044" s="6">
        <f t="shared" ca="1" si="1438"/>
        <v>-4.3832248954984721E-3</v>
      </c>
      <c r="AC3044" s="11">
        <f t="shared" ca="1" si="1439"/>
        <v>2617.9836879178397</v>
      </c>
      <c r="AD3044" s="6">
        <f t="shared" ca="1" si="1440"/>
        <v>1.6179836879178398</v>
      </c>
      <c r="AE3044" s="6">
        <f ca="1">AD3044-MAX($AD$3:AD3044)</f>
        <v>-0.34590189246097269</v>
      </c>
      <c r="AF3044" s="45"/>
      <c r="AG3044" s="12">
        <f t="shared" ca="1" si="1428"/>
        <v>-1060</v>
      </c>
      <c r="AH3044" s="12">
        <f t="shared" ca="1" si="1446"/>
        <v>-9147.8000000001157</v>
      </c>
      <c r="AI3044" s="39" cm="1">
        <f t="array" aca="1" ref="AI3044" ca="1">_xlfn.IFS(AND(P3043&gt;P3042,AG3044&gt;1),-(AG3044*G3043)*$BH$7, AND(P3043&lt;P3042,AG3044&lt;1),(AG3044*G3043)*$BH$7,P3043=P3042,0)</f>
        <v>0</v>
      </c>
      <c r="AJ3044" s="6">
        <f t="shared" ca="1" si="1429"/>
        <v>-3.829304729273857E-3</v>
      </c>
      <c r="AK3044" s="17">
        <f t="shared" ca="1" si="1430"/>
        <v>2379745.3925599959</v>
      </c>
      <c r="AL3044" s="4">
        <f t="shared" ca="1" si="1423"/>
        <v>2.3797453925599958</v>
      </c>
      <c r="AM3044" s="36">
        <f t="shared" ca="1" si="1424"/>
        <v>1.3797453925599958</v>
      </c>
      <c r="AN3044" s="37">
        <f ca="1">MIN((AK3044-MAX($AK$3:AK3044))/MAX($AK$3:AK3044),0)</f>
        <v>-9.945116856807687E-2</v>
      </c>
      <c r="AO3044" s="43"/>
      <c r="AP3044" s="38">
        <f t="shared" ca="1" si="1431"/>
        <v>-1214</v>
      </c>
      <c r="AQ3044" s="38">
        <f t="shared" ca="1" si="1441"/>
        <v>-10476.820000000132</v>
      </c>
      <c r="AR3044" s="38" cm="1">
        <f t="array" aca="1" ref="AR3044" ca="1">_xlfn.IFS(AND(P3043&gt;P3042,AP3044&gt;1),-(AP3044*G3043)*$BJ$7, AND(P3043&lt;P3042,AP3044&lt;1),(AP3044*G3043)*$BJ$7,P3043=P3042,0)</f>
        <v>0</v>
      </c>
      <c r="AS3044" s="41">
        <f t="shared" ca="1" si="1442"/>
        <v>-3.8300807947259491E-3</v>
      </c>
      <c r="AT3044" s="40">
        <f t="shared" ca="1" si="1443"/>
        <v>2724927.6170099955</v>
      </c>
      <c r="AU3044" s="37">
        <f t="shared" ca="1" si="1432"/>
        <v>2.7249276170099956</v>
      </c>
      <c r="AV3044" s="37">
        <f t="shared" ca="1" si="1433"/>
        <v>1.7249276170099956</v>
      </c>
      <c r="AW3044" s="37">
        <f ca="1">MIN((AT3044-MAX($AT$3:AT3044))/MAX($AT$3:AT3044),0)</f>
        <v>-7.6211228781089282E-2</v>
      </c>
      <c r="AY3044" s="6">
        <f t="shared" si="1444"/>
        <v>4.8600004505215399E-3</v>
      </c>
      <c r="AZ3044" s="5">
        <f t="shared" si="1434"/>
        <v>0.11363277994278376</v>
      </c>
      <c r="BA3044" s="6">
        <f>AZ3044-MAX($AZ$3:AZ3044)</f>
        <v>-1.3295508300858243</v>
      </c>
      <c r="BB3044" s="5"/>
      <c r="BC3044" s="5">
        <f t="shared" si="1435"/>
        <v>0.11363277994278376</v>
      </c>
      <c r="BD3044" s="5"/>
    </row>
    <row r="3045" spans="1:56" x14ac:dyDescent="0.5">
      <c r="A3045" s="14">
        <v>1626184800000</v>
      </c>
      <c r="B3045" s="13" t="d">
        <v>2021-07-13T14:00:00.00000020954757600</v>
      </c>
      <c r="C3045" s="14" t="s">
        <v>10</v>
      </c>
      <c r="D3045" s="15">
        <v>1977.44</v>
      </c>
      <c r="E3045" s="15">
        <v>1983</v>
      </c>
      <c r="F3045" s="15">
        <v>1970</v>
      </c>
      <c r="G3045" s="15">
        <v>1975.27</v>
      </c>
      <c r="H3045" s="15">
        <v>109901.712</v>
      </c>
      <c r="I3045" s="15">
        <v>217059061.23471001</v>
      </c>
      <c r="J3045" s="15">
        <v>104121</v>
      </c>
      <c r="K3045" s="16">
        <v>3043</v>
      </c>
      <c r="L3045" s="14">
        <f ca="1">IF(K3045&gt;=$BF$5,AVERAGE(G3045:OFFSET(G3045,-$BF$5+1,,,)),0)</f>
        <v>1975.27</v>
      </c>
      <c r="M3045" s="14">
        <f ca="1">IF(K3045&gt;=$BF$6,AVERAGE(G3045:OFFSET(G3045,-$BF$6+1,,,)),0)</f>
        <v>2096.5301111111116</v>
      </c>
      <c r="N3045" s="14">
        <f t="shared" ca="1" si="1420"/>
        <v>0</v>
      </c>
      <c r="O3045" s="14">
        <f t="shared" ca="1" si="1421"/>
        <v>-1</v>
      </c>
      <c r="P3045" s="14">
        <f t="shared" ca="1" si="1422"/>
        <v>-1</v>
      </c>
      <c r="Q3045" s="17">
        <f t="shared" ca="1" si="1447"/>
        <v>-1271</v>
      </c>
      <c r="R3045" s="23">
        <f t="shared" ca="1" si="1448"/>
        <v>2758.0700000000925</v>
      </c>
      <c r="S3045" s="19">
        <f t="shared" ca="1" si="1449"/>
        <v>9.6655663982416916E-4</v>
      </c>
      <c r="T3045" s="17">
        <f t="shared" ca="1" si="1445"/>
        <v>2856258.7200000104</v>
      </c>
      <c r="U3045" s="19">
        <f t="shared" ca="1" si="1425"/>
        <v>2.8562587200000102</v>
      </c>
      <c r="V3045" s="21">
        <f t="shared" ca="1" si="1426"/>
        <v>1.8562587200000102</v>
      </c>
      <c r="W3045" s="21">
        <f ca="1">MIN((T3045-MAX($T$3:T3045))/MAX($T$3:T3045),0)</f>
        <v>-6.7531288518693944E-2</v>
      </c>
      <c r="X3045" s="22">
        <f t="shared" ca="1" si="1427"/>
        <v>1.1276864728192448E-3</v>
      </c>
      <c r="Y3045" s="20">
        <f t="shared" ca="1" si="1436"/>
        <v>2620935.9527087691</v>
      </c>
      <c r="Z3045" s="21">
        <f t="shared" ca="1" si="1437"/>
        <v>1.6209359527087692</v>
      </c>
      <c r="AA3045" s="6">
        <f ca="1">Z3045-MAX($Z$3:Z3045)</f>
        <v>-0.34294962767004677</v>
      </c>
      <c r="AB3045" s="6">
        <f t="shared" ca="1" si="1438"/>
        <v>1.1276864728192448E-3</v>
      </c>
      <c r="AC3045" s="11">
        <f t="shared" ca="1" si="1439"/>
        <v>2620.9359527087659</v>
      </c>
      <c r="AD3045" s="6">
        <f t="shared" ca="1" si="1440"/>
        <v>1.6209359527087659</v>
      </c>
      <c r="AE3045" s="6">
        <f ca="1">AD3045-MAX($AD$3:AD3045)</f>
        <v>-0.34294962767004655</v>
      </c>
      <c r="AF3045" s="45"/>
      <c r="AG3045" s="12">
        <f t="shared" ca="1" si="1428"/>
        <v>-1060</v>
      </c>
      <c r="AH3045" s="12">
        <f t="shared" ca="1" si="1446"/>
        <v>2363.8000000000193</v>
      </c>
      <c r="AI3045" s="39" cm="1">
        <f t="array" aca="1" ref="AI3045" ca="1">_xlfn.IFS(AND(P3044&gt;P3043,AG3045&gt;1),-(AG3045*G3044)*$BH$7, AND(P3044&lt;P3043,AG3045&lt;1),(AG3045*G3044)*$BH$7,P3044=P3043,0)</f>
        <v>0</v>
      </c>
      <c r="AJ3045" s="6">
        <f t="shared" ca="1" si="1429"/>
        <v>9.9329953842548541E-4</v>
      </c>
      <c r="AK3045" s="17">
        <f t="shared" ca="1" si="1430"/>
        <v>2382109.1925599957</v>
      </c>
      <c r="AL3045" s="4">
        <f t="shared" ca="1" si="1423"/>
        <v>2.3821091925599958</v>
      </c>
      <c r="AM3045" s="36">
        <f t="shared" ca="1" si="1424"/>
        <v>1.3821091925599958</v>
      </c>
      <c r="AN3045" s="37">
        <f ca="1">MIN((AK3045-MAX($AK$3:AK3045))/MAX($AK$3:AK3045),0)</f>
        <v>-9.8556653829486016E-2</v>
      </c>
      <c r="AO3045" s="43"/>
      <c r="AP3045" s="38">
        <f t="shared" ca="1" si="1431"/>
        <v>-1214</v>
      </c>
      <c r="AQ3045" s="38">
        <f t="shared" ca="1" si="1441"/>
        <v>2707.2200000000221</v>
      </c>
      <c r="AR3045" s="38" cm="1">
        <f t="array" aca="1" ref="AR3045" ca="1">_xlfn.IFS(AND(P3044&gt;P3043,AP3045&gt;1),-(AP3045*G3044)*$BJ$7, AND(P3044&lt;P3043,AP3045&lt;1),(AP3045*G3044)*$BJ$7,P3044=P3043,0)</f>
        <v>0</v>
      </c>
      <c r="AS3045" s="41">
        <f t="shared" ca="1" si="1442"/>
        <v>9.9350161930928521E-4</v>
      </c>
      <c r="AT3045" s="40">
        <f t="shared" ca="1" si="1443"/>
        <v>2727634.8370099957</v>
      </c>
      <c r="AU3045" s="37">
        <f t="shared" ca="1" si="1432"/>
        <v>2.7276348370099956</v>
      </c>
      <c r="AV3045" s="37">
        <f t="shared" ca="1" si="1433"/>
        <v>1.7276348370099956</v>
      </c>
      <c r="AW3045" s="37">
        <f ca="1">MIN((AT3045-MAX($AT$3:AT3045))/MAX($AT$3:AT3045),0)</f>
        <v>-7.5293443140983504E-2</v>
      </c>
      <c r="AY3045" s="6">
        <f t="shared" si="1444"/>
        <v>-1.2558286216295539E-3</v>
      </c>
      <c r="AZ3045" s="5">
        <f t="shared" si="1434"/>
        <v>0.1123769513211542</v>
      </c>
      <c r="BA3045" s="6">
        <f>AZ3045-MAX($AZ$3:AZ3045)</f>
        <v>-1.3308066587074538</v>
      </c>
      <c r="BB3045" s="5"/>
      <c r="BC3045" s="5">
        <f t="shared" si="1435"/>
        <v>0.1123769513211542</v>
      </c>
      <c r="BD3045" s="5"/>
    </row>
    <row r="3046" spans="1:56" x14ac:dyDescent="0.5">
      <c r="A3046" s="14">
        <v>1626188400000</v>
      </c>
      <c r="B3046" s="13" t="d">
        <v>2021-07-13T15:00:00.000</v>
      </c>
      <c r="C3046" s="14" t="s">
        <v>10</v>
      </c>
      <c r="D3046" s="15">
        <v>1975.28</v>
      </c>
      <c r="E3046" s="15">
        <v>2008.99</v>
      </c>
      <c r="F3046" s="15">
        <v>1972.07</v>
      </c>
      <c r="G3046" s="15">
        <v>1997.8</v>
      </c>
      <c r="H3046" s="15">
        <v>171862.91099999999</v>
      </c>
      <c r="I3046" s="15">
        <v>342148841.04768997</v>
      </c>
      <c r="J3046" s="15">
        <v>150990</v>
      </c>
      <c r="K3046" s="16">
        <v>3044</v>
      </c>
      <c r="L3046" s="14">
        <f ca="1">IF(K3046&gt;=$BF$5,AVERAGE(G3046:OFFSET(G3046,-$BF$5+1,,,)),0)</f>
        <v>1997.8</v>
      </c>
      <c r="M3046" s="14">
        <f ca="1">IF(K3046&gt;=$BF$6,AVERAGE(G3046:OFFSET(G3046,-$BF$6+1,,,)),0)</f>
        <v>2094.8835555555556</v>
      </c>
      <c r="N3046" s="14">
        <f t="shared" ca="1" si="1420"/>
        <v>0</v>
      </c>
      <c r="O3046" s="14">
        <f t="shared" ca="1" si="1421"/>
        <v>-1</v>
      </c>
      <c r="P3046" s="14">
        <f t="shared" ca="1" si="1422"/>
        <v>-1</v>
      </c>
      <c r="Q3046" s="17">
        <f t="shared" ca="1" si="1447"/>
        <v>-1271</v>
      </c>
      <c r="R3046" s="23">
        <f t="shared" ca="1" si="1448"/>
        <v>-28622.919999999976</v>
      </c>
      <c r="S3046" s="19">
        <f t="shared" ca="1" si="1449"/>
        <v>-1.0021123016475158E-2</v>
      </c>
      <c r="T3046" s="17">
        <f t="shared" ca="1" si="1445"/>
        <v>2827635.8000000105</v>
      </c>
      <c r="U3046" s="19">
        <f t="shared" ca="1" si="1425"/>
        <v>2.8276358000000106</v>
      </c>
      <c r="V3046" s="21">
        <f t="shared" ca="1" si="1426"/>
        <v>1.8276358000000106</v>
      </c>
      <c r="W3046" s="21">
        <f ca="1">MIN((T3046-MAX($T$3:T3046))/MAX($T$3:T3046),0)</f>
        <v>-7.6875672185462179E-2</v>
      </c>
      <c r="X3046" s="22">
        <f t="shared" ca="1" si="1427"/>
        <v>-1.1406035630572076E-2</v>
      </c>
      <c r="Y3046" s="20">
        <f t="shared" ca="1" si="1436"/>
        <v>2591041.4638467254</v>
      </c>
      <c r="Z3046" s="21">
        <f t="shared" ca="1" si="1437"/>
        <v>1.5910414638467254</v>
      </c>
      <c r="AA3046" s="6">
        <f ca="1">Z3046-MAX($Z$3:Z3046)</f>
        <v>-0.3728441165320906</v>
      </c>
      <c r="AB3046" s="6">
        <f t="shared" ca="1" si="1438"/>
        <v>-1.1406035630572076E-2</v>
      </c>
      <c r="AC3046" s="11">
        <f t="shared" ca="1" si="1439"/>
        <v>2591.0414638467223</v>
      </c>
      <c r="AD3046" s="6">
        <f t="shared" ca="1" si="1440"/>
        <v>1.5910414638467223</v>
      </c>
      <c r="AE3046" s="6">
        <f ca="1">AD3046-MAX($AD$3:AD3046)</f>
        <v>-0.37284411653209015</v>
      </c>
      <c r="AF3046" s="45"/>
      <c r="AG3046" s="12">
        <f t="shared" ca="1" si="1428"/>
        <v>-1060</v>
      </c>
      <c r="AH3046" s="12">
        <f t="shared" ca="1" si="1446"/>
        <v>-23881.79999999997</v>
      </c>
      <c r="AI3046" s="39" cm="1">
        <f t="array" aca="1" ref="AI3046" ca="1">_xlfn.IFS(AND(P3045&gt;P3044,AG3046&gt;1),-(AG3046*G3045)*$BH$7, AND(P3045&lt;P3044,AG3046&lt;1),(AG3046*G3045)*$BH$7,P3045=P3044,0)</f>
        <v>0</v>
      </c>
      <c r="AJ3046" s="6">
        <f t="shared" ca="1" si="1429"/>
        <v>-1.0025485009079189E-2</v>
      </c>
      <c r="AK3046" s="17">
        <f t="shared" ca="1" si="1430"/>
        <v>2358227.3925599959</v>
      </c>
      <c r="AL3046" s="4">
        <f t="shared" ca="1" si="1423"/>
        <v>2.3582273925599959</v>
      </c>
      <c r="AM3046" s="36">
        <f t="shared" ca="1" si="1424"/>
        <v>1.3582273925599959</v>
      </c>
      <c r="AN3046" s="37">
        <f ca="1">MIN((AK3046-MAX($AK$3:AK3046))/MAX($AK$3:AK3046),0)</f>
        <v>-0.10759406058305263</v>
      </c>
      <c r="AO3046" s="43"/>
      <c r="AP3046" s="38">
        <f t="shared" ca="1" si="1431"/>
        <v>-1214</v>
      </c>
      <c r="AQ3046" s="38">
        <f t="shared" ca="1" si="1441"/>
        <v>-27351.419999999966</v>
      </c>
      <c r="AR3046" s="38" cm="1">
        <f t="array" aca="1" ref="AR3046" ca="1">_xlfn.IFS(AND(P3045&gt;P3044,AP3046&gt;1),-(AP3046*G3045)*$BJ$7, AND(P3045&lt;P3044,AP3046&lt;1),(AP3046*G3045)*$BJ$7,P3045=P3044,0)</f>
        <v>0</v>
      </c>
      <c r="AS3046" s="41">
        <f t="shared" ca="1" si="1442"/>
        <v>-1.0027522610021473E-2</v>
      </c>
      <c r="AT3046" s="40">
        <f t="shared" ca="1" si="1443"/>
        <v>2700283.4170099958</v>
      </c>
      <c r="AU3046" s="37">
        <f t="shared" ca="1" si="1432"/>
        <v>2.7002834170099956</v>
      </c>
      <c r="AV3046" s="37">
        <f t="shared" ca="1" si="1433"/>
        <v>1.7002834170099956</v>
      </c>
      <c r="AW3046" s="37">
        <f ca="1">MIN((AT3046-MAX($AT$3:AT3046))/MAX($AT$3:AT3046),0)</f>
        <v>-8.4565959047522385E-2</v>
      </c>
      <c r="AY3046" s="6">
        <f t="shared" si="1444"/>
        <v>1.2687811141396152E-2</v>
      </c>
      <c r="AZ3046" s="5">
        <f t="shared" si="1434"/>
        <v>0.12506476246255036</v>
      </c>
      <c r="BA3046" s="6">
        <f>AZ3046-MAX($AZ$3:AZ3046)</f>
        <v>-1.3181188475660577</v>
      </c>
      <c r="BB3046" s="5"/>
      <c r="BC3046" s="5">
        <f t="shared" si="1435"/>
        <v>0.12506476246255036</v>
      </c>
      <c r="BD3046" s="5"/>
    </row>
    <row r="3047" spans="1:56" x14ac:dyDescent="0.5">
      <c r="A3047" s="14">
        <v>1626192000000</v>
      </c>
      <c r="B3047" s="13" t="d">
        <v>2021-07-13T15:59:59.99999979045242400</v>
      </c>
      <c r="C3047" s="14" t="s">
        <v>10</v>
      </c>
      <c r="D3047" s="15">
        <v>1997.79</v>
      </c>
      <c r="E3047" s="15">
        <v>2007.64</v>
      </c>
      <c r="F3047" s="15">
        <v>1983.69</v>
      </c>
      <c r="G3047" s="15">
        <v>1991.14</v>
      </c>
      <c r="H3047" s="15">
        <v>144771.22</v>
      </c>
      <c r="I3047" s="15">
        <v>288691995.44554001</v>
      </c>
      <c r="J3047" s="15">
        <v>139212</v>
      </c>
      <c r="K3047" s="16">
        <v>3045</v>
      </c>
      <c r="L3047" s="14">
        <f ca="1">IF(K3047&gt;=$BF$5,AVERAGE(G3047:OFFSET(G3047,-$BF$5+1,,,)),0)</f>
        <v>1991.14</v>
      </c>
      <c r="M3047" s="14">
        <f ca="1">IF(K3047&gt;=$BF$6,AVERAGE(G3047:OFFSET(G3047,-$BF$6+1,,,)),0)</f>
        <v>2092.9597777777776</v>
      </c>
      <c r="N3047" s="14">
        <f t="shared" ca="1" si="1420"/>
        <v>0</v>
      </c>
      <c r="O3047" s="14">
        <f t="shared" ca="1" si="1421"/>
        <v>-1</v>
      </c>
      <c r="P3047" s="14">
        <f t="shared" ca="1" si="1422"/>
        <v>-1</v>
      </c>
      <c r="Q3047" s="17">
        <f t="shared" ca="1" si="1447"/>
        <v>-1271</v>
      </c>
      <c r="R3047" s="23">
        <f t="shared" ca="1" si="1448"/>
        <v>8452.1499999998268</v>
      </c>
      <c r="S3047" s="19">
        <f t="shared" ca="1" si="1449"/>
        <v>2.9891225737062018E-3</v>
      </c>
      <c r="T3047" s="17">
        <f t="shared" ca="1" si="1445"/>
        <v>2836087.9500000104</v>
      </c>
      <c r="U3047" s="19">
        <f t="shared" ca="1" si="1425"/>
        <v>2.8360879500000102</v>
      </c>
      <c r="V3047" s="21">
        <f t="shared" ca="1" si="1426"/>
        <v>1.8360879500000102</v>
      </c>
      <c r="W3047" s="21">
        <f ca="1">MIN((T3047-MAX($T$3:T3047))/MAX($T$3:T3047),0)</f>
        <v>-7.4116340418854357E-2</v>
      </c>
      <c r="X3047" s="22">
        <f t="shared" ca="1" si="1427"/>
        <v>3.3336670337370533E-3</v>
      </c>
      <c r="Y3047" s="20">
        <f t="shared" ca="1" si="1436"/>
        <v>2599679.1333577968</v>
      </c>
      <c r="Z3047" s="21">
        <f t="shared" ca="1" si="1437"/>
        <v>1.5996791333577969</v>
      </c>
      <c r="AA3047" s="6">
        <f ca="1">Z3047-MAX($Z$3:Z3047)</f>
        <v>-0.36420644702101912</v>
      </c>
      <c r="AB3047" s="6">
        <f t="shared" ca="1" si="1438"/>
        <v>3.3336670337370533E-3</v>
      </c>
      <c r="AC3047" s="11">
        <f t="shared" ca="1" si="1439"/>
        <v>2599.6791333577939</v>
      </c>
      <c r="AD3047" s="6">
        <f t="shared" ca="1" si="1440"/>
        <v>1.599679133357794</v>
      </c>
      <c r="AE3047" s="6">
        <f ca="1">AD3047-MAX($AD$3:AD3047)</f>
        <v>-0.36420644702101845</v>
      </c>
      <c r="AF3047" s="45"/>
      <c r="AG3047" s="12">
        <f t="shared" ca="1" si="1428"/>
        <v>-1060</v>
      </c>
      <c r="AH3047" s="12">
        <f t="shared" ca="1" si="1446"/>
        <v>7059.5999999998457</v>
      </c>
      <c r="AI3047" s="39" cm="1">
        <f t="array" aca="1" ref="AI3047" ca="1">_xlfn.IFS(AND(P3046&gt;P3045,AG3047&gt;1),-(AG3047*G3046)*$BH$7, AND(P3046&lt;P3045,AG3047&lt;1),(AG3047*G3046)*$BH$7,P3046=P3045,0)</f>
        <v>0</v>
      </c>
      <c r="AJ3047" s="6">
        <f t="shared" ca="1" si="1429"/>
        <v>2.9936044430118468E-3</v>
      </c>
      <c r="AK3047" s="17">
        <f t="shared" ca="1" si="1430"/>
        <v>2365286.9925599955</v>
      </c>
      <c r="AL3047" s="4">
        <f t="shared" ca="1" si="1423"/>
        <v>2.3652869925599953</v>
      </c>
      <c r="AM3047" s="36">
        <f t="shared" ca="1" si="1424"/>
        <v>1.3652869925599953</v>
      </c>
      <c r="AN3047" s="37">
        <f ca="1">MIN((AK3047-MAX($AK$3:AK3047))/MAX($AK$3:AK3047),0)</f>
        <v>-0.10492255019784397</v>
      </c>
      <c r="AO3047" s="43"/>
      <c r="AP3047" s="38">
        <f t="shared" ca="1" si="1431"/>
        <v>-1214</v>
      </c>
      <c r="AQ3047" s="38">
        <f t="shared" ca="1" si="1441"/>
        <v>8085.2399999998233</v>
      </c>
      <c r="AR3047" s="38" cm="1">
        <f t="array" aca="1" ref="AR3047" ca="1">_xlfn.IFS(AND(P3046&gt;P3045,AP3047&gt;1),-(AP3047*G3046)*$BJ$7, AND(P3046&lt;P3045,AP3047&lt;1),(AP3047*G3046)*$BJ$7,P3046=P3045,0)</f>
        <v>0</v>
      </c>
      <c r="AS3047" s="41">
        <f t="shared" ca="1" si="1442"/>
        <v>2.9942190323682953E-3</v>
      </c>
      <c r="AT3047" s="40">
        <f t="shared" ca="1" si="1443"/>
        <v>2708368.6570099955</v>
      </c>
      <c r="AU3047" s="37">
        <f t="shared" ca="1" si="1432"/>
        <v>2.7083686570099954</v>
      </c>
      <c r="AV3047" s="37">
        <f t="shared" ca="1" si="1433"/>
        <v>1.7083686570099954</v>
      </c>
      <c r="AW3047" s="37">
        <f ca="1">MIN((AT3047-MAX($AT$3:AT3047))/MAX($AT$3:AT3047),0)</f>
        <v>-8.1824949019224685E-2</v>
      </c>
      <c r="AY3047" s="6">
        <f t="shared" si="1444"/>
        <v>-3.7505913094405957E-3</v>
      </c>
      <c r="AZ3047" s="5">
        <f t="shared" si="1434"/>
        <v>0.12131417115310976</v>
      </c>
      <c r="BA3047" s="6">
        <f>AZ3047-MAX($AZ$3:AZ3047)</f>
        <v>-1.3218694388754981</v>
      </c>
      <c r="BB3047" s="5"/>
      <c r="BC3047" s="5">
        <f t="shared" si="1435"/>
        <v>0.12131417115310976</v>
      </c>
      <c r="BD3047" s="5"/>
    </row>
    <row r="3048" spans="1:56" x14ac:dyDescent="0.5">
      <c r="A3048" s="14">
        <v>1626195600000</v>
      </c>
      <c r="B3048" s="13" t="d">
        <v>2021-07-13T17:00:00.00000020954757600</v>
      </c>
      <c r="C3048" s="14" t="s">
        <v>10</v>
      </c>
      <c r="D3048" s="15">
        <v>1991.13</v>
      </c>
      <c r="E3048" s="15">
        <v>2000.36</v>
      </c>
      <c r="F3048" s="15">
        <v>1986</v>
      </c>
      <c r="G3048" s="15">
        <v>1988.89</v>
      </c>
      <c r="H3048" s="15">
        <v>81894.899000000005</v>
      </c>
      <c r="I3048" s="15">
        <v>163155784.21788001</v>
      </c>
      <c r="J3048" s="15">
        <v>87984</v>
      </c>
      <c r="K3048" s="16">
        <v>3046</v>
      </c>
      <c r="L3048" s="14">
        <f ca="1">IF(K3048&gt;=$BF$5,AVERAGE(G3048:OFFSET(G3048,-$BF$5+1,,,)),0)</f>
        <v>1988.89</v>
      </c>
      <c r="M3048" s="14">
        <f ca="1">IF(K3048&gt;=$BF$6,AVERAGE(G3048:OFFSET(G3048,-$BF$6+1,,,)),0)</f>
        <v>2091.1971111111116</v>
      </c>
      <c r="N3048" s="14">
        <f t="shared" ca="1" si="1420"/>
        <v>0</v>
      </c>
      <c r="O3048" s="14">
        <f t="shared" ca="1" si="1421"/>
        <v>-1</v>
      </c>
      <c r="P3048" s="14">
        <f t="shared" ca="1" si="1422"/>
        <v>-1</v>
      </c>
      <c r="Q3048" s="17">
        <f t="shared" ca="1" si="1447"/>
        <v>-1271</v>
      </c>
      <c r="R3048" s="23">
        <f t="shared" ca="1" si="1448"/>
        <v>2847.0400000000118</v>
      </c>
      <c r="S3048" s="19">
        <f t="shared" ca="1" si="1449"/>
        <v>1.0038616750231604E-3</v>
      </c>
      <c r="T3048" s="17">
        <f t="shared" ca="1" si="1445"/>
        <v>2838934.9900000105</v>
      </c>
      <c r="U3048" s="19">
        <f t="shared" ca="1" si="1425"/>
        <v>2.8389349900000105</v>
      </c>
      <c r="V3048" s="21">
        <f t="shared" ca="1" si="1426"/>
        <v>1.8389349900000105</v>
      </c>
      <c r="W3048" s="21">
        <f ca="1">MIN((T3048-MAX($T$3:T3048))/MAX($T$3:T3048),0)</f>
        <v>-7.3186881297470641E-2</v>
      </c>
      <c r="X3048" s="22">
        <f t="shared" ca="1" si="1427"/>
        <v>1.1300059262533413E-3</v>
      </c>
      <c r="Y3048" s="20">
        <f t="shared" ca="1" si="1436"/>
        <v>2602616.7861848483</v>
      </c>
      <c r="Z3048" s="21">
        <f t="shared" ca="1" si="1437"/>
        <v>1.6026167861848484</v>
      </c>
      <c r="AA3048" s="6">
        <f ca="1">Z3048-MAX($Z$3:Z3048)</f>
        <v>-0.36126879419396762</v>
      </c>
      <c r="AB3048" s="6">
        <f t="shared" ca="1" si="1438"/>
        <v>1.1300059262533413E-3</v>
      </c>
      <c r="AC3048" s="11">
        <f t="shared" ca="1" si="1439"/>
        <v>2602.6167861848453</v>
      </c>
      <c r="AD3048" s="6">
        <f t="shared" ca="1" si="1440"/>
        <v>1.6026167861848453</v>
      </c>
      <c r="AE3048" s="6">
        <f ca="1">AD3048-MAX($AD$3:AD3048)</f>
        <v>-0.36126879419396718</v>
      </c>
      <c r="AF3048" s="45"/>
      <c r="AG3048" s="12">
        <f t="shared" ca="1" si="1428"/>
        <v>-1060</v>
      </c>
      <c r="AH3048" s="12">
        <f t="shared" ca="1" si="1446"/>
        <v>2385</v>
      </c>
      <c r="AI3048" s="39" cm="1">
        <f t="array" aca="1" ref="AI3048" ca="1">_xlfn.IFS(AND(P3047&gt;P3046,AG3048&gt;1),-(AG3048*G3047)*$BH$7, AND(P3047&lt;P3046,AG3048&lt;1),(AG3048*G3047)*$BH$7,P3047=P3046,0)</f>
        <v>0</v>
      </c>
      <c r="AJ3048" s="6">
        <f t="shared" ca="1" si="1429"/>
        <v>1.0083342983333572E-3</v>
      </c>
      <c r="AK3048" s="17">
        <f t="shared" ca="1" si="1430"/>
        <v>2367671.9925599955</v>
      </c>
      <c r="AL3048" s="4">
        <f t="shared" ca="1" si="1423"/>
        <v>2.3676719925599956</v>
      </c>
      <c r="AM3048" s="36">
        <f t="shared" ca="1" si="1424"/>
        <v>1.3676719925599956</v>
      </c>
      <c r="AN3048" s="37">
        <f ca="1">MIN((AK3048-MAX($AK$3:AK3048))/MAX($AK$3:AK3048),0)</f>
        <v>-0.1040200129055437</v>
      </c>
      <c r="AO3048" s="43"/>
      <c r="AP3048" s="38">
        <f t="shared" ca="1" si="1431"/>
        <v>-1214</v>
      </c>
      <c r="AQ3048" s="38">
        <f t="shared" ca="1" si="1441"/>
        <v>2731.5</v>
      </c>
      <c r="AR3048" s="38" cm="1">
        <f t="array" aca="1" ref="AR3048" ca="1">_xlfn.IFS(AND(P3047&gt;P3046,AP3048&gt;1),-(AP3048*G3047)*$BJ$7, AND(P3047&lt;P3046,AP3048&lt;1),(AP3048*G3047)*$BJ$7,P3047=P3046,0)</f>
        <v>0</v>
      </c>
      <c r="AS3048" s="41">
        <f t="shared" ca="1" si="1442"/>
        <v>1.0085406921728083E-3</v>
      </c>
      <c r="AT3048" s="40">
        <f t="shared" ca="1" si="1443"/>
        <v>2711100.1570099955</v>
      </c>
      <c r="AU3048" s="37">
        <f t="shared" ca="1" si="1432"/>
        <v>2.7111001570099957</v>
      </c>
      <c r="AV3048" s="37">
        <f t="shared" ca="1" si="1433"/>
        <v>1.7111001570099957</v>
      </c>
      <c r="AW3048" s="37">
        <f ca="1">MIN((AT3048-MAX($AT$3:AT3048))/MAX($AT$3:AT3048),0)</f>
        <v>-8.0898932117772729E-2</v>
      </c>
      <c r="AY3048" s="6">
        <f t="shared" si="1444"/>
        <v>-1.2670916585948155E-3</v>
      </c>
      <c r="AZ3048" s="5">
        <f t="shared" si="1434"/>
        <v>0.12004707949451494</v>
      </c>
      <c r="BA3048" s="6">
        <f>AZ3048-MAX($AZ$3:AZ3048)</f>
        <v>-1.323136530534093</v>
      </c>
      <c r="BB3048" s="5"/>
      <c r="BC3048" s="5">
        <f t="shared" si="1435"/>
        <v>0.12004707949451494</v>
      </c>
      <c r="BD3048" s="5"/>
    </row>
    <row r="3049" spans="1:56" x14ac:dyDescent="0.5">
      <c r="A3049" s="14">
        <v>1626199200000</v>
      </c>
      <c r="B3049" s="13" t="d">
        <v>2021-07-13T18:00:00.000</v>
      </c>
      <c r="C3049" s="14" t="s">
        <v>10</v>
      </c>
      <c r="D3049" s="15">
        <v>1988.89</v>
      </c>
      <c r="E3049" s="15">
        <v>1988.89</v>
      </c>
      <c r="F3049" s="15">
        <v>1961.1</v>
      </c>
      <c r="G3049" s="15">
        <v>1962.05</v>
      </c>
      <c r="H3049" s="15">
        <v>112826.261</v>
      </c>
      <c r="I3049" s="15">
        <v>222724026.86019999</v>
      </c>
      <c r="J3049" s="15">
        <v>119746</v>
      </c>
      <c r="K3049" s="16">
        <v>3047</v>
      </c>
      <c r="L3049" s="14">
        <f ca="1">IF(K3049&gt;=$BF$5,AVERAGE(G3049:OFFSET(G3049,-$BF$5+1,,,)),0)</f>
        <v>1962.05</v>
      </c>
      <c r="M3049" s="14">
        <f ca="1">IF(K3049&gt;=$BF$6,AVERAGE(G3049:OFFSET(G3049,-$BF$6+1,,,)),0)</f>
        <v>2088.8026666666665</v>
      </c>
      <c r="N3049" s="14">
        <f t="shared" ca="1" si="1420"/>
        <v>0</v>
      </c>
      <c r="O3049" s="14">
        <f t="shared" ca="1" si="1421"/>
        <v>-1</v>
      </c>
      <c r="P3049" s="14">
        <f t="shared" ca="1" si="1422"/>
        <v>-1</v>
      </c>
      <c r="Q3049" s="17">
        <f t="shared" ca="1" si="1447"/>
        <v>-1271</v>
      </c>
      <c r="R3049" s="23">
        <f t="shared" ca="1" si="1448"/>
        <v>34113.640000000189</v>
      </c>
      <c r="S3049" s="19">
        <f t="shared" ca="1" si="1449"/>
        <v>1.2016351244450323E-2</v>
      </c>
      <c r="T3049" s="17">
        <f t="shared" ca="1" si="1445"/>
        <v>2873048.6300000106</v>
      </c>
      <c r="U3049" s="19">
        <f t="shared" ca="1" si="1425"/>
        <v>2.8730486300000107</v>
      </c>
      <c r="V3049" s="21">
        <f t="shared" ca="1" si="1426"/>
        <v>1.8730486300000107</v>
      </c>
      <c r="W3049" s="21">
        <f ca="1">MIN((T3049-MAX($T$3:T3049))/MAX($T$3:T3049),0)</f>
        <v>-6.2049969325176639E-2</v>
      </c>
      <c r="X3049" s="22">
        <f t="shared" ca="1" si="1427"/>
        <v>1.3494964527952846E-2</v>
      </c>
      <c r="Y3049" s="20">
        <f t="shared" ca="1" si="1436"/>
        <v>2637739.0073942672</v>
      </c>
      <c r="Z3049" s="21">
        <f t="shared" ca="1" si="1437"/>
        <v>1.6377390073942673</v>
      </c>
      <c r="AA3049" s="6">
        <f ca="1">Z3049-MAX($Z$3:Z3049)</f>
        <v>-0.32614657298454874</v>
      </c>
      <c r="AB3049" s="6">
        <f t="shared" ca="1" si="1438"/>
        <v>1.3494964527952846E-2</v>
      </c>
      <c r="AC3049" s="11">
        <f t="shared" ca="1" si="1439"/>
        <v>2637.7390073942643</v>
      </c>
      <c r="AD3049" s="6">
        <f t="shared" ca="1" si="1440"/>
        <v>1.6377390073942644</v>
      </c>
      <c r="AE3049" s="6">
        <f ca="1">AD3049-MAX($AD$3:AD3049)</f>
        <v>-0.32614657298454808</v>
      </c>
      <c r="AF3049" s="45"/>
      <c r="AG3049" s="12">
        <f t="shared" ca="1" si="1428"/>
        <v>-1060</v>
      </c>
      <c r="AH3049" s="12">
        <f t="shared" ca="1" si="1446"/>
        <v>28450.400000000154</v>
      </c>
      <c r="AI3049" s="39" cm="1">
        <f t="array" aca="1" ref="AI3049" ca="1">_xlfn.IFS(AND(P3048&gt;P3047,AG3049&gt;1),-(AG3049*G3048)*$BH$7, AND(P3048&lt;P3047,AG3049&lt;1),(AG3049*G3048)*$BH$7,P3048=P3047,0)</f>
        <v>0</v>
      </c>
      <c r="AJ3049" s="6">
        <f t="shared" ca="1" si="1429"/>
        <v>1.2016191469680207E-2</v>
      </c>
      <c r="AK3049" s="17">
        <f t="shared" ca="1" si="1430"/>
        <v>2396122.3925599959</v>
      </c>
      <c r="AL3049" s="4">
        <f t="shared" ca="1" si="1423"/>
        <v>2.3961223925599957</v>
      </c>
      <c r="AM3049" s="36">
        <f t="shared" ca="1" si="1424"/>
        <v>1.3961223925599957</v>
      </c>
      <c r="AN3049" s="37">
        <f ca="1">MIN((AK3049-MAX($AK$3:AK3049))/MAX($AK$3:AK3049),0)</f>
        <v>-9.3253745827615031E-2</v>
      </c>
      <c r="AO3049" s="43"/>
      <c r="AP3049" s="38">
        <f t="shared" ca="1" si="1431"/>
        <v>-1214</v>
      </c>
      <c r="AQ3049" s="38">
        <f t="shared" ca="1" si="1441"/>
        <v>32583.760000000177</v>
      </c>
      <c r="AR3049" s="38" cm="1">
        <f t="array" aca="1" ref="AR3049" ca="1">_xlfn.IFS(AND(P3048&gt;P3047,AP3049&gt;1),-(AP3049*G3048)*$BJ$7, AND(P3048&lt;P3047,AP3049&lt;1),(AP3049*G3048)*$BJ$7,P3048=P3047,0)</f>
        <v>0</v>
      </c>
      <c r="AS3049" s="41">
        <f t="shared" ca="1" si="1442"/>
        <v>1.2018648560714182E-2</v>
      </c>
      <c r="AT3049" s="40">
        <f t="shared" ca="1" si="1443"/>
        <v>2743683.9170099958</v>
      </c>
      <c r="AU3049" s="37">
        <f t="shared" ca="1" si="1432"/>
        <v>2.7436839170099958</v>
      </c>
      <c r="AV3049" s="37">
        <f t="shared" ca="1" si="1433"/>
        <v>1.7436839170099958</v>
      </c>
      <c r="AW3049" s="37">
        <f ca="1">MIN((AT3049-MAX($AT$3:AT3049))/MAX($AT$3:AT3049),0)</f>
        <v>-6.9852579391119107E-2</v>
      </c>
      <c r="AY3049" s="6">
        <f t="shared" si="1444"/>
        <v>-1.5114995607415666E-2</v>
      </c>
      <c r="AZ3049" s="5">
        <f t="shared" si="1434"/>
        <v>0.10493208388709928</v>
      </c>
      <c r="BA3049" s="6">
        <f>AZ3049-MAX($AZ$3:AZ3049)</f>
        <v>-1.3382515261415087</v>
      </c>
      <c r="BB3049" s="5"/>
      <c r="BC3049" s="5">
        <f t="shared" si="1435"/>
        <v>0.10493208388709928</v>
      </c>
      <c r="BD3049" s="5"/>
    </row>
    <row r="3050" spans="1:56" x14ac:dyDescent="0.5">
      <c r="A3050" s="14">
        <v>1626202800000</v>
      </c>
      <c r="B3050" s="13" t="d">
        <v>2021-07-13T18:59:59.99999979045242400</v>
      </c>
      <c r="C3050" s="14" t="s">
        <v>10</v>
      </c>
      <c r="D3050" s="15">
        <v>1962.04</v>
      </c>
      <c r="E3050" s="15">
        <v>1968.75</v>
      </c>
      <c r="F3050" s="15">
        <v>1916</v>
      </c>
      <c r="G3050" s="15">
        <v>1923.63</v>
      </c>
      <c r="H3050" s="15">
        <v>337768.92</v>
      </c>
      <c r="I3050" s="15">
        <v>654519481.39449</v>
      </c>
      <c r="J3050" s="15">
        <v>276340</v>
      </c>
      <c r="K3050" s="16">
        <v>3048</v>
      </c>
      <c r="L3050" s="14">
        <f ca="1">IF(K3050&gt;=$BF$5,AVERAGE(G3050:OFFSET(G3050,-$BF$5+1,,,)),0)</f>
        <v>1923.63</v>
      </c>
      <c r="M3050" s="14">
        <f ca="1">IF(K3050&gt;=$BF$6,AVERAGE(G3050:OFFSET(G3050,-$BF$6+1,,,)),0)</f>
        <v>2086.3048888888889</v>
      </c>
      <c r="N3050" s="14">
        <f t="shared" ca="1" si="1420"/>
        <v>0</v>
      </c>
      <c r="O3050" s="14">
        <f t="shared" ca="1" si="1421"/>
        <v>-1</v>
      </c>
      <c r="P3050" s="14">
        <f t="shared" ca="1" si="1422"/>
        <v>-1</v>
      </c>
      <c r="Q3050" s="17">
        <f t="shared" ca="1" si="1447"/>
        <v>-1271</v>
      </c>
      <c r="R3050" s="23">
        <f t="shared" ca="1" si="1448"/>
        <v>48819.109999999811</v>
      </c>
      <c r="S3050" s="19">
        <f t="shared" ca="1" si="1449"/>
        <v>1.6992093168990193E-2</v>
      </c>
      <c r="T3050" s="17">
        <f t="shared" ca="1" si="1445"/>
        <v>2921867.7400000105</v>
      </c>
      <c r="U3050" s="19">
        <f t="shared" ca="1" si="1425"/>
        <v>2.9218677400000104</v>
      </c>
      <c r="V3050" s="21">
        <f t="shared" ca="1" si="1426"/>
        <v>1.9218677400000104</v>
      </c>
      <c r="W3050" s="21">
        <f ca="1">MIN((T3050-MAX($T$3:T3050))/MAX($T$3:T3050),0)</f>
        <v>-4.6112235016092809E-2</v>
      </c>
      <c r="X3050" s="22">
        <f t="shared" ca="1" si="1427"/>
        <v>1.9581560102953421E-2</v>
      </c>
      <c r="Y3050" s="20">
        <f t="shared" ca="1" si="1436"/>
        <v>2689390.0523034628</v>
      </c>
      <c r="Z3050" s="21">
        <f t="shared" ca="1" si="1437"/>
        <v>1.6893900523034628</v>
      </c>
      <c r="AA3050" s="6">
        <f ca="1">Z3050-MAX($Z$3:Z3050)</f>
        <v>-0.27449552807535316</v>
      </c>
      <c r="AB3050" s="6">
        <f t="shared" ca="1" si="1438"/>
        <v>1.9581560102953421E-2</v>
      </c>
      <c r="AC3050" s="11">
        <f t="shared" ca="1" si="1439"/>
        <v>2689.3900523034599</v>
      </c>
      <c r="AD3050" s="6">
        <f t="shared" ca="1" si="1440"/>
        <v>1.68939005230346</v>
      </c>
      <c r="AE3050" s="6">
        <f ca="1">AD3050-MAX($AD$3:AD3050)</f>
        <v>-0.27449552807535249</v>
      </c>
      <c r="AF3050" s="45"/>
      <c r="AG3050" s="12">
        <f t="shared" ca="1" si="1428"/>
        <v>-1060</v>
      </c>
      <c r="AH3050" s="12">
        <f t="shared" ca="1" si="1446"/>
        <v>40725.199999999837</v>
      </c>
      <c r="AI3050" s="39" cm="1">
        <f t="array" aca="1" ref="AI3050" ca="1">_xlfn.IFS(AND(P3049&gt;P3048,AG3050&gt;1),-(AG3050*G3049)*$BH$7, AND(P3049&lt;P3048,AG3050&lt;1),(AG3050*G3049)*$BH$7,P3049=P3048,0)</f>
        <v>0</v>
      </c>
      <c r="AJ3050" s="6">
        <f t="shared" ca="1" si="1429"/>
        <v>1.6996293731260277E-2</v>
      </c>
      <c r="AK3050" s="17">
        <f t="shared" ca="1" si="1430"/>
        <v>2436847.5925599956</v>
      </c>
      <c r="AL3050" s="4">
        <f t="shared" ca="1" si="1423"/>
        <v>2.4368475925599955</v>
      </c>
      <c r="AM3050" s="36">
        <f t="shared" ca="1" si="1424"/>
        <v>1.4368475925599955</v>
      </c>
      <c r="AN3050" s="37">
        <f ca="1">MIN((AK3050-MAX($AK$3:AK3050))/MAX($AK$3:AK3050),0)</f>
        <v>-7.7842420151981229E-2</v>
      </c>
      <c r="AO3050" s="43"/>
      <c r="AP3050" s="38">
        <f t="shared" ca="1" si="1431"/>
        <v>-1214</v>
      </c>
      <c r="AQ3050" s="38">
        <f t="shared" ca="1" si="1441"/>
        <v>46641.879999999815</v>
      </c>
      <c r="AR3050" s="38" cm="1">
        <f t="array" aca="1" ref="AR3050" ca="1">_xlfn.IFS(AND(P3049&gt;P3048,AP3050&gt;1),-(AP3050*G3049)*$BJ$7, AND(P3049&lt;P3048,AP3050&lt;1),(AP3050*G3049)*$BJ$7,P3049=P3048,0)</f>
        <v>0</v>
      </c>
      <c r="AS3050" s="41">
        <f t="shared" ca="1" si="1442"/>
        <v>1.6999727888053911E-2</v>
      </c>
      <c r="AT3050" s="40">
        <f t="shared" ca="1" si="1443"/>
        <v>2790325.7970099957</v>
      </c>
      <c r="AU3050" s="37">
        <f t="shared" ca="1" si="1432"/>
        <v>2.7903257970099955</v>
      </c>
      <c r="AV3050" s="37">
        <f t="shared" ca="1" si="1433"/>
        <v>1.7903257970099955</v>
      </c>
      <c r="AW3050" s="37">
        <f ca="1">MIN((AT3050-MAX($AT$3:AT3050))/MAX($AT$3:AT3050),0)</f>
        <v>-5.4040326344992874E-2</v>
      </c>
      <c r="AY3050" s="6">
        <f t="shared" si="1444"/>
        <v>-2.1636294010316859E-2</v>
      </c>
      <c r="AZ3050" s="5">
        <f t="shared" si="1434"/>
        <v>8.329578987678242E-2</v>
      </c>
      <c r="BA3050" s="6">
        <f>AZ3050-MAX($AZ$3:AZ3050)</f>
        <v>-1.3598878201518256</v>
      </c>
      <c r="BB3050" s="5"/>
      <c r="BC3050" s="5">
        <f t="shared" si="1435"/>
        <v>8.329578987678242E-2</v>
      </c>
      <c r="BD3050" s="5"/>
    </row>
    <row r="3051" spans="1:56" x14ac:dyDescent="0.5">
      <c r="A3051" s="14">
        <v>1626206400000</v>
      </c>
      <c r="B3051" s="13" t="d">
        <v>2021-07-13T20:00:00.00000020954757600</v>
      </c>
      <c r="C3051" s="14" t="s">
        <v>10</v>
      </c>
      <c r="D3051" s="15">
        <v>1923.63</v>
      </c>
      <c r="E3051" s="15">
        <v>1950.93</v>
      </c>
      <c r="F3051" s="15">
        <v>1918.24</v>
      </c>
      <c r="G3051" s="15">
        <v>1947.06</v>
      </c>
      <c r="H3051" s="15">
        <v>141540.34400000001</v>
      </c>
      <c r="I3051" s="15">
        <v>274080984.79775</v>
      </c>
      <c r="J3051" s="15">
        <v>130132</v>
      </c>
      <c r="K3051" s="16">
        <v>3049</v>
      </c>
      <c r="L3051" s="14">
        <f ca="1">IF(K3051&gt;=$BF$5,AVERAGE(G3051:OFFSET(G3051,-$BF$5+1,,,)),0)</f>
        <v>1947.06</v>
      </c>
      <c r="M3051" s="14">
        <f ca="1">IF(K3051&gt;=$BF$6,AVERAGE(G3051:OFFSET(G3051,-$BF$6+1,,,)),0)</f>
        <v>2084.2082222222225</v>
      </c>
      <c r="N3051" s="14">
        <f t="shared" ca="1" si="1420"/>
        <v>0</v>
      </c>
      <c r="O3051" s="14">
        <f t="shared" ca="1" si="1421"/>
        <v>-1</v>
      </c>
      <c r="P3051" s="14">
        <f t="shared" ca="1" si="1422"/>
        <v>-1</v>
      </c>
      <c r="Q3051" s="17">
        <f t="shared" ca="1" si="1447"/>
        <v>-1271</v>
      </c>
      <c r="R3051" s="23">
        <f t="shared" ca="1" si="1448"/>
        <v>-29779.529999999791</v>
      </c>
      <c r="S3051" s="19">
        <f t="shared" ca="1" si="1449"/>
        <v>-1.0191950029880437E-2</v>
      </c>
      <c r="T3051" s="17">
        <f t="shared" ca="1" si="1445"/>
        <v>2892088.2100000107</v>
      </c>
      <c r="U3051" s="19">
        <f t="shared" ca="1" si="1425"/>
        <v>2.8920882100000105</v>
      </c>
      <c r="V3051" s="21">
        <f t="shared" ca="1" si="1426"/>
        <v>1.8920882100000105</v>
      </c>
      <c r="W3051" s="21">
        <f ca="1">MIN((T3051-MAX($T$3:T3051))/MAX($T$3:T3051),0)</f>
        <v>-5.5834211450923127E-2</v>
      </c>
      <c r="X3051" s="22">
        <f t="shared" ca="1" si="1427"/>
        <v>-1.2180097004101498E-2</v>
      </c>
      <c r="Y3051" s="20">
        <f t="shared" ca="1" si="1436"/>
        <v>2656633.0205845409</v>
      </c>
      <c r="Z3051" s="21">
        <f t="shared" ca="1" si="1437"/>
        <v>1.656633020584541</v>
      </c>
      <c r="AA3051" s="6">
        <f ca="1">Z3051-MAX($Z$3:Z3051)</f>
        <v>-0.30725255979427502</v>
      </c>
      <c r="AB3051" s="6">
        <f t="shared" ca="1" si="1438"/>
        <v>-1.2180097004101498E-2</v>
      </c>
      <c r="AC3051" s="11">
        <f t="shared" ca="1" si="1439"/>
        <v>2656.6330205845384</v>
      </c>
      <c r="AD3051" s="6">
        <f t="shared" ca="1" si="1440"/>
        <v>1.6566330205845383</v>
      </c>
      <c r="AE3051" s="6">
        <f ca="1">AD3051-MAX($AD$3:AD3051)</f>
        <v>-0.30725255979427413</v>
      </c>
      <c r="AF3051" s="45"/>
      <c r="AG3051" s="12">
        <f t="shared" ca="1" si="1428"/>
        <v>-1060</v>
      </c>
      <c r="AH3051" s="12">
        <f t="shared" ca="1" si="1446"/>
        <v>-24835.799999999828</v>
      </c>
      <c r="AI3051" s="39" cm="1">
        <f t="array" aca="1" ref="AI3051" ca="1">_xlfn.IFS(AND(P3050&gt;P3049,AG3051&gt;1),-(AG3051*G3050)*$BH$7, AND(P3050&lt;P3049,AG3051&lt;1),(AG3051*G3050)*$BH$7,P3050=P3049,0)</f>
        <v>0</v>
      </c>
      <c r="AJ3051" s="6">
        <f t="shared" ca="1" si="1429"/>
        <v>-1.0191774026339058E-2</v>
      </c>
      <c r="AK3051" s="17">
        <f t="shared" ca="1" si="1430"/>
        <v>2412011.7925599958</v>
      </c>
      <c r="AL3051" s="4">
        <f t="shared" ca="1" si="1423"/>
        <v>2.412011792559996</v>
      </c>
      <c r="AM3051" s="36">
        <f t="shared" ca="1" si="1424"/>
        <v>1.412011792559996</v>
      </c>
      <c r="AN3051" s="37">
        <f ca="1">MIN((AK3051-MAX($AK$3:AK3051))/MAX($AK$3:AK3051),0)</f>
        <v>-8.7240841822467954E-2</v>
      </c>
      <c r="AO3051" s="43"/>
      <c r="AP3051" s="38">
        <f t="shared" ca="1" si="1431"/>
        <v>-1214</v>
      </c>
      <c r="AQ3051" s="38">
        <f t="shared" ca="1" si="1441"/>
        <v>-28444.0199999998</v>
      </c>
      <c r="AR3051" s="38" cm="1">
        <f t="array" aca="1" ref="AR3051" ca="1">_xlfn.IFS(AND(P3050&gt;P3049,AP3051&gt;1),-(AP3051*G3050)*$BJ$7, AND(P3050&lt;P3049,AP3051&lt;1),(AP3051*G3050)*$BJ$7,P3050=P3049,0)</f>
        <v>0</v>
      </c>
      <c r="AS3051" s="41">
        <f t="shared" ca="1" si="1442"/>
        <v>-1.0193798885592249E-2</v>
      </c>
      <c r="AT3051" s="40">
        <f t="shared" ca="1" si="1443"/>
        <v>2761881.7770099957</v>
      </c>
      <c r="AU3051" s="37">
        <f t="shared" ca="1" si="1432"/>
        <v>2.7618817770099957</v>
      </c>
      <c r="AV3051" s="37">
        <f t="shared" ca="1" si="1433"/>
        <v>1.7618817770099957</v>
      </c>
      <c r="AW3051" s="37">
        <f ca="1">MIN((AT3051-MAX($AT$3:AT3051))/MAX($AT$3:AT3051),0)</f>
        <v>-6.3683249012112572E-2</v>
      </c>
      <c r="AY3051" s="6">
        <f t="shared" si="1444"/>
        <v>1.3194647804834009E-2</v>
      </c>
      <c r="AZ3051" s="5">
        <f t="shared" si="1434"/>
        <v>9.6490437681616428E-2</v>
      </c>
      <c r="BA3051" s="6">
        <f>AZ3051-MAX($AZ$3:AZ3051)</f>
        <v>-1.3466931723469915</v>
      </c>
      <c r="BB3051" s="5"/>
      <c r="BC3051" s="5">
        <f t="shared" si="1435"/>
        <v>9.6490437681616428E-2</v>
      </c>
      <c r="BD3051" s="5"/>
    </row>
    <row r="3052" spans="1:56" x14ac:dyDescent="0.5">
      <c r="A3052" s="14">
        <v>1626210000000</v>
      </c>
      <c r="B3052" s="13" t="d">
        <v>2021-07-13T21:00:00.000</v>
      </c>
      <c r="C3052" s="14" t="s">
        <v>10</v>
      </c>
      <c r="D3052" s="15">
        <v>1947.25</v>
      </c>
      <c r="E3052" s="15">
        <v>1957.5</v>
      </c>
      <c r="F3052" s="15">
        <v>1933.69</v>
      </c>
      <c r="G3052" s="15">
        <v>1946.29</v>
      </c>
      <c r="H3052" s="15">
        <v>104942.06</v>
      </c>
      <c r="I3052" s="15">
        <v>204231145.36463001</v>
      </c>
      <c r="J3052" s="15">
        <v>110452</v>
      </c>
      <c r="K3052" s="16">
        <v>3050</v>
      </c>
      <c r="L3052" s="14">
        <f ca="1">IF(K3052&gt;=$BF$5,AVERAGE(G3052:OFFSET(G3052,-$BF$5+1,,,)),0)</f>
        <v>1946.29</v>
      </c>
      <c r="M3052" s="14">
        <f ca="1">IF(K3052&gt;=$BF$6,AVERAGE(G3052:OFFSET(G3052,-$BF$6+1,,,)),0)</f>
        <v>2082.1203333333333</v>
      </c>
      <c r="N3052" s="14">
        <f t="shared" ca="1" si="1420"/>
        <v>0</v>
      </c>
      <c r="O3052" s="14">
        <f t="shared" ca="1" si="1421"/>
        <v>-1</v>
      </c>
      <c r="P3052" s="14">
        <f t="shared" ca="1" si="1422"/>
        <v>-1</v>
      </c>
      <c r="Q3052" s="17">
        <f t="shared" ca="1" si="1447"/>
        <v>-1271</v>
      </c>
      <c r="R3052" s="23">
        <f t="shared" ca="1" si="1448"/>
        <v>1220.1600000000462</v>
      </c>
      <c r="S3052" s="19">
        <f t="shared" ca="1" si="1449"/>
        <v>4.2189584528614423E-4</v>
      </c>
      <c r="T3052" s="17">
        <f t="shared" ca="1" si="1445"/>
        <v>2893308.3700000108</v>
      </c>
      <c r="U3052" s="19">
        <f t="shared" ca="1" si="1425"/>
        <v>2.8933083700000108</v>
      </c>
      <c r="V3052" s="21">
        <f t="shared" ca="1" si="1426"/>
        <v>1.8933083700000108</v>
      </c>
      <c r="W3052" s="21">
        <f ca="1">MIN((T3052-MAX($T$3:T3052))/MAX($T$3:T3052),0)</f>
        <v>-5.5435871827472921E-2</v>
      </c>
      <c r="X3052" s="22">
        <f t="shared" ca="1" si="1427"/>
        <v>3.9546803899215277E-4</v>
      </c>
      <c r="Y3052" s="20">
        <f t="shared" ca="1" si="1436"/>
        <v>2657683.6340355133</v>
      </c>
      <c r="Z3052" s="21">
        <f t="shared" ca="1" si="1437"/>
        <v>1.6576836340355132</v>
      </c>
      <c r="AA3052" s="6">
        <f ca="1">Z3052-MAX($Z$3:Z3052)</f>
        <v>-0.30620194634330278</v>
      </c>
      <c r="AB3052" s="6">
        <f t="shared" ca="1" si="1438"/>
        <v>3.9546803899215277E-4</v>
      </c>
      <c r="AC3052" s="11">
        <f t="shared" ca="1" si="1439"/>
        <v>2657.6836340355107</v>
      </c>
      <c r="AD3052" s="6">
        <f t="shared" ca="1" si="1440"/>
        <v>1.6576836340355108</v>
      </c>
      <c r="AE3052" s="6">
        <f ca="1">AD3052-MAX($AD$3:AD3052)</f>
        <v>-0.30620194634330167</v>
      </c>
      <c r="AF3052" s="45"/>
      <c r="AG3052" s="12">
        <f t="shared" ca="1" si="1428"/>
        <v>-1060</v>
      </c>
      <c r="AH3052" s="12">
        <f t="shared" ca="1" si="1446"/>
        <v>816.19999999998072</v>
      </c>
      <c r="AI3052" s="39" cm="1">
        <f t="array" aca="1" ref="AI3052" ca="1">_xlfn.IFS(AND(P3051&gt;P3050,AG3052&gt;1),-(AG3052*G3051)*$BH$7, AND(P3051&lt;P3050,AG3052&lt;1),(AG3052*G3051)*$BH$7,P3051=P3050,0)</f>
        <v>0</v>
      </c>
      <c r="AJ3052" s="6">
        <f t="shared" ca="1" si="1429"/>
        <v>3.3838972202275363E-4</v>
      </c>
      <c r="AK3052" s="17">
        <f t="shared" ca="1" si="1430"/>
        <v>2412827.992559996</v>
      </c>
      <c r="AL3052" s="4">
        <f t="shared" ca="1" si="1423"/>
        <v>2.412827992559996</v>
      </c>
      <c r="AM3052" s="36">
        <f t="shared" ca="1" si="1424"/>
        <v>1.412827992559996</v>
      </c>
      <c r="AN3052" s="37">
        <f ca="1">MIN((AK3052-MAX($AK$3:AK3052))/MAX($AK$3:AK3052),0)</f>
        <v>-8.6931973504658464E-2</v>
      </c>
      <c r="AO3052" s="43"/>
      <c r="AP3052" s="38">
        <f t="shared" ca="1" si="1431"/>
        <v>-1214</v>
      </c>
      <c r="AQ3052" s="38">
        <f t="shared" ca="1" si="1441"/>
        <v>934.77999999997792</v>
      </c>
      <c r="AR3052" s="38" cm="1">
        <f t="array" aca="1" ref="AR3052" ca="1">_xlfn.IFS(AND(P3051&gt;P3050,AP3052&gt;1),-(AP3052*G3051)*$BJ$7, AND(P3051&lt;P3050,AP3052&lt;1),(AP3052*G3051)*$BJ$7,P3051=P3050,0)</f>
        <v>0</v>
      </c>
      <c r="AS3052" s="41">
        <f t="shared" ca="1" si="1442"/>
        <v>3.3845764427033794E-4</v>
      </c>
      <c r="AT3052" s="40">
        <f t="shared" ca="1" si="1443"/>
        <v>2762816.5570099954</v>
      </c>
      <c r="AU3052" s="37">
        <f t="shared" ca="1" si="1432"/>
        <v>2.7628165570099954</v>
      </c>
      <c r="AV3052" s="37">
        <f t="shared" ca="1" si="1433"/>
        <v>1.7628165570099954</v>
      </c>
      <c r="AW3052" s="37">
        <f ca="1">MIN((AT3052-MAX($AT$3:AT3052))/MAX($AT$3:AT3052),0)</f>
        <v>-6.3366345450282413E-2</v>
      </c>
      <c r="AY3052" s="6">
        <f t="shared" si="1444"/>
        <v>-4.33626923163552E-4</v>
      </c>
      <c r="AZ3052" s="5">
        <f t="shared" si="1434"/>
        <v>9.6056810758452876E-2</v>
      </c>
      <c r="BA3052" s="6">
        <f>AZ3052-MAX($AZ$3:AZ3052)</f>
        <v>-1.347126799270155</v>
      </c>
      <c r="BB3052" s="5"/>
      <c r="BC3052" s="5">
        <f t="shared" si="1435"/>
        <v>9.6056810758452876E-2</v>
      </c>
      <c r="BD3052" s="5"/>
    </row>
    <row r="3053" spans="1:56" x14ac:dyDescent="0.5">
      <c r="A3053" s="14">
        <v>1626213600000</v>
      </c>
      <c r="B3053" s="13" t="d">
        <v>2021-07-13T21:59:59.99999979045242400</v>
      </c>
      <c r="C3053" s="14" t="s">
        <v>10</v>
      </c>
      <c r="D3053" s="15">
        <v>1946.19</v>
      </c>
      <c r="E3053" s="15">
        <v>1950.9</v>
      </c>
      <c r="F3053" s="15">
        <v>1925</v>
      </c>
      <c r="G3053" s="15">
        <v>1937.02</v>
      </c>
      <c r="H3053" s="15">
        <v>99979.438999999998</v>
      </c>
      <c r="I3053" s="15">
        <v>193848235.95080999</v>
      </c>
      <c r="J3053" s="15">
        <v>101726</v>
      </c>
      <c r="K3053" s="16">
        <v>3051</v>
      </c>
      <c r="L3053" s="14">
        <f ca="1">IF(K3053&gt;=$BF$5,AVERAGE(G3053:OFFSET(G3053,-$BF$5+1,,,)),0)</f>
        <v>1937.02</v>
      </c>
      <c r="M3053" s="14">
        <f ca="1">IF(K3053&gt;=$BF$6,AVERAGE(G3053:OFFSET(G3053,-$BF$6+1,,,)),0)</f>
        <v>2080.2284444444444</v>
      </c>
      <c r="N3053" s="14">
        <f t="shared" ca="1" si="1420"/>
        <v>0</v>
      </c>
      <c r="O3053" s="14">
        <f t="shared" ca="1" si="1421"/>
        <v>-1</v>
      </c>
      <c r="P3053" s="14">
        <f t="shared" ca="1" si="1422"/>
        <v>-1</v>
      </c>
      <c r="Q3053" s="17">
        <f t="shared" ca="1" si="1447"/>
        <v>-1271</v>
      </c>
      <c r="R3053" s="23">
        <f t="shared" ca="1" si="1448"/>
        <v>11655.070000000092</v>
      </c>
      <c r="S3053" s="19">
        <f t="shared" ca="1" si="1449"/>
        <v>4.0282847555582358E-3</v>
      </c>
      <c r="T3053" s="17">
        <f t="shared" ca="1" si="1445"/>
        <v>2904963.4400000111</v>
      </c>
      <c r="U3053" s="19">
        <f t="shared" ca="1" si="1425"/>
        <v>2.9049634400000111</v>
      </c>
      <c r="V3053" s="21">
        <f t="shared" ca="1" si="1426"/>
        <v>1.9049634400000111</v>
      </c>
      <c r="W3053" s="21">
        <f ca="1">MIN((T3053-MAX($T$3:T3053))/MAX($T$3:T3053),0)</f>
        <v>-5.1630898549308309E-2</v>
      </c>
      <c r="X3053" s="22">
        <f t="shared" ca="1" si="1427"/>
        <v>4.7629078914241951E-3</v>
      </c>
      <c r="Y3053" s="20">
        <f t="shared" ca="1" si="1436"/>
        <v>2670341.9363889699</v>
      </c>
      <c r="Z3053" s="21">
        <f t="shared" ca="1" si="1437"/>
        <v>1.67034193638897</v>
      </c>
      <c r="AA3053" s="6">
        <f ca="1">Z3053-MAX($Z$3:Z3053)</f>
        <v>-0.293543643989846</v>
      </c>
      <c r="AB3053" s="6">
        <f t="shared" ca="1" si="1438"/>
        <v>4.7629078914241951E-3</v>
      </c>
      <c r="AC3053" s="11">
        <f t="shared" ca="1" si="1439"/>
        <v>2670.3419363889675</v>
      </c>
      <c r="AD3053" s="6">
        <f t="shared" ca="1" si="1440"/>
        <v>1.6703419363889676</v>
      </c>
      <c r="AE3053" s="6">
        <f ca="1">AD3053-MAX($AD$3:AD3053)</f>
        <v>-0.29354364398984489</v>
      </c>
      <c r="AF3053" s="45"/>
      <c r="AG3053" s="12">
        <f t="shared" ca="1" si="1428"/>
        <v>-1060</v>
      </c>
      <c r="AH3053" s="12">
        <f t="shared" ca="1" si="1446"/>
        <v>9826.1999999999807</v>
      </c>
      <c r="AI3053" s="39" cm="1">
        <f t="array" aca="1" ref="AI3053" ca="1">_xlfn.IFS(AND(P3052&gt;P3051,AG3053&gt;1),-(AG3053*G3052)*$BH$7, AND(P3052&lt;P3051,AG3053&lt;1),(AG3053*G3052)*$BH$7,P3052=P3051,0)</f>
        <v>0</v>
      </c>
      <c r="AJ3053" s="6">
        <f t="shared" ca="1" si="1429"/>
        <v>4.0724825931642318E-3</v>
      </c>
      <c r="AK3053" s="17">
        <f t="shared" ca="1" si="1430"/>
        <v>2422654.1925599962</v>
      </c>
      <c r="AL3053" s="4">
        <f t="shared" ca="1" si="1423"/>
        <v>2.422654192559996</v>
      </c>
      <c r="AM3053" s="36">
        <f t="shared" ca="1" si="1424"/>
        <v>1.422654192559996</v>
      </c>
      <c r="AN3053" s="37">
        <f ca="1">MIN((AK3053-MAX($AK$3:AK3053))/MAX($AK$3:AK3053),0)</f>
        <v>-8.321351986038128E-2</v>
      </c>
      <c r="AO3053" s="43"/>
      <c r="AP3053" s="38">
        <f t="shared" ca="1" si="1431"/>
        <v>-1214</v>
      </c>
      <c r="AQ3053" s="38">
        <f t="shared" ca="1" si="1441"/>
        <v>11253.779999999977</v>
      </c>
      <c r="AR3053" s="38" cm="1">
        <f t="array" aca="1" ref="AR3053" ca="1">_xlfn.IFS(AND(P3052&gt;P3051,AP3053&gt;1),-(AP3053*G3052)*$BJ$7, AND(P3052&lt;P3051,AP3053&lt;1),(AP3053*G3052)*$BJ$7,P3052=P3051,0)</f>
        <v>0</v>
      </c>
      <c r="AS3053" s="41">
        <f t="shared" ca="1" si="1442"/>
        <v>4.0732997532703227E-3</v>
      </c>
      <c r="AT3053" s="40">
        <f t="shared" ca="1" si="1443"/>
        <v>2774070.3370099952</v>
      </c>
      <c r="AU3053" s="37">
        <f t="shared" ca="1" si="1432"/>
        <v>2.7740703370099951</v>
      </c>
      <c r="AV3053" s="37">
        <f t="shared" ca="1" si="1433"/>
        <v>1.7740703370099951</v>
      </c>
      <c r="AW3053" s="37">
        <f ca="1">MIN((AT3053-MAX($AT$3:AT3053))/MAX($AT$3:AT3053),0)</f>
        <v>-5.9551155816300431E-2</v>
      </c>
      <c r="AY3053" s="6">
        <f t="shared" si="1444"/>
        <v>-5.2204176334106622E-3</v>
      </c>
      <c r="AZ3053" s="5">
        <f t="shared" si="1434"/>
        <v>9.0836393125042214E-2</v>
      </c>
      <c r="BA3053" s="6">
        <f>AZ3053-MAX($AZ$3:AZ3053)</f>
        <v>-1.3523472169035657</v>
      </c>
      <c r="BB3053" s="5"/>
      <c r="BC3053" s="5">
        <f t="shared" si="1435"/>
        <v>9.0836393125042214E-2</v>
      </c>
      <c r="BD3053" s="5"/>
    </row>
    <row r="3054" spans="1:56" x14ac:dyDescent="0.5">
      <c r="A3054" s="14">
        <v>1626217200000</v>
      </c>
      <c r="B3054" s="13" t="d">
        <v>2021-07-13T23:00:00.00000020954757600</v>
      </c>
      <c r="C3054" s="14" t="s">
        <v>10</v>
      </c>
      <c r="D3054" s="15">
        <v>1937.02</v>
      </c>
      <c r="E3054" s="15">
        <v>1950.35</v>
      </c>
      <c r="F3054" s="15">
        <v>1928.16</v>
      </c>
      <c r="G3054" s="15">
        <v>1940.32</v>
      </c>
      <c r="H3054" s="15">
        <v>85953.035000000003</v>
      </c>
      <c r="I3054" s="15">
        <v>166720866.87695</v>
      </c>
      <c r="J3054" s="15">
        <v>100973</v>
      </c>
      <c r="K3054" s="16">
        <v>3052</v>
      </c>
      <c r="L3054" s="14">
        <f ca="1">IF(K3054&gt;=$BF$5,AVERAGE(G3054:OFFSET(G3054,-$BF$5+1,,,)),0)</f>
        <v>1940.32</v>
      </c>
      <c r="M3054" s="14">
        <f ca="1">IF(K3054&gt;=$BF$6,AVERAGE(G3054:OFFSET(G3054,-$BF$6+1,,,)),0)</f>
        <v>2078.2935555555555</v>
      </c>
      <c r="N3054" s="14">
        <f t="shared" ca="1" si="1420"/>
        <v>0</v>
      </c>
      <c r="O3054" s="14">
        <f t="shared" ca="1" si="1421"/>
        <v>-1</v>
      </c>
      <c r="P3054" s="14">
        <f t="shared" ca="1" si="1422"/>
        <v>-1</v>
      </c>
      <c r="Q3054" s="17">
        <f t="shared" ca="1" si="1447"/>
        <v>-1271</v>
      </c>
      <c r="R3054" s="23">
        <f t="shared" ca="1" si="1448"/>
        <v>-4194.299999999942</v>
      </c>
      <c r="S3054" s="19">
        <f t="shared" ca="1" si="1449"/>
        <v>-1.4438391692805353E-3</v>
      </c>
      <c r="T3054" s="17">
        <f t="shared" ca="1" si="1445"/>
        <v>2900769.1400000113</v>
      </c>
      <c r="U3054" s="19">
        <f t="shared" ca="1" si="1425"/>
        <v>2.9007691400000115</v>
      </c>
      <c r="V3054" s="21">
        <f t="shared" ca="1" si="1426"/>
        <v>1.9007691400000115</v>
      </c>
      <c r="W3054" s="21">
        <f ca="1">MIN((T3054-MAX($T$3:T3054))/MAX($T$3:T3054),0)</f>
        <v>-5.3000191004918158E-2</v>
      </c>
      <c r="X3054" s="22">
        <f t="shared" ca="1" si="1427"/>
        <v>-1.7036478714727021E-3</v>
      </c>
      <c r="Y3054" s="20">
        <f t="shared" ca="1" si="1436"/>
        <v>2665792.6140329367</v>
      </c>
      <c r="Z3054" s="21">
        <f t="shared" ca="1" si="1437"/>
        <v>1.6657926140329367</v>
      </c>
      <c r="AA3054" s="6">
        <f ca="1">Z3054-MAX($Z$3:Z3054)</f>
        <v>-0.29809296634587934</v>
      </c>
      <c r="AB3054" s="6">
        <f t="shared" ca="1" si="1438"/>
        <v>-1.7036478714727021E-3</v>
      </c>
      <c r="AC3054" s="11">
        <f t="shared" ca="1" si="1439"/>
        <v>2665.7926140329341</v>
      </c>
      <c r="AD3054" s="6">
        <f t="shared" ca="1" si="1440"/>
        <v>1.6657926140329342</v>
      </c>
      <c r="AE3054" s="6">
        <f ca="1">AD3054-MAX($AD$3:AD3054)</f>
        <v>-0.29809296634587823</v>
      </c>
      <c r="AF3054" s="45"/>
      <c r="AG3054" s="12">
        <f t="shared" ca="1" si="1428"/>
        <v>-1060</v>
      </c>
      <c r="AH3054" s="12">
        <f t="shared" ca="1" si="1446"/>
        <v>-3497.9999999999518</v>
      </c>
      <c r="AI3054" s="39" cm="1">
        <f t="array" aca="1" ref="AI3054" ca="1">_xlfn.IFS(AND(P3053&gt;P3052,AG3054&gt;1),-(AG3054*G3053)*$BH$7, AND(P3053&lt;P3052,AG3054&lt;1),(AG3054*G3053)*$BH$7,P3053=P3052,0)</f>
        <v>0</v>
      </c>
      <c r="AJ3054" s="6">
        <f t="shared" ca="1" si="1429"/>
        <v>-1.4438709456522343E-3</v>
      </c>
      <c r="AK3054" s="17">
        <f t="shared" ca="1" si="1430"/>
        <v>2419156.1925599962</v>
      </c>
      <c r="AL3054" s="4">
        <f t="shared" ca="1" si="1423"/>
        <v>2.419156192559996</v>
      </c>
      <c r="AM3054" s="36">
        <f t="shared" ca="1" si="1424"/>
        <v>1.419156192559996</v>
      </c>
      <c r="AN3054" s="37">
        <f ca="1">MIN((AK3054-MAX($AK$3:AK3054))/MAX($AK$3:AK3054),0)</f>
        <v>-8.4537241222421677E-2</v>
      </c>
      <c r="AO3054" s="43"/>
      <c r="AP3054" s="38">
        <f t="shared" ca="1" si="1431"/>
        <v>-1214</v>
      </c>
      <c r="AQ3054" s="38">
        <f t="shared" ca="1" si="1441"/>
        <v>-4006.1999999999448</v>
      </c>
      <c r="AR3054" s="38" cm="1">
        <f t="array" aca="1" ref="AR3054" ca="1">_xlfn.IFS(AND(P3053&gt;P3052,AP3054&gt;1),-(AP3054*G3053)*$BJ$7, AND(P3053&lt;P3052,AP3054&lt;1),(AP3054*G3053)*$BJ$7,P3053=P3052,0)</f>
        <v>0</v>
      </c>
      <c r="AS3054" s="41">
        <f t="shared" ca="1" si="1442"/>
        <v>-1.4441594888751049E-3</v>
      </c>
      <c r="AT3054" s="40">
        <f t="shared" ca="1" si="1443"/>
        <v>2770064.1370099955</v>
      </c>
      <c r="AU3054" s="37">
        <f t="shared" ca="1" si="1432"/>
        <v>2.7700641370099954</v>
      </c>
      <c r="AV3054" s="37">
        <f t="shared" ca="1" si="1433"/>
        <v>1.7700641370099954</v>
      </c>
      <c r="AW3054" s="37">
        <f ca="1">MIN((AT3054-MAX($AT$3:AT3054))/MAX($AT$3:AT3054),0)</f>
        <v>-6.0909313938429868E-2</v>
      </c>
      <c r="AY3054" s="6">
        <f t="shared" si="1444"/>
        <v>1.8584010992723776E-3</v>
      </c>
      <c r="AZ3054" s="5">
        <f t="shared" si="1434"/>
        <v>9.2694794224314592E-2</v>
      </c>
      <c r="BA3054" s="6">
        <f>AZ3054-MAX($AZ$3:AZ3054)</f>
        <v>-1.3504888158042934</v>
      </c>
      <c r="BB3054" s="5"/>
      <c r="BC3054" s="5">
        <f t="shared" si="1435"/>
        <v>9.2694794224314592E-2</v>
      </c>
      <c r="BD3054" s="5"/>
    </row>
    <row r="3055" spans="1:56" x14ac:dyDescent="0.5">
      <c r="A3055" s="14">
        <v>1626220800000</v>
      </c>
      <c r="B3055" s="13" t="d">
        <v>2021-07-14</v>
      </c>
      <c r="C3055" s="14" t="s">
        <v>10</v>
      </c>
      <c r="D3055" s="15">
        <v>1940.31</v>
      </c>
      <c r="E3055" s="15">
        <v>1945.89</v>
      </c>
      <c r="F3055" s="15">
        <v>1892.25</v>
      </c>
      <c r="G3055" s="15">
        <v>1902.25</v>
      </c>
      <c r="H3055" s="15">
        <v>220264.37299999999</v>
      </c>
      <c r="I3055" s="15">
        <v>421989103.86992002</v>
      </c>
      <c r="J3055" s="15">
        <v>190789</v>
      </c>
      <c r="K3055" s="16">
        <v>3053</v>
      </c>
      <c r="L3055" s="14">
        <f ca="1">IF(K3055&gt;=$BF$5,AVERAGE(G3055:OFFSET(G3055,-$BF$5+1,,,)),0)</f>
        <v>1902.25</v>
      </c>
      <c r="M3055" s="14">
        <f ca="1">IF(K3055&gt;=$BF$6,AVERAGE(G3055:OFFSET(G3055,-$BF$6+1,,,)),0)</f>
        <v>2075.7363333333333</v>
      </c>
      <c r="N3055" s="14">
        <f t="shared" ca="1" si="1420"/>
        <v>0</v>
      </c>
      <c r="O3055" s="14">
        <f t="shared" ca="1" si="1421"/>
        <v>-1</v>
      </c>
      <c r="P3055" s="14">
        <f t="shared" ca="1" si="1422"/>
        <v>-1</v>
      </c>
      <c r="Q3055" s="17">
        <f t="shared" ca="1" si="1447"/>
        <v>-1271</v>
      </c>
      <c r="R3055" s="23">
        <f t="shared" ca="1" si="1448"/>
        <v>48374.259999999929</v>
      </c>
      <c r="S3055" s="19">
        <f t="shared" ca="1" si="1449"/>
        <v>1.6676356395600563E-2</v>
      </c>
      <c r="T3055" s="17">
        <f t="shared" ca="1" si="1445"/>
        <v>2949143.4000000111</v>
      </c>
      <c r="U3055" s="19">
        <f t="shared" ca="1" si="1425"/>
        <v>2.9491434000000112</v>
      </c>
      <c r="V3055" s="21">
        <f t="shared" ca="1" si="1426"/>
        <v>1.9491434000000112</v>
      </c>
      <c r="W3055" s="21">
        <f ca="1">MIN((T3055-MAX($T$3:T3055))/MAX($T$3:T3055),0)</f>
        <v>-3.7207684683550568E-2</v>
      </c>
      <c r="X3055" s="22">
        <f t="shared" ca="1" si="1427"/>
        <v>1.9620474973200297E-2</v>
      </c>
      <c r="Y3055" s="20">
        <f t="shared" ca="1" si="1436"/>
        <v>2718096.7313003121</v>
      </c>
      <c r="Z3055" s="21">
        <f t="shared" ca="1" si="1437"/>
        <v>1.7180967313003122</v>
      </c>
      <c r="AA3055" s="6">
        <f ca="1">Z3055-MAX($Z$3:Z3055)</f>
        <v>-0.24578884907850385</v>
      </c>
      <c r="AB3055" s="6">
        <f t="shared" ca="1" si="1438"/>
        <v>1.9620474973200297E-2</v>
      </c>
      <c r="AC3055" s="11">
        <f t="shared" ca="1" si="1439"/>
        <v>2718.0967313003093</v>
      </c>
      <c r="AD3055" s="6">
        <f t="shared" ca="1" si="1440"/>
        <v>1.7180967313003093</v>
      </c>
      <c r="AE3055" s="6">
        <f ca="1">AD3055-MAX($AD$3:AD3055)</f>
        <v>-0.24578884907850318</v>
      </c>
      <c r="AF3055" s="45"/>
      <c r="AG3055" s="12">
        <f t="shared" ca="1" si="1428"/>
        <v>-1060</v>
      </c>
      <c r="AH3055" s="12">
        <f t="shared" ca="1" si="1446"/>
        <v>40354.199999999932</v>
      </c>
      <c r="AI3055" s="39" cm="1">
        <f t="array" aca="1" ref="AI3055" ca="1">_xlfn.IFS(AND(P3054&gt;P3053,AG3055&gt;1),-(AG3055*G3054)*$BH$7, AND(P3054&lt;P3053,AG3055&lt;1),(AG3055*G3054)*$BH$7,P3054=P3053,0)</f>
        <v>0</v>
      </c>
      <c r="AJ3055" s="6">
        <f t="shared" ca="1" si="1429"/>
        <v>1.6681105636794938E-2</v>
      </c>
      <c r="AK3055" s="17">
        <f t="shared" ca="1" si="1430"/>
        <v>2459510.3925599959</v>
      </c>
      <c r="AL3055" s="4">
        <f t="shared" ca="1" si="1423"/>
        <v>2.4595103925599959</v>
      </c>
      <c r="AM3055" s="36">
        <f t="shared" ca="1" si="1424"/>
        <v>1.4595103925599959</v>
      </c>
      <c r="AN3055" s="37">
        <f ca="1">MIN((AK3055-MAX($AK$3:AK3055))/MAX($AK$3:AK3055),0)</f>
        <v>-6.9266310236701253E-2</v>
      </c>
      <c r="AO3055" s="43"/>
      <c r="AP3055" s="38">
        <f t="shared" ca="1" si="1431"/>
        <v>-1214</v>
      </c>
      <c r="AQ3055" s="38">
        <f t="shared" ca="1" si="1441"/>
        <v>46216.979999999923</v>
      </c>
      <c r="AR3055" s="38" cm="1">
        <f t="array" aca="1" ref="AR3055" ca="1">_xlfn.IFS(AND(P3054&gt;P3053,AP3055&gt;1),-(AP3055*G3054)*$BJ$7, AND(P3054&lt;P3053,AP3055&lt;1),(AP3055*G3054)*$BJ$7,P3054=P3053,0)</f>
        <v>0</v>
      </c>
      <c r="AS3055" s="41">
        <f t="shared" ca="1" si="1442"/>
        <v>1.6684444010703119E-2</v>
      </c>
      <c r="AT3055" s="40">
        <f t="shared" ca="1" si="1443"/>
        <v>2816281.1170099955</v>
      </c>
      <c r="AU3055" s="37">
        <f t="shared" ca="1" si="1432"/>
        <v>2.8162811170099955</v>
      </c>
      <c r="AV3055" s="37">
        <f t="shared" ca="1" si="1433"/>
        <v>1.8162811170099955</v>
      </c>
      <c r="AW3055" s="37">
        <f ca="1">MIN((AT3055-MAX($AT$3:AT3055))/MAX($AT$3:AT3055),0)</f>
        <v>-4.5241107965862802E-2</v>
      </c>
      <c r="AY3055" s="6">
        <f t="shared" si="1444"/>
        <v>-2.1439190863424384E-2</v>
      </c>
      <c r="AZ3055" s="5">
        <f t="shared" si="1434"/>
        <v>7.1255603360890207E-2</v>
      </c>
      <c r="BA3055" s="6">
        <f>AZ3055-MAX($AZ$3:AZ3055)</f>
        <v>-1.3719280066677177</v>
      </c>
      <c r="BB3055" s="5"/>
      <c r="BC3055" s="5">
        <f t="shared" si="1435"/>
        <v>7.1255603360890207E-2</v>
      </c>
      <c r="BD3055" s="5"/>
    </row>
    <row r="3056" spans="1:56" x14ac:dyDescent="0.5">
      <c r="A3056" s="14">
        <v>1626224400000</v>
      </c>
      <c r="B3056" s="13" t="d">
        <v>2021-07-14T00:59:59.99999979045242400</v>
      </c>
      <c r="C3056" s="14" t="s">
        <v>10</v>
      </c>
      <c r="D3056" s="15">
        <v>1902.44</v>
      </c>
      <c r="E3056" s="15">
        <v>1917.5</v>
      </c>
      <c r="F3056" s="15">
        <v>1883</v>
      </c>
      <c r="G3056" s="15">
        <v>1908.01</v>
      </c>
      <c r="H3056" s="15">
        <v>220225.37299999999</v>
      </c>
      <c r="I3056" s="15">
        <v>418073071.10960001</v>
      </c>
      <c r="J3056" s="15">
        <v>180615</v>
      </c>
      <c r="K3056" s="16">
        <v>3054</v>
      </c>
      <c r="L3056" s="14">
        <f ca="1">IF(K3056&gt;=$BF$5,AVERAGE(G3056:OFFSET(G3056,-$BF$5+1,,,)),0)</f>
        <v>1908.01</v>
      </c>
      <c r="M3056" s="14">
        <f ca="1">IF(K3056&gt;=$BF$6,AVERAGE(G3056:OFFSET(G3056,-$BF$6+1,,,)),0)</f>
        <v>2073.3620000000001</v>
      </c>
      <c r="N3056" s="14">
        <f t="shared" ca="1" si="1420"/>
        <v>0</v>
      </c>
      <c r="O3056" s="14">
        <f t="shared" ca="1" si="1421"/>
        <v>-1</v>
      </c>
      <c r="P3056" s="14">
        <f t="shared" ca="1" si="1422"/>
        <v>-1</v>
      </c>
      <c r="Q3056" s="17">
        <f t="shared" ca="1" si="1447"/>
        <v>-1271</v>
      </c>
      <c r="R3056" s="23">
        <f t="shared" ca="1" si="1448"/>
        <v>-7079.4699999999193</v>
      </c>
      <c r="S3056" s="19">
        <f t="shared" ca="1" si="1449"/>
        <v>-2.4005173841325899E-3</v>
      </c>
      <c r="T3056" s="17">
        <f t="shared" ca="1" si="1445"/>
        <v>2942063.9300000113</v>
      </c>
      <c r="U3056" s="19">
        <f t="shared" ca="1" si="1425"/>
        <v>2.9420639300000113</v>
      </c>
      <c r="V3056" s="21">
        <f t="shared" ca="1" si="1426"/>
        <v>1.9420639300000113</v>
      </c>
      <c r="W3056" s="21">
        <f ca="1">MIN((T3056-MAX($T$3:T3056))/MAX($T$3:T3056),0)</f>
        <v>-3.9518884373776909E-2</v>
      </c>
      <c r="X3056" s="22">
        <f t="shared" ca="1" si="1427"/>
        <v>-3.0279931659875636E-3</v>
      </c>
      <c r="Y3056" s="20">
        <f t="shared" ca="1" si="1436"/>
        <v>2709866.3529734416</v>
      </c>
      <c r="Z3056" s="21">
        <f t="shared" ca="1" si="1437"/>
        <v>1.7098663529734417</v>
      </c>
      <c r="AA3056" s="6">
        <f ca="1">Z3056-MAX($Z$3:Z3056)</f>
        <v>-0.2540192274053743</v>
      </c>
      <c r="AB3056" s="6">
        <f t="shared" ca="1" si="1438"/>
        <v>-3.0279931659875636E-3</v>
      </c>
      <c r="AC3056" s="11">
        <f t="shared" ca="1" si="1439"/>
        <v>2709.866352973439</v>
      </c>
      <c r="AD3056" s="6">
        <f t="shared" ca="1" si="1440"/>
        <v>1.709866352973439</v>
      </c>
      <c r="AE3056" s="6">
        <f ca="1">AD3056-MAX($AD$3:AD3056)</f>
        <v>-0.25401922740537342</v>
      </c>
      <c r="AF3056" s="45"/>
      <c r="AG3056" s="12">
        <f t="shared" ca="1" si="1428"/>
        <v>-1060</v>
      </c>
      <c r="AH3056" s="12">
        <f t="shared" ca="1" si="1446"/>
        <v>-6105.5999999999904</v>
      </c>
      <c r="AI3056" s="39" cm="1">
        <f t="array" aca="1" ref="AI3056" ca="1">_xlfn.IFS(AND(P3055&gt;P3054,AG3056&gt;1),-(AG3056*G3055)*$BH$7, AND(P3055&lt;P3054,AG3056&lt;1),(AG3056*G3055)*$BH$7,P3055=P3054,0)</f>
        <v>0</v>
      </c>
      <c r="AJ3056" s="6">
        <f t="shared" ca="1" si="1429"/>
        <v>-2.4824452941810669E-3</v>
      </c>
      <c r="AK3056" s="17">
        <f t="shared" ca="1" si="1430"/>
        <v>2453404.7925599958</v>
      </c>
      <c r="AL3056" s="4">
        <f t="shared" ca="1" si="1423"/>
        <v>2.4534047925599958</v>
      </c>
      <c r="AM3056" s="36">
        <f t="shared" ca="1" si="1424"/>
        <v>1.4534047925599958</v>
      </c>
      <c r="AN3056" s="37">
        <f ca="1">MIN((AK3056-MAX($AK$3:AK3056))/MAX($AK$3:AK3056),0)</f>
        <v>-7.1576805704989976E-2</v>
      </c>
      <c r="AO3056" s="43"/>
      <c r="AP3056" s="38">
        <f t="shared" ca="1" si="1431"/>
        <v>-1214</v>
      </c>
      <c r="AQ3056" s="38">
        <f t="shared" ca="1" si="1441"/>
        <v>-6992.6399999999885</v>
      </c>
      <c r="AR3056" s="38" cm="1">
        <f t="array" aca="1" ref="AR3056" ca="1">_xlfn.IFS(AND(P3055&gt;P3054,AP3056&gt;1),-(AP3056*G3055)*$BJ$7, AND(P3055&lt;P3054,AP3056&lt;1),(AP3056*G3055)*$BJ$7,P3055=P3054,0)</f>
        <v>0</v>
      </c>
      <c r="AS3056" s="41">
        <f t="shared" ca="1" si="1442"/>
        <v>-2.4829339506504846E-3</v>
      </c>
      <c r="AT3056" s="40">
        <f t="shared" ca="1" si="1443"/>
        <v>2809288.4770099954</v>
      </c>
      <c r="AU3056" s="37">
        <f t="shared" ca="1" si="1432"/>
        <v>2.8092884770099955</v>
      </c>
      <c r="AV3056" s="37">
        <f t="shared" ca="1" si="1433"/>
        <v>1.8092884770099955</v>
      </c>
      <c r="AW3056" s="37">
        <f ca="1">MIN((AT3056-MAX($AT$3:AT3056))/MAX($AT$3:AT3056),0)</f>
        <v>-4.7611711233579851E-2</v>
      </c>
      <c r="AY3056" s="6">
        <f t="shared" si="1444"/>
        <v>3.2437546460027528E-3</v>
      </c>
      <c r="AZ3056" s="5">
        <f t="shared" si="1434"/>
        <v>7.449935800689296E-2</v>
      </c>
      <c r="BA3056" s="6">
        <f>AZ3056-MAX($AZ$3:AZ3056)</f>
        <v>-1.3686842520217151</v>
      </c>
      <c r="BB3056" s="5"/>
      <c r="BC3056" s="5">
        <f t="shared" si="1435"/>
        <v>7.449935800689296E-2</v>
      </c>
      <c r="BD3056" s="5"/>
    </row>
    <row r="3057" spans="1:56" x14ac:dyDescent="0.5">
      <c r="A3057" s="14">
        <v>1626228000000</v>
      </c>
      <c r="B3057" s="13" t="d">
        <v>2021-07-14T02:00:00.00000020954757600</v>
      </c>
      <c r="C3057" s="14" t="s">
        <v>10</v>
      </c>
      <c r="D3057" s="15">
        <v>1908.12</v>
      </c>
      <c r="E3057" s="15">
        <v>1920</v>
      </c>
      <c r="F3057" s="15">
        <v>1904</v>
      </c>
      <c r="G3057" s="15">
        <v>1913.93</v>
      </c>
      <c r="H3057" s="15">
        <v>100586.68</v>
      </c>
      <c r="I3057" s="15">
        <v>192408246.52559999</v>
      </c>
      <c r="J3057" s="15">
        <v>99380</v>
      </c>
      <c r="K3057" s="16">
        <v>3055</v>
      </c>
      <c r="L3057" s="14">
        <f ca="1">IF(K3057&gt;=$BF$5,AVERAGE(G3057:OFFSET(G3057,-$BF$5+1,,,)),0)</f>
        <v>1913.93</v>
      </c>
      <c r="M3057" s="14">
        <f ca="1">IF(K3057&gt;=$BF$6,AVERAGE(G3057:OFFSET(G3057,-$BF$6+1,,,)),0)</f>
        <v>2071.0573333333332</v>
      </c>
      <c r="N3057" s="14">
        <f t="shared" ca="1" si="1420"/>
        <v>0</v>
      </c>
      <c r="O3057" s="14">
        <f t="shared" ca="1" si="1421"/>
        <v>-1</v>
      </c>
      <c r="P3057" s="14">
        <f t="shared" ca="1" si="1422"/>
        <v>-1</v>
      </c>
      <c r="Q3057" s="17">
        <f t="shared" ca="1" si="1447"/>
        <v>-1271</v>
      </c>
      <c r="R3057" s="23">
        <f t="shared" ca="1" si="1448"/>
        <v>-7384.5100000002194</v>
      </c>
      <c r="S3057" s="19">
        <f t="shared" ca="1" si="1449"/>
        <v>-2.5099760493648387E-3</v>
      </c>
      <c r="T3057" s="17">
        <f t="shared" ca="1" si="1445"/>
        <v>2934679.4200000111</v>
      </c>
      <c r="U3057" s="19">
        <f t="shared" ca="1" si="1425"/>
        <v>2.9346794200000113</v>
      </c>
      <c r="V3057" s="21">
        <f t="shared" ca="1" si="1426"/>
        <v>1.9346794200000113</v>
      </c>
      <c r="W3057" s="21">
        <f ca="1">MIN((T3057-MAX($T$3:T3057))/MAX($T$3:T3057),0)</f>
        <v>-4.1929668969865955E-2</v>
      </c>
      <c r="X3057" s="22">
        <f t="shared" ca="1" si="1427"/>
        <v>-3.1027091052981959E-3</v>
      </c>
      <c r="Y3057" s="20">
        <f t="shared" ca="1" si="1436"/>
        <v>2701458.4259659299</v>
      </c>
      <c r="Z3057" s="21">
        <f t="shared" ca="1" si="1437"/>
        <v>1.7014584259659298</v>
      </c>
      <c r="AA3057" s="6">
        <f ca="1">Z3057-MAX($Z$3:Z3057)</f>
        <v>-0.26242715441288622</v>
      </c>
      <c r="AB3057" s="6">
        <f t="shared" ca="1" si="1438"/>
        <v>-3.1027091052981959E-3</v>
      </c>
      <c r="AC3057" s="11">
        <f t="shared" ca="1" si="1439"/>
        <v>2701.4584259659273</v>
      </c>
      <c r="AD3057" s="6">
        <f t="shared" ca="1" si="1440"/>
        <v>1.7014584259659273</v>
      </c>
      <c r="AE3057" s="6">
        <f ca="1">AD3057-MAX($AD$3:AD3057)</f>
        <v>-0.26242715441288511</v>
      </c>
      <c r="AF3057" s="45"/>
      <c r="AG3057" s="12">
        <f t="shared" ca="1" si="1428"/>
        <v>-1060</v>
      </c>
      <c r="AH3057" s="12">
        <f t="shared" ca="1" si="1446"/>
        <v>-6275.2000000000771</v>
      </c>
      <c r="AI3057" s="39" cm="1">
        <f t="array" aca="1" ref="AI3057" ca="1">_xlfn.IFS(AND(P3056&gt;P3055,AG3057&gt;1),-(AG3057*G3056)*$BH$7, AND(P3056&lt;P3055,AG3057&lt;1),(AG3057*G3056)*$BH$7,P3056=P3055,0)</f>
        <v>0</v>
      </c>
      <c r="AJ3057" s="6">
        <f t="shared" ca="1" si="1429"/>
        <v>-2.5577515862974425E-3</v>
      </c>
      <c r="AK3057" s="17">
        <f t="shared" ca="1" si="1430"/>
        <v>2447129.5925599956</v>
      </c>
      <c r="AL3057" s="4">
        <f t="shared" ca="1" si="1423"/>
        <v>2.4471295925599956</v>
      </c>
      <c r="AM3057" s="36">
        <f t="shared" ca="1" si="1424"/>
        <v>1.4471295925599956</v>
      </c>
      <c r="AN3057" s="37">
        <f ca="1">MIN((AK3057-MAX($AK$3:AK3057))/MAX($AK$3:AK3057),0)</f>
        <v>-7.3951481602953409E-2</v>
      </c>
      <c r="AO3057" s="43"/>
      <c r="AP3057" s="38">
        <f t="shared" ca="1" si="1431"/>
        <v>-1214</v>
      </c>
      <c r="AQ3057" s="38">
        <f t="shared" ca="1" si="1441"/>
        <v>-7186.8800000000883</v>
      </c>
      <c r="AR3057" s="38" cm="1">
        <f t="array" aca="1" ref="AR3057" ca="1">_xlfn.IFS(AND(P3056&gt;P3055,AP3057&gt;1),-(AP3057*G3056)*$BJ$7, AND(P3056&lt;P3055,AP3057&lt;1),(AP3057*G3056)*$BJ$7,P3056=P3055,0)</f>
        <v>0</v>
      </c>
      <c r="AS3057" s="41">
        <f t="shared" ca="1" si="1442"/>
        <v>-2.5582563196390874E-3</v>
      </c>
      <c r="AT3057" s="40">
        <f t="shared" ca="1" si="1443"/>
        <v>2802101.5970099955</v>
      </c>
      <c r="AU3057" s="37">
        <f t="shared" ca="1" si="1432"/>
        <v>2.8021015970099956</v>
      </c>
      <c r="AV3057" s="37">
        <f t="shared" ca="1" si="1433"/>
        <v>1.8021015970099956</v>
      </c>
      <c r="AW3057" s="37">
        <f ca="1">MIN((AT3057-MAX($AT$3:AT3057))/MAX($AT$3:AT3057),0)</f>
        <v>-5.0048164592066735E-2</v>
      </c>
      <c r="AY3057" s="6">
        <f t="shared" si="1444"/>
        <v>3.3338589417250819E-3</v>
      </c>
      <c r="AZ3057" s="5">
        <f t="shared" si="1434"/>
        <v>7.7833216948618042E-2</v>
      </c>
      <c r="BA3057" s="6">
        <f>AZ3057-MAX($AZ$3:AZ3057)</f>
        <v>-1.36535039307999</v>
      </c>
      <c r="BB3057" s="5"/>
      <c r="BC3057" s="5">
        <f t="shared" si="1435"/>
        <v>7.7833216948618042E-2</v>
      </c>
      <c r="BD3057" s="5"/>
    </row>
    <row r="3058" spans="1:56" x14ac:dyDescent="0.5">
      <c r="A3058" s="14">
        <v>1626231600000</v>
      </c>
      <c r="B3058" s="13" t="d">
        <v>2021-07-14T03:00:00.000</v>
      </c>
      <c r="C3058" s="14" t="s">
        <v>10</v>
      </c>
      <c r="D3058" s="15">
        <v>1913.82</v>
      </c>
      <c r="E3058" s="15">
        <v>1916.5</v>
      </c>
      <c r="F3058" s="15">
        <v>1862.32</v>
      </c>
      <c r="G3058" s="15">
        <v>1883.36</v>
      </c>
      <c r="H3058" s="15">
        <v>306177.15500000003</v>
      </c>
      <c r="I3058" s="15">
        <v>575662065.29156995</v>
      </c>
      <c r="J3058" s="15">
        <v>237785</v>
      </c>
      <c r="K3058" s="16">
        <v>3056</v>
      </c>
      <c r="L3058" s="14">
        <f ca="1">IF(K3058&gt;=$BF$5,AVERAGE(G3058:OFFSET(G3058,-$BF$5+1,,,)),0)</f>
        <v>1883.36</v>
      </c>
      <c r="M3058" s="14">
        <f ca="1">IF(K3058&gt;=$BF$6,AVERAGE(G3058:OFFSET(G3058,-$BF$6+1,,,)),0)</f>
        <v>2068.4503333333332</v>
      </c>
      <c r="N3058" s="14">
        <f t="shared" ca="1" si="1420"/>
        <v>0</v>
      </c>
      <c r="O3058" s="14">
        <f t="shared" ca="1" si="1421"/>
        <v>-1</v>
      </c>
      <c r="P3058" s="14">
        <f t="shared" ca="1" si="1422"/>
        <v>-1</v>
      </c>
      <c r="Q3058" s="17">
        <f t="shared" ca="1" si="1447"/>
        <v>-1271</v>
      </c>
      <c r="R3058" s="23">
        <f t="shared" ca="1" si="1448"/>
        <v>38714.660000000047</v>
      </c>
      <c r="S3058" s="19">
        <f t="shared" ca="1" si="1449"/>
        <v>1.3192125768885482E-2</v>
      </c>
      <c r="T3058" s="17">
        <f t="shared" ca="1" si="1445"/>
        <v>2973394.0800000113</v>
      </c>
      <c r="U3058" s="19">
        <f t="shared" ca="1" si="1425"/>
        <v>2.9733940800000114</v>
      </c>
      <c r="V3058" s="21">
        <f t="shared" ca="1" si="1426"/>
        <v>1.9733940800000114</v>
      </c>
      <c r="W3058" s="21">
        <f ca="1">MIN((T3058-MAX($T$3:T3058))/MAX($T$3:T3058),0)</f>
        <v>-2.929068466747865E-2</v>
      </c>
      <c r="X3058" s="22">
        <f t="shared" ca="1" si="1427"/>
        <v>1.5972370985354867E-2</v>
      </c>
      <c r="Y3058" s="20">
        <f t="shared" ca="1" si="1436"/>
        <v>2744607.1221469706</v>
      </c>
      <c r="Z3058" s="21">
        <f t="shared" ca="1" si="1437"/>
        <v>1.7446071221469706</v>
      </c>
      <c r="AA3058" s="6">
        <f ca="1">Z3058-MAX($Z$3:Z3058)</f>
        <v>-0.21927845823184544</v>
      </c>
      <c r="AB3058" s="6">
        <f t="shared" ca="1" si="1438"/>
        <v>1.5972370985354867E-2</v>
      </c>
      <c r="AC3058" s="11">
        <f t="shared" ca="1" si="1439"/>
        <v>2744.6071221469679</v>
      </c>
      <c r="AD3058" s="6">
        <f t="shared" ca="1" si="1440"/>
        <v>1.7446071221469679</v>
      </c>
      <c r="AE3058" s="6">
        <f ca="1">AD3058-MAX($AD$3:AD3058)</f>
        <v>-0.21927845823184455</v>
      </c>
      <c r="AF3058" s="45"/>
      <c r="AG3058" s="12">
        <f t="shared" ca="1" si="1428"/>
        <v>-1060</v>
      </c>
      <c r="AH3058" s="12">
        <f t="shared" ca="1" si="1446"/>
        <v>32404.200000000172</v>
      </c>
      <c r="AI3058" s="39" cm="1">
        <f t="array" aca="1" ref="AI3058" ca="1">_xlfn.IFS(AND(P3057&gt;P3056,AG3058&gt;1),-(AG3058*G3057)*$BH$7, AND(P3057&lt;P3056,AG3058&lt;1),(AG3058*G3057)*$BH$7,P3057=P3056,0)</f>
        <v>0</v>
      </c>
      <c r="AJ3058" s="6">
        <f t="shared" ca="1" si="1429"/>
        <v>1.3241718010569857E-2</v>
      </c>
      <c r="AK3058" s="17">
        <f t="shared" ca="1" si="1430"/>
        <v>2479533.7925599958</v>
      </c>
      <c r="AL3058" s="4">
        <f t="shared" ca="1" si="1423"/>
        <v>2.4795337925599958</v>
      </c>
      <c r="AM3058" s="36">
        <f t="shared" ca="1" si="1424"/>
        <v>1.4795337925599958</v>
      </c>
      <c r="AN3058" s="37">
        <f ca="1">MIN((AK3058-MAX($AK$3:AK3058))/MAX($AK$3:AK3058),0)</f>
        <v>-6.1689008258233702E-2</v>
      </c>
      <c r="AO3058" s="43"/>
      <c r="AP3058" s="38">
        <f t="shared" ca="1" si="1431"/>
        <v>-1214</v>
      </c>
      <c r="AQ3058" s="38">
        <f t="shared" ca="1" si="1441"/>
        <v>37111.9800000002</v>
      </c>
      <c r="AR3058" s="38" cm="1">
        <f t="array" aca="1" ref="AR3058" ca="1">_xlfn.IFS(AND(P3057&gt;P3056,AP3058&gt;1),-(AP3058*G3057)*$BJ$7, AND(P3057&lt;P3056,AP3058&lt;1),(AP3058*G3057)*$BJ$7,P3057=P3056,0)</f>
        <v>0</v>
      </c>
      <c r="AS3058" s="41">
        <f t="shared" ca="1" si="1442"/>
        <v>1.3244337764055675E-2</v>
      </c>
      <c r="AT3058" s="40">
        <f t="shared" ca="1" si="1443"/>
        <v>2839213.5770099955</v>
      </c>
      <c r="AU3058" s="37">
        <f t="shared" ca="1" si="1432"/>
        <v>2.8392135770099953</v>
      </c>
      <c r="AV3058" s="37">
        <f t="shared" ca="1" si="1433"/>
        <v>1.8392135770099953</v>
      </c>
      <c r="AW3058" s="37">
        <f ca="1">MIN((AT3058-MAX($AT$3:AT3058))/MAX($AT$3:AT3058),0)</f>
        <v>-3.7466681624339519E-2</v>
      </c>
      <c r="AY3058" s="6">
        <f t="shared" si="1444"/>
        <v>-1.7215552001441758E-2</v>
      </c>
      <c r="AZ3058" s="5">
        <f t="shared" si="1434"/>
        <v>6.0617664947176284E-2</v>
      </c>
      <c r="BA3058" s="6">
        <f>AZ3058-MAX($AZ$3:AZ3058)</f>
        <v>-1.3825659450814316</v>
      </c>
      <c r="BB3058" s="5"/>
      <c r="BC3058" s="5">
        <f t="shared" si="1435"/>
        <v>6.0617664947176284E-2</v>
      </c>
      <c r="BD3058" s="5"/>
    </row>
    <row r="3059" spans="1:56" x14ac:dyDescent="0.5">
      <c r="A3059" s="14">
        <v>1626235200000</v>
      </c>
      <c r="B3059" s="13" t="d">
        <v>2021-07-14T03:59:59.99999979045242400</v>
      </c>
      <c r="C3059" s="14" t="s">
        <v>10</v>
      </c>
      <c r="D3059" s="15">
        <v>1883.44</v>
      </c>
      <c r="E3059" s="15">
        <v>1897.8</v>
      </c>
      <c r="F3059" s="15">
        <v>1877</v>
      </c>
      <c r="G3059" s="15">
        <v>1890.22</v>
      </c>
      <c r="H3059" s="15">
        <v>129207.06600000001</v>
      </c>
      <c r="I3059" s="15">
        <v>243990468.13602</v>
      </c>
      <c r="J3059" s="15">
        <v>121907</v>
      </c>
      <c r="K3059" s="16">
        <v>3057</v>
      </c>
      <c r="L3059" s="14">
        <f ca="1">IF(K3059&gt;=$BF$5,AVERAGE(G3059:OFFSET(G3059,-$BF$5+1,,,)),0)</f>
        <v>1890.22</v>
      </c>
      <c r="M3059" s="14">
        <f ca="1">IF(K3059&gt;=$BF$6,AVERAGE(G3059:OFFSET(G3059,-$BF$6+1,,,)),0)</f>
        <v>2066.2235555555553</v>
      </c>
      <c r="N3059" s="14">
        <f t="shared" ca="1" si="1420"/>
        <v>0</v>
      </c>
      <c r="O3059" s="14">
        <f t="shared" ca="1" si="1421"/>
        <v>-1</v>
      </c>
      <c r="P3059" s="14">
        <f t="shared" ca="1" si="1422"/>
        <v>-1</v>
      </c>
      <c r="Q3059" s="17">
        <f t="shared" ca="1" si="1447"/>
        <v>-1271</v>
      </c>
      <c r="R3059" s="23">
        <f t="shared" ca="1" si="1448"/>
        <v>-8617.3799999999646</v>
      </c>
      <c r="S3059" s="19">
        <f t="shared" ca="1" si="1449"/>
        <v>-2.898162762199329E-3</v>
      </c>
      <c r="T3059" s="17">
        <f t="shared" ca="1" si="1445"/>
        <v>2964776.7000000114</v>
      </c>
      <c r="U3059" s="19">
        <f t="shared" ca="1" si="1425"/>
        <v>2.9647767000000114</v>
      </c>
      <c r="V3059" s="21">
        <f t="shared" ca="1" si="1426"/>
        <v>1.9647767000000114</v>
      </c>
      <c r="W3059" s="21">
        <f ca="1">MIN((T3059-MAX($T$3:T3059))/MAX($T$3:T3059),0)</f>
        <v>-3.2103958258095346E-2</v>
      </c>
      <c r="X3059" s="22">
        <f t="shared" ca="1" si="1427"/>
        <v>-3.6424263019285696E-3</v>
      </c>
      <c r="Y3059" s="20">
        <f t="shared" ca="1" si="1436"/>
        <v>2734610.092976802</v>
      </c>
      <c r="Z3059" s="21">
        <f t="shared" ca="1" si="1437"/>
        <v>1.734610092976802</v>
      </c>
      <c r="AA3059" s="6">
        <f ca="1">Z3059-MAX($Z$3:Z3059)</f>
        <v>-0.22927548740201398</v>
      </c>
      <c r="AB3059" s="6">
        <f t="shared" ca="1" si="1438"/>
        <v>-3.6424263019285696E-3</v>
      </c>
      <c r="AC3059" s="11">
        <f t="shared" ca="1" si="1439"/>
        <v>2734.6100929767995</v>
      </c>
      <c r="AD3059" s="6">
        <f t="shared" ca="1" si="1440"/>
        <v>1.7346100929767996</v>
      </c>
      <c r="AE3059" s="6">
        <f ca="1">AD3059-MAX($AD$3:AD3059)</f>
        <v>-0.22927548740201287</v>
      </c>
      <c r="AF3059" s="45"/>
      <c r="AG3059" s="12">
        <f t="shared" ca="1" si="1428"/>
        <v>-1060</v>
      </c>
      <c r="AH3059" s="12">
        <f t="shared" ca="1" si="1446"/>
        <v>-7271.600000000135</v>
      </c>
      <c r="AI3059" s="39" cm="1">
        <f t="array" aca="1" ref="AI3059" ca="1">_xlfn.IFS(AND(P3058&gt;P3057,AG3059&gt;1),-(AG3059*G3058)*$BH$7, AND(P3058&lt;P3057,AG3059&lt;1),(AG3059*G3058)*$BH$7,P3058=P3057,0)</f>
        <v>0</v>
      </c>
      <c r="AJ3059" s="6">
        <f t="shared" ca="1" si="1429"/>
        <v>-2.9326480735285998E-3</v>
      </c>
      <c r="AK3059" s="17">
        <f t="shared" ca="1" si="1430"/>
        <v>2472262.1925599957</v>
      </c>
      <c r="AL3059" s="4">
        <f t="shared" ca="1" si="1423"/>
        <v>2.4722621925599957</v>
      </c>
      <c r="AM3059" s="36">
        <f t="shared" ca="1" si="1424"/>
        <v>1.4722621925599957</v>
      </c>
      <c r="AN3059" s="37">
        <f ca="1">MIN((AK3059-MAX($AK$3:AK3059))/MAX($AK$3:AK3059),0)</f>
        <v>-6.4440744180535886E-2</v>
      </c>
      <c r="AO3059" s="43"/>
      <c r="AP3059" s="38">
        <f t="shared" ca="1" si="1431"/>
        <v>-1214</v>
      </c>
      <c r="AQ3059" s="38">
        <f t="shared" ca="1" si="1441"/>
        <v>-8328.0400000001537</v>
      </c>
      <c r="AR3059" s="38" cm="1">
        <f t="array" aca="1" ref="AR3059" ca="1">_xlfn.IFS(AND(P3058&gt;P3057,AP3059&gt;1),-(AP3059*G3058)*$BJ$7, AND(P3058&lt;P3057,AP3059&lt;1),(AP3059*G3058)*$BJ$7,P3058=P3057,0)</f>
        <v>0</v>
      </c>
      <c r="AS3059" s="41">
        <f t="shared" ca="1" si="1442"/>
        <v>-2.933220687388547E-3</v>
      </c>
      <c r="AT3059" s="40">
        <f t="shared" ca="1" si="1443"/>
        <v>2830885.5370099954</v>
      </c>
      <c r="AU3059" s="37">
        <f t="shared" ca="1" si="1432"/>
        <v>2.8308855370099955</v>
      </c>
      <c r="AV3059" s="37">
        <f t="shared" ca="1" si="1433"/>
        <v>1.8308855370099955</v>
      </c>
      <c r="AW3059" s="37">
        <f ca="1">MIN((AT3059-MAX($AT$3:AT3059))/MAX($AT$3:AT3059),0)</f>
        <v>-4.0290004266099709E-2</v>
      </c>
      <c r="AY3059" s="6">
        <f t="shared" si="1444"/>
        <v>3.8632216790936286E-3</v>
      </c>
      <c r="AZ3059" s="5">
        <f t="shared" si="1434"/>
        <v>6.4480886626269912E-2</v>
      </c>
      <c r="BA3059" s="6">
        <f>AZ3059-MAX($AZ$3:AZ3059)</f>
        <v>-1.3787027234023381</v>
      </c>
      <c r="BB3059" s="5"/>
      <c r="BC3059" s="5">
        <f t="shared" si="1435"/>
        <v>6.4480886626269912E-2</v>
      </c>
      <c r="BD3059" s="5"/>
    </row>
    <row r="3060" spans="1:56" x14ac:dyDescent="0.5">
      <c r="A3060" s="14">
        <v>1626238800000</v>
      </c>
      <c r="B3060" s="13" t="d">
        <v>2021-07-14T05:00:00.00000020954757600</v>
      </c>
      <c r="C3060" s="14" t="s">
        <v>10</v>
      </c>
      <c r="D3060" s="15">
        <v>1890.21</v>
      </c>
      <c r="E3060" s="15">
        <v>1894.47</v>
      </c>
      <c r="F3060" s="15">
        <v>1867.29</v>
      </c>
      <c r="G3060" s="15">
        <v>1873.02</v>
      </c>
      <c r="H3060" s="15">
        <v>154847.40700000001</v>
      </c>
      <c r="I3060" s="15">
        <v>291192895.85167998</v>
      </c>
      <c r="J3060" s="15">
        <v>138389</v>
      </c>
      <c r="K3060" s="16">
        <v>3058</v>
      </c>
      <c r="L3060" s="14">
        <f ca="1">IF(K3060&gt;=$BF$5,AVERAGE(G3060:OFFSET(G3060,-$BF$5+1,,,)),0)</f>
        <v>1873.02</v>
      </c>
      <c r="M3060" s="14">
        <f ca="1">IF(K3060&gt;=$BF$6,AVERAGE(G3060:OFFSET(G3060,-$BF$6+1,,,)),0)</f>
        <v>2063.5976666666661</v>
      </c>
      <c r="N3060" s="14">
        <f t="shared" ca="1" si="1420"/>
        <v>0</v>
      </c>
      <c r="O3060" s="14">
        <f t="shared" ca="1" si="1421"/>
        <v>-1</v>
      </c>
      <c r="P3060" s="14">
        <f t="shared" ca="1" si="1422"/>
        <v>-1</v>
      </c>
      <c r="Q3060" s="17">
        <f t="shared" ca="1" si="1447"/>
        <v>-1271</v>
      </c>
      <c r="R3060" s="23">
        <f t="shared" ca="1" si="1448"/>
        <v>21848.490000000071</v>
      </c>
      <c r="S3060" s="19">
        <f t="shared" ca="1" si="1449"/>
        <v>7.3693543260779093E-3</v>
      </c>
      <c r="T3060" s="17">
        <f t="shared" ca="1" si="1445"/>
        <v>2986625.1900000116</v>
      </c>
      <c r="U3060" s="19">
        <f t="shared" ca="1" si="1425"/>
        <v>2.9866251900000114</v>
      </c>
      <c r="V3060" s="21">
        <f t="shared" ca="1" si="1426"/>
        <v>1.9866251900000114</v>
      </c>
      <c r="W3060" s="21">
        <f ca="1">MIN((T3060-MAX($T$3:T3060))/MAX($T$3:T3060),0)</f>
        <v>-2.4971189375690903E-2</v>
      </c>
      <c r="X3060" s="22">
        <f t="shared" ca="1" si="1427"/>
        <v>9.0994699029742776E-3</v>
      </c>
      <c r="Y3060" s="20">
        <f t="shared" ca="1" si="1436"/>
        <v>2759493.5952142142</v>
      </c>
      <c r="Z3060" s="21">
        <f t="shared" ca="1" si="1437"/>
        <v>1.7594935952142141</v>
      </c>
      <c r="AA3060" s="6">
        <f ca="1">Z3060-MAX($Z$3:Z3060)</f>
        <v>-0.20439198516460189</v>
      </c>
      <c r="AB3060" s="6">
        <f t="shared" ca="1" si="1438"/>
        <v>9.0994699029742776E-3</v>
      </c>
      <c r="AC3060" s="11">
        <f t="shared" ca="1" si="1439"/>
        <v>2759.4935952142114</v>
      </c>
      <c r="AD3060" s="6">
        <f t="shared" ca="1" si="1440"/>
        <v>1.7594935952142114</v>
      </c>
      <c r="AE3060" s="6">
        <f ca="1">AD3060-MAX($AD$3:AD3060)</f>
        <v>-0.204391985164601</v>
      </c>
      <c r="AF3060" s="45"/>
      <c r="AG3060" s="12">
        <f t="shared" ca="1" si="1428"/>
        <v>-1060</v>
      </c>
      <c r="AH3060" s="12">
        <f t="shared" ca="1" si="1446"/>
        <v>18232.000000000047</v>
      </c>
      <c r="AI3060" s="39" cm="1">
        <f t="array" aca="1" ref="AI3060" ca="1">_xlfn.IFS(AND(P3059&gt;P3058,AG3060&gt;1),-(AG3060*G3059)*$BH$7, AND(P3059&lt;P3058,AG3060&lt;1),(AG3060*G3059)*$BH$7,P3059=P3058,0)</f>
        <v>0</v>
      </c>
      <c r="AJ3060" s="6">
        <f t="shared" ca="1" si="1429"/>
        <v>7.3746223417836786E-3</v>
      </c>
      <c r="AK3060" s="17">
        <f t="shared" ca="1" si="1430"/>
        <v>2490494.1925599957</v>
      </c>
      <c r="AL3060" s="4">
        <f t="shared" ca="1" si="1423"/>
        <v>2.4904941925599955</v>
      </c>
      <c r="AM3060" s="36">
        <f t="shared" ca="1" si="1424"/>
        <v>1.4904941925599955</v>
      </c>
      <c r="AN3060" s="37">
        <f ca="1">MIN((AK3060-MAX($AK$3:AK3060))/MAX($AK$3:AK3060),0)</f>
        <v>-5.7541347990507176E-2</v>
      </c>
      <c r="AO3060" s="43"/>
      <c r="AP3060" s="38">
        <f t="shared" ca="1" si="1431"/>
        <v>-1214</v>
      </c>
      <c r="AQ3060" s="38">
        <f t="shared" ca="1" si="1441"/>
        <v>20880.800000000054</v>
      </c>
      <c r="AR3060" s="38" cm="1">
        <f t="array" aca="1" ref="AR3060" ca="1">_xlfn.IFS(AND(P3059&gt;P3058,AP3060&gt;1),-(AP3060*G3059)*$BJ$7, AND(P3059&lt;P3058,AP3060&lt;1),(AP3060*G3059)*$BJ$7,P3059=P3058,0)</f>
        <v>0</v>
      </c>
      <c r="AS3060" s="41">
        <f t="shared" ca="1" si="1442"/>
        <v>7.3760665088757086E-3</v>
      </c>
      <c r="AT3060" s="40">
        <f t="shared" ca="1" si="1443"/>
        <v>2851766.3370099957</v>
      </c>
      <c r="AU3060" s="37">
        <f t="shared" ca="1" si="1432"/>
        <v>2.8517663370099955</v>
      </c>
      <c r="AV3060" s="37">
        <f t="shared" ca="1" si="1433"/>
        <v>1.8517663370099955</v>
      </c>
      <c r="AW3060" s="37">
        <f ca="1">MIN((AT3060-MAX($AT$3:AT3060))/MAX($AT$3:AT3060),0)</f>
        <v>-3.3211119508333567E-2</v>
      </c>
      <c r="AY3060" s="6">
        <f t="shared" si="1444"/>
        <v>-9.6862117901471284E-3</v>
      </c>
      <c r="AZ3060" s="5">
        <f t="shared" si="1434"/>
        <v>5.4794674836122784E-2</v>
      </c>
      <c r="BA3060" s="6">
        <f>AZ3060-MAX($AZ$3:AZ3060)</f>
        <v>-1.3883889351924852</v>
      </c>
      <c r="BB3060" s="5"/>
      <c r="BC3060" s="5">
        <f t="shared" si="1435"/>
        <v>5.4794674836122784E-2</v>
      </c>
      <c r="BD3060" s="5"/>
    </row>
    <row r="3061" spans="1:56" x14ac:dyDescent="0.5">
      <c r="A3061" s="14">
        <v>1626242400000</v>
      </c>
      <c r="B3061" s="13" t="d">
        <v>2021-07-14T06:00:00.000</v>
      </c>
      <c r="C3061" s="14" t="s">
        <v>10</v>
      </c>
      <c r="D3061" s="15">
        <v>1873.02</v>
      </c>
      <c r="E3061" s="15">
        <v>1889.03</v>
      </c>
      <c r="F3061" s="15">
        <v>1863.89</v>
      </c>
      <c r="G3061" s="15">
        <v>1876.21</v>
      </c>
      <c r="H3061" s="15">
        <v>167643.63</v>
      </c>
      <c r="I3061" s="15">
        <v>314851337.59121001</v>
      </c>
      <c r="J3061" s="15">
        <v>138367</v>
      </c>
      <c r="K3061" s="16">
        <v>3059</v>
      </c>
      <c r="L3061" s="14">
        <f ca="1">IF(K3061&gt;=$BF$5,AVERAGE(G3061:OFFSET(G3061,-$BF$5+1,,,)),0)</f>
        <v>1876.21</v>
      </c>
      <c r="M3061" s="14">
        <f ca="1">IF(K3061&gt;=$BF$6,AVERAGE(G3061:OFFSET(G3061,-$BF$6+1,,,)),0)</f>
        <v>2060.9198888888882</v>
      </c>
      <c r="N3061" s="14">
        <f t="shared" ca="1" si="1420"/>
        <v>0</v>
      </c>
      <c r="O3061" s="14">
        <f t="shared" ca="1" si="1421"/>
        <v>-1</v>
      </c>
      <c r="P3061" s="14">
        <f t="shared" ca="1" si="1422"/>
        <v>-1</v>
      </c>
      <c r="Q3061" s="17">
        <f t="shared" ca="1" si="1447"/>
        <v>-1271</v>
      </c>
      <c r="R3061" s="23">
        <f t="shared" ca="1" si="1448"/>
        <v>-4054.4900000000694</v>
      </c>
      <c r="S3061" s="19">
        <f t="shared" ca="1" si="1449"/>
        <v>-1.3575489865871163E-3</v>
      </c>
      <c r="T3061" s="17">
        <f t="shared" ca="1" si="1445"/>
        <v>2982570.7000000114</v>
      </c>
      <c r="U3061" s="19">
        <f t="shared" ca="1" si="1425"/>
        <v>2.9825707000000112</v>
      </c>
      <c r="V3061" s="21">
        <f t="shared" ca="1" si="1426"/>
        <v>1.9825707000000112</v>
      </c>
      <c r="W3061" s="21">
        <f ca="1">MIN((T3061-MAX($T$3:T3061))/MAX($T$3:T3061),0)</f>
        <v>-2.6294838749447227E-2</v>
      </c>
      <c r="X3061" s="22">
        <f t="shared" ca="1" si="1427"/>
        <v>-1.7031318405569262E-3</v>
      </c>
      <c r="Y3061" s="20">
        <f t="shared" ca="1" si="1436"/>
        <v>2754793.8138083918</v>
      </c>
      <c r="Z3061" s="21">
        <f t="shared" ca="1" si="1437"/>
        <v>1.7547938138083918</v>
      </c>
      <c r="AA3061" s="6">
        <f ca="1">Z3061-MAX($Z$3:Z3061)</f>
        <v>-0.20909176657042416</v>
      </c>
      <c r="AB3061" s="6">
        <f t="shared" ca="1" si="1438"/>
        <v>-1.7031318405569262E-3</v>
      </c>
      <c r="AC3061" s="11">
        <f t="shared" ca="1" si="1439"/>
        <v>2754.7938138083891</v>
      </c>
      <c r="AD3061" s="6">
        <f t="shared" ca="1" si="1440"/>
        <v>1.7547938138083892</v>
      </c>
      <c r="AE3061" s="6">
        <f ca="1">AD3061-MAX($AD$3:AD3061)</f>
        <v>-0.20909176657042328</v>
      </c>
      <c r="AF3061" s="45"/>
      <c r="AG3061" s="12">
        <f t="shared" ca="1" si="1428"/>
        <v>-1060</v>
      </c>
      <c r="AH3061" s="12">
        <f t="shared" ca="1" si="1446"/>
        <v>-3381.4000000000578</v>
      </c>
      <c r="AI3061" s="39" cm="1">
        <f t="array" aca="1" ref="AI3061" ca="1">_xlfn.IFS(AND(P3060&gt;P3059,AG3061&gt;1),-(AG3061*G3060)*$BH$7, AND(P3060&lt;P3059,AG3061&lt;1),(AG3061*G3060)*$BH$7,P3060=P3059,0)</f>
        <v>0</v>
      </c>
      <c r="AJ3061" s="6">
        <f t="shared" ca="1" si="1429"/>
        <v>-1.3577224994547343E-3</v>
      </c>
      <c r="AK3061" s="17">
        <f t="shared" ca="1" si="1430"/>
        <v>2487112.7925599958</v>
      </c>
      <c r="AL3061" s="4">
        <f t="shared" ca="1" si="1423"/>
        <v>2.4871127925599956</v>
      </c>
      <c r="AM3061" s="36">
        <f t="shared" ca="1" si="1424"/>
        <v>1.4871127925599956</v>
      </c>
      <c r="AN3061" s="37">
        <f ca="1">MIN((AK3061-MAX($AK$3:AK3061))/MAX($AK$3:AK3061),0)</f>
        <v>-5.8820945307146183E-2</v>
      </c>
      <c r="AO3061" s="43"/>
      <c r="AP3061" s="38">
        <f t="shared" ca="1" si="1431"/>
        <v>-1214</v>
      </c>
      <c r="AQ3061" s="38">
        <f t="shared" ca="1" si="1441"/>
        <v>-3872.6600000000662</v>
      </c>
      <c r="AR3061" s="38" cm="1">
        <f t="array" aca="1" ref="AR3061" ca="1">_xlfn.IFS(AND(P3060&gt;P3059,AP3061&gt;1),-(AP3061*G3060)*$BJ$7, AND(P3060&lt;P3059,AP3061&lt;1),(AP3061*G3060)*$BJ$7,P3060=P3059,0)</f>
        <v>0</v>
      </c>
      <c r="AS3061" s="41">
        <f t="shared" ca="1" si="1442"/>
        <v>-1.3579864344918425E-3</v>
      </c>
      <c r="AT3061" s="40">
        <f t="shared" ca="1" si="1443"/>
        <v>2847893.6770099956</v>
      </c>
      <c r="AU3061" s="37">
        <f t="shared" ca="1" si="1432"/>
        <v>2.8478936770099956</v>
      </c>
      <c r="AV3061" s="37">
        <f t="shared" ca="1" si="1433"/>
        <v>1.8478936770099956</v>
      </c>
      <c r="AW3061" s="37">
        <f ca="1">MIN((AT3061-MAX($AT$3:AT3061))/MAX($AT$3:AT3061),0)</f>
        <v>-3.4524005693058829E-2</v>
      </c>
      <c r="AY3061" s="6">
        <f t="shared" si="1444"/>
        <v>1.7964543959633622E-3</v>
      </c>
      <c r="AZ3061" s="5">
        <f t="shared" si="1434"/>
        <v>5.6591129232086146E-2</v>
      </c>
      <c r="BA3061" s="6">
        <f>AZ3061-MAX($AZ$3:AZ3061)</f>
        <v>-1.3865924807965218</v>
      </c>
      <c r="BB3061" s="5"/>
      <c r="BC3061" s="5">
        <f t="shared" si="1435"/>
        <v>5.6591129232086146E-2</v>
      </c>
      <c r="BD3061" s="5"/>
    </row>
    <row r="3062" spans="1:56" x14ac:dyDescent="0.5">
      <c r="A3062" s="14">
        <v>1626246000000</v>
      </c>
      <c r="B3062" s="13" t="d">
        <v>2021-07-14T06:59:59.99999979045242400</v>
      </c>
      <c r="C3062" s="14" t="s">
        <v>10</v>
      </c>
      <c r="D3062" s="15">
        <v>1876.16</v>
      </c>
      <c r="E3062" s="15">
        <v>1906.44</v>
      </c>
      <c r="F3062" s="15">
        <v>1875.02</v>
      </c>
      <c r="G3062" s="15">
        <v>1898</v>
      </c>
      <c r="H3062" s="15">
        <v>159316.07999999999</v>
      </c>
      <c r="I3062" s="15">
        <v>301623905.96099001</v>
      </c>
      <c r="J3062" s="15">
        <v>139365</v>
      </c>
      <c r="K3062" s="16">
        <v>3060</v>
      </c>
      <c r="L3062" s="14">
        <f ca="1">IF(K3062&gt;=$BF$5,AVERAGE(G3062:OFFSET(G3062,-$BF$5+1,,,)),0)</f>
        <v>1898</v>
      </c>
      <c r="M3062" s="14">
        <f ca="1">IF(K3062&gt;=$BF$6,AVERAGE(G3062:OFFSET(G3062,-$BF$6+1,,,)),0)</f>
        <v>2058.679333333333</v>
      </c>
      <c r="N3062" s="14">
        <f t="shared" ca="1" si="1420"/>
        <v>0</v>
      </c>
      <c r="O3062" s="14">
        <f t="shared" ca="1" si="1421"/>
        <v>-1</v>
      </c>
      <c r="P3062" s="14">
        <f t="shared" ca="1" si="1422"/>
        <v>-1</v>
      </c>
      <c r="Q3062" s="17">
        <f t="shared" ca="1" si="1447"/>
        <v>-1271</v>
      </c>
      <c r="R3062" s="23">
        <f t="shared" ca="1" si="1448"/>
        <v>-27758.639999999898</v>
      </c>
      <c r="S3062" s="19">
        <f t="shared" ca="1" si="1449"/>
        <v>-9.3069512149367636E-3</v>
      </c>
      <c r="T3062" s="17">
        <f t="shared" ca="1" si="1445"/>
        <v>2954812.0600000117</v>
      </c>
      <c r="U3062" s="19">
        <f t="shared" ca="1" si="1425"/>
        <v>2.9548120600000116</v>
      </c>
      <c r="V3062" s="21">
        <f t="shared" ca="1" si="1426"/>
        <v>1.9548120600000116</v>
      </c>
      <c r="W3062" s="21">
        <f ca="1">MIN((T3062-MAX($T$3:T3062))/MAX($T$3:T3062),0)</f>
        <v>-3.5357065182938179E-2</v>
      </c>
      <c r="X3062" s="22">
        <f t="shared" ca="1" si="1427"/>
        <v>-1.1613838536197907E-2</v>
      </c>
      <c r="Y3062" s="20">
        <f t="shared" ca="1" si="1436"/>
        <v>2722800.0832543042</v>
      </c>
      <c r="Z3062" s="21">
        <f t="shared" ca="1" si="1437"/>
        <v>1.7228000832543042</v>
      </c>
      <c r="AA3062" s="6">
        <f ca="1">Z3062-MAX($Z$3:Z3062)</f>
        <v>-0.24108549712451177</v>
      </c>
      <c r="AB3062" s="6">
        <f t="shared" ca="1" si="1438"/>
        <v>-1.1613838536197907E-2</v>
      </c>
      <c r="AC3062" s="11">
        <f t="shared" ca="1" si="1439"/>
        <v>2722.8000832543016</v>
      </c>
      <c r="AD3062" s="6">
        <f t="shared" ca="1" si="1440"/>
        <v>1.7228000832543016</v>
      </c>
      <c r="AE3062" s="6">
        <f ca="1">AD3062-MAX($AD$3:AD3062)</f>
        <v>-0.24108549712451088</v>
      </c>
      <c r="AF3062" s="45"/>
      <c r="AG3062" s="12">
        <f t="shared" ca="1" si="1428"/>
        <v>-1060</v>
      </c>
      <c r="AH3062" s="12">
        <f t="shared" ca="1" si="1446"/>
        <v>-23097.399999999961</v>
      </c>
      <c r="AI3062" s="39" cm="1">
        <f t="array" aca="1" ref="AI3062" ca="1">_xlfn.IFS(AND(P3061&gt;P3060,AG3062&gt;1),-(AG3062*G3061)*$BH$7, AND(P3061&lt;P3060,AG3062&lt;1),(AG3062*G3061)*$BH$7,P3061=P3060,0)</f>
        <v>0</v>
      </c>
      <c r="AJ3062" s="6">
        <f t="shared" ca="1" si="1429"/>
        <v>-9.286832534935301E-3</v>
      </c>
      <c r="AK3062" s="17">
        <f t="shared" ca="1" si="1430"/>
        <v>2464015.3925599959</v>
      </c>
      <c r="AL3062" s="4">
        <f t="shared" ca="1" si="1423"/>
        <v>2.4640153925599959</v>
      </c>
      <c r="AM3062" s="36">
        <f t="shared" ca="1" si="1424"/>
        <v>1.4640153925599959</v>
      </c>
      <c r="AN3062" s="37">
        <f ca="1">MIN((AK3062-MAX($AK$3:AK3062))/MAX($AK$3:AK3062),0)</f>
        <v>-6.7561517573467414E-2</v>
      </c>
      <c r="AO3062" s="43"/>
      <c r="AP3062" s="38">
        <f t="shared" ca="1" si="1431"/>
        <v>-1214</v>
      </c>
      <c r="AQ3062" s="38">
        <f t="shared" ca="1" si="1441"/>
        <v>-26453.059999999954</v>
      </c>
      <c r="AR3062" s="38" cm="1">
        <f t="array" aca="1" ref="AR3062" ca="1">_xlfn.IFS(AND(P3061&gt;P3060,AP3062&gt;1),-(AP3062*G3061)*$BJ$7, AND(P3061&lt;P3060,AP3062&lt;1),(AP3062*G3061)*$BJ$7,P3061=P3060,0)</f>
        <v>0</v>
      </c>
      <c r="AS3062" s="41">
        <f t="shared" ca="1" si="1442"/>
        <v>-9.288640307587968E-3</v>
      </c>
      <c r="AT3062" s="40">
        <f t="shared" ca="1" si="1443"/>
        <v>2821440.6170099955</v>
      </c>
      <c r="AU3062" s="37">
        <f t="shared" ca="1" si="1432"/>
        <v>2.8214406170099955</v>
      </c>
      <c r="AV3062" s="37">
        <f t="shared" ca="1" si="1433"/>
        <v>1.8214406170099955</v>
      </c>
      <c r="AW3062" s="37">
        <f ca="1">MIN((AT3062-MAX($AT$3:AT3062))/MAX($AT$3:AT3062),0)</f>
        <v>-4.3491964929786887E-2</v>
      </c>
      <c r="AY3062" s="6">
        <f t="shared" si="1444"/>
        <v>1.2271078773680513E-2</v>
      </c>
      <c r="AZ3062" s="5">
        <f t="shared" si="1434"/>
        <v>6.8862208005766659E-2</v>
      </c>
      <c r="BA3062" s="6">
        <f>AZ3062-MAX($AZ$3:AZ3062)</f>
        <v>-1.3743214020228414</v>
      </c>
      <c r="BB3062" s="5"/>
      <c r="BC3062" s="5">
        <f t="shared" si="1435"/>
        <v>6.8862208005766659E-2</v>
      </c>
      <c r="BD3062" s="5"/>
    </row>
    <row r="3063" spans="1:56" x14ac:dyDescent="0.5">
      <c r="A3063" s="14">
        <v>1626249600000</v>
      </c>
      <c r="B3063" s="13" t="d">
        <v>2021-07-14T08:00:00.00000020954757600</v>
      </c>
      <c r="C3063" s="14" t="s">
        <v>10</v>
      </c>
      <c r="D3063" s="15">
        <v>1898</v>
      </c>
      <c r="E3063" s="15">
        <v>1903</v>
      </c>
      <c r="F3063" s="15">
        <v>1874.48</v>
      </c>
      <c r="G3063" s="15">
        <v>1877.38</v>
      </c>
      <c r="H3063" s="15">
        <v>158047.16</v>
      </c>
      <c r="I3063" s="15">
        <v>298914045.18453997</v>
      </c>
      <c r="J3063" s="15">
        <v>133227</v>
      </c>
      <c r="K3063" s="16">
        <v>3061</v>
      </c>
      <c r="L3063" s="14">
        <f ca="1">IF(K3063&gt;=$BF$5,AVERAGE(G3063:OFFSET(G3063,-$BF$5+1,,,)),0)</f>
        <v>1877.38</v>
      </c>
      <c r="M3063" s="14">
        <f ca="1">IF(K3063&gt;=$BF$6,AVERAGE(G3063:OFFSET(G3063,-$BF$6+1,,,)),0)</f>
        <v>2056.0776666666661</v>
      </c>
      <c r="N3063" s="14">
        <f t="shared" ca="1" si="1420"/>
        <v>0</v>
      </c>
      <c r="O3063" s="14">
        <f t="shared" ca="1" si="1421"/>
        <v>-1</v>
      </c>
      <c r="P3063" s="14">
        <f t="shared" ca="1" si="1422"/>
        <v>-1</v>
      </c>
      <c r="Q3063" s="17">
        <f t="shared" ca="1" si="1447"/>
        <v>-1271</v>
      </c>
      <c r="R3063" s="23">
        <f t="shared" ca="1" si="1448"/>
        <v>26208.019999999862</v>
      </c>
      <c r="S3063" s="19">
        <f t="shared" ca="1" si="1449"/>
        <v>8.86960641415541E-3</v>
      </c>
      <c r="T3063" s="17">
        <f t="shared" ca="1" si="1445"/>
        <v>2981020.0800000117</v>
      </c>
      <c r="U3063" s="19">
        <f t="shared" ca="1" si="1425"/>
        <v>2.9810200800000115</v>
      </c>
      <c r="V3063" s="21">
        <f t="shared" ca="1" si="1426"/>
        <v>1.9810200800000115</v>
      </c>
      <c r="W3063" s="21">
        <f ca="1">MIN((T3063-MAX($T$3:T3063))/MAX($T$3:T3063),0)</f>
        <v>-2.680106202091502E-2</v>
      </c>
      <c r="X3063" s="22">
        <f t="shared" ca="1" si="1427"/>
        <v>1.0864067439409819E-2</v>
      </c>
      <c r="Y3063" s="20">
        <f t="shared" ca="1" si="1436"/>
        <v>2752380.7669828096</v>
      </c>
      <c r="Z3063" s="21">
        <f t="shared" ca="1" si="1437"/>
        <v>1.7523807669828095</v>
      </c>
      <c r="AA3063" s="6">
        <f ca="1">Z3063-MAX($Z$3:Z3063)</f>
        <v>-0.21150481339600646</v>
      </c>
      <c r="AB3063" s="6">
        <f t="shared" ca="1" si="1438"/>
        <v>1.0864067439409819E-2</v>
      </c>
      <c r="AC3063" s="11">
        <f t="shared" ca="1" si="1439"/>
        <v>2752.380766982807</v>
      </c>
      <c r="AD3063" s="6">
        <f t="shared" ca="1" si="1440"/>
        <v>1.7523807669828071</v>
      </c>
      <c r="AE3063" s="6">
        <f ca="1">AD3063-MAX($AD$3:AD3063)</f>
        <v>-0.21150481339600535</v>
      </c>
      <c r="AF3063" s="45"/>
      <c r="AG3063" s="12">
        <f t="shared" ca="1" si="1428"/>
        <v>-1060</v>
      </c>
      <c r="AH3063" s="12">
        <f t="shared" ca="1" si="1446"/>
        <v>21857.199999999884</v>
      </c>
      <c r="AI3063" s="39" cm="1">
        <f t="array" aca="1" ref="AI3063" ca="1">_xlfn.IFS(AND(P3062&gt;P3061,AG3063&gt;1),-(AG3063*G3062)*$BH$7, AND(P3062&lt;P3061,AG3063&lt;1),(AG3063*G3062)*$BH$7,P3062=P3061,0)</f>
        <v>0</v>
      </c>
      <c r="AJ3063" s="6">
        <f t="shared" ca="1" si="1429"/>
        <v>8.8705614688921585E-3</v>
      </c>
      <c r="AK3063" s="17">
        <f t="shared" ca="1" si="1430"/>
        <v>2485872.5925599956</v>
      </c>
      <c r="AL3063" s="4">
        <f t="shared" ca="1" si="1423"/>
        <v>2.4858725925599954</v>
      </c>
      <c r="AM3063" s="36">
        <f t="shared" ca="1" si="1424"/>
        <v>1.4858725925599954</v>
      </c>
      <c r="AN3063" s="37">
        <f ca="1">MIN((AK3063-MAX($AK$3:AK3063))/MAX($AK$3:AK3063),0)</f>
        <v>-5.9290264699142392E-2</v>
      </c>
      <c r="AO3063" s="43"/>
      <c r="AP3063" s="38">
        <f t="shared" ca="1" si="1431"/>
        <v>-1214</v>
      </c>
      <c r="AQ3063" s="38">
        <f t="shared" ca="1" si="1441"/>
        <v>25032.679999999869</v>
      </c>
      <c r="AR3063" s="38" cm="1">
        <f t="array" aca="1" ref="AR3063" ca="1">_xlfn.IFS(AND(P3062&gt;P3061,AP3063&gt;1),-(AP3063*G3062)*$BJ$7, AND(P3062&lt;P3061,AP3063&lt;1),(AP3063*G3062)*$BJ$7,P3062=P3061,0)</f>
        <v>0</v>
      </c>
      <c r="AS3063" s="41">
        <f t="shared" ca="1" si="1442"/>
        <v>8.8723043997743604E-3</v>
      </c>
      <c r="AT3063" s="40">
        <f t="shared" ca="1" si="1443"/>
        <v>2846473.2970099952</v>
      </c>
      <c r="AU3063" s="37">
        <f t="shared" ca="1" si="1432"/>
        <v>2.8464732970099953</v>
      </c>
      <c r="AV3063" s="37">
        <f t="shared" ca="1" si="1433"/>
        <v>1.8464732970099953</v>
      </c>
      <c r="AW3063" s="37">
        <f ca="1">MIN((AT3063-MAX($AT$3:AT3063))/MAX($AT$3:AT3063),0)</f>
        <v>-3.5005534481813969E-2</v>
      </c>
      <c r="AY3063" s="6">
        <f t="shared" si="1444"/>
        <v>-1.1612191111211166E-2</v>
      </c>
      <c r="AZ3063" s="5">
        <f t="shared" si="1434"/>
        <v>5.7250016894555493E-2</v>
      </c>
      <c r="BA3063" s="6">
        <f>AZ3063-MAX($AZ$3:AZ3063)</f>
        <v>-1.3859335931340524</v>
      </c>
      <c r="BB3063" s="5"/>
      <c r="BC3063" s="5">
        <f t="shared" si="1435"/>
        <v>5.7250016894555493E-2</v>
      </c>
      <c r="BD3063" s="5"/>
    </row>
    <row r="3064" spans="1:56" x14ac:dyDescent="0.5">
      <c r="A3064" s="14">
        <v>1626253200000</v>
      </c>
      <c r="B3064" s="13" t="d">
        <v>2021-07-14T09:00:00.000</v>
      </c>
      <c r="C3064" s="14" t="s">
        <v>10</v>
      </c>
      <c r="D3064" s="15">
        <v>1877.37</v>
      </c>
      <c r="E3064" s="15">
        <v>1958.31</v>
      </c>
      <c r="F3064" s="15">
        <v>1870.11</v>
      </c>
      <c r="G3064" s="15">
        <v>1935.4</v>
      </c>
      <c r="H3064" s="15">
        <v>458013.35</v>
      </c>
      <c r="I3064" s="15">
        <v>881867335.96809995</v>
      </c>
      <c r="J3064" s="15">
        <v>328587</v>
      </c>
      <c r="K3064" s="16">
        <v>3062</v>
      </c>
      <c r="L3064" s="14">
        <f ca="1">IF(K3064&gt;=$BF$5,AVERAGE(G3064:OFFSET(G3064,-$BF$5+1,,,)),0)</f>
        <v>1935.4</v>
      </c>
      <c r="M3064" s="14">
        <f ca="1">IF(K3064&gt;=$BF$6,AVERAGE(G3064:OFFSET(G3064,-$BF$6+1,,,)),0)</f>
        <v>2054.0432222222216</v>
      </c>
      <c r="N3064" s="14">
        <f t="shared" ca="1" si="1420"/>
        <v>0</v>
      </c>
      <c r="O3064" s="14">
        <f t="shared" ca="1" si="1421"/>
        <v>-1</v>
      </c>
      <c r="P3064" s="14">
        <f t="shared" ca="1" si="1422"/>
        <v>-1</v>
      </c>
      <c r="Q3064" s="17">
        <f t="shared" ca="1" si="1447"/>
        <v>-1271</v>
      </c>
      <c r="R3064" s="23">
        <f t="shared" ca="1" si="1448"/>
        <v>-73756.130000000252</v>
      </c>
      <c r="S3064" s="19">
        <f t="shared" ca="1" si="1449"/>
        <v>-2.4741909823029425E-2</v>
      </c>
      <c r="T3064" s="17">
        <f t="shared" ca="1" si="1445"/>
        <v>2907263.9500000114</v>
      </c>
      <c r="U3064" s="19">
        <f t="shared" ca="1" si="1425"/>
        <v>2.9072639500000115</v>
      </c>
      <c r="V3064" s="21">
        <f t="shared" ca="1" si="1426"/>
        <v>1.9072639500000115</v>
      </c>
      <c r="W3064" s="21">
        <f ca="1">MIN((T3064-MAX($T$3:T3064))/MAX($T$3:T3064),0)</f>
        <v>-5.0879862384261579E-2</v>
      </c>
      <c r="X3064" s="22">
        <f t="shared" ca="1" si="1427"/>
        <v>-3.0904771543321052E-2</v>
      </c>
      <c r="Y3064" s="20">
        <f t="shared" ca="1" si="1436"/>
        <v>2667319.068178975</v>
      </c>
      <c r="Z3064" s="21">
        <f t="shared" ca="1" si="1437"/>
        <v>1.6673190681789751</v>
      </c>
      <c r="AA3064" s="6">
        <f ca="1">Z3064-MAX($Z$3:Z3064)</f>
        <v>-0.29656651219984087</v>
      </c>
      <c r="AB3064" s="6">
        <f t="shared" ca="1" si="1438"/>
        <v>-3.0904771543321052E-2</v>
      </c>
      <c r="AC3064" s="11">
        <f t="shared" ca="1" si="1439"/>
        <v>2667.3190681789724</v>
      </c>
      <c r="AD3064" s="6">
        <f t="shared" ca="1" si="1440"/>
        <v>1.6673190681789725</v>
      </c>
      <c r="AE3064" s="6">
        <f ca="1">AD3064-MAX($AD$3:AD3064)</f>
        <v>-0.29656651219983998</v>
      </c>
      <c r="AF3064" s="45"/>
      <c r="AG3064" s="12">
        <f t="shared" ca="1" si="1428"/>
        <v>-1060</v>
      </c>
      <c r="AH3064" s="12">
        <f t="shared" ca="1" si="1446"/>
        <v>-61501.199999999983</v>
      </c>
      <c r="AI3064" s="39" cm="1">
        <f t="array" aca="1" ref="AI3064" ca="1">_xlfn.IFS(AND(P3063&gt;P3062,AG3064&gt;1),-(AG3064*G3063)*$BH$7, AND(P3063&lt;P3062,AG3064&lt;1),(AG3064*G3063)*$BH$7,P3063=P3062,0)</f>
        <v>0</v>
      </c>
      <c r="AJ3064" s="6">
        <f t="shared" ca="1" si="1429"/>
        <v>-2.4740286442703388E-2</v>
      </c>
      <c r="AK3064" s="17">
        <f t="shared" ca="1" si="1430"/>
        <v>2424371.3925599954</v>
      </c>
      <c r="AL3064" s="4">
        <f t="shared" ca="1" si="1423"/>
        <v>2.4243713925599955</v>
      </c>
      <c r="AM3064" s="36">
        <f t="shared" ca="1" si="1424"/>
        <v>1.4243713925599955</v>
      </c>
      <c r="AN3064" s="37">
        <f ca="1">MIN((AK3064-MAX($AK$3:AK3064))/MAX($AK$3:AK3064),0)</f>
        <v>-8.2563693009925374E-2</v>
      </c>
      <c r="AO3064" s="43"/>
      <c r="AP3064" s="38">
        <f t="shared" ca="1" si="1431"/>
        <v>-1214</v>
      </c>
      <c r="AQ3064" s="38">
        <f t="shared" ca="1" si="1441"/>
        <v>-70436.279999999984</v>
      </c>
      <c r="AR3064" s="38" cm="1">
        <f t="array" aca="1" ref="AR3064" ca="1">_xlfn.IFS(AND(P3063&gt;P3062,AP3064&gt;1),-(AP3064*G3063)*$BJ$7, AND(P3063&lt;P3062,AP3064&lt;1),(AP3064*G3063)*$BJ$7,P3063=P3062,0)</f>
        <v>0</v>
      </c>
      <c r="AS3064" s="41">
        <f t="shared" ca="1" si="1442"/>
        <v>-2.474510478422122E-2</v>
      </c>
      <c r="AT3064" s="40">
        <f t="shared" ca="1" si="1443"/>
        <v>2776037.0170099954</v>
      </c>
      <c r="AU3064" s="37">
        <f t="shared" ca="1" si="1432"/>
        <v>2.7760370170099953</v>
      </c>
      <c r="AV3064" s="37">
        <f t="shared" ca="1" si="1433"/>
        <v>1.7760370170099953</v>
      </c>
      <c r="AW3064" s="37">
        <f ca="1">MIN((AT3064-MAX($AT$3:AT3064))/MAX($AT$3:AT3064),0)</f>
        <v>-5.888442364725497E-2</v>
      </c>
      <c r="AY3064" s="6">
        <f t="shared" si="1444"/>
        <v>3.2674070236298501E-2</v>
      </c>
      <c r="AZ3064" s="5">
        <f t="shared" si="1434"/>
        <v>8.9924087130853994E-2</v>
      </c>
      <c r="BA3064" s="6">
        <f>AZ3064-MAX($AZ$3:AZ3064)</f>
        <v>-1.353259522897754</v>
      </c>
      <c r="BB3064" s="5"/>
      <c r="BC3064" s="5">
        <f t="shared" si="1435"/>
        <v>8.9924087130853994E-2</v>
      </c>
      <c r="BD3064" s="5"/>
    </row>
    <row r="3065" spans="1:56" x14ac:dyDescent="0.5">
      <c r="A3065" s="14">
        <v>1626256800000</v>
      </c>
      <c r="B3065" s="13" t="d">
        <v>2021-07-14T09:59:59.99999979045242400</v>
      </c>
      <c r="C3065" s="14" t="s">
        <v>10</v>
      </c>
      <c r="D3065" s="15">
        <v>1935.42</v>
      </c>
      <c r="E3065" s="15">
        <v>1955</v>
      </c>
      <c r="F3065" s="15">
        <v>1926.34</v>
      </c>
      <c r="G3065" s="15">
        <v>1941.48</v>
      </c>
      <c r="H3065" s="15">
        <v>176753.13699999999</v>
      </c>
      <c r="I3065" s="15">
        <v>343134377.64674002</v>
      </c>
      <c r="J3065" s="15">
        <v>154813</v>
      </c>
      <c r="K3065" s="16">
        <v>3063</v>
      </c>
      <c r="L3065" s="14">
        <f ca="1">IF(K3065&gt;=$BF$5,AVERAGE(G3065:OFFSET(G3065,-$BF$5+1,,,)),0)</f>
        <v>1941.48</v>
      </c>
      <c r="M3065" s="14">
        <f ca="1">IF(K3065&gt;=$BF$6,AVERAGE(G3065:OFFSET(G3065,-$BF$6+1,,,)),0)</f>
        <v>2051.9015555555548</v>
      </c>
      <c r="N3065" s="14">
        <f t="shared" ca="1" si="1420"/>
        <v>0</v>
      </c>
      <c r="O3065" s="14">
        <f t="shared" ca="1" si="1421"/>
        <v>-1</v>
      </c>
      <c r="P3065" s="14">
        <f t="shared" ca="1" si="1422"/>
        <v>-1</v>
      </c>
      <c r="Q3065" s="17">
        <f t="shared" ca="1" si="1447"/>
        <v>-1271</v>
      </c>
      <c r="R3065" s="23">
        <f t="shared" ca="1" si="1448"/>
        <v>-7702.2599999999311</v>
      </c>
      <c r="S3065" s="19">
        <f t="shared" ca="1" si="1449"/>
        <v>-2.649315690788895E-3</v>
      </c>
      <c r="T3065" s="17">
        <f t="shared" ca="1" si="1445"/>
        <v>2899561.6900000116</v>
      </c>
      <c r="U3065" s="19">
        <f t="shared" ca="1" si="1425"/>
        <v>2.8995616900000116</v>
      </c>
      <c r="V3065" s="21">
        <f t="shared" ca="1" si="1426"/>
        <v>1.8995616900000116</v>
      </c>
      <c r="W3065" s="21">
        <f ca="1">MIN((T3065-MAX($T$3:T3065))/MAX($T$3:T3065),0)</f>
        <v>-5.3394381257290617E-2</v>
      </c>
      <c r="X3065" s="22">
        <f t="shared" ca="1" si="1427"/>
        <v>-3.1414694636766605E-3</v>
      </c>
      <c r="Y3065" s="20">
        <f t="shared" ca="1" si="1436"/>
        <v>2658939.7667764081</v>
      </c>
      <c r="Z3065" s="21">
        <f t="shared" ca="1" si="1437"/>
        <v>1.6589397667764081</v>
      </c>
      <c r="AA3065" s="6">
        <f ca="1">Z3065-MAX($Z$3:Z3065)</f>
        <v>-0.30494581360240791</v>
      </c>
      <c r="AB3065" s="6">
        <f t="shared" ca="1" si="1438"/>
        <v>-3.1414694636766605E-3</v>
      </c>
      <c r="AC3065" s="11">
        <f t="shared" ca="1" si="1439"/>
        <v>2658.9397667764056</v>
      </c>
      <c r="AD3065" s="6">
        <f t="shared" ca="1" si="1440"/>
        <v>1.6589397667764056</v>
      </c>
      <c r="AE3065" s="6">
        <f ca="1">AD3065-MAX($AD$3:AD3065)</f>
        <v>-0.3049458136024068</v>
      </c>
      <c r="AF3065" s="45"/>
      <c r="AG3065" s="12">
        <f t="shared" ca="1" si="1428"/>
        <v>-1060</v>
      </c>
      <c r="AH3065" s="12">
        <f t="shared" ca="1" si="1446"/>
        <v>-6444.7999999999229</v>
      </c>
      <c r="AI3065" s="39" cm="1">
        <f t="array" aca="1" ref="AI3065" ca="1">_xlfn.IFS(AND(P3064&gt;P3063,AG3065&gt;1),-(AG3065*G3064)*$BH$7, AND(P3064&lt;P3063,AG3065&lt;1),(AG3065*G3064)*$BH$7,P3064=P3063,0)</f>
        <v>0</v>
      </c>
      <c r="AJ3065" s="6">
        <f t="shared" ca="1" si="1429"/>
        <v>-2.6583385779002234E-3</v>
      </c>
      <c r="AK3065" s="17">
        <f t="shared" ca="1" si="1430"/>
        <v>2417926.5925599956</v>
      </c>
      <c r="AL3065" s="4">
        <f t="shared" ca="1" si="1423"/>
        <v>2.4179265925599958</v>
      </c>
      <c r="AM3065" s="36">
        <f t="shared" ca="1" si="1424"/>
        <v>1.4179265925599958</v>
      </c>
      <c r="AN3065" s="37">
        <f ca="1">MIN((AK3065-MAX($AK$3:AK3065))/MAX($AK$3:AK3065),0)</f>
        <v>-8.5002549337563363E-2</v>
      </c>
      <c r="AO3065" s="43"/>
      <c r="AP3065" s="38">
        <f t="shared" ca="1" si="1431"/>
        <v>-1214</v>
      </c>
      <c r="AQ3065" s="38">
        <f t="shared" ca="1" si="1441"/>
        <v>-7381.1199999999117</v>
      </c>
      <c r="AR3065" s="38" cm="1">
        <f t="array" aca="1" ref="AR3065" ca="1">_xlfn.IFS(AND(P3064&gt;P3063,AP3065&gt;1),-(AP3065*G3064)*$BJ$7, AND(P3064&lt;P3063,AP3065&lt;1),(AP3065*G3064)*$BJ$7,P3064=P3063,0)</f>
        <v>0</v>
      </c>
      <c r="AS3065" s="41">
        <f t="shared" ca="1" si="1442"/>
        <v>-2.6588694440212988E-3</v>
      </c>
      <c r="AT3065" s="40">
        <f t="shared" ca="1" si="1443"/>
        <v>2768655.8970099953</v>
      </c>
      <c r="AU3065" s="37">
        <f t="shared" ca="1" si="1432"/>
        <v>2.7686558970099955</v>
      </c>
      <c r="AV3065" s="37">
        <f t="shared" ca="1" si="1433"/>
        <v>1.7686558970099955</v>
      </c>
      <c r="AW3065" s="37">
        <f ca="1">MIN((AT3065-MAX($AT$3:AT3065))/MAX($AT$3:AT3065),0)</f>
        <v>-6.1386727096511842E-2</v>
      </c>
      <c r="AY3065" s="6">
        <f t="shared" si="1444"/>
        <v>3.4239632374473139E-3</v>
      </c>
      <c r="AZ3065" s="5">
        <f t="shared" si="1434"/>
        <v>9.3348050368301308E-2</v>
      </c>
      <c r="BA3065" s="6">
        <f>AZ3065-MAX($AZ$3:AZ3065)</f>
        <v>-1.3498355596603067</v>
      </c>
      <c r="BB3065" s="5"/>
      <c r="BC3065" s="5">
        <f t="shared" si="1435"/>
        <v>9.3348050368301308E-2</v>
      </c>
      <c r="BD3065" s="5"/>
    </row>
    <row r="3066" spans="1:56" x14ac:dyDescent="0.5">
      <c r="A3066" s="14">
        <v>1626260400000</v>
      </c>
      <c r="B3066" s="13" t="d">
        <v>2021-07-14T11:00:00.00000020954757600</v>
      </c>
      <c r="C3066" s="14" t="s">
        <v>10</v>
      </c>
      <c r="D3066" s="15">
        <v>1941.49</v>
      </c>
      <c r="E3066" s="15">
        <v>1951.47</v>
      </c>
      <c r="F3066" s="15">
        <v>1936.7</v>
      </c>
      <c r="G3066" s="15">
        <v>1947.75</v>
      </c>
      <c r="H3066" s="15">
        <v>113261.80100000001</v>
      </c>
      <c r="I3066" s="15">
        <v>220305125.58284</v>
      </c>
      <c r="J3066" s="15">
        <v>110169</v>
      </c>
      <c r="K3066" s="16">
        <v>3064</v>
      </c>
      <c r="L3066" s="14">
        <f ca="1">IF(K3066&gt;=$BF$5,AVERAGE(G3066:OFFSET(G3066,-$BF$5+1,,,)),0)</f>
        <v>1947.75</v>
      </c>
      <c r="M3066" s="14">
        <f ca="1">IF(K3066&gt;=$BF$6,AVERAGE(G3066:OFFSET(G3066,-$BF$6+1,,,)),0)</f>
        <v>2050.3763333333327</v>
      </c>
      <c r="N3066" s="14">
        <f t="shared" ca="1" si="1420"/>
        <v>0</v>
      </c>
      <c r="O3066" s="14">
        <f t="shared" ca="1" si="1421"/>
        <v>-1</v>
      </c>
      <c r="P3066" s="14">
        <f t="shared" ca="1" si="1422"/>
        <v>-1</v>
      </c>
      <c r="Q3066" s="17">
        <f t="shared" ca="1" si="1447"/>
        <v>-1271</v>
      </c>
      <c r="R3066" s="23">
        <f t="shared" ca="1" si="1448"/>
        <v>-7956.4599999999882</v>
      </c>
      <c r="S3066" s="19">
        <f t="shared" ca="1" si="1449"/>
        <v>-2.7440216317659917E-3</v>
      </c>
      <c r="T3066" s="17">
        <f t="shared" ca="1" si="1445"/>
        <v>2891605.2300000116</v>
      </c>
      <c r="U3066" s="19">
        <f t="shared" ca="1" si="1425"/>
        <v>2.8916052300000117</v>
      </c>
      <c r="V3066" s="21">
        <f t="shared" ca="1" si="1426"/>
        <v>1.8916052300000117</v>
      </c>
      <c r="W3066" s="21">
        <f ca="1">MIN((T3066-MAX($T$3:T3066))/MAX($T$3:T3066),0)</f>
        <v>-5.5991887551871837E-2</v>
      </c>
      <c r="X3066" s="22">
        <f t="shared" ca="1" si="1427"/>
        <v>-3.2294950244142751E-3</v>
      </c>
      <c r="Y3066" s="20">
        <f t="shared" ca="1" si="1436"/>
        <v>2650352.7340293862</v>
      </c>
      <c r="Z3066" s="21">
        <f t="shared" ca="1" si="1437"/>
        <v>1.6503527340293862</v>
      </c>
      <c r="AA3066" s="6">
        <f ca="1">Z3066-MAX($Z$3:Z3066)</f>
        <v>-0.31353284634942979</v>
      </c>
      <c r="AB3066" s="6">
        <f t="shared" ca="1" si="1438"/>
        <v>-3.2294950244142751E-3</v>
      </c>
      <c r="AC3066" s="11">
        <f t="shared" ca="1" si="1439"/>
        <v>2650.352734029384</v>
      </c>
      <c r="AD3066" s="6">
        <f t="shared" ca="1" si="1440"/>
        <v>1.650352734029384</v>
      </c>
      <c r="AE3066" s="6">
        <f ca="1">AD3066-MAX($AD$3:AD3066)</f>
        <v>-0.31353284634942846</v>
      </c>
      <c r="AF3066" s="45"/>
      <c r="AG3066" s="12">
        <f t="shared" ca="1" si="1428"/>
        <v>-1060</v>
      </c>
      <c r="AH3066" s="12">
        <f t="shared" ca="1" si="1446"/>
        <v>-6646.1999999999807</v>
      </c>
      <c r="AI3066" s="39" cm="1">
        <f t="array" aca="1" ref="AI3066" ca="1">_xlfn.IFS(AND(P3065&gt;P3064,AG3066&gt;1),-(AG3066*G3065)*$BH$7, AND(P3065&lt;P3064,AG3066&lt;1),(AG3066*G3065)*$BH$7,P3065=P3064,0)</f>
        <v>0</v>
      </c>
      <c r="AJ3066" s="6">
        <f t="shared" ca="1" si="1429"/>
        <v>-2.7487186833754424E-3</v>
      </c>
      <c r="AK3066" s="17">
        <f t="shared" ca="1" si="1430"/>
        <v>2411280.3925599954</v>
      </c>
      <c r="AL3066" s="4">
        <f t="shared" ca="1" si="1423"/>
        <v>2.4112803925599953</v>
      </c>
      <c r="AM3066" s="36">
        <f t="shared" ca="1" si="1424"/>
        <v>1.4112803925599953</v>
      </c>
      <c r="AN3066" s="37">
        <f ca="1">MIN((AK3066-MAX($AK$3:AK3066))/MAX($AK$3:AK3066),0)</f>
        <v>-8.7517619925440174E-2</v>
      </c>
      <c r="AO3066" s="43"/>
      <c r="AP3066" s="38">
        <f t="shared" ca="1" si="1431"/>
        <v>-1214</v>
      </c>
      <c r="AQ3066" s="38">
        <f t="shared" ca="1" si="1441"/>
        <v>-7611.7799999999779</v>
      </c>
      <c r="AR3066" s="38" cm="1">
        <f t="array" aca="1" ref="AR3066" ca="1">_xlfn.IFS(AND(P3065&gt;P3064,AP3066&gt;1),-(AP3066*G3065)*$BJ$7, AND(P3065&lt;P3064,AP3066&lt;1),(AP3066*G3065)*$BJ$7,P3065=P3064,0)</f>
        <v>0</v>
      </c>
      <c r="AS3066" s="41">
        <f t="shared" ca="1" si="1442"/>
        <v>-2.7492690616483994E-3</v>
      </c>
      <c r="AT3066" s="40">
        <f t="shared" ca="1" si="1443"/>
        <v>2761044.1170099955</v>
      </c>
      <c r="AU3066" s="37">
        <f t="shared" ca="1" si="1432"/>
        <v>2.7610441170099955</v>
      </c>
      <c r="AV3066" s="37">
        <f t="shared" ca="1" si="1433"/>
        <v>1.7610441170099955</v>
      </c>
      <c r="AW3066" s="37">
        <f ca="1">MIN((AT3066-MAX($AT$3:AT3066))/MAX($AT$3:AT3066),0)</f>
        <v>-6.3967227528557893E-2</v>
      </c>
      <c r="AY3066" s="6">
        <f t="shared" si="1444"/>
        <v>3.5309620886175563E-3</v>
      </c>
      <c r="AZ3066" s="5">
        <f t="shared" si="1434"/>
        <v>9.6879012456918864E-2</v>
      </c>
      <c r="BA3066" s="6">
        <f>AZ3066-MAX($AZ$3:AZ3066)</f>
        <v>-1.3463045975716892</v>
      </c>
      <c r="BB3066" s="5"/>
      <c r="BC3066" s="5">
        <f t="shared" si="1435"/>
        <v>9.6879012456918864E-2</v>
      </c>
      <c r="BD3066" s="5"/>
    </row>
    <row r="3067" spans="1:56" x14ac:dyDescent="0.5">
      <c r="A3067" s="14">
        <v>1626264000000</v>
      </c>
      <c r="B3067" s="13" t="d">
        <v>2021-07-14T12:00:00.000</v>
      </c>
      <c r="C3067" s="14" t="s">
        <v>10</v>
      </c>
      <c r="D3067" s="15">
        <v>1947.75</v>
      </c>
      <c r="E3067" s="15">
        <v>1956.86</v>
      </c>
      <c r="F3067" s="15">
        <v>1937.42</v>
      </c>
      <c r="G3067" s="15">
        <v>1940.88</v>
      </c>
      <c r="H3067" s="15">
        <v>127651.67</v>
      </c>
      <c r="I3067" s="15">
        <v>248220220.46608999</v>
      </c>
      <c r="J3067" s="15">
        <v>115410</v>
      </c>
      <c r="K3067" s="16">
        <v>3065</v>
      </c>
      <c r="L3067" s="14">
        <f ca="1">IF(K3067&gt;=$BF$5,AVERAGE(G3067:OFFSET(G3067,-$BF$5+1,,,)),0)</f>
        <v>1940.88</v>
      </c>
      <c r="M3067" s="14">
        <f ca="1">IF(K3067&gt;=$BF$6,AVERAGE(G3067:OFFSET(G3067,-$BF$6+1,,,)),0)</f>
        <v>2048.6578888888885</v>
      </c>
      <c r="N3067" s="14">
        <f t="shared" ca="1" si="1420"/>
        <v>0</v>
      </c>
      <c r="O3067" s="14">
        <f t="shared" ca="1" si="1421"/>
        <v>-1</v>
      </c>
      <c r="P3067" s="14">
        <f t="shared" ca="1" si="1422"/>
        <v>-1</v>
      </c>
      <c r="Q3067" s="17">
        <f t="shared" ca="1" si="1447"/>
        <v>-1271</v>
      </c>
      <c r="R3067" s="23">
        <f t="shared" ca="1" si="1448"/>
        <v>8731.7699999998622</v>
      </c>
      <c r="S3067" s="19">
        <f t="shared" ca="1" si="1449"/>
        <v>3.0196964334581133E-3</v>
      </c>
      <c r="T3067" s="17">
        <f t="shared" ca="1" si="1445"/>
        <v>2900337.0000000116</v>
      </c>
      <c r="U3067" s="19">
        <f t="shared" ca="1" si="1425"/>
        <v>2.9003370000000115</v>
      </c>
      <c r="V3067" s="21">
        <f t="shared" ca="1" si="1426"/>
        <v>1.9003370000000115</v>
      </c>
      <c r="W3067" s="21">
        <f ca="1">MIN((T3067-MAX($T$3:T3067))/MAX($T$3:T3067),0)</f>
        <v>-5.3141269621556644E-2</v>
      </c>
      <c r="X3067" s="22">
        <f t="shared" ca="1" si="1427"/>
        <v>3.5271467077396812E-3</v>
      </c>
      <c r="Y3067" s="20">
        <f t="shared" ca="1" si="1436"/>
        <v>2659700.9169495669</v>
      </c>
      <c r="Z3067" s="21">
        <f t="shared" ca="1" si="1437"/>
        <v>1.6597009169495669</v>
      </c>
      <c r="AA3067" s="6">
        <f ca="1">Z3067-MAX($Z$3:Z3067)</f>
        <v>-0.3041846634292491</v>
      </c>
      <c r="AB3067" s="6">
        <f t="shared" ca="1" si="1438"/>
        <v>3.5271467077396812E-3</v>
      </c>
      <c r="AC3067" s="11">
        <f t="shared" ca="1" si="1439"/>
        <v>2659.7009169495645</v>
      </c>
      <c r="AD3067" s="6">
        <f t="shared" ca="1" si="1440"/>
        <v>1.6597009169495645</v>
      </c>
      <c r="AE3067" s="6">
        <f ca="1">AD3067-MAX($AD$3:AD3067)</f>
        <v>-0.30418466342924799</v>
      </c>
      <c r="AF3067" s="45"/>
      <c r="AG3067" s="12">
        <f t="shared" ca="1" si="1428"/>
        <v>-1060</v>
      </c>
      <c r="AH3067" s="12">
        <f t="shared" ca="1" si="1446"/>
        <v>7282.1999999998843</v>
      </c>
      <c r="AI3067" s="39" cm="1">
        <f t="array" aca="1" ref="AI3067" ca="1">_xlfn.IFS(AND(P3066&gt;P3065,AG3067&gt;1),-(AG3067*G3066)*$BH$7, AND(P3066&lt;P3065,AG3067&lt;1),(AG3067*G3066)*$BH$7,P3066=P3065,0)</f>
        <v>0</v>
      </c>
      <c r="AJ3067" s="6">
        <f t="shared" ca="1" si="1429"/>
        <v>3.0200552463616878E-3</v>
      </c>
      <c r="AK3067" s="17">
        <f t="shared" ca="1" si="1430"/>
        <v>2418562.5925599951</v>
      </c>
      <c r="AL3067" s="4">
        <f t="shared" ca="1" si="1423"/>
        <v>2.418562592559995</v>
      </c>
      <c r="AM3067" s="36">
        <f t="shared" ca="1" si="1424"/>
        <v>1.418562592559995</v>
      </c>
      <c r="AN3067" s="37">
        <f ca="1">MIN((AK3067-MAX($AK$3:AK3067))/MAX($AK$3:AK3067),0)</f>
        <v>-8.4761872726283466E-2</v>
      </c>
      <c r="AO3067" s="43"/>
      <c r="AP3067" s="38">
        <f t="shared" ca="1" si="1431"/>
        <v>-1214</v>
      </c>
      <c r="AQ3067" s="38">
        <f t="shared" ca="1" si="1441"/>
        <v>8340.1799999998675</v>
      </c>
      <c r="AR3067" s="38" cm="1">
        <f t="array" aca="1" ref="AR3067" ca="1">_xlfn.IFS(AND(P3066&gt;P3065,AP3067&gt;1),-(AP3067*G3066)*$BJ$7, AND(P3066&lt;P3065,AP3067&lt;1),(AP3067*G3066)*$BJ$7,P3066=P3065,0)</f>
        <v>0</v>
      </c>
      <c r="AS3067" s="41">
        <f t="shared" ca="1" si="1442"/>
        <v>3.0206616216736366E-3</v>
      </c>
      <c r="AT3067" s="40">
        <f t="shared" ca="1" si="1443"/>
        <v>2769384.2970099952</v>
      </c>
      <c r="AU3067" s="37">
        <f t="shared" ca="1" si="1432"/>
        <v>2.7693842970099953</v>
      </c>
      <c r="AV3067" s="37">
        <f t="shared" ca="1" si="1433"/>
        <v>1.7693842970099953</v>
      </c>
      <c r="AW3067" s="37">
        <f ca="1">MIN((AT3067-MAX($AT$3:AT3067))/MAX($AT$3:AT3067),0)</f>
        <v>-6.1139789256124684E-2</v>
      </c>
      <c r="AY3067" s="6">
        <f t="shared" si="1444"/>
        <v>-3.8688531975761276E-3</v>
      </c>
      <c r="AZ3067" s="5">
        <f t="shared" si="1434"/>
        <v>9.3010159259342737E-2</v>
      </c>
      <c r="BA3067" s="6">
        <f>AZ3067-MAX($AZ$3:AZ3067)</f>
        <v>-1.3501734507692653</v>
      </c>
      <c r="BB3067" s="5"/>
      <c r="BC3067" s="5">
        <f t="shared" si="1435"/>
        <v>9.3010159259342737E-2</v>
      </c>
      <c r="BD3067" s="5"/>
    </row>
    <row r="3068" spans="1:56" x14ac:dyDescent="0.5">
      <c r="A3068" s="14">
        <v>1626267600000</v>
      </c>
      <c r="B3068" s="13" t="d">
        <v>2021-07-14T12:59:59.99999979045242400</v>
      </c>
      <c r="C3068" s="14" t="s">
        <v>10</v>
      </c>
      <c r="D3068" s="15">
        <v>1940.88</v>
      </c>
      <c r="E3068" s="15">
        <v>2009.94</v>
      </c>
      <c r="F3068" s="15">
        <v>1940.88</v>
      </c>
      <c r="G3068" s="15">
        <v>2002.63</v>
      </c>
      <c r="H3068" s="15">
        <v>423368.99599999998</v>
      </c>
      <c r="I3068" s="15">
        <v>839217555.33388996</v>
      </c>
      <c r="J3068" s="15">
        <v>299854</v>
      </c>
      <c r="K3068" s="16">
        <v>3066</v>
      </c>
      <c r="L3068" s="14">
        <f ca="1">IF(K3068&gt;=$BF$5,AVERAGE(G3068:OFFSET(G3068,-$BF$5+1,,,)),0)</f>
        <v>2002.63</v>
      </c>
      <c r="M3068" s="14">
        <f ca="1">IF(K3068&gt;=$BF$6,AVERAGE(G3068:OFFSET(G3068,-$BF$6+1,,,)),0)</f>
        <v>2047.652222222222</v>
      </c>
      <c r="N3068" s="14">
        <f t="shared" ca="1" si="1420"/>
        <v>0</v>
      </c>
      <c r="O3068" s="14">
        <f t="shared" ca="1" si="1421"/>
        <v>-1</v>
      </c>
      <c r="P3068" s="14">
        <f t="shared" ca="1" si="1422"/>
        <v>-1</v>
      </c>
      <c r="Q3068" s="17">
        <f t="shared" ca="1" si="1447"/>
        <v>-1271</v>
      </c>
      <c r="R3068" s="23">
        <f t="shared" ca="1" si="1448"/>
        <v>-78484.25</v>
      </c>
      <c r="S3068" s="19">
        <f t="shared" ca="1" si="1449"/>
        <v>-2.7060389878831213E-2</v>
      </c>
      <c r="T3068" s="17">
        <f t="shared" ca="1" si="1445"/>
        <v>2821852.7500000116</v>
      </c>
      <c r="U3068" s="19">
        <f t="shared" ca="1" si="1425"/>
        <v>2.8218527500000117</v>
      </c>
      <c r="V3068" s="21">
        <f t="shared" ca="1" si="1426"/>
        <v>1.8218527500000117</v>
      </c>
      <c r="W3068" s="21">
        <f ca="1">MIN((T3068-MAX($T$3:T3068))/MAX($T$3:T3068),0)</f>
        <v>-7.8763636025772452E-2</v>
      </c>
      <c r="X3068" s="22">
        <f t="shared" ca="1" si="1427"/>
        <v>-3.1815465149829025E-2</v>
      </c>
      <c r="Y3068" s="20">
        <f t="shared" ca="1" si="1436"/>
        <v>2575081.2951173899</v>
      </c>
      <c r="Z3068" s="21">
        <f t="shared" ca="1" si="1437"/>
        <v>1.5750812951173898</v>
      </c>
      <c r="AA3068" s="6">
        <f ca="1">Z3068-MAX($Z$3:Z3068)</f>
        <v>-0.38880428526142619</v>
      </c>
      <c r="AB3068" s="6">
        <f t="shared" ca="1" si="1438"/>
        <v>-3.1815465149829025E-2</v>
      </c>
      <c r="AC3068" s="11">
        <f t="shared" ca="1" si="1439"/>
        <v>2575.0812951173875</v>
      </c>
      <c r="AD3068" s="6">
        <f t="shared" ca="1" si="1440"/>
        <v>1.5750812951173876</v>
      </c>
      <c r="AE3068" s="6">
        <f ca="1">AD3068-MAX($AD$3:AD3068)</f>
        <v>-0.38880428526142485</v>
      </c>
      <c r="AF3068" s="45"/>
      <c r="AG3068" s="12">
        <f t="shared" ca="1" si="1428"/>
        <v>-1060</v>
      </c>
      <c r="AH3068" s="12">
        <f t="shared" ca="1" si="1446"/>
        <v>-65455</v>
      </c>
      <c r="AI3068" s="39" cm="1">
        <f t="array" aca="1" ref="AI3068" ca="1">_xlfn.IFS(AND(P3067&gt;P3066,AG3068&gt;1),-(AG3068*G3067)*$BH$7, AND(P3067&lt;P3066,AG3068&lt;1),(AG3068*G3067)*$BH$7,P3067=P3066,0)</f>
        <v>0</v>
      </c>
      <c r="AJ3068" s="6">
        <f t="shared" ca="1" si="1429"/>
        <v>-2.706359562549809E-2</v>
      </c>
      <c r="AK3068" s="17">
        <f t="shared" ca="1" si="1430"/>
        <v>2353107.5925599951</v>
      </c>
      <c r="AL3068" s="4">
        <f t="shared" ca="1" si="1423"/>
        <v>2.3531075925599949</v>
      </c>
      <c r="AM3068" s="36">
        <f t="shared" ca="1" si="1424"/>
        <v>1.3531075925599949</v>
      </c>
      <c r="AN3068" s="37">
        <f ca="1">MIN((AK3068-MAX($AK$3:AK3068))/MAX($AK$3:AK3068),0)</f>
        <v>-0.10953150730385748</v>
      </c>
      <c r="AO3068" s="43"/>
      <c r="AP3068" s="38">
        <f t="shared" ca="1" si="1431"/>
        <v>-1214</v>
      </c>
      <c r="AQ3068" s="38">
        <f t="shared" ca="1" si="1441"/>
        <v>-74964.5</v>
      </c>
      <c r="AR3068" s="38" cm="1">
        <f t="array" aca="1" ref="AR3068" ca="1">_xlfn.IFS(AND(P3067&gt;P3066,AP3068&gt;1),-(AP3068*G3067)*$BJ$7, AND(P3067&lt;P3066,AP3068&lt;1),(AP3068*G3067)*$BJ$7,P3067=P3066,0)</f>
        <v>0</v>
      </c>
      <c r="AS3068" s="41">
        <f t="shared" ca="1" si="1442"/>
        <v>-2.7069013166910957E-2</v>
      </c>
      <c r="AT3068" s="40">
        <f t="shared" ca="1" si="1443"/>
        <v>2694419.7970099952</v>
      </c>
      <c r="AU3068" s="37">
        <f t="shared" ca="1" si="1432"/>
        <v>2.6944197970099952</v>
      </c>
      <c r="AV3068" s="37">
        <f t="shared" ca="1" si="1433"/>
        <v>1.6944197970099952</v>
      </c>
      <c r="AW3068" s="37">
        <f ca="1">MIN((AT3068-MAX($AT$3:AT3068))/MAX($AT$3:AT3068),0)</f>
        <v>-8.6553808662639439E-2</v>
      </c>
      <c r="AY3068" s="6">
        <f t="shared" si="1444"/>
        <v>3.4774626630324587E-2</v>
      </c>
      <c r="AZ3068" s="5">
        <f t="shared" si="1434"/>
        <v>0.12778478588966732</v>
      </c>
      <c r="BA3068" s="6">
        <f>AZ3068-MAX($AZ$3:AZ3068)</f>
        <v>-1.3153988241389407</v>
      </c>
      <c r="BB3068" s="5"/>
      <c r="BC3068" s="5">
        <f t="shared" si="1435"/>
        <v>0.12778478588966732</v>
      </c>
      <c r="BD3068" s="5"/>
    </row>
    <row r="3069" spans="1:56" x14ac:dyDescent="0.5">
      <c r="A3069" s="14">
        <v>1626271200000</v>
      </c>
      <c r="B3069" s="13" t="d">
        <v>2021-07-14T14:00:00.00000020954757600</v>
      </c>
      <c r="C3069" s="14" t="s">
        <v>10</v>
      </c>
      <c r="D3069" s="15">
        <v>2003.05</v>
      </c>
      <c r="E3069" s="15">
        <v>2018.55</v>
      </c>
      <c r="F3069" s="15">
        <v>1994</v>
      </c>
      <c r="G3069" s="15">
        <v>2010.86</v>
      </c>
      <c r="H3069" s="15">
        <v>266596.42499999999</v>
      </c>
      <c r="I3069" s="15">
        <v>534664322.45051003</v>
      </c>
      <c r="J3069" s="15">
        <v>205537</v>
      </c>
      <c r="K3069" s="16">
        <v>3067</v>
      </c>
      <c r="L3069" s="14">
        <f ca="1">IF(K3069&gt;=$BF$5,AVERAGE(G3069:OFFSET(G3069,-$BF$5+1,,,)),0)</f>
        <v>2010.86</v>
      </c>
      <c r="M3069" s="14">
        <f ca="1">IF(K3069&gt;=$BF$6,AVERAGE(G3069:OFFSET(G3069,-$BF$6+1,,,)),0)</f>
        <v>2046.7249999999995</v>
      </c>
      <c r="N3069" s="14">
        <f t="shared" ca="1" si="1420"/>
        <v>0</v>
      </c>
      <c r="O3069" s="14">
        <f t="shared" ca="1" si="1421"/>
        <v>-1</v>
      </c>
      <c r="P3069" s="14">
        <f t="shared" ca="1" si="1422"/>
        <v>-1</v>
      </c>
      <c r="Q3069" s="17">
        <f t="shared" ca="1" si="1447"/>
        <v>-1271</v>
      </c>
      <c r="R3069" s="23">
        <f t="shared" ca="1" si="1448"/>
        <v>-9926.5099999999311</v>
      </c>
      <c r="S3069" s="19">
        <f t="shared" ca="1" si="1449"/>
        <v>-3.517727847422191E-3</v>
      </c>
      <c r="T3069" s="17">
        <f t="shared" ca="1" si="1445"/>
        <v>2811926.2400000119</v>
      </c>
      <c r="U3069" s="19">
        <f t="shared" ca="1" si="1425"/>
        <v>2.811926240000012</v>
      </c>
      <c r="V3069" s="21">
        <f t="shared" ca="1" si="1426"/>
        <v>1.811926240000012</v>
      </c>
      <c r="W3069" s="21">
        <f ca="1">MIN((T3069-MAX($T$3:T3069))/MAX($T$3:T3069),0)</f>
        <v>-8.2004294837382502E-2</v>
      </c>
      <c r="X3069" s="22">
        <f t="shared" ca="1" si="1427"/>
        <v>-4.1095958814159061E-3</v>
      </c>
      <c r="Y3069" s="20">
        <f t="shared" ca="1" si="1436"/>
        <v>2564498.7516326644</v>
      </c>
      <c r="Z3069" s="21">
        <f t="shared" ca="1" si="1437"/>
        <v>1.5644987516326643</v>
      </c>
      <c r="AA3069" s="6">
        <f ca="1">Z3069-MAX($Z$3:Z3069)</f>
        <v>-0.39938682874615172</v>
      </c>
      <c r="AB3069" s="6">
        <f t="shared" ca="1" si="1438"/>
        <v>-4.1095958814159061E-3</v>
      </c>
      <c r="AC3069" s="11">
        <f t="shared" ca="1" si="1439"/>
        <v>2564.4987516326619</v>
      </c>
      <c r="AD3069" s="6">
        <f t="shared" ca="1" si="1440"/>
        <v>1.5644987516326618</v>
      </c>
      <c r="AE3069" s="6">
        <f ca="1">AD3069-MAX($AD$3:AD3069)</f>
        <v>-0.39938682874615061</v>
      </c>
      <c r="AF3069" s="45"/>
      <c r="AG3069" s="12">
        <f t="shared" ca="1" si="1428"/>
        <v>-1060</v>
      </c>
      <c r="AH3069" s="12">
        <f t="shared" ca="1" si="1446"/>
        <v>-8723.7999999997774</v>
      </c>
      <c r="AI3069" s="39" cm="1">
        <f t="array" aca="1" ref="AI3069" ca="1">_xlfn.IFS(AND(P3068&gt;P3067,AG3069&gt;1),-(AG3069*G3068)*$BH$7, AND(P3068&lt;P3067,AG3069&lt;1),(AG3069*G3068)*$BH$7,P3068=P3067,0)</f>
        <v>0</v>
      </c>
      <c r="AJ3069" s="6">
        <f t="shared" ca="1" si="1429"/>
        <v>-3.7073527906596794E-3</v>
      </c>
      <c r="AK3069" s="17">
        <f t="shared" ca="1" si="1430"/>
        <v>2344383.7925599953</v>
      </c>
      <c r="AL3069" s="4">
        <f t="shared" ca="1" si="1423"/>
        <v>2.3443837925599955</v>
      </c>
      <c r="AM3069" s="36">
        <f t="shared" ca="1" si="1424"/>
        <v>1.3443837925599955</v>
      </c>
      <c r="AN3069" s="37">
        <f ca="1">MIN((AK3069-MAX($AK$3:AK3069))/MAX($AK$3:AK3069),0)</f>
        <v>-0.11283278815524905</v>
      </c>
      <c r="AO3069" s="43"/>
      <c r="AP3069" s="38">
        <f t="shared" ca="1" si="1431"/>
        <v>-1214</v>
      </c>
      <c r="AQ3069" s="38">
        <f t="shared" ca="1" si="1441"/>
        <v>-9991.2199999997465</v>
      </c>
      <c r="AR3069" s="38" cm="1">
        <f t="array" aca="1" ref="AR3069" ca="1">_xlfn.IFS(AND(P3068&gt;P3067,AP3069&gt;1),-(AP3069*G3068)*$BJ$7, AND(P3068&lt;P3067,AP3069&lt;1),(AP3069*G3068)*$BJ$7,P3068=P3067,0)</f>
        <v>0</v>
      </c>
      <c r="AS3069" s="41">
        <f t="shared" ca="1" si="1442"/>
        <v>-3.7081155694769722E-3</v>
      </c>
      <c r="AT3069" s="40">
        <f t="shared" ca="1" si="1443"/>
        <v>2684428.5770099955</v>
      </c>
      <c r="AU3069" s="37">
        <f t="shared" ca="1" si="1432"/>
        <v>2.6844285770099954</v>
      </c>
      <c r="AV3069" s="37">
        <f t="shared" ca="1" si="1433"/>
        <v>1.6844285770099954</v>
      </c>
      <c r="AW3069" s="37">
        <f ca="1">MIN((AT3069-MAX($AT$3:AT3069))/MAX($AT$3:AT3069),0)</f>
        <v>-8.9940972706616953E-2</v>
      </c>
      <c r="AY3069" s="6">
        <f t="shared" si="1444"/>
        <v>4.634739711215613E-3</v>
      </c>
      <c r="AZ3069" s="5">
        <f t="shared" si="1434"/>
        <v>0.13241952560088294</v>
      </c>
      <c r="BA3069" s="6">
        <f>AZ3069-MAX($AZ$3:AZ3069)</f>
        <v>-1.3107640844277251</v>
      </c>
      <c r="BB3069" s="5"/>
      <c r="BC3069" s="5">
        <f t="shared" si="1435"/>
        <v>0.13241952560088294</v>
      </c>
      <c r="BD3069" s="5"/>
    </row>
    <row r="3070" spans="1:56" x14ac:dyDescent="0.5">
      <c r="A3070" s="14">
        <v>1626274800000</v>
      </c>
      <c r="B3070" s="13" t="d">
        <v>2021-07-14T15:00:00.000</v>
      </c>
      <c r="C3070" s="14" t="s">
        <v>10</v>
      </c>
      <c r="D3070" s="15">
        <v>2010.85</v>
      </c>
      <c r="E3070" s="15">
        <v>2014.76</v>
      </c>
      <c r="F3070" s="15">
        <v>1983.33</v>
      </c>
      <c r="G3070" s="15">
        <v>1995.03</v>
      </c>
      <c r="H3070" s="15">
        <v>187082.019</v>
      </c>
      <c r="I3070" s="15">
        <v>374074941.14313</v>
      </c>
      <c r="J3070" s="15">
        <v>151700</v>
      </c>
      <c r="K3070" s="16">
        <v>3068</v>
      </c>
      <c r="L3070" s="14">
        <f ca="1">IF(K3070&gt;=$BF$5,AVERAGE(G3070:OFFSET(G3070,-$BF$5+1,,,)),0)</f>
        <v>1995.03</v>
      </c>
      <c r="M3070" s="14">
        <f ca="1">IF(K3070&gt;=$BF$6,AVERAGE(G3070:OFFSET(G3070,-$BF$6+1,,,)),0)</f>
        <v>2045.4956666666662</v>
      </c>
      <c r="N3070" s="14">
        <f t="shared" ca="1" si="1420"/>
        <v>0</v>
      </c>
      <c r="O3070" s="14">
        <f t="shared" ca="1" si="1421"/>
        <v>-1</v>
      </c>
      <c r="P3070" s="14">
        <f t="shared" ca="1" si="1422"/>
        <v>-1</v>
      </c>
      <c r="Q3070" s="17">
        <f t="shared" ca="1" si="1447"/>
        <v>-1271</v>
      </c>
      <c r="R3070" s="23">
        <f t="shared" ca="1" si="1448"/>
        <v>20107.219999999917</v>
      </c>
      <c r="S3070" s="19">
        <f t="shared" ca="1" si="1449"/>
        <v>7.1506925444814774E-3</v>
      </c>
      <c r="T3070" s="17">
        <f t="shared" ca="1" si="1445"/>
        <v>2832033.4600000116</v>
      </c>
      <c r="U3070" s="19">
        <f t="shared" ca="1" si="1425"/>
        <v>2.8320334600000114</v>
      </c>
      <c r="V3070" s="21">
        <f t="shared" ca="1" si="1426"/>
        <v>1.8320334600000114</v>
      </c>
      <c r="W3070" s="21">
        <f ca="1">MIN((T3070-MAX($T$3:T3070))/MAX($T$3:T3070),0)</f>
        <v>-7.5439989792610213E-2</v>
      </c>
      <c r="X3070" s="22">
        <f t="shared" ca="1" si="1427"/>
        <v>7.8722536626120165E-3</v>
      </c>
      <c r="Y3070" s="20">
        <f t="shared" ca="1" si="1436"/>
        <v>2584687.1363229686</v>
      </c>
      <c r="Z3070" s="21">
        <f t="shared" ca="1" si="1437"/>
        <v>1.5846871363229686</v>
      </c>
      <c r="AA3070" s="6">
        <f ca="1">Z3070-MAX($Z$3:Z3070)</f>
        <v>-0.37919844405584735</v>
      </c>
      <c r="AB3070" s="6">
        <f t="shared" ca="1" si="1438"/>
        <v>7.8722536626120165E-3</v>
      </c>
      <c r="AC3070" s="11">
        <f t="shared" ca="1" si="1439"/>
        <v>2584.6871363229661</v>
      </c>
      <c r="AD3070" s="6">
        <f t="shared" ca="1" si="1440"/>
        <v>1.5846871363229662</v>
      </c>
      <c r="AE3070" s="6">
        <f ca="1">AD3070-MAX($AD$3:AD3070)</f>
        <v>-0.37919844405584624</v>
      </c>
      <c r="AF3070" s="45"/>
      <c r="AG3070" s="12">
        <f t="shared" ca="1" si="1428"/>
        <v>-1060</v>
      </c>
      <c r="AH3070" s="12">
        <f t="shared" ca="1" si="1446"/>
        <v>16779.799999999923</v>
      </c>
      <c r="AI3070" s="39" cm="1">
        <f t="array" aca="1" ref="AI3070" ca="1">_xlfn.IFS(AND(P3069&gt;P3068,AG3070&gt;1),-(AG3070*G3069)*$BH$7, AND(P3069&lt;P3068,AG3070&lt;1),(AG3070*G3069)*$BH$7,P3069=P3068,0)</f>
        <v>0</v>
      </c>
      <c r="AJ3070" s="6">
        <f t="shared" ca="1" si="1429"/>
        <v>7.1574458300092984E-3</v>
      </c>
      <c r="AK3070" s="17">
        <f t="shared" ca="1" si="1430"/>
        <v>2361163.5925599951</v>
      </c>
      <c r="AL3070" s="4">
        <f t="shared" ca="1" si="1423"/>
        <v>2.3611635925599952</v>
      </c>
      <c r="AM3070" s="36">
        <f t="shared" ca="1" si="1424"/>
        <v>1.3611635925599952</v>
      </c>
      <c r="AN3070" s="37">
        <f ca="1">MIN((AK3070-MAX($AK$3:AK3070))/MAX($AK$3:AK3070),0)</f>
        <v>-0.1064829368943099</v>
      </c>
      <c r="AO3070" s="43"/>
      <c r="AP3070" s="38">
        <f t="shared" ca="1" si="1431"/>
        <v>-1214</v>
      </c>
      <c r="AQ3070" s="38">
        <f t="shared" ca="1" si="1441"/>
        <v>19217.619999999912</v>
      </c>
      <c r="AR3070" s="38" cm="1">
        <f t="array" aca="1" ref="AR3070" ca="1">_xlfn.IFS(AND(P3069&gt;P3068,AP3070&gt;1),-(AP3070*G3069)*$BJ$7, AND(P3069&lt;P3068,AP3070&lt;1),(AP3070*G3069)*$BJ$7,P3069=P3068,0)</f>
        <v>0</v>
      </c>
      <c r="AS3070" s="41">
        <f t="shared" ca="1" si="1442"/>
        <v>7.158923938071441E-3</v>
      </c>
      <c r="AT3070" s="40">
        <f t="shared" ca="1" si="1443"/>
        <v>2703646.1970099956</v>
      </c>
      <c r="AU3070" s="37">
        <f t="shared" ca="1" si="1432"/>
        <v>2.7036461970099954</v>
      </c>
      <c r="AV3070" s="37">
        <f t="shared" ca="1" si="1433"/>
        <v>1.7036461970099954</v>
      </c>
      <c r="AW3070" s="37">
        <f ca="1">MIN((AT3070-MAX($AT$3:AT3070))/MAX($AT$3:AT3070),0)</f>
        <v>-8.3425929351068268E-2</v>
      </c>
      <c r="AY3070" s="6">
        <f t="shared" si="1444"/>
        <v>-8.9146937580248664E-3</v>
      </c>
      <c r="AZ3070" s="5">
        <f t="shared" si="1434"/>
        <v>0.12350483184285807</v>
      </c>
      <c r="BA3070" s="6">
        <f>AZ3070-MAX($AZ$3:AZ3070)</f>
        <v>-1.31967877818575</v>
      </c>
      <c r="BB3070" s="5"/>
      <c r="BC3070" s="5">
        <f t="shared" si="1435"/>
        <v>0.12350483184285807</v>
      </c>
      <c r="BD3070" s="5"/>
    </row>
    <row r="3071" spans="1:56" x14ac:dyDescent="0.5">
      <c r="A3071" s="14">
        <v>1626278400000</v>
      </c>
      <c r="B3071" s="13" t="d">
        <v>2021-07-14T15:59:59.99999979045242400</v>
      </c>
      <c r="C3071" s="14" t="s">
        <v>10</v>
      </c>
      <c r="D3071" s="15">
        <v>1995.02</v>
      </c>
      <c r="E3071" s="15">
        <v>2006.7</v>
      </c>
      <c r="F3071" s="15">
        <v>1982</v>
      </c>
      <c r="G3071" s="15">
        <v>1999.23</v>
      </c>
      <c r="H3071" s="15">
        <v>188298.93100000001</v>
      </c>
      <c r="I3071" s="15">
        <v>375829045.80708998</v>
      </c>
      <c r="J3071" s="15">
        <v>154404</v>
      </c>
      <c r="K3071" s="16">
        <v>3069</v>
      </c>
      <c r="L3071" s="14">
        <f ca="1">IF(K3071&gt;=$BF$5,AVERAGE(G3071:OFFSET(G3071,-$BF$5+1,,,)),0)</f>
        <v>1999.23</v>
      </c>
      <c r="M3071" s="14">
        <f ca="1">IF(K3071&gt;=$BF$6,AVERAGE(G3071:OFFSET(G3071,-$BF$6+1,,,)),0)</f>
        <v>2044.2032222222219</v>
      </c>
      <c r="N3071" s="14">
        <f t="shared" ca="1" si="1420"/>
        <v>0</v>
      </c>
      <c r="O3071" s="14">
        <f t="shared" ca="1" si="1421"/>
        <v>-1</v>
      </c>
      <c r="P3071" s="14">
        <f t="shared" ca="1" si="1422"/>
        <v>-1</v>
      </c>
      <c r="Q3071" s="17">
        <f t="shared" ca="1" si="1447"/>
        <v>-1271</v>
      </c>
      <c r="R3071" s="23">
        <f t="shared" ca="1" si="1448"/>
        <v>-5350.9100000000462</v>
      </c>
      <c r="S3071" s="19">
        <f t="shared" ca="1" si="1449"/>
        <v>-1.8894232979860431E-3</v>
      </c>
      <c r="T3071" s="17">
        <f t="shared" ca="1" si="1445"/>
        <v>2826682.5500000115</v>
      </c>
      <c r="U3071" s="19">
        <f t="shared" ca="1" si="1425"/>
        <v>2.8266825500000117</v>
      </c>
      <c r="V3071" s="21">
        <f t="shared" ca="1" si="1426"/>
        <v>1.8266825500000117</v>
      </c>
      <c r="W3071" s="21">
        <f ca="1">MIN((T3071-MAX($T$3:T3071))/MAX($T$3:T3071),0)</f>
        <v>-7.7186875016282311E-2</v>
      </c>
      <c r="X3071" s="22">
        <f t="shared" ca="1" si="1427"/>
        <v>-2.105231500278304E-3</v>
      </c>
      <c r="Y3071" s="20">
        <f t="shared" ca="1" si="1436"/>
        <v>2579245.7715452174</v>
      </c>
      <c r="Z3071" s="21">
        <f t="shared" ca="1" si="1437"/>
        <v>1.5792457715452173</v>
      </c>
      <c r="AA3071" s="6">
        <f ca="1">Z3071-MAX($Z$3:Z3071)</f>
        <v>-0.38463980883359872</v>
      </c>
      <c r="AB3071" s="6">
        <f t="shared" ca="1" si="1438"/>
        <v>-2.105231500278304E-3</v>
      </c>
      <c r="AC3071" s="11">
        <f t="shared" ca="1" si="1439"/>
        <v>2579.2457715452151</v>
      </c>
      <c r="AD3071" s="6">
        <f t="shared" ca="1" si="1440"/>
        <v>1.5792457715452151</v>
      </c>
      <c r="AE3071" s="6">
        <f ca="1">AD3071-MAX($AD$3:AD3071)</f>
        <v>-0.38463980883359739</v>
      </c>
      <c r="AF3071" s="45"/>
      <c r="AG3071" s="12">
        <f t="shared" ca="1" si="1428"/>
        <v>-1060</v>
      </c>
      <c r="AH3071" s="12">
        <f t="shared" ca="1" si="1446"/>
        <v>-4452.0000000000482</v>
      </c>
      <c r="AI3071" s="39" cm="1">
        <f t="array" aca="1" ref="AI3071" ca="1">_xlfn.IFS(AND(P3070&gt;P3069,AG3071&gt;1),-(AG3071*G3070)*$BH$7, AND(P3070&lt;P3069,AG3071&lt;1),(AG3071*G3070)*$BH$7,P3070=P3069,0)</f>
        <v>0</v>
      </c>
      <c r="AJ3071" s="6">
        <f t="shared" ca="1" si="1429"/>
        <v>-1.8855110310985056E-3</v>
      </c>
      <c r="AK3071" s="17">
        <f t="shared" ca="1" si="1430"/>
        <v>2356711.5925599951</v>
      </c>
      <c r="AL3071" s="4">
        <f t="shared" ca="1" si="1423"/>
        <v>2.3567115925599951</v>
      </c>
      <c r="AM3071" s="36">
        <f t="shared" ca="1" si="1424"/>
        <v>1.3567115925599951</v>
      </c>
      <c r="AN3071" s="37">
        <f ca="1">MIN((AK3071-MAX($AK$3:AK3071))/MAX($AK$3:AK3071),0)</f>
        <v>-0.1081676731732704</v>
      </c>
      <c r="AO3071" s="43"/>
      <c r="AP3071" s="38">
        <f t="shared" ca="1" si="1431"/>
        <v>-1214</v>
      </c>
      <c r="AQ3071" s="38">
        <f t="shared" ca="1" si="1441"/>
        <v>-5098.8000000000557</v>
      </c>
      <c r="AR3071" s="38" cm="1">
        <f t="array" aca="1" ref="AR3071" ca="1">_xlfn.IFS(AND(P3070&gt;P3069,AP3071&gt;1),-(AP3071*G3070)*$BJ$7, AND(P3070&lt;P3069,AP3071&lt;1),(AP3071*G3070)*$BJ$7,P3070=P3069,0)</f>
        <v>0</v>
      </c>
      <c r="AS3071" s="41">
        <f t="shared" ca="1" si="1442"/>
        <v>-1.8858976465333734E-3</v>
      </c>
      <c r="AT3071" s="40">
        <f t="shared" ca="1" si="1443"/>
        <v>2698547.3970099953</v>
      </c>
      <c r="AU3071" s="37">
        <f t="shared" ca="1" si="1432"/>
        <v>2.6985473970099951</v>
      </c>
      <c r="AV3071" s="37">
        <f t="shared" ca="1" si="1433"/>
        <v>1.6985473970099951</v>
      </c>
      <c r="AW3071" s="37">
        <f ca="1">MIN((AT3071-MAX($AT$3:AT3071))/MAX($AT$3:AT3071),0)</f>
        <v>-8.5154494233778674E-2</v>
      </c>
      <c r="AY3071" s="6">
        <f t="shared" si="1444"/>
        <v>2.3652377627103593E-3</v>
      </c>
      <c r="AZ3071" s="5">
        <f t="shared" si="1434"/>
        <v>0.12587006960556843</v>
      </c>
      <c r="BA3071" s="6">
        <f>AZ3071-MAX($AZ$3:AZ3071)</f>
        <v>-1.3173135404230396</v>
      </c>
      <c r="BB3071" s="5"/>
      <c r="BC3071" s="5">
        <f t="shared" si="1435"/>
        <v>0.12587006960556843</v>
      </c>
      <c r="BD3071" s="5"/>
    </row>
    <row r="3072" spans="1:56" x14ac:dyDescent="0.5">
      <c r="A3072" s="14">
        <v>1626282000000</v>
      </c>
      <c r="B3072" s="13" t="d">
        <v>2021-07-14T17:00:00.00000020954757600</v>
      </c>
      <c r="C3072" s="14" t="s">
        <v>10</v>
      </c>
      <c r="D3072" s="15">
        <v>1999</v>
      </c>
      <c r="E3072" s="15">
        <v>2006.8</v>
      </c>
      <c r="F3072" s="15">
        <v>1994.77</v>
      </c>
      <c r="G3072" s="15">
        <v>2000.34</v>
      </c>
      <c r="H3072" s="15">
        <v>85935.673999999999</v>
      </c>
      <c r="I3072" s="15">
        <v>171942174.59586999</v>
      </c>
      <c r="J3072" s="15">
        <v>82803</v>
      </c>
      <c r="K3072" s="16">
        <v>3070</v>
      </c>
      <c r="L3072" s="14">
        <f ca="1">IF(K3072&gt;=$BF$5,AVERAGE(G3072:OFFSET(G3072,-$BF$5+1,,,)),0)</f>
        <v>2000.34</v>
      </c>
      <c r="M3072" s="14">
        <f ca="1">IF(K3072&gt;=$BF$6,AVERAGE(G3072:OFFSET(G3072,-$BF$6+1,,,)),0)</f>
        <v>2042.9721111111107</v>
      </c>
      <c r="N3072" s="14">
        <f t="shared" ca="1" si="1420"/>
        <v>0</v>
      </c>
      <c r="O3072" s="14">
        <f t="shared" ca="1" si="1421"/>
        <v>-1</v>
      </c>
      <c r="P3072" s="14">
        <f t="shared" ca="1" si="1422"/>
        <v>-1</v>
      </c>
      <c r="Q3072" s="17">
        <f t="shared" ca="1" si="1447"/>
        <v>-1271</v>
      </c>
      <c r="R3072" s="23">
        <f t="shared" ca="1" si="1448"/>
        <v>-1703.139999999896</v>
      </c>
      <c r="S3072" s="19">
        <f t="shared" ca="1" si="1449"/>
        <v>-6.0252255775940916E-4</v>
      </c>
      <c r="T3072" s="17">
        <f t="shared" ca="1" si="1445"/>
        <v>2824979.4100000118</v>
      </c>
      <c r="U3072" s="19">
        <f t="shared" ca="1" si="1425"/>
        <v>2.8249794100000116</v>
      </c>
      <c r="V3072" s="21">
        <f t="shared" ca="1" si="1426"/>
        <v>1.8249794100000116</v>
      </c>
      <c r="W3072" s="21">
        <f ca="1">MIN((T3072-MAX($T$3:T3072))/MAX($T$3:T3072),0)</f>
        <v>-7.7742890740681372E-2</v>
      </c>
      <c r="X3072" s="22">
        <f t="shared" ca="1" si="1427"/>
        <v>-5.5521375729661315E-4</v>
      </c>
      <c r="Y3072" s="20">
        <f t="shared" ca="1" si="1436"/>
        <v>2577813.7388094063</v>
      </c>
      <c r="Z3072" s="21">
        <f t="shared" ca="1" si="1437"/>
        <v>1.5778137388094062</v>
      </c>
      <c r="AA3072" s="6">
        <f ca="1">Z3072-MAX($Z$3:Z3072)</f>
        <v>-0.38607184156940977</v>
      </c>
      <c r="AB3072" s="6">
        <f t="shared" ca="1" si="1438"/>
        <v>-5.5521375729661315E-4</v>
      </c>
      <c r="AC3072" s="11">
        <f t="shared" ca="1" si="1439"/>
        <v>2577.8137388094042</v>
      </c>
      <c r="AD3072" s="6">
        <f t="shared" ca="1" si="1440"/>
        <v>1.5778137388094042</v>
      </c>
      <c r="AE3072" s="6">
        <f ca="1">AD3072-MAX($AD$3:AD3072)</f>
        <v>-0.38607184156940821</v>
      </c>
      <c r="AF3072" s="45"/>
      <c r="AG3072" s="12">
        <f t="shared" ca="1" si="1428"/>
        <v>-1060</v>
      </c>
      <c r="AH3072" s="12">
        <f t="shared" ca="1" si="1446"/>
        <v>-1176.599999999894</v>
      </c>
      <c r="AI3072" s="39" cm="1">
        <f t="array" aca="1" ref="AI3072" ca="1">_xlfn.IFS(AND(P3071&gt;P3070,AG3072&gt;1),-(AG3072*G3071)*$BH$7, AND(P3071&lt;P3070,AG3072&lt;1),(AG3072*G3071)*$BH$7,P3071=P3070,0)</f>
        <v>0</v>
      </c>
      <c r="AJ3072" s="6">
        <f t="shared" ca="1" si="1429"/>
        <v>-4.992549804203253E-4</v>
      </c>
      <c r="AK3072" s="17">
        <f t="shared" ca="1" si="1430"/>
        <v>2355534.992559995</v>
      </c>
      <c r="AL3072" s="4">
        <f t="shared" ca="1" si="1423"/>
        <v>2.3555349925599951</v>
      </c>
      <c r="AM3072" s="36">
        <f t="shared" ca="1" si="1424"/>
        <v>1.3555349925599951</v>
      </c>
      <c r="AN3072" s="37">
        <f ca="1">MIN((AK3072-MAX($AK$3:AK3072))/MAX($AK$3:AK3072),0)</f>
        <v>-0.10861292490413858</v>
      </c>
      <c r="AO3072" s="43"/>
      <c r="AP3072" s="38">
        <f t="shared" ca="1" si="1431"/>
        <v>-1214</v>
      </c>
      <c r="AQ3072" s="38">
        <f t="shared" ca="1" si="1441"/>
        <v>-1347.5399999998785</v>
      </c>
      <c r="AR3072" s="38" cm="1">
        <f t="array" aca="1" ref="AR3072" ca="1">_xlfn.IFS(AND(P3071&gt;P3070,AP3072&gt;1),-(AP3072*G3071)*$BJ$7, AND(P3071&lt;P3070,AP3072&lt;1),(AP3072*G3071)*$BJ$7,P3071=P3070,0)</f>
        <v>0</v>
      </c>
      <c r="AS3072" s="41">
        <f t="shared" ca="1" si="1442"/>
        <v>-4.993575438004016E-4</v>
      </c>
      <c r="AT3072" s="40">
        <f t="shared" ca="1" si="1443"/>
        <v>2697199.8570099953</v>
      </c>
      <c r="AU3072" s="37">
        <f t="shared" ca="1" si="1432"/>
        <v>2.6971998570099953</v>
      </c>
      <c r="AV3072" s="37">
        <f t="shared" ca="1" si="1433"/>
        <v>1.6971998570099953</v>
      </c>
      <c r="AW3072" s="37">
        <f ca="1">MIN((AT3072-MAX($AT$3:AT3072))/MAX($AT$3:AT3072),0)</f>
        <v>-8.5611329238494988E-2</v>
      </c>
      <c r="AY3072" s="6">
        <f t="shared" si="1444"/>
        <v>6.2509855157338867E-4</v>
      </c>
      <c r="AZ3072" s="5">
        <f t="shared" si="1434"/>
        <v>0.12649516815714182</v>
      </c>
      <c r="BA3072" s="6">
        <f>AZ3072-MAX($AZ$3:AZ3072)</f>
        <v>-1.3166884418714662</v>
      </c>
      <c r="BB3072" s="5"/>
      <c r="BC3072" s="5">
        <f t="shared" si="1435"/>
        <v>0.12649516815714182</v>
      </c>
      <c r="BD3072" s="5"/>
    </row>
    <row r="3073" spans="1:56" x14ac:dyDescent="0.5">
      <c r="A3073" s="14">
        <v>1626285600000</v>
      </c>
      <c r="B3073" s="13" t="d">
        <v>2021-07-14T18:00:00.000</v>
      </c>
      <c r="C3073" s="14" t="s">
        <v>10</v>
      </c>
      <c r="D3073" s="15">
        <v>2000.34</v>
      </c>
      <c r="E3073" s="15">
        <v>2013.99</v>
      </c>
      <c r="F3073" s="15">
        <v>1980.26</v>
      </c>
      <c r="G3073" s="15">
        <v>1986.09</v>
      </c>
      <c r="H3073" s="15">
        <v>176429.70800000001</v>
      </c>
      <c r="I3073" s="15">
        <v>352603613.61058998</v>
      </c>
      <c r="J3073" s="15">
        <v>131153</v>
      </c>
      <c r="K3073" s="16">
        <v>3071</v>
      </c>
      <c r="L3073" s="14">
        <f ca="1">IF(K3073&gt;=$BF$5,AVERAGE(G3073:OFFSET(G3073,-$BF$5+1,,,)),0)</f>
        <v>1986.09</v>
      </c>
      <c r="M3073" s="14">
        <f ca="1">IF(K3073&gt;=$BF$6,AVERAGE(G3073:OFFSET(G3073,-$BF$6+1,,,)),0)</f>
        <v>2041.4958888888887</v>
      </c>
      <c r="N3073" s="14">
        <f t="shared" ca="1" si="1420"/>
        <v>0</v>
      </c>
      <c r="O3073" s="14">
        <f t="shared" ca="1" si="1421"/>
        <v>-1</v>
      </c>
      <c r="P3073" s="14">
        <f t="shared" ca="1" si="1422"/>
        <v>-1</v>
      </c>
      <c r="Q3073" s="17">
        <f t="shared" ca="1" si="1447"/>
        <v>-1271</v>
      </c>
      <c r="R3073" s="23">
        <f t="shared" ca="1" si="1448"/>
        <v>18111.75</v>
      </c>
      <c r="S3073" s="19">
        <f t="shared" ca="1" si="1449"/>
        <v>6.411285666680284E-3</v>
      </c>
      <c r="T3073" s="17">
        <f t="shared" ca="1" si="1445"/>
        <v>2843091.1600000118</v>
      </c>
      <c r="U3073" s="19">
        <f t="shared" ca="1" si="1425"/>
        <v>2.8430911600000117</v>
      </c>
      <c r="V3073" s="21">
        <f t="shared" ca="1" si="1426"/>
        <v>1.8430911600000117</v>
      </c>
      <c r="W3073" s="21">
        <f ca="1">MIN((T3073-MAX($T$3:T3073))/MAX($T$3:T3073),0)</f>
        <v>-7.1830036955093116E-2</v>
      </c>
      <c r="X3073" s="22">
        <f t="shared" ca="1" si="1427"/>
        <v>7.123788955877508E-3</v>
      </c>
      <c r="Y3073" s="20">
        <f t="shared" ca="1" si="1436"/>
        <v>2596177.5398522462</v>
      </c>
      <c r="Z3073" s="21">
        <f t="shared" ca="1" si="1437"/>
        <v>1.5961775398522462</v>
      </c>
      <c r="AA3073" s="6">
        <f ca="1">Z3073-MAX($Z$3:Z3073)</f>
        <v>-0.3677080405265698</v>
      </c>
      <c r="AB3073" s="6">
        <f t="shared" ca="1" si="1438"/>
        <v>7.123788955877508E-3</v>
      </c>
      <c r="AC3073" s="11">
        <f t="shared" ca="1" si="1439"/>
        <v>2596.1775398522441</v>
      </c>
      <c r="AD3073" s="6">
        <f t="shared" ca="1" si="1440"/>
        <v>1.596177539852244</v>
      </c>
      <c r="AE3073" s="6">
        <f ca="1">AD3073-MAX($AD$3:AD3073)</f>
        <v>-0.36770804052656847</v>
      </c>
      <c r="AF3073" s="45"/>
      <c r="AG3073" s="12">
        <f t="shared" ca="1" si="1428"/>
        <v>-1060</v>
      </c>
      <c r="AH3073" s="12">
        <f t="shared" ca="1" si="1446"/>
        <v>15105</v>
      </c>
      <c r="AI3073" s="39" cm="1">
        <f t="array" aca="1" ref="AI3073" ca="1">_xlfn.IFS(AND(P3072&gt;P3071,AG3073&gt;1),-(AG3073*G3072)*$BH$7, AND(P3072&lt;P3071,AG3073&lt;1),(AG3073*G3072)*$BH$7,P3072=P3071,0)</f>
        <v>0</v>
      </c>
      <c r="AJ3073" s="6">
        <f t="shared" ca="1" si="1429"/>
        <v>6.4125559788792983E-3</v>
      </c>
      <c r="AK3073" s="17">
        <f t="shared" ca="1" si="1430"/>
        <v>2370639.992559995</v>
      </c>
      <c r="AL3073" s="4">
        <f t="shared" ca="1" si="1423"/>
        <v>2.3706399925599952</v>
      </c>
      <c r="AM3073" s="36">
        <f t="shared" ca="1" si="1424"/>
        <v>1.3706399925599952</v>
      </c>
      <c r="AN3073" s="37">
        <f ca="1">MIN((AK3073-MAX($AK$3:AK3073))/MAX($AK$3:AK3073),0)</f>
        <v>-0.10289685538623689</v>
      </c>
      <c r="AO3073" s="43"/>
      <c r="AP3073" s="38">
        <f t="shared" ca="1" si="1431"/>
        <v>-1214</v>
      </c>
      <c r="AQ3073" s="38">
        <f t="shared" ca="1" si="1441"/>
        <v>17299.5</v>
      </c>
      <c r="AR3073" s="38" cm="1">
        <f t="array" aca="1" ref="AR3073" ca="1">_xlfn.IFS(AND(P3072&gt;P3071,AP3073&gt;1),-(AP3073*G3072)*$BJ$7, AND(P3072&lt;P3071,AP3073&lt;1),(AP3073*G3072)*$BJ$7,P3072=P3071,0)</f>
        <v>0</v>
      </c>
      <c r="AS3073" s="41">
        <f t="shared" ca="1" si="1442"/>
        <v>6.4138739867714194E-3</v>
      </c>
      <c r="AT3073" s="40">
        <f t="shared" ca="1" si="1443"/>
        <v>2714499.3570099953</v>
      </c>
      <c r="AU3073" s="37">
        <f t="shared" ca="1" si="1432"/>
        <v>2.7144993570099953</v>
      </c>
      <c r="AV3073" s="37">
        <f t="shared" ca="1" si="1433"/>
        <v>1.7144993570099953</v>
      </c>
      <c r="AW3073" s="37">
        <f ca="1">MIN((AT3073-MAX($AT$3:AT3073))/MAX($AT$3:AT3073),0)</f>
        <v>-7.9746555529299282E-2</v>
      </c>
      <c r="AY3073" s="6">
        <f t="shared" si="1444"/>
        <v>-8.0249138377672113E-3</v>
      </c>
      <c r="AZ3073" s="5">
        <f t="shared" si="1434"/>
        <v>0.11847025431937461</v>
      </c>
      <c r="BA3073" s="6">
        <f>AZ3073-MAX($AZ$3:AZ3073)</f>
        <v>-1.3247133557092334</v>
      </c>
      <c r="BB3073" s="5"/>
      <c r="BC3073" s="5">
        <f t="shared" si="1435"/>
        <v>0.11847025431937461</v>
      </c>
      <c r="BD3073" s="5"/>
    </row>
    <row r="3074" spans="1:56" x14ac:dyDescent="0.5">
      <c r="A3074" s="14">
        <v>1626289200000</v>
      </c>
      <c r="B3074" s="13" t="d">
        <v>2021-07-14T18:59:59.99999979045242400</v>
      </c>
      <c r="C3074" s="14" t="s">
        <v>10</v>
      </c>
      <c r="D3074" s="15">
        <v>1986.09</v>
      </c>
      <c r="E3074" s="15">
        <v>1990</v>
      </c>
      <c r="F3074" s="15">
        <v>1970.92</v>
      </c>
      <c r="G3074" s="15">
        <v>1979.48</v>
      </c>
      <c r="H3074" s="15">
        <v>139788.41699999999</v>
      </c>
      <c r="I3074" s="15">
        <v>277042286.15592003</v>
      </c>
      <c r="J3074" s="15">
        <v>113271</v>
      </c>
      <c r="K3074" s="16">
        <v>3072</v>
      </c>
      <c r="L3074" s="14">
        <f ca="1">IF(K3074&gt;=$BF$5,AVERAGE(G3074:OFFSET(G3074,-$BF$5+1,,,)),0)</f>
        <v>1979.48</v>
      </c>
      <c r="M3074" s="14">
        <f ca="1">IF(K3074&gt;=$BF$6,AVERAGE(G3074:OFFSET(G3074,-$BF$6+1,,,)),0)</f>
        <v>2039.9738888888887</v>
      </c>
      <c r="N3074" s="14">
        <f t="shared" ca="1" si="1420"/>
        <v>0</v>
      </c>
      <c r="O3074" s="14">
        <f t="shared" ca="1" si="1421"/>
        <v>-1</v>
      </c>
      <c r="P3074" s="14">
        <f t="shared" ca="1" si="1422"/>
        <v>-1</v>
      </c>
      <c r="Q3074" s="17">
        <f t="shared" ca="1" si="1447"/>
        <v>-1271</v>
      </c>
      <c r="R3074" s="23">
        <f t="shared" ca="1" si="1448"/>
        <v>8401.3099999998722</v>
      </c>
      <c r="S3074" s="19">
        <f t="shared" ca="1" si="1449"/>
        <v>2.9549914256002392E-3</v>
      </c>
      <c r="T3074" s="17">
        <f t="shared" ca="1" si="1445"/>
        <v>2851492.4700000118</v>
      </c>
      <c r="U3074" s="19">
        <f t="shared" ca="1" si="1425"/>
        <v>2.8514924700000117</v>
      </c>
      <c r="V3074" s="21">
        <f t="shared" ca="1" si="1426"/>
        <v>1.8514924700000117</v>
      </c>
      <c r="W3074" s="21">
        <f ca="1">MIN((T3074-MAX($T$3:T3074))/MAX($T$3:T3074),0)</f>
        <v>-6.9087302672795656E-2</v>
      </c>
      <c r="X3074" s="22">
        <f t="shared" ca="1" si="1427"/>
        <v>3.3281472642225918E-3</v>
      </c>
      <c r="Y3074" s="20">
        <f t="shared" ca="1" si="1436"/>
        <v>2604818.0010289415</v>
      </c>
      <c r="Z3074" s="21">
        <f t="shared" ca="1" si="1437"/>
        <v>1.6048180010289415</v>
      </c>
      <c r="AA3074" s="6">
        <f ca="1">Z3074-MAX($Z$3:Z3074)</f>
        <v>-0.35906757934987454</v>
      </c>
      <c r="AB3074" s="6">
        <f t="shared" ca="1" si="1438"/>
        <v>3.3281472642225918E-3</v>
      </c>
      <c r="AC3074" s="11">
        <f t="shared" ca="1" si="1439"/>
        <v>2604.8180010289393</v>
      </c>
      <c r="AD3074" s="6">
        <f t="shared" ca="1" si="1440"/>
        <v>1.6048180010289392</v>
      </c>
      <c r="AE3074" s="6">
        <f ca="1">AD3074-MAX($AD$3:AD3074)</f>
        <v>-0.35906757934987321</v>
      </c>
      <c r="AF3074" s="45"/>
      <c r="AG3074" s="12">
        <f t="shared" ca="1" si="1428"/>
        <v>-1060</v>
      </c>
      <c r="AH3074" s="12">
        <f t="shared" ca="1" si="1446"/>
        <v>7006.599999999894</v>
      </c>
      <c r="AI3074" s="39" cm="1">
        <f t="array" aca="1" ref="AI3074" ca="1">_xlfn.IFS(AND(P3073&gt;P3072,AG3074&gt;1),-(AG3074*G3073)*$BH$7, AND(P3073&lt;P3072,AG3074&lt;1),(AG3074*G3073)*$BH$7,P3073=P3072,0)</f>
        <v>0</v>
      </c>
      <c r="AJ3074" s="6">
        <f t="shared" ca="1" si="1429"/>
        <v>2.9555731878266513E-3</v>
      </c>
      <c r="AK3074" s="17">
        <f t="shared" ca="1" si="1430"/>
        <v>2377646.5925599951</v>
      </c>
      <c r="AL3074" s="4">
        <f t="shared" ca="1" si="1423"/>
        <v>2.3776465925599952</v>
      </c>
      <c r="AM3074" s="36">
        <f t="shared" ca="1" si="1424"/>
        <v>1.3776465925599952</v>
      </c>
      <c r="AN3074" s="37">
        <f ca="1">MIN((AK3074-MAX($AK$3:AK3074))/MAX($AK$3:AK3074),0)</f>
        <v>-0.10024540138530139</v>
      </c>
      <c r="AO3074" s="43"/>
      <c r="AP3074" s="38">
        <f t="shared" ca="1" si="1431"/>
        <v>-1214</v>
      </c>
      <c r="AQ3074" s="38">
        <f t="shared" ca="1" si="1441"/>
        <v>8024.539999999879</v>
      </c>
      <c r="AR3074" s="38" cm="1">
        <f t="array" aca="1" ref="AR3074" ca="1">_xlfn.IFS(AND(P3073&gt;P3072,AP3074&gt;1),-(AP3074*G3073)*$BJ$7, AND(P3073&lt;P3072,AP3074&lt;1),(AP3074*G3073)*$BJ$7,P3073=P3072,0)</f>
        <v>0</v>
      </c>
      <c r="AS3074" s="41">
        <f t="shared" ca="1" si="1442"/>
        <v>2.9561767915977188E-3</v>
      </c>
      <c r="AT3074" s="40">
        <f t="shared" ca="1" si="1443"/>
        <v>2722523.8970099953</v>
      </c>
      <c r="AU3074" s="37">
        <f t="shared" ca="1" si="1432"/>
        <v>2.7225238970099954</v>
      </c>
      <c r="AV3074" s="37">
        <f t="shared" ca="1" si="1433"/>
        <v>1.7225238970099954</v>
      </c>
      <c r="AW3074" s="37">
        <f ca="1">MIN((AT3074-MAX($AT$3:AT3074))/MAX($AT$3:AT3074),0)</f>
        <v>-7.7026123654367076E-2</v>
      </c>
      <c r="AY3074" s="6">
        <f t="shared" si="1444"/>
        <v>-3.722433717027393E-3</v>
      </c>
      <c r="AZ3074" s="5">
        <f t="shared" si="1434"/>
        <v>0.11474782060234721</v>
      </c>
      <c r="BA3074" s="6">
        <f>AZ3074-MAX($AZ$3:AZ3074)</f>
        <v>-1.3284357894262608</v>
      </c>
      <c r="BB3074" s="5"/>
      <c r="BC3074" s="5">
        <f t="shared" si="1435"/>
        <v>0.11474782060234721</v>
      </c>
      <c r="BD3074" s="5"/>
    </row>
    <row r="3075" spans="1:56" x14ac:dyDescent="0.5">
      <c r="A3075" s="14">
        <v>1626292800000</v>
      </c>
      <c r="B3075" s="13" t="d">
        <v>2021-07-14T20:00:00.00000020954757600</v>
      </c>
      <c r="C3075" s="14" t="s">
        <v>10</v>
      </c>
      <c r="D3075" s="15">
        <v>1979.49</v>
      </c>
      <c r="E3075" s="15">
        <v>1994.42</v>
      </c>
      <c r="F3075" s="15">
        <v>1979.33</v>
      </c>
      <c r="G3075" s="15">
        <v>1987.49</v>
      </c>
      <c r="H3075" s="15">
        <v>74132.153000000006</v>
      </c>
      <c r="I3075" s="15">
        <v>147430678.23089001</v>
      </c>
      <c r="J3075" s="15">
        <v>75466</v>
      </c>
      <c r="K3075" s="16">
        <v>3073</v>
      </c>
      <c r="L3075" s="14">
        <f ca="1">IF(K3075&gt;=$BF$5,AVERAGE(G3075:OFFSET(G3075,-$BF$5+1,,,)),0)</f>
        <v>1987.49</v>
      </c>
      <c r="M3075" s="14">
        <f ca="1">IF(K3075&gt;=$BF$6,AVERAGE(G3075:OFFSET(G3075,-$BF$6+1,,,)),0)</f>
        <v>2038.7628888888887</v>
      </c>
      <c r="N3075" s="14">
        <f t="shared" ref="N3075:N3138" ca="1" si="1450">IF(AND(L3075&gt;0,M3075&gt;0,L3075&gt;M3075),1,0)</f>
        <v>0</v>
      </c>
      <c r="O3075" s="14">
        <f t="shared" ref="O3075:O3138" ca="1" si="1451">IF(AND(L3075&gt;0,M3075&gt;0,L3075&lt;M3075),-1,0)</f>
        <v>-1</v>
      </c>
      <c r="P3075" s="14">
        <f t="shared" ref="P3075:P3138" ca="1" si="1452">N3075+O3075</f>
        <v>-1</v>
      </c>
      <c r="Q3075" s="17">
        <f t="shared" ca="1" si="1447"/>
        <v>-1271</v>
      </c>
      <c r="R3075" s="23">
        <f t="shared" ca="1" si="1448"/>
        <v>-10168</v>
      </c>
      <c r="S3075" s="19">
        <f t="shared" ca="1" si="1449"/>
        <v>-3.5658519554147578E-3</v>
      </c>
      <c r="T3075" s="17">
        <f t="shared" ca="1" si="1445"/>
        <v>2841324.4700000118</v>
      </c>
      <c r="U3075" s="19">
        <f t="shared" ca="1" si="1425"/>
        <v>2.841324470000012</v>
      </c>
      <c r="V3075" s="21">
        <f t="shared" ca="1" si="1426"/>
        <v>1.841324470000012</v>
      </c>
      <c r="W3075" s="21">
        <f ca="1">MIN((T3075-MAX($T$3:T3075))/MAX($T$3:T3075),0)</f>
        <v>-7.2406799534880301E-2</v>
      </c>
      <c r="X3075" s="22">
        <f t="shared" ca="1" si="1427"/>
        <v>-4.0465172671610983E-3</v>
      </c>
      <c r="Y3075" s="20">
        <f t="shared" ca="1" si="1436"/>
        <v>2594277.5600099657</v>
      </c>
      <c r="Z3075" s="21">
        <f t="shared" ca="1" si="1437"/>
        <v>1.5942775600099657</v>
      </c>
      <c r="AA3075" s="6">
        <f ca="1">Z3075-MAX($Z$3:Z3075)</f>
        <v>-0.36960802036885032</v>
      </c>
      <c r="AB3075" s="6">
        <f t="shared" ca="1" si="1438"/>
        <v>-4.0465172671610983E-3</v>
      </c>
      <c r="AC3075" s="11">
        <f t="shared" ca="1" si="1439"/>
        <v>2594.2775600099635</v>
      </c>
      <c r="AD3075" s="6">
        <f t="shared" ca="1" si="1440"/>
        <v>1.5942775600099635</v>
      </c>
      <c r="AE3075" s="6">
        <f ca="1">AD3075-MAX($AD$3:AD3075)</f>
        <v>-0.36960802036884899</v>
      </c>
      <c r="AF3075" s="45"/>
      <c r="AG3075" s="12">
        <f t="shared" ca="1" si="1428"/>
        <v>-1060</v>
      </c>
      <c r="AH3075" s="12">
        <f t="shared" ca="1" si="1446"/>
        <v>-8490.5999999999913</v>
      </c>
      <c r="AI3075" s="39" cm="1">
        <f t="array" aca="1" ref="AI3075" ca="1">_xlfn.IFS(AND(P3074&gt;P3073,AG3075&gt;1),-(AG3075*G3074)*$BH$7, AND(P3074&lt;P3073,AG3075&lt;1),(AG3075*G3074)*$BH$7,P3074=P3073,0)</f>
        <v>0</v>
      </c>
      <c r="AJ3075" s="6">
        <f t="shared" ca="1" si="1429"/>
        <v>-3.5710101015720016E-3</v>
      </c>
      <c r="AK3075" s="17">
        <f t="shared" ca="1" si="1430"/>
        <v>2369155.992559995</v>
      </c>
      <c r="AL3075" s="4">
        <f t="shared" ref="AL3075:AL3138" ca="1" si="1453">AK3075/$AK$3</f>
        <v>2.3691559925599952</v>
      </c>
      <c r="AM3075" s="36">
        <f t="shared" ref="AM3075:AM3138" ca="1" si="1454">AL3075-$AL$3</f>
        <v>1.3691559925599952</v>
      </c>
      <c r="AN3075" s="37">
        <f ca="1">MIN((AK3075-MAX($AK$3:AK3075))/MAX($AK$3:AK3075),0)</f>
        <v>-0.10345843414589039</v>
      </c>
      <c r="AO3075" s="43"/>
      <c r="AP3075" s="38">
        <f t="shared" ca="1" si="1431"/>
        <v>-1214</v>
      </c>
      <c r="AQ3075" s="38">
        <f t="shared" ca="1" si="1441"/>
        <v>-9724.1399999999885</v>
      </c>
      <c r="AR3075" s="38" cm="1">
        <f t="array" aca="1" ref="AR3075" ca="1">_xlfn.IFS(AND(P3074&gt;P3073,AP3075&gt;1),-(AP3075*G3074)*$BJ$7, AND(P3074&lt;P3073,AP3075&lt;1),(AP3075*G3074)*$BJ$7,P3074=P3073,0)</f>
        <v>0</v>
      </c>
      <c r="AS3075" s="41">
        <f t="shared" ca="1" si="1442"/>
        <v>-3.571737243768365E-3</v>
      </c>
      <c r="AT3075" s="40">
        <f t="shared" ca="1" si="1443"/>
        <v>2712799.7570099952</v>
      </c>
      <c r="AU3075" s="37">
        <f t="shared" ca="1" si="1432"/>
        <v>2.7127997570099951</v>
      </c>
      <c r="AV3075" s="37">
        <f t="shared" ca="1" si="1433"/>
        <v>1.7127997570099951</v>
      </c>
      <c r="AW3075" s="37">
        <f ca="1">MIN((AT3075-MAX($AT$3:AT3075))/MAX($AT$3:AT3075),0)</f>
        <v>-8.0322743823536075E-2</v>
      </c>
      <c r="AY3075" s="6">
        <f t="shared" si="1444"/>
        <v>4.5108463045975683E-3</v>
      </c>
      <c r="AZ3075" s="5">
        <f t="shared" si="1434"/>
        <v>0.11925866690694478</v>
      </c>
      <c r="BA3075" s="6">
        <f>AZ3075-MAX($AZ$3:AZ3075)</f>
        <v>-1.3239249431216631</v>
      </c>
      <c r="BB3075" s="5"/>
      <c r="BC3075" s="5">
        <f t="shared" si="1435"/>
        <v>0.11925866690694478</v>
      </c>
      <c r="BD3075" s="5"/>
    </row>
    <row r="3076" spans="1:56" x14ac:dyDescent="0.5">
      <c r="A3076" s="14">
        <v>1626296400000</v>
      </c>
      <c r="B3076" s="13" t="d">
        <v>2021-07-14T21:00:00.000</v>
      </c>
      <c r="C3076" s="14" t="s">
        <v>10</v>
      </c>
      <c r="D3076" s="15">
        <v>1987.5</v>
      </c>
      <c r="E3076" s="15">
        <v>2000.92</v>
      </c>
      <c r="F3076" s="15">
        <v>1987.3</v>
      </c>
      <c r="G3076" s="15">
        <v>1993.3</v>
      </c>
      <c r="H3076" s="15">
        <v>64330.874000000003</v>
      </c>
      <c r="I3076" s="15">
        <v>128312894.06445</v>
      </c>
      <c r="J3076" s="15">
        <v>77554</v>
      </c>
      <c r="K3076" s="16">
        <v>3074</v>
      </c>
      <c r="L3076" s="14">
        <f ca="1">IF(K3076&gt;=$BF$5,AVERAGE(G3076:OFFSET(G3076,-$BF$5+1,,,)),0)</f>
        <v>1993.3</v>
      </c>
      <c r="M3076" s="14">
        <f ca="1">IF(K3076&gt;=$BF$6,AVERAGE(G3076:OFFSET(G3076,-$BF$6+1,,,)),0)</f>
        <v>2037.6871111111104</v>
      </c>
      <c r="N3076" s="14">
        <f t="shared" ca="1" si="1450"/>
        <v>0</v>
      </c>
      <c r="O3076" s="14">
        <f t="shared" ca="1" si="1451"/>
        <v>-1</v>
      </c>
      <c r="P3076" s="14">
        <f t="shared" ca="1" si="1452"/>
        <v>-1</v>
      </c>
      <c r="Q3076" s="17">
        <f t="shared" ca="1" si="1447"/>
        <v>-1271</v>
      </c>
      <c r="R3076" s="23">
        <f t="shared" ca="1" si="1448"/>
        <v>-7371.799999999942</v>
      </c>
      <c r="S3076" s="19">
        <f t="shared" ca="1" si="1449"/>
        <v>-2.5944942500706059E-3</v>
      </c>
      <c r="T3076" s="17">
        <f t="shared" ca="1" si="1445"/>
        <v>2833952.670000012</v>
      </c>
      <c r="U3076" s="19">
        <f t="shared" ref="U3076:U3139" ca="1" si="1455">T3076/$T$3</f>
        <v>2.8339526700000119</v>
      </c>
      <c r="V3076" s="21">
        <f t="shared" ref="V3076:V3139" ca="1" si="1456">U3076-$U$3</f>
        <v>1.8339526700000119</v>
      </c>
      <c r="W3076" s="21">
        <f ca="1">MIN((T3076-MAX($T$3:T3076))/MAX($T$3:T3076),0)</f>
        <v>-7.4813434759891606E-2</v>
      </c>
      <c r="X3076" s="22">
        <f t="shared" ref="X3076:X3139" ca="1" si="1457">P3075*(G3076/G3075-1)</f>
        <v>-2.9232851486045153E-3</v>
      </c>
      <c r="Y3076" s="20">
        <f t="shared" ca="1" si="1436"/>
        <v>2586693.7469474305</v>
      </c>
      <c r="Z3076" s="21">
        <f t="shared" ca="1" si="1437"/>
        <v>1.5866937469474305</v>
      </c>
      <c r="AA3076" s="6">
        <f ca="1">Z3076-MAX($Z$3:Z3076)</f>
        <v>-0.37719183343138551</v>
      </c>
      <c r="AB3076" s="6">
        <f t="shared" ca="1" si="1438"/>
        <v>-2.9232851486045153E-3</v>
      </c>
      <c r="AC3076" s="11">
        <f t="shared" ca="1" si="1439"/>
        <v>2586.6937469474283</v>
      </c>
      <c r="AD3076" s="6">
        <f t="shared" ca="1" si="1440"/>
        <v>1.5866937469474283</v>
      </c>
      <c r="AE3076" s="6">
        <f ca="1">AD3076-MAX($AD$3:AD3076)</f>
        <v>-0.37719183343138418</v>
      </c>
      <c r="AF3076" s="45"/>
      <c r="AG3076" s="12">
        <f t="shared" ref="AG3076:AG3139" ca="1" si="1458">IF(P3075=P3074,AG3075,ROUNDDOWN(AK3075/(G3075*(1+$BH$7)),0)*P3075)</f>
        <v>-1060</v>
      </c>
      <c r="AH3076" s="12">
        <f t="shared" ca="1" si="1446"/>
        <v>-6158.5999999999422</v>
      </c>
      <c r="AI3076" s="39" cm="1">
        <f t="array" aca="1" ref="AI3076" ca="1">_xlfn.IFS(AND(P3075&gt;P3074,AG3076&gt;1),-(AG3076*G3075)*$BH$7, AND(P3075&lt;P3074,AG3076&lt;1),(AG3076*G3075)*$BH$7,P3075=P3074,0)</f>
        <v>0</v>
      </c>
      <c r="AJ3076" s="6">
        <f t="shared" ref="AJ3076:AJ3139" ca="1" si="1459">(AH3076+AI3076)/AK3075</f>
        <v>-2.5994911349612139E-3</v>
      </c>
      <c r="AK3076" s="17">
        <f t="shared" ref="AK3076:AK3139" ca="1" si="1460">AK3075+AH3076+AI3076</f>
        <v>2362997.3925599949</v>
      </c>
      <c r="AL3076" s="4">
        <f t="shared" ca="1" si="1453"/>
        <v>2.3629973925599947</v>
      </c>
      <c r="AM3076" s="36">
        <f t="shared" ca="1" si="1454"/>
        <v>1.3629973925599947</v>
      </c>
      <c r="AN3076" s="37">
        <f ca="1">MIN((AK3076-MAX($AK$3:AK3076))/MAX($AK$3:AK3076),0)</f>
        <v>-0.10578898599845245</v>
      </c>
      <c r="AO3076" s="43"/>
      <c r="AP3076" s="38">
        <f t="shared" ref="AP3076:AP3139" ca="1" si="1461">IF(P3075=P3074,AP3075,ROUNDDOWN(AT3075/(G3075*(1+$BJ$7)),0)*P3075)</f>
        <v>-1214</v>
      </c>
      <c r="AQ3076" s="38">
        <f t="shared" ca="1" si="1441"/>
        <v>-7053.3399999999338</v>
      </c>
      <c r="AR3076" s="38" cm="1">
        <f t="array" aca="1" ref="AR3076" ca="1">_xlfn.IFS(AND(P3075&gt;P3074,AP3076&gt;1),-(AP3076*G3075)*$BJ$7, AND(P3075&lt;P3074,AP3076&lt;1),(AP3076*G3075)*$BJ$7,P3075=P3074,0)</f>
        <v>0</v>
      </c>
      <c r="AS3076" s="41">
        <f t="shared" ca="1" si="1442"/>
        <v>-2.6000223502578063E-3</v>
      </c>
      <c r="AT3076" s="40">
        <f t="shared" ca="1" si="1443"/>
        <v>2705746.4170099953</v>
      </c>
      <c r="AU3076" s="37">
        <f t="shared" ref="AU3076:AU3139" ca="1" si="1462">AT3076/$AT$3</f>
        <v>2.7057464170099954</v>
      </c>
      <c r="AV3076" s="37">
        <f t="shared" ref="AV3076:AV3139" ca="1" si="1463">AU3076-$AU$3</f>
        <v>1.7057464170099954</v>
      </c>
      <c r="AW3076" s="37">
        <f ca="1">MIN((AT3076-MAX($AT$3:AT3076))/MAX($AT$3:AT3076),0)</f>
        <v>-8.2713925244618638E-2</v>
      </c>
      <c r="AY3076" s="6">
        <f t="shared" si="1444"/>
        <v>3.2719122384159277E-3</v>
      </c>
      <c r="AZ3076" s="5">
        <f t="shared" ref="AZ3076:AZ3139" si="1464">(G3076-$D$3)/$D$3</f>
        <v>0.12253057914536071</v>
      </c>
      <c r="BA3076" s="6">
        <f>AZ3076-MAX($AZ$3:AZ3076)</f>
        <v>-1.3206530308832471</v>
      </c>
      <c r="BB3076" s="5"/>
      <c r="BC3076" s="5">
        <f t="shared" ref="BC3076:BC3139" si="1465">AZ3076-($BI$5+$BI$6)</f>
        <v>0.12253057914536071</v>
      </c>
      <c r="BD3076" s="5"/>
    </row>
    <row r="3077" spans="1:56" x14ac:dyDescent="0.5">
      <c r="A3077" s="14">
        <v>1626300000000</v>
      </c>
      <c r="B3077" s="13" t="d">
        <v>2021-07-14T21:59:59.99999979045242400</v>
      </c>
      <c r="C3077" s="14" t="s">
        <v>10</v>
      </c>
      <c r="D3077" s="15">
        <v>1993.29</v>
      </c>
      <c r="E3077" s="15">
        <v>2009.39</v>
      </c>
      <c r="F3077" s="15">
        <v>1987.52</v>
      </c>
      <c r="G3077" s="15">
        <v>2003</v>
      </c>
      <c r="H3077" s="15">
        <v>91600.462</v>
      </c>
      <c r="I3077" s="15">
        <v>183309547.69710001</v>
      </c>
      <c r="J3077" s="15">
        <v>89157</v>
      </c>
      <c r="K3077" s="16">
        <v>3075</v>
      </c>
      <c r="L3077" s="14">
        <f ca="1">IF(K3077&gt;=$BF$5,AVERAGE(G3077:OFFSET(G3077,-$BF$5+1,,,)),0)</f>
        <v>2003</v>
      </c>
      <c r="M3077" s="14">
        <f ca="1">IF(K3077&gt;=$BF$6,AVERAGE(G3077:OFFSET(G3077,-$BF$6+1,,,)),0)</f>
        <v>2036.6871111111107</v>
      </c>
      <c r="N3077" s="14">
        <f t="shared" ca="1" si="1450"/>
        <v>0</v>
      </c>
      <c r="O3077" s="14">
        <f t="shared" ca="1" si="1451"/>
        <v>-1</v>
      </c>
      <c r="P3077" s="14">
        <f t="shared" ca="1" si="1452"/>
        <v>-1</v>
      </c>
      <c r="Q3077" s="17">
        <f t="shared" ca="1" si="1447"/>
        <v>-1271</v>
      </c>
      <c r="R3077" s="23">
        <f t="shared" ca="1" si="1448"/>
        <v>-12341.410000000047</v>
      </c>
      <c r="S3077" s="19">
        <f t="shared" ca="1" si="1449"/>
        <v>-4.354839842826308E-3</v>
      </c>
      <c r="T3077" s="17">
        <f t="shared" ca="1" si="1445"/>
        <v>2821611.2600000119</v>
      </c>
      <c r="U3077" s="19">
        <f t="shared" ca="1" si="1455"/>
        <v>2.8216112600000121</v>
      </c>
      <c r="V3077" s="21">
        <f t="shared" ca="1" si="1456"/>
        <v>1.8216112600000121</v>
      </c>
      <c r="W3077" s="21">
        <f ca="1">MIN((T3077-MAX($T$3:T3077))/MAX($T$3:T3077),0)</f>
        <v>-7.884247407624688E-2</v>
      </c>
      <c r="X3077" s="22">
        <f t="shared" ca="1" si="1457"/>
        <v>-4.8663021120753935E-3</v>
      </c>
      <c r="Y3077" s="20">
        <f t="shared" ref="Y3077:Y3140" ca="1" si="1466">Y3076+(Y3076*X3077)</f>
        <v>2574106.1137033682</v>
      </c>
      <c r="Z3077" s="21">
        <f t="shared" ref="Z3077:Z3140" ca="1" si="1467">(Y3077-$Y$3)/$Y$3</f>
        <v>1.5741061137033683</v>
      </c>
      <c r="AA3077" s="6">
        <f ca="1">Z3077-MAX($Z$3:Z3077)</f>
        <v>-0.38977946667544772</v>
      </c>
      <c r="AB3077" s="6">
        <f t="shared" ref="AB3077:AB3140" ca="1" si="1468">IF(P3076=P3075,X3077,X3077-($BI$5+$BI$6))</f>
        <v>-4.8663021120753935E-3</v>
      </c>
      <c r="AC3077" s="11">
        <f t="shared" ref="AC3077:AC3140" ca="1" si="1469">AC3076+(AC3076*AB3077)</f>
        <v>2574.1061137033657</v>
      </c>
      <c r="AD3077" s="6">
        <f t="shared" ref="AD3077:AD3140" ca="1" si="1470">(AC3077-$AC$3)/$AC$3</f>
        <v>1.5741061137033658</v>
      </c>
      <c r="AE3077" s="6">
        <f ca="1">AD3077-MAX($AD$3:AD3077)</f>
        <v>-0.38977946667544661</v>
      </c>
      <c r="AF3077" s="45"/>
      <c r="AG3077" s="12">
        <f t="shared" ca="1" si="1458"/>
        <v>-1060</v>
      </c>
      <c r="AH3077" s="12">
        <f t="shared" ca="1" si="1446"/>
        <v>-10282.000000000047</v>
      </c>
      <c r="AI3077" s="39" cm="1">
        <f t="array" aca="1" ref="AI3077" ca="1">_xlfn.IFS(AND(P3076&gt;P3075,AG3077&gt;1),-(AG3077*G3076)*$BH$7, AND(P3076&lt;P3075,AG3077&lt;1),(AG3077*G3076)*$BH$7,P3076=P3075,0)</f>
        <v>0</v>
      </c>
      <c r="AJ3077" s="6">
        <f t="shared" ca="1" si="1459"/>
        <v>-4.3512532144019261E-3</v>
      </c>
      <c r="AK3077" s="17">
        <f t="shared" ca="1" si="1460"/>
        <v>2352715.3925599949</v>
      </c>
      <c r="AL3077" s="4">
        <f t="shared" ca="1" si="1453"/>
        <v>2.3527153925599951</v>
      </c>
      <c r="AM3077" s="36">
        <f t="shared" ca="1" si="1454"/>
        <v>1.3527153925599951</v>
      </c>
      <c r="AN3077" s="37">
        <f ca="1">MIN((AK3077-MAX($AK$3:AK3077))/MAX($AK$3:AK3077),0)</f>
        <v>-0.10967992454748027</v>
      </c>
      <c r="AO3077" s="43"/>
      <c r="AP3077" s="38">
        <f t="shared" ca="1" si="1461"/>
        <v>-1214</v>
      </c>
      <c r="AQ3077" s="38">
        <f t="shared" ref="AQ3077:AQ3140" ca="1" si="1471">(G3077-G3076)*AP3077</f>
        <v>-11775.800000000056</v>
      </c>
      <c r="AR3077" s="38" cm="1">
        <f t="array" aca="1" ref="AR3077" ca="1">_xlfn.IFS(AND(P3076&gt;P3075,AP3077&gt;1),-(AP3077*G3076)*$BJ$7, AND(P3076&lt;P3075,AP3077&lt;1),(AP3077*G3076)*$BJ$7,P3076=P3075,0)</f>
        <v>0</v>
      </c>
      <c r="AS3077" s="41">
        <f t="shared" ref="AS3077:AS3140" ca="1" si="1472">(AQ3077+AR3077)/AT3076</f>
        <v>-4.3521447264865971E-3</v>
      </c>
      <c r="AT3077" s="40">
        <f t="shared" ref="AT3077:AT3140" ca="1" si="1473">AT3076+AQ3077+AR3077</f>
        <v>2693970.617009995</v>
      </c>
      <c r="AU3077" s="37">
        <f t="shared" ca="1" si="1462"/>
        <v>2.6939706170099949</v>
      </c>
      <c r="AV3077" s="37">
        <f t="shared" ca="1" si="1463"/>
        <v>1.6939706170099949</v>
      </c>
      <c r="AW3077" s="37">
        <f ca="1">MIN((AT3077-MAX($AT$3:AT3077))/MAX($AT$3:AT3077),0)</f>
        <v>-8.6706086997544937E-2</v>
      </c>
      <c r="AY3077" s="6">
        <f t="shared" si="1444"/>
        <v>5.4625729281643914E-3</v>
      </c>
      <c r="AZ3077" s="5">
        <f t="shared" si="1464"/>
        <v>0.1279931520735251</v>
      </c>
      <c r="BA3077" s="6">
        <f>AZ3077-MAX($AZ$3:AZ3077)</f>
        <v>-1.3151904579550828</v>
      </c>
      <c r="BB3077" s="5"/>
      <c r="BC3077" s="5">
        <f t="shared" si="1465"/>
        <v>0.1279931520735251</v>
      </c>
      <c r="BD3077" s="5"/>
    </row>
    <row r="3078" spans="1:56" x14ac:dyDescent="0.5">
      <c r="A3078" s="14">
        <v>1626303600000</v>
      </c>
      <c r="B3078" s="13" t="d">
        <v>2021-07-14T23:00:00.00000020954757600</v>
      </c>
      <c r="C3078" s="14" t="s">
        <v>10</v>
      </c>
      <c r="D3078" s="15">
        <v>2003.01</v>
      </c>
      <c r="E3078" s="15">
        <v>2004.14</v>
      </c>
      <c r="F3078" s="15">
        <v>1985.23</v>
      </c>
      <c r="G3078" s="15">
        <v>1993.82</v>
      </c>
      <c r="H3078" s="15">
        <v>85204.368000000002</v>
      </c>
      <c r="I3078" s="15">
        <v>169832483.10464001</v>
      </c>
      <c r="J3078" s="15">
        <v>88123</v>
      </c>
      <c r="K3078" s="16">
        <v>3076</v>
      </c>
      <c r="L3078" s="14">
        <f ca="1">IF(K3078&gt;=$BF$5,AVERAGE(G3078:OFFSET(G3078,-$BF$5+1,,,)),0)</f>
        <v>1993.82</v>
      </c>
      <c r="M3078" s="14">
        <f ca="1">IF(K3078&gt;=$BF$6,AVERAGE(G3078:OFFSET(G3078,-$BF$6+1,,,)),0)</f>
        <v>2035.5142222222219</v>
      </c>
      <c r="N3078" s="14">
        <f t="shared" ca="1" si="1450"/>
        <v>0</v>
      </c>
      <c r="O3078" s="14">
        <f t="shared" ca="1" si="1451"/>
        <v>-1</v>
      </c>
      <c r="P3078" s="14">
        <f t="shared" ca="1" si="1452"/>
        <v>-1</v>
      </c>
      <c r="Q3078" s="17">
        <f t="shared" ca="1" si="1447"/>
        <v>-1271</v>
      </c>
      <c r="R3078" s="23">
        <f t="shared" ca="1" si="1448"/>
        <v>11680.490000000069</v>
      </c>
      <c r="S3078" s="19">
        <f t="shared" ca="1" si="1449"/>
        <v>4.13965246226017E-3</v>
      </c>
      <c r="T3078" s="17">
        <f t="shared" ca="1" si="1445"/>
        <v>2833291.7500000121</v>
      </c>
      <c r="U3078" s="19">
        <f t="shared" ca="1" si="1455"/>
        <v>2.8332917500000123</v>
      </c>
      <c r="V3078" s="21">
        <f t="shared" ca="1" si="1456"/>
        <v>1.8332917500000123</v>
      </c>
      <c r="W3078" s="21">
        <f ca="1">MIN((T3078-MAX($T$3:T3078))/MAX($T$3:T3078),0)</f>
        <v>-7.5029202055927072E-2</v>
      </c>
      <c r="X3078" s="22">
        <f t="shared" ca="1" si="1457"/>
        <v>4.583125312031977E-3</v>
      </c>
      <c r="Y3078" s="20">
        <f t="shared" ca="1" si="1466"/>
        <v>2585903.5645889384</v>
      </c>
      <c r="Z3078" s="21">
        <f t="shared" ca="1" si="1467"/>
        <v>1.5859035645889383</v>
      </c>
      <c r="AA3078" s="6">
        <f ca="1">Z3078-MAX($Z$3:Z3078)</f>
        <v>-0.37798201578987767</v>
      </c>
      <c r="AB3078" s="6">
        <f t="shared" ca="1" si="1468"/>
        <v>4.583125312031977E-3</v>
      </c>
      <c r="AC3078" s="11">
        <f t="shared" ca="1" si="1469"/>
        <v>2585.9035645889358</v>
      </c>
      <c r="AD3078" s="6">
        <f t="shared" ca="1" si="1470"/>
        <v>1.5859035645889357</v>
      </c>
      <c r="AE3078" s="6">
        <f ca="1">AD3078-MAX($AD$3:AD3078)</f>
        <v>-0.37798201578987678</v>
      </c>
      <c r="AF3078" s="45"/>
      <c r="AG3078" s="12">
        <f t="shared" ca="1" si="1458"/>
        <v>-1060</v>
      </c>
      <c r="AH3078" s="12">
        <f t="shared" ca="1" si="1446"/>
        <v>9730.8000000000684</v>
      </c>
      <c r="AI3078" s="39" cm="1">
        <f t="array" aca="1" ref="AI3078" ca="1">_xlfn.IFS(AND(P3077&gt;P3076,AG3078&gt;1),-(AG3078*G3077)*$BH$7, AND(P3077&lt;P3076,AG3078&lt;1),(AG3078*G3077)*$BH$7,P3077=P3076,0)</f>
        <v>0</v>
      </c>
      <c r="AJ3078" s="6">
        <f t="shared" ca="1" si="1459"/>
        <v>4.1359868816992617E-3</v>
      </c>
      <c r="AK3078" s="17">
        <f t="shared" ca="1" si="1460"/>
        <v>2362446.1925599952</v>
      </c>
      <c r="AL3078" s="4">
        <f t="shared" ca="1" si="1453"/>
        <v>2.3624461925599953</v>
      </c>
      <c r="AM3078" s="36">
        <f t="shared" ca="1" si="1454"/>
        <v>1.3624461925599953</v>
      </c>
      <c r="AN3078" s="37">
        <f ca="1">MIN((AK3078-MAX($AK$3:AK3078))/MAX($AK$3:AK3078),0)</f>
        <v>-0.10599757239489506</v>
      </c>
      <c r="AO3078" s="43"/>
      <c r="AP3078" s="38">
        <f t="shared" ca="1" si="1461"/>
        <v>-1214</v>
      </c>
      <c r="AQ3078" s="38">
        <f t="shared" ca="1" si="1471"/>
        <v>11144.520000000077</v>
      </c>
      <c r="AR3078" s="38" cm="1">
        <f t="array" aca="1" ref="AR3078" ca="1">_xlfn.IFS(AND(P3077&gt;P3076,AP3078&gt;1),-(AP3078*G3077)*$BJ$7, AND(P3077&lt;P3076,AP3078&lt;1),(AP3078*G3077)*$BJ$7,P3077=P3076,0)</f>
        <v>0</v>
      </c>
      <c r="AS3078" s="41">
        <f t="shared" ca="1" si="1472"/>
        <v>4.1368379928246003E-3</v>
      </c>
      <c r="AT3078" s="40">
        <f t="shared" ca="1" si="1473"/>
        <v>2705115.1370099951</v>
      </c>
      <c r="AU3078" s="37">
        <f t="shared" ca="1" si="1462"/>
        <v>2.7051151370099951</v>
      </c>
      <c r="AV3078" s="37">
        <f t="shared" ca="1" si="1463"/>
        <v>1.7051151370099951</v>
      </c>
      <c r="AW3078" s="37">
        <f ca="1">MIN((AT3078-MAX($AT$3:AT3078))/MAX($AT$3:AT3078),0)</f>
        <v>-8.2927938039620952E-2</v>
      </c>
      <c r="AY3078" s="6">
        <f t="shared" ref="AY3078:AY3141" si="1474">AZ3078-AZ3077</f>
        <v>-5.1697339670669362E-3</v>
      </c>
      <c r="AZ3078" s="5">
        <f t="shared" si="1464"/>
        <v>0.12282341810645817</v>
      </c>
      <c r="BA3078" s="6">
        <f>AZ3078-MAX($AZ$3:AZ3078)</f>
        <v>-1.3203601919221497</v>
      </c>
      <c r="BB3078" s="5"/>
      <c r="BC3078" s="5">
        <f t="shared" si="1465"/>
        <v>0.12282341810645817</v>
      </c>
      <c r="BD3078" s="5"/>
    </row>
    <row r="3079" spans="1:56" x14ac:dyDescent="0.5">
      <c r="A3079" s="14">
        <v>1626307200000</v>
      </c>
      <c r="B3079" s="13" t="d">
        <v>2021-07-15</v>
      </c>
      <c r="C3079" s="14" t="s">
        <v>10</v>
      </c>
      <c r="D3079" s="15">
        <v>1993.82</v>
      </c>
      <c r="E3079" s="15">
        <v>2007.7</v>
      </c>
      <c r="F3079" s="15">
        <v>1972.01</v>
      </c>
      <c r="G3079" s="15">
        <v>2003.43</v>
      </c>
      <c r="H3079" s="15">
        <v>151672.26199999999</v>
      </c>
      <c r="I3079" s="15">
        <v>301957646.33740997</v>
      </c>
      <c r="J3079" s="15">
        <v>130306</v>
      </c>
      <c r="K3079" s="16">
        <v>3077</v>
      </c>
      <c r="L3079" s="14">
        <f ca="1">IF(K3079&gt;=$BF$5,AVERAGE(G3079:OFFSET(G3079,-$BF$5+1,,,)),0)</f>
        <v>2003.43</v>
      </c>
      <c r="M3079" s="14">
        <f ca="1">IF(K3079&gt;=$BF$6,AVERAGE(G3079:OFFSET(G3079,-$BF$6+1,,,)),0)</f>
        <v>2034.547222222222</v>
      </c>
      <c r="N3079" s="14">
        <f t="shared" ca="1" si="1450"/>
        <v>0</v>
      </c>
      <c r="O3079" s="14">
        <f t="shared" ca="1" si="1451"/>
        <v>-1</v>
      </c>
      <c r="P3079" s="14">
        <f t="shared" ca="1" si="1452"/>
        <v>-1</v>
      </c>
      <c r="Q3079" s="17">
        <f t="shared" ca="1" si="1447"/>
        <v>-1271</v>
      </c>
      <c r="R3079" s="23">
        <f t="shared" ca="1" si="1448"/>
        <v>-12214.310000000161</v>
      </c>
      <c r="S3079" s="19">
        <f t="shared" ca="1" si="1449"/>
        <v>-4.3109962113856114E-3</v>
      </c>
      <c r="T3079" s="17">
        <f t="shared" ca="1" si="1445"/>
        <v>2821077.4400000121</v>
      </c>
      <c r="U3079" s="19">
        <f t="shared" ca="1" si="1455"/>
        <v>2.8210774400000123</v>
      </c>
      <c r="V3079" s="21">
        <f t="shared" ca="1" si="1456"/>
        <v>1.8210774400000123</v>
      </c>
      <c r="W3079" s="21">
        <f ca="1">MIN((T3079-MAX($T$3:T3079))/MAX($T$3:T3079),0)</f>
        <v>-7.9016747661506265E-2</v>
      </c>
      <c r="X3079" s="22">
        <f t="shared" ca="1" si="1457"/>
        <v>-4.8198934708250096E-3</v>
      </c>
      <c r="Y3079" s="20">
        <f t="shared" ca="1" si="1466"/>
        <v>2573439.784881793</v>
      </c>
      <c r="Z3079" s="21">
        <f t="shared" ca="1" si="1467"/>
        <v>1.5734397848817929</v>
      </c>
      <c r="AA3079" s="6">
        <f ca="1">Z3079-MAX($Z$3:Z3079)</f>
        <v>-0.39044579549702307</v>
      </c>
      <c r="AB3079" s="6">
        <f t="shared" ca="1" si="1468"/>
        <v>-4.8198934708250096E-3</v>
      </c>
      <c r="AC3079" s="11">
        <f t="shared" ca="1" si="1469"/>
        <v>2573.4397848817903</v>
      </c>
      <c r="AD3079" s="6">
        <f t="shared" ca="1" si="1470"/>
        <v>1.5734397848817903</v>
      </c>
      <c r="AE3079" s="6">
        <f ca="1">AD3079-MAX($AD$3:AD3079)</f>
        <v>-0.39044579549702219</v>
      </c>
      <c r="AF3079" s="45"/>
      <c r="AG3079" s="12">
        <f t="shared" ca="1" si="1458"/>
        <v>-1060</v>
      </c>
      <c r="AH3079" s="12">
        <f t="shared" ca="1" si="1446"/>
        <v>-10186.600000000135</v>
      </c>
      <c r="AI3079" s="39" cm="1">
        <f t="array" aca="1" ref="AI3079" ca="1">_xlfn.IFS(AND(P3078&gt;P3077,AG3079&gt;1),-(AG3079*G3078)*$BH$7, AND(P3078&lt;P3077,AG3079&lt;1),(AG3079*G3078)*$BH$7,P3078=P3077,0)</f>
        <v>0</v>
      </c>
      <c r="AJ3079" s="6">
        <f t="shared" ca="1" si="1459"/>
        <v>-4.3118865657472295E-3</v>
      </c>
      <c r="AK3079" s="17">
        <f t="shared" ca="1" si="1460"/>
        <v>2352259.5925599951</v>
      </c>
      <c r="AL3079" s="4">
        <f t="shared" ca="1" si="1453"/>
        <v>2.3522595925599949</v>
      </c>
      <c r="AM3079" s="36">
        <f t="shared" ca="1" si="1454"/>
        <v>1.3522595925599949</v>
      </c>
      <c r="AN3079" s="37">
        <f ca="1">MIN((AK3079-MAX($AK$3:AK3079))/MAX($AK$3:AK3079),0)</f>
        <v>-0.1098524094522309</v>
      </c>
      <c r="AO3079" s="43"/>
      <c r="AP3079" s="38">
        <f t="shared" ca="1" si="1461"/>
        <v>-1214</v>
      </c>
      <c r="AQ3079" s="38">
        <f t="shared" ca="1" si="1471"/>
        <v>-11666.540000000154</v>
      </c>
      <c r="AR3079" s="38" cm="1">
        <f t="array" aca="1" ref="AR3079" ca="1">_xlfn.IFS(AND(P3078&gt;P3077,AP3079&gt;1),-(AP3079*G3078)*$BJ$7, AND(P3078&lt;P3077,AP3079&lt;1),(AP3079*G3078)*$BJ$7,P3078=P3077,0)</f>
        <v>0</v>
      </c>
      <c r="AS3079" s="41">
        <f t="shared" ca="1" si="1472"/>
        <v>-4.3127702183114311E-3</v>
      </c>
      <c r="AT3079" s="40">
        <f t="shared" ca="1" si="1473"/>
        <v>2693448.597009995</v>
      </c>
      <c r="AU3079" s="37">
        <f t="shared" ca="1" si="1462"/>
        <v>2.6934485970099948</v>
      </c>
      <c r="AV3079" s="37">
        <f t="shared" ca="1" si="1463"/>
        <v>1.6934485970099948</v>
      </c>
      <c r="AW3079" s="37">
        <f ca="1">MIN((AT3079-MAX($AT$3:AT3079))/MAX($AT$3:AT3079),0)</f>
        <v>-8.6883059116489095E-2</v>
      </c>
      <c r="AY3079" s="6">
        <f t="shared" si="1474"/>
        <v>5.4118892618206238E-3</v>
      </c>
      <c r="AZ3079" s="5">
        <f t="shared" si="1464"/>
        <v>0.12823530736827879</v>
      </c>
      <c r="BA3079" s="6">
        <f>AZ3079-MAX($AZ$3:AZ3079)</f>
        <v>-1.3149483026603292</v>
      </c>
      <c r="BB3079" s="5"/>
      <c r="BC3079" s="5">
        <f t="shared" si="1465"/>
        <v>0.12823530736827879</v>
      </c>
      <c r="BD3079" s="5"/>
    </row>
    <row r="3080" spans="1:56" x14ac:dyDescent="0.5">
      <c r="A3080" s="14">
        <v>1626310800000</v>
      </c>
      <c r="B3080" s="13" t="d">
        <v>2021-07-15T00:59:59.99999979045242400</v>
      </c>
      <c r="C3080" s="14" t="s">
        <v>10</v>
      </c>
      <c r="D3080" s="15">
        <v>2003.44</v>
      </c>
      <c r="E3080" s="15">
        <v>2042.1</v>
      </c>
      <c r="F3080" s="15">
        <v>1997.39</v>
      </c>
      <c r="G3080" s="15">
        <v>2000.08</v>
      </c>
      <c r="H3080" s="15">
        <v>269585.8</v>
      </c>
      <c r="I3080" s="15">
        <v>545806974.12162995</v>
      </c>
      <c r="J3080" s="15">
        <v>204770</v>
      </c>
      <c r="K3080" s="16">
        <v>3078</v>
      </c>
      <c r="L3080" s="14">
        <f ca="1">IF(K3080&gt;=$BF$5,AVERAGE(G3080:OFFSET(G3080,-$BF$5+1,,,)),0)</f>
        <v>2000.08</v>
      </c>
      <c r="M3080" s="14">
        <f ca="1">IF(K3080&gt;=$BF$6,AVERAGE(G3080:OFFSET(G3080,-$BF$6+1,,,)),0)</f>
        <v>2033.4456666666663</v>
      </c>
      <c r="N3080" s="14">
        <f t="shared" ca="1" si="1450"/>
        <v>0</v>
      </c>
      <c r="O3080" s="14">
        <f t="shared" ca="1" si="1451"/>
        <v>-1</v>
      </c>
      <c r="P3080" s="14">
        <f t="shared" ca="1" si="1452"/>
        <v>-1</v>
      </c>
      <c r="Q3080" s="17">
        <f t="shared" ca="1" si="1447"/>
        <v>-1271</v>
      </c>
      <c r="R3080" s="23">
        <f t="shared" ca="1" si="1448"/>
        <v>4270.5600000001614</v>
      </c>
      <c r="S3080" s="19">
        <f t="shared" ca="1" si="1449"/>
        <v>1.5138045980049889E-3</v>
      </c>
      <c r="T3080" s="17">
        <f t="shared" ca="1" si="1445"/>
        <v>2825348.0000000121</v>
      </c>
      <c r="U3080" s="19">
        <f t="shared" ca="1" si="1455"/>
        <v>2.825348000000012</v>
      </c>
      <c r="V3080" s="21">
        <f t="shared" ca="1" si="1456"/>
        <v>1.825348000000012</v>
      </c>
      <c r="W3080" s="21">
        <f ca="1">MIN((T3080-MAX($T$3:T3080))/MAX($T$3:T3080),0)</f>
        <v>-7.7622558979430697E-2</v>
      </c>
      <c r="X3080" s="22">
        <f t="shared" ca="1" si="1457"/>
        <v>1.6721322931173566E-3</v>
      </c>
      <c r="Y3080" s="20">
        <f t="shared" ca="1" si="1466"/>
        <v>2577742.9166504866</v>
      </c>
      <c r="Z3080" s="21">
        <f t="shared" ca="1" si="1467"/>
        <v>1.5777429166504866</v>
      </c>
      <c r="AA3080" s="6">
        <f ca="1">Z3080-MAX($Z$3:Z3080)</f>
        <v>-0.38614266372832939</v>
      </c>
      <c r="AB3080" s="6">
        <f t="shared" ca="1" si="1468"/>
        <v>1.6721322931173566E-3</v>
      </c>
      <c r="AC3080" s="11">
        <f t="shared" ca="1" si="1469"/>
        <v>2577.7429166504839</v>
      </c>
      <c r="AD3080" s="6">
        <f t="shared" ca="1" si="1470"/>
        <v>1.5777429166504839</v>
      </c>
      <c r="AE3080" s="6">
        <f ca="1">AD3080-MAX($AD$3:AD3080)</f>
        <v>-0.38614266372832851</v>
      </c>
      <c r="AF3080" s="45"/>
      <c r="AG3080" s="12">
        <f t="shared" ca="1" si="1458"/>
        <v>-1060</v>
      </c>
      <c r="AH3080" s="12">
        <f t="shared" ca="1" si="1446"/>
        <v>3551.0000000001446</v>
      </c>
      <c r="AI3080" s="39" cm="1">
        <f t="array" aca="1" ref="AI3080" ca="1">_xlfn.IFS(AND(P3079&gt;P3078,AG3080&gt;1),-(AG3080*G3079)*$BH$7, AND(P3079&lt;P3078,AG3080&lt;1),(AG3080*G3079)*$BH$7,P3079=P3078,0)</f>
        <v>0</v>
      </c>
      <c r="AJ3080" s="6">
        <f t="shared" ca="1" si="1459"/>
        <v>1.5096122941667099E-3</v>
      </c>
      <c r="AK3080" s="17">
        <f t="shared" ca="1" si="1460"/>
        <v>2355810.5925599951</v>
      </c>
      <c r="AL3080" s="4">
        <f t="shared" ca="1" si="1453"/>
        <v>2.3558105925599953</v>
      </c>
      <c r="AM3080" s="36">
        <f t="shared" ca="1" si="1454"/>
        <v>1.3558105925599953</v>
      </c>
      <c r="AN3080" s="37">
        <f ca="1">MIN((AK3080-MAX($AK$3:AK3080))/MAX($AK$3:AK3080),0)</f>
        <v>-0.10850863170591718</v>
      </c>
      <c r="AO3080" s="43"/>
      <c r="AP3080" s="38">
        <f t="shared" ca="1" si="1461"/>
        <v>-1214</v>
      </c>
      <c r="AQ3080" s="38">
        <f t="shared" ca="1" si="1471"/>
        <v>4066.9000000001656</v>
      </c>
      <c r="AR3080" s="38" cm="1">
        <f t="array" aca="1" ref="AR3080" ca="1">_xlfn.IFS(AND(P3079&gt;P3078,AP3080&gt;1),-(AP3080*G3079)*$BJ$7, AND(P3079&lt;P3078,AP3080&lt;1),(AP3080*G3079)*$BJ$7,P3079=P3078,0)</f>
        <v>0</v>
      </c>
      <c r="AS3080" s="41">
        <f t="shared" ca="1" si="1472"/>
        <v>1.5099230052189757E-3</v>
      </c>
      <c r="AT3080" s="40">
        <f t="shared" ca="1" si="1473"/>
        <v>2697515.4970099954</v>
      </c>
      <c r="AU3080" s="37">
        <f t="shared" ca="1" si="1462"/>
        <v>2.6975154970099955</v>
      </c>
      <c r="AV3080" s="37">
        <f t="shared" ca="1" si="1463"/>
        <v>1.6975154970099955</v>
      </c>
      <c r="AW3080" s="37">
        <f ca="1">MIN((AT3080-MAX($AT$3:AT3080))/MAX($AT$3:AT3080),0)</f>
        <v>-8.5504322840993824E-2</v>
      </c>
      <c r="AY3080" s="6">
        <f t="shared" si="1474"/>
        <v>-1.8865586916856913E-3</v>
      </c>
      <c r="AZ3080" s="5">
        <f t="shared" si="1464"/>
        <v>0.1263487486765931</v>
      </c>
      <c r="BA3080" s="6">
        <f>AZ3080-MAX($AZ$3:AZ3080)</f>
        <v>-1.3168348613520149</v>
      </c>
      <c r="BB3080" s="5"/>
      <c r="BC3080" s="5">
        <f t="shared" si="1465"/>
        <v>0.1263487486765931</v>
      </c>
      <c r="BD3080" s="5"/>
    </row>
    <row r="3081" spans="1:56" x14ac:dyDescent="0.5">
      <c r="A3081" s="14">
        <v>1626314400000</v>
      </c>
      <c r="B3081" s="13" t="d">
        <v>2021-07-15T02:00:00.00000020954757600</v>
      </c>
      <c r="C3081" s="14" t="s">
        <v>10</v>
      </c>
      <c r="D3081" s="15">
        <v>2000.07</v>
      </c>
      <c r="E3081" s="15">
        <v>2012.68</v>
      </c>
      <c r="F3081" s="15">
        <v>1985.16</v>
      </c>
      <c r="G3081" s="15">
        <v>1989.68</v>
      </c>
      <c r="H3081" s="15">
        <v>132720.628</v>
      </c>
      <c r="I3081" s="15">
        <v>265169348.83450001</v>
      </c>
      <c r="J3081" s="15">
        <v>115133</v>
      </c>
      <c r="K3081" s="16">
        <v>3079</v>
      </c>
      <c r="L3081" s="14">
        <f ca="1">IF(K3081&gt;=$BF$5,AVERAGE(G3081:OFFSET(G3081,-$BF$5+1,,,)),0)</f>
        <v>1989.68</v>
      </c>
      <c r="M3081" s="14">
        <f ca="1">IF(K3081&gt;=$BF$6,AVERAGE(G3081:OFFSET(G3081,-$BF$6+1,,,)),0)</f>
        <v>2032.0924444444443</v>
      </c>
      <c r="N3081" s="14">
        <f t="shared" ca="1" si="1450"/>
        <v>0</v>
      </c>
      <c r="O3081" s="14">
        <f t="shared" ca="1" si="1451"/>
        <v>-1</v>
      </c>
      <c r="P3081" s="14">
        <f t="shared" ca="1" si="1452"/>
        <v>-1</v>
      </c>
      <c r="Q3081" s="17">
        <f t="shared" ca="1" si="1447"/>
        <v>-1271</v>
      </c>
      <c r="R3081" s="23">
        <f t="shared" ca="1" si="1448"/>
        <v>13205.689999999839</v>
      </c>
      <c r="S3081" s="19">
        <f t="shared" ca="1" si="1449"/>
        <v>4.674004759767569E-3</v>
      </c>
      <c r="T3081" s="17">
        <f t="shared" ca="1" si="1445"/>
        <v>2838553.6900000121</v>
      </c>
      <c r="U3081" s="19">
        <f t="shared" ca="1" si="1455"/>
        <v>2.8385536900000119</v>
      </c>
      <c r="V3081" s="21">
        <f t="shared" ca="1" si="1456"/>
        <v>1.8385536900000119</v>
      </c>
      <c r="W3081" s="21">
        <f ca="1">MIN((T3081-MAX($T$3:T3081))/MAX($T$3:T3081),0)</f>
        <v>-7.3311362429798299E-2</v>
      </c>
      <c r="X3081" s="22">
        <f t="shared" ca="1" si="1457"/>
        <v>5.1997920083195481E-3</v>
      </c>
      <c r="Y3081" s="20">
        <f t="shared" ca="1" si="1466"/>
        <v>2591146.643667988</v>
      </c>
      <c r="Z3081" s="21">
        <f t="shared" ca="1" si="1467"/>
        <v>1.591146643667988</v>
      </c>
      <c r="AA3081" s="6">
        <f ca="1">Z3081-MAX($Z$3:Z3081)</f>
        <v>-0.37273893671082803</v>
      </c>
      <c r="AB3081" s="6">
        <f t="shared" ca="1" si="1468"/>
        <v>5.1997920083195481E-3</v>
      </c>
      <c r="AC3081" s="11">
        <f t="shared" ca="1" si="1469"/>
        <v>2591.1466436679852</v>
      </c>
      <c r="AD3081" s="6">
        <f t="shared" ca="1" si="1470"/>
        <v>1.5911466436679853</v>
      </c>
      <c r="AE3081" s="6">
        <f ca="1">AD3081-MAX($AD$3:AD3081)</f>
        <v>-0.37273893671082714</v>
      </c>
      <c r="AF3081" s="45"/>
      <c r="AG3081" s="12">
        <f t="shared" ca="1" si="1458"/>
        <v>-1060</v>
      </c>
      <c r="AH3081" s="12">
        <f t="shared" ca="1" si="1446"/>
        <v>11023.999999999854</v>
      </c>
      <c r="AI3081" s="39" cm="1">
        <f t="array" aca="1" ref="AI3081" ca="1">_xlfn.IFS(AND(P3080&gt;P3079,AG3081&gt;1),-(AG3081*G3080)*$BH$7, AND(P3080&lt;P3079,AG3081&lt;1),(AG3081*G3080)*$BH$7,P3080=P3079,0)</f>
        <v>0</v>
      </c>
      <c r="AJ3081" s="6">
        <f t="shared" ca="1" si="1459"/>
        <v>4.6794933492596167E-3</v>
      </c>
      <c r="AK3081" s="17">
        <f t="shared" ca="1" si="1460"/>
        <v>2366834.5925599951</v>
      </c>
      <c r="AL3081" s="4">
        <f t="shared" ca="1" si="1453"/>
        <v>2.3668345925599952</v>
      </c>
      <c r="AM3081" s="36">
        <f t="shared" ca="1" si="1454"/>
        <v>1.3668345925599952</v>
      </c>
      <c r="AN3081" s="37">
        <f ca="1">MIN((AK3081-MAX($AK$3:AK3081))/MAX($AK$3:AK3081),0)</f>
        <v>-0.1043369037770626</v>
      </c>
      <c r="AO3081" s="43"/>
      <c r="AP3081" s="38">
        <f t="shared" ca="1" si="1461"/>
        <v>-1214</v>
      </c>
      <c r="AQ3081" s="38">
        <f t="shared" ca="1" si="1471"/>
        <v>12625.599999999835</v>
      </c>
      <c r="AR3081" s="38" cm="1">
        <f t="array" aca="1" ref="AR3081" ca="1">_xlfn.IFS(AND(P3080&gt;P3079,AP3081&gt;1),-(AP3081*G3080)*$BJ$7, AND(P3080&lt;P3079,AP3081&lt;1),(AP3081*G3080)*$BJ$7,P3080=P3079,0)</f>
        <v>0</v>
      </c>
      <c r="AS3081" s="41">
        <f t="shared" ca="1" si="1472"/>
        <v>4.6804550387178189E-3</v>
      </c>
      <c r="AT3081" s="40">
        <f t="shared" ca="1" si="1473"/>
        <v>2710141.097009995</v>
      </c>
      <c r="AU3081" s="37">
        <f t="shared" ca="1" si="1462"/>
        <v>2.7101410970099948</v>
      </c>
      <c r="AV3081" s="37">
        <f t="shared" ca="1" si="1463"/>
        <v>1.7101410970099948</v>
      </c>
      <c r="AW3081" s="37">
        <f ca="1">MIN((AT3081-MAX($AT$3:AT3081))/MAX($AT$3:AT3081),0)</f>
        <v>-8.1224066940949372E-2</v>
      </c>
      <c r="AY3081" s="6">
        <f t="shared" si="1474"/>
        <v>-5.8567792219493264E-3</v>
      </c>
      <c r="AZ3081" s="5">
        <f t="shared" si="1464"/>
        <v>0.12049196945464377</v>
      </c>
      <c r="BA3081" s="6">
        <f>AZ3081-MAX($AZ$3:AZ3081)</f>
        <v>-1.3226916405739642</v>
      </c>
      <c r="BB3081" s="5"/>
      <c r="BC3081" s="5">
        <f t="shared" si="1465"/>
        <v>0.12049196945464377</v>
      </c>
      <c r="BD3081" s="5"/>
    </row>
    <row r="3082" spans="1:56" x14ac:dyDescent="0.5">
      <c r="A3082" s="14">
        <v>1626318000000</v>
      </c>
      <c r="B3082" s="13" t="d">
        <v>2021-07-15T03:00:00.000</v>
      </c>
      <c r="C3082" s="14" t="s">
        <v>10</v>
      </c>
      <c r="D3082" s="15">
        <v>1989.69</v>
      </c>
      <c r="E3082" s="15">
        <v>1990.96</v>
      </c>
      <c r="F3082" s="15">
        <v>1977.66</v>
      </c>
      <c r="G3082" s="15">
        <v>1977.91</v>
      </c>
      <c r="H3082" s="15">
        <v>88901.400999999998</v>
      </c>
      <c r="I3082" s="15">
        <v>176377704.25093001</v>
      </c>
      <c r="J3082" s="15">
        <v>93551</v>
      </c>
      <c r="K3082" s="16">
        <v>3080</v>
      </c>
      <c r="L3082" s="14">
        <f ca="1">IF(K3082&gt;=$BF$5,AVERAGE(G3082:OFFSET(G3082,-$BF$5+1,,,)),0)</f>
        <v>1977.91</v>
      </c>
      <c r="M3082" s="14">
        <f ca="1">IF(K3082&gt;=$BF$6,AVERAGE(G3082:OFFSET(G3082,-$BF$6+1,,,)),0)</f>
        <v>2030.5245555555553</v>
      </c>
      <c r="N3082" s="14">
        <f t="shared" ca="1" si="1450"/>
        <v>0</v>
      </c>
      <c r="O3082" s="14">
        <f t="shared" ca="1" si="1451"/>
        <v>-1</v>
      </c>
      <c r="P3082" s="14">
        <f t="shared" ca="1" si="1452"/>
        <v>-1</v>
      </c>
      <c r="Q3082" s="17">
        <f t="shared" ca="1" si="1447"/>
        <v>-1271</v>
      </c>
      <c r="R3082" s="23">
        <f t="shared" ca="1" si="1448"/>
        <v>14972.379999999965</v>
      </c>
      <c r="S3082" s="19">
        <f t="shared" ca="1" si="1449"/>
        <v>5.2746509790342917E-3</v>
      </c>
      <c r="T3082" s="17">
        <f t="shared" ca="1" si="1445"/>
        <v>2853526.0700000119</v>
      </c>
      <c r="U3082" s="19">
        <f t="shared" ca="1" si="1455"/>
        <v>2.853526070000012</v>
      </c>
      <c r="V3082" s="21">
        <f t="shared" ca="1" si="1456"/>
        <v>1.853526070000012</v>
      </c>
      <c r="W3082" s="21">
        <f ca="1">MIN((T3082-MAX($T$3:T3082))/MAX($T$3:T3082),0)</f>
        <v>-6.8423403300378702E-2</v>
      </c>
      <c r="X3082" s="22">
        <f t="shared" ca="1" si="1457"/>
        <v>5.9155241043785667E-3</v>
      </c>
      <c r="Y3082" s="20">
        <f t="shared" ca="1" si="1466"/>
        <v>2606474.6340965857</v>
      </c>
      <c r="Z3082" s="21">
        <f t="shared" ca="1" si="1467"/>
        <v>1.6064746340965856</v>
      </c>
      <c r="AA3082" s="6">
        <f ca="1">Z3082-MAX($Z$3:Z3082)</f>
        <v>-0.35741094628223036</v>
      </c>
      <c r="AB3082" s="6">
        <f t="shared" ca="1" si="1468"/>
        <v>5.9155241043785667E-3</v>
      </c>
      <c r="AC3082" s="11">
        <f t="shared" ca="1" si="1469"/>
        <v>2606.474634096583</v>
      </c>
      <c r="AD3082" s="6">
        <f t="shared" ca="1" si="1470"/>
        <v>1.606474634096583</v>
      </c>
      <c r="AE3082" s="6">
        <f ca="1">AD3082-MAX($AD$3:AD3082)</f>
        <v>-0.35741094628222947</v>
      </c>
      <c r="AF3082" s="45"/>
      <c r="AG3082" s="12">
        <f t="shared" ca="1" si="1458"/>
        <v>-1060</v>
      </c>
      <c r="AH3082" s="12">
        <f t="shared" ca="1" si="1446"/>
        <v>12476.199999999981</v>
      </c>
      <c r="AI3082" s="39" cm="1">
        <f t="array" aca="1" ref="AI3082" ca="1">_xlfn.IFS(AND(P3081&gt;P3080,AG3082&gt;1),-(AG3082*G3081)*$BH$7, AND(P3081&lt;P3080,AG3082&lt;1),(AG3082*G3081)*$BH$7,P3081=P3080,0)</f>
        <v>0</v>
      </c>
      <c r="AJ3082" s="6">
        <f t="shared" ca="1" si="1459"/>
        <v>5.2712597826726796E-3</v>
      </c>
      <c r="AK3082" s="17">
        <f t="shared" ca="1" si="1460"/>
        <v>2379310.7925599953</v>
      </c>
      <c r="AL3082" s="4">
        <f t="shared" ca="1" si="1453"/>
        <v>2.3793107925599952</v>
      </c>
      <c r="AM3082" s="36">
        <f t="shared" ca="1" si="1454"/>
        <v>1.3793107925599952</v>
      </c>
      <c r="AN3082" s="37">
        <f ca="1">MIN((AK3082-MAX($AK$3:AK3082))/MAX($AK$3:AK3082),0)</f>
        <v>-9.9615630919118472E-2</v>
      </c>
      <c r="AO3082" s="43"/>
      <c r="AP3082" s="38">
        <f t="shared" ca="1" si="1461"/>
        <v>-1214</v>
      </c>
      <c r="AQ3082" s="38">
        <f t="shared" ca="1" si="1471"/>
        <v>14288.779999999977</v>
      </c>
      <c r="AR3082" s="38" cm="1">
        <f t="array" aca="1" ref="AR3082" ca="1">_xlfn.IFS(AND(P3081&gt;P3080,AP3082&gt;1),-(AP3082*G3081)*$BJ$7, AND(P3081&lt;P3080,AP3082&lt;1),(AP3082*G3081)*$BJ$7,P3081=P3080,0)</f>
        <v>0</v>
      </c>
      <c r="AS3082" s="41">
        <f t="shared" ca="1" si="1472"/>
        <v>5.2723380401722602E-3</v>
      </c>
      <c r="AT3082" s="40">
        <f t="shared" ca="1" si="1473"/>
        <v>2724429.8770099948</v>
      </c>
      <c r="AU3082" s="37">
        <f t="shared" ca="1" si="1462"/>
        <v>2.7244298770099946</v>
      </c>
      <c r="AV3082" s="37">
        <f t="shared" ca="1" si="1463"/>
        <v>1.7244298770099946</v>
      </c>
      <c r="AW3082" s="37">
        <f ca="1">MIN((AT3082-MAX($AT$3:AT3082))/MAX($AT$3:AT3082),0)</f>
        <v>-7.6379969638687428E-2</v>
      </c>
      <c r="AY3082" s="6">
        <f t="shared" si="1474"/>
        <v>-6.6282972540715746E-3</v>
      </c>
      <c r="AZ3082" s="5">
        <f t="shared" si="1464"/>
        <v>0.1138636722005722</v>
      </c>
      <c r="BA3082" s="6">
        <f>AZ3082-MAX($AZ$3:AZ3082)</f>
        <v>-1.3293199378280358</v>
      </c>
      <c r="BB3082" s="5"/>
      <c r="BC3082" s="5">
        <f t="shared" si="1465"/>
        <v>0.1138636722005722</v>
      </c>
      <c r="BD3082" s="5"/>
    </row>
    <row r="3083" spans="1:56" x14ac:dyDescent="0.5">
      <c r="A3083" s="14">
        <v>1626321600000</v>
      </c>
      <c r="B3083" s="13" t="d">
        <v>2021-07-15T03:59:59.99999979045242400</v>
      </c>
      <c r="C3083" s="14" t="s">
        <v>10</v>
      </c>
      <c r="D3083" s="15">
        <v>1977.92</v>
      </c>
      <c r="E3083" s="15">
        <v>1984.42</v>
      </c>
      <c r="F3083" s="15">
        <v>1954.76</v>
      </c>
      <c r="G3083" s="15">
        <v>1973.12</v>
      </c>
      <c r="H3083" s="15">
        <v>196161.867</v>
      </c>
      <c r="I3083" s="15">
        <v>385861238.64270997</v>
      </c>
      <c r="J3083" s="15">
        <v>154991</v>
      </c>
      <c r="K3083" s="16">
        <v>3081</v>
      </c>
      <c r="L3083" s="14">
        <f ca="1">IF(K3083&gt;=$BF$5,AVERAGE(G3083:OFFSET(G3083,-$BF$5+1,,,)),0)</f>
        <v>1973.12</v>
      </c>
      <c r="M3083" s="14">
        <f ca="1">IF(K3083&gt;=$BF$6,AVERAGE(G3083:OFFSET(G3083,-$BF$6+1,,,)),0)</f>
        <v>2028.8907777777772</v>
      </c>
      <c r="N3083" s="14">
        <f t="shared" ca="1" si="1450"/>
        <v>0</v>
      </c>
      <c r="O3083" s="14">
        <f t="shared" ca="1" si="1451"/>
        <v>-1</v>
      </c>
      <c r="P3083" s="14">
        <f t="shared" ca="1" si="1452"/>
        <v>-1</v>
      </c>
      <c r="Q3083" s="17">
        <f t="shared" ca="1" si="1447"/>
        <v>-1271</v>
      </c>
      <c r="R3083" s="23">
        <f t="shared" ca="1" si="1448"/>
        <v>6100.8000000002312</v>
      </c>
      <c r="S3083" s="19">
        <f t="shared" ca="1" si="1449"/>
        <v>2.1379864246343491E-3</v>
      </c>
      <c r="T3083" s="17">
        <f t="shared" ca="1" si="1445"/>
        <v>2859626.8700000122</v>
      </c>
      <c r="U3083" s="19">
        <f t="shared" ca="1" si="1455"/>
        <v>2.859626870000012</v>
      </c>
      <c r="V3083" s="21">
        <f t="shared" ca="1" si="1456"/>
        <v>1.859626870000012</v>
      </c>
      <c r="W3083" s="21">
        <f ca="1">MIN((T3083-MAX($T$3:T3083))/MAX($T$3:T3083),0)</f>
        <v>-6.6431705183127826E-2</v>
      </c>
      <c r="X3083" s="22">
        <f t="shared" ca="1" si="1457"/>
        <v>2.4217482089681219E-3</v>
      </c>
      <c r="Y3083" s="20">
        <f t="shared" ca="1" si="1466"/>
        <v>2612786.8593734298</v>
      </c>
      <c r="Z3083" s="21">
        <f t="shared" ca="1" si="1467"/>
        <v>1.6127868593734298</v>
      </c>
      <c r="AA3083" s="6">
        <f ca="1">Z3083-MAX($Z$3:Z3083)</f>
        <v>-0.35109872100538619</v>
      </c>
      <c r="AB3083" s="6">
        <f t="shared" ca="1" si="1468"/>
        <v>2.4217482089681219E-3</v>
      </c>
      <c r="AC3083" s="11">
        <f t="shared" ca="1" si="1469"/>
        <v>2612.7868593734274</v>
      </c>
      <c r="AD3083" s="6">
        <f t="shared" ca="1" si="1470"/>
        <v>1.6127868593734274</v>
      </c>
      <c r="AE3083" s="6">
        <f ca="1">AD3083-MAX($AD$3:AD3083)</f>
        <v>-0.35109872100538508</v>
      </c>
      <c r="AF3083" s="45"/>
      <c r="AG3083" s="12">
        <f t="shared" ca="1" si="1458"/>
        <v>-1060</v>
      </c>
      <c r="AH3083" s="12">
        <f t="shared" ca="1" si="1446"/>
        <v>5077.4000000002025</v>
      </c>
      <c r="AI3083" s="39" cm="1">
        <f t="array" aca="1" ref="AI3083" ca="1">_xlfn.IFS(AND(P3082&gt;P3081,AG3083&gt;1),-(AG3083*G3082)*$BH$7, AND(P3082&lt;P3081,AG3083&lt;1),(AG3083*G3082)*$BH$7,P3082=P3081,0)</f>
        <v>0</v>
      </c>
      <c r="AJ3083" s="6">
        <f t="shared" ca="1" si="1459"/>
        <v>2.1339793085783576E-3</v>
      </c>
      <c r="AK3083" s="17">
        <f t="shared" ca="1" si="1460"/>
        <v>2384388.1925599957</v>
      </c>
      <c r="AL3083" s="4">
        <f t="shared" ca="1" si="1453"/>
        <v>2.3843881925599959</v>
      </c>
      <c r="AM3083" s="36">
        <f t="shared" ca="1" si="1454"/>
        <v>1.3843881925599959</v>
      </c>
      <c r="AN3083" s="37">
        <f ca="1">MIN((AK3083-MAX($AK$3:AK3083))/MAX($AK$3:AK3083),0)</f>
        <v>-9.7694229305732419E-2</v>
      </c>
      <c r="AO3083" s="43"/>
      <c r="AP3083" s="38">
        <f t="shared" ca="1" si="1461"/>
        <v>-1214</v>
      </c>
      <c r="AQ3083" s="38">
        <f t="shared" ca="1" si="1471"/>
        <v>5815.0600000002323</v>
      </c>
      <c r="AR3083" s="38" cm="1">
        <f t="array" aca="1" ref="AR3083" ca="1">_xlfn.IFS(AND(P3082&gt;P3081,AP3083&gt;1),-(AP3083*G3082)*$BJ$7, AND(P3082&lt;P3081,AP3083&lt;1),(AP3083*G3082)*$BJ$7,P3082=P3081,0)</f>
        <v>0</v>
      </c>
      <c r="AS3083" s="41">
        <f t="shared" ca="1" si="1472"/>
        <v>2.13441353329385E-3</v>
      </c>
      <c r="AT3083" s="40">
        <f t="shared" ca="1" si="1473"/>
        <v>2730244.9370099949</v>
      </c>
      <c r="AU3083" s="37">
        <f t="shared" ca="1" si="1462"/>
        <v>2.7302449370099948</v>
      </c>
      <c r="AV3083" s="37">
        <f t="shared" ca="1" si="1463"/>
        <v>1.7302449370099948</v>
      </c>
      <c r="AW3083" s="37">
        <f ca="1">MIN((AT3083-MAX($AT$3:AT3083))/MAX($AT$3:AT3083),0)</f>
        <v>-7.4408582546263036E-2</v>
      </c>
      <c r="AY3083" s="6">
        <f t="shared" si="1474"/>
        <v>-2.6974973531864316E-3</v>
      </c>
      <c r="AZ3083" s="5">
        <f t="shared" si="1464"/>
        <v>0.11116617484738577</v>
      </c>
      <c r="BA3083" s="6">
        <f>AZ3083-MAX($AZ$3:AZ3083)</f>
        <v>-1.3320174351812222</v>
      </c>
      <c r="BB3083" s="5"/>
      <c r="BC3083" s="5">
        <f t="shared" si="1465"/>
        <v>0.11116617484738577</v>
      </c>
      <c r="BD3083" s="5"/>
    </row>
    <row r="3084" spans="1:56" x14ac:dyDescent="0.5">
      <c r="A3084" s="14">
        <v>1626325200000</v>
      </c>
      <c r="B3084" s="13" t="d">
        <v>2021-07-15T05:00:00.00000020954757600</v>
      </c>
      <c r="C3084" s="14" t="s">
        <v>10</v>
      </c>
      <c r="D3084" s="15">
        <v>1973.12</v>
      </c>
      <c r="E3084" s="15">
        <v>1973.26</v>
      </c>
      <c r="F3084" s="15">
        <v>1955.53</v>
      </c>
      <c r="G3084" s="15">
        <v>1963.64</v>
      </c>
      <c r="H3084" s="15">
        <v>101704.478</v>
      </c>
      <c r="I3084" s="15">
        <v>199707410.93116999</v>
      </c>
      <c r="J3084" s="15">
        <v>100026</v>
      </c>
      <c r="K3084" s="16">
        <v>3082</v>
      </c>
      <c r="L3084" s="14">
        <f ca="1">IF(K3084&gt;=$BF$5,AVERAGE(G3084:OFFSET(G3084,-$BF$5+1,,,)),0)</f>
        <v>1963.64</v>
      </c>
      <c r="M3084" s="14">
        <f ca="1">IF(K3084&gt;=$BF$6,AVERAGE(G3084:OFFSET(G3084,-$BF$6+1,,,)),0)</f>
        <v>2027.0549999999994</v>
      </c>
      <c r="N3084" s="14">
        <f t="shared" ca="1" si="1450"/>
        <v>0</v>
      </c>
      <c r="O3084" s="14">
        <f t="shared" ca="1" si="1451"/>
        <v>-1</v>
      </c>
      <c r="P3084" s="14">
        <f t="shared" ca="1" si="1452"/>
        <v>-1</v>
      </c>
      <c r="Q3084" s="17">
        <f t="shared" ca="1" si="1447"/>
        <v>-1271</v>
      </c>
      <c r="R3084" s="23">
        <f t="shared" ca="1" si="1448"/>
        <v>12049.079999999734</v>
      </c>
      <c r="S3084" s="19">
        <f t="shared" ca="1" si="1449"/>
        <v>4.2135147513142797E-3</v>
      </c>
      <c r="T3084" s="17">
        <f t="shared" ca="1" si="1445"/>
        <v>2871675.9500000118</v>
      </c>
      <c r="U3084" s="19">
        <f t="shared" ca="1" si="1455"/>
        <v>2.8716759500000117</v>
      </c>
      <c r="V3084" s="21">
        <f t="shared" ca="1" si="1456"/>
        <v>1.8716759500000117</v>
      </c>
      <c r="W3084" s="21">
        <f ca="1">MIN((T3084-MAX($T$3:T3084))/MAX($T$3:T3084),0)</f>
        <v>-6.2498101401557662E-2</v>
      </c>
      <c r="X3084" s="22">
        <f t="shared" ca="1" si="1457"/>
        <v>4.8045734674018181E-3</v>
      </c>
      <c r="Y3084" s="20">
        <f t="shared" ca="1" si="1466"/>
        <v>2625340.1857939516</v>
      </c>
      <c r="Z3084" s="21">
        <f t="shared" ca="1" si="1467"/>
        <v>1.6253401857939516</v>
      </c>
      <c r="AA3084" s="6">
        <f ca="1">Z3084-MAX($Z$3:Z3084)</f>
        <v>-0.33854539458486443</v>
      </c>
      <c r="AB3084" s="6">
        <f t="shared" ca="1" si="1468"/>
        <v>4.8045734674018181E-3</v>
      </c>
      <c r="AC3084" s="11">
        <f t="shared" ca="1" si="1469"/>
        <v>2625.3401857939493</v>
      </c>
      <c r="AD3084" s="6">
        <f t="shared" ca="1" si="1470"/>
        <v>1.6253401857939493</v>
      </c>
      <c r="AE3084" s="6">
        <f ca="1">AD3084-MAX($AD$3:AD3084)</f>
        <v>-0.3385453945848631</v>
      </c>
      <c r="AF3084" s="45"/>
      <c r="AG3084" s="12">
        <f t="shared" ca="1" si="1458"/>
        <v>-1060</v>
      </c>
      <c r="AH3084" s="12">
        <f t="shared" ca="1" si="1446"/>
        <v>10048.799999999777</v>
      </c>
      <c r="AI3084" s="39" cm="1">
        <f t="array" aca="1" ref="AI3084" ca="1">_xlfn.IFS(AND(P3083&gt;P3082,AG3084&gt;1),-(AG3084*G3083)*$BH$7, AND(P3083&lt;P3082,AG3084&lt;1),(AG3084*G3083)*$BH$7,P3083=P3082,0)</f>
        <v>0</v>
      </c>
      <c r="AJ3084" s="6">
        <f t="shared" ca="1" si="1459"/>
        <v>4.214414427715688E-3</v>
      </c>
      <c r="AK3084" s="17">
        <f t="shared" ca="1" si="1460"/>
        <v>2394436.9925599955</v>
      </c>
      <c r="AL3084" s="4">
        <f t="shared" ca="1" si="1453"/>
        <v>2.3944369925599953</v>
      </c>
      <c r="AM3084" s="36">
        <f t="shared" ca="1" si="1454"/>
        <v>1.3944369925599953</v>
      </c>
      <c r="AN3084" s="37">
        <f ca="1">MIN((AK3084-MAX($AK$3:AK3084))/MAX($AK$3:AK3084),0)</f>
        <v>-9.3891538847507366E-2</v>
      </c>
      <c r="AO3084" s="43"/>
      <c r="AP3084" s="38">
        <f t="shared" ca="1" si="1461"/>
        <v>-1214</v>
      </c>
      <c r="AQ3084" s="38">
        <f t="shared" ca="1" si="1471"/>
        <v>11508.719999999747</v>
      </c>
      <c r="AR3084" s="38" cm="1">
        <f t="array" aca="1" ref="AR3084" ca="1">_xlfn.IFS(AND(P3083&gt;P3082,AP3084&gt;1),-(AP3084*G3083)*$BJ$7, AND(P3083&lt;P3082,AP3084&lt;1),(AP3084*G3083)*$BJ$7,P3083=P3082,0)</f>
        <v>0</v>
      </c>
      <c r="AS3084" s="41">
        <f t="shared" ca="1" si="1472"/>
        <v>4.2152701554328039E-3</v>
      </c>
      <c r="AT3084" s="40">
        <f t="shared" ca="1" si="1473"/>
        <v>2741753.6570099946</v>
      </c>
      <c r="AU3084" s="37">
        <f t="shared" ca="1" si="1462"/>
        <v>2.7417536570099945</v>
      </c>
      <c r="AV3084" s="37">
        <f t="shared" ca="1" si="1463"/>
        <v>1.7417536570099945</v>
      </c>
      <c r="AW3084" s="37">
        <f ca="1">MIN((AT3084-MAX($AT$3:AT3084))/MAX($AT$3:AT3084),0)</f>
        <v>-7.0506964668145544E-2</v>
      </c>
      <c r="AY3084" s="6">
        <f t="shared" si="1474"/>
        <v>-5.3386795215460692E-3</v>
      </c>
      <c r="AZ3084" s="5">
        <f t="shared" si="1464"/>
        <v>0.1058274953258397</v>
      </c>
      <c r="BA3084" s="6">
        <f>AZ3084-MAX($AZ$3:AZ3084)</f>
        <v>-1.3373561147027682</v>
      </c>
      <c r="BB3084" s="5"/>
      <c r="BC3084" s="5">
        <f t="shared" si="1465"/>
        <v>0.1058274953258397</v>
      </c>
      <c r="BD3084" s="5"/>
    </row>
    <row r="3085" spans="1:56" x14ac:dyDescent="0.5">
      <c r="A3085" s="14">
        <v>1626328800000</v>
      </c>
      <c r="B3085" s="13" t="d">
        <v>2021-07-15T06:00:00.000</v>
      </c>
      <c r="C3085" s="14" t="s">
        <v>10</v>
      </c>
      <c r="D3085" s="15">
        <v>1963.63</v>
      </c>
      <c r="E3085" s="15">
        <v>1972</v>
      </c>
      <c r="F3085" s="15">
        <v>1945</v>
      </c>
      <c r="G3085" s="15">
        <v>1955.11</v>
      </c>
      <c r="H3085" s="15">
        <v>136517.19399999999</v>
      </c>
      <c r="I3085" s="15">
        <v>267181576.84628001</v>
      </c>
      <c r="J3085" s="15">
        <v>121310</v>
      </c>
      <c r="K3085" s="16">
        <v>3083</v>
      </c>
      <c r="L3085" s="14">
        <f ca="1">IF(K3085&gt;=$BF$5,AVERAGE(G3085:OFFSET(G3085,-$BF$5+1,,,)),0)</f>
        <v>1955.11</v>
      </c>
      <c r="M3085" s="14">
        <f ca="1">IF(K3085&gt;=$BF$6,AVERAGE(G3085:OFFSET(G3085,-$BF$6+1,,,)),0)</f>
        <v>2025.1873333333328</v>
      </c>
      <c r="N3085" s="14">
        <f t="shared" ca="1" si="1450"/>
        <v>0</v>
      </c>
      <c r="O3085" s="14">
        <f t="shared" ca="1" si="1451"/>
        <v>-1</v>
      </c>
      <c r="P3085" s="14">
        <f t="shared" ca="1" si="1452"/>
        <v>-1</v>
      </c>
      <c r="Q3085" s="17">
        <f t="shared" ca="1" si="1447"/>
        <v>-1271</v>
      </c>
      <c r="R3085" s="23">
        <f t="shared" ca="1" si="1448"/>
        <v>10828.920000000266</v>
      </c>
      <c r="S3085" s="19">
        <f t="shared" ca="1" si="1449"/>
        <v>3.7709407985257602E-3</v>
      </c>
      <c r="T3085" s="17">
        <f t="shared" ca="1" si="1445"/>
        <v>2882504.8700000122</v>
      </c>
      <c r="U3085" s="19">
        <f t="shared" ca="1" si="1455"/>
        <v>2.8825048700000124</v>
      </c>
      <c r="V3085" s="21">
        <f t="shared" ca="1" si="1456"/>
        <v>1.8825048700000124</v>
      </c>
      <c r="W3085" s="21">
        <f ca="1">MIN((T3085-MAX($T$3:T3085))/MAX($T$3:T3085),0)</f>
        <v>-5.8962837243437392E-2</v>
      </c>
      <c r="X3085" s="22">
        <f t="shared" ca="1" si="1457"/>
        <v>4.3439734370863681E-3</v>
      </c>
      <c r="Y3085" s="20">
        <f t="shared" ca="1" si="1466"/>
        <v>2636744.5938243559</v>
      </c>
      <c r="Z3085" s="21">
        <f t="shared" ca="1" si="1467"/>
        <v>1.6367445938243559</v>
      </c>
      <c r="AA3085" s="6">
        <f ca="1">Z3085-MAX($Z$3:Z3085)</f>
        <v>-0.32714098655446011</v>
      </c>
      <c r="AB3085" s="6">
        <f t="shared" ca="1" si="1468"/>
        <v>4.3439734370863681E-3</v>
      </c>
      <c r="AC3085" s="11">
        <f t="shared" ca="1" si="1469"/>
        <v>2636.7445938243536</v>
      </c>
      <c r="AD3085" s="6">
        <f t="shared" ca="1" si="1470"/>
        <v>1.6367445938243537</v>
      </c>
      <c r="AE3085" s="6">
        <f ca="1">AD3085-MAX($AD$3:AD3085)</f>
        <v>-0.32714098655445878</v>
      </c>
      <c r="AF3085" s="45"/>
      <c r="AG3085" s="12">
        <f t="shared" ca="1" si="1458"/>
        <v>-1060</v>
      </c>
      <c r="AH3085" s="12">
        <f t="shared" ca="1" si="1446"/>
        <v>9041.8000000002121</v>
      </c>
      <c r="AI3085" s="39" cm="1">
        <f t="array" aca="1" ref="AI3085" ca="1">_xlfn.IFS(AND(P3084&gt;P3083,AG3085&gt;1),-(AG3085*G3084)*$BH$7, AND(P3084&lt;P3083,AG3085&lt;1),(AG3085*G3084)*$BH$7,P3084=P3083,0)</f>
        <v>0</v>
      </c>
      <c r="AJ3085" s="6">
        <f t="shared" ca="1" si="1459"/>
        <v>3.7761695246502332E-3</v>
      </c>
      <c r="AK3085" s="17">
        <f t="shared" ca="1" si="1460"/>
        <v>2403478.7925599958</v>
      </c>
      <c r="AL3085" s="4">
        <f t="shared" ca="1" si="1453"/>
        <v>2.4034787925599956</v>
      </c>
      <c r="AM3085" s="36">
        <f t="shared" ca="1" si="1454"/>
        <v>1.4034787925599956</v>
      </c>
      <c r="AN3085" s="37">
        <f ca="1">MIN((AK3085-MAX($AK$3:AK3085))/MAX($AK$3:AK3085),0)</f>
        <v>-9.0469919690475575E-2</v>
      </c>
      <c r="AO3085" s="43"/>
      <c r="AP3085" s="38">
        <f t="shared" ca="1" si="1461"/>
        <v>-1214</v>
      </c>
      <c r="AQ3085" s="38">
        <f t="shared" ca="1" si="1471"/>
        <v>10355.420000000242</v>
      </c>
      <c r="AR3085" s="38" cm="1">
        <f t="array" aca="1" ref="AR3085" ca="1">_xlfn.IFS(AND(P3084&gt;P3083,AP3085&gt;1),-(AP3085*G3084)*$BJ$7, AND(P3084&lt;P3083,AP3085&lt;1),(AP3085*G3084)*$BJ$7,P3084=P3083,0)</f>
        <v>0</v>
      </c>
      <c r="AS3085" s="41">
        <f t="shared" ca="1" si="1472"/>
        <v>3.7769330492270748E-3</v>
      </c>
      <c r="AT3085" s="40">
        <f t="shared" ca="1" si="1473"/>
        <v>2752109.077009995</v>
      </c>
      <c r="AU3085" s="37">
        <f t="shared" ca="1" si="1462"/>
        <v>2.7521090770099952</v>
      </c>
      <c r="AV3085" s="37">
        <f t="shared" ca="1" si="1463"/>
        <v>1.7521090770099952</v>
      </c>
      <c r="AW3085" s="37">
        <f ca="1">MIN((AT3085-MAX($AT$3:AT3085))/MAX($AT$3:AT3085),0)</f>
        <v>-6.6996331703974232E-2</v>
      </c>
      <c r="AY3085" s="6">
        <f t="shared" si="1474"/>
        <v>-4.8036852656951484E-3</v>
      </c>
      <c r="AZ3085" s="5">
        <f t="shared" si="1464"/>
        <v>0.10102381006014455</v>
      </c>
      <c r="BA3085" s="6">
        <f>AZ3085-MAX($AZ$3:AZ3085)</f>
        <v>-1.3421597999684634</v>
      </c>
      <c r="BB3085" s="5"/>
      <c r="BC3085" s="5">
        <f t="shared" si="1465"/>
        <v>0.10102381006014455</v>
      </c>
      <c r="BD3085" s="5"/>
    </row>
    <row r="3086" spans="1:56" x14ac:dyDescent="0.5">
      <c r="A3086" s="14">
        <v>1626332400000</v>
      </c>
      <c r="B3086" s="13" t="d">
        <v>2021-07-15T06:59:59.99999979045242400</v>
      </c>
      <c r="C3086" s="14" t="s">
        <v>10</v>
      </c>
      <c r="D3086" s="15">
        <v>1955.06</v>
      </c>
      <c r="E3086" s="15">
        <v>1960.56</v>
      </c>
      <c r="F3086" s="15">
        <v>1942.2</v>
      </c>
      <c r="G3086" s="15">
        <v>1953.67</v>
      </c>
      <c r="H3086" s="15">
        <v>113696.91099999999</v>
      </c>
      <c r="I3086" s="15">
        <v>221958528.91518</v>
      </c>
      <c r="J3086" s="15">
        <v>111679</v>
      </c>
      <c r="K3086" s="16">
        <v>3084</v>
      </c>
      <c r="L3086" s="14">
        <f ca="1">IF(K3086&gt;=$BF$5,AVERAGE(G3086:OFFSET(G3086,-$BF$5+1,,,)),0)</f>
        <v>1953.67</v>
      </c>
      <c r="M3086" s="14">
        <f ca="1">IF(K3086&gt;=$BF$6,AVERAGE(G3086:OFFSET(G3086,-$BF$6+1,,,)),0)</f>
        <v>2023.1736666666668</v>
      </c>
      <c r="N3086" s="14">
        <f t="shared" ca="1" si="1450"/>
        <v>0</v>
      </c>
      <c r="O3086" s="14">
        <f t="shared" ca="1" si="1451"/>
        <v>-1</v>
      </c>
      <c r="P3086" s="14">
        <f t="shared" ca="1" si="1452"/>
        <v>-1</v>
      </c>
      <c r="Q3086" s="17">
        <f t="shared" ca="1" si="1447"/>
        <v>-1271</v>
      </c>
      <c r="R3086" s="23">
        <f t="shared" ca="1" si="1448"/>
        <v>1766.6899999998382</v>
      </c>
      <c r="S3086" s="19">
        <f t="shared" ca="1" si="1449"/>
        <v>6.1290095929649921E-4</v>
      </c>
      <c r="T3086" s="17">
        <f t="shared" ca="1" si="1445"/>
        <v>2884271.5600000122</v>
      </c>
      <c r="U3086" s="19">
        <f t="shared" ca="1" si="1455"/>
        <v>2.8842715600000122</v>
      </c>
      <c r="V3086" s="21">
        <f t="shared" ca="1" si="1456"/>
        <v>1.8842715600000122</v>
      </c>
      <c r="W3086" s="21">
        <f ca="1">MIN((T3086-MAX($T$3:T3086))/MAX($T$3:T3086),0)</f>
        <v>-5.8386074663650207E-2</v>
      </c>
      <c r="X3086" s="22">
        <f t="shared" ca="1" si="1457"/>
        <v>7.3653144835827966E-4</v>
      </c>
      <c r="Y3086" s="20">
        <f t="shared" ca="1" si="1466"/>
        <v>2638686.6391389961</v>
      </c>
      <c r="Z3086" s="21">
        <f t="shared" ca="1" si="1467"/>
        <v>1.638686639138996</v>
      </c>
      <c r="AA3086" s="6">
        <f ca="1">Z3086-MAX($Z$3:Z3086)</f>
        <v>-0.32519894123981996</v>
      </c>
      <c r="AB3086" s="6">
        <f t="shared" ca="1" si="1468"/>
        <v>7.3653144835827966E-4</v>
      </c>
      <c r="AC3086" s="11">
        <f t="shared" ca="1" si="1469"/>
        <v>2638.686639138994</v>
      </c>
      <c r="AD3086" s="6">
        <f t="shared" ca="1" si="1470"/>
        <v>1.638686639138994</v>
      </c>
      <c r="AE3086" s="6">
        <f ca="1">AD3086-MAX($AD$3:AD3086)</f>
        <v>-0.32519894123981841</v>
      </c>
      <c r="AF3086" s="45"/>
      <c r="AG3086" s="12">
        <f t="shared" ca="1" si="1458"/>
        <v>-1060</v>
      </c>
      <c r="AH3086" s="12">
        <f t="shared" ca="1" si="1446"/>
        <v>1526.3999999998168</v>
      </c>
      <c r="AI3086" s="39" cm="1">
        <f t="array" aca="1" ref="AI3086" ca="1">_xlfn.IFS(AND(P3085&gt;P3084,AG3086&gt;1),-(AG3086*G3085)*$BH$7, AND(P3085&lt;P3084,AG3086&lt;1),(AG3086*G3085)*$BH$7,P3085=P3084,0)</f>
        <v>0</v>
      </c>
      <c r="AJ3086" s="6">
        <f t="shared" ca="1" si="1459"/>
        <v>6.3507945429966373E-4</v>
      </c>
      <c r="AK3086" s="17">
        <f t="shared" ca="1" si="1460"/>
        <v>2405005.1925599957</v>
      </c>
      <c r="AL3086" s="4">
        <f t="shared" ca="1" si="1453"/>
        <v>2.4050051925599956</v>
      </c>
      <c r="AM3086" s="36">
        <f t="shared" ca="1" si="1454"/>
        <v>1.4050051925599956</v>
      </c>
      <c r="AN3086" s="37">
        <f ca="1">MIN((AK3086-MAX($AK$3:AK3086))/MAX($AK$3:AK3086),0)</f>
        <v>-8.989229582340344E-2</v>
      </c>
      <c r="AO3086" s="43"/>
      <c r="AP3086" s="38">
        <f t="shared" ca="1" si="1461"/>
        <v>-1214</v>
      </c>
      <c r="AQ3086" s="38">
        <f t="shared" ca="1" si="1471"/>
        <v>1748.1599999997902</v>
      </c>
      <c r="AR3086" s="38" cm="1">
        <f t="array" aca="1" ref="AR3086" ca="1">_xlfn.IFS(AND(P3085&gt;P3084,AP3086&gt;1),-(AP3086*G3085)*$BJ$7, AND(P3085&lt;P3084,AP3086&lt;1),(AP3086*G3085)*$BJ$7,P3085=P3084,0)</f>
        <v>0</v>
      </c>
      <c r="AS3086" s="41">
        <f t="shared" ca="1" si="1472"/>
        <v>6.3520738135098317E-4</v>
      </c>
      <c r="AT3086" s="40">
        <f t="shared" ca="1" si="1473"/>
        <v>2753857.2370099947</v>
      </c>
      <c r="AU3086" s="37">
        <f t="shared" ca="1" si="1462"/>
        <v>2.7538572370099947</v>
      </c>
      <c r="AV3086" s="37">
        <f t="shared" ca="1" si="1463"/>
        <v>1.7538572370099947</v>
      </c>
      <c r="AW3086" s="37">
        <f ca="1">MIN((AT3086-MAX($AT$3:AT3086))/MAX($AT$3:AT3086),0)</f>
        <v>-6.6403680887045083E-2</v>
      </c>
      <c r="AY3086" s="6">
        <f t="shared" si="1474"/>
        <v>-8.1093866150058758E-4</v>
      </c>
      <c r="AZ3086" s="5">
        <f t="shared" si="1464"/>
        <v>0.10021287139864396</v>
      </c>
      <c r="BA3086" s="6">
        <f>AZ3086-MAX($AZ$3:AZ3086)</f>
        <v>-1.3429707386299641</v>
      </c>
      <c r="BB3086" s="5"/>
      <c r="BC3086" s="5">
        <f t="shared" si="1465"/>
        <v>0.10021287139864396</v>
      </c>
      <c r="BD3086" s="5"/>
    </row>
    <row r="3087" spans="1:56" x14ac:dyDescent="0.5">
      <c r="A3087" s="14">
        <v>1626336000000</v>
      </c>
      <c r="B3087" s="13" t="d">
        <v>2021-07-15T08:00:00.00000020954757600</v>
      </c>
      <c r="C3087" s="14" t="s">
        <v>10</v>
      </c>
      <c r="D3087" s="15">
        <v>1953.61</v>
      </c>
      <c r="E3087" s="15">
        <v>1968.93</v>
      </c>
      <c r="F3087" s="15">
        <v>1945.69</v>
      </c>
      <c r="G3087" s="15">
        <v>1956.59</v>
      </c>
      <c r="H3087" s="15">
        <v>150785.64499999999</v>
      </c>
      <c r="I3087" s="15">
        <v>295163006.40766001</v>
      </c>
      <c r="J3087" s="15">
        <v>137023</v>
      </c>
      <c r="K3087" s="16">
        <v>3085</v>
      </c>
      <c r="L3087" s="14">
        <f ca="1">IF(K3087&gt;=$BF$5,AVERAGE(G3087:OFFSET(G3087,-$BF$5+1,,,)),0)</f>
        <v>1956.59</v>
      </c>
      <c r="M3087" s="14">
        <f ca="1">IF(K3087&gt;=$BF$6,AVERAGE(G3087:OFFSET(G3087,-$BF$6+1,,,)),0)</f>
        <v>2021.0753333333332</v>
      </c>
      <c r="N3087" s="14">
        <f t="shared" ca="1" si="1450"/>
        <v>0</v>
      </c>
      <c r="O3087" s="14">
        <f t="shared" ca="1" si="1451"/>
        <v>-1</v>
      </c>
      <c r="P3087" s="14">
        <f t="shared" ca="1" si="1452"/>
        <v>-1</v>
      </c>
      <c r="Q3087" s="17">
        <f t="shared" ca="1" si="1447"/>
        <v>-1271</v>
      </c>
      <c r="R3087" s="23">
        <f t="shared" ca="1" si="1448"/>
        <v>-3787.5800000000231</v>
      </c>
      <c r="S3087" s="19">
        <f t="shared" ca="1" si="1449"/>
        <v>-1.3131842550914337E-3</v>
      </c>
      <c r="T3087" s="17">
        <f t="shared" ca="1" si="1445"/>
        <v>2880483.9800000121</v>
      </c>
      <c r="U3087" s="19">
        <f t="shared" ca="1" si="1455"/>
        <v>2.8804839800000122</v>
      </c>
      <c r="V3087" s="21">
        <f t="shared" ca="1" si="1456"/>
        <v>1.8804839800000122</v>
      </c>
      <c r="W3087" s="21">
        <f ca="1">MIN((T3087-MAX($T$3:T3087))/MAX($T$3:T3087),0)</f>
        <v>-5.9622587244776759E-2</v>
      </c>
      <c r="X3087" s="22">
        <f t="shared" ca="1" si="1457"/>
        <v>-1.4946229404146916E-3</v>
      </c>
      <c r="Y3087" s="20">
        <f t="shared" ca="1" si="1466"/>
        <v>2634742.7975555733</v>
      </c>
      <c r="Z3087" s="21">
        <f t="shared" ca="1" si="1467"/>
        <v>1.6347427975555733</v>
      </c>
      <c r="AA3087" s="6">
        <f ca="1">Z3087-MAX($Z$3:Z3087)</f>
        <v>-0.32914278282324272</v>
      </c>
      <c r="AB3087" s="6">
        <f t="shared" ca="1" si="1468"/>
        <v>-1.4946229404146916E-3</v>
      </c>
      <c r="AC3087" s="11">
        <f t="shared" ca="1" si="1469"/>
        <v>2634.7427975555711</v>
      </c>
      <c r="AD3087" s="6">
        <f t="shared" ca="1" si="1470"/>
        <v>1.6347427975555711</v>
      </c>
      <c r="AE3087" s="6">
        <f ca="1">AD3087-MAX($AD$3:AD3087)</f>
        <v>-0.32914278282324139</v>
      </c>
      <c r="AF3087" s="45"/>
      <c r="AG3087" s="12">
        <f t="shared" ca="1" si="1458"/>
        <v>-1060</v>
      </c>
      <c r="AH3087" s="12">
        <f t="shared" ca="1" si="1446"/>
        <v>-3095.1999999998361</v>
      </c>
      <c r="AI3087" s="39" cm="1">
        <f t="array" aca="1" ref="AI3087" ca="1">_xlfn.IFS(AND(P3086&gt;P3085,AG3087&gt;1),-(AG3087*G3086)*$BH$7, AND(P3086&lt;P3085,AG3087&lt;1),(AG3087*G3086)*$BH$7,P3086=P3085,0)</f>
        <v>0</v>
      </c>
      <c r="AJ3087" s="6">
        <f t="shared" ca="1" si="1459"/>
        <v>-1.2869826683015041E-3</v>
      </c>
      <c r="AK3087" s="17">
        <f t="shared" ca="1" si="1460"/>
        <v>2401909.992559996</v>
      </c>
      <c r="AL3087" s="4">
        <f t="shared" ca="1" si="1453"/>
        <v>2.4019099925599958</v>
      </c>
      <c r="AM3087" s="36">
        <f t="shared" ca="1" si="1454"/>
        <v>1.4019099925599958</v>
      </c>
      <c r="AN3087" s="37">
        <f ca="1">MIN((AK3087-MAX($AK$3:AK3087))/MAX($AK$3:AK3087),0)</f>
        <v>-9.1063588664966347E-2</v>
      </c>
      <c r="AO3087" s="43"/>
      <c r="AP3087" s="38">
        <f t="shared" ca="1" si="1461"/>
        <v>-1214</v>
      </c>
      <c r="AQ3087" s="38">
        <f t="shared" ca="1" si="1471"/>
        <v>-3544.8799999998123</v>
      </c>
      <c r="AR3087" s="38" cm="1">
        <f t="array" aca="1" ref="AR3087" ca="1">_xlfn.IFS(AND(P3086&gt;P3085,AP3087&gt;1),-(AP3087*G3086)*$BJ$7, AND(P3086&lt;P3085,AP3087&lt;1),(AP3087*G3086)*$BJ$7,P3086=P3085,0)</f>
        <v>0</v>
      </c>
      <c r="AS3087" s="41">
        <f t="shared" ca="1" si="1472"/>
        <v>-1.2872417467249216E-3</v>
      </c>
      <c r="AT3087" s="40">
        <f t="shared" ca="1" si="1473"/>
        <v>2750312.3570099948</v>
      </c>
      <c r="AU3087" s="37">
        <f t="shared" ca="1" si="1462"/>
        <v>2.750312357009995</v>
      </c>
      <c r="AV3087" s="37">
        <f t="shared" ca="1" si="1463"/>
        <v>1.750312357009995</v>
      </c>
      <c r="AW3087" s="37">
        <f ca="1">MIN((AT3087-MAX($AT$3:AT3087))/MAX($AT$3:AT3087),0)</f>
        <v>-6.760544504359603E-2</v>
      </c>
      <c r="AY3087" s="6">
        <f t="shared" si="1474"/>
        <v>1.6444033969318511E-3</v>
      </c>
      <c r="AZ3087" s="5">
        <f t="shared" si="1464"/>
        <v>0.10185727479557581</v>
      </c>
      <c r="BA3087" s="6">
        <f>AZ3087-MAX($AZ$3:AZ3087)</f>
        <v>-1.3413263352330322</v>
      </c>
      <c r="BB3087" s="5"/>
      <c r="BC3087" s="5">
        <f t="shared" si="1465"/>
        <v>0.10185727479557581</v>
      </c>
      <c r="BD3087" s="5"/>
    </row>
    <row r="3088" spans="1:56" x14ac:dyDescent="0.5">
      <c r="A3088" s="14">
        <v>1626339600000</v>
      </c>
      <c r="B3088" s="13" t="d">
        <v>2021-07-15T09:00:00.000</v>
      </c>
      <c r="C3088" s="14" t="s">
        <v>10</v>
      </c>
      <c r="D3088" s="15">
        <v>1956.59</v>
      </c>
      <c r="E3088" s="15">
        <v>1978</v>
      </c>
      <c r="F3088" s="15">
        <v>1951.77</v>
      </c>
      <c r="G3088" s="15">
        <v>1966.49</v>
      </c>
      <c r="H3088" s="15">
        <v>155643.41500000001</v>
      </c>
      <c r="I3088" s="15">
        <v>306225273.45159</v>
      </c>
      <c r="J3088" s="15">
        <v>134819</v>
      </c>
      <c r="K3088" s="16">
        <v>3086</v>
      </c>
      <c r="L3088" s="14">
        <f ca="1">IF(K3088&gt;=$BF$5,AVERAGE(G3088:OFFSET(G3088,-$BF$5+1,,,)),0)</f>
        <v>1966.49</v>
      </c>
      <c r="M3088" s="14">
        <f ca="1">IF(K3088&gt;=$BF$6,AVERAGE(G3088:OFFSET(G3088,-$BF$6+1,,,)),0)</f>
        <v>2019.0946666666666</v>
      </c>
      <c r="N3088" s="14">
        <f t="shared" ca="1" si="1450"/>
        <v>0</v>
      </c>
      <c r="O3088" s="14">
        <f t="shared" ca="1" si="1451"/>
        <v>-1</v>
      </c>
      <c r="P3088" s="14">
        <f t="shared" ca="1" si="1452"/>
        <v>-1</v>
      </c>
      <c r="Q3088" s="17">
        <f t="shared" ca="1" si="1447"/>
        <v>-1271</v>
      </c>
      <c r="R3088" s="23">
        <f t="shared" ca="1" si="1448"/>
        <v>-12582.900000000116</v>
      </c>
      <c r="S3088" s="19">
        <f t="shared" ca="1" si="1449"/>
        <v>-4.3683284084780998E-3</v>
      </c>
      <c r="T3088" s="17">
        <f t="shared" ca="1" si="1445"/>
        <v>2867901.0800000122</v>
      </c>
      <c r="U3088" s="19">
        <f t="shared" ca="1" si="1455"/>
        <v>2.8679010800000122</v>
      </c>
      <c r="V3088" s="21">
        <f t="shared" ca="1" si="1456"/>
        <v>1.8679010800000122</v>
      </c>
      <c r="W3088" s="21">
        <f ca="1">MIN((T3088-MAX($T$3:T3088))/MAX($T$3:T3088),0)</f>
        <v>-6.373046461160646E-2</v>
      </c>
      <c r="X3088" s="22">
        <f t="shared" ca="1" si="1457"/>
        <v>-5.059823468381186E-3</v>
      </c>
      <c r="Y3088" s="20">
        <f t="shared" ca="1" si="1466"/>
        <v>2621411.4641153533</v>
      </c>
      <c r="Z3088" s="21">
        <f t="shared" ca="1" si="1467"/>
        <v>1.6214114641153532</v>
      </c>
      <c r="AA3088" s="6">
        <f ca="1">Z3088-MAX($Z$3:Z3088)</f>
        <v>-0.3424741162634628</v>
      </c>
      <c r="AB3088" s="6">
        <f t="shared" ca="1" si="1468"/>
        <v>-5.059823468381186E-3</v>
      </c>
      <c r="AC3088" s="11">
        <f t="shared" ca="1" si="1469"/>
        <v>2621.411464115351</v>
      </c>
      <c r="AD3088" s="6">
        <f t="shared" ca="1" si="1470"/>
        <v>1.621411464115351</v>
      </c>
      <c r="AE3088" s="6">
        <f ca="1">AD3088-MAX($AD$3:AD3088)</f>
        <v>-0.34247411626346147</v>
      </c>
      <c r="AF3088" s="45"/>
      <c r="AG3088" s="12">
        <f t="shared" ca="1" si="1458"/>
        <v>-1060</v>
      </c>
      <c r="AH3088" s="12">
        <f t="shared" ca="1" si="1446"/>
        <v>-10494.000000000096</v>
      </c>
      <c r="AI3088" s="39" cm="1">
        <f t="array" aca="1" ref="AI3088" ca="1">_xlfn.IFS(AND(P3087&gt;P3086,AG3088&gt;1),-(AG3088*G3087)*$BH$7, AND(P3087&lt;P3086,AG3088&lt;1),(AG3088*G3087)*$BH$7,P3087=P3086,0)</f>
        <v>0</v>
      </c>
      <c r="AJ3088" s="6">
        <f t="shared" ca="1" si="1459"/>
        <v>-4.3690229994069905E-3</v>
      </c>
      <c r="AK3088" s="17">
        <f t="shared" ca="1" si="1460"/>
        <v>2391415.992559996</v>
      </c>
      <c r="AL3088" s="4">
        <f t="shared" ca="1" si="1453"/>
        <v>2.3914159925599958</v>
      </c>
      <c r="AM3088" s="36">
        <f t="shared" ca="1" si="1454"/>
        <v>1.3914159925599958</v>
      </c>
      <c r="AN3088" s="37">
        <f ca="1">MIN((AK3088-MAX($AK$3:AK3088))/MAX($AK$3:AK3088),0)</f>
        <v>-9.5034752751087526E-2</v>
      </c>
      <c r="AO3088" s="43"/>
      <c r="AP3088" s="38">
        <f t="shared" ca="1" si="1461"/>
        <v>-1214</v>
      </c>
      <c r="AQ3088" s="38">
        <f t="shared" ca="1" si="1471"/>
        <v>-12018.600000000111</v>
      </c>
      <c r="AR3088" s="38" cm="1">
        <f t="array" aca="1" ref="AR3088" ca="1">_xlfn.IFS(AND(P3087&gt;P3086,AP3088&gt;1),-(AP3088*G3087)*$BJ$7, AND(P3087&lt;P3086,AP3088&lt;1),(AP3088*G3087)*$BJ$7,P3087=P3086,0)</f>
        <v>0</v>
      </c>
      <c r="AS3088" s="41">
        <f t="shared" ca="1" si="1472"/>
        <v>-4.369903647259232E-3</v>
      </c>
      <c r="AT3088" s="40">
        <f t="shared" ca="1" si="1473"/>
        <v>2738293.7570099947</v>
      </c>
      <c r="AU3088" s="37">
        <f t="shared" ca="1" si="1462"/>
        <v>2.7382937570099948</v>
      </c>
      <c r="AV3088" s="37">
        <f t="shared" ca="1" si="1463"/>
        <v>1.7382937570099948</v>
      </c>
      <c r="AW3088" s="37">
        <f ca="1">MIN((AT3088-MAX($AT$3:AT3088))/MAX($AT$3:AT3088),0)</f>
        <v>-7.1679919409984666E-2</v>
      </c>
      <c r="AY3088" s="6">
        <f t="shared" si="1474"/>
        <v>5.5752032978172855E-3</v>
      </c>
      <c r="AZ3088" s="5">
        <f t="shared" si="1464"/>
        <v>0.1074324780933931</v>
      </c>
      <c r="BA3088" s="6">
        <f>AZ3088-MAX($AZ$3:AZ3088)</f>
        <v>-1.3357511319352149</v>
      </c>
      <c r="BB3088" s="5"/>
      <c r="BC3088" s="5">
        <f t="shared" si="1465"/>
        <v>0.1074324780933931</v>
      </c>
      <c r="BD3088" s="5"/>
    </row>
    <row r="3089" spans="1:56" x14ac:dyDescent="0.5">
      <c r="A3089" s="14">
        <v>1626343200000</v>
      </c>
      <c r="B3089" s="13" t="d">
        <v>2021-07-15T09:59:59.99999979045242400</v>
      </c>
      <c r="C3089" s="14" t="s">
        <v>10</v>
      </c>
      <c r="D3089" s="15">
        <v>1966.48</v>
      </c>
      <c r="E3089" s="15">
        <v>1976</v>
      </c>
      <c r="F3089" s="15">
        <v>1908.65</v>
      </c>
      <c r="G3089" s="15">
        <v>1915.43</v>
      </c>
      <c r="H3089" s="15">
        <v>337265.10600000003</v>
      </c>
      <c r="I3089" s="15">
        <v>652381723.07306004</v>
      </c>
      <c r="J3089" s="15">
        <v>253730</v>
      </c>
      <c r="K3089" s="16">
        <v>3087</v>
      </c>
      <c r="L3089" s="14">
        <f ca="1">IF(K3089&gt;=$BF$5,AVERAGE(G3089:OFFSET(G3089,-$BF$5+1,,,)),0)</f>
        <v>1915.43</v>
      </c>
      <c r="M3089" s="14">
        <f ca="1">IF(K3089&gt;=$BF$6,AVERAGE(G3089:OFFSET(G3089,-$BF$6+1,,,)),0)</f>
        <v>2016.5041111111111</v>
      </c>
      <c r="N3089" s="14">
        <f t="shared" ca="1" si="1450"/>
        <v>0</v>
      </c>
      <c r="O3089" s="14">
        <f t="shared" ca="1" si="1451"/>
        <v>-1</v>
      </c>
      <c r="P3089" s="14">
        <f t="shared" ca="1" si="1452"/>
        <v>-1</v>
      </c>
      <c r="Q3089" s="17">
        <f t="shared" ca="1" si="1447"/>
        <v>-1271</v>
      </c>
      <c r="R3089" s="23">
        <f t="shared" ca="1" si="1448"/>
        <v>64884.549999999945</v>
      </c>
      <c r="S3089" s="19">
        <f t="shared" ca="1" si="1449"/>
        <v>2.2624403070415411E-2</v>
      </c>
      <c r="T3089" s="17">
        <f t="shared" ca="1" si="1445"/>
        <v>2932785.630000012</v>
      </c>
      <c r="U3089" s="19">
        <f t="shared" ca="1" si="1455"/>
        <v>2.9327856300000121</v>
      </c>
      <c r="V3089" s="21">
        <f t="shared" ca="1" si="1456"/>
        <v>1.9327856300000121</v>
      </c>
      <c r="W3089" s="21">
        <f ca="1">MIN((T3089-MAX($T$3:T3089))/MAX($T$3:T3089),0)</f>
        <v>-4.2547925260428929E-2</v>
      </c>
      <c r="X3089" s="22">
        <f t="shared" ca="1" si="1457"/>
        <v>2.596504431754032E-2</v>
      </c>
      <c r="Y3089" s="20">
        <f t="shared" ca="1" si="1466"/>
        <v>2689476.5289556165</v>
      </c>
      <c r="Z3089" s="21">
        <f t="shared" ca="1" si="1467"/>
        <v>1.6894765289556166</v>
      </c>
      <c r="AA3089" s="6">
        <f ca="1">Z3089-MAX($Z$3:Z3089)</f>
        <v>-0.27440905142319938</v>
      </c>
      <c r="AB3089" s="6">
        <f t="shared" ca="1" si="1468"/>
        <v>2.596504431754032E-2</v>
      </c>
      <c r="AC3089" s="11">
        <f t="shared" ca="1" si="1469"/>
        <v>2689.4765289556144</v>
      </c>
      <c r="AD3089" s="6">
        <f t="shared" ca="1" si="1470"/>
        <v>1.6894765289556144</v>
      </c>
      <c r="AE3089" s="6">
        <f ca="1">AD3089-MAX($AD$3:AD3089)</f>
        <v>-0.27440905142319805</v>
      </c>
      <c r="AF3089" s="45"/>
      <c r="AG3089" s="12">
        <f t="shared" ca="1" si="1458"/>
        <v>-1060</v>
      </c>
      <c r="AH3089" s="12">
        <f t="shared" ca="1" si="1446"/>
        <v>54123.59999999994</v>
      </c>
      <c r="AI3089" s="39" cm="1">
        <f t="array" aca="1" ref="AI3089" ca="1">_xlfn.IFS(AND(P3088&gt;P3087,AG3089&gt;1),-(AG3089*G3088)*$BH$7, AND(P3088&lt;P3087,AG3089&lt;1),(AG3089*G3088)*$BH$7,P3088=P3087,0)</f>
        <v>0</v>
      </c>
      <c r="AJ3089" s="6">
        <f t="shared" ca="1" si="1459"/>
        <v>2.2632448795351982E-2</v>
      </c>
      <c r="AK3089" s="17">
        <f t="shared" ca="1" si="1460"/>
        <v>2445539.5925599961</v>
      </c>
      <c r="AL3089" s="4">
        <f t="shared" ca="1" si="1453"/>
        <v>2.4455395925599959</v>
      </c>
      <c r="AM3089" s="36">
        <f t="shared" ca="1" si="1454"/>
        <v>1.4455395925599959</v>
      </c>
      <c r="AN3089" s="37">
        <f ca="1">MIN((AK3089-MAX($AK$3:AK3089))/MAX($AK$3:AK3089),0)</f>
        <v>-7.4553173131153422E-2</v>
      </c>
      <c r="AO3089" s="43"/>
      <c r="AP3089" s="38">
        <f t="shared" ca="1" si="1461"/>
        <v>-1214</v>
      </c>
      <c r="AQ3089" s="38">
        <f t="shared" ca="1" si="1471"/>
        <v>61986.839999999931</v>
      </c>
      <c r="AR3089" s="38" cm="1">
        <f t="array" aca="1" ref="AR3089" ca="1">_xlfn.IFS(AND(P3088&gt;P3087,AP3089&gt;1),-(AP3089*G3088)*$BJ$7, AND(P3088&lt;P3087,AP3089&lt;1),(AP3089*G3088)*$BJ$7,P3088=P3087,0)</f>
        <v>0</v>
      </c>
      <c r="AS3089" s="41">
        <f t="shared" ca="1" si="1472"/>
        <v>2.2637030757315376E-2</v>
      </c>
      <c r="AT3089" s="40">
        <f t="shared" ca="1" si="1473"/>
        <v>2800280.5970099946</v>
      </c>
      <c r="AU3089" s="37">
        <f t="shared" ca="1" si="1462"/>
        <v>2.8002805970099947</v>
      </c>
      <c r="AV3089" s="37">
        <f t="shared" ca="1" si="1463"/>
        <v>1.8002805970099947</v>
      </c>
      <c r="AW3089" s="37">
        <f ca="1">MIN((AT3089-MAX($AT$3:AT3089))/MAX($AT$3:AT3089),0)</f>
        <v>-5.0665509193035023E-2</v>
      </c>
      <c r="AY3089" s="6">
        <f t="shared" si="1474"/>
        <v>-2.8754533372378502E-2</v>
      </c>
      <c r="AZ3089" s="5">
        <f t="shared" si="1464"/>
        <v>7.8677944721014595E-2</v>
      </c>
      <c r="BA3089" s="6">
        <f>AZ3089-MAX($AZ$3:AZ3089)</f>
        <v>-1.3645056653075933</v>
      </c>
      <c r="BB3089" s="5"/>
      <c r="BC3089" s="5">
        <f t="shared" si="1465"/>
        <v>7.8677944721014595E-2</v>
      </c>
      <c r="BD3089" s="5"/>
    </row>
    <row r="3090" spans="1:56" x14ac:dyDescent="0.5">
      <c r="A3090" s="14">
        <v>1626346800000</v>
      </c>
      <c r="B3090" s="13" t="d">
        <v>2021-07-15T11:00:00.00000020954757600</v>
      </c>
      <c r="C3090" s="14" t="s">
        <v>10</v>
      </c>
      <c r="D3090" s="15">
        <v>1915.65</v>
      </c>
      <c r="E3090" s="15">
        <v>1922.93</v>
      </c>
      <c r="F3090" s="15">
        <v>1903.98</v>
      </c>
      <c r="G3090" s="15">
        <v>1912.84</v>
      </c>
      <c r="H3090" s="15">
        <v>171367.25700000001</v>
      </c>
      <c r="I3090" s="15">
        <v>328123277.22786999</v>
      </c>
      <c r="J3090" s="15">
        <v>147267</v>
      </c>
      <c r="K3090" s="16">
        <v>3088</v>
      </c>
      <c r="L3090" s="14">
        <f ca="1">IF(K3090&gt;=$BF$5,AVERAGE(G3090:OFFSET(G3090,-$BF$5+1,,,)),0)</f>
        <v>1912.84</v>
      </c>
      <c r="M3090" s="14">
        <f ca="1">IF(K3090&gt;=$BF$6,AVERAGE(G3090:OFFSET(G3090,-$BF$6+1,,,)),0)</f>
        <v>2013.9604444444442</v>
      </c>
      <c r="N3090" s="14">
        <f t="shared" ca="1" si="1450"/>
        <v>0</v>
      </c>
      <c r="O3090" s="14">
        <f t="shared" ca="1" si="1451"/>
        <v>-1</v>
      </c>
      <c r="P3090" s="14">
        <f t="shared" ca="1" si="1452"/>
        <v>-1</v>
      </c>
      <c r="Q3090" s="17">
        <f t="shared" ca="1" si="1447"/>
        <v>-1271</v>
      </c>
      <c r="R3090" s="23">
        <f t="shared" ca="1" si="1448"/>
        <v>3571.5100000002194</v>
      </c>
      <c r="S3090" s="19">
        <f t="shared" ca="1" si="1449"/>
        <v>1.2177876089771364E-3</v>
      </c>
      <c r="T3090" s="17">
        <f t="shared" ca="1" si="1445"/>
        <v>2936357.1400000122</v>
      </c>
      <c r="U3090" s="19">
        <f t="shared" ca="1" si="1455"/>
        <v>2.9363571400000121</v>
      </c>
      <c r="V3090" s="21">
        <f t="shared" ca="1" si="1456"/>
        <v>1.9363571400000121</v>
      </c>
      <c r="W3090" s="21">
        <f ca="1">MIN((T3090-MAX($T$3:T3090))/MAX($T$3:T3090),0)</f>
        <v>-4.1381951987621624E-2</v>
      </c>
      <c r="X3090" s="22">
        <f t="shared" ca="1" si="1457"/>
        <v>1.3521767958108999E-3</v>
      </c>
      <c r="Y3090" s="20">
        <f t="shared" ca="1" si="1466"/>
        <v>2693113.1767109483</v>
      </c>
      <c r="Z3090" s="21">
        <f t="shared" ca="1" si="1467"/>
        <v>1.6931131767109484</v>
      </c>
      <c r="AA3090" s="6">
        <f ca="1">Z3090-MAX($Z$3:Z3090)</f>
        <v>-0.27077240366786759</v>
      </c>
      <c r="AB3090" s="6">
        <f t="shared" ca="1" si="1468"/>
        <v>1.3521767958108999E-3</v>
      </c>
      <c r="AC3090" s="11">
        <f t="shared" ca="1" si="1469"/>
        <v>2693.1131767109464</v>
      </c>
      <c r="AD3090" s="6">
        <f t="shared" ca="1" si="1470"/>
        <v>1.6931131767109464</v>
      </c>
      <c r="AE3090" s="6">
        <f ca="1">AD3090-MAX($AD$3:AD3090)</f>
        <v>-0.27077240366786604</v>
      </c>
      <c r="AF3090" s="45"/>
      <c r="AG3090" s="12">
        <f t="shared" ca="1" si="1458"/>
        <v>-1060</v>
      </c>
      <c r="AH3090" s="12">
        <f t="shared" ca="1" si="1446"/>
        <v>2745.4000000001543</v>
      </c>
      <c r="AI3090" s="39" cm="1">
        <f t="array" aca="1" ref="AI3090" ca="1">_xlfn.IFS(AND(P3089&gt;P3088,AG3090&gt;1),-(AG3090*G3089)*$BH$7, AND(P3089&lt;P3088,AG3090&lt;1),(AG3090*G3089)*$BH$7,P3089=P3088,0)</f>
        <v>0</v>
      </c>
      <c r="AJ3090" s="6">
        <f t="shared" ca="1" si="1459"/>
        <v>1.1226152331994198E-3</v>
      </c>
      <c r="AK3090" s="17">
        <f t="shared" ca="1" si="1460"/>
        <v>2448284.9925599964</v>
      </c>
      <c r="AL3090" s="4">
        <f t="shared" ca="1" si="1453"/>
        <v>2.4482849925599965</v>
      </c>
      <c r="AM3090" s="36">
        <f t="shared" ca="1" si="1454"/>
        <v>1.4482849925599965</v>
      </c>
      <c r="AN3090" s="37">
        <f ca="1">MIN((AK3090-MAX($AK$3:AK3090))/MAX($AK$3:AK3090),0)</f>
        <v>-7.3514252425794305E-2</v>
      </c>
      <c r="AO3090" s="43"/>
      <c r="AP3090" s="38">
        <f t="shared" ca="1" si="1461"/>
        <v>-1214</v>
      </c>
      <c r="AQ3090" s="38">
        <f t="shared" ca="1" si="1471"/>
        <v>3144.2600000001767</v>
      </c>
      <c r="AR3090" s="38" cm="1">
        <f t="array" aca="1" ref="AR3090" ca="1">_xlfn.IFS(AND(P3089&gt;P3088,AP3090&gt;1),-(AP3090*G3089)*$BJ$7, AND(P3089&lt;P3088,AP3090&lt;1),(AP3090*G3089)*$BJ$7,P3089=P3088,0)</f>
        <v>0</v>
      </c>
      <c r="AS3090" s="41">
        <f t="shared" ca="1" si="1472"/>
        <v>1.1228374768433801E-3</v>
      </c>
      <c r="AT3090" s="40">
        <f t="shared" ca="1" si="1473"/>
        <v>2803424.8570099948</v>
      </c>
      <c r="AU3090" s="37">
        <f t="shared" ca="1" si="1462"/>
        <v>2.8034248570099947</v>
      </c>
      <c r="AV3090" s="37">
        <f t="shared" ca="1" si="1463"/>
        <v>1.8034248570099947</v>
      </c>
      <c r="AW3090" s="37">
        <f ca="1">MIN((AT3090-MAX($AT$3:AT3090))/MAX($AT$3:AT3090),0)</f>
        <v>-4.9599560848696912E-2</v>
      </c>
      <c r="AY3090" s="6">
        <f t="shared" si="1474"/>
        <v>-1.458563287004791E-3</v>
      </c>
      <c r="AZ3090" s="5">
        <f t="shared" si="1464"/>
        <v>7.7219381434009804E-2</v>
      </c>
      <c r="BA3090" s="6">
        <f>AZ3090-MAX($AZ$3:AZ3090)</f>
        <v>-1.3659642285945981</v>
      </c>
      <c r="BB3090" s="5"/>
      <c r="BC3090" s="5">
        <f t="shared" si="1465"/>
        <v>7.7219381434009804E-2</v>
      </c>
      <c r="BD3090" s="5"/>
    </row>
    <row r="3091" spans="1:56" x14ac:dyDescent="0.5">
      <c r="A3091" s="14">
        <v>1626350400000</v>
      </c>
      <c r="B3091" s="13" t="d">
        <v>2021-07-15T12:00:00.000</v>
      </c>
      <c r="C3091" s="14" t="s">
        <v>10</v>
      </c>
      <c r="D3091" s="15">
        <v>1912.83</v>
      </c>
      <c r="E3091" s="15">
        <v>1940</v>
      </c>
      <c r="F3091" s="15">
        <v>1885</v>
      </c>
      <c r="G3091" s="15">
        <v>1898.22</v>
      </c>
      <c r="H3091" s="15">
        <v>369112.67800000001</v>
      </c>
      <c r="I3091" s="15">
        <v>703667095.78311002</v>
      </c>
      <c r="J3091" s="15">
        <v>295227</v>
      </c>
      <c r="K3091" s="16">
        <v>3089</v>
      </c>
      <c r="L3091" s="14">
        <f ca="1">IF(K3091&gt;=$BF$5,AVERAGE(G3091:OFFSET(G3091,-$BF$5+1,,,)),0)</f>
        <v>1898.22</v>
      </c>
      <c r="M3091" s="14">
        <f ca="1">IF(K3091&gt;=$BF$6,AVERAGE(G3091:OFFSET(G3091,-$BF$6+1,,,)),0)</f>
        <v>2011.2502222222217</v>
      </c>
      <c r="N3091" s="14">
        <f t="shared" ca="1" si="1450"/>
        <v>0</v>
      </c>
      <c r="O3091" s="14">
        <f t="shared" ca="1" si="1451"/>
        <v>-1</v>
      </c>
      <c r="P3091" s="14">
        <f t="shared" ca="1" si="1452"/>
        <v>-1</v>
      </c>
      <c r="Q3091" s="17">
        <f t="shared" ca="1" si="1447"/>
        <v>-1271</v>
      </c>
      <c r="R3091" s="23">
        <f t="shared" ca="1" si="1448"/>
        <v>18569.309999999874</v>
      </c>
      <c r="S3091" s="19">
        <f t="shared" ca="1" si="1449"/>
        <v>6.323927613246595E-3</v>
      </c>
      <c r="T3091" s="17">
        <f t="shared" ca="1" si="1445"/>
        <v>2954926.4500000123</v>
      </c>
      <c r="U3091" s="19">
        <f t="shared" ca="1" si="1455"/>
        <v>2.9549264500000123</v>
      </c>
      <c r="V3091" s="21">
        <f t="shared" ca="1" si="1456"/>
        <v>1.9549264500000123</v>
      </c>
      <c r="W3091" s="21">
        <f ca="1">MIN((T3091-MAX($T$3:T3091))/MAX($T$3:T3091),0)</f>
        <v>-3.5319720843239533E-2</v>
      </c>
      <c r="X3091" s="22">
        <f t="shared" ca="1" si="1457"/>
        <v>7.6430856736580122E-3</v>
      </c>
      <c r="Y3091" s="20">
        <f t="shared" ca="1" si="1466"/>
        <v>2713696.8714494072</v>
      </c>
      <c r="Z3091" s="21">
        <f t="shared" ca="1" si="1467"/>
        <v>1.7136968714494072</v>
      </c>
      <c r="AA3091" s="6">
        <f ca="1">Z3091-MAX($Z$3:Z3091)</f>
        <v>-0.25018870892940881</v>
      </c>
      <c r="AB3091" s="6">
        <f t="shared" ca="1" si="1468"/>
        <v>7.6430856736580122E-3</v>
      </c>
      <c r="AC3091" s="11">
        <f t="shared" ca="1" si="1469"/>
        <v>2713.6968714494055</v>
      </c>
      <c r="AD3091" s="6">
        <f t="shared" ca="1" si="1470"/>
        <v>1.7136968714494056</v>
      </c>
      <c r="AE3091" s="6">
        <f ca="1">AD3091-MAX($AD$3:AD3091)</f>
        <v>-0.25018870892940681</v>
      </c>
      <c r="AF3091" s="45"/>
      <c r="AG3091" s="12">
        <f t="shared" ca="1" si="1458"/>
        <v>-1060</v>
      </c>
      <c r="AH3091" s="12">
        <f t="shared" ca="1" si="1446"/>
        <v>15497.199999999884</v>
      </c>
      <c r="AI3091" s="39" cm="1">
        <f t="array" aca="1" ref="AI3091" ca="1">_xlfn.IFS(AND(P3090&gt;P3089,AG3091&gt;1),-(AG3091*G3090)*$BH$7, AND(P3090&lt;P3089,AG3091&lt;1),(AG3091*G3090)*$BH$7,P3090=P3089,0)</f>
        <v>0</v>
      </c>
      <c r="AJ3091" s="6">
        <f t="shared" ca="1" si="1459"/>
        <v>6.3298186473771468E-3</v>
      </c>
      <c r="AK3091" s="17">
        <f t="shared" ca="1" si="1460"/>
        <v>2463782.1925599962</v>
      </c>
      <c r="AL3091" s="4">
        <f t="shared" ca="1" si="1453"/>
        <v>2.4637821925599961</v>
      </c>
      <c r="AM3091" s="36">
        <f t="shared" ca="1" si="1454"/>
        <v>1.4637821925599961</v>
      </c>
      <c r="AN3091" s="37">
        <f ca="1">MIN((AK3091-MAX($AK$3:AK3091))/MAX($AK$3:AK3091),0)</f>
        <v>-6.7649765664270001E-2</v>
      </c>
      <c r="AO3091" s="43"/>
      <c r="AP3091" s="38">
        <f t="shared" ca="1" si="1461"/>
        <v>-1214</v>
      </c>
      <c r="AQ3091" s="38">
        <f t="shared" ca="1" si="1471"/>
        <v>17748.679999999869</v>
      </c>
      <c r="AR3091" s="38" cm="1">
        <f t="array" aca="1" ref="AR3091" ca="1">_xlfn.IFS(AND(P3090&gt;P3089,AP3091&gt;1),-(AP3091*G3090)*$BJ$7, AND(P3090&lt;P3089,AP3091&lt;1),(AP3091*G3090)*$BJ$7,P3090=P3089,0)</f>
        <v>0</v>
      </c>
      <c r="AS3091" s="41">
        <f t="shared" ca="1" si="1472"/>
        <v>6.3310703533283937E-3</v>
      </c>
      <c r="AT3091" s="40">
        <f t="shared" ca="1" si="1473"/>
        <v>2821173.5370099945</v>
      </c>
      <c r="AU3091" s="37">
        <f t="shared" ca="1" si="1462"/>
        <v>2.8211735370099946</v>
      </c>
      <c r="AV3091" s="37">
        <f t="shared" ca="1" si="1463"/>
        <v>1.8211735370099946</v>
      </c>
      <c r="AW3091" s="37">
        <f ca="1">MIN((AT3091-MAX($AT$3:AT3091))/MAX($AT$3:AT3091),0)</f>
        <v>-4.3582508804595868E-2</v>
      </c>
      <c r="AY3091" s="6">
        <f t="shared" si="1474"/>
        <v>-8.2332800216249752E-3</v>
      </c>
      <c r="AZ3091" s="5">
        <f t="shared" si="1464"/>
        <v>6.8986101412384829E-2</v>
      </c>
      <c r="BA3091" s="6">
        <f>AZ3091-MAX($AZ$3:AZ3091)</f>
        <v>-1.374197508616223</v>
      </c>
      <c r="BB3091" s="5"/>
      <c r="BC3091" s="5">
        <f t="shared" si="1465"/>
        <v>6.8986101412384829E-2</v>
      </c>
      <c r="BD3091" s="5"/>
    </row>
    <row r="3092" spans="1:56" x14ac:dyDescent="0.5">
      <c r="A3092" s="14">
        <v>1626354000000</v>
      </c>
      <c r="B3092" s="13" t="d">
        <v>2021-07-15T12:59:59.99999979045242400</v>
      </c>
      <c r="C3092" s="14" t="s">
        <v>10</v>
      </c>
      <c r="D3092" s="15">
        <v>1898.23</v>
      </c>
      <c r="E3092" s="15">
        <v>1925</v>
      </c>
      <c r="F3092" s="15">
        <v>1882.38</v>
      </c>
      <c r="G3092" s="15">
        <v>1918.84</v>
      </c>
      <c r="H3092" s="15">
        <v>253774.55100000001</v>
      </c>
      <c r="I3092" s="15">
        <v>483683077.58148003</v>
      </c>
      <c r="J3092" s="15">
        <v>205122</v>
      </c>
      <c r="K3092" s="16">
        <v>3090</v>
      </c>
      <c r="L3092" s="14">
        <f ca="1">IF(K3092&gt;=$BF$5,AVERAGE(G3092:OFFSET(G3092,-$BF$5+1,,,)),0)</f>
        <v>1918.84</v>
      </c>
      <c r="M3092" s="14">
        <f ca="1">IF(K3092&gt;=$BF$6,AVERAGE(G3092:OFFSET(G3092,-$BF$6+1,,,)),0)</f>
        <v>2008.8527777777772</v>
      </c>
      <c r="N3092" s="14">
        <f t="shared" ca="1" si="1450"/>
        <v>0</v>
      </c>
      <c r="O3092" s="14">
        <f t="shared" ca="1" si="1451"/>
        <v>-1</v>
      </c>
      <c r="P3092" s="14">
        <f t="shared" ca="1" si="1452"/>
        <v>-1</v>
      </c>
      <c r="Q3092" s="17">
        <f t="shared" ca="1" si="1447"/>
        <v>-1271</v>
      </c>
      <c r="R3092" s="23">
        <f t="shared" ca="1" si="1448"/>
        <v>-26195.309999999874</v>
      </c>
      <c r="S3092" s="19">
        <f t="shared" ca="1" si="1449"/>
        <v>-8.8649617657995394E-3</v>
      </c>
      <c r="T3092" s="17">
        <f t="shared" ca="1" si="1445"/>
        <v>2928731.1400000122</v>
      </c>
      <c r="U3092" s="19">
        <f t="shared" ca="1" si="1455"/>
        <v>2.9287311400000124</v>
      </c>
      <c r="V3092" s="21">
        <f t="shared" ca="1" si="1456"/>
        <v>1.9287311400000124</v>
      </c>
      <c r="W3092" s="21">
        <f ca="1">MIN((T3092-MAX($T$3:T3092))/MAX($T$3:T3092),0)</f>
        <v>-4.3871574634185104E-2</v>
      </c>
      <c r="X3092" s="22">
        <f t="shared" ca="1" si="1457"/>
        <v>-1.086280831515829E-2</v>
      </c>
      <c r="Y3092" s="20">
        <f t="shared" ca="1" si="1466"/>
        <v>2684218.5025094077</v>
      </c>
      <c r="Z3092" s="21">
        <f t="shared" ca="1" si="1467"/>
        <v>1.6842185025094076</v>
      </c>
      <c r="AA3092" s="6">
        <f ca="1">Z3092-MAX($Z$3:Z3092)</f>
        <v>-0.27966707786940836</v>
      </c>
      <c r="AB3092" s="6">
        <f t="shared" ca="1" si="1468"/>
        <v>-1.086280831515829E-2</v>
      </c>
      <c r="AC3092" s="11">
        <f t="shared" ca="1" si="1469"/>
        <v>2684.2185025094059</v>
      </c>
      <c r="AD3092" s="6">
        <f t="shared" ca="1" si="1470"/>
        <v>1.6842185025094059</v>
      </c>
      <c r="AE3092" s="6">
        <f ca="1">AD3092-MAX($AD$3:AD3092)</f>
        <v>-0.27966707786940659</v>
      </c>
      <c r="AF3092" s="45"/>
      <c r="AG3092" s="12">
        <f t="shared" ca="1" si="1458"/>
        <v>-1060</v>
      </c>
      <c r="AH3092" s="12">
        <f t="shared" ca="1" si="1446"/>
        <v>-21857.199999999884</v>
      </c>
      <c r="AI3092" s="39" cm="1">
        <f t="array" aca="1" ref="AI3092" ca="1">_xlfn.IFS(AND(P3091&gt;P3090,AG3092&gt;1),-(AG3092*G3091)*$BH$7, AND(P3091&lt;P3090,AG3092&lt;1),(AG3092*G3091)*$BH$7,P3091=P3090,0)</f>
        <v>0</v>
      </c>
      <c r="AJ3092" s="6">
        <f t="shared" ca="1" si="1459"/>
        <v>-8.8714010783920525E-3</v>
      </c>
      <c r="AK3092" s="17">
        <f t="shared" ca="1" si="1460"/>
        <v>2441924.9925599964</v>
      </c>
      <c r="AL3092" s="4">
        <f t="shared" ca="1" si="1453"/>
        <v>2.4419249925599966</v>
      </c>
      <c r="AM3092" s="36">
        <f t="shared" ca="1" si="1454"/>
        <v>1.4419249925599966</v>
      </c>
      <c r="AN3092" s="37">
        <f ca="1">MIN((AK3092-MAX($AK$3:AK3092))/MAX($AK$3:AK3092),0)</f>
        <v>-7.5921018538595009E-2</v>
      </c>
      <c r="AO3092" s="43"/>
      <c r="AP3092" s="38">
        <f t="shared" ca="1" si="1461"/>
        <v>-1214</v>
      </c>
      <c r="AQ3092" s="38">
        <f t="shared" ca="1" si="1471"/>
        <v>-25032.679999999869</v>
      </c>
      <c r="AR3092" s="38" cm="1">
        <f t="array" aca="1" ref="AR3092" ca="1">_xlfn.IFS(AND(P3091&gt;P3090,AP3092&gt;1),-(AP3092*G3091)*$BJ$7, AND(P3091&lt;P3090,AP3092&lt;1),(AP3092*G3091)*$BJ$7,P3091=P3090,0)</f>
        <v>0</v>
      </c>
      <c r="AS3092" s="41">
        <f t="shared" ca="1" si="1472"/>
        <v>-8.8731443392633755E-3</v>
      </c>
      <c r="AT3092" s="40">
        <f t="shared" ca="1" si="1473"/>
        <v>2796140.8570099948</v>
      </c>
      <c r="AU3092" s="37">
        <f t="shared" ca="1" si="1462"/>
        <v>2.7961408570099948</v>
      </c>
      <c r="AV3092" s="37">
        <f t="shared" ca="1" si="1463"/>
        <v>1.7961408570099948</v>
      </c>
      <c r="AW3092" s="37">
        <f ca="1">MIN((AT3092-MAX($AT$3:AT3092))/MAX($AT$3:AT3092),0)</f>
        <v>-5.2068939252568787E-2</v>
      </c>
      <c r="AY3092" s="6">
        <f t="shared" si="1474"/>
        <v>1.1612191111211173E-2</v>
      </c>
      <c r="AZ3092" s="5">
        <f t="shared" si="1464"/>
        <v>8.0598292523596002E-2</v>
      </c>
      <c r="BA3092" s="6">
        <f>AZ3092-MAX($AZ$3:AZ3092)</f>
        <v>-1.362585317505012</v>
      </c>
      <c r="BB3092" s="5"/>
      <c r="BC3092" s="5">
        <f t="shared" si="1465"/>
        <v>8.0598292523596002E-2</v>
      </c>
      <c r="BD3092" s="5"/>
    </row>
    <row r="3093" spans="1:56" x14ac:dyDescent="0.5">
      <c r="A3093" s="14">
        <v>1626357600000</v>
      </c>
      <c r="B3093" s="13" t="d">
        <v>2021-07-15T14:00:00.00000020954757600</v>
      </c>
      <c r="C3093" s="14" t="s">
        <v>10</v>
      </c>
      <c r="D3093" s="15">
        <v>1918.84</v>
      </c>
      <c r="E3093" s="15">
        <v>1934.5</v>
      </c>
      <c r="F3093" s="15">
        <v>1906</v>
      </c>
      <c r="G3093" s="15">
        <v>1917.84</v>
      </c>
      <c r="H3093" s="15">
        <v>176902.45499999999</v>
      </c>
      <c r="I3093" s="15">
        <v>339681370.36712003</v>
      </c>
      <c r="J3093" s="15">
        <v>155829</v>
      </c>
      <c r="K3093" s="16">
        <v>3091</v>
      </c>
      <c r="L3093" s="14">
        <f ca="1">IF(K3093&gt;=$BF$5,AVERAGE(G3093:OFFSET(G3093,-$BF$5+1,,,)),0)</f>
        <v>1917.84</v>
      </c>
      <c r="M3093" s="14">
        <f ca="1">IF(K3093&gt;=$BF$6,AVERAGE(G3093:OFFSET(G3093,-$BF$6+1,,,)),0)</f>
        <v>2006.5031111111105</v>
      </c>
      <c r="N3093" s="14">
        <f t="shared" ca="1" si="1450"/>
        <v>0</v>
      </c>
      <c r="O3093" s="14">
        <f t="shared" ca="1" si="1451"/>
        <v>-1</v>
      </c>
      <c r="P3093" s="14">
        <f t="shared" ca="1" si="1452"/>
        <v>-1</v>
      </c>
      <c r="Q3093" s="17">
        <f t="shared" ca="1" si="1447"/>
        <v>-1271</v>
      </c>
      <c r="R3093" s="23">
        <f t="shared" ca="1" si="1448"/>
        <v>1271</v>
      </c>
      <c r="S3093" s="19">
        <f t="shared" ca="1" si="1449"/>
        <v>4.3397633283606728E-4</v>
      </c>
      <c r="T3093" s="17">
        <f t="shared" ca="1" si="1445"/>
        <v>2930002.1400000122</v>
      </c>
      <c r="U3093" s="19">
        <f t="shared" ca="1" si="1455"/>
        <v>2.930002140000012</v>
      </c>
      <c r="V3093" s="21">
        <f t="shared" ca="1" si="1456"/>
        <v>1.930002140000012</v>
      </c>
      <c r="W3093" s="21">
        <f ca="1">MIN((T3093-MAX($T$3:T3093))/MAX($T$3:T3093),0)</f>
        <v>-4.3456637526424521E-2</v>
      </c>
      <c r="X3093" s="22">
        <f t="shared" ca="1" si="1457"/>
        <v>5.2114819370041587E-4</v>
      </c>
      <c r="Y3093" s="20">
        <f t="shared" ca="1" si="1466"/>
        <v>2685617.3781334879</v>
      </c>
      <c r="Z3093" s="21">
        <f t="shared" ca="1" si="1467"/>
        <v>1.685617378133488</v>
      </c>
      <c r="AA3093" s="6">
        <f ca="1">Z3093-MAX($Z$3:Z3093)</f>
        <v>-0.278268202245328</v>
      </c>
      <c r="AB3093" s="6">
        <f t="shared" ca="1" si="1468"/>
        <v>5.2114819370041587E-4</v>
      </c>
      <c r="AC3093" s="11">
        <f t="shared" ca="1" si="1469"/>
        <v>2685.617378133486</v>
      </c>
      <c r="AD3093" s="6">
        <f t="shared" ca="1" si="1470"/>
        <v>1.685617378133486</v>
      </c>
      <c r="AE3093" s="6">
        <f ca="1">AD3093-MAX($AD$3:AD3093)</f>
        <v>-0.27826820224532645</v>
      </c>
      <c r="AF3093" s="45"/>
      <c r="AG3093" s="12">
        <f t="shared" ca="1" si="1458"/>
        <v>-1060</v>
      </c>
      <c r="AH3093" s="12">
        <f t="shared" ca="1" si="1446"/>
        <v>1060</v>
      </c>
      <c r="AI3093" s="39" cm="1">
        <f t="array" aca="1" ref="AI3093" ca="1">_xlfn.IFS(AND(P3092&gt;P3091,AG3093&gt;1),-(AG3093*G3092)*$BH$7, AND(P3092&lt;P3091,AG3093&lt;1),(AG3093*G3092)*$BH$7,P3092=P3091,0)</f>
        <v>0</v>
      </c>
      <c r="AJ3093" s="6">
        <f t="shared" ca="1" si="1459"/>
        <v>4.340837672039824E-4</v>
      </c>
      <c r="AK3093" s="17">
        <f t="shared" ca="1" si="1460"/>
        <v>2442984.9925599964</v>
      </c>
      <c r="AL3093" s="4">
        <f t="shared" ca="1" si="1453"/>
        <v>2.4429849925599965</v>
      </c>
      <c r="AM3093" s="36">
        <f t="shared" ca="1" si="1454"/>
        <v>1.4429849925599965</v>
      </c>
      <c r="AN3093" s="37">
        <f ca="1">MIN((AK3093-MAX($AK$3:AK3093))/MAX($AK$3:AK3093),0)</f>
        <v>-7.5519890853128227E-2</v>
      </c>
      <c r="AO3093" s="43"/>
      <c r="AP3093" s="38">
        <f t="shared" ca="1" si="1461"/>
        <v>-1214</v>
      </c>
      <c r="AQ3093" s="38">
        <f t="shared" ca="1" si="1471"/>
        <v>1214</v>
      </c>
      <c r="AR3093" s="38" cm="1">
        <f t="array" aca="1" ref="AR3093" ca="1">_xlfn.IFS(AND(P3092&gt;P3091,AP3093&gt;1),-(AP3093*G3092)*$BJ$7, AND(P3092&lt;P3091,AP3093&lt;1),(AP3093*G3092)*$BJ$7,P3092=P3091,0)</f>
        <v>0</v>
      </c>
      <c r="AS3093" s="41">
        <f t="shared" ca="1" si="1472"/>
        <v>4.341698298054162E-4</v>
      </c>
      <c r="AT3093" s="40">
        <f t="shared" ca="1" si="1473"/>
        <v>2797354.8570099948</v>
      </c>
      <c r="AU3093" s="37">
        <f t="shared" ca="1" si="1462"/>
        <v>2.7973548570099949</v>
      </c>
      <c r="AV3093" s="37">
        <f t="shared" ca="1" si="1463"/>
        <v>1.7973548570099949</v>
      </c>
      <c r="AW3093" s="37">
        <f ca="1">MIN((AT3093-MAX($AT$3:AT3093))/MAX($AT$3:AT3093),0)</f>
        <v>-5.1657376185256808E-2</v>
      </c>
      <c r="AY3093" s="6">
        <f t="shared" si="1474"/>
        <v>-5.6315184826437326E-4</v>
      </c>
      <c r="AZ3093" s="5">
        <f t="shared" si="1464"/>
        <v>8.0035140675331629E-2</v>
      </c>
      <c r="BA3093" s="6">
        <f>AZ3093-MAX($AZ$3:AZ3093)</f>
        <v>-1.3631484693532763</v>
      </c>
      <c r="BB3093" s="5"/>
      <c r="BC3093" s="5">
        <f t="shared" si="1465"/>
        <v>8.0035140675331629E-2</v>
      </c>
      <c r="BD3093" s="5"/>
    </row>
    <row r="3094" spans="1:56" x14ac:dyDescent="0.5">
      <c r="A3094" s="14">
        <v>1626361200000</v>
      </c>
      <c r="B3094" s="13" t="d">
        <v>2021-07-15T15:00:00.000</v>
      </c>
      <c r="C3094" s="14" t="s">
        <v>10</v>
      </c>
      <c r="D3094" s="15">
        <v>1917.77</v>
      </c>
      <c r="E3094" s="15">
        <v>1929.47</v>
      </c>
      <c r="F3094" s="15">
        <v>1910.68</v>
      </c>
      <c r="G3094" s="15">
        <v>1913.32</v>
      </c>
      <c r="H3094" s="15">
        <v>122548.09699999999</v>
      </c>
      <c r="I3094" s="15">
        <v>235104041.15542001</v>
      </c>
      <c r="J3094" s="15">
        <v>113911</v>
      </c>
      <c r="K3094" s="16">
        <v>3092</v>
      </c>
      <c r="L3094" s="14">
        <f ca="1">IF(K3094&gt;=$BF$5,AVERAGE(G3094:OFFSET(G3094,-$BF$5+1,,,)),0)</f>
        <v>1913.32</v>
      </c>
      <c r="M3094" s="14">
        <f ca="1">IF(K3094&gt;=$BF$6,AVERAGE(G3094:OFFSET(G3094,-$BF$6+1,,,)),0)</f>
        <v>2003.7019999999995</v>
      </c>
      <c r="N3094" s="14">
        <f t="shared" ca="1" si="1450"/>
        <v>0</v>
      </c>
      <c r="O3094" s="14">
        <f t="shared" ca="1" si="1451"/>
        <v>-1</v>
      </c>
      <c r="P3094" s="14">
        <f t="shared" ca="1" si="1452"/>
        <v>-1</v>
      </c>
      <c r="Q3094" s="17">
        <f t="shared" ca="1" si="1447"/>
        <v>-1271</v>
      </c>
      <c r="R3094" s="23">
        <f t="shared" ca="1" si="1448"/>
        <v>5655.950000000058</v>
      </c>
      <c r="S3094" s="19">
        <f t="shared" ca="1" si="1449"/>
        <v>1.9303569518894735E-3</v>
      </c>
      <c r="T3094" s="17">
        <f t="shared" ca="1" si="1445"/>
        <v>2935658.0900000124</v>
      </c>
      <c r="U3094" s="19">
        <f t="shared" ca="1" si="1455"/>
        <v>2.9356580900000124</v>
      </c>
      <c r="V3094" s="21">
        <f t="shared" ca="1" si="1456"/>
        <v>1.9356580900000124</v>
      </c>
      <c r="W3094" s="21">
        <f ca="1">MIN((T3094-MAX($T$3:T3094))/MAX($T$3:T3094),0)</f>
        <v>-4.1610167396889879E-2</v>
      </c>
      <c r="X3094" s="22">
        <f t="shared" ca="1" si="1457"/>
        <v>2.3568180870146005E-3</v>
      </c>
      <c r="Y3094" s="20">
        <f t="shared" ca="1" si="1466"/>
        <v>2691946.8897450734</v>
      </c>
      <c r="Z3094" s="21">
        <f t="shared" ca="1" si="1467"/>
        <v>1.6919468897450733</v>
      </c>
      <c r="AA3094" s="6">
        <f ca="1">Z3094-MAX($Z$3:Z3094)</f>
        <v>-0.27193869063374265</v>
      </c>
      <c r="AB3094" s="6">
        <f t="shared" ca="1" si="1468"/>
        <v>2.3568180870146005E-3</v>
      </c>
      <c r="AC3094" s="11">
        <f t="shared" ca="1" si="1469"/>
        <v>2691.9468897450715</v>
      </c>
      <c r="AD3094" s="6">
        <f t="shared" ca="1" si="1470"/>
        <v>1.6919468897450716</v>
      </c>
      <c r="AE3094" s="6">
        <f ca="1">AD3094-MAX($AD$3:AD3094)</f>
        <v>-0.27193869063374088</v>
      </c>
      <c r="AF3094" s="45"/>
      <c r="AG3094" s="12">
        <f t="shared" ca="1" si="1458"/>
        <v>-1060</v>
      </c>
      <c r="AH3094" s="12">
        <f t="shared" ca="1" si="1446"/>
        <v>4791.1999999999807</v>
      </c>
      <c r="AI3094" s="39" cm="1">
        <f t="array" aca="1" ref="AI3094" ca="1">_xlfn.IFS(AND(P3093&gt;P3092,AG3094&gt;1),-(AG3094*G3093)*$BH$7, AND(P3093&lt;P3092,AG3094&lt;1),(AG3094*G3093)*$BH$7,P3093=P3092,0)</f>
        <v>0</v>
      </c>
      <c r="AJ3094" s="6">
        <f t="shared" ca="1" si="1459"/>
        <v>1.9612072995091536E-3</v>
      </c>
      <c r="AK3094" s="17">
        <f t="shared" ca="1" si="1460"/>
        <v>2447776.1925599966</v>
      </c>
      <c r="AL3094" s="4">
        <f t="shared" ca="1" si="1453"/>
        <v>2.4477761925599966</v>
      </c>
      <c r="AM3094" s="36">
        <f t="shared" ca="1" si="1454"/>
        <v>1.4477761925599966</v>
      </c>
      <c r="AN3094" s="37">
        <f ca="1">MIN((AK3094-MAX($AK$3:AK3094))/MAX($AK$3:AK3094),0)</f>
        <v>-7.3706793714818281E-2</v>
      </c>
      <c r="AO3094" s="43"/>
      <c r="AP3094" s="38">
        <f t="shared" ca="1" si="1461"/>
        <v>-1214</v>
      </c>
      <c r="AQ3094" s="38">
        <f t="shared" ca="1" si="1471"/>
        <v>5487.2799999999779</v>
      </c>
      <c r="AR3094" s="38" cm="1">
        <f t="array" aca="1" ref="AR3094" ca="1">_xlfn.IFS(AND(P3093&gt;P3092,AP3094&gt;1),-(AP3094*G3093)*$BJ$7, AND(P3093&lt;P3092,AP3094&lt;1),(AP3094*G3093)*$BJ$7,P3093=P3092,0)</f>
        <v>0</v>
      </c>
      <c r="AS3094" s="41">
        <f t="shared" ca="1" si="1472"/>
        <v>1.9615959649342306E-3</v>
      </c>
      <c r="AT3094" s="40">
        <f t="shared" ca="1" si="1473"/>
        <v>2802842.1370099946</v>
      </c>
      <c r="AU3094" s="37">
        <f t="shared" ca="1" si="1462"/>
        <v>2.8028421370099945</v>
      </c>
      <c r="AV3094" s="37">
        <f t="shared" ca="1" si="1463"/>
        <v>1.8028421370099945</v>
      </c>
      <c r="AW3094" s="37">
        <f ca="1">MIN((AT3094-MAX($AT$3:AT3094))/MAX($AT$3:AT3094),0)</f>
        <v>-4.979711112100673E-2</v>
      </c>
      <c r="AY3094" s="6">
        <f t="shared" si="1474"/>
        <v>-2.5454463541549205E-3</v>
      </c>
      <c r="AZ3094" s="5">
        <f t="shared" si="1464"/>
        <v>7.7489694321176708E-2</v>
      </c>
      <c r="BA3094" s="6">
        <f>AZ3094-MAX($AZ$3:AZ3094)</f>
        <v>-1.3656939157074313</v>
      </c>
      <c r="BB3094" s="5"/>
      <c r="BC3094" s="5">
        <f t="shared" si="1465"/>
        <v>7.7489694321176708E-2</v>
      </c>
      <c r="BD3094" s="5"/>
    </row>
    <row r="3095" spans="1:56" x14ac:dyDescent="0.5">
      <c r="A3095" s="14">
        <v>1626364800000</v>
      </c>
      <c r="B3095" s="13" t="d">
        <v>2021-07-15T15:59:59.99999979045242400</v>
      </c>
      <c r="C3095" s="14" t="s">
        <v>10</v>
      </c>
      <c r="D3095" s="15">
        <v>1913.32</v>
      </c>
      <c r="E3095" s="15">
        <v>1918.39</v>
      </c>
      <c r="F3095" s="15">
        <v>1887.1</v>
      </c>
      <c r="G3095" s="15">
        <v>1904.83</v>
      </c>
      <c r="H3095" s="15">
        <v>222836.42300000001</v>
      </c>
      <c r="I3095" s="15">
        <v>424138804.78043002</v>
      </c>
      <c r="J3095" s="15">
        <v>174795</v>
      </c>
      <c r="K3095" s="16">
        <v>3093</v>
      </c>
      <c r="L3095" s="14">
        <f ca="1">IF(K3095&gt;=$BF$5,AVERAGE(G3095:OFFSET(G3095,-$BF$5+1,,,)),0)</f>
        <v>1904.83</v>
      </c>
      <c r="M3095" s="14">
        <f ca="1">IF(K3095&gt;=$BF$6,AVERAGE(G3095:OFFSET(G3095,-$BF$6+1,,,)),0)</f>
        <v>2000.9875555555552</v>
      </c>
      <c r="N3095" s="14">
        <f t="shared" ca="1" si="1450"/>
        <v>0</v>
      </c>
      <c r="O3095" s="14">
        <f t="shared" ca="1" si="1451"/>
        <v>-1</v>
      </c>
      <c r="P3095" s="14">
        <f t="shared" ca="1" si="1452"/>
        <v>-1</v>
      </c>
      <c r="Q3095" s="17">
        <f t="shared" ca="1" si="1447"/>
        <v>-1271</v>
      </c>
      <c r="R3095" s="23">
        <f t="shared" ca="1" si="1448"/>
        <v>10790.790000000012</v>
      </c>
      <c r="S3095" s="19">
        <f t="shared" ca="1" si="1449"/>
        <v>3.6757652523492497E-3</v>
      </c>
      <c r="T3095" s="17">
        <f t="shared" ca="1" si="1445"/>
        <v>2946448.8800000125</v>
      </c>
      <c r="U3095" s="19">
        <f t="shared" ca="1" si="1455"/>
        <v>2.9464488800000126</v>
      </c>
      <c r="V3095" s="21">
        <f t="shared" ca="1" si="1456"/>
        <v>1.9464488800000126</v>
      </c>
      <c r="W3095" s="21">
        <f ca="1">MIN((T3095-MAX($T$3:T3095))/MAX($T$3:T3095),0)</f>
        <v>-3.8087351352002544E-2</v>
      </c>
      <c r="X3095" s="22">
        <f t="shared" ca="1" si="1457"/>
        <v>4.4373131520080156E-3</v>
      </c>
      <c r="Y3095" s="20">
        <f t="shared" ca="1" si="1466"/>
        <v>2703891.9010834461</v>
      </c>
      <c r="Z3095" s="21">
        <f t="shared" ca="1" si="1467"/>
        <v>1.7038919010834461</v>
      </c>
      <c r="AA3095" s="6">
        <f ca="1">Z3095-MAX($Z$3:Z3095)</f>
        <v>-0.25999367929536987</v>
      </c>
      <c r="AB3095" s="6">
        <f t="shared" ca="1" si="1468"/>
        <v>4.4373131520080156E-3</v>
      </c>
      <c r="AC3095" s="11">
        <f t="shared" ca="1" si="1469"/>
        <v>2703.8919010834443</v>
      </c>
      <c r="AD3095" s="6">
        <f t="shared" ca="1" si="1470"/>
        <v>1.7038919010834443</v>
      </c>
      <c r="AE3095" s="6">
        <f ca="1">AD3095-MAX($AD$3:AD3095)</f>
        <v>-0.2599936792953681</v>
      </c>
      <c r="AF3095" s="45"/>
      <c r="AG3095" s="12">
        <f t="shared" ca="1" si="1458"/>
        <v>-1060</v>
      </c>
      <c r="AH3095" s="12">
        <f t="shared" ca="1" si="1446"/>
        <v>8999.4000000000087</v>
      </c>
      <c r="AI3095" s="39" cm="1">
        <f t="array" aca="1" ref="AI3095" ca="1">_xlfn.IFS(AND(P3094&gt;P3093,AG3095&gt;1),-(AG3095*G3094)*$BH$7, AND(P3094&lt;P3093,AG3095&lt;1),(AG3095*G3094)*$BH$7,P3094=P3093,0)</f>
        <v>0</v>
      </c>
      <c r="AJ3095" s="6">
        <f t="shared" ca="1" si="1459"/>
        <v>3.6765616184002603E-3</v>
      </c>
      <c r="AK3095" s="17">
        <f t="shared" ca="1" si="1460"/>
        <v>2456775.5925599965</v>
      </c>
      <c r="AL3095" s="4">
        <f t="shared" ca="1" si="1453"/>
        <v>2.4567755925599966</v>
      </c>
      <c r="AM3095" s="36">
        <f t="shared" ca="1" si="1454"/>
        <v>1.4567755925599966</v>
      </c>
      <c r="AN3095" s="37">
        <f ca="1">MIN((AK3095-MAX($AK$3:AK3095))/MAX($AK$3:AK3095),0)</f>
        <v>-7.0301219665205306E-2</v>
      </c>
      <c r="AO3095" s="43"/>
      <c r="AP3095" s="38">
        <f t="shared" ca="1" si="1461"/>
        <v>-1214</v>
      </c>
      <c r="AQ3095" s="38">
        <f t="shared" ca="1" si="1471"/>
        <v>10306.860000000011</v>
      </c>
      <c r="AR3095" s="38" cm="1">
        <f t="array" aca="1" ref="AR3095" ca="1">_xlfn.IFS(AND(P3094&gt;P3093,AP3095&gt;1),-(AP3095*G3094)*$BJ$7, AND(P3094&lt;P3093,AP3095&lt;1),(AP3095*G3094)*$BJ$7,P3094=P3093,0)</f>
        <v>0</v>
      </c>
      <c r="AS3095" s="41">
        <f t="shared" ca="1" si="1472"/>
        <v>3.6772888005013101E-3</v>
      </c>
      <c r="AT3095" s="40">
        <f t="shared" ca="1" si="1473"/>
        <v>2813148.9970099945</v>
      </c>
      <c r="AU3095" s="37">
        <f t="shared" ca="1" si="1462"/>
        <v>2.8131489970099945</v>
      </c>
      <c r="AV3095" s="37">
        <f t="shared" ca="1" si="1463"/>
        <v>1.8131489970099945</v>
      </c>
      <c r="AW3095" s="37">
        <f ca="1">MIN((AT3095-MAX($AT$3:AT3095))/MAX($AT$3:AT3095),0)</f>
        <v>-4.6302940679528067E-2</v>
      </c>
      <c r="AY3095" s="6">
        <f t="shared" si="1474"/>
        <v>-4.7811591917644725E-3</v>
      </c>
      <c r="AZ3095" s="5">
        <f t="shared" si="1464"/>
        <v>7.2708535129412236E-2</v>
      </c>
      <c r="BA3095" s="6">
        <f>AZ3095-MAX($AZ$3:AZ3095)</f>
        <v>-1.3704750748991956</v>
      </c>
      <c r="BB3095" s="5"/>
      <c r="BC3095" s="5">
        <f t="shared" si="1465"/>
        <v>7.2708535129412236E-2</v>
      </c>
      <c r="BD3095" s="5"/>
    </row>
    <row r="3096" spans="1:56" x14ac:dyDescent="0.5">
      <c r="A3096" s="14">
        <v>1626368400000</v>
      </c>
      <c r="B3096" s="13" t="d">
        <v>2021-07-15T17:00:00.00000020954757600</v>
      </c>
      <c r="C3096" s="14" t="s">
        <v>10</v>
      </c>
      <c r="D3096" s="15">
        <v>1904.85</v>
      </c>
      <c r="E3096" s="15">
        <v>1908.92</v>
      </c>
      <c r="F3096" s="15">
        <v>1880.29</v>
      </c>
      <c r="G3096" s="15">
        <v>1899.55</v>
      </c>
      <c r="H3096" s="15">
        <v>194993.52799999999</v>
      </c>
      <c r="I3096" s="15">
        <v>369184591.76506001</v>
      </c>
      <c r="J3096" s="15">
        <v>171524</v>
      </c>
      <c r="K3096" s="16">
        <v>3094</v>
      </c>
      <c r="L3096" s="14">
        <f ca="1">IF(K3096&gt;=$BF$5,AVERAGE(G3096:OFFSET(G3096,-$BF$5+1,,,)),0)</f>
        <v>1899.55</v>
      </c>
      <c r="M3096" s="14">
        <f ca="1">IF(K3096&gt;=$BF$6,AVERAGE(G3096:OFFSET(G3096,-$BF$6+1,,,)),0)</f>
        <v>1998.3128888888882</v>
      </c>
      <c r="N3096" s="14">
        <f t="shared" ca="1" si="1450"/>
        <v>0</v>
      </c>
      <c r="O3096" s="14">
        <f t="shared" ca="1" si="1451"/>
        <v>-1</v>
      </c>
      <c r="P3096" s="14">
        <f t="shared" ca="1" si="1452"/>
        <v>-1</v>
      </c>
      <c r="Q3096" s="17">
        <f t="shared" ca="1" si="1447"/>
        <v>-1271</v>
      </c>
      <c r="R3096" s="23">
        <f t="shared" ca="1" si="1448"/>
        <v>6736.299999999942</v>
      </c>
      <c r="S3096" s="19">
        <f t="shared" ca="1" si="1449"/>
        <v>2.2862436357626247E-3</v>
      </c>
      <c r="T3096" s="17">
        <f t="shared" ca="1" si="1445"/>
        <v>2953185.1800000123</v>
      </c>
      <c r="U3096" s="19">
        <f t="shared" ca="1" si="1455"/>
        <v>2.9531851800000122</v>
      </c>
      <c r="V3096" s="21">
        <f t="shared" ca="1" si="1456"/>
        <v>1.9531851800000122</v>
      </c>
      <c r="W3096" s="21">
        <f ca="1">MIN((T3096-MAX($T$3:T3096))/MAX($T$3:T3096),0)</f>
        <v>-3.5888184680871536E-2</v>
      </c>
      <c r="X3096" s="22">
        <f t="shared" ca="1" si="1457"/>
        <v>2.7719009045426013E-3</v>
      </c>
      <c r="Y3096" s="20">
        <f t="shared" ca="1" si="1466"/>
        <v>2711386.8214898449</v>
      </c>
      <c r="Z3096" s="21">
        <f t="shared" ca="1" si="1467"/>
        <v>1.7113868214898449</v>
      </c>
      <c r="AA3096" s="6">
        <f ca="1">Z3096-MAX($Z$3:Z3096)</f>
        <v>-0.25249875888897111</v>
      </c>
      <c r="AB3096" s="6">
        <f t="shared" ca="1" si="1468"/>
        <v>2.7719009045426013E-3</v>
      </c>
      <c r="AC3096" s="11">
        <f t="shared" ca="1" si="1469"/>
        <v>2711.386821489843</v>
      </c>
      <c r="AD3096" s="6">
        <f t="shared" ca="1" si="1470"/>
        <v>1.7113868214898429</v>
      </c>
      <c r="AE3096" s="6">
        <f ca="1">AD3096-MAX($AD$3:AD3096)</f>
        <v>-0.25249875888896955</v>
      </c>
      <c r="AF3096" s="45"/>
      <c r="AG3096" s="12">
        <f t="shared" ca="1" si="1458"/>
        <v>-1060</v>
      </c>
      <c r="AH3096" s="12">
        <f t="shared" ca="1" si="1446"/>
        <v>5596.7999999999711</v>
      </c>
      <c r="AI3096" s="39" cm="1">
        <f t="array" aca="1" ref="AI3096" ca="1">_xlfn.IFS(AND(P3095&gt;P3094,AG3096&gt;1),-(AG3096*G3095)*$BH$7, AND(P3095&lt;P3094,AG3096&lt;1),(AG3096*G3095)*$BH$7,P3095=P3094,0)</f>
        <v>0</v>
      </c>
      <c r="AJ3096" s="6">
        <f t="shared" ca="1" si="1459"/>
        <v>2.2781079464274647E-3</v>
      </c>
      <c r="AK3096" s="17">
        <f t="shared" ca="1" si="1460"/>
        <v>2462372.3925599963</v>
      </c>
      <c r="AL3096" s="4">
        <f t="shared" ca="1" si="1453"/>
        <v>2.4623723925599963</v>
      </c>
      <c r="AM3096" s="36">
        <f t="shared" ca="1" si="1454"/>
        <v>1.4623723925599963</v>
      </c>
      <c r="AN3096" s="37">
        <f ca="1">MIN((AK3096-MAX($AK$3:AK3096))/MAX($AK$3:AK3096),0)</f>
        <v>-6.8183265485940753E-2</v>
      </c>
      <c r="AO3096" s="43"/>
      <c r="AP3096" s="38">
        <f t="shared" ca="1" si="1461"/>
        <v>-1214</v>
      </c>
      <c r="AQ3096" s="38">
        <f t="shared" ca="1" si="1471"/>
        <v>6409.9199999999673</v>
      </c>
      <c r="AR3096" s="38" cm="1">
        <f t="array" aca="1" ref="AR3096" ca="1">_xlfn.IFS(AND(P3095&gt;P3094,AP3096&gt;1),-(AP3096*G3095)*$BJ$7, AND(P3095&lt;P3094,AP3096&lt;1),(AP3096*G3095)*$BJ$7,P3095=P3094,0)</f>
        <v>0</v>
      </c>
      <c r="AS3096" s="41">
        <f t="shared" ca="1" si="1472"/>
        <v>2.278556879430441E-3</v>
      </c>
      <c r="AT3096" s="40">
        <f t="shared" ca="1" si="1473"/>
        <v>2819558.9170099944</v>
      </c>
      <c r="AU3096" s="37">
        <f t="shared" ca="1" si="1462"/>
        <v>2.8195589170099944</v>
      </c>
      <c r="AV3096" s="37">
        <f t="shared" ca="1" si="1463"/>
        <v>1.8195589170099944</v>
      </c>
      <c r="AW3096" s="37">
        <f ca="1">MIN((AT3096-MAX($AT$3:AT3096))/MAX($AT$3:AT3096),0)</f>
        <v>-4.4129887684120836E-2</v>
      </c>
      <c r="AY3096" s="6">
        <f t="shared" si="1474"/>
        <v>-2.9734417588358347E-3</v>
      </c>
      <c r="AZ3096" s="5">
        <f t="shared" si="1464"/>
        <v>6.9735093370576401E-2</v>
      </c>
      <c r="BA3096" s="6">
        <f>AZ3096-MAX($AZ$3:AZ3096)</f>
        <v>-1.3734485166580315</v>
      </c>
      <c r="BB3096" s="5"/>
      <c r="BC3096" s="5">
        <f t="shared" si="1465"/>
        <v>6.9735093370576401E-2</v>
      </c>
      <c r="BD3096" s="5"/>
    </row>
    <row r="3097" spans="1:56" x14ac:dyDescent="0.5">
      <c r="A3097" s="14">
        <v>1626372000000</v>
      </c>
      <c r="B3097" s="13" t="d">
        <v>2021-07-15T18:00:00.000</v>
      </c>
      <c r="C3097" s="14" t="s">
        <v>10</v>
      </c>
      <c r="D3097" s="15">
        <v>1899.54</v>
      </c>
      <c r="E3097" s="15">
        <v>1925</v>
      </c>
      <c r="F3097" s="15">
        <v>1895.94</v>
      </c>
      <c r="G3097" s="15">
        <v>1914.6</v>
      </c>
      <c r="H3097" s="15">
        <v>137005.90700000001</v>
      </c>
      <c r="I3097" s="15">
        <v>261720259.53485999</v>
      </c>
      <c r="J3097" s="15">
        <v>123713</v>
      </c>
      <c r="K3097" s="16">
        <v>3095</v>
      </c>
      <c r="L3097" s="14">
        <f ca="1">IF(K3097&gt;=$BF$5,AVERAGE(G3097:OFFSET(G3097,-$BF$5+1,,,)),0)</f>
        <v>1914.6</v>
      </c>
      <c r="M3097" s="14">
        <f ca="1">IF(K3097&gt;=$BF$6,AVERAGE(G3097:OFFSET(G3097,-$BF$6+1,,,)),0)</f>
        <v>1995.9054444444441</v>
      </c>
      <c r="N3097" s="14">
        <f t="shared" ca="1" si="1450"/>
        <v>0</v>
      </c>
      <c r="O3097" s="14">
        <f t="shared" ca="1" si="1451"/>
        <v>-1</v>
      </c>
      <c r="P3097" s="14">
        <f t="shared" ca="1" si="1452"/>
        <v>-1</v>
      </c>
      <c r="Q3097" s="17">
        <f t="shared" ca="1" si="1447"/>
        <v>-1271</v>
      </c>
      <c r="R3097" s="23">
        <f t="shared" ca="1" si="1448"/>
        <v>-19141.259999999929</v>
      </c>
      <c r="S3097" s="19">
        <f t="shared" ca="1" si="1449"/>
        <v>-6.4815644239416947E-3</v>
      </c>
      <c r="T3097" s="17">
        <f t="shared" ca="1" si="1445"/>
        <v>2934043.9200000125</v>
      </c>
      <c r="U3097" s="19">
        <f t="shared" ca="1" si="1455"/>
        <v>2.9340439200000126</v>
      </c>
      <c r="V3097" s="21">
        <f t="shared" ca="1" si="1456"/>
        <v>1.9340439200000126</v>
      </c>
      <c r="W3097" s="21">
        <f ca="1">MIN((T3097-MAX($T$3:T3097))/MAX($T$3:T3097),0)</f>
        <v>-4.2137137523745795E-2</v>
      </c>
      <c r="X3097" s="22">
        <f t="shared" ca="1" si="1457"/>
        <v>-7.9229291147904224E-3</v>
      </c>
      <c r="Y3097" s="20">
        <f t="shared" ca="1" si="1466"/>
        <v>2689904.6959004039</v>
      </c>
      <c r="Z3097" s="21">
        <f t="shared" ca="1" si="1467"/>
        <v>1.6899046959004038</v>
      </c>
      <c r="AA3097" s="6">
        <f ca="1">Z3097-MAX($Z$3:Z3097)</f>
        <v>-0.27398088447841218</v>
      </c>
      <c r="AB3097" s="6">
        <f t="shared" ca="1" si="1468"/>
        <v>-7.9229291147904224E-3</v>
      </c>
      <c r="AC3097" s="11">
        <f t="shared" ca="1" si="1469"/>
        <v>2689.9046959004022</v>
      </c>
      <c r="AD3097" s="6">
        <f t="shared" ca="1" si="1470"/>
        <v>1.6899046959004023</v>
      </c>
      <c r="AE3097" s="6">
        <f ca="1">AD3097-MAX($AD$3:AD3097)</f>
        <v>-0.27398088447841018</v>
      </c>
      <c r="AF3097" s="45"/>
      <c r="AG3097" s="12">
        <f t="shared" ca="1" si="1458"/>
        <v>-1060</v>
      </c>
      <c r="AH3097" s="12">
        <f t="shared" ca="1" si="1446"/>
        <v>-15952.999999999953</v>
      </c>
      <c r="AI3097" s="39" cm="1">
        <f t="array" aca="1" ref="AI3097" ca="1">_xlfn.IFS(AND(P3096&gt;P3095,AG3097&gt;1),-(AG3097*G3096)*$BH$7, AND(P3096&lt;P3095,AG3097&lt;1),(AG3097*G3096)*$BH$7,P3096=P3095,0)</f>
        <v>0</v>
      </c>
      <c r="AJ3097" s="6">
        <f t="shared" ca="1" si="1459"/>
        <v>-6.4787113631559505E-3</v>
      </c>
      <c r="AK3097" s="17">
        <f t="shared" ca="1" si="1460"/>
        <v>2446419.3925599963</v>
      </c>
      <c r="AL3097" s="4">
        <f t="shared" ca="1" si="1453"/>
        <v>2.4464193925599962</v>
      </c>
      <c r="AM3097" s="36">
        <f t="shared" ca="1" si="1454"/>
        <v>1.4464193925599962</v>
      </c>
      <c r="AN3097" s="37">
        <f ca="1">MIN((AK3097-MAX($AK$3:AK3097))/MAX($AK$3:AK3097),0)</f>
        <v>-7.4220237152215873E-2</v>
      </c>
      <c r="AO3097" s="43"/>
      <c r="AP3097" s="38">
        <f t="shared" ca="1" si="1461"/>
        <v>-1214</v>
      </c>
      <c r="AQ3097" s="38">
        <f t="shared" ca="1" si="1471"/>
        <v>-18270.699999999946</v>
      </c>
      <c r="AR3097" s="38" cm="1">
        <f t="array" aca="1" ref="AR3097" ca="1">_xlfn.IFS(AND(P3096&gt;P3095,AP3097&gt;1),-(AP3097*G3096)*$BJ$7, AND(P3096&lt;P3095,AP3097&lt;1),(AP3097*G3096)*$BJ$7,P3096=P3095,0)</f>
        <v>0</v>
      </c>
      <c r="AS3097" s="41">
        <f t="shared" ca="1" si="1472"/>
        <v>-6.4799851812903904E-3</v>
      </c>
      <c r="AT3097" s="40">
        <f t="shared" ca="1" si="1473"/>
        <v>2801288.2170099947</v>
      </c>
      <c r="AU3097" s="37">
        <f t="shared" ca="1" si="1462"/>
        <v>2.8012882170099949</v>
      </c>
      <c r="AV3097" s="37">
        <f t="shared" ca="1" si="1463"/>
        <v>1.8012882170099949</v>
      </c>
      <c r="AW3097" s="37">
        <f ca="1">MIN((AT3097-MAX($AT$3:AT3097))/MAX($AT$3:AT3097),0)</f>
        <v>-5.0323911847166038E-2</v>
      </c>
      <c r="AY3097" s="6">
        <f t="shared" si="1474"/>
        <v>8.4754353163786766E-3</v>
      </c>
      <c r="AZ3097" s="5">
        <f t="shared" si="1464"/>
        <v>7.8210528686955078E-2</v>
      </c>
      <c r="BA3097" s="6">
        <f>AZ3097-MAX($AZ$3:AZ3097)</f>
        <v>-1.364973081341653</v>
      </c>
      <c r="BB3097" s="5"/>
      <c r="BC3097" s="5">
        <f t="shared" si="1465"/>
        <v>7.8210528686955078E-2</v>
      </c>
      <c r="BD3097" s="5"/>
    </row>
    <row r="3098" spans="1:56" x14ac:dyDescent="0.5">
      <c r="A3098" s="14">
        <v>1626375600000</v>
      </c>
      <c r="B3098" s="13" t="d">
        <v>2021-07-15T18:59:59.99999979045242400</v>
      </c>
      <c r="C3098" s="14" t="s">
        <v>10</v>
      </c>
      <c r="D3098" s="15">
        <v>1914.6</v>
      </c>
      <c r="E3098" s="15">
        <v>1929</v>
      </c>
      <c r="F3098" s="15">
        <v>1906.64</v>
      </c>
      <c r="G3098" s="15">
        <v>1917.26</v>
      </c>
      <c r="H3098" s="15">
        <v>101504.92</v>
      </c>
      <c r="I3098" s="15">
        <v>194520308.6909</v>
      </c>
      <c r="J3098" s="15">
        <v>105290</v>
      </c>
      <c r="K3098" s="16">
        <v>3096</v>
      </c>
      <c r="L3098" s="14">
        <f ca="1">IF(K3098&gt;=$BF$5,AVERAGE(G3098:OFFSET(G3098,-$BF$5+1,,,)),0)</f>
        <v>1917.26</v>
      </c>
      <c r="M3098" s="14">
        <f ca="1">IF(K3098&gt;=$BF$6,AVERAGE(G3098:OFFSET(G3098,-$BF$6+1,,,)),0)</f>
        <v>1993.4713333333327</v>
      </c>
      <c r="N3098" s="14">
        <f t="shared" ca="1" si="1450"/>
        <v>0</v>
      </c>
      <c r="O3098" s="14">
        <f t="shared" ca="1" si="1451"/>
        <v>-1</v>
      </c>
      <c r="P3098" s="14">
        <f t="shared" ca="1" si="1452"/>
        <v>-1</v>
      </c>
      <c r="Q3098" s="17">
        <f t="shared" ca="1" si="1447"/>
        <v>-1271</v>
      </c>
      <c r="R3098" s="23">
        <f t="shared" ca="1" si="1448"/>
        <v>-3380.8600000001043</v>
      </c>
      <c r="S3098" s="19">
        <f t="shared" ca="1" si="1449"/>
        <v>-1.1522867728578821E-3</v>
      </c>
      <c r="T3098" s="17">
        <f t="shared" ca="1" si="1445"/>
        <v>2930663.0600000122</v>
      </c>
      <c r="U3098" s="19">
        <f t="shared" ca="1" si="1455"/>
        <v>2.9306630600000121</v>
      </c>
      <c r="V3098" s="21">
        <f t="shared" ca="1" si="1456"/>
        <v>1.9306630600000121</v>
      </c>
      <c r="W3098" s="21">
        <f ca="1">MIN((T3098-MAX($T$3:T3098))/MAX($T$3:T3098),0)</f>
        <v>-4.3240870230389042E-2</v>
      </c>
      <c r="X3098" s="22">
        <f t="shared" ca="1" si="1457"/>
        <v>-1.3893241408127199E-3</v>
      </c>
      <c r="Y3098" s="20">
        <f t="shared" ca="1" si="1466"/>
        <v>2686167.5463699042</v>
      </c>
      <c r="Z3098" s="21">
        <f t="shared" ca="1" si="1467"/>
        <v>1.6861675463699042</v>
      </c>
      <c r="AA3098" s="6">
        <f ca="1">Z3098-MAX($Z$3:Z3098)</f>
        <v>-0.27771803400891182</v>
      </c>
      <c r="AB3098" s="6">
        <f t="shared" ca="1" si="1468"/>
        <v>-1.3893241408127199E-3</v>
      </c>
      <c r="AC3098" s="11">
        <f t="shared" ca="1" si="1469"/>
        <v>2686.1675463699021</v>
      </c>
      <c r="AD3098" s="6">
        <f t="shared" ca="1" si="1470"/>
        <v>1.6861675463699022</v>
      </c>
      <c r="AE3098" s="6">
        <f ca="1">AD3098-MAX($AD$3:AD3098)</f>
        <v>-0.27771803400891026</v>
      </c>
      <c r="AF3098" s="45"/>
      <c r="AG3098" s="12">
        <f t="shared" ca="1" si="1458"/>
        <v>-1060</v>
      </c>
      <c r="AH3098" s="12">
        <f t="shared" ca="1" si="1446"/>
        <v>-2819.6000000000868</v>
      </c>
      <c r="AI3098" s="39" cm="1">
        <f t="array" aca="1" ref="AI3098" ca="1">_xlfn.IFS(AND(P3097&gt;P3096,AG3098&gt;1),-(AG3098*G3097)*$BH$7, AND(P3097&lt;P3096,AG3098&lt;1),(AG3098*G3097)*$BH$7,P3097=P3096,0)</f>
        <v>0</v>
      </c>
      <c r="AJ3098" s="6">
        <f t="shared" ca="1" si="1459"/>
        <v>-1.1525415505513896E-3</v>
      </c>
      <c r="AK3098" s="17">
        <f t="shared" ca="1" si="1460"/>
        <v>2443599.7925599962</v>
      </c>
      <c r="AL3098" s="4">
        <f t="shared" ca="1" si="1453"/>
        <v>2.4435997925599962</v>
      </c>
      <c r="AM3098" s="36">
        <f t="shared" ca="1" si="1454"/>
        <v>1.4435997925599962</v>
      </c>
      <c r="AN3098" s="37">
        <f ca="1">MIN((AK3098-MAX($AK$3:AK3098))/MAX($AK$3:AK3098),0)</f>
        <v>-7.5287236795557558E-2</v>
      </c>
      <c r="AO3098" s="43"/>
      <c r="AP3098" s="38">
        <f t="shared" ca="1" si="1461"/>
        <v>-1214</v>
      </c>
      <c r="AQ3098" s="38">
        <f t="shared" ca="1" si="1471"/>
        <v>-3229.2400000000994</v>
      </c>
      <c r="AR3098" s="38" cm="1">
        <f t="array" aca="1" ref="AR3098" ca="1">_xlfn.IFS(AND(P3097&gt;P3096,AP3098&gt;1),-(AP3098*G3097)*$BJ$7, AND(P3097&lt;P3096,AP3098&lt;1),(AP3098*G3097)*$BJ$7,P3097=P3096,0)</f>
        <v>0</v>
      </c>
      <c r="AS3098" s="41">
        <f t="shared" ca="1" si="1472"/>
        <v>-1.152769636623427E-3</v>
      </c>
      <c r="AT3098" s="40">
        <f t="shared" ca="1" si="1473"/>
        <v>2798058.9770099944</v>
      </c>
      <c r="AU3098" s="37">
        <f t="shared" ca="1" si="1462"/>
        <v>2.7980589770099944</v>
      </c>
      <c r="AV3098" s="37">
        <f t="shared" ca="1" si="1463"/>
        <v>1.7980589770099944</v>
      </c>
      <c r="AW3098" s="37">
        <f ca="1">MIN((AT3098-MAX($AT$3:AT3098))/MAX($AT$3:AT3098),0)</f>
        <v>-5.141866960621598E-2</v>
      </c>
      <c r="AY3098" s="6">
        <f t="shared" si="1474"/>
        <v>1.4979839163832692E-3</v>
      </c>
      <c r="AZ3098" s="5">
        <f t="shared" si="1464"/>
        <v>7.9708512603338347E-2</v>
      </c>
      <c r="BA3098" s="6">
        <f>AZ3098-MAX($AZ$3:AZ3098)</f>
        <v>-1.3634750974252696</v>
      </c>
      <c r="BB3098" s="5"/>
      <c r="BC3098" s="5">
        <f t="shared" si="1465"/>
        <v>7.9708512603338347E-2</v>
      </c>
      <c r="BD3098" s="5"/>
    </row>
    <row r="3099" spans="1:56" x14ac:dyDescent="0.5">
      <c r="A3099" s="14">
        <v>1626379200000</v>
      </c>
      <c r="B3099" s="13" t="d">
        <v>2021-07-15T20:00:00.00000020954757600</v>
      </c>
      <c r="C3099" s="14" t="s">
        <v>10</v>
      </c>
      <c r="D3099" s="15">
        <v>1917.26</v>
      </c>
      <c r="E3099" s="15">
        <v>1929.93</v>
      </c>
      <c r="F3099" s="15">
        <v>1916.71</v>
      </c>
      <c r="G3099" s="15">
        <v>1925.95</v>
      </c>
      <c r="H3099" s="15">
        <v>64687.082000000002</v>
      </c>
      <c r="I3099" s="15">
        <v>124401706.28241999</v>
      </c>
      <c r="J3099" s="15">
        <v>79424</v>
      </c>
      <c r="K3099" s="16">
        <v>3097</v>
      </c>
      <c r="L3099" s="14">
        <f ca="1">IF(K3099&gt;=$BF$5,AVERAGE(G3099:OFFSET(G3099,-$BF$5+1,,,)),0)</f>
        <v>1925.95</v>
      </c>
      <c r="M3099" s="14">
        <f ca="1">IF(K3099&gt;=$BF$6,AVERAGE(G3099:OFFSET(G3099,-$BF$6+1,,,)),0)</f>
        <v>1990.9397777777774</v>
      </c>
      <c r="N3099" s="14">
        <f t="shared" ca="1" si="1450"/>
        <v>0</v>
      </c>
      <c r="O3099" s="14">
        <f t="shared" ca="1" si="1451"/>
        <v>-1</v>
      </c>
      <c r="P3099" s="14">
        <f t="shared" ca="1" si="1452"/>
        <v>-1</v>
      </c>
      <c r="Q3099" s="17">
        <f t="shared" ca="1" si="1447"/>
        <v>-1271</v>
      </c>
      <c r="R3099" s="23">
        <f t="shared" ca="1" si="1448"/>
        <v>-11044.990000000069</v>
      </c>
      <c r="S3099" s="19">
        <f t="shared" ca="1" si="1449"/>
        <v>-3.7687682868599789E-3</v>
      </c>
      <c r="T3099" s="17">
        <f t="shared" ca="1" si="1445"/>
        <v>2919618.0700000119</v>
      </c>
      <c r="U3099" s="19">
        <f t="shared" ca="1" si="1455"/>
        <v>2.9196180700000118</v>
      </c>
      <c r="V3099" s="21">
        <f t="shared" ca="1" si="1456"/>
        <v>1.9196180700000118</v>
      </c>
      <c r="W3099" s="21">
        <f ca="1">MIN((T3099-MAX($T$3:T3099))/MAX($T$3:T3099),0)</f>
        <v>-4.6846673696828552E-2</v>
      </c>
      <c r="X3099" s="22">
        <f t="shared" ca="1" si="1457"/>
        <v>-4.5325099360546961E-3</v>
      </c>
      <c r="Y3099" s="20">
        <f t="shared" ca="1" si="1466"/>
        <v>2673992.4652760751</v>
      </c>
      <c r="Z3099" s="21">
        <f t="shared" ca="1" si="1467"/>
        <v>1.6739924652760751</v>
      </c>
      <c r="AA3099" s="6">
        <f ca="1">Z3099-MAX($Z$3:Z3099)</f>
        <v>-0.28989311510274085</v>
      </c>
      <c r="AB3099" s="6">
        <f t="shared" ca="1" si="1468"/>
        <v>-4.5325099360546961E-3</v>
      </c>
      <c r="AC3099" s="11">
        <f t="shared" ca="1" si="1469"/>
        <v>2673.9924652760728</v>
      </c>
      <c r="AD3099" s="6">
        <f t="shared" ca="1" si="1470"/>
        <v>1.6739924652760729</v>
      </c>
      <c r="AE3099" s="6">
        <f ca="1">AD3099-MAX($AD$3:AD3099)</f>
        <v>-0.28989311510273952</v>
      </c>
      <c r="AF3099" s="45"/>
      <c r="AG3099" s="12">
        <f t="shared" ca="1" si="1458"/>
        <v>-1060</v>
      </c>
      <c r="AH3099" s="12">
        <f t="shared" ca="1" si="1446"/>
        <v>-9211.4000000000578</v>
      </c>
      <c r="AI3099" s="39" cm="1">
        <f t="array" aca="1" ref="AI3099" ca="1">_xlfn.IFS(AND(P3098&gt;P3097,AG3099&gt;1),-(AG3099*G3098)*$BH$7, AND(P3098&lt;P3097,AG3099&lt;1),(AG3099*G3098)*$BH$7,P3098=P3097,0)</f>
        <v>0</v>
      </c>
      <c r="AJ3099" s="6">
        <f t="shared" ca="1" si="1459"/>
        <v>-3.7696025462295073E-3</v>
      </c>
      <c r="AK3099" s="17">
        <f t="shared" ca="1" si="1460"/>
        <v>2434388.3925599963</v>
      </c>
      <c r="AL3099" s="4">
        <f t="shared" ca="1" si="1453"/>
        <v>2.4343883925599963</v>
      </c>
      <c r="AM3099" s="36">
        <f t="shared" ca="1" si="1454"/>
        <v>1.4343883925599963</v>
      </c>
      <c r="AN3099" s="37">
        <f ca="1">MIN((AK3099-MAX($AK$3:AK3099))/MAX($AK$3:AK3099),0)</f>
        <v>-7.8773036382263892E-2</v>
      </c>
      <c r="AO3099" s="43"/>
      <c r="AP3099" s="38">
        <f t="shared" ca="1" si="1461"/>
        <v>-1214</v>
      </c>
      <c r="AQ3099" s="38">
        <f t="shared" ca="1" si="1471"/>
        <v>-10549.660000000065</v>
      </c>
      <c r="AR3099" s="38" cm="1">
        <f t="array" aca="1" ref="AR3099" ca="1">_xlfn.IFS(AND(P3098&gt;P3097,AP3099&gt;1),-(AP3099*G3098)*$BJ$7, AND(P3098&lt;P3097,AP3099&lt;1),(AP3099*G3098)*$BJ$7,P3098=P3097,0)</f>
        <v>0</v>
      </c>
      <c r="AS3099" s="41">
        <f t="shared" ca="1" si="1472"/>
        <v>-3.770349405312904E-3</v>
      </c>
      <c r="AT3099" s="40">
        <f t="shared" ca="1" si="1473"/>
        <v>2787509.3170099943</v>
      </c>
      <c r="AU3099" s="37">
        <f t="shared" ca="1" si="1462"/>
        <v>2.7875093170099943</v>
      </c>
      <c r="AV3099" s="37">
        <f t="shared" ca="1" si="1463"/>
        <v>1.7875093170099943</v>
      </c>
      <c r="AW3099" s="37">
        <f ca="1">MIN((AT3099-MAX($AT$3:AT3099))/MAX($AT$3:AT3099),0)</f>
        <v>-5.4995152661157135E-2</v>
      </c>
      <c r="AY3099" s="6">
        <f t="shared" si="1474"/>
        <v>4.8937895614173665E-3</v>
      </c>
      <c r="AZ3099" s="5">
        <f t="shared" si="1464"/>
        <v>8.4602302164755713E-2</v>
      </c>
      <c r="BA3099" s="6">
        <f>AZ3099-MAX($AZ$3:AZ3099)</f>
        <v>-1.3585813078638522</v>
      </c>
      <c r="BB3099" s="5"/>
      <c r="BC3099" s="5">
        <f t="shared" si="1465"/>
        <v>8.4602302164755713E-2</v>
      </c>
      <c r="BD3099" s="5"/>
    </row>
    <row r="3100" spans="1:56" x14ac:dyDescent="0.5">
      <c r="A3100" s="14">
        <v>1626382800000</v>
      </c>
      <c r="B3100" s="13" t="d">
        <v>2021-07-15T21:00:00.000</v>
      </c>
      <c r="C3100" s="14" t="s">
        <v>10</v>
      </c>
      <c r="D3100" s="15">
        <v>1925.94</v>
      </c>
      <c r="E3100" s="15">
        <v>1936</v>
      </c>
      <c r="F3100" s="15">
        <v>1915.29</v>
      </c>
      <c r="G3100" s="15">
        <v>1918.19</v>
      </c>
      <c r="H3100" s="15">
        <v>60258.485999999997</v>
      </c>
      <c r="I3100" s="15">
        <v>116085159.16140001</v>
      </c>
      <c r="J3100" s="15">
        <v>76466</v>
      </c>
      <c r="K3100" s="16">
        <v>3098</v>
      </c>
      <c r="L3100" s="14">
        <f ca="1">IF(K3100&gt;=$BF$5,AVERAGE(G3100:OFFSET(G3100,-$BF$5+1,,,)),0)</f>
        <v>1918.19</v>
      </c>
      <c r="M3100" s="14">
        <f ca="1">IF(K3100&gt;=$BF$6,AVERAGE(G3100:OFFSET(G3100,-$BF$6+1,,,)),0)</f>
        <v>1988.2179999999996</v>
      </c>
      <c r="N3100" s="14">
        <f t="shared" ca="1" si="1450"/>
        <v>0</v>
      </c>
      <c r="O3100" s="14">
        <f t="shared" ca="1" si="1451"/>
        <v>-1</v>
      </c>
      <c r="P3100" s="14">
        <f t="shared" ca="1" si="1452"/>
        <v>-1</v>
      </c>
      <c r="Q3100" s="17">
        <f t="shared" ca="1" si="1447"/>
        <v>-1271</v>
      </c>
      <c r="R3100" s="23">
        <f t="shared" ca="1" si="1448"/>
        <v>9850.25</v>
      </c>
      <c r="S3100" s="19">
        <f t="shared" ca="1" si="1449"/>
        <v>3.3738145756852232E-3</v>
      </c>
      <c r="T3100" s="17">
        <f t="shared" ca="1" si="1445"/>
        <v>2929468.3200000119</v>
      </c>
      <c r="U3100" s="19">
        <f t="shared" ca="1" si="1455"/>
        <v>2.9294683200000118</v>
      </c>
      <c r="V3100" s="21">
        <f t="shared" ca="1" si="1456"/>
        <v>1.9294683200000118</v>
      </c>
      <c r="W3100" s="21">
        <f ca="1">MIN((T3100-MAX($T$3:T3100))/MAX($T$3:T3100),0)</f>
        <v>-4.3630911111684059E-2</v>
      </c>
      <c r="X3100" s="22">
        <f t="shared" ca="1" si="1457"/>
        <v>4.0291804044757518E-3</v>
      </c>
      <c r="Y3100" s="20">
        <f t="shared" ca="1" si="1466"/>
        <v>2684766.4633188811</v>
      </c>
      <c r="Z3100" s="21">
        <f t="shared" ca="1" si="1467"/>
        <v>1.684766463318881</v>
      </c>
      <c r="AA3100" s="6">
        <f ca="1">Z3100-MAX($Z$3:Z3100)</f>
        <v>-0.27911911705993497</v>
      </c>
      <c r="AB3100" s="6">
        <f t="shared" ca="1" si="1468"/>
        <v>4.0291804044757518E-3</v>
      </c>
      <c r="AC3100" s="11">
        <f t="shared" ca="1" si="1469"/>
        <v>2684.7664633188788</v>
      </c>
      <c r="AD3100" s="6">
        <f t="shared" ca="1" si="1470"/>
        <v>1.6847664633188788</v>
      </c>
      <c r="AE3100" s="6">
        <f ca="1">AD3100-MAX($AD$3:AD3100)</f>
        <v>-0.27911911705993364</v>
      </c>
      <c r="AF3100" s="45"/>
      <c r="AG3100" s="12">
        <f t="shared" ca="1" si="1458"/>
        <v>-1060</v>
      </c>
      <c r="AH3100" s="12">
        <f t="shared" ca="1" si="1446"/>
        <v>8225.5999999999913</v>
      </c>
      <c r="AI3100" s="39" cm="1">
        <f t="array" aca="1" ref="AI3100" ca="1">_xlfn.IFS(AND(P3099&gt;P3098,AG3100&gt;1),-(AG3100*G3099)*$BH$7, AND(P3099&lt;P3098,AG3100&lt;1),(AG3100*G3099)*$BH$7,P3099=P3098,0)</f>
        <v>0</v>
      </c>
      <c r="AJ3100" s="6">
        <f t="shared" ca="1" si="1459"/>
        <v>3.378918509938331E-3</v>
      </c>
      <c r="AK3100" s="17">
        <f t="shared" ca="1" si="1460"/>
        <v>2442613.9925599964</v>
      </c>
      <c r="AL3100" s="4">
        <f t="shared" ca="1" si="1453"/>
        <v>2.4426139925599966</v>
      </c>
      <c r="AM3100" s="36">
        <f t="shared" ca="1" si="1454"/>
        <v>1.4426139925599966</v>
      </c>
      <c r="AN3100" s="37">
        <f ca="1">MIN((AK3100-MAX($AK$3:AK3100))/MAX($AK$3:AK3100),0)</f>
        <v>-7.5660285543041605E-2</v>
      </c>
      <c r="AO3100" s="43"/>
      <c r="AP3100" s="38">
        <f t="shared" ca="1" si="1461"/>
        <v>-1214</v>
      </c>
      <c r="AQ3100" s="38">
        <f t="shared" ca="1" si="1471"/>
        <v>9420.6399999999885</v>
      </c>
      <c r="AR3100" s="38" cm="1">
        <f t="array" aca="1" ref="AR3100" ca="1">_xlfn.IFS(AND(P3099&gt;P3098,AP3100&gt;1),-(AP3100*G3099)*$BJ$7, AND(P3099&lt;P3098,AP3100&lt;1),(AP3100*G3099)*$BJ$7,P3099=P3098,0)</f>
        <v>0</v>
      </c>
      <c r="AS3100" s="41">
        <f t="shared" ca="1" si="1472"/>
        <v>3.3795904976938276E-3</v>
      </c>
      <c r="AT3100" s="40">
        <f t="shared" ca="1" si="1473"/>
        <v>2796929.9570099944</v>
      </c>
      <c r="AU3100" s="37">
        <f t="shared" ca="1" si="1462"/>
        <v>2.7969299570099944</v>
      </c>
      <c r="AV3100" s="37">
        <f t="shared" ca="1" si="1463"/>
        <v>1.7969299570099944</v>
      </c>
      <c r="AW3100" s="37">
        <f ca="1">MIN((AT3100-MAX($AT$3:AT3100))/MAX($AT$3:AT3100),0)</f>
        <v>-5.1801423258816127E-2</v>
      </c>
      <c r="AY3100" s="6">
        <f t="shared" si="1474"/>
        <v>-4.3700583425314715E-3</v>
      </c>
      <c r="AZ3100" s="5">
        <f t="shared" si="1464"/>
        <v>8.0232243822224242E-2</v>
      </c>
      <c r="BA3100" s="6">
        <f>AZ3100-MAX($AZ$3:AZ3100)</f>
        <v>-1.3629513662063837</v>
      </c>
      <c r="BB3100" s="5"/>
      <c r="BC3100" s="5">
        <f t="shared" si="1465"/>
        <v>8.0232243822224242E-2</v>
      </c>
      <c r="BD3100" s="5"/>
    </row>
    <row r="3101" spans="1:56" x14ac:dyDescent="0.5">
      <c r="A3101" s="14">
        <v>1626386400000</v>
      </c>
      <c r="B3101" s="13" t="d">
        <v>2021-07-15T21:59:59.99999979045242400</v>
      </c>
      <c r="C3101" s="14" t="s">
        <v>10</v>
      </c>
      <c r="D3101" s="15">
        <v>1918.32</v>
      </c>
      <c r="E3101" s="15">
        <v>1935.21</v>
      </c>
      <c r="F3101" s="15">
        <v>1911</v>
      </c>
      <c r="G3101" s="15">
        <v>1922.29</v>
      </c>
      <c r="H3101" s="15">
        <v>77669.87</v>
      </c>
      <c r="I3101" s="15">
        <v>149412490.7696</v>
      </c>
      <c r="J3101" s="15">
        <v>88943</v>
      </c>
      <c r="K3101" s="16">
        <v>3099</v>
      </c>
      <c r="L3101" s="14">
        <f ca="1">IF(K3101&gt;=$BF$5,AVERAGE(G3101:OFFSET(G3101,-$BF$5+1,,,)),0)</f>
        <v>1922.29</v>
      </c>
      <c r="M3101" s="14">
        <f ca="1">IF(K3101&gt;=$BF$6,AVERAGE(G3101:OFFSET(G3101,-$BF$6+1,,,)),0)</f>
        <v>1985.7080000000001</v>
      </c>
      <c r="N3101" s="14">
        <f t="shared" ca="1" si="1450"/>
        <v>0</v>
      </c>
      <c r="O3101" s="14">
        <f t="shared" ca="1" si="1451"/>
        <v>-1</v>
      </c>
      <c r="P3101" s="14">
        <f t="shared" ca="1" si="1452"/>
        <v>-1</v>
      </c>
      <c r="Q3101" s="17">
        <f t="shared" ca="1" si="1447"/>
        <v>-1271</v>
      </c>
      <c r="R3101" s="23">
        <f t="shared" ca="1" si="1448"/>
        <v>-5045.8700000000345</v>
      </c>
      <c r="S3101" s="19">
        <f t="shared" ca="1" si="1449"/>
        <v>-1.7224524892626297E-3</v>
      </c>
      <c r="T3101" s="17">
        <f t="shared" ref="T3101:T3164" ca="1" si="1475">T3100+R3101</f>
        <v>2924422.4500000118</v>
      </c>
      <c r="U3101" s="19">
        <f t="shared" ca="1" si="1455"/>
        <v>2.9244224500000118</v>
      </c>
      <c r="V3101" s="21">
        <f t="shared" ca="1" si="1456"/>
        <v>1.9244224500000118</v>
      </c>
      <c r="W3101" s="21">
        <f ca="1">MIN((T3101-MAX($T$3:T3101))/MAX($T$3:T3101),0)</f>
        <v>-4.5278211429493599E-2</v>
      </c>
      <c r="X3101" s="22">
        <f t="shared" ca="1" si="1457"/>
        <v>-2.1374316412867689E-3</v>
      </c>
      <c r="Y3101" s="20">
        <f t="shared" ca="1" si="1466"/>
        <v>2679027.958530718</v>
      </c>
      <c r="Z3101" s="21">
        <f t="shared" ca="1" si="1467"/>
        <v>1.679027958530718</v>
      </c>
      <c r="AA3101" s="6">
        <f ca="1">Z3101-MAX($Z$3:Z3101)</f>
        <v>-0.28485762184809804</v>
      </c>
      <c r="AB3101" s="6">
        <f t="shared" ca="1" si="1468"/>
        <v>-2.1374316412867689E-3</v>
      </c>
      <c r="AC3101" s="11">
        <f t="shared" ca="1" si="1469"/>
        <v>2679.0279585307153</v>
      </c>
      <c r="AD3101" s="6">
        <f t="shared" ca="1" si="1470"/>
        <v>1.6790279585307153</v>
      </c>
      <c r="AE3101" s="6">
        <f ca="1">AD3101-MAX($AD$3:AD3101)</f>
        <v>-0.28485762184809715</v>
      </c>
      <c r="AF3101" s="45"/>
      <c r="AG3101" s="12">
        <f t="shared" ca="1" si="1458"/>
        <v>-1060</v>
      </c>
      <c r="AH3101" s="12">
        <f t="shared" ca="1" si="1446"/>
        <v>-4345.9999999999036</v>
      </c>
      <c r="AI3101" s="39" cm="1">
        <f t="array" aca="1" ref="AI3101" ca="1">_xlfn.IFS(AND(P3100&gt;P3099,AG3101&gt;1),-(AG3101*G3100)*$BH$7, AND(P3100&lt;P3099,AG3101&lt;1),(AG3101*G3100)*$BH$7,P3100=P3099,0)</f>
        <v>0</v>
      </c>
      <c r="AJ3101" s="6">
        <f t="shared" ca="1" si="1459"/>
        <v>-1.7792414246530423E-3</v>
      </c>
      <c r="AK3101" s="17">
        <f t="shared" ca="1" si="1460"/>
        <v>2438267.9925599964</v>
      </c>
      <c r="AL3101" s="4">
        <f t="shared" ca="1" si="1453"/>
        <v>2.4382679925599966</v>
      </c>
      <c r="AM3101" s="36">
        <f t="shared" ca="1" si="1454"/>
        <v>1.4382679925599966</v>
      </c>
      <c r="AN3101" s="37">
        <f ca="1">MIN((AK3101-MAX($AK$3:AK3101))/MAX($AK$3:AK3101),0)</f>
        <v>-7.7304909053455426E-2</v>
      </c>
      <c r="AO3101" s="43"/>
      <c r="AP3101" s="38">
        <f t="shared" ca="1" si="1461"/>
        <v>-1214</v>
      </c>
      <c r="AQ3101" s="38">
        <f t="shared" ca="1" si="1471"/>
        <v>-4977.3999999998896</v>
      </c>
      <c r="AR3101" s="38" cm="1">
        <f t="array" aca="1" ref="AR3101" ca="1">_xlfn.IFS(AND(P3100&gt;P3099,AP3101&gt;1),-(AP3101*G3100)*$BJ$7, AND(P3100&lt;P3099,AP3101&lt;1),(AP3101*G3100)*$BJ$7,P3100=P3099,0)</f>
        <v>0</v>
      </c>
      <c r="AS3101" s="41">
        <f t="shared" ca="1" si="1472"/>
        <v>-1.7795940822632847E-3</v>
      </c>
      <c r="AT3101" s="40">
        <f t="shared" ca="1" si="1473"/>
        <v>2791952.5570099945</v>
      </c>
      <c r="AU3101" s="37">
        <f t="shared" ca="1" si="1462"/>
        <v>2.7919525570099943</v>
      </c>
      <c r="AV3101" s="37">
        <f t="shared" ca="1" si="1463"/>
        <v>1.7919525570099943</v>
      </c>
      <c r="AW3101" s="37">
        <f ca="1">MIN((AT3101-MAX($AT$3:AT3101))/MAX($AT$3:AT3101),0)</f>
        <v>-5.3488831834795213E-2</v>
      </c>
      <c r="AY3101" s="6">
        <f t="shared" si="1474"/>
        <v>2.3089225778838429E-3</v>
      </c>
      <c r="AZ3101" s="5">
        <f t="shared" si="1464"/>
        <v>8.2541166400108085E-2</v>
      </c>
      <c r="BA3101" s="6">
        <f>AZ3101-MAX($AZ$3:AZ3101)</f>
        <v>-1.3606424436284998</v>
      </c>
      <c r="BB3101" s="5"/>
      <c r="BC3101" s="5">
        <f t="shared" si="1465"/>
        <v>8.2541166400108085E-2</v>
      </c>
      <c r="BD3101" s="5"/>
    </row>
    <row r="3102" spans="1:56" x14ac:dyDescent="0.5">
      <c r="A3102" s="14">
        <v>1626390000000</v>
      </c>
      <c r="B3102" s="13" t="d">
        <v>2021-07-15T23:00:00.00000020954757600</v>
      </c>
      <c r="C3102" s="14" t="s">
        <v>10</v>
      </c>
      <c r="D3102" s="15">
        <v>1922.3</v>
      </c>
      <c r="E3102" s="15">
        <v>1929.42</v>
      </c>
      <c r="F3102" s="15">
        <v>1900</v>
      </c>
      <c r="G3102" s="15">
        <v>1919.35</v>
      </c>
      <c r="H3102" s="15">
        <v>104346.295</v>
      </c>
      <c r="I3102" s="15">
        <v>199616685.54359001</v>
      </c>
      <c r="J3102" s="15">
        <v>102991</v>
      </c>
      <c r="K3102" s="16">
        <v>3100</v>
      </c>
      <c r="L3102" s="14">
        <f ca="1">IF(K3102&gt;=$BF$5,AVERAGE(G3102:OFFSET(G3102,-$BF$5+1,,,)),0)</f>
        <v>1919.35</v>
      </c>
      <c r="M3102" s="14">
        <f ca="1">IF(K3102&gt;=$BF$6,AVERAGE(G3102:OFFSET(G3102,-$BF$6+1,,,)),0)</f>
        <v>1983.1452222222219</v>
      </c>
      <c r="N3102" s="14">
        <f t="shared" ca="1" si="1450"/>
        <v>0</v>
      </c>
      <c r="O3102" s="14">
        <f t="shared" ca="1" si="1451"/>
        <v>-1</v>
      </c>
      <c r="P3102" s="14">
        <f t="shared" ca="1" si="1452"/>
        <v>-1</v>
      </c>
      <c r="Q3102" s="17">
        <f t="shared" ca="1" si="1447"/>
        <v>-1271</v>
      </c>
      <c r="R3102" s="23">
        <f t="shared" ca="1" si="1448"/>
        <v>3749.450000000058</v>
      </c>
      <c r="S3102" s="19">
        <f t="shared" ca="1" si="1449"/>
        <v>1.2821164055829358E-3</v>
      </c>
      <c r="T3102" s="17">
        <f t="shared" ca="1" si="1475"/>
        <v>2928171.900000012</v>
      </c>
      <c r="U3102" s="19">
        <f t="shared" ca="1" si="1455"/>
        <v>2.9281719000000122</v>
      </c>
      <c r="V3102" s="21">
        <f t="shared" ca="1" si="1456"/>
        <v>1.9281719000000122</v>
      </c>
      <c r="W3102" s="21">
        <f ca="1">MIN((T3102-MAX($T$3:T3102))/MAX($T$3:T3102),0)</f>
        <v>-4.405414696159983E-2</v>
      </c>
      <c r="X3102" s="22">
        <f t="shared" ca="1" si="1457"/>
        <v>1.5294258410541994E-3</v>
      </c>
      <c r="Y3102" s="20">
        <f t="shared" ca="1" si="1466"/>
        <v>2683125.3331194017</v>
      </c>
      <c r="Z3102" s="21">
        <f t="shared" ca="1" si="1467"/>
        <v>1.6831253331194016</v>
      </c>
      <c r="AA3102" s="6">
        <f ca="1">Z3102-MAX($Z$3:Z3102)</f>
        <v>-0.2807602472594144</v>
      </c>
      <c r="AB3102" s="6">
        <f t="shared" ca="1" si="1468"/>
        <v>1.5294258410541994E-3</v>
      </c>
      <c r="AC3102" s="11">
        <f t="shared" ca="1" si="1469"/>
        <v>2683.1253331193989</v>
      </c>
      <c r="AD3102" s="6">
        <f t="shared" ca="1" si="1470"/>
        <v>1.6831253331193989</v>
      </c>
      <c r="AE3102" s="6">
        <f ca="1">AD3102-MAX($AD$3:AD3102)</f>
        <v>-0.28076024725941351</v>
      </c>
      <c r="AF3102" s="45"/>
      <c r="AG3102" s="12">
        <f t="shared" ca="1" si="1458"/>
        <v>-1060</v>
      </c>
      <c r="AH3102" s="12">
        <f t="shared" ref="AH3102:AH3165" ca="1" si="1476">(G3102-G3101)*AG3102</f>
        <v>3116.4000000000578</v>
      </c>
      <c r="AI3102" s="39" cm="1">
        <f t="array" aca="1" ref="AI3102" ca="1">_xlfn.IFS(AND(P3101&gt;P3100,AG3102&gt;1),-(AG3102*G3101)*$BH$7, AND(P3101&lt;P3100,AG3102&lt;1),(AG3102*G3101)*$BH$7,P3101=P3100,0)</f>
        <v>0</v>
      </c>
      <c r="AJ3102" s="6">
        <f t="shared" ca="1" si="1459"/>
        <v>1.2781203745893717E-3</v>
      </c>
      <c r="AK3102" s="17">
        <f t="shared" ca="1" si="1460"/>
        <v>2441384.3925599963</v>
      </c>
      <c r="AL3102" s="4">
        <f t="shared" ca="1" si="1453"/>
        <v>2.4413843925599963</v>
      </c>
      <c r="AM3102" s="36">
        <f t="shared" ca="1" si="1454"/>
        <v>1.4413843925599963</v>
      </c>
      <c r="AN3102" s="37">
        <f ca="1">MIN((AK3102-MAX($AK$3:AK3102))/MAX($AK$3:AK3102),0)</f>
        <v>-7.6125593658183111E-2</v>
      </c>
      <c r="AO3102" s="43"/>
      <c r="AP3102" s="38">
        <f t="shared" ca="1" si="1461"/>
        <v>-1214</v>
      </c>
      <c r="AQ3102" s="38">
        <f t="shared" ca="1" si="1471"/>
        <v>3569.1600000000662</v>
      </c>
      <c r="AR3102" s="38" cm="1">
        <f t="array" aca="1" ref="AR3102" ca="1">_xlfn.IFS(AND(P3101&gt;P3100,AP3102&gt;1),-(AP3102*G3101)*$BJ$7, AND(P3101&lt;P3100,AP3102&lt;1),(AP3102*G3101)*$BJ$7,P3101=P3100,0)</f>
        <v>0</v>
      </c>
      <c r="AS3102" s="41">
        <f t="shared" ca="1" si="1472"/>
        <v>1.2783741582709457E-3</v>
      </c>
      <c r="AT3102" s="40">
        <f t="shared" ca="1" si="1473"/>
        <v>2795521.7170099947</v>
      </c>
      <c r="AU3102" s="37">
        <f t="shared" ca="1" si="1462"/>
        <v>2.7955217170099949</v>
      </c>
      <c r="AV3102" s="37">
        <f t="shared" ca="1" si="1463"/>
        <v>1.7955217170099949</v>
      </c>
      <c r="AW3102" s="37">
        <f ca="1">MIN((AT3102-MAX($AT$3:AT3102))/MAX($AT$3:AT3102),0)</f>
        <v>-5.2278836416897942E-2</v>
      </c>
      <c r="AY3102" s="6">
        <f t="shared" si="1474"/>
        <v>-1.6556664338972654E-3</v>
      </c>
      <c r="AZ3102" s="5">
        <f t="shared" si="1464"/>
        <v>8.0885499966210819E-2</v>
      </c>
      <c r="BA3102" s="6">
        <f>AZ3102-MAX($AZ$3:AZ3102)</f>
        <v>-1.3622981100623972</v>
      </c>
      <c r="BB3102" s="5"/>
      <c r="BC3102" s="5">
        <f t="shared" si="1465"/>
        <v>8.0885499966210819E-2</v>
      </c>
      <c r="BD3102" s="5"/>
    </row>
    <row r="3103" spans="1:56" x14ac:dyDescent="0.5">
      <c r="A3103" s="14">
        <v>1626393600000</v>
      </c>
      <c r="B3103" s="13" t="d">
        <v>2021-07-16</v>
      </c>
      <c r="C3103" s="14" t="s">
        <v>10</v>
      </c>
      <c r="D3103" s="15">
        <v>1919.36</v>
      </c>
      <c r="E3103" s="15">
        <v>1927.01</v>
      </c>
      <c r="F3103" s="15">
        <v>1895.28</v>
      </c>
      <c r="G3103" s="15">
        <v>1907.11</v>
      </c>
      <c r="H3103" s="15">
        <v>130935.689</v>
      </c>
      <c r="I3103" s="15">
        <v>250166930.93970001</v>
      </c>
      <c r="J3103" s="15">
        <v>133300</v>
      </c>
      <c r="K3103" s="16">
        <v>3101</v>
      </c>
      <c r="L3103" s="14">
        <f ca="1">IF(K3103&gt;=$BF$5,AVERAGE(G3103:OFFSET(G3103,-$BF$5+1,,,)),0)</f>
        <v>1907.11</v>
      </c>
      <c r="M3103" s="14">
        <f ca="1">IF(K3103&gt;=$BF$6,AVERAGE(G3103:OFFSET(G3103,-$BF$6+1,,,)),0)</f>
        <v>1980.3812222222218</v>
      </c>
      <c r="N3103" s="14">
        <f t="shared" ca="1" si="1450"/>
        <v>0</v>
      </c>
      <c r="O3103" s="14">
        <f t="shared" ca="1" si="1451"/>
        <v>-1</v>
      </c>
      <c r="P3103" s="14">
        <f t="shared" ca="1" si="1452"/>
        <v>-1</v>
      </c>
      <c r="Q3103" s="17">
        <f t="shared" ref="Q3103:Q3166" ca="1" si="1477">IF(P3102=P3101,Q3102,ROUNDDOWN((T3102/G3102),0)*P3102)</f>
        <v>-1271</v>
      </c>
      <c r="R3103" s="23">
        <f t="shared" ref="R3103:R3166" ca="1" si="1478">(G3103-D3103)*Q3103</f>
        <v>15569.75</v>
      </c>
      <c r="S3103" s="19">
        <f t="shared" ref="S3103:S3166" ca="1" si="1479">R3103/T3102</f>
        <v>5.3172253992328578E-3</v>
      </c>
      <c r="T3103" s="17">
        <f t="shared" ca="1" si="1475"/>
        <v>2943741.650000012</v>
      </c>
      <c r="U3103" s="19">
        <f t="shared" ca="1" si="1455"/>
        <v>2.9437416500000122</v>
      </c>
      <c r="V3103" s="21">
        <f t="shared" ca="1" si="1456"/>
        <v>1.9437416500000122</v>
      </c>
      <c r="W3103" s="21">
        <f ca="1">MIN((T3103-MAX($T$3:T3103))/MAX($T$3:T3103),0)</f>
        <v>-3.8971167391532724E-2</v>
      </c>
      <c r="X3103" s="22">
        <f t="shared" ca="1" si="1457"/>
        <v>6.3771589340141377E-3</v>
      </c>
      <c r="Y3103" s="20">
        <f t="shared" ca="1" si="1466"/>
        <v>2700236.0498085837</v>
      </c>
      <c r="Z3103" s="21">
        <f t="shared" ca="1" si="1467"/>
        <v>1.7002360498085838</v>
      </c>
      <c r="AA3103" s="6">
        <f ca="1">Z3103-MAX($Z$3:Z3103)</f>
        <v>-0.26364953057023222</v>
      </c>
      <c r="AB3103" s="6">
        <f t="shared" ca="1" si="1468"/>
        <v>6.3771589340141377E-3</v>
      </c>
      <c r="AC3103" s="11">
        <f t="shared" ca="1" si="1469"/>
        <v>2700.2360498085809</v>
      </c>
      <c r="AD3103" s="6">
        <f t="shared" ca="1" si="1470"/>
        <v>1.7002360498085809</v>
      </c>
      <c r="AE3103" s="6">
        <f ca="1">AD3103-MAX($AD$3:AD3103)</f>
        <v>-0.26364953057023155</v>
      </c>
      <c r="AF3103" s="45"/>
      <c r="AG3103" s="12">
        <f t="shared" ca="1" si="1458"/>
        <v>-1060</v>
      </c>
      <c r="AH3103" s="12">
        <f t="shared" ca="1" si="1476"/>
        <v>12974.400000000009</v>
      </c>
      <c r="AI3103" s="39" cm="1">
        <f t="array" aca="1" ref="AI3103" ca="1">_xlfn.IFS(AND(P3102&gt;P3101,AG3103&gt;1),-(AG3103*G3102)*$BH$7, AND(P3102&lt;P3101,AG3103&lt;1),(AG3103*G3102)*$BH$7,P3102=P3101,0)</f>
        <v>0</v>
      </c>
      <c r="AJ3103" s="6">
        <f t="shared" ca="1" si="1459"/>
        <v>5.3143618184579534E-3</v>
      </c>
      <c r="AK3103" s="17">
        <f t="shared" ca="1" si="1460"/>
        <v>2454358.7925599962</v>
      </c>
      <c r="AL3103" s="4">
        <f t="shared" ca="1" si="1453"/>
        <v>2.4543587925599963</v>
      </c>
      <c r="AM3103" s="36">
        <f t="shared" ca="1" si="1454"/>
        <v>1.4543587925599963</v>
      </c>
      <c r="AN3103" s="37">
        <f ca="1">MIN((AK3103-MAX($AK$3:AK3103))/MAX($AK$3:AK3103),0)</f>
        <v>-7.1215790788069694E-2</v>
      </c>
      <c r="AO3103" s="43"/>
      <c r="AP3103" s="38">
        <f t="shared" ca="1" si="1461"/>
        <v>-1214</v>
      </c>
      <c r="AQ3103" s="38">
        <f t="shared" ca="1" si="1471"/>
        <v>14859.360000000011</v>
      </c>
      <c r="AR3103" s="38" cm="1">
        <f t="array" aca="1" ref="AR3103" ca="1">_xlfn.IFS(AND(P3102&gt;P3101,AP3103&gt;1),-(AP3103*G3102)*$BJ$7, AND(P3102&lt;P3101,AP3103&lt;1),(AP3103*G3102)*$BJ$7,P3102=P3101,0)</f>
        <v>0</v>
      </c>
      <c r="AS3103" s="41">
        <f t="shared" ca="1" si="1472"/>
        <v>5.3154156913125796E-3</v>
      </c>
      <c r="AT3103" s="40">
        <f t="shared" ca="1" si="1473"/>
        <v>2810381.0770099945</v>
      </c>
      <c r="AU3103" s="37">
        <f t="shared" ca="1" si="1462"/>
        <v>2.8103810770099944</v>
      </c>
      <c r="AV3103" s="37">
        <f t="shared" ca="1" si="1463"/>
        <v>1.8103810770099944</v>
      </c>
      <c r="AW3103" s="37">
        <f ca="1">MIN((AT3103-MAX($AT$3:AT3103))/MAX($AT$3:AT3103),0)</f>
        <v>-4.7241304472999353E-2</v>
      </c>
      <c r="AY3103" s="6">
        <f t="shared" si="1474"/>
        <v>-6.8929786227558409E-3</v>
      </c>
      <c r="AZ3103" s="5">
        <f t="shared" si="1464"/>
        <v>7.3992521343454978E-2</v>
      </c>
      <c r="BA3103" s="6">
        <f>AZ3103-MAX($AZ$3:AZ3103)</f>
        <v>-1.369191088685153</v>
      </c>
      <c r="BB3103" s="5"/>
      <c r="BC3103" s="5">
        <f t="shared" si="1465"/>
        <v>7.3992521343454978E-2</v>
      </c>
      <c r="BD3103" s="5"/>
    </row>
    <row r="3104" spans="1:56" x14ac:dyDescent="0.5">
      <c r="A3104" s="14">
        <v>1626397200000</v>
      </c>
      <c r="B3104" s="13" t="d">
        <v>2021-07-16T00:59:59.99999979045242400</v>
      </c>
      <c r="C3104" s="14" t="s">
        <v>10</v>
      </c>
      <c r="D3104" s="15">
        <v>1907.11</v>
      </c>
      <c r="E3104" s="15">
        <v>1929.48</v>
      </c>
      <c r="F3104" s="15">
        <v>1907.1</v>
      </c>
      <c r="G3104" s="15">
        <v>1925</v>
      </c>
      <c r="H3104" s="15">
        <v>100929.049</v>
      </c>
      <c r="I3104" s="15">
        <v>193810878.47130999</v>
      </c>
      <c r="J3104" s="15">
        <v>98441</v>
      </c>
      <c r="K3104" s="16">
        <v>3102</v>
      </c>
      <c r="L3104" s="14">
        <f ca="1">IF(K3104&gt;=$BF$5,AVERAGE(G3104:OFFSET(G3104,-$BF$5+1,,,)),0)</f>
        <v>1925</v>
      </c>
      <c r="M3104" s="14">
        <f ca="1">IF(K3104&gt;=$BF$6,AVERAGE(G3104:OFFSET(G3104,-$BF$6+1,,,)),0)</f>
        <v>1977.9286666666665</v>
      </c>
      <c r="N3104" s="14">
        <f t="shared" ca="1" si="1450"/>
        <v>0</v>
      </c>
      <c r="O3104" s="14">
        <f t="shared" ca="1" si="1451"/>
        <v>-1</v>
      </c>
      <c r="P3104" s="14">
        <f t="shared" ca="1" si="1452"/>
        <v>-1</v>
      </c>
      <c r="Q3104" s="17">
        <f t="shared" ca="1" si="1477"/>
        <v>-1271</v>
      </c>
      <c r="R3104" s="23">
        <f t="shared" ca="1" si="1478"/>
        <v>-22738.190000000126</v>
      </c>
      <c r="S3104" s="19">
        <f t="shared" ca="1" si="1479"/>
        <v>-7.7242478123037842E-3</v>
      </c>
      <c r="T3104" s="17">
        <f t="shared" ca="1" si="1475"/>
        <v>2921003.4600000121</v>
      </c>
      <c r="U3104" s="19">
        <f t="shared" ca="1" si="1455"/>
        <v>2.9210034600000121</v>
      </c>
      <c r="V3104" s="21">
        <f t="shared" ca="1" si="1456"/>
        <v>1.9210034600000121</v>
      </c>
      <c r="W3104" s="21">
        <f ca="1">MIN((T3104-MAX($T$3:T3104))/MAX($T$3:T3104),0)</f>
        <v>-4.6394392249369483E-2</v>
      </c>
      <c r="X3104" s="22">
        <f t="shared" ca="1" si="1457"/>
        <v>-9.3806859593836833E-3</v>
      </c>
      <c r="Y3104" s="20">
        <f t="shared" ca="1" si="1466"/>
        <v>2674905.9834091226</v>
      </c>
      <c r="Z3104" s="21">
        <f t="shared" ca="1" si="1467"/>
        <v>1.6749059834091227</v>
      </c>
      <c r="AA3104" s="6">
        <f ca="1">Z3104-MAX($Z$3:Z3104)</f>
        <v>-0.28897959696969333</v>
      </c>
      <c r="AB3104" s="6">
        <f t="shared" ca="1" si="1468"/>
        <v>-9.3806859593836833E-3</v>
      </c>
      <c r="AC3104" s="11">
        <f t="shared" ca="1" si="1469"/>
        <v>2674.9059834091199</v>
      </c>
      <c r="AD3104" s="6">
        <f t="shared" ca="1" si="1470"/>
        <v>1.67490598340912</v>
      </c>
      <c r="AE3104" s="6">
        <f ca="1">AD3104-MAX($AD$3:AD3104)</f>
        <v>-0.28897959696969244</v>
      </c>
      <c r="AF3104" s="45"/>
      <c r="AG3104" s="12">
        <f t="shared" ca="1" si="1458"/>
        <v>-1060</v>
      </c>
      <c r="AH3104" s="12">
        <f t="shared" ca="1" si="1476"/>
        <v>-18963.400000000107</v>
      </c>
      <c r="AI3104" s="39" cm="1">
        <f t="array" aca="1" ref="AI3104" ca="1">_xlfn.IFS(AND(P3103&gt;P3102,AG3104&gt;1),-(AG3104*G3103)*$BH$7, AND(P3103&lt;P3102,AG3104&lt;1),(AG3104*G3103)*$BH$7,P3103=P3102,0)</f>
        <v>0</v>
      </c>
      <c r="AJ3104" s="6">
        <f t="shared" ca="1" si="1459"/>
        <v>-7.7264172041531503E-3</v>
      </c>
      <c r="AK3104" s="17">
        <f t="shared" ca="1" si="1460"/>
        <v>2435395.3925599963</v>
      </c>
      <c r="AL3104" s="4">
        <f t="shared" ca="1" si="1453"/>
        <v>2.4353953925599963</v>
      </c>
      <c r="AM3104" s="36">
        <f t="shared" ca="1" si="1454"/>
        <v>1.4353953925599963</v>
      </c>
      <c r="AN3104" s="37">
        <f ca="1">MIN((AK3104-MAX($AK$3:AK3104))/MAX($AK$3:AK3104),0)</f>
        <v>-7.839196508107045E-2</v>
      </c>
      <c r="AO3104" s="43"/>
      <c r="AP3104" s="38">
        <f t="shared" ca="1" si="1461"/>
        <v>-1214</v>
      </c>
      <c r="AQ3104" s="38">
        <f t="shared" ca="1" si="1471"/>
        <v>-21718.460000000123</v>
      </c>
      <c r="AR3104" s="38" cm="1">
        <f t="array" aca="1" ref="AR3104" ca="1">_xlfn.IFS(AND(P3103&gt;P3102,AP3104&gt;1),-(AP3104*G3103)*$BJ$7, AND(P3103&lt;P3102,AP3104&lt;1),(AP3104*G3103)*$BJ$7,P3103=P3102,0)</f>
        <v>0</v>
      </c>
      <c r="AS3104" s="41">
        <f t="shared" ca="1" si="1472"/>
        <v>-7.7279413022189533E-3</v>
      </c>
      <c r="AT3104" s="40">
        <f t="shared" ca="1" si="1473"/>
        <v>2788662.6170099946</v>
      </c>
      <c r="AU3104" s="37">
        <f t="shared" ca="1" si="1462"/>
        <v>2.7886626170099946</v>
      </c>
      <c r="AV3104" s="37">
        <f t="shared" ca="1" si="1463"/>
        <v>1.7886626170099946</v>
      </c>
      <c r="AW3104" s="37">
        <f ca="1">MIN((AT3104-MAX($AT$3:AT3104))/MAX($AT$3:AT3104),0)</f>
        <v>-5.4604167747210663E-2</v>
      </c>
      <c r="AY3104" s="6">
        <f t="shared" si="1474"/>
        <v>1.0074786565449564E-2</v>
      </c>
      <c r="AZ3104" s="5">
        <f t="shared" si="1464"/>
        <v>8.4067307908904543E-2</v>
      </c>
      <c r="BA3104" s="6">
        <f>AZ3104-MAX($AZ$3:AZ3104)</f>
        <v>-1.3591163021197035</v>
      </c>
      <c r="BB3104" s="5"/>
      <c r="BC3104" s="5">
        <f t="shared" si="1465"/>
        <v>8.4067307908904543E-2</v>
      </c>
      <c r="BD3104" s="5"/>
    </row>
    <row r="3105" spans="1:56" x14ac:dyDescent="0.5">
      <c r="A3105" s="14">
        <v>1626400800000</v>
      </c>
      <c r="B3105" s="13" t="d">
        <v>2021-07-16T02:00:00.00000020954757600</v>
      </c>
      <c r="C3105" s="14" t="s">
        <v>10</v>
      </c>
      <c r="D3105" s="15">
        <v>1925.01</v>
      </c>
      <c r="E3105" s="15">
        <v>1958.45</v>
      </c>
      <c r="F3105" s="15">
        <v>1925.01</v>
      </c>
      <c r="G3105" s="15">
        <v>1946.85</v>
      </c>
      <c r="H3105" s="15">
        <v>205895.08600000001</v>
      </c>
      <c r="I3105" s="15">
        <v>400596638.36347997</v>
      </c>
      <c r="J3105" s="15">
        <v>168593</v>
      </c>
      <c r="K3105" s="16">
        <v>3103</v>
      </c>
      <c r="L3105" s="14">
        <f ca="1">IF(K3105&gt;=$BF$5,AVERAGE(G3105:OFFSET(G3105,-$BF$5+1,,,)),0)</f>
        <v>1946.85</v>
      </c>
      <c r="M3105" s="14">
        <f ca="1">IF(K3105&gt;=$BF$6,AVERAGE(G3105:OFFSET(G3105,-$BF$6+1,,,)),0)</f>
        <v>1975.7462222222223</v>
      </c>
      <c r="N3105" s="14">
        <f t="shared" ca="1" si="1450"/>
        <v>0</v>
      </c>
      <c r="O3105" s="14">
        <f t="shared" ca="1" si="1451"/>
        <v>-1</v>
      </c>
      <c r="P3105" s="14">
        <f t="shared" ca="1" si="1452"/>
        <v>-1</v>
      </c>
      <c r="Q3105" s="17">
        <f t="shared" ca="1" si="1477"/>
        <v>-1271</v>
      </c>
      <c r="R3105" s="23">
        <f t="shared" ca="1" si="1478"/>
        <v>-27758.639999999898</v>
      </c>
      <c r="S3105" s="19">
        <f t="shared" ca="1" si="1479"/>
        <v>-9.5031178086998173E-3</v>
      </c>
      <c r="T3105" s="17">
        <f t="shared" ca="1" si="1475"/>
        <v>2893244.8200000124</v>
      </c>
      <c r="U3105" s="19">
        <f t="shared" ca="1" si="1455"/>
        <v>2.8932448200000125</v>
      </c>
      <c r="V3105" s="21">
        <f t="shared" ca="1" si="1456"/>
        <v>1.8932448200000125</v>
      </c>
      <c r="W3105" s="21">
        <f ca="1">MIN((T3105-MAX($T$3:T3105))/MAX($T$3:T3105),0)</f>
        <v>-5.5456618682860434E-2</v>
      </c>
      <c r="X3105" s="22">
        <f t="shared" ca="1" si="1457"/>
        <v>-1.1350649350649222E-2</v>
      </c>
      <c r="Y3105" s="20">
        <f t="shared" ca="1" si="1466"/>
        <v>2644544.063545492</v>
      </c>
      <c r="Z3105" s="21">
        <f t="shared" ca="1" si="1467"/>
        <v>1.644544063545492</v>
      </c>
      <c r="AA3105" s="6">
        <f ca="1">Z3105-MAX($Z$3:Z3105)</f>
        <v>-0.31934151683332401</v>
      </c>
      <c r="AB3105" s="6">
        <f t="shared" ca="1" si="1468"/>
        <v>-1.1350649350649222E-2</v>
      </c>
      <c r="AC3105" s="11">
        <f t="shared" ca="1" si="1469"/>
        <v>2644.5440635454893</v>
      </c>
      <c r="AD3105" s="6">
        <f t="shared" ca="1" si="1470"/>
        <v>1.6445440635454893</v>
      </c>
      <c r="AE3105" s="6">
        <f ca="1">AD3105-MAX($AD$3:AD3105)</f>
        <v>-0.31934151683332312</v>
      </c>
      <c r="AF3105" s="45"/>
      <c r="AG3105" s="12">
        <f t="shared" ca="1" si="1458"/>
        <v>-1060</v>
      </c>
      <c r="AH3105" s="12">
        <f t="shared" ca="1" si="1476"/>
        <v>-23160.999999999905</v>
      </c>
      <c r="AI3105" s="39" cm="1">
        <f t="array" aca="1" ref="AI3105" ca="1">_xlfn.IFS(AND(P3104&gt;P3103,AG3105&gt;1),-(AG3105*G3104)*$BH$7, AND(P3104&lt;P3103,AG3105&lt;1),(AG3105*G3104)*$BH$7,P3104=P3103,0)</f>
        <v>0</v>
      </c>
      <c r="AJ3105" s="6">
        <f t="shared" ca="1" si="1459"/>
        <v>-9.5101600630253021E-3</v>
      </c>
      <c r="AK3105" s="17">
        <f t="shared" ca="1" si="1460"/>
        <v>2412234.3925599963</v>
      </c>
      <c r="AL3105" s="4">
        <f t="shared" ca="1" si="1453"/>
        <v>2.4122343925599963</v>
      </c>
      <c r="AM3105" s="36">
        <f t="shared" ca="1" si="1454"/>
        <v>1.4122343925599963</v>
      </c>
      <c r="AN3105" s="37">
        <f ca="1">MIN((AK3105-MAX($AK$3:AK3105))/MAX($AK$3:AK3105),0)</f>
        <v>-8.7156605008519711E-2</v>
      </c>
      <c r="AO3105" s="43"/>
      <c r="AP3105" s="38">
        <f t="shared" ca="1" si="1461"/>
        <v>-1214</v>
      </c>
      <c r="AQ3105" s="38">
        <f t="shared" ca="1" si="1471"/>
        <v>-26525.899999999889</v>
      </c>
      <c r="AR3105" s="38" cm="1">
        <f t="array" aca="1" ref="AR3105" ca="1">_xlfn.IFS(AND(P3104&gt;P3103,AP3105&gt;1),-(AP3105*G3104)*$BJ$7, AND(P3104&lt;P3103,AP3105&lt;1),(AP3105*G3104)*$BJ$7,P3104=P3103,0)</f>
        <v>0</v>
      </c>
      <c r="AS3105" s="41">
        <f t="shared" ca="1" si="1472"/>
        <v>-9.5120506289287053E-3</v>
      </c>
      <c r="AT3105" s="40">
        <f t="shared" ca="1" si="1473"/>
        <v>2762136.7170099947</v>
      </c>
      <c r="AU3105" s="37">
        <f t="shared" ca="1" si="1462"/>
        <v>2.7621367170099949</v>
      </c>
      <c r="AV3105" s="37">
        <f t="shared" ca="1" si="1463"/>
        <v>1.7621367170099949</v>
      </c>
      <c r="AW3105" s="37">
        <f ca="1">MIN((AT3105-MAX($AT$3:AT3105))/MAX($AT$3:AT3105),0)</f>
        <v>-6.3596820767977388E-2</v>
      </c>
      <c r="AY3105" s="6">
        <f t="shared" si="1474"/>
        <v>1.230486788457634E-2</v>
      </c>
      <c r="AZ3105" s="5">
        <f t="shared" si="1464"/>
        <v>9.6372175793480883E-2</v>
      </c>
      <c r="BA3105" s="6">
        <f>AZ3105-MAX($AZ$3:AZ3105)</f>
        <v>-1.3468114342351272</v>
      </c>
      <c r="BB3105" s="5"/>
      <c r="BC3105" s="5">
        <f t="shared" si="1465"/>
        <v>9.6372175793480883E-2</v>
      </c>
      <c r="BD3105" s="5"/>
    </row>
    <row r="3106" spans="1:56" x14ac:dyDescent="0.5">
      <c r="A3106" s="14">
        <v>1626404400000</v>
      </c>
      <c r="B3106" s="13" t="d">
        <v>2021-07-16T03:00:00.000</v>
      </c>
      <c r="C3106" s="14" t="s">
        <v>10</v>
      </c>
      <c r="D3106" s="15">
        <v>1946.86</v>
      </c>
      <c r="E3106" s="15">
        <v>1956.66</v>
      </c>
      <c r="F3106" s="15">
        <v>1943.58</v>
      </c>
      <c r="G3106" s="15">
        <v>1948.65</v>
      </c>
      <c r="H3106" s="15">
        <v>89770.97</v>
      </c>
      <c r="I3106" s="15">
        <v>175048176.81229001</v>
      </c>
      <c r="J3106" s="15">
        <v>95504</v>
      </c>
      <c r="K3106" s="16">
        <v>3104</v>
      </c>
      <c r="L3106" s="14">
        <f ca="1">IF(K3106&gt;=$BF$5,AVERAGE(G3106:OFFSET(G3106,-$BF$5+1,,,)),0)</f>
        <v>1948.65</v>
      </c>
      <c r="M3106" s="14">
        <f ca="1">IF(K3106&gt;=$BF$6,AVERAGE(G3106:OFFSET(G3106,-$BF$6+1,,,)),0)</f>
        <v>1973.7109999999998</v>
      </c>
      <c r="N3106" s="14">
        <f t="shared" ca="1" si="1450"/>
        <v>0</v>
      </c>
      <c r="O3106" s="14">
        <f t="shared" ca="1" si="1451"/>
        <v>-1</v>
      </c>
      <c r="P3106" s="14">
        <f t="shared" ca="1" si="1452"/>
        <v>-1</v>
      </c>
      <c r="Q3106" s="17">
        <f t="shared" ca="1" si="1477"/>
        <v>-1271</v>
      </c>
      <c r="R3106" s="23">
        <f t="shared" ca="1" si="1478"/>
        <v>-2275.090000000243</v>
      </c>
      <c r="S3106" s="19">
        <f t="shared" ca="1" si="1479"/>
        <v>-7.8634548458302717E-4</v>
      </c>
      <c r="T3106" s="17">
        <f t="shared" ca="1" si="1475"/>
        <v>2890969.7300000121</v>
      </c>
      <c r="U3106" s="19">
        <f t="shared" ca="1" si="1455"/>
        <v>2.8909697300000121</v>
      </c>
      <c r="V3106" s="21">
        <f t="shared" ca="1" si="1456"/>
        <v>1.8909697300000121</v>
      </c>
      <c r="W3106" s="21">
        <f ca="1">MIN((T3106-MAX($T$3:T3106))/MAX($T$3:T3106),0)</f>
        <v>-5.6199356105751976E-2</v>
      </c>
      <c r="X3106" s="22">
        <f t="shared" ca="1" si="1457"/>
        <v>-9.2457045997385023E-4</v>
      </c>
      <c r="Y3106" s="20">
        <f t="shared" ca="1" si="1466"/>
        <v>2642098.9962242385</v>
      </c>
      <c r="Z3106" s="21">
        <f t="shared" ca="1" si="1467"/>
        <v>1.6420989962242385</v>
      </c>
      <c r="AA3106" s="6">
        <f ca="1">Z3106-MAX($Z$3:Z3106)</f>
        <v>-0.3217865841545775</v>
      </c>
      <c r="AB3106" s="6">
        <f t="shared" ca="1" si="1468"/>
        <v>-9.2457045997385023E-4</v>
      </c>
      <c r="AC3106" s="11">
        <f t="shared" ca="1" si="1469"/>
        <v>2642.0989962242361</v>
      </c>
      <c r="AD3106" s="6">
        <f t="shared" ca="1" si="1470"/>
        <v>1.6420989962242361</v>
      </c>
      <c r="AE3106" s="6">
        <f ca="1">AD3106-MAX($AD$3:AD3106)</f>
        <v>-0.32178658415457639</v>
      </c>
      <c r="AF3106" s="45"/>
      <c r="AG3106" s="12">
        <f t="shared" ca="1" si="1458"/>
        <v>-1060</v>
      </c>
      <c r="AH3106" s="12">
        <f t="shared" ca="1" si="1476"/>
        <v>-1908.0000000001928</v>
      </c>
      <c r="AI3106" s="39" cm="1">
        <f t="array" aca="1" ref="AI3106" ca="1">_xlfn.IFS(AND(P3105&gt;P3104,AG3106&gt;1),-(AG3106*G3105)*$BH$7, AND(P3105&lt;P3104,AG3106&lt;1),(AG3106*G3105)*$BH$7,P3105=P3104,0)</f>
        <v>0</v>
      </c>
      <c r="AJ3106" s="6">
        <f t="shared" ca="1" si="1459"/>
        <v>-7.9096791169423546E-4</v>
      </c>
      <c r="AK3106" s="17">
        <f t="shared" ca="1" si="1460"/>
        <v>2410326.3925599963</v>
      </c>
      <c r="AL3106" s="4">
        <f t="shared" ca="1" si="1453"/>
        <v>2.4103263925599965</v>
      </c>
      <c r="AM3106" s="36">
        <f t="shared" ca="1" si="1454"/>
        <v>1.4103263925599965</v>
      </c>
      <c r="AN3106" s="37">
        <f ca="1">MIN((AK3106-MAX($AK$3:AK3106))/MAX($AK$3:AK3106),0)</f>
        <v>-8.7878634842359929E-2</v>
      </c>
      <c r="AO3106" s="43"/>
      <c r="AP3106" s="38">
        <f t="shared" ca="1" si="1461"/>
        <v>-1214</v>
      </c>
      <c r="AQ3106" s="38">
        <f t="shared" ca="1" si="1471"/>
        <v>-2185.2000000002208</v>
      </c>
      <c r="AR3106" s="38" cm="1">
        <f t="array" aca="1" ref="AR3106" ca="1">_xlfn.IFS(AND(P3105&gt;P3104,AP3106&gt;1),-(AP3106*G3105)*$BJ$7, AND(P3105&lt;P3104,AP3106&lt;1),(AP3106*G3105)*$BJ$7,P3105=P3104,0)</f>
        <v>0</v>
      </c>
      <c r="AS3106" s="41">
        <f t="shared" ca="1" si="1472"/>
        <v>-7.911266616685411E-4</v>
      </c>
      <c r="AT3106" s="40">
        <f t="shared" ca="1" si="1473"/>
        <v>2759951.5170099945</v>
      </c>
      <c r="AU3106" s="37">
        <f t="shared" ca="1" si="1462"/>
        <v>2.7599515170099944</v>
      </c>
      <c r="AV3106" s="37">
        <f t="shared" ca="1" si="1463"/>
        <v>1.7599515170099944</v>
      </c>
      <c r="AW3106" s="37">
        <f ca="1">MIN((AT3106-MAX($AT$3:AT3106))/MAX($AT$3:AT3106),0)</f>
        <v>-6.4337634289139009E-2</v>
      </c>
      <c r="AY3106" s="6">
        <f t="shared" si="1474"/>
        <v>1.0136733268759635E-3</v>
      </c>
      <c r="AZ3106" s="5">
        <f t="shared" si="1464"/>
        <v>9.7385849120356846E-2</v>
      </c>
      <c r="BA3106" s="6">
        <f>AZ3106-MAX($AZ$3:AZ3106)</f>
        <v>-1.3457977609082512</v>
      </c>
      <c r="BB3106" s="5"/>
      <c r="BC3106" s="5">
        <f t="shared" si="1465"/>
        <v>9.7385849120356846E-2</v>
      </c>
      <c r="BD3106" s="5"/>
    </row>
    <row r="3107" spans="1:56" x14ac:dyDescent="0.5">
      <c r="A3107" s="14">
        <v>1626408000000</v>
      </c>
      <c r="B3107" s="13" t="d">
        <v>2021-07-16T03:59:59.99999979045242400</v>
      </c>
      <c r="C3107" s="14" t="s">
        <v>10</v>
      </c>
      <c r="D3107" s="15">
        <v>1948.66</v>
      </c>
      <c r="E3107" s="15">
        <v>1965.85</v>
      </c>
      <c r="F3107" s="15">
        <v>1940.6</v>
      </c>
      <c r="G3107" s="15">
        <v>1945.54</v>
      </c>
      <c r="H3107" s="15">
        <v>124943.277</v>
      </c>
      <c r="I3107" s="15">
        <v>243741926.38442001</v>
      </c>
      <c r="J3107" s="15">
        <v>116404</v>
      </c>
      <c r="K3107" s="16">
        <v>3105</v>
      </c>
      <c r="L3107" s="14">
        <f ca="1">IF(K3107&gt;=$BF$5,AVERAGE(G3107:OFFSET(G3107,-$BF$5+1,,,)),0)</f>
        <v>1945.54</v>
      </c>
      <c r="M3107" s="14">
        <f ca="1">IF(K3107&gt;=$BF$6,AVERAGE(G3107:OFFSET(G3107,-$BF$6+1,,,)),0)</f>
        <v>1971.8753333333334</v>
      </c>
      <c r="N3107" s="14">
        <f t="shared" ca="1" si="1450"/>
        <v>0</v>
      </c>
      <c r="O3107" s="14">
        <f t="shared" ca="1" si="1451"/>
        <v>-1</v>
      </c>
      <c r="P3107" s="14">
        <f t="shared" ca="1" si="1452"/>
        <v>-1</v>
      </c>
      <c r="Q3107" s="17">
        <f t="shared" ca="1" si="1477"/>
        <v>-1271</v>
      </c>
      <c r="R3107" s="23">
        <f t="shared" ca="1" si="1478"/>
        <v>3965.5200000001505</v>
      </c>
      <c r="S3107" s="19">
        <f t="shared" ca="1" si="1479"/>
        <v>1.3716919823993225E-3</v>
      </c>
      <c r="T3107" s="17">
        <f t="shared" ca="1" si="1475"/>
        <v>2894935.2500000121</v>
      </c>
      <c r="U3107" s="19">
        <f t="shared" ca="1" si="1455"/>
        <v>2.8949352500000121</v>
      </c>
      <c r="V3107" s="21">
        <f t="shared" ca="1" si="1456"/>
        <v>1.8949352500000121</v>
      </c>
      <c r="W3107" s="21">
        <f ca="1">MIN((T3107-MAX($T$3:T3107))/MAX($T$3:T3107),0)</f>
        <v>-5.490475232953896E-2</v>
      </c>
      <c r="X3107" s="22">
        <f t="shared" ca="1" si="1457"/>
        <v>1.5959767018193238E-3</v>
      </c>
      <c r="Y3107" s="20">
        <f t="shared" ca="1" si="1466"/>
        <v>2646315.7246661126</v>
      </c>
      <c r="Z3107" s="21">
        <f t="shared" ca="1" si="1467"/>
        <v>1.6463157246661126</v>
      </c>
      <c r="AA3107" s="6">
        <f ca="1">Z3107-MAX($Z$3:Z3107)</f>
        <v>-0.31756985571270335</v>
      </c>
      <c r="AB3107" s="6">
        <f t="shared" ca="1" si="1468"/>
        <v>1.5959767018193238E-3</v>
      </c>
      <c r="AC3107" s="11">
        <f t="shared" ca="1" si="1469"/>
        <v>2646.3157246661103</v>
      </c>
      <c r="AD3107" s="6">
        <f t="shared" ca="1" si="1470"/>
        <v>1.6463157246661104</v>
      </c>
      <c r="AE3107" s="6">
        <f ca="1">AD3107-MAX($AD$3:AD3107)</f>
        <v>-0.31756985571270202</v>
      </c>
      <c r="AF3107" s="45"/>
      <c r="AG3107" s="12">
        <f t="shared" ca="1" si="1458"/>
        <v>-1060</v>
      </c>
      <c r="AH3107" s="12">
        <f t="shared" ca="1" si="1476"/>
        <v>3296.600000000135</v>
      </c>
      <c r="AI3107" s="39" cm="1">
        <f t="array" aca="1" ref="AI3107" ca="1">_xlfn.IFS(AND(P3106&gt;P3105,AG3107&gt;1),-(AG3107*G3106)*$BH$7, AND(P3106&lt;P3105,AG3107&lt;1),(AG3107*G3106)*$BH$7,P3106=P3105,0)</f>
        <v>0</v>
      </c>
      <c r="AJ3107" s="6">
        <f t="shared" ca="1" si="1459"/>
        <v>1.367698586455269E-3</v>
      </c>
      <c r="AK3107" s="17">
        <f t="shared" ca="1" si="1460"/>
        <v>2413622.9925599964</v>
      </c>
      <c r="AL3107" s="4">
        <f t="shared" ca="1" si="1453"/>
        <v>2.4136229925599966</v>
      </c>
      <c r="AM3107" s="36">
        <f t="shared" ca="1" si="1454"/>
        <v>1.4136229925599966</v>
      </c>
      <c r="AN3107" s="37">
        <f ca="1">MIN((AK3107-MAX($AK$3:AK3107))/MAX($AK$3:AK3107),0)</f>
        <v>-8.6631127740558186E-2</v>
      </c>
      <c r="AO3107" s="43"/>
      <c r="AP3107" s="38">
        <f t="shared" ca="1" si="1461"/>
        <v>-1214</v>
      </c>
      <c r="AQ3107" s="38">
        <f t="shared" ca="1" si="1471"/>
        <v>3775.5400000001546</v>
      </c>
      <c r="AR3107" s="38" cm="1">
        <f t="array" aca="1" ref="AR3107" ca="1">_xlfn.IFS(AND(P3106&gt;P3105,AP3107&gt;1),-(AP3107*G3106)*$BJ$7, AND(P3106&lt;P3105,AP3107&lt;1),(AP3107*G3106)*$BJ$7,P3106=P3105,0)</f>
        <v>0</v>
      </c>
      <c r="AS3107" s="41">
        <f t="shared" ca="1" si="1472"/>
        <v>1.367973305592847E-3</v>
      </c>
      <c r="AT3107" s="40">
        <f t="shared" ca="1" si="1473"/>
        <v>2763727.0570099945</v>
      </c>
      <c r="AU3107" s="37">
        <f t="shared" ca="1" si="1462"/>
        <v>2.7637270570099943</v>
      </c>
      <c r="AV3107" s="37">
        <f t="shared" ca="1" si="1463"/>
        <v>1.7637270570099943</v>
      </c>
      <c r="AW3107" s="37">
        <f ca="1">MIN((AT3107-MAX($AT$3:AT3107))/MAX($AT$3:AT3107),0)</f>
        <v>-6.3057673149798751E-2</v>
      </c>
      <c r="AY3107" s="6">
        <f t="shared" si="1474"/>
        <v>-1.7514022481022462E-3</v>
      </c>
      <c r="AZ3107" s="5">
        <f t="shared" si="1464"/>
        <v>9.56344468722546E-2</v>
      </c>
      <c r="BA3107" s="6">
        <f>AZ3107-MAX($AZ$3:AZ3107)</f>
        <v>-1.3475491631563534</v>
      </c>
      <c r="BB3107" s="5"/>
      <c r="BC3107" s="5">
        <f t="shared" si="1465"/>
        <v>9.56344468722546E-2</v>
      </c>
      <c r="BD3107" s="5"/>
    </row>
    <row r="3108" spans="1:56" x14ac:dyDescent="0.5">
      <c r="A3108" s="14">
        <v>1626411600000</v>
      </c>
      <c r="B3108" s="13" t="d">
        <v>2021-07-16T05:00:00.00000020954757600</v>
      </c>
      <c r="C3108" s="14" t="s">
        <v>10</v>
      </c>
      <c r="D3108" s="15">
        <v>1945.55</v>
      </c>
      <c r="E3108" s="15">
        <v>1949.94</v>
      </c>
      <c r="F3108" s="15">
        <v>1925</v>
      </c>
      <c r="G3108" s="15">
        <v>1929.1</v>
      </c>
      <c r="H3108" s="15">
        <v>115432.28</v>
      </c>
      <c r="I3108" s="15">
        <v>223438650.62790999</v>
      </c>
      <c r="J3108" s="15">
        <v>114738</v>
      </c>
      <c r="K3108" s="16">
        <v>3106</v>
      </c>
      <c r="L3108" s="14">
        <f ca="1">IF(K3108&gt;=$BF$5,AVERAGE(G3108:OFFSET(G3108,-$BF$5+1,,,)),0)</f>
        <v>1929.1</v>
      </c>
      <c r="M3108" s="14">
        <f ca="1">IF(K3108&gt;=$BF$6,AVERAGE(G3108:OFFSET(G3108,-$BF$6+1,,,)),0)</f>
        <v>1969.9676666666667</v>
      </c>
      <c r="N3108" s="14">
        <f t="shared" ca="1" si="1450"/>
        <v>0</v>
      </c>
      <c r="O3108" s="14">
        <f t="shared" ca="1" si="1451"/>
        <v>-1</v>
      </c>
      <c r="P3108" s="14">
        <f t="shared" ca="1" si="1452"/>
        <v>-1</v>
      </c>
      <c r="Q3108" s="17">
        <f t="shared" ca="1" si="1477"/>
        <v>-1271</v>
      </c>
      <c r="R3108" s="23">
        <f t="shared" ca="1" si="1478"/>
        <v>20907.950000000059</v>
      </c>
      <c r="S3108" s="19">
        <f t="shared" ca="1" si="1479"/>
        <v>7.2222513439635554E-3</v>
      </c>
      <c r="T3108" s="17">
        <f t="shared" ca="1" si="1475"/>
        <v>2915843.2000000123</v>
      </c>
      <c r="U3108" s="19">
        <f t="shared" ca="1" si="1455"/>
        <v>2.9158432000000123</v>
      </c>
      <c r="V3108" s="21">
        <f t="shared" ca="1" si="1456"/>
        <v>1.9158432000000123</v>
      </c>
      <c r="W3108" s="21">
        <f ca="1">MIN((T3108-MAX($T$3:T3108))/MAX($T$3:T3108),0)</f>
        <v>-4.8079036906877363E-2</v>
      </c>
      <c r="X3108" s="22">
        <f t="shared" ca="1" si="1457"/>
        <v>8.4500961172734312E-3</v>
      </c>
      <c r="Y3108" s="20">
        <f t="shared" ca="1" si="1466"/>
        <v>2668677.3468961935</v>
      </c>
      <c r="Z3108" s="21">
        <f t="shared" ca="1" si="1467"/>
        <v>1.6686773468961935</v>
      </c>
      <c r="AA3108" s="6">
        <f ca="1">Z3108-MAX($Z$3:Z3108)</f>
        <v>-0.29520823348262248</v>
      </c>
      <c r="AB3108" s="6">
        <f t="shared" ca="1" si="1468"/>
        <v>8.4500961172734312E-3</v>
      </c>
      <c r="AC3108" s="11">
        <f t="shared" ca="1" si="1469"/>
        <v>2668.677346896191</v>
      </c>
      <c r="AD3108" s="6">
        <f t="shared" ca="1" si="1470"/>
        <v>1.6686773468961911</v>
      </c>
      <c r="AE3108" s="6">
        <f ca="1">AD3108-MAX($AD$3:AD3108)</f>
        <v>-0.29520823348262137</v>
      </c>
      <c r="AF3108" s="45"/>
      <c r="AG3108" s="12">
        <f t="shared" ca="1" si="1458"/>
        <v>-1060</v>
      </c>
      <c r="AH3108" s="12">
        <f t="shared" ca="1" si="1476"/>
        <v>17426.40000000006</v>
      </c>
      <c r="AI3108" s="39" cm="1">
        <f t="array" aca="1" ref="AI3108" ca="1">_xlfn.IFS(AND(P3107&gt;P3106,AG3108&gt;1),-(AG3108*G3107)*$BH$7, AND(P3107&lt;P3106,AG3108&lt;1),(AG3108*G3107)*$BH$7,P3107=P3106,0)</f>
        <v>0</v>
      </c>
      <c r="AJ3108" s="6">
        <f t="shared" ca="1" si="1459"/>
        <v>7.2200173986231549E-3</v>
      </c>
      <c r="AK3108" s="17">
        <f t="shared" ca="1" si="1460"/>
        <v>2431049.3925599963</v>
      </c>
      <c r="AL3108" s="4">
        <f t="shared" ca="1" si="1453"/>
        <v>2.4310493925599963</v>
      </c>
      <c r="AM3108" s="36">
        <f t="shared" ca="1" si="1454"/>
        <v>1.4310493925599963</v>
      </c>
      <c r="AN3108" s="37">
        <f ca="1">MIN((AK3108-MAX($AK$3:AK3108))/MAX($AK$3:AK3108),0)</f>
        <v>-8.003658859148427E-2</v>
      </c>
      <c r="AO3108" s="43"/>
      <c r="AP3108" s="38">
        <f t="shared" ca="1" si="1461"/>
        <v>-1214</v>
      </c>
      <c r="AQ3108" s="38">
        <f t="shared" ca="1" si="1471"/>
        <v>19958.160000000065</v>
      </c>
      <c r="AR3108" s="38" cm="1">
        <f t="array" aca="1" ref="AR3108" ca="1">_xlfn.IFS(AND(P3107&gt;P3106,AP3108&gt;1),-(AP3108*G3107)*$BJ$7, AND(P3107&lt;P3106,AP3108&lt;1),(AP3108*G3107)*$BJ$7,P3107=P3106,0)</f>
        <v>0</v>
      </c>
      <c r="AS3108" s="41">
        <f t="shared" ca="1" si="1472"/>
        <v>7.2214656470426884E-3</v>
      </c>
      <c r="AT3108" s="40">
        <f t="shared" ca="1" si="1473"/>
        <v>2783685.2170099947</v>
      </c>
      <c r="AU3108" s="37">
        <f t="shared" ca="1" si="1462"/>
        <v>2.7836852170099946</v>
      </c>
      <c r="AV3108" s="37">
        <f t="shared" ca="1" si="1463"/>
        <v>1.7836852170099946</v>
      </c>
      <c r="AW3108" s="37">
        <f ca="1">MIN((AT3108-MAX($AT$3:AT3108))/MAX($AT$3:AT3108),0)</f>
        <v>-5.6291576323189749E-2</v>
      </c>
      <c r="AY3108" s="6">
        <f t="shared" si="1474"/>
        <v>-9.2582163854662142E-3</v>
      </c>
      <c r="AZ3108" s="5">
        <f t="shared" si="1464"/>
        <v>8.6376230486788386E-2</v>
      </c>
      <c r="BA3108" s="6">
        <f>AZ3108-MAX($AZ$3:AZ3108)</f>
        <v>-1.3568073795418196</v>
      </c>
      <c r="BB3108" s="5"/>
      <c r="BC3108" s="5">
        <f t="shared" si="1465"/>
        <v>8.6376230486788386E-2</v>
      </c>
      <c r="BD3108" s="5"/>
    </row>
    <row r="3109" spans="1:56" x14ac:dyDescent="0.5">
      <c r="A3109" s="14">
        <v>1626415200000</v>
      </c>
      <c r="B3109" s="13" t="d">
        <v>2021-07-16T06:00:00.000</v>
      </c>
      <c r="C3109" s="14" t="s">
        <v>10</v>
      </c>
      <c r="D3109" s="15">
        <v>1929.02</v>
      </c>
      <c r="E3109" s="15">
        <v>1929.5</v>
      </c>
      <c r="F3109" s="15">
        <v>1904.54</v>
      </c>
      <c r="G3109" s="15">
        <v>1908.34</v>
      </c>
      <c r="H3109" s="15">
        <v>130228.231</v>
      </c>
      <c r="I3109" s="15">
        <v>249466483.40081999</v>
      </c>
      <c r="J3109" s="15">
        <v>126527</v>
      </c>
      <c r="K3109" s="16">
        <v>3107</v>
      </c>
      <c r="L3109" s="14">
        <f ca="1">IF(K3109&gt;=$BF$5,AVERAGE(G3109:OFFSET(G3109,-$BF$5+1,,,)),0)</f>
        <v>1908.34</v>
      </c>
      <c r="M3109" s="14">
        <f ca="1">IF(K3109&gt;=$BF$6,AVERAGE(G3109:OFFSET(G3109,-$BF$6+1,,,)),0)</f>
        <v>1967.7376666666664</v>
      </c>
      <c r="N3109" s="14">
        <f t="shared" ca="1" si="1450"/>
        <v>0</v>
      </c>
      <c r="O3109" s="14">
        <f t="shared" ca="1" si="1451"/>
        <v>-1</v>
      </c>
      <c r="P3109" s="14">
        <f t="shared" ca="1" si="1452"/>
        <v>-1</v>
      </c>
      <c r="Q3109" s="17">
        <f t="shared" ca="1" si="1477"/>
        <v>-1271</v>
      </c>
      <c r="R3109" s="23">
        <f t="shared" ca="1" si="1478"/>
        <v>26284.280000000083</v>
      </c>
      <c r="S3109" s="19">
        <f t="shared" ca="1" si="1479"/>
        <v>9.0142981625349304E-3</v>
      </c>
      <c r="T3109" s="17">
        <f t="shared" ca="1" si="1475"/>
        <v>2942127.4800000126</v>
      </c>
      <c r="U3109" s="19">
        <f t="shared" ca="1" si="1455"/>
        <v>2.9421274800000123</v>
      </c>
      <c r="V3109" s="21">
        <f t="shared" ca="1" si="1456"/>
        <v>1.9421274800000123</v>
      </c>
      <c r="W3109" s="21">
        <f ca="1">MIN((T3109-MAX($T$3:T3109))/MAX($T$3:T3109),0)</f>
        <v>-3.9498137518388488E-2</v>
      </c>
      <c r="X3109" s="22">
        <f t="shared" ca="1" si="1457"/>
        <v>1.076149499766732E-2</v>
      </c>
      <c r="Y3109" s="20">
        <f t="shared" ca="1" si="1466"/>
        <v>2697396.3048152048</v>
      </c>
      <c r="Z3109" s="21">
        <f t="shared" ca="1" si="1467"/>
        <v>1.6973963048152048</v>
      </c>
      <c r="AA3109" s="6">
        <f ca="1">Z3109-MAX($Z$3:Z3109)</f>
        <v>-0.26648927556361124</v>
      </c>
      <c r="AB3109" s="6">
        <f t="shared" ca="1" si="1468"/>
        <v>1.076149499766732E-2</v>
      </c>
      <c r="AC3109" s="11">
        <f t="shared" ca="1" si="1469"/>
        <v>2697.3963048152023</v>
      </c>
      <c r="AD3109" s="6">
        <f t="shared" ca="1" si="1470"/>
        <v>1.6973963048152023</v>
      </c>
      <c r="AE3109" s="6">
        <f ca="1">AD3109-MAX($AD$3:AD3109)</f>
        <v>-0.26648927556361013</v>
      </c>
      <c r="AF3109" s="45"/>
      <c r="AG3109" s="12">
        <f t="shared" ca="1" si="1458"/>
        <v>-1060</v>
      </c>
      <c r="AH3109" s="12">
        <f t="shared" ca="1" si="1476"/>
        <v>22005.599999999991</v>
      </c>
      <c r="AI3109" s="39" cm="1">
        <f t="array" aca="1" ref="AI3109" ca="1">_xlfn.IFS(AND(P3108&gt;P3107,AG3109&gt;1),-(AG3109*G3108)*$BH$7, AND(P3108&lt;P3107,AG3109&lt;1),(AG3109*G3108)*$BH$7,P3108=P3107,0)</f>
        <v>0</v>
      </c>
      <c r="AJ3109" s="6">
        <f t="shared" ca="1" si="1459"/>
        <v>9.0518934199140966E-3</v>
      </c>
      <c r="AK3109" s="17">
        <f t="shared" ca="1" si="1460"/>
        <v>2453054.9925599964</v>
      </c>
      <c r="AL3109" s="4">
        <f t="shared" ca="1" si="1453"/>
        <v>2.4530549925599963</v>
      </c>
      <c r="AM3109" s="36">
        <f t="shared" ca="1" si="1454"/>
        <v>1.4530549925599963</v>
      </c>
      <c r="AN3109" s="37">
        <f ca="1">MIN((AK3109-MAX($AK$3:AK3109))/MAX($AK$3:AK3109),0)</f>
        <v>-7.1709177841193766E-2</v>
      </c>
      <c r="AO3109" s="43"/>
      <c r="AP3109" s="38">
        <f t="shared" ca="1" si="1461"/>
        <v>-1214</v>
      </c>
      <c r="AQ3109" s="38">
        <f t="shared" ca="1" si="1471"/>
        <v>25202.639999999989</v>
      </c>
      <c r="AR3109" s="38" cm="1">
        <f t="array" aca="1" ref="AR3109" ca="1">_xlfn.IFS(AND(P3108&gt;P3107,AP3109&gt;1),-(AP3109*G3108)*$BJ$7, AND(P3108&lt;P3107,AP3109&lt;1),(AP3109*G3108)*$BJ$7,P3108=P3107,0)</f>
        <v>0</v>
      </c>
      <c r="AS3109" s="41">
        <f t="shared" ca="1" si="1472"/>
        <v>9.0536961025609736E-3</v>
      </c>
      <c r="AT3109" s="40">
        <f t="shared" ca="1" si="1473"/>
        <v>2808887.8570099948</v>
      </c>
      <c r="AU3109" s="37">
        <f t="shared" ca="1" si="1462"/>
        <v>2.8088878570099949</v>
      </c>
      <c r="AV3109" s="37">
        <f t="shared" ca="1" si="1463"/>
        <v>1.8088878570099949</v>
      </c>
      <c r="AW3109" s="37">
        <f ca="1">MIN((AT3109-MAX($AT$3:AT3109))/MAX($AT$3:AT3109),0)</f>
        <v>-4.7747527045792999E-2</v>
      </c>
      <c r="AY3109" s="6">
        <f t="shared" si="1474"/>
        <v>-1.1691032369968227E-2</v>
      </c>
      <c r="AZ3109" s="5">
        <f t="shared" si="1464"/>
        <v>7.4685198116820159E-2</v>
      </c>
      <c r="BA3109" s="6">
        <f>AZ3109-MAX($AZ$3:AZ3109)</f>
        <v>-1.3684984119117878</v>
      </c>
      <c r="BB3109" s="5"/>
      <c r="BC3109" s="5">
        <f t="shared" si="1465"/>
        <v>7.4685198116820159E-2</v>
      </c>
      <c r="BD3109" s="5"/>
    </row>
    <row r="3110" spans="1:56" x14ac:dyDescent="0.5">
      <c r="A3110" s="14">
        <v>1626418800000</v>
      </c>
      <c r="B3110" s="13" t="d">
        <v>2021-07-16T06:59:59.99999979045242400</v>
      </c>
      <c r="C3110" s="14" t="s">
        <v>10</v>
      </c>
      <c r="D3110" s="15">
        <v>1908.22</v>
      </c>
      <c r="E3110" s="15">
        <v>1918</v>
      </c>
      <c r="F3110" s="15">
        <v>1896.34</v>
      </c>
      <c r="G3110" s="15">
        <v>1912.32</v>
      </c>
      <c r="H3110" s="15">
        <v>147169.09</v>
      </c>
      <c r="I3110" s="15">
        <v>280724546.64567</v>
      </c>
      <c r="J3110" s="15">
        <v>124595</v>
      </c>
      <c r="K3110" s="16">
        <v>3108</v>
      </c>
      <c r="L3110" s="14">
        <f ca="1">IF(K3110&gt;=$BF$5,AVERAGE(G3110:OFFSET(G3110,-$BF$5+1,,,)),0)</f>
        <v>1912.32</v>
      </c>
      <c r="M3110" s="14">
        <f ca="1">IF(K3110&gt;=$BF$6,AVERAGE(G3110:OFFSET(G3110,-$BF$6+1,,,)),0)</f>
        <v>1965.5826666666667</v>
      </c>
      <c r="N3110" s="14">
        <f t="shared" ca="1" si="1450"/>
        <v>0</v>
      </c>
      <c r="O3110" s="14">
        <f t="shared" ca="1" si="1451"/>
        <v>-1</v>
      </c>
      <c r="P3110" s="14">
        <f t="shared" ca="1" si="1452"/>
        <v>-1</v>
      </c>
      <c r="Q3110" s="17">
        <f t="shared" ca="1" si="1477"/>
        <v>-1271</v>
      </c>
      <c r="R3110" s="23">
        <f t="shared" ca="1" si="1478"/>
        <v>-5211.0999999998839</v>
      </c>
      <c r="S3110" s="19">
        <f t="shared" ca="1" si="1479"/>
        <v>-1.7712012941056728E-3</v>
      </c>
      <c r="T3110" s="17">
        <f t="shared" ca="1" si="1475"/>
        <v>2936916.3800000125</v>
      </c>
      <c r="U3110" s="19">
        <f t="shared" ca="1" si="1455"/>
        <v>2.9369163800000124</v>
      </c>
      <c r="V3110" s="21">
        <f t="shared" ca="1" si="1456"/>
        <v>1.9369163800000124</v>
      </c>
      <c r="W3110" s="21">
        <f ca="1">MIN((T3110-MAX($T$3:T3110))/MAX($T$3:T3110),0)</f>
        <v>-4.119937966020689E-2</v>
      </c>
      <c r="X3110" s="22">
        <f t="shared" ca="1" si="1457"/>
        <v>-2.0855822337739749E-3</v>
      </c>
      <c r="Y3110" s="20">
        <f t="shared" ca="1" si="1466"/>
        <v>2691770.6630044347</v>
      </c>
      <c r="Z3110" s="21">
        <f t="shared" ca="1" si="1467"/>
        <v>1.6917706630044347</v>
      </c>
      <c r="AA3110" s="6">
        <f ca="1">Z3110-MAX($Z$3:Z3110)</f>
        <v>-0.27211491737438132</v>
      </c>
      <c r="AB3110" s="6">
        <f t="shared" ca="1" si="1468"/>
        <v>-2.0855822337739749E-3</v>
      </c>
      <c r="AC3110" s="11">
        <f t="shared" ca="1" si="1469"/>
        <v>2691.7706630044322</v>
      </c>
      <c r="AD3110" s="6">
        <f t="shared" ca="1" si="1470"/>
        <v>1.6917706630044322</v>
      </c>
      <c r="AE3110" s="6">
        <f ca="1">AD3110-MAX($AD$3:AD3110)</f>
        <v>-0.27211491737438021</v>
      </c>
      <c r="AF3110" s="45"/>
      <c r="AG3110" s="12">
        <f t="shared" ca="1" si="1458"/>
        <v>-1060</v>
      </c>
      <c r="AH3110" s="12">
        <f t="shared" ca="1" si="1476"/>
        <v>-4218.8000000000193</v>
      </c>
      <c r="AI3110" s="39" cm="1">
        <f t="array" aca="1" ref="AI3110" ca="1">_xlfn.IFS(AND(P3109&gt;P3108,AG3110&gt;1),-(AG3110*G3109)*$BH$7, AND(P3109&lt;P3108,AG3110&lt;1),(AG3110*G3109)*$BH$7,P3109=P3108,0)</f>
        <v>0</v>
      </c>
      <c r="AJ3110" s="6">
        <f t="shared" ca="1" si="1459"/>
        <v>-1.7198146852783352E-3</v>
      </c>
      <c r="AK3110" s="17">
        <f t="shared" ca="1" si="1460"/>
        <v>2448836.1925599966</v>
      </c>
      <c r="AL3110" s="4">
        <f t="shared" ca="1" si="1453"/>
        <v>2.4488361925599964</v>
      </c>
      <c r="AM3110" s="36">
        <f t="shared" ca="1" si="1454"/>
        <v>1.4488361925599964</v>
      </c>
      <c r="AN3110" s="37">
        <f ca="1">MIN((AK3110-MAX($AK$3:AK3110))/MAX($AK$3:AK3110),0)</f>
        <v>-7.3305666029351499E-2</v>
      </c>
      <c r="AO3110" s="43"/>
      <c r="AP3110" s="38">
        <f t="shared" ca="1" si="1461"/>
        <v>-1214</v>
      </c>
      <c r="AQ3110" s="38">
        <f t="shared" ca="1" si="1471"/>
        <v>-4831.7200000000221</v>
      </c>
      <c r="AR3110" s="38" cm="1">
        <f t="array" aca="1" ref="AR3110" ca="1">_xlfn.IFS(AND(P3109&gt;P3108,AP3110&gt;1),-(AP3110*G3109)*$BJ$7, AND(P3109&lt;P3108,AP3110&lt;1),(AP3110*G3109)*$BJ$7,P3109=P3108,0)</f>
        <v>0</v>
      </c>
      <c r="AS3110" s="41">
        <f t="shared" ca="1" si="1472"/>
        <v>-1.7201541129318321E-3</v>
      </c>
      <c r="AT3110" s="40">
        <f t="shared" ca="1" si="1473"/>
        <v>2804056.1370099946</v>
      </c>
      <c r="AU3110" s="37">
        <f t="shared" ca="1" si="1462"/>
        <v>2.8040561370099946</v>
      </c>
      <c r="AV3110" s="37">
        <f t="shared" ca="1" si="1463"/>
        <v>1.8040561370099946</v>
      </c>
      <c r="AW3110" s="37">
        <f ca="1">MIN((AT3110-MAX($AT$3:AT3110))/MAX($AT$3:AT3110),0)</f>
        <v>-4.9385548053694751E-2</v>
      </c>
      <c r="AY3110" s="6">
        <f t="shared" si="1474"/>
        <v>2.2413443560921897E-3</v>
      </c>
      <c r="AZ3110" s="5">
        <f t="shared" si="1464"/>
        <v>7.6926542472912349E-2</v>
      </c>
      <c r="BA3110" s="6">
        <f>AZ3110-MAX($AZ$3:AZ3110)</f>
        <v>-1.3662570675556955</v>
      </c>
      <c r="BB3110" s="5"/>
      <c r="BC3110" s="5">
        <f t="shared" si="1465"/>
        <v>7.6926542472912349E-2</v>
      </c>
      <c r="BD3110" s="5"/>
    </row>
    <row r="3111" spans="1:56" x14ac:dyDescent="0.5">
      <c r="A3111" s="14">
        <v>1626422400000</v>
      </c>
      <c r="B3111" s="13" t="d">
        <v>2021-07-16T08:00:00.00000020954757600</v>
      </c>
      <c r="C3111" s="14" t="s">
        <v>10</v>
      </c>
      <c r="D3111" s="15">
        <v>1912.32</v>
      </c>
      <c r="E3111" s="15">
        <v>1913.62</v>
      </c>
      <c r="F3111" s="15">
        <v>1853</v>
      </c>
      <c r="G3111" s="15">
        <v>1871.5</v>
      </c>
      <c r="H3111" s="15">
        <v>324727.05599999998</v>
      </c>
      <c r="I3111" s="15">
        <v>610823581.59285998</v>
      </c>
      <c r="J3111" s="15">
        <v>257557</v>
      </c>
      <c r="K3111" s="16">
        <v>3109</v>
      </c>
      <c r="L3111" s="14">
        <f ca="1">IF(K3111&gt;=$BF$5,AVERAGE(G3111:OFFSET(G3111,-$BF$5+1,,,)),0)</f>
        <v>1871.5</v>
      </c>
      <c r="M3111" s="14">
        <f ca="1">IF(K3111&gt;=$BF$6,AVERAGE(G3111:OFFSET(G3111,-$BF$6+1,,,)),0)</f>
        <v>1963.0761111111112</v>
      </c>
      <c r="N3111" s="14">
        <f t="shared" ca="1" si="1450"/>
        <v>0</v>
      </c>
      <c r="O3111" s="14">
        <f t="shared" ca="1" si="1451"/>
        <v>-1</v>
      </c>
      <c r="P3111" s="14">
        <f t="shared" ca="1" si="1452"/>
        <v>-1</v>
      </c>
      <c r="Q3111" s="17">
        <f t="shared" ca="1" si="1477"/>
        <v>-1271</v>
      </c>
      <c r="R3111" s="23">
        <f t="shared" ca="1" si="1478"/>
        <v>51882.219999999921</v>
      </c>
      <c r="S3111" s="19">
        <f t="shared" ca="1" si="1479"/>
        <v>1.7665542115298395E-2</v>
      </c>
      <c r="T3111" s="17">
        <f t="shared" ca="1" si="1475"/>
        <v>2988798.6000000122</v>
      </c>
      <c r="U3111" s="19">
        <f t="shared" ca="1" si="1455"/>
        <v>2.9887986000000124</v>
      </c>
      <c r="V3111" s="21">
        <f t="shared" ca="1" si="1456"/>
        <v>1.9887986000000124</v>
      </c>
      <c r="W3111" s="21">
        <f ca="1">MIN((T3111-MAX($T$3:T3111))/MAX($T$3:T3111),0)</f>
        <v>-2.4261646921420112E-2</v>
      </c>
      <c r="X3111" s="22">
        <f t="shared" ca="1" si="1457"/>
        <v>2.1345799866131165E-2</v>
      </c>
      <c r="Y3111" s="20">
        <f t="shared" ca="1" si="1466"/>
        <v>2749228.6608624505</v>
      </c>
      <c r="Z3111" s="21">
        <f t="shared" ca="1" si="1467"/>
        <v>1.7492286608624505</v>
      </c>
      <c r="AA3111" s="6">
        <f ca="1">Z3111-MAX($Z$3:Z3111)</f>
        <v>-0.21465691951636545</v>
      </c>
      <c r="AB3111" s="6">
        <f t="shared" ca="1" si="1468"/>
        <v>2.1345799866131165E-2</v>
      </c>
      <c r="AC3111" s="11">
        <f t="shared" ca="1" si="1469"/>
        <v>2749.2286608624481</v>
      </c>
      <c r="AD3111" s="6">
        <f t="shared" ca="1" si="1470"/>
        <v>1.7492286608624481</v>
      </c>
      <c r="AE3111" s="6">
        <f ca="1">AD3111-MAX($AD$3:AD3111)</f>
        <v>-0.21465691951636434</v>
      </c>
      <c r="AF3111" s="45"/>
      <c r="AG3111" s="12">
        <f t="shared" ca="1" si="1458"/>
        <v>-1060</v>
      </c>
      <c r="AH3111" s="12">
        <f t="shared" ca="1" si="1476"/>
        <v>43269.199999999932</v>
      </c>
      <c r="AI3111" s="39" cm="1">
        <f t="array" aca="1" ref="AI3111" ca="1">_xlfn.IFS(AND(P3110&gt;P3109,AG3111&gt;1),-(AG3111*G3110)*$BH$7, AND(P3110&lt;P3109,AG3111&lt;1),(AG3111*G3110)*$BH$7,P3110=P3109,0)</f>
        <v>0</v>
      </c>
      <c r="AJ3111" s="6">
        <f t="shared" ca="1" si="1459"/>
        <v>1.7669291286799629E-2</v>
      </c>
      <c r="AK3111" s="17">
        <f t="shared" ca="1" si="1460"/>
        <v>2492105.3925599963</v>
      </c>
      <c r="AL3111" s="4">
        <f t="shared" ca="1" si="1453"/>
        <v>2.4921053925599965</v>
      </c>
      <c r="AM3111" s="36">
        <f t="shared" ca="1" si="1454"/>
        <v>1.4921053925599965</v>
      </c>
      <c r="AN3111" s="37">
        <f ca="1">MIN((AK3111-MAX($AK$3:AK3111))/MAX($AK$3:AK3111),0)</f>
        <v>-5.6931633908597415E-2</v>
      </c>
      <c r="AO3111" s="43"/>
      <c r="AP3111" s="38">
        <f t="shared" ca="1" si="1461"/>
        <v>-1214</v>
      </c>
      <c r="AQ3111" s="38">
        <f t="shared" ca="1" si="1471"/>
        <v>49555.479999999923</v>
      </c>
      <c r="AR3111" s="38" cm="1">
        <f t="array" aca="1" ref="AR3111" ca="1">_xlfn.IFS(AND(P3110&gt;P3109,AP3111&gt;1),-(AP3111*G3110)*$BJ$7, AND(P3110&lt;P3109,AP3111&lt;1),(AP3111*G3110)*$BJ$7,P3110=P3109,0)</f>
        <v>0</v>
      </c>
      <c r="AS3111" s="41">
        <f t="shared" ca="1" si="1472"/>
        <v>1.767278455874341E-2</v>
      </c>
      <c r="AT3111" s="40">
        <f t="shared" ca="1" si="1473"/>
        <v>2853611.6170099946</v>
      </c>
      <c r="AU3111" s="37">
        <f t="shared" ca="1" si="1462"/>
        <v>2.8536116170099945</v>
      </c>
      <c r="AV3111" s="37">
        <f t="shared" ca="1" si="1463"/>
        <v>1.8536116170099945</v>
      </c>
      <c r="AW3111" s="37">
        <f ca="1">MIN((AT3111-MAX($AT$3:AT3111))/MAX($AT$3:AT3111),0)</f>
        <v>-3.2585543646019739E-2</v>
      </c>
      <c r="AY3111" s="6">
        <f t="shared" si="1474"/>
        <v>-2.2987858446151387E-2</v>
      </c>
      <c r="AZ3111" s="5">
        <f t="shared" si="1464"/>
        <v>5.3938684026760962E-2</v>
      </c>
      <c r="BA3111" s="6">
        <f>AZ3111-MAX($AZ$3:AZ3111)</f>
        <v>-1.3892449260018469</v>
      </c>
      <c r="BB3111" s="5"/>
      <c r="BC3111" s="5">
        <f t="shared" si="1465"/>
        <v>5.3938684026760962E-2</v>
      </c>
      <c r="BD3111" s="5"/>
    </row>
    <row r="3112" spans="1:56" x14ac:dyDescent="0.5">
      <c r="A3112" s="14">
        <v>1626426000000</v>
      </c>
      <c r="B3112" s="13" t="d">
        <v>2021-07-16T09:00:00.000</v>
      </c>
      <c r="C3112" s="14" t="s">
        <v>10</v>
      </c>
      <c r="D3112" s="15">
        <v>1871.49</v>
      </c>
      <c r="E3112" s="15">
        <v>1878.8</v>
      </c>
      <c r="F3112" s="15">
        <v>1860</v>
      </c>
      <c r="G3112" s="15">
        <v>1869.16</v>
      </c>
      <c r="H3112" s="15">
        <v>154929.19899999999</v>
      </c>
      <c r="I3112" s="15">
        <v>289734470.27828997</v>
      </c>
      <c r="J3112" s="15">
        <v>145665</v>
      </c>
      <c r="K3112" s="16">
        <v>3110</v>
      </c>
      <c r="L3112" s="14">
        <f ca="1">IF(K3112&gt;=$BF$5,AVERAGE(G3112:OFFSET(G3112,-$BF$5+1,,,)),0)</f>
        <v>1869.16</v>
      </c>
      <c r="M3112" s="14">
        <f ca="1">IF(K3112&gt;=$BF$6,AVERAGE(G3112:OFFSET(G3112,-$BF$6+1,,,)),0)</f>
 